"AW152" s="44" t="str">
        <f>IF('Auto-Calculations'!FM90="No Error","",CONCATENATE($CB$63,'Auto-Calculations'!FM90,CHAR(10)))</f>
        <v/>
      </c>
      <c r="AX152" s="44" t="str">
        <f>IF('Auto-Calculations'!FN90="No Error","",CONCATENATE($CB$63,'Auto-Calculations'!FN90,CHAR(10)))</f>
        <v/>
      </c>
      <c r="AY152" s="44" t="str">
        <f>IF('Auto-Calculations'!FO90="No Error","",CONCATENATE($CB$63,'Auto-Calculations'!FO90,CHAR(10)))</f>
        <v/>
      </c>
      <c r="AZ152" s="44" t="str">
        <f>IF('Auto-Calculations'!FP90="No Error","",CONCATENATE($CB$63,'Auto-Calculations'!FP90,CHAR(10)))</f>
        <v/>
      </c>
      <c r="BA152" s="44" t="str">
        <f>IF('Auto-Calculations'!FQ90="No Error","",CONCATENATE($CB$63,'Auto-Calculations'!FQ90,CHAR(10)))</f>
        <v/>
      </c>
      <c r="BB152" s="44" t="str">
        <f>IF('Auto-Calculations'!FR90="No Error","",CONCATENATE($CB$63,'Auto-Calculations'!FR90,CHAR(10)))</f>
        <v/>
      </c>
      <c r="BC152" s="44" t="str">
        <f>IF('Auto-Calculations'!FS90="No Error","",CONCATENATE($CB$63,'Auto-Calculations'!FS90,CHAR(10)))</f>
        <v/>
      </c>
      <c r="BD152" s="44" t="str">
        <f>IF('Auto-Calculations'!FT90="No Error","",CONCATENATE($CB$63,'Auto-Calculations'!FT90,CHAR(10)))</f>
        <v/>
      </c>
      <c r="BE152" s="44" t="str">
        <f>IF('Auto-Calculations'!FU90="No Error","",CONCATENATE($CB$63,'Auto-Calculations'!FU90,CHAR(10)))</f>
        <v/>
      </c>
      <c r="BF152" s="44" t="str">
        <f>IF('Auto-Calculations'!FV90="No Error","",CONCATENATE($CB$63,'Auto-Calculations'!FV90,CHAR(10)))</f>
        <v/>
      </c>
      <c r="BG152" s="44" t="str">
        <f>IF('Auto-Calculations'!FW90="No Error","",CONCATENATE($CB$63,'Auto-Calculations'!FW90,CHAR(10)))</f>
        <v/>
      </c>
      <c r="BH152" s="44" t="str">
        <f>IF('Auto-Calculations'!FX90="No Error","",CONCATENATE($CB$63,'Auto-Calculations'!FX90,CHAR(10)))</f>
        <v/>
      </c>
      <c r="BI152" s="44" t="str">
        <f>IF('Auto-Calculations'!FY90="No Error","",CONCATENATE($CB$63,'Auto-Calculations'!FY90,CHAR(10)))</f>
        <v/>
      </c>
      <c r="BJ152" s="44"/>
      <c r="BK152" s="44"/>
      <c r="BL152" s="44"/>
      <c r="BM152" s="44"/>
      <c r="BN152" s="44"/>
      <c r="BO152" s="44"/>
      <c r="BP152" s="44"/>
      <c r="BQ152" s="44"/>
      <c r="BR152" s="44"/>
      <c r="BS152" s="44"/>
      <c r="BT152" s="44"/>
      <c r="BU152" s="44" t="str">
        <f>IF('Auto-Calculations'!FY90="No Error","",CONCATENATE($CB$63,'Auto-Calculations'!FY90,CHAR(10)))</f>
        <v/>
      </c>
      <c r="BV152" s="44" t="str">
        <f>IF('Auto-Calculations'!GL90="No Error","",CONCATENATE($CB$63,'Auto-Calculations'!GL90,CHAR(10)))</f>
        <v/>
      </c>
      <c r="BW152" s="44" t="str">
        <f>IF('Auto-Calculations'!GM90="No Error","",CONCATENATE($CB$63,'Auto-Calculations'!GM90,CHAR(10)))</f>
        <v/>
      </c>
      <c r="BX152" s="44" t="str">
        <f>IF('Auto-Calculations'!GN90="No Error","",CONCATENATE($CB$63,'Auto-Calculations'!GN90,CHAR(10)))</f>
        <v/>
      </c>
      <c r="BY152" s="44" t="str">
        <f>IF('Auto-Calculations'!GO90="No Error","",CONCATENATE($CB$63,'Auto-Calculations'!GO90,CHAR(10)))</f>
        <v/>
      </c>
      <c r="BZ152" s="44" t="str">
        <f>IF('Auto-Calculations'!GP90="No Error","",CONCATENATE($CB$63,'Auto-Calculations'!GP90,CHAR(10)))</f>
        <v/>
      </c>
      <c r="CA152" s="44" t="s">
        <v>6003</v>
      </c>
      <c r="CB152" s="1" t="str">
        <f t="shared" si="1"/>
        <v>.</v>
      </c>
    </row>
    <row r="153" spans="1:80" ht="40.15" customHeight="1" x14ac:dyDescent="0.25">
      <c r="A153" s="14" t="str">
        <f>IF(NOT(ISBLANK('Auto-Calculations'!D91)),'Auto-Calculations'!D91,"")</f>
        <v/>
      </c>
      <c r="B153" s="44" t="str">
        <f>IF('Auto-Calculations'!DR91="No Error","",CONCATENATE($CB$63,'Auto-Calculations'!DR91,CHAR(10)))</f>
        <v/>
      </c>
      <c r="C153" s="44" t="str">
        <f>IF('Auto-Calculations'!DS91="No Error","",CONCATENATE($CB$63,'Auto-Calculations'!DS91,CHAR(10)))</f>
        <v/>
      </c>
      <c r="D153" s="44" t="str">
        <f>IF('Auto-Calculations'!DT91="No Error","",CONCATENATE($CB$63,'Auto-Calculations'!DT91,CHAR(10)))</f>
        <v/>
      </c>
      <c r="E153" s="44" t="str">
        <f>IF('Auto-Calculations'!DU91="No Error","",CONCATENATE($CB$63,'Auto-Calculations'!DU91,CHAR(10)))</f>
        <v/>
      </c>
      <c r="F153" s="44" t="str">
        <f>IF('Auto-Calculations'!DV91="No Error","",CONCATENATE($CB$63,'Auto-Calculations'!DV91,CHAR(10)))</f>
        <v/>
      </c>
      <c r="G153" s="44" t="str">
        <f>IF('Auto-Calculations'!DW91="No Error","",CONCATENATE($CB$63,'Auto-Calculations'!DW91,CHAR(10)))</f>
        <v/>
      </c>
      <c r="H153" s="44" t="str">
        <f>IF('Auto-Calculations'!DX91="No Error","",CONCATENATE($CB$63,'Auto-Calculations'!DX91,CHAR(10)))</f>
        <v/>
      </c>
      <c r="I153" s="44" t="str">
        <f>IF('Auto-Calculations'!DY91="No Error","",CONCATENATE($CB$63,'Auto-Calculations'!DY91,CHAR(10)))</f>
        <v/>
      </c>
      <c r="J153" s="44" t="str">
        <f>IF('Auto-Calculations'!DZ91="No Error","",CONCATENATE($CB$63,'Auto-Calculations'!DZ91,CHAR(10)))</f>
        <v/>
      </c>
      <c r="K153" s="44" t="str">
        <f>IF('Auto-Calculations'!EA91="No Error","",CONCATENATE($CB$63,'Auto-Calculations'!EA91,CHAR(10)))</f>
        <v/>
      </c>
      <c r="L153" s="44" t="str">
        <f>IF('Auto-Calculations'!EB91="No Error","",CONCATENATE($CB$63,'Auto-Calculations'!EB91,CHAR(10)))</f>
        <v/>
      </c>
      <c r="M153" s="44" t="str">
        <f>IF('Auto-Calculations'!EC91="No Error","",CONCATENATE($CB$63,'Auto-Calculations'!EC91,CHAR(10)))</f>
        <v/>
      </c>
      <c r="N153" s="44" t="str">
        <f>IF('Auto-Calculations'!ED91="No Error","",CONCATENATE($CB$63,'Auto-Calculations'!ED91,CHAR(10)))</f>
        <v/>
      </c>
      <c r="O153" s="44" t="str">
        <f>IF('Auto-Calculations'!EE91="No Error","",CONCATENATE($CB$63,'Auto-Calculations'!EE91,CHAR(10)))</f>
        <v/>
      </c>
      <c r="P153" s="44" t="str">
        <f>IF('Auto-Calculations'!EF91="No Error","",CONCATENATE($CB$63,'Auto-Calculations'!EF91,CHAR(10)))</f>
        <v/>
      </c>
      <c r="Q153" s="44" t="str">
        <f>IF('Auto-Calculations'!EG91="No Error","",CONCATENATE($CB$63,'Auto-Calculations'!EG91,CHAR(10)))</f>
        <v/>
      </c>
      <c r="R153" s="44" t="str">
        <f>IF('Auto-Calculations'!EH91="No Error","",CONCATENATE($CB$63,'Auto-Calculations'!EH91,CHAR(10)))</f>
        <v/>
      </c>
      <c r="S153" s="44" t="str">
        <f>IF('Auto-Calculations'!EI91="No Error","",CONCATENATE($CB$63,'Auto-Calculations'!EI91,CHAR(10)))</f>
        <v/>
      </c>
      <c r="T153" s="44" t="str">
        <f>IF('Auto-Calculations'!EJ91="No Error","",CONCATENATE($CB$63,'Auto-Calculations'!EJ91,CHAR(10)))</f>
        <v/>
      </c>
      <c r="U153" s="44" t="str">
        <f>IF('Auto-Calculations'!EK91="No Error","",CONCATENATE($CB$63,'Auto-Calculations'!EK91,CHAR(10)))</f>
        <v/>
      </c>
      <c r="V153" s="44" t="str">
        <f>IF('Auto-Calculations'!EL91="No Error","",CONCATENATE($CB$63,'Auto-Calculations'!EL91,CHAR(10)))</f>
        <v/>
      </c>
      <c r="W153" s="44" t="str">
        <f>IF('Auto-Calculations'!EM91="No Error","",CONCATENATE($CB$63,'Auto-Calculations'!EM91,CHAR(10)))</f>
        <v/>
      </c>
      <c r="X153" s="44" t="str">
        <f>IF('Auto-Calculations'!EN91="No Error","",CONCATENATE($CB$63,'Auto-Calculations'!EN91,CHAR(10)))</f>
        <v/>
      </c>
      <c r="Y153" s="44" t="str">
        <f>IF('Auto-Calculations'!EO91="No Error","",CONCATENATE($CB$63,'Auto-Calculations'!EO91,CHAR(10)))</f>
        <v/>
      </c>
      <c r="Z153" s="44" t="str">
        <f>IF('Auto-Calculations'!EP91="No Error","",CONCATENATE($CB$63,'Auto-Calculations'!EP91,CHAR(10)))</f>
        <v/>
      </c>
      <c r="AA153" s="44" t="str">
        <f>IF('Auto-Calculations'!EQ91="No Error","",CONCATENATE($CB$63,'Auto-Calculations'!EQ91,CHAR(10)))</f>
        <v/>
      </c>
      <c r="AB153" s="44" t="str">
        <f>IF('Auto-Calculations'!ER91="No Error","",CONCATENATE($CB$63,'Auto-Calculations'!ER91,CHAR(10)))</f>
        <v/>
      </c>
      <c r="AC153" s="44" t="str">
        <f>IF('Auto-Calculations'!ES91="No Error","",CONCATENATE($CB$63,'Auto-Calculations'!ES91,CHAR(10)))</f>
        <v/>
      </c>
      <c r="AD153" s="44" t="str">
        <f>IF('Auto-Calculations'!ET91="No Error","",CONCATENATE($CB$63,'Auto-Calculations'!ET91,CHAR(10)))</f>
        <v/>
      </c>
      <c r="AE153" s="44" t="str">
        <f>IF('Auto-Calculations'!EU91="No Error","",CONCATENATE($CB$63,'Auto-Calculations'!EU91,CHAR(10)))</f>
        <v/>
      </c>
      <c r="AF153" s="44" t="str">
        <f>IF('Auto-Calculations'!EV91="No Error","",CONCATENATE($CB$63,'Auto-Calculations'!EV91,CHAR(10)))</f>
        <v/>
      </c>
      <c r="AG153" s="44" t="str">
        <f>IF('Auto-Calculations'!EW91="No Error","",CONCATENATE($CB$63,'Auto-Calculations'!EW91,CHAR(10)))</f>
        <v/>
      </c>
      <c r="AH153" s="44" t="str">
        <f>IF('Auto-Calculations'!EX91="No Error","",CONCATENATE($CB$63,'Auto-Calculations'!EX91,CHAR(10)))</f>
        <v/>
      </c>
      <c r="AI153" s="44" t="str">
        <f>IF('Auto-Calculations'!EY91="No Error","",CONCATENATE($CB$63,'Auto-Calculations'!EY91,CHAR(10)))</f>
        <v/>
      </c>
      <c r="AJ153" s="44" t="str">
        <f>IF('Auto-Calculations'!EZ91="No Error","",CONCATENATE($CB$63,'Auto-Calculations'!EZ91,CHAR(10)))</f>
        <v/>
      </c>
      <c r="AK153" s="44" t="str">
        <f>IF('Auto-Calculations'!FA91="No Error","",CONCATENATE($CB$63,'Auto-Calculations'!FA91,CHAR(10)))</f>
        <v/>
      </c>
      <c r="AL153" s="44" t="str">
        <f>IF('Auto-Calculations'!FB91="No Error","",CONCATENATE($CB$63,'Auto-Calculations'!FB91,CHAR(10)))</f>
        <v/>
      </c>
      <c r="AM153" s="44" t="str">
        <f>IF('Auto-Calculations'!FC91="No Error","",CONCATENATE($CB$63,'Auto-Calculations'!FC91,CHAR(10)))</f>
        <v/>
      </c>
      <c r="AN153" s="44" t="str">
        <f>IF('Auto-Calculations'!FD91="No Error","",CONCATENATE($CB$63,'Auto-Calculations'!FD91,CHAR(10)))</f>
        <v/>
      </c>
      <c r="AO153" s="44" t="str">
        <f>IF('Auto-Calculations'!FE91="No Error","",CONCATENATE($CB$63,'Auto-Calculations'!FE91,CHAR(10)))</f>
        <v/>
      </c>
      <c r="AP153" s="44" t="str">
        <f>IF('Auto-Calculations'!FF91="No Error","",CONCATENATE($CB$63,'Auto-Calculations'!FF91,CHAR(10)))</f>
        <v/>
      </c>
      <c r="AQ153" s="44" t="str">
        <f>IF('Auto-Calculations'!FG91="No Error","",CONCATENATE($CB$63,'Auto-Calculations'!FG91,CHAR(10)))</f>
        <v/>
      </c>
      <c r="AR153" s="44" t="str">
        <f>IF('Auto-Calculations'!FH91="No Error","",CONCATENATE($CB$63,'Auto-Calculations'!FH91,CHAR(10)))</f>
        <v/>
      </c>
      <c r="AS153" s="44" t="str">
        <f>IF('Auto-Calculations'!FI91="No Error","",CONCATENATE($CB$63,'Auto-Calculations'!FI91,CHAR(10)))</f>
        <v/>
      </c>
      <c r="AT153" s="44" t="str">
        <f>IF('Auto-Calculations'!FJ91="No Error","",CONCATENATE($CB$63,'Auto-Calculations'!FJ91,CHAR(10)))</f>
        <v/>
      </c>
      <c r="AU153" s="44" t="str">
        <f>IF('Auto-Calculations'!FK91="No Error","",CONCATENATE($CB$63,'Auto-Calculations'!FK91,CHAR(10)))</f>
        <v/>
      </c>
      <c r="AV153" s="44" t="str">
        <f>IF('Auto-Calculations'!FL91="No Error","",CONCATENATE($CB$63,'Auto-Calculations'!FL91,CHAR(10)))</f>
        <v/>
      </c>
      <c r="AW153" s="44" t="str">
        <f>IF('Auto-Calculations'!FM91="No Error","",CONCATENATE($CB$63,'Auto-Calculations'!FM91,CHAR(10)))</f>
        <v/>
      </c>
      <c r="AX153" s="44" t="str">
        <f>IF('Auto-Calculations'!FN91="No Error","",CONCATENATE($CB$63,'Auto-Calculations'!FN91,CHAR(10)))</f>
        <v/>
      </c>
      <c r="AY153" s="44" t="str">
        <f>IF('Auto-Calculations'!FO91="No Error","",CONCATENATE($CB$63,'Auto-Calculations'!FO91,CHAR(10)))</f>
        <v/>
      </c>
      <c r="AZ153" s="44" t="str">
        <f>IF('Auto-Calculations'!FP91="No Error","",CONCATENATE($CB$63,'Auto-Calculations'!FP91,CHAR(10)))</f>
        <v/>
      </c>
      <c r="BA153" s="44" t="str">
        <f>IF('Auto-Calculations'!FQ91="No Error","",CONCATENATE($CB$63,'Auto-Calculations'!FQ91,CHAR(10)))</f>
        <v/>
      </c>
      <c r="BB153" s="44" t="str">
        <f>IF('Auto-Calculations'!FR91="No Error","",CONCATENATE($CB$63,'Auto-Calculations'!FR91,CHAR(10)))</f>
        <v/>
      </c>
      <c r="BC153" s="44" t="str">
        <f>IF('Auto-Calculations'!FS91="No Error","",CONCATENATE($CB$63,'Auto-Calculations'!FS91,CHAR(10)))</f>
        <v/>
      </c>
      <c r="BD153" s="44" t="str">
        <f>IF('Auto-Calculations'!FT91="No Error","",CONCATENATE($CB$63,'Auto-Calculations'!FT91,CHAR(10)))</f>
        <v/>
      </c>
      <c r="BE153" s="44" t="str">
        <f>IF('Auto-Calculations'!FU91="No Error","",CONCATENATE($CB$63,'Auto-Calculations'!FU91,CHAR(10)))</f>
        <v/>
      </c>
      <c r="BF153" s="44" t="str">
        <f>IF('Auto-Calculations'!FV91="No Error","",CONCATENATE($CB$63,'Auto-Calculations'!FV91,CHAR(10)))</f>
        <v/>
      </c>
      <c r="BG153" s="44" t="str">
        <f>IF('Auto-Calculations'!FW91="No Error","",CONCATENATE($CB$63,'Auto-Calculations'!FW91,CHAR(10)))</f>
        <v/>
      </c>
      <c r="BH153" s="44" t="str">
        <f>IF('Auto-Calculations'!FX91="No Error","",CONCATENATE($CB$63,'Auto-Calculations'!FX91,CHAR(10)))</f>
        <v/>
      </c>
      <c r="BI153" s="44" t="str">
        <f>IF('Auto-Calculations'!FY91="No Error","",CONCATENATE($CB$63,'Auto-Calculations'!FY91,CHAR(10)))</f>
        <v/>
      </c>
      <c r="BJ153" s="44"/>
      <c r="BK153" s="44"/>
      <c r="BL153" s="44"/>
      <c r="BM153" s="44"/>
      <c r="BN153" s="44"/>
      <c r="BO153" s="44"/>
      <c r="BP153" s="44"/>
      <c r="BQ153" s="44"/>
      <c r="BR153" s="44"/>
      <c r="BS153" s="44"/>
      <c r="BT153" s="44"/>
      <c r="BU153" s="44" t="str">
        <f>IF('Auto-Calculations'!FY91="No Error","",CONCATENATE($CB$63,'Auto-Calculations'!FY91,CHAR(10)))</f>
        <v/>
      </c>
      <c r="BV153" s="44" t="str">
        <f>IF('Auto-Calculations'!GL91="No Error","",CONCATENATE($CB$63,'Auto-Calculations'!GL91,CHAR(10)))</f>
        <v/>
      </c>
      <c r="BW153" s="44" t="str">
        <f>IF('Auto-Calculations'!GM91="No Error","",CONCATENATE($CB$63,'Auto-Calculations'!GM91,CHAR(10)))</f>
        <v/>
      </c>
      <c r="BX153" s="44" t="str">
        <f>IF('Auto-Calculations'!GN91="No Error","",CONCATENATE($CB$63,'Auto-Calculations'!GN91,CHAR(10)))</f>
        <v/>
      </c>
      <c r="BY153" s="44" t="str">
        <f>IF('Auto-Calculations'!GO91="No Error","",CONCATENATE($CB$63,'Auto-Calculations'!GO91,CHAR(10)))</f>
        <v/>
      </c>
      <c r="BZ153" s="44" t="str">
        <f>IF('Auto-Calculations'!GP91="No Error","",CONCATENATE($CB$63,'Auto-Calculations'!GP91,CHAR(10)))</f>
        <v/>
      </c>
      <c r="CA153" s="44" t="s">
        <v>6003</v>
      </c>
      <c r="CB153" s="1" t="str">
        <f t="shared" si="1"/>
        <v>.</v>
      </c>
    </row>
    <row r="154" spans="1:80" ht="40.15" customHeight="1" x14ac:dyDescent="0.25">
      <c r="A154" s="14" t="str">
        <f>IF(NOT(ISBLANK('Auto-Calculations'!D92)),'Auto-Calculations'!D92,"")</f>
        <v/>
      </c>
      <c r="B154" s="44" t="str">
        <f>IF('Auto-Calculations'!DR92="No Error","",CONCATENATE($CB$63,'Auto-Calculations'!DR92,CHAR(10)))</f>
        <v/>
      </c>
      <c r="C154" s="44" t="str">
        <f>IF('Auto-Calculations'!DS92="No Error","",CONCATENATE($CB$63,'Auto-Calculations'!DS92,CHAR(10)))</f>
        <v/>
      </c>
      <c r="D154" s="44" t="str">
        <f>IF('Auto-Calculations'!DT92="No Error","",CONCATENATE($CB$63,'Auto-Calculations'!DT92,CHAR(10)))</f>
        <v/>
      </c>
      <c r="E154" s="44" t="str">
        <f>IF('Auto-Calculations'!DU92="No Error","",CONCATENATE($CB$63,'Auto-Calculations'!DU92,CHAR(10)))</f>
        <v/>
      </c>
      <c r="F154" s="44" t="str">
        <f>IF('Auto-Calculations'!DV92="No Error","",CONCATENATE($CB$63,'Auto-Calculations'!DV92,CHAR(10)))</f>
        <v/>
      </c>
      <c r="G154" s="44" t="str">
        <f>IF('Auto-Calculations'!DW92="No Error","",CONCATENATE($CB$63,'Auto-Calculations'!DW92,CHAR(10)))</f>
        <v/>
      </c>
      <c r="H154" s="44" t="str">
        <f>IF('Auto-Calculations'!DX92="No Error","",CONCATENATE($CB$63,'Auto-Calculations'!DX92,CHAR(10)))</f>
        <v/>
      </c>
      <c r="I154" s="44" t="str">
        <f>IF('Auto-Calculations'!DY92="No Error","",CONCATENATE($CB$63,'Auto-Calculations'!DY92,CHAR(10)))</f>
        <v/>
      </c>
      <c r="J154" s="44" t="str">
        <f>IF('Auto-Calculations'!DZ92="No Error","",CONCATENATE($CB$63,'Auto-Calculations'!DZ92,CHAR(10)))</f>
        <v/>
      </c>
      <c r="K154" s="44" t="str">
        <f>IF('Auto-Calculations'!EA92="No Error","",CONCATENATE($CB$63,'Auto-Calculations'!EA92,CHAR(10)))</f>
        <v/>
      </c>
      <c r="L154" s="44" t="str">
        <f>IF('Auto-Calculations'!EB92="No Error","",CONCATENATE($CB$63,'Auto-Calculations'!EB92,CHAR(10)))</f>
        <v/>
      </c>
      <c r="M154" s="44" t="str">
        <f>IF('Auto-Calculations'!EC92="No Error","",CONCATENATE($CB$63,'Auto-Calculations'!EC92,CHAR(10)))</f>
        <v/>
      </c>
      <c r="N154" s="44" t="str">
        <f>IF('Auto-Calculations'!ED92="No Error","",CONCATENATE($CB$63,'Auto-Calculations'!ED92,CHAR(10)))</f>
        <v/>
      </c>
      <c r="O154" s="44" t="str">
        <f>IF('Auto-Calculations'!EE92="No Error","",CONCATENATE($CB$63,'Auto-Calculations'!EE92,CHAR(10)))</f>
        <v/>
      </c>
      <c r="P154" s="44" t="str">
        <f>IF('Auto-Calculations'!EF92="No Error","",CONCATENATE($CB$63,'Auto-Calculations'!EF92,CHAR(10)))</f>
        <v/>
      </c>
      <c r="Q154" s="44" t="str">
        <f>IF('Auto-Calculations'!EG92="No Error","",CONCATENATE($CB$63,'Auto-Calculations'!EG92,CHAR(10)))</f>
        <v/>
      </c>
      <c r="R154" s="44" t="str">
        <f>IF('Auto-Calculations'!EH92="No Error","",CONCATENATE($CB$63,'Auto-Calculations'!EH92,CHAR(10)))</f>
        <v/>
      </c>
      <c r="S154" s="44" t="str">
        <f>IF('Auto-Calculations'!EI92="No Error","",CONCATENATE($CB$63,'Auto-Calculations'!EI92,CHAR(10)))</f>
        <v/>
      </c>
      <c r="T154" s="44" t="str">
        <f>IF('Auto-Calculations'!EJ92="No Error","",CONCATENATE($CB$63,'Auto-Calculations'!EJ92,CHAR(10)))</f>
        <v/>
      </c>
      <c r="U154" s="44" t="str">
        <f>IF('Auto-Calculations'!EK92="No Error","",CONCATENATE($CB$63,'Auto-Calculations'!EK92,CHAR(10)))</f>
        <v/>
      </c>
      <c r="V154" s="44" t="str">
        <f>IF('Auto-Calculations'!EL92="No Error","",CONCATENATE($CB$63,'Auto-Calculations'!EL92,CHAR(10)))</f>
        <v/>
      </c>
      <c r="W154" s="44" t="str">
        <f>IF('Auto-Calculations'!EM92="No Error","",CONCATENATE($CB$63,'Auto-Calculations'!EM92,CHAR(10)))</f>
        <v/>
      </c>
      <c r="X154" s="44" t="str">
        <f>IF('Auto-Calculations'!EN92="No Error","",CONCATENATE($CB$63,'Auto-Calculations'!EN92,CHAR(10)))</f>
        <v/>
      </c>
      <c r="Y154" s="44" t="str">
        <f>IF('Auto-Calculations'!EO92="No Error","",CONCATENATE($CB$63,'Auto-Calculations'!EO92,CHAR(10)))</f>
        <v/>
      </c>
      <c r="Z154" s="44" t="str">
        <f>IF('Auto-Calculations'!EP92="No Error","",CONCATENATE($CB$63,'Auto-Calculations'!EP92,CHAR(10)))</f>
        <v/>
      </c>
      <c r="AA154" s="44" t="str">
        <f>IF('Auto-Calculations'!EQ92="No Error","",CONCATENATE($CB$63,'Auto-Calculations'!EQ92,CHAR(10)))</f>
        <v/>
      </c>
      <c r="AB154" s="44" t="str">
        <f>IF('Auto-Calculations'!ER92="No Error","",CONCATENATE($CB$63,'Auto-Calculations'!ER92,CHAR(10)))</f>
        <v/>
      </c>
      <c r="AC154" s="44" t="str">
        <f>IF('Auto-Calculations'!ES92="No Error","",CONCATENATE($CB$63,'Auto-Calculations'!ES92,CHAR(10)))</f>
        <v/>
      </c>
      <c r="AD154" s="44" t="str">
        <f>IF('Auto-Calculations'!ET92="No Error","",CONCATENATE($CB$63,'Auto-Calculations'!ET92,CHAR(10)))</f>
        <v/>
      </c>
      <c r="AE154" s="44" t="str">
        <f>IF('Auto-Calculations'!EU92="No Error","",CONCATENATE($CB$63,'Auto-Calculations'!EU92,CHAR(10)))</f>
        <v/>
      </c>
      <c r="AF154" s="44" t="str">
        <f>IF('Auto-Calculations'!EV92="No Error","",CONCATENATE($CB$63,'Auto-Calculations'!EV92,CHAR(10)))</f>
        <v/>
      </c>
      <c r="AG154" s="44" t="str">
        <f>IF('Auto-Calculations'!EW92="No Error","",CONCATENATE($CB$63,'Auto-Calculations'!EW92,CHAR(10)))</f>
        <v/>
      </c>
      <c r="AH154" s="44" t="str">
        <f>IF('Auto-Calculations'!EX92="No Error","",CONCATENATE($CB$63,'Auto-Calculations'!EX92,CHAR(10)))</f>
        <v/>
      </c>
      <c r="AI154" s="44" t="str">
        <f>IF('Auto-Calculations'!EY92="No Error","",CONCATENATE($CB$63,'Auto-Calculations'!EY92,CHAR(10)))</f>
        <v/>
      </c>
      <c r="AJ154" s="44" t="str">
        <f>IF('Auto-Calculations'!EZ92="No Error","",CONCATENATE($CB$63,'Auto-Calculations'!EZ92,CHAR(10)))</f>
        <v/>
      </c>
      <c r="AK154" s="44" t="str">
        <f>IF('Auto-Calculations'!FA92="No Error","",CONCATENATE($CB$63,'Auto-Calculations'!FA92,CHAR(10)))</f>
        <v/>
      </c>
      <c r="AL154" s="44" t="str">
        <f>IF('Auto-Calculations'!FB92="No Error","",CONCATENATE($CB$63,'Auto-Calculations'!FB92,CHAR(10)))</f>
        <v/>
      </c>
      <c r="AM154" s="44" t="str">
        <f>IF('Auto-Calculations'!FC92="No Error","",CONCATENATE($CB$63,'Auto-Calculations'!FC92,CHAR(10)))</f>
        <v/>
      </c>
      <c r="AN154" s="44" t="str">
        <f>IF('Auto-Calculations'!FD92="No Error","",CONCATENATE($CB$63,'Auto-Calculations'!FD92,CHAR(10)))</f>
        <v/>
      </c>
      <c r="AO154" s="44" t="str">
        <f>IF('Auto-Calculations'!FE92="No Error","",CONCATENATE($CB$63,'Auto-Calculations'!FE92,CHAR(10)))</f>
        <v/>
      </c>
      <c r="AP154" s="44" t="str">
        <f>IF('Auto-Calculations'!FF92="No Error","",CONCATENATE($CB$63,'Auto-Calculations'!FF92,CHAR(10)))</f>
        <v/>
      </c>
      <c r="AQ154" s="44" t="str">
        <f>IF('Auto-Calculations'!FG92="No Error","",CONCATENATE($CB$63,'Auto-Calculations'!FG92,CHAR(10)))</f>
        <v/>
      </c>
      <c r="AR154" s="44" t="str">
        <f>IF('Auto-Calculations'!FH92="No Error","",CONCATENATE($CB$63,'Auto-Calculations'!FH92,CHAR(10)))</f>
        <v/>
      </c>
      <c r="AS154" s="44" t="str">
        <f>IF('Auto-Calculations'!FI92="No Error","",CONCATENATE($CB$63,'Auto-Calculations'!FI92,CHAR(10)))</f>
        <v/>
      </c>
      <c r="AT154" s="44" t="str">
        <f>IF('Auto-Calculations'!FJ92="No Error","",CONCATENATE($CB$63,'Auto-Calculations'!FJ92,CHAR(10)))</f>
        <v/>
      </c>
      <c r="AU154" s="44" t="str">
        <f>IF('Auto-Calculations'!FK92="No Error","",CONCATENATE($CB$63,'Auto-Calculations'!FK92,CHAR(10)))</f>
        <v/>
      </c>
      <c r="AV154" s="44" t="str">
        <f>IF('Auto-Calculations'!FL92="No Error","",CONCATENATE($CB$63,'Auto-Calculations'!FL92,CHAR(10)))</f>
        <v/>
      </c>
      <c r="AW154" s="44" t="str">
        <f>IF('Auto-Calculations'!FM92="No Error","",CONCATENATE($CB$63,'Auto-Calculations'!FM92,CHAR(10)))</f>
        <v/>
      </c>
      <c r="AX154" s="44" t="str">
        <f>IF('Auto-Calculations'!FN92="No Error","",CONCATENATE($CB$63,'Auto-Calculations'!FN92,CHAR(10)))</f>
        <v/>
      </c>
      <c r="AY154" s="44" t="str">
        <f>IF('Auto-Calculations'!FO92="No Error","",CONCATENATE($CB$63,'Auto-Calculations'!FO92,CHAR(10)))</f>
        <v/>
      </c>
      <c r="AZ154" s="44" t="str">
        <f>IF('Auto-Calculations'!FP92="No Error","",CONCATENATE($CB$63,'Auto-Calculations'!FP92,CHAR(10)))</f>
        <v/>
      </c>
      <c r="BA154" s="44" t="str">
        <f>IF('Auto-Calculations'!FQ92="No Error","",CONCATENATE($CB$63,'Auto-Calculations'!FQ92,CHAR(10)))</f>
        <v/>
      </c>
      <c r="BB154" s="44" t="str">
        <f>IF('Auto-Calculations'!FR92="No Error","",CONCATENATE($CB$63,'Auto-Calculations'!FR92,CHAR(10)))</f>
        <v/>
      </c>
      <c r="BC154" s="44" t="str">
        <f>IF('Auto-Calculations'!FS92="No Error","",CONCATENATE($CB$63,'Auto-Calculations'!FS92,CHAR(10)))</f>
        <v/>
      </c>
      <c r="BD154" s="44" t="str">
        <f>IF('Auto-Calculations'!FT92="No Error","",CONCATENATE($CB$63,'Auto-Calculations'!FT92,CHAR(10)))</f>
        <v/>
      </c>
      <c r="BE154" s="44" t="str">
        <f>IF('Auto-Calculations'!FU92="No Error","",CONCATENATE($CB$63,'Auto-Calculations'!FU92,CHAR(10)))</f>
        <v/>
      </c>
      <c r="BF154" s="44" t="str">
        <f>IF('Auto-Calculations'!FV92="No Error","",CONCATENATE($CB$63,'Auto-Calculations'!FV92,CHAR(10)))</f>
        <v/>
      </c>
      <c r="BG154" s="44" t="str">
        <f>IF('Auto-Calculations'!FW92="No Error","",CONCATENATE($CB$63,'Auto-Calculations'!FW92,CHAR(10)))</f>
        <v/>
      </c>
      <c r="BH154" s="44" t="str">
        <f>IF('Auto-Calculations'!FX92="No Error","",CONCATENATE($CB$63,'Auto-Calculations'!FX92,CHAR(10)))</f>
        <v/>
      </c>
      <c r="BI154" s="44" t="str">
        <f>IF('Auto-Calculations'!FY92="No Error","",CONCATENATE($CB$63,'Auto-Calculations'!FY92,CHAR(10)))</f>
        <v/>
      </c>
      <c r="BJ154" s="44"/>
      <c r="BK154" s="44"/>
      <c r="BL154" s="44"/>
      <c r="BM154" s="44"/>
      <c r="BN154" s="44"/>
      <c r="BO154" s="44"/>
      <c r="BP154" s="44"/>
      <c r="BQ154" s="44"/>
      <c r="BR154" s="44"/>
      <c r="BS154" s="44"/>
      <c r="BT154" s="44"/>
      <c r="BU154" s="44" t="str">
        <f>IF('Auto-Calculations'!FY92="No Error","",CONCATENATE($CB$63,'Auto-Calculations'!FY92,CHAR(10)))</f>
        <v/>
      </c>
      <c r="BV154" s="44" t="str">
        <f>IF('Auto-Calculations'!GL92="No Error","",CONCATENATE($CB$63,'Auto-Calculations'!GL92,CHAR(10)))</f>
        <v/>
      </c>
      <c r="BW154" s="44" t="str">
        <f>IF('Auto-Calculations'!GM92="No Error","",CONCATENATE($CB$63,'Auto-Calculations'!GM92,CHAR(10)))</f>
        <v/>
      </c>
      <c r="BX154" s="44" t="str">
        <f>IF('Auto-Calculations'!GN92="No Error","",CONCATENATE($CB$63,'Auto-Calculations'!GN92,CHAR(10)))</f>
        <v/>
      </c>
      <c r="BY154" s="44" t="str">
        <f>IF('Auto-Calculations'!GO92="No Error","",CONCATENATE($CB$63,'Auto-Calculations'!GO92,CHAR(10)))</f>
        <v/>
      </c>
      <c r="BZ154" s="44" t="str">
        <f>IF('Auto-Calculations'!GP92="No Error","",CONCATENATE($CB$63,'Auto-Calculations'!GP92,CHAR(10)))</f>
        <v/>
      </c>
      <c r="CA154" s="44" t="s">
        <v>6003</v>
      </c>
      <c r="CB154" s="1" t="str">
        <f t="shared" si="1"/>
        <v>.</v>
      </c>
    </row>
    <row r="155" spans="1:80" ht="40.15" customHeight="1" x14ac:dyDescent="0.25">
      <c r="A155" s="14" t="str">
        <f>IF(NOT(ISBLANK('Auto-Calculations'!D93)),'Auto-Calculations'!D93,"")</f>
        <v/>
      </c>
      <c r="B155" s="44" t="str">
        <f>IF('Auto-Calculations'!DR93="No Error","",CONCATENATE($CB$63,'Auto-Calculations'!DR93,CHAR(10)))</f>
        <v/>
      </c>
      <c r="C155" s="44" t="str">
        <f>IF('Auto-Calculations'!DS93="No Error","",CONCATENATE($CB$63,'Auto-Calculations'!DS93,CHAR(10)))</f>
        <v/>
      </c>
      <c r="D155" s="44" t="str">
        <f>IF('Auto-Calculations'!DT93="No Error","",CONCATENATE($CB$63,'Auto-Calculations'!DT93,CHAR(10)))</f>
        <v/>
      </c>
      <c r="E155" s="44" t="str">
        <f>IF('Auto-Calculations'!DU93="No Error","",CONCATENATE($CB$63,'Auto-Calculations'!DU93,CHAR(10)))</f>
        <v/>
      </c>
      <c r="F155" s="44" t="str">
        <f>IF('Auto-Calculations'!DV93="No Error","",CONCATENATE($CB$63,'Auto-Calculations'!DV93,CHAR(10)))</f>
        <v/>
      </c>
      <c r="G155" s="44" t="str">
        <f>IF('Auto-Calculations'!DW93="No Error","",CONCATENATE($CB$63,'Auto-Calculations'!DW93,CHAR(10)))</f>
        <v/>
      </c>
      <c r="H155" s="44" t="str">
        <f>IF('Auto-Calculations'!DX93="No Error","",CONCATENATE($CB$63,'Auto-Calculations'!DX93,CHAR(10)))</f>
        <v/>
      </c>
      <c r="I155" s="44" t="str">
        <f>IF('Auto-Calculations'!DY93="No Error","",CONCATENATE($CB$63,'Auto-Calculations'!DY93,CHAR(10)))</f>
        <v/>
      </c>
      <c r="J155" s="44" t="str">
        <f>IF('Auto-Calculations'!DZ93="No Error","",CONCATENATE($CB$63,'Auto-Calculations'!DZ93,CHAR(10)))</f>
        <v/>
      </c>
      <c r="K155" s="44" t="str">
        <f>IF('Auto-Calculations'!EA93="No Error","",CONCATENATE($CB$63,'Auto-Calculations'!EA93,CHAR(10)))</f>
        <v/>
      </c>
      <c r="L155" s="44" t="str">
        <f>IF('Auto-Calculations'!EB93="No Error","",CONCATENATE($CB$63,'Auto-Calculations'!EB93,CHAR(10)))</f>
        <v/>
      </c>
      <c r="M155" s="44" t="str">
        <f>IF('Auto-Calculations'!EC93="No Error","",CONCATENATE($CB$63,'Auto-Calculations'!EC93,CHAR(10)))</f>
        <v/>
      </c>
      <c r="N155" s="44" t="str">
        <f>IF('Auto-Calculations'!ED93="No Error","",CONCATENATE($CB$63,'Auto-Calculations'!ED93,CHAR(10)))</f>
        <v/>
      </c>
      <c r="O155" s="44" t="str">
        <f>IF('Auto-Calculations'!EE93="No Error","",CONCATENATE($CB$63,'Auto-Calculations'!EE93,CHAR(10)))</f>
        <v/>
      </c>
      <c r="P155" s="44" t="str">
        <f>IF('Auto-Calculations'!EF93="No Error","",CONCATENATE($CB$63,'Auto-Calculations'!EF93,CHAR(10)))</f>
        <v/>
      </c>
      <c r="Q155" s="44" t="str">
        <f>IF('Auto-Calculations'!EG93="No Error","",CONCATENATE($CB$63,'Auto-Calculations'!EG93,CHAR(10)))</f>
        <v/>
      </c>
      <c r="R155" s="44" t="str">
        <f>IF('Auto-Calculations'!EH93="No Error","",CONCATENATE($CB$63,'Auto-Calculations'!EH93,CHAR(10)))</f>
        <v/>
      </c>
      <c r="S155" s="44" t="str">
        <f>IF('Auto-Calculations'!EI93="No Error","",CONCATENATE($CB$63,'Auto-Calculations'!EI93,CHAR(10)))</f>
        <v/>
      </c>
      <c r="T155" s="44" t="str">
        <f>IF('Auto-Calculations'!EJ93="No Error","",CONCATENATE($CB$63,'Auto-Calculations'!EJ93,CHAR(10)))</f>
        <v/>
      </c>
      <c r="U155" s="44" t="str">
        <f>IF('Auto-Calculations'!EK93="No Error","",CONCATENATE($CB$63,'Auto-Calculations'!EK93,CHAR(10)))</f>
        <v/>
      </c>
      <c r="V155" s="44" t="str">
        <f>IF('Auto-Calculations'!EL93="No Error","",CONCATENATE($CB$63,'Auto-Calculations'!EL93,CHAR(10)))</f>
        <v/>
      </c>
      <c r="W155" s="44" t="str">
        <f>IF('Auto-Calculations'!EM93="No Error","",CONCATENATE($CB$63,'Auto-Calculations'!EM93,CHAR(10)))</f>
        <v/>
      </c>
      <c r="X155" s="44" t="str">
        <f>IF('Auto-Calculations'!EN93="No Error","",CONCATENATE($CB$63,'Auto-Calculations'!EN93,CHAR(10)))</f>
        <v/>
      </c>
      <c r="Y155" s="44" t="str">
        <f>IF('Auto-Calculations'!EO93="No Error","",CONCATENATE($CB$63,'Auto-Calculations'!EO93,CHAR(10)))</f>
        <v/>
      </c>
      <c r="Z155" s="44" t="str">
        <f>IF('Auto-Calculations'!EP93="No Error","",CONCATENATE($CB$63,'Auto-Calculations'!EP93,CHAR(10)))</f>
        <v/>
      </c>
      <c r="AA155" s="44" t="str">
        <f>IF('Auto-Calculations'!EQ93="No Error","",CONCATENATE($CB$63,'Auto-Calculations'!EQ93,CHAR(10)))</f>
        <v/>
      </c>
      <c r="AB155" s="44" t="str">
        <f>IF('Auto-Calculations'!ER93="No Error","",CONCATENATE($CB$63,'Auto-Calculations'!ER93,CHAR(10)))</f>
        <v/>
      </c>
      <c r="AC155" s="44" t="str">
        <f>IF('Auto-Calculations'!ES93="No Error","",CONCATENATE($CB$63,'Auto-Calculations'!ES93,CHAR(10)))</f>
        <v/>
      </c>
      <c r="AD155" s="44" t="str">
        <f>IF('Auto-Calculations'!ET93="No Error","",CONCATENATE($CB$63,'Auto-Calculations'!ET93,CHAR(10)))</f>
        <v/>
      </c>
      <c r="AE155" s="44" t="str">
        <f>IF('Auto-Calculations'!EU93="No Error","",CONCATENATE($CB$63,'Auto-Calculations'!EU93,CHAR(10)))</f>
        <v/>
      </c>
      <c r="AF155" s="44" t="str">
        <f>IF('Auto-Calculations'!EV93="No Error","",CONCATENATE($CB$63,'Auto-Calculations'!EV93,CHAR(10)))</f>
        <v/>
      </c>
      <c r="AG155" s="44" t="str">
        <f>IF('Auto-Calculations'!EW93="No Error","",CONCATENATE($CB$63,'Auto-Calculations'!EW93,CHAR(10)))</f>
        <v/>
      </c>
      <c r="AH155" s="44" t="str">
        <f>IF('Auto-Calculations'!EX93="No Error","",CONCATENATE($CB$63,'Auto-Calculations'!EX93,CHAR(10)))</f>
        <v/>
      </c>
      <c r="AI155" s="44" t="str">
        <f>IF('Auto-Calculations'!EY93="No Error","",CONCATENATE($CB$63,'Auto-Calculations'!EY93,CHAR(10)))</f>
        <v/>
      </c>
      <c r="AJ155" s="44" t="str">
        <f>IF('Auto-Calculations'!EZ93="No Error","",CONCATENATE($CB$63,'Auto-Calculations'!EZ93,CHAR(10)))</f>
        <v/>
      </c>
      <c r="AK155" s="44" t="str">
        <f>IF('Auto-Calculations'!FA93="No Error","",CONCATENATE($CB$63,'Auto-Calculations'!FA93,CHAR(10)))</f>
        <v/>
      </c>
      <c r="AL155" s="44" t="str">
        <f>IF('Auto-Calculations'!FB93="No Error","",CONCATENATE($CB$63,'Auto-Calculations'!FB93,CHAR(10)))</f>
        <v/>
      </c>
      <c r="AM155" s="44" t="str">
        <f>IF('Auto-Calculations'!FC93="No Error","",CONCATENATE($CB$63,'Auto-Calculations'!FC93,CHAR(10)))</f>
        <v/>
      </c>
      <c r="AN155" s="44" t="str">
        <f>IF('Auto-Calculations'!FD93="No Error","",CONCATENATE($CB$63,'Auto-Calculations'!FD93,CHAR(10)))</f>
        <v/>
      </c>
      <c r="AO155" s="44" t="str">
        <f>IF('Auto-Calculations'!FE93="No Error","",CONCATENATE($CB$63,'Auto-Calculations'!FE93,CHAR(10)))</f>
        <v/>
      </c>
      <c r="AP155" s="44" t="str">
        <f>IF('Auto-Calculations'!FF93="No Error","",CONCATENATE($CB$63,'Auto-Calculations'!FF93,CHAR(10)))</f>
        <v/>
      </c>
      <c r="AQ155" s="44" t="str">
        <f>IF('Auto-Calculations'!FG93="No Error","",CONCATENATE($CB$63,'Auto-Calculations'!FG93,CHAR(10)))</f>
        <v/>
      </c>
      <c r="AR155" s="44" t="str">
        <f>IF('Auto-Calculations'!FH93="No Error","",CONCATENATE($CB$63,'Auto-Calculations'!FH93,CHAR(10)))</f>
        <v/>
      </c>
      <c r="AS155" s="44" t="str">
        <f>IF('Auto-Calculations'!FI93="No Error","",CONCATENATE($CB$63,'Auto-Calculations'!FI93,CHAR(10)))</f>
        <v/>
      </c>
      <c r="AT155" s="44" t="str">
        <f>IF('Auto-Calculations'!FJ93="No Error","",CONCATENATE($CB$63,'Auto-Calculations'!FJ93,CHAR(10)))</f>
        <v/>
      </c>
      <c r="AU155" s="44" t="str">
        <f>IF('Auto-Calculations'!FK93="No Error","",CONCATENATE($CB$63,'Auto-Calculations'!FK93,CHAR(10)))</f>
        <v/>
      </c>
      <c r="AV155" s="44" t="str">
        <f>IF('Auto-Calculations'!FL93="No Error","",CONCATENATE($CB$63,'Auto-Calculations'!FL93,CHAR(10)))</f>
        <v/>
      </c>
      <c r="AW155" s="44" t="str">
        <f>IF('Auto-Calculations'!FM93="No Error","",CONCATENATE($CB$63,'Auto-Calculations'!FM93,CHAR(10)))</f>
        <v/>
      </c>
      <c r="AX155" s="44" t="str">
        <f>IF('Auto-Calculations'!FN93="No Error","",CONCATENATE($CB$63,'Auto-Calculations'!FN93,CHAR(10)))</f>
        <v/>
      </c>
      <c r="AY155" s="44" t="str">
        <f>IF('Auto-Calculations'!FO93="No Error","",CONCATENATE($CB$63,'Auto-Calculations'!FO93,CHAR(10)))</f>
        <v/>
      </c>
      <c r="AZ155" s="44" t="str">
        <f>IF('Auto-Calculations'!FP93="No Error","",CONCATENATE($CB$63,'Auto-Calculations'!FP93,CHAR(10)))</f>
        <v/>
      </c>
      <c r="BA155" s="44" t="str">
        <f>IF('Auto-Calculations'!FQ93="No Error","",CONCATENATE($CB$63,'Auto-Calculations'!FQ93,CHAR(10)))</f>
        <v/>
      </c>
      <c r="BB155" s="44" t="str">
        <f>IF('Auto-Calculations'!FR93="No Error","",CONCATENATE($CB$63,'Auto-Calculations'!FR93,CHAR(10)))</f>
        <v/>
      </c>
      <c r="BC155" s="44" t="str">
        <f>IF('Auto-Calculations'!FS93="No Error","",CONCATENATE($CB$63,'Auto-Calculations'!FS93,CHAR(10)))</f>
        <v/>
      </c>
      <c r="BD155" s="44" t="str">
        <f>IF('Auto-Calculations'!FT93="No Error","",CONCATENATE($CB$63,'Auto-Calculations'!FT93,CHAR(10)))</f>
        <v/>
      </c>
      <c r="BE155" s="44" t="str">
        <f>IF('Auto-Calculations'!FU93="No Error","",CONCATENATE($CB$63,'Auto-Calculations'!FU93,CHAR(10)))</f>
        <v/>
      </c>
      <c r="BF155" s="44" t="str">
        <f>IF('Auto-Calculations'!FV93="No Error","",CONCATENATE($CB$63,'Auto-Calculations'!FV93,CHAR(10)))</f>
        <v/>
      </c>
      <c r="BG155" s="44" t="str">
        <f>IF('Auto-Calculations'!FW93="No Error","",CONCATENATE($CB$63,'Auto-Calculations'!FW93,CHAR(10)))</f>
        <v/>
      </c>
      <c r="BH155" s="44" t="str">
        <f>IF('Auto-Calculations'!FX93="No Error","",CONCATENATE($CB$63,'Auto-Calculations'!FX93,CHAR(10)))</f>
        <v/>
      </c>
      <c r="BI155" s="44" t="str">
        <f>IF('Auto-Calculations'!FY93="No Error","",CONCATENATE($CB$63,'Auto-Calculations'!FY93,CHAR(10)))</f>
        <v/>
      </c>
      <c r="BJ155" s="44"/>
      <c r="BK155" s="44"/>
      <c r="BL155" s="44"/>
      <c r="BM155" s="44"/>
      <c r="BN155" s="44"/>
      <c r="BO155" s="44"/>
      <c r="BP155" s="44"/>
      <c r="BQ155" s="44"/>
      <c r="BR155" s="44"/>
      <c r="BS155" s="44"/>
      <c r="BT155" s="44"/>
      <c r="BU155" s="44" t="str">
        <f>IF('Auto-Calculations'!FY93="No Error","",CONCATENATE($CB$63,'Auto-Calculations'!FY93,CHAR(10)))</f>
        <v/>
      </c>
      <c r="BV155" s="44" t="str">
        <f>IF('Auto-Calculations'!GL93="No Error","",CONCATENATE($CB$63,'Auto-Calculations'!GL93,CHAR(10)))</f>
        <v/>
      </c>
      <c r="BW155" s="44" t="str">
        <f>IF('Auto-Calculations'!GM93="No Error","",CONCATENATE($CB$63,'Auto-Calculations'!GM93,CHAR(10)))</f>
        <v/>
      </c>
      <c r="BX155" s="44" t="str">
        <f>IF('Auto-Calculations'!GN93="No Error","",CONCATENATE($CB$63,'Auto-Calculations'!GN93,CHAR(10)))</f>
        <v/>
      </c>
      <c r="BY155" s="44" t="str">
        <f>IF('Auto-Calculations'!GO93="No Error","",CONCATENATE($CB$63,'Auto-Calculations'!GO93,CHAR(10)))</f>
        <v/>
      </c>
      <c r="BZ155" s="44" t="str">
        <f>IF('Auto-Calculations'!GP93="No Error","",CONCATENATE($CB$63,'Auto-Calculations'!GP93,CHAR(10)))</f>
        <v/>
      </c>
      <c r="CA155" s="44" t="s">
        <v>6003</v>
      </c>
      <c r="CB155" s="1" t="str">
        <f t="shared" si="1"/>
        <v>.</v>
      </c>
    </row>
    <row r="156" spans="1:80" ht="40.15" customHeight="1" x14ac:dyDescent="0.25">
      <c r="A156" s="14" t="str">
        <f>IF(NOT(ISBLANK('Auto-Calculations'!D94)),'Auto-Calculations'!D94,"")</f>
        <v/>
      </c>
      <c r="B156" s="44" t="str">
        <f>IF('Auto-Calculations'!DR94="No Error","",CONCATENATE($CB$63,'Auto-Calculations'!DR94,CHAR(10)))</f>
        <v/>
      </c>
      <c r="C156" s="44" t="str">
        <f>IF('Auto-Calculations'!DS94="No Error","",CONCATENATE($CB$63,'Auto-Calculations'!DS94,CHAR(10)))</f>
        <v/>
      </c>
      <c r="D156" s="44" t="str">
        <f>IF('Auto-Calculations'!DT94="No Error","",CONCATENATE($CB$63,'Auto-Calculations'!DT94,CHAR(10)))</f>
        <v/>
      </c>
      <c r="E156" s="44" t="str">
        <f>IF('Auto-Calculations'!DU94="No Error","",CONCATENATE($CB$63,'Auto-Calculations'!DU94,CHAR(10)))</f>
        <v/>
      </c>
      <c r="F156" s="44" t="str">
        <f>IF('Auto-Calculations'!DV94="No Error","",CONCATENATE($CB$63,'Auto-Calculations'!DV94,CHAR(10)))</f>
        <v/>
      </c>
      <c r="G156" s="44" t="str">
        <f>IF('Auto-Calculations'!DW94="No Error","",CONCATENATE($CB$63,'Auto-Calculations'!DW94,CHAR(10)))</f>
        <v/>
      </c>
      <c r="H156" s="44" t="str">
        <f>IF('Auto-Calculations'!DX94="No Error","",CONCATENATE($CB$63,'Auto-Calculations'!DX94,CHAR(10)))</f>
        <v/>
      </c>
      <c r="I156" s="44" t="str">
        <f>IF('Auto-Calculations'!DY94="No Error","",CONCATENATE($CB$63,'Auto-Calculations'!DY94,CHAR(10)))</f>
        <v/>
      </c>
      <c r="J156" s="44" t="str">
        <f>IF('Auto-Calculations'!DZ94="No Error","",CONCATENATE($CB$63,'Auto-Calculations'!DZ94,CHAR(10)))</f>
        <v/>
      </c>
      <c r="K156" s="44" t="str">
        <f>IF('Auto-Calculations'!EA94="No Error","",CONCATENATE($CB$63,'Auto-Calculations'!EA94,CHAR(10)))</f>
        <v/>
      </c>
      <c r="L156" s="44" t="str">
        <f>IF('Auto-Calculations'!EB94="No Error","",CONCATENATE($CB$63,'Auto-Calculations'!EB94,CHAR(10)))</f>
        <v/>
      </c>
      <c r="M156" s="44" t="str">
        <f>IF('Auto-Calculations'!EC94="No Error","",CONCATENATE($CB$63,'Auto-Calculations'!EC94,CHAR(10)))</f>
        <v/>
      </c>
      <c r="N156" s="44" t="str">
        <f>IF('Auto-Calculations'!ED94="No Error","",CONCATENATE($CB$63,'Auto-Calculations'!ED94,CHAR(10)))</f>
        <v/>
      </c>
      <c r="O156" s="44" t="str">
        <f>IF('Auto-Calculations'!EE94="No Error","",CONCATENATE($CB$63,'Auto-Calculations'!EE94,CHAR(10)))</f>
        <v/>
      </c>
      <c r="P156" s="44" t="str">
        <f>IF('Auto-Calculations'!EF94="No Error","",CONCATENATE($CB$63,'Auto-Calculations'!EF94,CHAR(10)))</f>
        <v/>
      </c>
      <c r="Q156" s="44" t="str">
        <f>IF('Auto-Calculations'!EG94="No Error","",CONCATENATE($CB$63,'Auto-Calculations'!EG94,CHAR(10)))</f>
        <v/>
      </c>
      <c r="R156" s="44" t="str">
        <f>IF('Auto-Calculations'!EH94="No Error","",CONCATENATE($CB$63,'Auto-Calculations'!EH94,CHAR(10)))</f>
        <v/>
      </c>
      <c r="S156" s="44" t="str">
        <f>IF('Auto-Calculations'!EI94="No Error","",CONCATENATE($CB$63,'Auto-Calculations'!EI94,CHAR(10)))</f>
        <v/>
      </c>
      <c r="T156" s="44" t="str">
        <f>IF('Auto-Calculations'!EJ94="No Error","",CONCATENATE($CB$63,'Auto-Calculations'!EJ94,CHAR(10)))</f>
        <v/>
      </c>
      <c r="U156" s="44" t="str">
        <f>IF('Auto-Calculations'!EK94="No Error","",CONCATENATE($CB$63,'Auto-Calculations'!EK94,CHAR(10)))</f>
        <v/>
      </c>
      <c r="V156" s="44" t="str">
        <f>IF('Auto-Calculations'!EL94="No Error","",CONCATENATE($CB$63,'Auto-Calculations'!EL94,CHAR(10)))</f>
        <v/>
      </c>
      <c r="W156" s="44" t="str">
        <f>IF('Auto-Calculations'!EM94="No Error","",CONCATENATE($CB$63,'Auto-Calculations'!EM94,CHAR(10)))</f>
        <v/>
      </c>
      <c r="X156" s="44" t="str">
        <f>IF('Auto-Calculations'!EN94="No Error","",CONCATENATE($CB$63,'Auto-Calculations'!EN94,CHAR(10)))</f>
        <v/>
      </c>
      <c r="Y156" s="44" t="str">
        <f>IF('Auto-Calculations'!EO94="No Error","",CONCATENATE($CB$63,'Auto-Calculations'!EO94,CHAR(10)))</f>
        <v/>
      </c>
      <c r="Z156" s="44" t="str">
        <f>IF('Auto-Calculations'!EP94="No Error","",CONCATENATE($CB$63,'Auto-Calculations'!EP94,CHAR(10)))</f>
        <v/>
      </c>
      <c r="AA156" s="44" t="str">
        <f>IF('Auto-Calculations'!EQ94="No Error","",CONCATENATE($CB$63,'Auto-Calculations'!EQ94,CHAR(10)))</f>
        <v/>
      </c>
      <c r="AB156" s="44" t="str">
        <f>IF('Auto-Calculations'!ER94="No Error","",CONCATENATE($CB$63,'Auto-Calculations'!ER94,CHAR(10)))</f>
        <v/>
      </c>
      <c r="AC156" s="44" t="str">
        <f>IF('Auto-Calculations'!ES94="No Error","",CONCATENATE($CB$63,'Auto-Calculations'!ES94,CHAR(10)))</f>
        <v/>
      </c>
      <c r="AD156" s="44" t="str">
        <f>IF('Auto-Calculations'!ET94="No Error","",CONCATENATE($CB$63,'Auto-Calculations'!ET94,CHAR(10)))</f>
        <v/>
      </c>
      <c r="AE156" s="44" t="str">
        <f>IF('Auto-Calculations'!EU94="No Error","",CONCATENATE($CB$63,'Auto-Calculations'!EU94,CHAR(10)))</f>
        <v/>
      </c>
      <c r="AF156" s="44" t="str">
        <f>IF('Auto-Calculations'!EV94="No Error","",CONCATENATE($CB$63,'Auto-Calculations'!EV94,CHAR(10)))</f>
        <v/>
      </c>
      <c r="AG156" s="44" t="str">
        <f>IF('Auto-Calculations'!EW94="No Error","",CONCATENATE($CB$63,'Auto-Calculations'!EW94,CHAR(10)))</f>
        <v/>
      </c>
      <c r="AH156" s="44" t="str">
        <f>IF('Auto-Calculations'!EX94="No Error","",CONCATENATE($CB$63,'Auto-Calculations'!EX94,CHAR(10)))</f>
        <v/>
      </c>
      <c r="AI156" s="44" t="str">
        <f>IF('Auto-Calculations'!EY94="No Error","",CONCATENATE($CB$63,'Auto-Calculations'!EY94,CHAR(10)))</f>
        <v/>
      </c>
      <c r="AJ156" s="44" t="str">
        <f>IF('Auto-Calculations'!EZ94="No Error","",CONCATENATE($CB$63,'Auto-Calculations'!EZ94,CHAR(10)))</f>
        <v/>
      </c>
      <c r="AK156" s="44" t="str">
        <f>IF('Auto-Calculations'!FA94="No Error","",CONCATENATE($CB$63,'Auto-Calculations'!FA94,CHAR(10)))</f>
        <v/>
      </c>
      <c r="AL156" s="44" t="str">
        <f>IF('Auto-Calculations'!FB94="No Error","",CONCATENATE($CB$63,'Auto-Calculations'!FB94,CHAR(10)))</f>
        <v/>
      </c>
      <c r="AM156" s="44" t="str">
        <f>IF('Auto-Calculations'!FC94="No Error","",CONCATENATE($CB$63,'Auto-Calculations'!FC94,CHAR(10)))</f>
        <v/>
      </c>
      <c r="AN156" s="44" t="str">
        <f>IF('Auto-Calculations'!FD94="No Error","",CONCATENATE($CB$63,'Auto-Calculations'!FD94,CHAR(10)))</f>
        <v/>
      </c>
      <c r="AO156" s="44" t="str">
        <f>IF('Auto-Calculations'!FE94="No Error","",CONCATENATE($CB$63,'Auto-Calculations'!FE94,CHAR(10)))</f>
        <v/>
      </c>
      <c r="AP156" s="44" t="str">
        <f>IF('Auto-Calculations'!FF94="No Error","",CONCATENATE($CB$63,'Auto-Calculations'!FF94,CHAR(10)))</f>
        <v/>
      </c>
      <c r="AQ156" s="44" t="str">
        <f>IF('Auto-Calculations'!FG94="No Error","",CONCATENATE($CB$63,'Auto-Calculations'!FG94,CHAR(10)))</f>
        <v/>
      </c>
      <c r="AR156" s="44" t="str">
        <f>IF('Auto-Calculations'!FH94="No Error","",CONCATENATE($CB$63,'Auto-Calculations'!FH94,CHAR(10)))</f>
        <v/>
      </c>
      <c r="AS156" s="44" t="str">
        <f>IF('Auto-Calculations'!FI94="No Error","",CONCATENATE($CB$63,'Auto-Calculations'!FI94,CHAR(10)))</f>
        <v/>
      </c>
      <c r="AT156" s="44" t="str">
        <f>IF('Auto-Calculations'!FJ94="No Error","",CONCATENATE($CB$63,'Auto-Calculations'!FJ94,CHAR(10)))</f>
        <v/>
      </c>
      <c r="AU156" s="44" t="str">
        <f>IF('Auto-Calculations'!FK94="No Error","",CONCATENATE($CB$63,'Auto-Calculations'!FK94,CHAR(10)))</f>
        <v/>
      </c>
      <c r="AV156" s="44" t="str">
        <f>IF('Auto-Calculations'!FL94="No Error","",CONCATENATE($CB$63,'Auto-Calculations'!FL94,CHAR(10)))</f>
        <v/>
      </c>
      <c r="AW156" s="44" t="str">
        <f>IF('Auto-Calculations'!FM94="No Error","",CONCATENATE($CB$63,'Auto-Calculations'!FM94,CHAR(10)))</f>
        <v/>
      </c>
      <c r="AX156" s="44" t="str">
        <f>IF('Auto-Calculations'!FN94="No Error","",CONCATENATE($CB$63,'Auto-Calculations'!FN94,CHAR(10)))</f>
        <v/>
      </c>
      <c r="AY156" s="44" t="str">
        <f>IF('Auto-Calculations'!FO94="No Error","",CONCATENATE($CB$63,'Auto-Calculations'!FO94,CHAR(10)))</f>
        <v/>
      </c>
      <c r="AZ156" s="44" t="str">
        <f>IF('Auto-Calculations'!FP94="No Error","",CONCATENATE($CB$63,'Auto-Calculations'!FP94,CHAR(10)))</f>
        <v/>
      </c>
      <c r="BA156" s="44" t="str">
        <f>IF('Auto-Calculations'!FQ94="No Error","",CONCATENATE($CB$63,'Auto-Calculations'!FQ94,CHAR(10)))</f>
        <v/>
      </c>
      <c r="BB156" s="44" t="str">
        <f>IF('Auto-Calculations'!FR94="No Error","",CONCATENATE($CB$63,'Auto-Calculations'!FR94,CHAR(10)))</f>
        <v/>
      </c>
      <c r="BC156" s="44" t="str">
        <f>IF('Auto-Calculations'!FS94="No Error","",CONCATENATE($CB$63,'Auto-Calculations'!FS94,CHAR(10)))</f>
        <v/>
      </c>
      <c r="BD156" s="44" t="str">
        <f>IF('Auto-Calculations'!FT94="No Error","",CONCATENATE($CB$63,'Auto-Calculations'!FT94,CHAR(10)))</f>
        <v/>
      </c>
      <c r="BE156" s="44" t="str">
        <f>IF('Auto-Calculations'!FU94="No Error","",CONCATENATE($CB$63,'Auto-Calculations'!FU94,CHAR(10)))</f>
        <v/>
      </c>
      <c r="BF156" s="44" t="str">
        <f>IF('Auto-Calculations'!FV94="No Error","",CONCATENATE($CB$63,'Auto-Calculations'!FV94,CHAR(10)))</f>
        <v/>
      </c>
      <c r="BG156" s="44" t="str">
        <f>IF('Auto-Calculations'!FW94="No Error","",CONCATENATE($CB$63,'Auto-Calculations'!FW94,CHAR(10)))</f>
        <v/>
      </c>
      <c r="BH156" s="44" t="str">
        <f>IF('Auto-Calculations'!FX94="No Error","",CONCATENATE($CB$63,'Auto-Calculations'!FX94,CHAR(10)))</f>
        <v/>
      </c>
      <c r="BI156" s="44" t="str">
        <f>IF('Auto-Calculations'!FY94="No Error","",CONCATENATE($CB$63,'Auto-Calculations'!FY94,CHAR(10)))</f>
        <v/>
      </c>
      <c r="BJ156" s="44"/>
      <c r="BK156" s="44"/>
      <c r="BL156" s="44"/>
      <c r="BM156" s="44"/>
      <c r="BN156" s="44"/>
      <c r="BO156" s="44"/>
      <c r="BP156" s="44"/>
      <c r="BQ156" s="44"/>
      <c r="BR156" s="44"/>
      <c r="BS156" s="44"/>
      <c r="BT156" s="44"/>
      <c r="BU156" s="44" t="str">
        <f>IF('Auto-Calculations'!FY94="No Error","",CONCATENATE($CB$63,'Auto-Calculations'!FY94,CHAR(10)))</f>
        <v/>
      </c>
      <c r="BV156" s="44" t="str">
        <f>IF('Auto-Calculations'!GL94="No Error","",CONCATENATE($CB$63,'Auto-Calculations'!GL94,CHAR(10)))</f>
        <v/>
      </c>
      <c r="BW156" s="44" t="str">
        <f>IF('Auto-Calculations'!GM94="No Error","",CONCATENATE($CB$63,'Auto-Calculations'!GM94,CHAR(10)))</f>
        <v/>
      </c>
      <c r="BX156" s="44" t="str">
        <f>IF('Auto-Calculations'!GN94="No Error","",CONCATENATE($CB$63,'Auto-Calculations'!GN94,CHAR(10)))</f>
        <v/>
      </c>
      <c r="BY156" s="44" t="str">
        <f>IF('Auto-Calculations'!GO94="No Error","",CONCATENATE($CB$63,'Auto-Calculations'!GO94,CHAR(10)))</f>
        <v/>
      </c>
      <c r="BZ156" s="44" t="str">
        <f>IF('Auto-Calculations'!GP94="No Error","",CONCATENATE($CB$63,'Auto-Calculations'!GP94,CHAR(10)))</f>
        <v/>
      </c>
      <c r="CA156" s="44" t="s">
        <v>6003</v>
      </c>
      <c r="CB156" s="1" t="str">
        <f t="shared" si="1"/>
        <v>.</v>
      </c>
    </row>
    <row r="157" spans="1:80" ht="40.15" customHeight="1" x14ac:dyDescent="0.25">
      <c r="A157" s="14" t="str">
        <f>IF(NOT(ISBLANK('Auto-Calculations'!D95)),'Auto-Calculations'!D95,"")</f>
        <v/>
      </c>
      <c r="B157" s="44" t="str">
        <f>IF('Auto-Calculations'!DR95="No Error","",CONCATENATE($CB$63,'Auto-Calculations'!DR95,CHAR(10)))</f>
        <v/>
      </c>
      <c r="C157" s="44" t="str">
        <f>IF('Auto-Calculations'!DS95="No Error","",CONCATENATE($CB$63,'Auto-Calculations'!DS95,CHAR(10)))</f>
        <v/>
      </c>
      <c r="D157" s="44" t="str">
        <f>IF('Auto-Calculations'!DT95="No Error","",CONCATENATE($CB$63,'Auto-Calculations'!DT95,CHAR(10)))</f>
        <v/>
      </c>
      <c r="E157" s="44" t="str">
        <f>IF('Auto-Calculations'!DU95="No Error","",CONCATENATE($CB$63,'Auto-Calculations'!DU95,CHAR(10)))</f>
        <v/>
      </c>
      <c r="F157" s="44" t="str">
        <f>IF('Auto-Calculations'!DV95="No Error","",CONCATENATE($CB$63,'Auto-Calculations'!DV95,CHAR(10)))</f>
        <v/>
      </c>
      <c r="G157" s="44" t="str">
        <f>IF('Auto-Calculations'!DW95="No Error","",CONCATENATE($CB$63,'Auto-Calculations'!DW95,CHAR(10)))</f>
        <v/>
      </c>
      <c r="H157" s="44" t="str">
        <f>IF('Auto-Calculations'!DX95="No Error","",CONCATENATE($CB$63,'Auto-Calculations'!DX95,CHAR(10)))</f>
        <v/>
      </c>
      <c r="I157" s="44" t="str">
        <f>IF('Auto-Calculations'!DY95="No Error","",CONCATENATE($CB$63,'Auto-Calculations'!DY95,CHAR(10)))</f>
        <v/>
      </c>
      <c r="J157" s="44" t="str">
        <f>IF('Auto-Calculations'!DZ95="No Error","",CONCATENATE($CB$63,'Auto-Calculations'!DZ95,CHAR(10)))</f>
        <v/>
      </c>
      <c r="K157" s="44" t="str">
        <f>IF('Auto-Calculations'!EA95="No Error","",CONCATENATE($CB$63,'Auto-Calculations'!EA95,CHAR(10)))</f>
        <v/>
      </c>
      <c r="L157" s="44" t="str">
        <f>IF('Auto-Calculations'!EB95="No Error","",CONCATENATE($CB$63,'Auto-Calculations'!EB95,CHAR(10)))</f>
        <v/>
      </c>
      <c r="M157" s="44" t="str">
        <f>IF('Auto-Calculations'!EC95="No Error","",CONCATENATE($CB$63,'Auto-Calculations'!EC95,CHAR(10)))</f>
        <v/>
      </c>
      <c r="N157" s="44" t="str">
        <f>IF('Auto-Calculations'!ED95="No Error","",CONCATENATE($CB$63,'Auto-Calculations'!ED95,CHAR(10)))</f>
        <v/>
      </c>
      <c r="O157" s="44" t="str">
        <f>IF('Auto-Calculations'!EE95="No Error","",CONCATENATE($CB$63,'Auto-Calculations'!EE95,CHAR(10)))</f>
        <v/>
      </c>
      <c r="P157" s="44" t="str">
        <f>IF('Auto-Calculations'!EF95="No Error","",CONCATENATE($CB$63,'Auto-Calculations'!EF95,CHAR(10)))</f>
        <v/>
      </c>
      <c r="Q157" s="44" t="str">
        <f>IF('Auto-Calculations'!EG95="No Error","",CONCATENATE($CB$63,'Auto-Calculations'!EG95,CHAR(10)))</f>
        <v/>
      </c>
      <c r="R157" s="44" t="str">
        <f>IF('Auto-Calculations'!EH95="No Error","",CONCATENATE($CB$63,'Auto-Calculations'!EH95,CHAR(10)))</f>
        <v/>
      </c>
      <c r="S157" s="44" t="str">
        <f>IF('Auto-Calculations'!EI95="No Error","",CONCATENATE($CB$63,'Auto-Calculations'!EI95,CHAR(10)))</f>
        <v/>
      </c>
      <c r="T157" s="44" t="str">
        <f>IF('Auto-Calculations'!EJ95="No Error","",CONCATENATE($CB$63,'Auto-Calculations'!EJ95,CHAR(10)))</f>
        <v/>
      </c>
      <c r="U157" s="44" t="str">
        <f>IF('Auto-Calculations'!EK95="No Error","",CONCATENATE($CB$63,'Auto-Calculations'!EK95,CHAR(10)))</f>
        <v/>
      </c>
      <c r="V157" s="44" t="str">
        <f>IF('Auto-Calculations'!EL95="No Error","",CONCATENATE($CB$63,'Auto-Calculations'!EL95,CHAR(10)))</f>
        <v/>
      </c>
      <c r="W157" s="44" t="str">
        <f>IF('Auto-Calculations'!EM95="No Error","",CONCATENATE($CB$63,'Auto-Calculations'!EM95,CHAR(10)))</f>
        <v/>
      </c>
      <c r="X157" s="44" t="str">
        <f>IF('Auto-Calculations'!EN95="No Error","",CONCATENATE($CB$63,'Auto-Calculations'!EN95,CHAR(10)))</f>
        <v/>
      </c>
      <c r="Y157" s="44" t="str">
        <f>IF('Auto-Calculations'!EO95="No Error","",CONCATENATE($CB$63,'Auto-Calculations'!EO95,CHAR(10)))</f>
        <v/>
      </c>
      <c r="Z157" s="44" t="str">
        <f>IF('Auto-Calculations'!EP95="No Error","",CONCATENATE($CB$63,'Auto-Calculations'!EP95,CHAR(10)))</f>
        <v/>
      </c>
      <c r="AA157" s="44" t="str">
        <f>IF('Auto-Calculations'!EQ95="No Error","",CONCATENATE($CB$63,'Auto-Calculations'!EQ95,CHAR(10)))</f>
        <v/>
      </c>
      <c r="AB157" s="44" t="str">
        <f>IF('Auto-Calculations'!ER95="No Error","",CONCATENATE($CB$63,'Auto-Calculations'!ER95,CHAR(10)))</f>
        <v/>
      </c>
      <c r="AC157" s="44" t="str">
        <f>IF('Auto-Calculations'!ES95="No Error","",CONCATENATE($CB$63,'Auto-Calculations'!ES95,CHAR(10)))</f>
        <v/>
      </c>
      <c r="AD157" s="44" t="str">
        <f>IF('Auto-Calculations'!ET95="No Error","",CONCATENATE($CB$63,'Auto-Calculations'!ET95,CHAR(10)))</f>
        <v/>
      </c>
      <c r="AE157" s="44" t="str">
        <f>IF('Auto-Calculations'!EU95="No Error","",CONCATENATE($CB$63,'Auto-Calculations'!EU95,CHAR(10)))</f>
        <v/>
      </c>
      <c r="AF157" s="44" t="str">
        <f>IF('Auto-Calculations'!EV95="No Error","",CONCATENATE($CB$63,'Auto-Calculations'!EV95,CHAR(10)))</f>
        <v/>
      </c>
      <c r="AG157" s="44" t="str">
        <f>IF('Auto-Calculations'!EW95="No Error","",CONCATENATE($CB$63,'Auto-Calculations'!EW95,CHAR(10)))</f>
        <v/>
      </c>
      <c r="AH157" s="44" t="str">
        <f>IF('Auto-Calculations'!EX95="No Error","",CONCATENATE($CB$63,'Auto-Calculations'!EX95,CHAR(10)))</f>
        <v/>
      </c>
      <c r="AI157" s="44" t="str">
        <f>IF('Auto-Calculations'!EY95="No Error","",CONCATENATE($CB$63,'Auto-Calculations'!EY95,CHAR(10)))</f>
        <v/>
      </c>
      <c r="AJ157" s="44" t="str">
        <f>IF('Auto-Calculations'!EZ95="No Error","",CONCATENATE($CB$63,'Auto-Calculations'!EZ95,CHAR(10)))</f>
        <v/>
      </c>
      <c r="AK157" s="44" t="str">
        <f>IF('Auto-Calculations'!FA95="No Error","",CONCATENATE($CB$63,'Auto-Calculations'!FA95,CHAR(10)))</f>
        <v/>
      </c>
      <c r="AL157" s="44" t="str">
        <f>IF('Auto-Calculations'!FB95="No Error","",CONCATENATE($CB$63,'Auto-Calculations'!FB95,CHAR(10)))</f>
        <v/>
      </c>
      <c r="AM157" s="44" t="str">
        <f>IF('Auto-Calculations'!FC95="No Error","",CONCATENATE($CB$63,'Auto-Calculations'!FC95,CHAR(10)))</f>
        <v/>
      </c>
      <c r="AN157" s="44" t="str">
        <f>IF('Auto-Calculations'!FD95="No Error","",CONCATENATE($CB$63,'Auto-Calculations'!FD95,CHAR(10)))</f>
        <v/>
      </c>
      <c r="AO157" s="44" t="str">
        <f>IF('Auto-Calculations'!FE95="No Error","",CONCATENATE($CB$63,'Auto-Calculations'!FE95,CHAR(10)))</f>
        <v/>
      </c>
      <c r="AP157" s="44" t="str">
        <f>IF('Auto-Calculations'!FF95="No Error","",CONCATENATE($CB$63,'Auto-Calculations'!FF95,CHAR(10)))</f>
        <v/>
      </c>
      <c r="AQ157" s="44" t="str">
        <f>IF('Auto-Calculations'!FG95="No Error","",CONCATENATE($CB$63,'Auto-Calculations'!FG95,CHAR(10)))</f>
        <v/>
      </c>
      <c r="AR157" s="44" t="str">
        <f>IF('Auto-Calculations'!FH95="No Error","",CONCATENATE($CB$63,'Auto-Calculations'!FH95,CHAR(10)))</f>
        <v/>
      </c>
      <c r="AS157" s="44" t="str">
        <f>IF('Auto-Calculations'!FI95="No Error","",CONCATENATE($CB$63,'Auto-Calculations'!FI95,CHAR(10)))</f>
        <v/>
      </c>
      <c r="AT157" s="44" t="str">
        <f>IF('Auto-Calculations'!FJ95="No Error","",CONCATENATE($CB$63,'Auto-Calculations'!FJ95,CHAR(10)))</f>
        <v/>
      </c>
      <c r="AU157" s="44" t="str">
        <f>IF('Auto-Calculations'!FK95="No Error","",CONCATENATE($CB$63,'Auto-Calculations'!FK95,CHAR(10)))</f>
        <v/>
      </c>
      <c r="AV157" s="44" t="str">
        <f>IF('Auto-Calculations'!FL95="No Error","",CONCATENATE($CB$63,'Auto-Calculations'!FL95,CHAR(10)))</f>
        <v/>
      </c>
      <c r="AW157" s="44" t="str">
        <f>IF('Auto-Calculations'!FM95="No Error","",CONCATENATE($CB$63,'Auto-Calculations'!FM95,CHAR(10)))</f>
        <v/>
      </c>
      <c r="AX157" s="44" t="str">
        <f>IF('Auto-Calculations'!FN95="No Error","",CONCATENATE($CB$63,'Auto-Calculations'!FN95,CHAR(10)))</f>
        <v/>
      </c>
      <c r="AY157" s="44" t="str">
        <f>IF('Auto-Calculations'!FO95="No Error","",CONCATENATE($CB$63,'Auto-Calculations'!FO95,CHAR(10)))</f>
        <v/>
      </c>
      <c r="AZ157" s="44" t="str">
        <f>IF('Auto-Calculations'!FP95="No Error","",CONCATENATE($CB$63,'Auto-Calculations'!FP95,CHAR(10)))</f>
        <v/>
      </c>
      <c r="BA157" s="44" t="str">
        <f>IF('Auto-Calculations'!FQ95="No Error","",CONCATENATE($CB$63,'Auto-Calculations'!FQ95,CHAR(10)))</f>
        <v/>
      </c>
      <c r="BB157" s="44" t="str">
        <f>IF('Auto-Calculations'!FR95="No Error","",CONCATENATE($CB$63,'Auto-Calculations'!FR95,CHAR(10)))</f>
        <v/>
      </c>
      <c r="BC157" s="44" t="str">
        <f>IF('Auto-Calculations'!FS95="No Error","",CONCATENATE($CB$63,'Auto-Calculations'!FS95,CHAR(10)))</f>
        <v/>
      </c>
      <c r="BD157" s="44" t="str">
        <f>IF('Auto-Calculations'!FT95="No Error","",CONCATENATE($CB$63,'Auto-Calculations'!FT95,CHAR(10)))</f>
        <v/>
      </c>
      <c r="BE157" s="44" t="str">
        <f>IF('Auto-Calculations'!FU95="No Error","",CONCATENATE($CB$63,'Auto-Calculations'!FU95,CHAR(10)))</f>
        <v/>
      </c>
      <c r="BF157" s="44" t="str">
        <f>IF('Auto-Calculations'!FV95="No Error","",CONCATENATE($CB$63,'Auto-Calculations'!FV95,CHAR(10)))</f>
        <v/>
      </c>
      <c r="BG157" s="44" t="str">
        <f>IF('Auto-Calculations'!FW95="No Error","",CONCATENATE($CB$63,'Auto-Calculations'!FW95,CHAR(10)))</f>
        <v/>
      </c>
      <c r="BH157" s="44" t="str">
        <f>IF('Auto-Calculations'!FX95="No Error","",CONCATENATE($CB$63,'Auto-Calculations'!FX95,CHAR(10)))</f>
        <v/>
      </c>
      <c r="BI157" s="44" t="str">
        <f>IF('Auto-Calculations'!FY95="No Error","",CONCATENATE($CB$63,'Auto-Calculations'!FY95,CHAR(10)))</f>
        <v/>
      </c>
      <c r="BJ157" s="44"/>
      <c r="BK157" s="44"/>
      <c r="BL157" s="44"/>
      <c r="BM157" s="44"/>
      <c r="BN157" s="44"/>
      <c r="BO157" s="44"/>
      <c r="BP157" s="44"/>
      <c r="BQ157" s="44"/>
      <c r="BR157" s="44"/>
      <c r="BS157" s="44"/>
      <c r="BT157" s="44"/>
      <c r="BU157" s="44" t="str">
        <f>IF('Auto-Calculations'!FY95="No Error","",CONCATENATE($CB$63,'Auto-Calculations'!FY95,CHAR(10)))</f>
        <v/>
      </c>
      <c r="BV157" s="44" t="str">
        <f>IF('Auto-Calculations'!GL95="No Error","",CONCATENATE($CB$63,'Auto-Calculations'!GL95,CHAR(10)))</f>
        <v/>
      </c>
      <c r="BW157" s="44" t="str">
        <f>IF('Auto-Calculations'!GM95="No Error","",CONCATENATE($CB$63,'Auto-Calculations'!GM95,CHAR(10)))</f>
        <v/>
      </c>
      <c r="BX157" s="44" t="str">
        <f>IF('Auto-Calculations'!GN95="No Error","",CONCATENATE($CB$63,'Auto-Calculations'!GN95,CHAR(10)))</f>
        <v/>
      </c>
      <c r="BY157" s="44" t="str">
        <f>IF('Auto-Calculations'!GO95="No Error","",CONCATENATE($CB$63,'Auto-Calculations'!GO95,CHAR(10)))</f>
        <v/>
      </c>
      <c r="BZ157" s="44" t="str">
        <f>IF('Auto-Calculations'!GP95="No Error","",CONCATENATE($CB$63,'Auto-Calculations'!GP95,CHAR(10)))</f>
        <v/>
      </c>
      <c r="CA157" s="44" t="s">
        <v>6003</v>
      </c>
      <c r="CB157" s="1" t="str">
        <f t="shared" si="1"/>
        <v>.</v>
      </c>
    </row>
    <row r="158" spans="1:80" ht="40.15" customHeight="1" x14ac:dyDescent="0.25">
      <c r="A158" s="14" t="str">
        <f>IF(NOT(ISBLANK('Auto-Calculations'!D96)),'Auto-Calculations'!D96,"")</f>
        <v/>
      </c>
      <c r="B158" s="44" t="str">
        <f>IF('Auto-Calculations'!DR96="No Error","",CONCATENATE($CB$63,'Auto-Calculations'!DR96,CHAR(10)))</f>
        <v/>
      </c>
      <c r="C158" s="44" t="str">
        <f>IF('Auto-Calculations'!DS96="No Error","",CONCATENATE($CB$63,'Auto-Calculations'!DS96,CHAR(10)))</f>
        <v/>
      </c>
      <c r="D158" s="44" t="str">
        <f>IF('Auto-Calculations'!DT96="No Error","",CONCATENATE($CB$63,'Auto-Calculations'!DT96,CHAR(10)))</f>
        <v/>
      </c>
      <c r="E158" s="44" t="str">
        <f>IF('Auto-Calculations'!DU96="No Error","",CONCATENATE($CB$63,'Auto-Calculations'!DU96,CHAR(10)))</f>
        <v/>
      </c>
      <c r="F158" s="44" t="str">
        <f>IF('Auto-Calculations'!DV96="No Error","",CONCATENATE($CB$63,'Auto-Calculations'!DV96,CHAR(10)))</f>
        <v/>
      </c>
      <c r="G158" s="44" t="str">
        <f>IF('Auto-Calculations'!DW96="No Error","",CONCATENATE($CB$63,'Auto-Calculations'!DW96,CHAR(10)))</f>
        <v/>
      </c>
      <c r="H158" s="44" t="str">
        <f>IF('Auto-Calculations'!DX96="No Error","",CONCATENATE($CB$63,'Auto-Calculations'!DX96,CHAR(10)))</f>
        <v/>
      </c>
      <c r="I158" s="44" t="str">
        <f>IF('Auto-Calculations'!DY96="No Error","",CONCATENATE($CB$63,'Auto-Calculations'!DY96,CHAR(10)))</f>
        <v/>
      </c>
      <c r="J158" s="44" t="str">
        <f>IF('Auto-Calculations'!DZ96="No Error","",CONCATENATE($CB$63,'Auto-Calculations'!DZ96,CHAR(10)))</f>
        <v/>
      </c>
      <c r="K158" s="44" t="str">
        <f>IF('Auto-Calculations'!EA96="No Error","",CONCATENATE($CB$63,'Auto-Calculations'!EA96,CHAR(10)))</f>
        <v/>
      </c>
      <c r="L158" s="44" t="str">
        <f>IF('Auto-Calculations'!EB96="No Error","",CONCATENATE($CB$63,'Auto-Calculations'!EB96,CHAR(10)))</f>
        <v/>
      </c>
      <c r="M158" s="44" t="str">
        <f>IF('Auto-Calculations'!EC96="No Error","",CONCATENATE($CB$63,'Auto-Calculations'!EC96,CHAR(10)))</f>
        <v/>
      </c>
      <c r="N158" s="44" t="str">
        <f>IF('Auto-Calculations'!ED96="No Error","",CONCATENATE($CB$63,'Auto-Calculations'!ED96,CHAR(10)))</f>
        <v/>
      </c>
      <c r="O158" s="44" t="str">
        <f>IF('Auto-Calculations'!EE96="No Error","",CONCATENATE($CB$63,'Auto-Calculations'!EE96,CHAR(10)))</f>
        <v/>
      </c>
      <c r="P158" s="44" t="str">
        <f>IF('Auto-Calculations'!EF96="No Error","",CONCATENATE($CB$63,'Auto-Calculations'!EF96,CHAR(10)))</f>
        <v/>
      </c>
      <c r="Q158" s="44" t="str">
        <f>IF('Auto-Calculations'!EG96="No Error","",CONCATENATE($CB$63,'Auto-Calculations'!EG96,CHAR(10)))</f>
        <v/>
      </c>
      <c r="R158" s="44" t="str">
        <f>IF('Auto-Calculations'!EH96="No Error","",CONCATENATE($CB$63,'Auto-Calculations'!EH96,CHAR(10)))</f>
        <v/>
      </c>
      <c r="S158" s="44" t="str">
        <f>IF('Auto-Calculations'!EI96="No Error","",CONCATENATE($CB$63,'Auto-Calculations'!EI96,CHAR(10)))</f>
        <v/>
      </c>
      <c r="T158" s="44" t="str">
        <f>IF('Auto-Calculations'!EJ96="No Error","",CONCATENATE($CB$63,'Auto-Calculations'!EJ96,CHAR(10)))</f>
        <v/>
      </c>
      <c r="U158" s="44" t="str">
        <f>IF('Auto-Calculations'!EK96="No Error","",CONCATENATE($CB$63,'Auto-Calculations'!EK96,CHAR(10)))</f>
        <v/>
      </c>
      <c r="V158" s="44" t="str">
        <f>IF('Auto-Calculations'!EL96="No Error","",CONCATENATE($CB$63,'Auto-Calculations'!EL96,CHAR(10)))</f>
        <v/>
      </c>
      <c r="W158" s="44" t="str">
        <f>IF('Auto-Calculations'!EM96="No Error","",CONCATENATE($CB$63,'Auto-Calculations'!EM96,CHAR(10)))</f>
        <v/>
      </c>
      <c r="X158" s="44" t="str">
        <f>IF('Auto-Calculations'!EN96="No Error","",CONCATENATE($CB$63,'Auto-Calculations'!EN96,CHAR(10)))</f>
        <v/>
      </c>
      <c r="Y158" s="44" t="str">
        <f>IF('Auto-Calculations'!EO96="No Error","",CONCATENATE($CB$63,'Auto-Calculations'!EO96,CHAR(10)))</f>
        <v/>
      </c>
      <c r="Z158" s="44" t="str">
        <f>IF('Auto-Calculations'!EP96="No Error","",CONCATENATE($CB$63,'Auto-Calculations'!EP96,CHAR(10)))</f>
        <v/>
      </c>
      <c r="AA158" s="44" t="str">
        <f>IF('Auto-Calculations'!EQ96="No Error","",CONCATENATE($CB$63,'Auto-Calculations'!EQ96,CHAR(10)))</f>
        <v/>
      </c>
      <c r="AB158" s="44" t="str">
        <f>IF('Auto-Calculations'!ER96="No Error","",CONCATENATE($CB$63,'Auto-Calculations'!ER96,CHAR(10)))</f>
        <v/>
      </c>
      <c r="AC158" s="44" t="str">
        <f>IF('Auto-Calculations'!ES96="No Error","",CONCATENATE($CB$63,'Auto-Calculations'!ES96,CHAR(10)))</f>
        <v/>
      </c>
      <c r="AD158" s="44" t="str">
        <f>IF('Auto-Calculations'!ET96="No Error","",CONCATENATE($CB$63,'Auto-Calculations'!ET96,CHAR(10)))</f>
        <v/>
      </c>
      <c r="AE158" s="44" t="str">
        <f>IF('Auto-Calculations'!EU96="No Error","",CONCATENATE($CB$63,'Auto-Calculations'!EU96,CHAR(10)))</f>
        <v/>
      </c>
      <c r="AF158" s="44" t="str">
        <f>IF('Auto-Calculations'!EV96="No Error","",CONCATENATE($CB$63,'Auto-Calculations'!EV96,CHAR(10)))</f>
        <v/>
      </c>
      <c r="AG158" s="44" t="str">
        <f>IF('Auto-Calculations'!EW96="No Error","",CONCATENATE($CB$63,'Auto-Calculations'!EW96,CHAR(10)))</f>
        <v/>
      </c>
      <c r="AH158" s="44" t="str">
        <f>IF('Auto-Calculations'!EX96="No Error","",CONCATENATE($CB$63,'Auto-Calculations'!EX96,CHAR(10)))</f>
        <v/>
      </c>
      <c r="AI158" s="44" t="str">
        <f>IF('Auto-Calculations'!EY96="No Error","",CONCATENATE($CB$63,'Auto-Calculations'!EY96,CHAR(10)))</f>
        <v/>
      </c>
      <c r="AJ158" s="44" t="str">
        <f>IF('Auto-Calculations'!EZ96="No Error","",CONCATENATE($CB$63,'Auto-Calculations'!EZ96,CHAR(10)))</f>
        <v/>
      </c>
      <c r="AK158" s="44" t="str">
        <f>IF('Auto-Calculations'!FA96="No Error","",CONCATENATE($CB$63,'Auto-Calculations'!FA96,CHAR(10)))</f>
        <v/>
      </c>
      <c r="AL158" s="44" t="str">
        <f>IF('Auto-Calculations'!FB96="No Error","",CONCATENATE($CB$63,'Auto-Calculations'!FB96,CHAR(10)))</f>
        <v/>
      </c>
      <c r="AM158" s="44" t="str">
        <f>IF('Auto-Calculations'!FC96="No Error","",CONCATENATE($CB$63,'Auto-Calculations'!FC96,CHAR(10)))</f>
        <v/>
      </c>
      <c r="AN158" s="44" t="str">
        <f>IF('Auto-Calculations'!FD96="No Error","",CONCATENATE($CB$63,'Auto-Calculations'!FD96,CHAR(10)))</f>
        <v/>
      </c>
      <c r="AO158" s="44" t="str">
        <f>IF('Auto-Calculations'!FE96="No Error","",CONCATENATE($CB$63,'Auto-Calculations'!FE96,CHAR(10)))</f>
        <v/>
      </c>
      <c r="AP158" s="44" t="str">
        <f>IF('Auto-Calculations'!FF96="No Error","",CONCATENATE($CB$63,'Auto-Calculations'!FF96,CHAR(10)))</f>
        <v/>
      </c>
      <c r="AQ158" s="44" t="str">
        <f>IF('Auto-Calculations'!FG96="No Error","",CONCATENATE($CB$63,'Auto-Calculations'!FG96,CHAR(10)))</f>
        <v/>
      </c>
      <c r="AR158" s="44" t="str">
        <f>IF('Auto-Calculations'!FH96="No Error","",CONCATENATE($CB$63,'Auto-Calculations'!FH96,CHAR(10)))</f>
        <v/>
      </c>
      <c r="AS158" s="44" t="str">
        <f>IF('Auto-Calculations'!FI96="No Error","",CONCATENATE($CB$63,'Auto-Calculations'!FI96,CHAR(10)))</f>
        <v/>
      </c>
      <c r="AT158" s="44" t="str">
        <f>IF('Auto-Calculations'!FJ96="No Error","",CONCATENATE($CB$63,'Auto-Calculations'!FJ96,CHAR(10)))</f>
        <v/>
      </c>
      <c r="AU158" s="44" t="str">
        <f>IF('Auto-Calculations'!FK96="No Error","",CONCATENATE($CB$63,'Auto-Calculations'!FK96,CHAR(10)))</f>
        <v/>
      </c>
      <c r="AV158" s="44" t="str">
        <f>IF('Auto-Calculations'!FL96="No Error","",CONCATENATE($CB$63,'Auto-Calculations'!FL96,CHAR(10)))</f>
        <v/>
      </c>
      <c r="AW158" s="44" t="str">
        <f>IF('Auto-Calculations'!FM96="No Error","",CONCATENATE($CB$63,'Auto-Calculations'!FM96,CHAR(10)))</f>
        <v/>
      </c>
      <c r="AX158" s="44" t="str">
        <f>IF('Auto-Calculations'!FN96="No Error","",CONCATENATE($CB$63,'Auto-Calculations'!FN96,CHAR(10)))</f>
        <v/>
      </c>
      <c r="AY158" s="44" t="str">
        <f>IF('Auto-Calculations'!FO96="No Error","",CONCATENATE($CB$63,'Auto-Calculations'!FO96,CHAR(10)))</f>
        <v/>
      </c>
      <c r="AZ158" s="44" t="str">
        <f>IF('Auto-Calculations'!FP96="No Error","",CONCATENATE($CB$63,'Auto-Calculations'!FP96,CHAR(10)))</f>
        <v/>
      </c>
      <c r="BA158" s="44" t="str">
        <f>IF('Auto-Calculations'!FQ96="No Error","",CONCATENATE($CB$63,'Auto-Calculations'!FQ96,CHAR(10)))</f>
        <v/>
      </c>
      <c r="BB158" s="44" t="str">
        <f>IF('Auto-Calculations'!FR96="No Error","",CONCATENATE($CB$63,'Auto-Calculations'!FR96,CHAR(10)))</f>
        <v/>
      </c>
      <c r="BC158" s="44" t="str">
        <f>IF('Auto-Calculations'!FS96="No Error","",CONCATENATE($CB$63,'Auto-Calculations'!FS96,CHAR(10)))</f>
        <v/>
      </c>
      <c r="BD158" s="44" t="str">
        <f>IF('Auto-Calculations'!FT96="No Error","",CONCATENATE($CB$63,'Auto-Calculations'!FT96,CHAR(10)))</f>
        <v/>
      </c>
      <c r="BE158" s="44" t="str">
        <f>IF('Auto-Calculations'!FU96="No Error","",CONCATENATE($CB$63,'Auto-Calculations'!FU96,CHAR(10)))</f>
        <v/>
      </c>
      <c r="BF158" s="44" t="str">
        <f>IF('Auto-Calculations'!FV96="No Error","",CONCATENATE($CB$63,'Auto-Calculations'!FV96,CHAR(10)))</f>
        <v/>
      </c>
      <c r="BG158" s="44" t="str">
        <f>IF('Auto-Calculations'!FW96="No Error","",CONCATENATE($CB$63,'Auto-Calculations'!FW96,CHAR(10)))</f>
        <v/>
      </c>
      <c r="BH158" s="44" t="str">
        <f>IF('Auto-Calculations'!FX96="No Error","",CONCATENATE($CB$63,'Auto-Calculations'!FX96,CHAR(10)))</f>
        <v/>
      </c>
      <c r="BI158" s="44" t="str">
        <f>IF('Auto-Calculations'!FY96="No Error","",CONCATENATE($CB$63,'Auto-Calculations'!FY96,CHAR(10)))</f>
        <v/>
      </c>
      <c r="BJ158" s="44"/>
      <c r="BK158" s="44"/>
      <c r="BL158" s="44"/>
      <c r="BM158" s="44"/>
      <c r="BN158" s="44"/>
      <c r="BO158" s="44"/>
      <c r="BP158" s="44"/>
      <c r="BQ158" s="44"/>
      <c r="BR158" s="44"/>
      <c r="BS158" s="44"/>
      <c r="BT158" s="44"/>
      <c r="BU158" s="44" t="str">
        <f>IF('Auto-Calculations'!FY96="No Error","",CONCATENATE($CB$63,'Auto-Calculations'!FY96,CHAR(10)))</f>
        <v/>
      </c>
      <c r="BV158" s="44" t="str">
        <f>IF('Auto-Calculations'!GL96="No Error","",CONCATENATE($CB$63,'Auto-Calculations'!GL96,CHAR(10)))</f>
        <v/>
      </c>
      <c r="BW158" s="44" t="str">
        <f>IF('Auto-Calculations'!GM96="No Error","",CONCATENATE($CB$63,'Auto-Calculations'!GM96,CHAR(10)))</f>
        <v/>
      </c>
      <c r="BX158" s="44" t="str">
        <f>IF('Auto-Calculations'!GN96="No Error","",CONCATENATE($CB$63,'Auto-Calculations'!GN96,CHAR(10)))</f>
        <v/>
      </c>
      <c r="BY158" s="44" t="str">
        <f>IF('Auto-Calculations'!GO96="No Error","",CONCATENATE($CB$63,'Auto-Calculations'!GO96,CHAR(10)))</f>
        <v/>
      </c>
      <c r="BZ158" s="44" t="str">
        <f>IF('Auto-Calculations'!GP96="No Error","",CONCATENATE($CB$63,'Auto-Calculations'!GP96,CHAR(10)))</f>
        <v/>
      </c>
      <c r="CA158" s="44" t="s">
        <v>6003</v>
      </c>
      <c r="CB158" s="1" t="str">
        <f t="shared" si="1"/>
        <v>.</v>
      </c>
    </row>
    <row r="159" spans="1:80" ht="40.15" customHeight="1" x14ac:dyDescent="0.25">
      <c r="A159" s="14" t="str">
        <f>IF(NOT(ISBLANK('Auto-Calculations'!D97)),'Auto-Calculations'!D97,"")</f>
        <v/>
      </c>
      <c r="B159" s="44" t="str">
        <f>IF('Auto-Calculations'!DR97="No Error","",CONCATENATE($CB$63,'Auto-Calculations'!DR97,CHAR(10)))</f>
        <v/>
      </c>
      <c r="C159" s="44" t="str">
        <f>IF('Auto-Calculations'!DS97="No Error","",CONCATENATE($CB$63,'Auto-Calculations'!DS97,CHAR(10)))</f>
        <v/>
      </c>
      <c r="D159" s="44" t="str">
        <f>IF('Auto-Calculations'!DT97="No Error","",CONCATENATE($CB$63,'Auto-Calculations'!DT97,CHAR(10)))</f>
        <v/>
      </c>
      <c r="E159" s="44" t="str">
        <f>IF('Auto-Calculations'!DU97="No Error","",CONCATENATE($CB$63,'Auto-Calculations'!DU97,CHAR(10)))</f>
        <v/>
      </c>
      <c r="F159" s="44" t="str">
        <f>IF('Auto-Calculations'!DV97="No Error","",CONCATENATE($CB$63,'Auto-Calculations'!DV97,CHAR(10)))</f>
        <v/>
      </c>
      <c r="G159" s="44" t="str">
        <f>IF('Auto-Calculations'!DW97="No Error","",CONCATENATE($CB$63,'Auto-Calculations'!DW97,CHAR(10)))</f>
        <v/>
      </c>
      <c r="H159" s="44" t="str">
        <f>IF('Auto-Calculations'!DX97="No Error","",CONCATENATE($CB$63,'Auto-Calculations'!DX97,CHAR(10)))</f>
        <v/>
      </c>
      <c r="I159" s="44" t="str">
        <f>IF('Auto-Calculations'!DY97="No Error","",CONCATENATE($CB$63,'Auto-Calculations'!DY97,CHAR(10)))</f>
        <v/>
      </c>
      <c r="J159" s="44" t="str">
        <f>IF('Auto-Calculations'!DZ97="No Error","",CONCATENATE($CB$63,'Auto-Calculations'!DZ97,CHAR(10)))</f>
        <v/>
      </c>
      <c r="K159" s="44" t="str">
        <f>IF('Auto-Calculations'!EA97="No Error","",CONCATENATE($CB$63,'Auto-Calculations'!EA97,CHAR(10)))</f>
        <v/>
      </c>
      <c r="L159" s="44" t="str">
        <f>IF('Auto-Calculations'!EB97="No Error","",CONCATENATE($CB$63,'Auto-Calculations'!EB97,CHAR(10)))</f>
        <v/>
      </c>
      <c r="M159" s="44" t="str">
        <f>IF('Auto-Calculations'!EC97="No Error","",CONCATENATE($CB$63,'Auto-Calculations'!EC97,CHAR(10)))</f>
        <v/>
      </c>
      <c r="N159" s="44" t="str">
        <f>IF('Auto-Calculations'!ED97="No Error","",CONCATENATE($CB$63,'Auto-Calculations'!ED97,CHAR(10)))</f>
        <v/>
      </c>
      <c r="O159" s="44" t="str">
        <f>IF('Auto-Calculations'!EE97="No Error","",CONCATENATE($CB$63,'Auto-Calculations'!EE97,CHAR(10)))</f>
        <v/>
      </c>
      <c r="P159" s="44" t="str">
        <f>IF('Auto-Calculations'!EF97="No Error","",CONCATENATE($CB$63,'Auto-Calculations'!EF97,CHAR(10)))</f>
        <v/>
      </c>
      <c r="Q159" s="44" t="str">
        <f>IF('Auto-Calculations'!EG97="No Error","",CONCATENATE($CB$63,'Auto-Calculations'!EG97,CHAR(10)))</f>
        <v/>
      </c>
      <c r="R159" s="44" t="str">
        <f>IF('Auto-Calculations'!EH97="No Error","",CONCATENATE($CB$63,'Auto-Calculations'!EH97,CHAR(10)))</f>
        <v/>
      </c>
      <c r="S159" s="44" t="str">
        <f>IF('Auto-Calculations'!EI97="No Error","",CONCATENATE($CB$63,'Auto-Calculations'!EI97,CHAR(10)))</f>
        <v/>
      </c>
      <c r="T159" s="44" t="str">
        <f>IF('Auto-Calculations'!EJ97="No Error","",CONCATENATE($CB$63,'Auto-Calculations'!EJ97,CHAR(10)))</f>
        <v/>
      </c>
      <c r="U159" s="44" t="str">
        <f>IF('Auto-Calculations'!EK97="No Error","",CONCATENATE($CB$63,'Auto-Calculations'!EK97,CHAR(10)))</f>
        <v/>
      </c>
      <c r="V159" s="44" t="str">
        <f>IF('Auto-Calculations'!EL97="No Error","",CONCATENATE($CB$63,'Auto-Calculations'!EL97,CHAR(10)))</f>
        <v/>
      </c>
      <c r="W159" s="44" t="str">
        <f>IF('Auto-Calculations'!EM97="No Error","",CONCATENATE($CB$63,'Auto-Calculations'!EM97,CHAR(10)))</f>
        <v/>
      </c>
      <c r="X159" s="44" t="str">
        <f>IF('Auto-Calculations'!EN97="No Error","",CONCATENATE($CB$63,'Auto-Calculations'!EN97,CHAR(10)))</f>
        <v/>
      </c>
      <c r="Y159" s="44" t="str">
        <f>IF('Auto-Calculations'!EO97="No Error","",CONCATENATE($CB$63,'Auto-Calculations'!EO97,CHAR(10)))</f>
        <v/>
      </c>
      <c r="Z159" s="44" t="str">
        <f>IF('Auto-Calculations'!EP97="No Error","",CONCATENATE($CB$63,'Auto-Calculations'!EP97,CHAR(10)))</f>
        <v/>
      </c>
      <c r="AA159" s="44" t="str">
        <f>IF('Auto-Calculations'!EQ97="No Error","",CONCATENATE($CB$63,'Auto-Calculations'!EQ97,CHAR(10)))</f>
        <v/>
      </c>
      <c r="AB159" s="44" t="str">
        <f>IF('Auto-Calculations'!ER97="No Error","",CONCATENATE($CB$63,'Auto-Calculations'!ER97,CHAR(10)))</f>
        <v/>
      </c>
      <c r="AC159" s="44" t="str">
        <f>IF('Auto-Calculations'!ES97="No Error","",CONCATENATE($CB$63,'Auto-Calculations'!ES97,CHAR(10)))</f>
        <v/>
      </c>
      <c r="AD159" s="44" t="str">
        <f>IF('Auto-Calculations'!ET97="No Error","",CONCATENATE($CB$63,'Auto-Calculations'!ET97,CHAR(10)))</f>
        <v/>
      </c>
      <c r="AE159" s="44" t="str">
        <f>IF('Auto-Calculations'!EU97="No Error","",CONCATENATE($CB$63,'Auto-Calculations'!EU97,CHAR(10)))</f>
        <v/>
      </c>
      <c r="AF159" s="44" t="str">
        <f>IF('Auto-Calculations'!EV97="No Error","",CONCATENATE($CB$63,'Auto-Calculations'!EV97,CHAR(10)))</f>
        <v/>
      </c>
      <c r="AG159" s="44" t="str">
        <f>IF('Auto-Calculations'!EW97="No Error","",CONCATENATE($CB$63,'Auto-Calculations'!EW97,CHAR(10)))</f>
        <v/>
      </c>
      <c r="AH159" s="44" t="str">
        <f>IF('Auto-Calculations'!EX97="No Error","",CONCATENATE($CB$63,'Auto-Calculations'!EX97,CHAR(10)))</f>
        <v/>
      </c>
      <c r="AI159" s="44" t="str">
        <f>IF('Auto-Calculations'!EY97="No Error","",CONCATENATE($CB$63,'Auto-Calculations'!EY97,CHAR(10)))</f>
        <v/>
      </c>
      <c r="AJ159" s="44" t="str">
        <f>IF('Auto-Calculations'!EZ97="No Error","",CONCATENATE($CB$63,'Auto-Calculations'!EZ97,CHAR(10)))</f>
        <v/>
      </c>
      <c r="AK159" s="44" t="str">
        <f>IF('Auto-Calculations'!FA97="No Error","",CONCATENATE($CB$63,'Auto-Calculations'!FA97,CHAR(10)))</f>
        <v/>
      </c>
      <c r="AL159" s="44" t="str">
        <f>IF('Auto-Calculations'!FB97="No Error","",CONCATENATE($CB$63,'Auto-Calculations'!FB97,CHAR(10)))</f>
        <v/>
      </c>
      <c r="AM159" s="44" t="str">
        <f>IF('Auto-Calculations'!FC97="No Error","",CONCATENATE($CB$63,'Auto-Calculations'!FC97,CHAR(10)))</f>
        <v/>
      </c>
      <c r="AN159" s="44" t="str">
        <f>IF('Auto-Calculations'!FD97="No Error","",CONCATENATE($CB$63,'Auto-Calculations'!FD97,CHAR(10)))</f>
        <v/>
      </c>
      <c r="AO159" s="44" t="str">
        <f>IF('Auto-Calculations'!FE97="No Error","",CONCATENATE($CB$63,'Auto-Calculations'!FE97,CHAR(10)))</f>
        <v/>
      </c>
      <c r="AP159" s="44" t="str">
        <f>IF('Auto-Calculations'!FF97="No Error","",CONCATENATE($CB$63,'Auto-Calculations'!FF97,CHAR(10)))</f>
        <v/>
      </c>
      <c r="AQ159" s="44" t="str">
        <f>IF('Auto-Calculations'!FG97="No Error","",CONCATENATE($CB$63,'Auto-Calculations'!FG97,CHAR(10)))</f>
        <v/>
      </c>
      <c r="AR159" s="44" t="str">
        <f>IF('Auto-Calculations'!FH97="No Error","",CONCATENATE($CB$63,'Auto-Calculations'!FH97,CHAR(10)))</f>
        <v/>
      </c>
      <c r="AS159" s="44" t="str">
        <f>IF('Auto-Calculations'!FI97="No Error","",CONCATENATE($CB$63,'Auto-Calculations'!FI97,CHAR(10)))</f>
        <v/>
      </c>
      <c r="AT159" s="44" t="str">
        <f>IF('Auto-Calculations'!FJ97="No Error","",CONCATENATE($CB$63,'Auto-Calculations'!FJ97,CHAR(10)))</f>
        <v/>
      </c>
      <c r="AU159" s="44" t="str">
        <f>IF('Auto-Calculations'!FK97="No Error","",CONCATENATE($CB$63,'Auto-Calculations'!FK97,CHAR(10)))</f>
        <v/>
      </c>
      <c r="AV159" s="44" t="str">
        <f>IF('Auto-Calculations'!FL97="No Error","",CONCATENATE($CB$63,'Auto-Calculations'!FL97,CHAR(10)))</f>
        <v/>
      </c>
      <c r="AW159" s="44" t="str">
        <f>IF('Auto-Calculations'!FM97="No Error","",CONCATENATE($CB$63,'Auto-Calculations'!FM97,CHAR(10)))</f>
        <v/>
      </c>
      <c r="AX159" s="44" t="str">
        <f>IF('Auto-Calculations'!FN97="No Error","",CONCATENATE($CB$63,'Auto-Calculations'!FN97,CHAR(10)))</f>
        <v/>
      </c>
      <c r="AY159" s="44" t="str">
        <f>IF('Auto-Calculations'!FO97="No Error","",CONCATENATE($CB$63,'Auto-Calculations'!FO97,CHAR(10)))</f>
        <v/>
      </c>
      <c r="AZ159" s="44" t="str">
        <f>IF('Auto-Calculations'!FP97="No Error","",CONCATENATE($CB$63,'Auto-Calculations'!FP97,CHAR(10)))</f>
        <v/>
      </c>
      <c r="BA159" s="44" t="str">
        <f>IF('Auto-Calculations'!FQ97="No Error","",CONCATENATE($CB$63,'Auto-Calculations'!FQ97,CHAR(10)))</f>
        <v/>
      </c>
      <c r="BB159" s="44" t="str">
        <f>IF('Auto-Calculations'!FR97="No Error","",CONCATENATE($CB$63,'Auto-Calculations'!FR97,CHAR(10)))</f>
        <v/>
      </c>
      <c r="BC159" s="44" t="str">
        <f>IF('Auto-Calculations'!FS97="No Error","",CONCATENATE($CB$63,'Auto-Calculations'!FS97,CHAR(10)))</f>
        <v/>
      </c>
      <c r="BD159" s="44" t="str">
        <f>IF('Auto-Calculations'!FT97="No Error","",CONCATENATE($CB$63,'Auto-Calculations'!FT97,CHAR(10)))</f>
        <v/>
      </c>
      <c r="BE159" s="44" t="str">
        <f>IF('Auto-Calculations'!FU97="No Error","",CONCATENATE($CB$63,'Auto-Calculations'!FU97,CHAR(10)))</f>
        <v/>
      </c>
      <c r="BF159" s="44" t="str">
        <f>IF('Auto-Calculations'!FV97="No Error","",CONCATENATE($CB$63,'Auto-Calculations'!FV97,CHAR(10)))</f>
        <v/>
      </c>
      <c r="BG159" s="44" t="str">
        <f>IF('Auto-Calculations'!FW97="No Error","",CONCATENATE($CB$63,'Auto-Calculations'!FW97,CHAR(10)))</f>
        <v/>
      </c>
      <c r="BH159" s="44" t="str">
        <f>IF('Auto-Calculations'!FX97="No Error","",CONCATENATE($CB$63,'Auto-Calculations'!FX97,CHAR(10)))</f>
        <v/>
      </c>
      <c r="BI159" s="44" t="str">
        <f>IF('Auto-Calculations'!FY97="No Error","",CONCATENATE($CB$63,'Auto-Calculations'!FY97,CHAR(10)))</f>
        <v/>
      </c>
      <c r="BJ159" s="44"/>
      <c r="BK159" s="44"/>
      <c r="BL159" s="44"/>
      <c r="BM159" s="44"/>
      <c r="BN159" s="44"/>
      <c r="BO159" s="44"/>
      <c r="BP159" s="44"/>
      <c r="BQ159" s="44"/>
      <c r="BR159" s="44"/>
      <c r="BS159" s="44"/>
      <c r="BT159" s="44"/>
      <c r="BU159" s="44" t="str">
        <f>IF('Auto-Calculations'!FY97="No Error","",CONCATENATE($CB$63,'Auto-Calculations'!FY97,CHAR(10)))</f>
        <v/>
      </c>
      <c r="BV159" s="44" t="str">
        <f>IF('Auto-Calculations'!GL97="No Error","",CONCATENATE($CB$63,'Auto-Calculations'!GL97,CHAR(10)))</f>
        <v/>
      </c>
      <c r="BW159" s="44" t="str">
        <f>IF('Auto-Calculations'!GM97="No Error","",CONCATENATE($CB$63,'Auto-Calculations'!GM97,CHAR(10)))</f>
        <v/>
      </c>
      <c r="BX159" s="44" t="str">
        <f>IF('Auto-Calculations'!GN97="No Error","",CONCATENATE($CB$63,'Auto-Calculations'!GN97,CHAR(10)))</f>
        <v/>
      </c>
      <c r="BY159" s="44" t="str">
        <f>IF('Auto-Calculations'!GO97="No Error","",CONCATENATE($CB$63,'Auto-Calculations'!GO97,CHAR(10)))</f>
        <v/>
      </c>
      <c r="BZ159" s="44" t="str">
        <f>IF('Auto-Calculations'!GP97="No Error","",CONCATENATE($CB$63,'Auto-Calculations'!GP97,CHAR(10)))</f>
        <v/>
      </c>
      <c r="CA159" s="44" t="s">
        <v>6003</v>
      </c>
      <c r="CB159" s="1" t="str">
        <f t="shared" si="1"/>
        <v>.</v>
      </c>
    </row>
    <row r="160" spans="1:80" ht="40.15" customHeight="1" x14ac:dyDescent="0.25">
      <c r="A160" s="14" t="str">
        <f>IF(NOT(ISBLANK('Auto-Calculations'!D98)),'Auto-Calculations'!D98,"")</f>
        <v/>
      </c>
      <c r="B160" s="44" t="str">
        <f>IF('Auto-Calculations'!DR98="No Error","",CONCATENATE($CB$63,'Auto-Calculations'!DR98,CHAR(10)))</f>
        <v/>
      </c>
      <c r="C160" s="44" t="str">
        <f>IF('Auto-Calculations'!DS98="No Error","",CONCATENATE($CB$63,'Auto-Calculations'!DS98,CHAR(10)))</f>
        <v/>
      </c>
      <c r="D160" s="44" t="str">
        <f>IF('Auto-Calculations'!DT98="No Error","",CONCATENATE($CB$63,'Auto-Calculations'!DT98,CHAR(10)))</f>
        <v/>
      </c>
      <c r="E160" s="44" t="str">
        <f>IF('Auto-Calculations'!DU98="No Error","",CONCATENATE($CB$63,'Auto-Calculations'!DU98,CHAR(10)))</f>
        <v/>
      </c>
      <c r="F160" s="44" t="str">
        <f>IF('Auto-Calculations'!DV98="No Error","",CONCATENATE($CB$63,'Auto-Calculations'!DV98,CHAR(10)))</f>
        <v/>
      </c>
      <c r="G160" s="44" t="str">
        <f>IF('Auto-Calculations'!DW98="No Error","",CONCATENATE($CB$63,'Auto-Calculations'!DW98,CHAR(10)))</f>
        <v/>
      </c>
      <c r="H160" s="44" t="str">
        <f>IF('Auto-Calculations'!DX98="No Error","",CONCATENATE($CB$63,'Auto-Calculations'!DX98,CHAR(10)))</f>
        <v/>
      </c>
      <c r="I160" s="44" t="str">
        <f>IF('Auto-Calculations'!DY98="No Error","",CONCATENATE($CB$63,'Auto-Calculations'!DY98,CHAR(10)))</f>
        <v/>
      </c>
      <c r="J160" s="44" t="str">
        <f>IF('Auto-Calculations'!DZ98="No Error","",CONCATENATE($CB$63,'Auto-Calculations'!DZ98,CHAR(10)))</f>
        <v/>
      </c>
      <c r="K160" s="44" t="str">
        <f>IF('Auto-Calculations'!EA98="No Error","",CONCATENATE($CB$63,'Auto-Calculations'!EA98,CHAR(10)))</f>
        <v/>
      </c>
      <c r="L160" s="44" t="str">
        <f>IF('Auto-Calculations'!EB98="No Error","",CONCATENATE($CB$63,'Auto-Calculations'!EB98,CHAR(10)))</f>
        <v/>
      </c>
      <c r="M160" s="44" t="str">
        <f>IF('Auto-Calculations'!EC98="No Error","",CONCATENATE($CB$63,'Auto-Calculations'!EC98,CHAR(10)))</f>
        <v/>
      </c>
      <c r="N160" s="44" t="str">
        <f>IF('Auto-Calculations'!ED98="No Error","",CONCATENATE($CB$63,'Auto-Calculations'!ED98,CHAR(10)))</f>
        <v/>
      </c>
      <c r="O160" s="44" t="str">
        <f>IF('Auto-Calculations'!EE98="No Error","",CONCATENATE($CB$63,'Auto-Calculations'!EE98,CHAR(10)))</f>
        <v/>
      </c>
      <c r="P160" s="44" t="str">
        <f>IF('Auto-Calculations'!EF98="No Error","",CONCATENATE($CB$63,'Auto-Calculations'!EF98,CHAR(10)))</f>
        <v/>
      </c>
      <c r="Q160" s="44" t="str">
        <f>IF('Auto-Calculations'!EG98="No Error","",CONCATENATE($CB$63,'Auto-Calculations'!EG98,CHAR(10)))</f>
        <v/>
      </c>
      <c r="R160" s="44" t="str">
        <f>IF('Auto-Calculations'!EH98="No Error","",CONCATENATE($CB$63,'Auto-Calculations'!EH98,CHAR(10)))</f>
        <v/>
      </c>
      <c r="S160" s="44" t="str">
        <f>IF('Auto-Calculations'!EI98="No Error","",CONCATENATE($CB$63,'Auto-Calculations'!EI98,CHAR(10)))</f>
        <v/>
      </c>
      <c r="T160" s="44" t="str">
        <f>IF('Auto-Calculations'!EJ98="No Error","",CONCATENATE($CB$63,'Auto-Calculations'!EJ98,CHAR(10)))</f>
        <v/>
      </c>
      <c r="U160" s="44" t="str">
        <f>IF('Auto-Calculations'!EK98="No Error","",CONCATENATE($CB$63,'Auto-Calculations'!EK98,CHAR(10)))</f>
        <v/>
      </c>
      <c r="V160" s="44" t="str">
        <f>IF('Auto-Calculations'!EL98="No Error","",CONCATENATE($CB$63,'Auto-Calculations'!EL98,CHAR(10)))</f>
        <v/>
      </c>
      <c r="W160" s="44" t="str">
        <f>IF('Auto-Calculations'!EM98="No Error","",CONCATENATE($CB$63,'Auto-Calculations'!EM98,CHAR(10)))</f>
        <v/>
      </c>
      <c r="X160" s="44" t="str">
        <f>IF('Auto-Calculations'!EN98="No Error","",CONCATENATE($CB$63,'Auto-Calculations'!EN98,CHAR(10)))</f>
        <v/>
      </c>
      <c r="Y160" s="44" t="str">
        <f>IF('Auto-Calculations'!EO98="No Error","",CONCATENATE($CB$63,'Auto-Calculations'!EO98,CHAR(10)))</f>
        <v/>
      </c>
      <c r="Z160" s="44" t="str">
        <f>IF('Auto-Calculations'!EP98="No Error","",CONCATENATE($CB$63,'Auto-Calculations'!EP98,CHAR(10)))</f>
        <v/>
      </c>
      <c r="AA160" s="44" t="str">
        <f>IF('Auto-Calculations'!EQ98="No Error","",CONCATENATE($CB$63,'Auto-Calculations'!EQ98,CHAR(10)))</f>
        <v/>
      </c>
      <c r="AB160" s="44" t="str">
        <f>IF('Auto-Calculations'!ER98="No Error","",CONCATENATE($CB$63,'Auto-Calculations'!ER98,CHAR(10)))</f>
        <v/>
      </c>
      <c r="AC160" s="44" t="str">
        <f>IF('Auto-Calculations'!ES98="No Error","",CONCATENATE($CB$63,'Auto-Calculations'!ES98,CHAR(10)))</f>
        <v/>
      </c>
      <c r="AD160" s="44" t="str">
        <f>IF('Auto-Calculations'!ET98="No Error","",CONCATENATE($CB$63,'Auto-Calculations'!ET98,CHAR(10)))</f>
        <v/>
      </c>
      <c r="AE160" s="44" t="str">
        <f>IF('Auto-Calculations'!EU98="No Error","",CONCATENATE($CB$63,'Auto-Calculations'!EU98,CHAR(10)))</f>
        <v/>
      </c>
      <c r="AF160" s="44" t="str">
        <f>IF('Auto-Calculations'!EV98="No Error","",CONCATENATE($CB$63,'Auto-Calculations'!EV98,CHAR(10)))</f>
        <v/>
      </c>
      <c r="AG160" s="44" t="str">
        <f>IF('Auto-Calculations'!EW98="No Error","",CONCATENATE($CB$63,'Auto-Calculations'!EW98,CHAR(10)))</f>
        <v/>
      </c>
      <c r="AH160" s="44" t="str">
        <f>IF('Auto-Calculations'!EX98="No Error","",CONCATENATE($CB$63,'Auto-Calculations'!EX98,CHAR(10)))</f>
        <v/>
      </c>
      <c r="AI160" s="44" t="str">
        <f>IF('Auto-Calculations'!EY98="No Error","",CONCATENATE($CB$63,'Auto-Calculations'!EY98,CHAR(10)))</f>
        <v/>
      </c>
      <c r="AJ160" s="44" t="str">
        <f>IF('Auto-Calculations'!EZ98="No Error","",CONCATENATE($CB$63,'Auto-Calculations'!EZ98,CHAR(10)))</f>
        <v/>
      </c>
      <c r="AK160" s="44" t="str">
        <f>IF('Auto-Calculations'!FA98="No Error","",CONCATENATE($CB$63,'Auto-Calculations'!FA98,CHAR(10)))</f>
        <v/>
      </c>
      <c r="AL160" s="44" t="str">
        <f>IF('Auto-Calculations'!FB98="No Error","",CONCATENATE($CB$63,'Auto-Calculations'!FB98,CHAR(10)))</f>
        <v/>
      </c>
      <c r="AM160" s="44" t="str">
        <f>IF('Auto-Calculations'!FC98="No Error","",CONCATENATE($CB$63,'Auto-Calculations'!FC98,CHAR(10)))</f>
        <v/>
      </c>
      <c r="AN160" s="44" t="str">
        <f>IF('Auto-Calculations'!FD98="No Error","",CONCATENATE($CB$63,'Auto-Calculations'!FD98,CHAR(10)))</f>
        <v/>
      </c>
      <c r="AO160" s="44" t="str">
        <f>IF('Auto-Calculations'!FE98="No Error","",CONCATENATE($CB$63,'Auto-Calculations'!FE98,CHAR(10)))</f>
        <v/>
      </c>
      <c r="AP160" s="44" t="str">
        <f>IF('Auto-Calculations'!FF98="No Error","",CONCATENATE($CB$63,'Auto-Calculations'!FF98,CHAR(10)))</f>
        <v/>
      </c>
      <c r="AQ160" s="44" t="str">
        <f>IF('Auto-Calculations'!FG98="No Error","",CONCATENATE($CB$63,'Auto-Calculations'!FG98,CHAR(10)))</f>
        <v/>
      </c>
      <c r="AR160" s="44" t="str">
        <f>IF('Auto-Calculations'!FH98="No Error","",CONCATENATE($CB$63,'Auto-Calculations'!FH98,CHAR(10)))</f>
        <v/>
      </c>
      <c r="AS160" s="44" t="str">
        <f>IF('Auto-Calculations'!FI98="No Error","",CONCATENATE($CB$63,'Auto-Calculations'!FI98,CHAR(10)))</f>
        <v/>
      </c>
      <c r="AT160" s="44" t="str">
        <f>IF('Auto-Calculations'!FJ98="No Error","",CONCATENATE($CB$63,'Auto-Calculations'!FJ98,CHAR(10)))</f>
        <v/>
      </c>
      <c r="AU160" s="44" t="str">
        <f>IF('Auto-Calculations'!FK98="No Error","",CONCATENATE($CB$63,'Auto-Calculations'!FK98,CHAR(10)))</f>
        <v/>
      </c>
      <c r="AV160" s="44" t="str">
        <f>IF('Auto-Calculations'!FL98="No Error","",CONCATENATE($CB$63,'Auto-Calculations'!FL98,CHAR(10)))</f>
        <v/>
      </c>
      <c r="AW160" s="44" t="str">
        <f>IF('Auto-Calculations'!FM98="No Error","",CONCATENATE($CB$63,'Auto-Calculations'!FM98,CHAR(10)))</f>
        <v/>
      </c>
      <c r="AX160" s="44" t="str">
        <f>IF('Auto-Calculations'!FN98="No Error","",CONCATENATE($CB$63,'Auto-Calculations'!FN98,CHAR(10)))</f>
        <v/>
      </c>
      <c r="AY160" s="44" t="str">
        <f>IF('Auto-Calculations'!FO98="No Error","",CONCATENATE($CB$63,'Auto-Calculations'!FO98,CHAR(10)))</f>
        <v/>
      </c>
      <c r="AZ160" s="44" t="str">
        <f>IF('Auto-Calculations'!FP98="No Error","",CONCATENATE($CB$63,'Auto-Calculations'!FP98,CHAR(10)))</f>
        <v/>
      </c>
      <c r="BA160" s="44" t="str">
        <f>IF('Auto-Calculations'!FQ98="No Error","",CONCATENATE($CB$63,'Auto-Calculations'!FQ98,CHAR(10)))</f>
        <v/>
      </c>
      <c r="BB160" s="44" t="str">
        <f>IF('Auto-Calculations'!FR98="No Error","",CONCATENATE($CB$63,'Auto-Calculations'!FR98,CHAR(10)))</f>
        <v/>
      </c>
      <c r="BC160" s="44" t="str">
        <f>IF('Auto-Calculations'!FS98="No Error","",CONCATENATE($CB$63,'Auto-Calculations'!FS98,CHAR(10)))</f>
        <v/>
      </c>
      <c r="BD160" s="44" t="str">
        <f>IF('Auto-Calculations'!FT98="No Error","",CONCATENATE($CB$63,'Auto-Calculations'!FT98,CHAR(10)))</f>
        <v/>
      </c>
      <c r="BE160" s="44" t="str">
        <f>IF('Auto-Calculations'!FU98="No Error","",CONCATENATE($CB$63,'Auto-Calculations'!FU98,CHAR(10)))</f>
        <v/>
      </c>
      <c r="BF160" s="44" t="str">
        <f>IF('Auto-Calculations'!FV98="No Error","",CONCATENATE($CB$63,'Auto-Calculations'!FV98,CHAR(10)))</f>
        <v/>
      </c>
      <c r="BG160" s="44" t="str">
        <f>IF('Auto-Calculations'!FW98="No Error","",CONCATENATE($CB$63,'Auto-Calculations'!FW98,CHAR(10)))</f>
        <v/>
      </c>
      <c r="BH160" s="44" t="str">
        <f>IF('Auto-Calculations'!FX98="No Error","",CONCATENATE($CB$63,'Auto-Calculations'!FX98,CHAR(10)))</f>
        <v/>
      </c>
      <c r="BI160" s="44" t="str">
        <f>IF('Auto-Calculations'!FY98="No Error","",CONCATENATE($CB$63,'Auto-Calculations'!FY98,CHAR(10)))</f>
        <v/>
      </c>
      <c r="BJ160" s="44"/>
      <c r="BK160" s="44"/>
      <c r="BL160" s="44"/>
      <c r="BM160" s="44"/>
      <c r="BN160" s="44"/>
      <c r="BO160" s="44"/>
      <c r="BP160" s="44"/>
      <c r="BQ160" s="44"/>
      <c r="BR160" s="44"/>
      <c r="BS160" s="44"/>
      <c r="BT160" s="44"/>
      <c r="BU160" s="44" t="str">
        <f>IF('Auto-Calculations'!FY98="No Error","",CONCATENATE($CB$63,'Auto-Calculations'!FY98,CHAR(10)))</f>
        <v/>
      </c>
      <c r="BV160" s="44" t="str">
        <f>IF('Auto-Calculations'!GL98="No Error","",CONCATENATE($CB$63,'Auto-Calculations'!GL98,CHAR(10)))</f>
        <v/>
      </c>
      <c r="BW160" s="44" t="str">
        <f>IF('Auto-Calculations'!GM98="No Error","",CONCATENATE($CB$63,'Auto-Calculations'!GM98,CHAR(10)))</f>
        <v/>
      </c>
      <c r="BX160" s="44" t="str">
        <f>IF('Auto-Calculations'!GN98="No Error","",CONCATENATE($CB$63,'Auto-Calculations'!GN98,CHAR(10)))</f>
        <v/>
      </c>
      <c r="BY160" s="44" t="str">
        <f>IF('Auto-Calculations'!GO98="No Error","",CONCATENATE($CB$63,'Auto-Calculations'!GO98,CHAR(10)))</f>
        <v/>
      </c>
      <c r="BZ160" s="44" t="str">
        <f>IF('Auto-Calculations'!GP98="No Error","",CONCATENATE($CB$63,'Auto-Calculations'!GP98,CHAR(10)))</f>
        <v/>
      </c>
      <c r="CA160" s="44" t="s">
        <v>6003</v>
      </c>
      <c r="CB160" s="1" t="str">
        <f t="shared" si="1"/>
        <v>.</v>
      </c>
    </row>
    <row r="161" spans="1:80" ht="40.15" customHeight="1" x14ac:dyDescent="0.25">
      <c r="A161" s="14" t="str">
        <f>IF(NOT(ISBLANK('Auto-Calculations'!D99)),'Auto-Calculations'!D99,"")</f>
        <v/>
      </c>
      <c r="B161" s="44" t="str">
        <f>IF('Auto-Calculations'!DR99="No Error","",CONCATENATE($CB$63,'Auto-Calculations'!DR99,CHAR(10)))</f>
        <v/>
      </c>
      <c r="C161" s="44" t="str">
        <f>IF('Auto-Calculations'!DS99="No Error","",CONCATENATE($CB$63,'Auto-Calculations'!DS99,CHAR(10)))</f>
        <v/>
      </c>
      <c r="D161" s="44" t="str">
        <f>IF('Auto-Calculations'!DT99="No Error","",CONCATENATE($CB$63,'Auto-Calculations'!DT99,CHAR(10)))</f>
        <v/>
      </c>
      <c r="E161" s="44" t="str">
        <f>IF('Auto-Calculations'!DU99="No Error","",CONCATENATE($CB$63,'Auto-Calculations'!DU99,CHAR(10)))</f>
        <v/>
      </c>
      <c r="F161" s="44" t="str">
        <f>IF('Auto-Calculations'!DV99="No Error","",CONCATENATE($CB$63,'Auto-Calculations'!DV99,CHAR(10)))</f>
        <v/>
      </c>
      <c r="G161" s="44" t="str">
        <f>IF('Auto-Calculations'!DW99="No Error","",CONCATENATE($CB$63,'Auto-Calculations'!DW99,CHAR(10)))</f>
        <v/>
      </c>
      <c r="H161" s="44" t="str">
        <f>IF('Auto-Calculations'!DX99="No Error","",CONCATENATE($CB$63,'Auto-Calculations'!DX99,CHAR(10)))</f>
        <v/>
      </c>
      <c r="I161" s="44" t="str">
        <f>IF('Auto-Calculations'!DY99="No Error","",CONCATENATE($CB$63,'Auto-Calculations'!DY99,CHAR(10)))</f>
        <v/>
      </c>
      <c r="J161" s="44" t="str">
        <f>IF('Auto-Calculations'!DZ99="No Error","",CONCATENATE($CB$63,'Auto-Calculations'!DZ99,CHAR(10)))</f>
        <v/>
      </c>
      <c r="K161" s="44" t="str">
        <f>IF('Auto-Calculations'!EA99="No Error","",CONCATENATE($CB$63,'Auto-Calculations'!EA99,CHAR(10)))</f>
        <v/>
      </c>
      <c r="L161" s="44" t="str">
        <f>IF('Auto-Calculations'!EB99="No Error","",CONCATENATE($CB$63,'Auto-Calculations'!EB99,CHAR(10)))</f>
        <v/>
      </c>
      <c r="M161" s="44" t="str">
        <f>IF('Auto-Calculations'!EC99="No Error","",CONCATENATE($CB$63,'Auto-Calculations'!EC99,CHAR(10)))</f>
        <v/>
      </c>
      <c r="N161" s="44" t="str">
        <f>IF('Auto-Calculations'!ED99="No Error","",CONCATENATE($CB$63,'Auto-Calculations'!ED99,CHAR(10)))</f>
        <v/>
      </c>
      <c r="O161" s="44" t="str">
        <f>IF('Auto-Calculations'!EE99="No Error","",CONCATENATE($CB$63,'Auto-Calculations'!EE99,CHAR(10)))</f>
        <v/>
      </c>
      <c r="P161" s="44" t="str">
        <f>IF('Auto-Calculations'!EF99="No Error","",CONCATENATE($CB$63,'Auto-Calculations'!EF99,CHAR(10)))</f>
        <v/>
      </c>
      <c r="Q161" s="44" t="str">
        <f>IF('Auto-Calculations'!EG99="No Error","",CONCATENATE($CB$63,'Auto-Calculations'!EG99,CHAR(10)))</f>
        <v/>
      </c>
      <c r="R161" s="44" t="str">
        <f>IF('Auto-Calculations'!EH99="No Error","",CONCATENATE($CB$63,'Auto-Calculations'!EH99,CHAR(10)))</f>
        <v/>
      </c>
      <c r="S161" s="44" t="str">
        <f>IF('Auto-Calculations'!EI99="No Error","",CONCATENATE($CB$63,'Auto-Calculations'!EI99,CHAR(10)))</f>
        <v/>
      </c>
      <c r="T161" s="44" t="str">
        <f>IF('Auto-Calculations'!EJ99="No Error","",CONCATENATE($CB$63,'Auto-Calculations'!EJ99,CHAR(10)))</f>
        <v/>
      </c>
      <c r="U161" s="44" t="str">
        <f>IF('Auto-Calculations'!EK99="No Error","",CONCATENATE($CB$63,'Auto-Calculations'!EK99,CHAR(10)))</f>
        <v/>
      </c>
      <c r="V161" s="44" t="str">
        <f>IF('Auto-Calculations'!EL99="No Error","",CONCATENATE($CB$63,'Auto-Calculations'!EL99,CHAR(10)))</f>
        <v/>
      </c>
      <c r="W161" s="44" t="str">
        <f>IF('Auto-Calculations'!EM99="No Error","",CONCATENATE($CB$63,'Auto-Calculations'!EM99,CHAR(10)))</f>
        <v/>
      </c>
      <c r="X161" s="44" t="str">
        <f>IF('Auto-Calculations'!EN99="No Error","",CONCATENATE($CB$63,'Auto-Calculations'!EN99,CHAR(10)))</f>
        <v/>
      </c>
      <c r="Y161" s="44" t="str">
        <f>IF('Auto-Calculations'!EO99="No Error","",CONCATENATE($CB$63,'Auto-Calculations'!EO99,CHAR(10)))</f>
        <v/>
      </c>
      <c r="Z161" s="44" t="str">
        <f>IF('Auto-Calculations'!EP99="No Error","",CONCATENATE($CB$63,'Auto-Calculations'!EP99,CHAR(10)))</f>
        <v/>
      </c>
      <c r="AA161" s="44" t="str">
        <f>IF('Auto-Calculations'!EQ99="No Error","",CONCATENATE($CB$63,'Auto-Calculations'!EQ99,CHAR(10)))</f>
        <v/>
      </c>
      <c r="AB161" s="44" t="str">
        <f>IF('Auto-Calculations'!ER99="No Error","",CONCATENATE($CB$63,'Auto-Calculations'!ER99,CHAR(10)))</f>
        <v/>
      </c>
      <c r="AC161" s="44" t="str">
        <f>IF('Auto-Calculations'!ES99="No Error","",CONCATENATE($CB$63,'Auto-Calculations'!ES99,CHAR(10)))</f>
        <v/>
      </c>
      <c r="AD161" s="44" t="str">
        <f>IF('Auto-Calculations'!ET99="No Error","",CONCATENATE($CB$63,'Auto-Calculations'!ET99,CHAR(10)))</f>
        <v/>
      </c>
      <c r="AE161" s="44" t="str">
        <f>IF('Auto-Calculations'!EU99="No Error","",CONCATENATE($CB$63,'Auto-Calculations'!EU99,CHAR(10)))</f>
        <v/>
      </c>
      <c r="AF161" s="44" t="str">
        <f>IF('Auto-Calculations'!EV99="No Error","",CONCATENATE($CB$63,'Auto-Calculations'!EV99,CHAR(10)))</f>
        <v/>
      </c>
      <c r="AG161" s="44" t="str">
        <f>IF('Auto-Calculations'!EW99="No Error","",CONCATENATE($CB$63,'Auto-Calculations'!EW99,CHAR(10)))</f>
        <v/>
      </c>
      <c r="AH161" s="44" t="str">
        <f>IF('Auto-Calculations'!EX99="No Error","",CONCATENATE($CB$63,'Auto-Calculations'!EX99,CHAR(10)))</f>
        <v/>
      </c>
      <c r="AI161" s="44" t="str">
        <f>IF('Auto-Calculations'!EY99="No Error","",CONCATENATE($CB$63,'Auto-Calculations'!EY99,CHAR(10)))</f>
        <v/>
      </c>
      <c r="AJ161" s="44" t="str">
        <f>IF('Auto-Calculations'!EZ99="No Error","",CONCATENATE($CB$63,'Auto-Calculations'!EZ99,CHAR(10)))</f>
        <v/>
      </c>
      <c r="AK161" s="44" t="str">
        <f>IF('Auto-Calculations'!FA99="No Error","",CONCATENATE($CB$63,'Auto-Calculations'!FA99,CHAR(10)))</f>
        <v/>
      </c>
      <c r="AL161" s="44" t="str">
        <f>IF('Auto-Calculations'!FB99="No Error","",CONCATENATE($CB$63,'Auto-Calculations'!FB99,CHAR(10)))</f>
        <v/>
      </c>
      <c r="AM161" s="44" t="str">
        <f>IF('Auto-Calculations'!FC99="No Error","",CONCATENATE($CB$63,'Auto-Calculations'!FC99,CHAR(10)))</f>
        <v/>
      </c>
      <c r="AN161" s="44" t="str">
        <f>IF('Auto-Calculations'!FD99="No Error","",CONCATENATE($CB$63,'Auto-Calculations'!FD99,CHAR(10)))</f>
        <v/>
      </c>
      <c r="AO161" s="44" t="str">
        <f>IF('Auto-Calculations'!FE99="No Error","",CONCATENATE($CB$63,'Auto-Calculations'!FE99,CHAR(10)))</f>
        <v/>
      </c>
      <c r="AP161" s="44" t="str">
        <f>IF('Auto-Calculations'!FF99="No Error","",CONCATENATE($CB$63,'Auto-Calculations'!FF99,CHAR(10)))</f>
        <v/>
      </c>
      <c r="AQ161" s="44" t="str">
        <f>IF('Auto-Calculations'!FG99="No Error","",CONCATENATE($CB$63,'Auto-Calculations'!FG99,CHAR(10)))</f>
        <v/>
      </c>
      <c r="AR161" s="44" t="str">
        <f>IF('Auto-Calculations'!FH99="No Error","",CONCATENATE($CB$63,'Auto-Calculations'!FH99,CHAR(10)))</f>
        <v/>
      </c>
      <c r="AS161" s="44" t="str">
        <f>IF('Auto-Calculations'!FI99="No Error","",CONCATENATE($CB$63,'Auto-Calculations'!FI99,CHAR(10)))</f>
        <v/>
      </c>
      <c r="AT161" s="44" t="str">
        <f>IF('Auto-Calculations'!FJ99="No Error","",CONCATENATE($CB$63,'Auto-Calculations'!FJ99,CHAR(10)))</f>
        <v/>
      </c>
      <c r="AU161" s="44" t="str">
        <f>IF('Auto-Calculations'!FK99="No Error","",CONCATENATE($CB$63,'Auto-Calculations'!FK99,CHAR(10)))</f>
        <v/>
      </c>
      <c r="AV161" s="44" t="str">
        <f>IF('Auto-Calculations'!FL99="No Error","",CONCATENATE($CB$63,'Auto-Calculations'!FL99,CHAR(10)))</f>
        <v/>
      </c>
      <c r="AW161" s="44" t="str">
        <f>IF('Auto-Calculations'!FM99="No Error","",CONCATENATE($CB$63,'Auto-Calculations'!FM99,CHAR(10)))</f>
        <v/>
      </c>
      <c r="AX161" s="44" t="str">
        <f>IF('Auto-Calculations'!FN99="No Error","",CONCATENATE($CB$63,'Auto-Calculations'!FN99,CHAR(10)))</f>
        <v/>
      </c>
      <c r="AY161" s="44" t="str">
        <f>IF('Auto-Calculations'!FO99="No Error","",CONCATENATE($CB$63,'Auto-Calculations'!FO99,CHAR(10)))</f>
        <v/>
      </c>
      <c r="AZ161" s="44" t="str">
        <f>IF('Auto-Calculations'!FP99="No Error","",CONCATENATE($CB$63,'Auto-Calculations'!FP99,CHAR(10)))</f>
        <v/>
      </c>
      <c r="BA161" s="44" t="str">
        <f>IF('Auto-Calculations'!FQ99="No Error","",CONCATENATE($CB$63,'Auto-Calculations'!FQ99,CHAR(10)))</f>
        <v/>
      </c>
      <c r="BB161" s="44" t="str">
        <f>IF('Auto-Calculations'!FR99="No Error","",CONCATENATE($CB$63,'Auto-Calculations'!FR99,CHAR(10)))</f>
        <v/>
      </c>
      <c r="BC161" s="44" t="str">
        <f>IF('Auto-Calculations'!FS99="No Error","",CONCATENATE($CB$63,'Auto-Calculations'!FS99,CHAR(10)))</f>
        <v/>
      </c>
      <c r="BD161" s="44" t="str">
        <f>IF('Auto-Calculations'!FT99="No Error","",CONCATENATE($CB$63,'Auto-Calculations'!FT99,CHAR(10)))</f>
        <v/>
      </c>
      <c r="BE161" s="44" t="str">
        <f>IF('Auto-Calculations'!FU99="No Error","",CONCATENATE($CB$63,'Auto-Calculations'!FU99,CHAR(10)))</f>
        <v/>
      </c>
      <c r="BF161" s="44" t="str">
        <f>IF('Auto-Calculations'!FV99="No Error","",CONCATENATE($CB$63,'Auto-Calculations'!FV99,CHAR(10)))</f>
        <v/>
      </c>
      <c r="BG161" s="44" t="str">
        <f>IF('Auto-Calculations'!FW99="No Error","",CONCATENATE($CB$63,'Auto-Calculations'!FW99,CHAR(10)))</f>
        <v/>
      </c>
      <c r="BH161" s="44" t="str">
        <f>IF('Auto-Calculations'!FX99="No Error","",CONCATENATE($CB$63,'Auto-Calculations'!FX99,CHAR(10)))</f>
        <v/>
      </c>
      <c r="BI161" s="44" t="str">
        <f>IF('Auto-Calculations'!FY99="No Error","",CONCATENATE($CB$63,'Auto-Calculations'!FY99,CHAR(10)))</f>
        <v/>
      </c>
      <c r="BJ161" s="44"/>
      <c r="BK161" s="44"/>
      <c r="BL161" s="44"/>
      <c r="BM161" s="44"/>
      <c r="BN161" s="44"/>
      <c r="BO161" s="44"/>
      <c r="BP161" s="44"/>
      <c r="BQ161" s="44"/>
      <c r="BR161" s="44"/>
      <c r="BS161" s="44"/>
      <c r="BT161" s="44"/>
      <c r="BU161" s="44" t="str">
        <f>IF('Auto-Calculations'!FY99="No Error","",CONCATENATE($CB$63,'Auto-Calculations'!FY99,CHAR(10)))</f>
        <v/>
      </c>
      <c r="BV161" s="44" t="str">
        <f>IF('Auto-Calculations'!GL99="No Error","",CONCATENATE($CB$63,'Auto-Calculations'!GL99,CHAR(10)))</f>
        <v/>
      </c>
      <c r="BW161" s="44" t="str">
        <f>IF('Auto-Calculations'!GM99="No Error","",CONCATENATE($CB$63,'Auto-Calculations'!GM99,CHAR(10)))</f>
        <v/>
      </c>
      <c r="BX161" s="44" t="str">
        <f>IF('Auto-Calculations'!GN99="No Error","",CONCATENATE($CB$63,'Auto-Calculations'!GN99,CHAR(10)))</f>
        <v/>
      </c>
      <c r="BY161" s="44" t="str">
        <f>IF('Auto-Calculations'!GO99="No Error","",CONCATENATE($CB$63,'Auto-Calculations'!GO99,CHAR(10)))</f>
        <v/>
      </c>
      <c r="BZ161" s="44" t="str">
        <f>IF('Auto-Calculations'!GP99="No Error","",CONCATENATE($CB$63,'Auto-Calculations'!GP99,CHAR(10)))</f>
        <v/>
      </c>
      <c r="CA161" s="44" t="s">
        <v>6003</v>
      </c>
      <c r="CB161" s="1" t="str">
        <f t="shared" si="1"/>
        <v>.</v>
      </c>
    </row>
    <row r="162" spans="1:80" ht="40.15" customHeight="1" x14ac:dyDescent="0.25">
      <c r="A162" s="14" t="str">
        <f>IF(NOT(ISBLANK('Auto-Calculations'!D100)),'Auto-Calculations'!D100,"")</f>
        <v/>
      </c>
      <c r="B162" s="44" t="str">
        <f>IF('Auto-Calculations'!DR100="No Error","",CONCATENATE($CB$63,'Auto-Calculations'!DR100,CHAR(10)))</f>
        <v/>
      </c>
      <c r="C162" s="44" t="str">
        <f>IF('Auto-Calculations'!DS100="No Error","",CONCATENATE($CB$63,'Auto-Calculations'!DS100,CHAR(10)))</f>
        <v/>
      </c>
      <c r="D162" s="44" t="str">
        <f>IF('Auto-Calculations'!DT100="No Error","",CONCATENATE($CB$63,'Auto-Calculations'!DT100,CHAR(10)))</f>
        <v/>
      </c>
      <c r="E162" s="44" t="str">
        <f>IF('Auto-Calculations'!DU100="No Error","",CONCATENATE($CB$63,'Auto-Calculations'!DU100,CHAR(10)))</f>
        <v/>
      </c>
      <c r="F162" s="44" t="str">
        <f>IF('Auto-Calculations'!DV100="No Error","",CONCATENATE($CB$63,'Auto-Calculations'!DV100,CHAR(10)))</f>
        <v/>
      </c>
      <c r="G162" s="44" t="str">
        <f>IF('Auto-Calculations'!DW100="No Error","",CONCATENATE($CB$63,'Auto-Calculations'!DW100,CHAR(10)))</f>
        <v/>
      </c>
      <c r="H162" s="44" t="str">
        <f>IF('Auto-Calculations'!DX100="No Error","",CONCATENATE($CB$63,'Auto-Calculations'!DX100,CHAR(10)))</f>
        <v/>
      </c>
      <c r="I162" s="44" t="str">
        <f>IF('Auto-Calculations'!DY100="No Error","",CONCATENATE($CB$63,'Auto-Calculations'!DY100,CHAR(10)))</f>
        <v/>
      </c>
      <c r="J162" s="44" t="str">
        <f>IF('Auto-Calculations'!DZ100="No Error","",CONCATENATE($CB$63,'Auto-Calculations'!DZ100,CHAR(10)))</f>
        <v/>
      </c>
      <c r="K162" s="44" t="str">
        <f>IF('Auto-Calculations'!EA100="No Error","",CONCATENATE($CB$63,'Auto-Calculations'!EA100,CHAR(10)))</f>
        <v/>
      </c>
      <c r="L162" s="44" t="str">
        <f>IF('Auto-Calculations'!EB100="No Error","",CONCATENATE($CB$63,'Auto-Calculations'!EB100,CHAR(10)))</f>
        <v/>
      </c>
      <c r="M162" s="44" t="str">
        <f>IF('Auto-Calculations'!EC100="No Error","",CONCATENATE($CB$63,'Auto-Calculations'!EC100,CHAR(10)))</f>
        <v/>
      </c>
      <c r="N162" s="44" t="str">
        <f>IF('Auto-Calculations'!ED100="No Error","",CONCATENATE($CB$63,'Auto-Calculations'!ED100,CHAR(10)))</f>
        <v/>
      </c>
      <c r="O162" s="44" t="str">
        <f>IF('Auto-Calculations'!EE100="No Error","",CONCATENATE($CB$63,'Auto-Calculations'!EE100,CHAR(10)))</f>
        <v/>
      </c>
      <c r="P162" s="44" t="str">
        <f>IF('Auto-Calculations'!EF100="No Error","",CONCATENATE($CB$63,'Auto-Calculations'!EF100,CHAR(10)))</f>
        <v/>
      </c>
      <c r="Q162" s="44" t="str">
        <f>IF('Auto-Calculations'!EG100="No Error","",CONCATENATE($CB$63,'Auto-Calculations'!EG100,CHAR(10)))</f>
        <v/>
      </c>
      <c r="R162" s="44" t="str">
        <f>IF('Auto-Calculations'!EH100="No Error","",CONCATENATE($CB$63,'Auto-Calculations'!EH100,CHAR(10)))</f>
        <v/>
      </c>
      <c r="S162" s="44" t="str">
        <f>IF('Auto-Calculations'!EI100="No Error","",CONCATENATE($CB$63,'Auto-Calculations'!EI100,CHAR(10)))</f>
        <v/>
      </c>
      <c r="T162" s="44" t="str">
        <f>IF('Auto-Calculations'!EJ100="No Error","",CONCATENATE($CB$63,'Auto-Calculations'!EJ100,CHAR(10)))</f>
        <v/>
      </c>
      <c r="U162" s="44" t="str">
        <f>IF('Auto-Calculations'!EK100="No Error","",CONCATENATE($CB$63,'Auto-Calculations'!EK100,CHAR(10)))</f>
        <v/>
      </c>
      <c r="V162" s="44" t="str">
        <f>IF('Auto-Calculations'!EL100="No Error","",CONCATENATE($CB$63,'Auto-Calculations'!EL100,CHAR(10)))</f>
        <v/>
      </c>
      <c r="W162" s="44" t="str">
        <f>IF('Auto-Calculations'!EM100="No Error","",CONCATENATE($CB$63,'Auto-Calculations'!EM100,CHAR(10)))</f>
        <v/>
      </c>
      <c r="X162" s="44" t="str">
        <f>IF('Auto-Calculations'!EN100="No Error","",CONCATENATE($CB$63,'Auto-Calculations'!EN100,CHAR(10)))</f>
        <v/>
      </c>
      <c r="Y162" s="44" t="str">
        <f>IF('Auto-Calculations'!EO100="No Error","",CONCATENATE($CB$63,'Auto-Calculations'!EO100,CHAR(10)))</f>
        <v/>
      </c>
      <c r="Z162" s="44" t="str">
        <f>IF('Auto-Calculations'!EP100="No Error","",CONCATENATE($CB$63,'Auto-Calculations'!EP100,CHAR(10)))</f>
        <v/>
      </c>
      <c r="AA162" s="44" t="str">
        <f>IF('Auto-Calculations'!EQ100="No Error","",CONCATENATE($CB$63,'Auto-Calculations'!EQ100,CHAR(10)))</f>
        <v/>
      </c>
      <c r="AB162" s="44" t="str">
        <f>IF('Auto-Calculations'!ER100="No Error","",CONCATENATE($CB$63,'Auto-Calculations'!ER100,CHAR(10)))</f>
        <v/>
      </c>
      <c r="AC162" s="44" t="str">
        <f>IF('Auto-Calculations'!ES100="No Error","",CONCATENATE($CB$63,'Auto-Calculations'!ES100,CHAR(10)))</f>
        <v/>
      </c>
      <c r="AD162" s="44" t="str">
        <f>IF('Auto-Calculations'!ET100="No Error","",CONCATENATE($CB$63,'Auto-Calculations'!ET100,CHAR(10)))</f>
        <v/>
      </c>
      <c r="AE162" s="44" t="str">
        <f>IF('Auto-Calculations'!EU100="No Error","",CONCATENATE($CB$63,'Auto-Calculations'!EU100,CHAR(10)))</f>
        <v/>
      </c>
      <c r="AF162" s="44" t="str">
        <f>IF('Auto-Calculations'!EV100="No Error","",CONCATENATE($CB$63,'Auto-Calculations'!EV100,CHAR(10)))</f>
        <v/>
      </c>
      <c r="AG162" s="44" t="str">
        <f>IF('Auto-Calculations'!EW100="No Error","",CONCATENATE($CB$63,'Auto-Calculations'!EW100,CHAR(10)))</f>
        <v/>
      </c>
      <c r="AH162" s="44" t="str">
        <f>IF('Auto-Calculations'!EX100="No Error","",CONCATENATE($CB$63,'Auto-Calculations'!EX100,CHAR(10)))</f>
        <v/>
      </c>
      <c r="AI162" s="44" t="str">
        <f>IF('Auto-Calculations'!EY100="No Error","",CONCATENATE($CB$63,'Auto-Calculations'!EY100,CHAR(10)))</f>
        <v/>
      </c>
      <c r="AJ162" s="44" t="str">
        <f>IF('Auto-Calculations'!EZ100="No Error","",CONCATENATE($CB$63,'Auto-Calculations'!EZ100,CHAR(10)))</f>
        <v/>
      </c>
      <c r="AK162" s="44" t="str">
        <f>IF('Auto-Calculations'!FA100="No Error","",CONCATENATE($CB$63,'Auto-Calculations'!FA100,CHAR(10)))</f>
        <v/>
      </c>
      <c r="AL162" s="44" t="str">
        <f>IF('Auto-Calculations'!FB100="No Error","",CONCATENATE($CB$63,'Auto-Calculations'!FB100,CHAR(10)))</f>
        <v/>
      </c>
      <c r="AM162" s="44" t="str">
        <f>IF('Auto-Calculations'!FC100="No Error","",CONCATENATE($CB$63,'Auto-Calculations'!FC100,CHAR(10)))</f>
        <v/>
      </c>
      <c r="AN162" s="44" t="str">
        <f>IF('Auto-Calculations'!FD100="No Error","",CONCATENATE($CB$63,'Auto-Calculations'!FD100,CHAR(10)))</f>
        <v/>
      </c>
      <c r="AO162" s="44" t="str">
        <f>IF('Auto-Calculations'!FE100="No Error","",CONCATENATE($CB$63,'Auto-Calculations'!FE100,CHAR(10)))</f>
        <v/>
      </c>
      <c r="AP162" s="44" t="str">
        <f>IF('Auto-Calculations'!FF100="No Error","",CONCATENATE($CB$63,'Auto-Calculations'!FF100,CHAR(10)))</f>
        <v/>
      </c>
      <c r="AQ162" s="44" t="str">
        <f>IF('Auto-Calculations'!FG100="No Error","",CONCATENATE($CB$63,'Auto-Calculations'!FG100,CHAR(10)))</f>
        <v/>
      </c>
      <c r="AR162" s="44" t="str">
        <f>IF('Auto-Calculations'!FH100="No Error","",CONCATENATE($CB$63,'Auto-Calculations'!FH100,CHAR(10)))</f>
        <v/>
      </c>
      <c r="AS162" s="44" t="str">
        <f>IF('Auto-Calculations'!FI100="No Error","",CONCATENATE($CB$63,'Auto-Calculations'!FI100,CHAR(10)))</f>
        <v/>
      </c>
      <c r="AT162" s="44" t="str">
        <f>IF('Auto-Calculations'!FJ100="No Error","",CONCATENATE($CB$63,'Auto-Calculations'!FJ100,CHAR(10)))</f>
        <v/>
      </c>
      <c r="AU162" s="44" t="str">
        <f>IF('Auto-Calculations'!FK100="No Error","",CONCATENATE($CB$63,'Auto-Calculations'!FK100,CHAR(10)))</f>
        <v/>
      </c>
      <c r="AV162" s="44" t="str">
        <f>IF('Auto-Calculations'!FL100="No Error","",CONCATENATE($CB$63,'Auto-Calculations'!FL100,CHAR(10)))</f>
        <v/>
      </c>
      <c r="AW162" s="44" t="str">
        <f>IF('Auto-Calculations'!FM100="No Error","",CONCATENATE($CB$63,'Auto-Calculations'!FM100,CHAR(10)))</f>
        <v/>
      </c>
      <c r="AX162" s="44" t="str">
        <f>IF('Auto-Calculations'!FN100="No Error","",CONCATENATE($CB$63,'Auto-Calculations'!FN100,CHAR(10)))</f>
        <v/>
      </c>
      <c r="AY162" s="44" t="str">
        <f>IF('Auto-Calculations'!FO100="No Error","",CONCATENATE($CB$63,'Auto-Calculations'!FO100,CHAR(10)))</f>
        <v/>
      </c>
      <c r="AZ162" s="44" t="str">
        <f>IF('Auto-Calculations'!FP100="No Error","",CONCATENATE($CB$63,'Auto-Calculations'!FP100,CHAR(10)))</f>
        <v/>
      </c>
      <c r="BA162" s="44" t="str">
        <f>IF('Auto-Calculations'!FQ100="No Error","",CONCATENATE($CB$63,'Auto-Calculations'!FQ100,CHAR(10)))</f>
        <v/>
      </c>
      <c r="BB162" s="44" t="str">
        <f>IF('Auto-Calculations'!FR100="No Error","",CONCATENATE($CB$63,'Auto-Calculations'!FR100,CHAR(10)))</f>
        <v/>
      </c>
      <c r="BC162" s="44" t="str">
        <f>IF('Auto-Calculations'!FS100="No Error","",CONCATENATE($CB$63,'Auto-Calculations'!FS100,CHAR(10)))</f>
        <v/>
      </c>
      <c r="BD162" s="44" t="str">
        <f>IF('Auto-Calculations'!FT100="No Error","",CONCATENATE($CB$63,'Auto-Calculations'!FT100,CHAR(10)))</f>
        <v/>
      </c>
      <c r="BE162" s="44" t="str">
        <f>IF('Auto-Calculations'!FU100="No Error","",CONCATENATE($CB$63,'Auto-Calculations'!FU100,CHAR(10)))</f>
        <v/>
      </c>
      <c r="BF162" s="44" t="str">
        <f>IF('Auto-Calculations'!FV100="No Error","",CONCATENATE($CB$63,'Auto-Calculations'!FV100,CHAR(10)))</f>
        <v/>
      </c>
      <c r="BG162" s="44" t="str">
        <f>IF('Auto-Calculations'!FW100="No Error","",CONCATENATE($CB$63,'Auto-Calculations'!FW100,CHAR(10)))</f>
        <v/>
      </c>
      <c r="BH162" s="44" t="str">
        <f>IF('Auto-Calculations'!FX100="No Error","",CONCATENATE($CB$63,'Auto-Calculations'!FX100,CHAR(10)))</f>
        <v/>
      </c>
      <c r="BI162" s="44" t="str">
        <f>IF('Auto-Calculations'!FY100="No Error","",CONCATENATE($CB$63,'Auto-Calculations'!FY100,CHAR(10)))</f>
        <v/>
      </c>
      <c r="BJ162" s="44"/>
      <c r="BK162" s="44"/>
      <c r="BL162" s="44"/>
      <c r="BM162" s="44"/>
      <c r="BN162" s="44"/>
      <c r="BO162" s="44"/>
      <c r="BP162" s="44"/>
      <c r="BQ162" s="44"/>
      <c r="BR162" s="44"/>
      <c r="BS162" s="44"/>
      <c r="BT162" s="44"/>
      <c r="BU162" s="44" t="str">
        <f>IF('Auto-Calculations'!FY100="No Error","",CONCATENATE($CB$63,'Auto-Calculations'!FY100,CHAR(10)))</f>
        <v/>
      </c>
      <c r="BV162" s="44" t="str">
        <f>IF('Auto-Calculations'!GL100="No Error","",CONCATENATE($CB$63,'Auto-Calculations'!GL100,CHAR(10)))</f>
        <v/>
      </c>
      <c r="BW162" s="44" t="str">
        <f>IF('Auto-Calculations'!GM100="No Error","",CONCATENATE($CB$63,'Auto-Calculations'!GM100,CHAR(10)))</f>
        <v/>
      </c>
      <c r="BX162" s="44" t="str">
        <f>IF('Auto-Calculations'!GN100="No Error","",CONCATENATE($CB$63,'Auto-Calculations'!GN100,CHAR(10)))</f>
        <v/>
      </c>
      <c r="BY162" s="44" t="str">
        <f>IF('Auto-Calculations'!GO100="No Error","",CONCATENATE($CB$63,'Auto-Calculations'!GO100,CHAR(10)))</f>
        <v/>
      </c>
      <c r="BZ162" s="44" t="str">
        <f>IF('Auto-Calculations'!GP100="No Error","",CONCATENATE($CB$63,'Auto-Calculations'!GP100,CHAR(10)))</f>
        <v/>
      </c>
      <c r="CA162" s="44" t="s">
        <v>6003</v>
      </c>
      <c r="CB162" s="1" t="str">
        <f t="shared" si="1"/>
        <v>.</v>
      </c>
    </row>
    <row r="163" spans="1:80" ht="40.15" customHeight="1" x14ac:dyDescent="0.25">
      <c r="A163" s="14" t="str">
        <f>IF(NOT(ISBLANK('Auto-Calculations'!D101)),'Auto-Calculations'!D101,"")</f>
        <v/>
      </c>
      <c r="B163" s="44" t="str">
        <f>IF('Auto-Calculations'!DR101="No Error","",CONCATENATE($CB$63,'Auto-Calculations'!DR101,CHAR(10)))</f>
        <v/>
      </c>
      <c r="C163" s="44" t="str">
        <f>IF('Auto-Calculations'!DS101="No Error","",CONCATENATE($CB$63,'Auto-Calculations'!DS101,CHAR(10)))</f>
        <v/>
      </c>
      <c r="D163" s="44" t="str">
        <f>IF('Auto-Calculations'!DT101="No Error","",CONCATENATE($CB$63,'Auto-Calculations'!DT101,CHAR(10)))</f>
        <v/>
      </c>
      <c r="E163" s="44" t="str">
        <f>IF('Auto-Calculations'!DU101="No Error","",CONCATENATE($CB$63,'Auto-Calculations'!DU101,CHAR(10)))</f>
        <v/>
      </c>
      <c r="F163" s="44" t="str">
        <f>IF('Auto-Calculations'!DV101="No Error","",CONCATENATE($CB$63,'Auto-Calculations'!DV101,CHAR(10)))</f>
        <v/>
      </c>
      <c r="G163" s="44" t="str">
        <f>IF('Auto-Calculations'!DW101="No Error","",CONCATENATE($CB$63,'Auto-Calculations'!DW101,CHAR(10)))</f>
        <v/>
      </c>
      <c r="H163" s="44" t="str">
        <f>IF('Auto-Calculations'!DX101="No Error","",CONCATENATE($CB$63,'Auto-Calculations'!DX101,CHAR(10)))</f>
        <v/>
      </c>
      <c r="I163" s="44" t="str">
        <f>IF('Auto-Calculations'!DY101="No Error","",CONCATENATE($CB$63,'Auto-Calculations'!DY101,CHAR(10)))</f>
        <v/>
      </c>
      <c r="J163" s="44" t="str">
        <f>IF('Auto-Calculations'!DZ101="No Error","",CONCATENATE($CB$63,'Auto-Calculations'!DZ101,CHAR(10)))</f>
        <v/>
      </c>
      <c r="K163" s="44" t="str">
        <f>IF('Auto-Calculations'!EA101="No Error","",CONCATENATE($CB$63,'Auto-Calculations'!EA101,CHAR(10)))</f>
        <v/>
      </c>
      <c r="L163" s="44" t="str">
        <f>IF('Auto-Calculations'!EB101="No Error","",CONCATENATE($CB$63,'Auto-Calculations'!EB101,CHAR(10)))</f>
        <v/>
      </c>
      <c r="M163" s="44" t="str">
        <f>IF('Auto-Calculations'!EC101="No Error","",CONCATENATE($CB$63,'Auto-Calculations'!EC101,CHAR(10)))</f>
        <v/>
      </c>
      <c r="N163" s="44" t="str">
        <f>IF('Auto-Calculations'!ED101="No Error","",CONCATENATE($CB$63,'Auto-Calculations'!ED101,CHAR(10)))</f>
        <v/>
      </c>
      <c r="O163" s="44" t="str">
        <f>IF('Auto-Calculations'!EE101="No Error","",CONCATENATE($CB$63,'Auto-Calculations'!EE101,CHAR(10)))</f>
        <v/>
      </c>
      <c r="P163" s="44" t="str">
        <f>IF('Auto-Calculations'!EF101="No Error","",CONCATENATE($CB$63,'Auto-Calculations'!EF101,CHAR(10)))</f>
        <v/>
      </c>
      <c r="Q163" s="44" t="str">
        <f>IF('Auto-Calculations'!EG101="No Error","",CONCATENATE($CB$63,'Auto-Calculations'!EG101,CHAR(10)))</f>
        <v/>
      </c>
      <c r="R163" s="44" t="str">
        <f>IF('Auto-Calculations'!EH101="No Error","",CONCATENATE($CB$63,'Auto-Calculations'!EH101,CHAR(10)))</f>
        <v/>
      </c>
      <c r="S163" s="44" t="str">
        <f>IF('Auto-Calculations'!EI101="No Error","",CONCATENATE($CB$63,'Auto-Calculations'!EI101,CHAR(10)))</f>
        <v/>
      </c>
      <c r="T163" s="44" t="str">
        <f>IF('Auto-Calculations'!EJ101="No Error","",CONCATENATE($CB$63,'Auto-Calculations'!EJ101,CHAR(10)))</f>
        <v/>
      </c>
      <c r="U163" s="44" t="str">
        <f>IF('Auto-Calculations'!EK101="No Error","",CONCATENATE($CB$63,'Auto-Calculations'!EK101,CHAR(10)))</f>
        <v/>
      </c>
      <c r="V163" s="44" t="str">
        <f>IF('Auto-Calculations'!EL101="No Error","",CONCATENATE($CB$63,'Auto-Calculations'!EL101,CHAR(10)))</f>
        <v/>
      </c>
      <c r="W163" s="44" t="str">
        <f>IF('Auto-Calculations'!EM101="No Error","",CONCATENATE($CB$63,'Auto-Calculations'!EM101,CHAR(10)))</f>
        <v/>
      </c>
      <c r="X163" s="44" t="str">
        <f>IF('Auto-Calculations'!EN101="No Error","",CONCATENATE($CB$63,'Auto-Calculations'!EN101,CHAR(10)))</f>
        <v/>
      </c>
      <c r="Y163" s="44" t="str">
        <f>IF('Auto-Calculations'!EO101="No Error","",CONCATENATE($CB$63,'Auto-Calculations'!EO101,CHAR(10)))</f>
        <v/>
      </c>
      <c r="Z163" s="44" t="str">
        <f>IF('Auto-Calculations'!EP101="No Error","",CONCATENATE($CB$63,'Auto-Calculations'!EP101,CHAR(10)))</f>
        <v/>
      </c>
      <c r="AA163" s="44" t="str">
        <f>IF('Auto-Calculations'!EQ101="No Error","",CONCATENATE($CB$63,'Auto-Calculations'!EQ101,CHAR(10)))</f>
        <v/>
      </c>
      <c r="AB163" s="44" t="str">
        <f>IF('Auto-Calculations'!ER101="No Error","",CONCATENATE($CB$63,'Auto-Calculations'!ER101,CHAR(10)))</f>
        <v/>
      </c>
      <c r="AC163" s="44" t="str">
        <f>IF('Auto-Calculations'!ES101="No Error","",CONCATENATE($CB$63,'Auto-Calculations'!ES101,CHAR(10)))</f>
        <v/>
      </c>
      <c r="AD163" s="44" t="str">
        <f>IF('Auto-Calculations'!ET101="No Error","",CONCATENATE($CB$63,'Auto-Calculations'!ET101,CHAR(10)))</f>
        <v/>
      </c>
      <c r="AE163" s="44" t="str">
        <f>IF('Auto-Calculations'!EU101="No Error","",CONCATENATE($CB$63,'Auto-Calculations'!EU101,CHAR(10)))</f>
        <v/>
      </c>
      <c r="AF163" s="44" t="str">
        <f>IF('Auto-Calculations'!EV101="No Error","",CONCATENATE($CB$63,'Auto-Calculations'!EV101,CHAR(10)))</f>
        <v/>
      </c>
      <c r="AG163" s="44" t="str">
        <f>IF('Auto-Calculations'!EW101="No Error","",CONCATENATE($CB$63,'Auto-Calculations'!EW101,CHAR(10)))</f>
        <v/>
      </c>
      <c r="AH163" s="44" t="str">
        <f>IF('Auto-Calculations'!EX101="No Error","",CONCATENATE($CB$63,'Auto-Calculations'!EX101,CHAR(10)))</f>
        <v/>
      </c>
      <c r="AI163" s="44" t="str">
        <f>IF('Auto-Calculations'!EY101="No Error","",CONCATENATE($CB$63,'Auto-Calculations'!EY101,CHAR(10)))</f>
        <v/>
      </c>
      <c r="AJ163" s="44" t="str">
        <f>IF('Auto-Calculations'!EZ101="No Error","",CONCATENATE($CB$63,'Auto-Calculations'!EZ101,CHAR(10)))</f>
        <v/>
      </c>
      <c r="AK163" s="44" t="str">
        <f>IF('Auto-Calculations'!FA101="No Error","",CONCATENATE($CB$63,'Auto-Calculations'!FA101,CHAR(10)))</f>
        <v/>
      </c>
      <c r="AL163" s="44" t="str">
        <f>IF('Auto-Calculations'!FB101="No Error","",CONCATENATE($CB$63,'Auto-Calculations'!FB101,CHAR(10)))</f>
        <v/>
      </c>
      <c r="AM163" s="44" t="str">
        <f>IF('Auto-Calculations'!FC101="No Error","",CONCATENATE($CB$63,'Auto-Calculations'!FC101,CHAR(10)))</f>
        <v/>
      </c>
      <c r="AN163" s="44" t="str">
        <f>IF('Auto-Calculations'!FD101="No Error","",CONCATENATE($CB$63,'Auto-Calculations'!FD101,CHAR(10)))</f>
        <v/>
      </c>
      <c r="AO163" s="44" t="str">
        <f>IF('Auto-Calculations'!FE101="No Error","",CONCATENATE($CB$63,'Auto-Calculations'!FE101,CHAR(10)))</f>
        <v/>
      </c>
      <c r="AP163" s="44" t="str">
        <f>IF('Auto-Calculations'!FF101="No Error","",CONCATENATE($CB$63,'Auto-Calculations'!FF101,CHAR(10)))</f>
        <v/>
      </c>
      <c r="AQ163" s="44" t="str">
        <f>IF('Auto-Calculations'!FG101="No Error","",CONCATENATE($CB$63,'Auto-Calculations'!FG101,CHAR(10)))</f>
        <v/>
      </c>
      <c r="AR163" s="44" t="str">
        <f>IF('Auto-Calculations'!FH101="No Error","",CONCATENATE($CB$63,'Auto-Calculations'!FH101,CHAR(10)))</f>
        <v/>
      </c>
      <c r="AS163" s="44" t="str">
        <f>IF('Auto-Calculations'!FI101="No Error","",CONCATENATE($CB$63,'Auto-Calculations'!FI101,CHAR(10)))</f>
        <v/>
      </c>
      <c r="AT163" s="44" t="str">
        <f>IF('Auto-Calculations'!FJ101="No Error","",CONCATENATE($CB$63,'Auto-Calculations'!FJ101,CHAR(10)))</f>
        <v/>
      </c>
      <c r="AU163" s="44" t="str">
        <f>IF('Auto-Calculations'!FK101="No Error","",CONCATENATE($CB$63,'Auto-Calculations'!FK101,CHAR(10)))</f>
        <v/>
      </c>
      <c r="AV163" s="44" t="str">
        <f>IF('Auto-Calculations'!FL101="No Error","",CONCATENATE($CB$63,'Auto-Calculations'!FL101,CHAR(10)))</f>
        <v/>
      </c>
      <c r="AW163" s="44" t="str">
        <f>IF('Auto-Calculations'!FM101="No Error","",CONCATENATE($CB$63,'Auto-Calculations'!FM101,CHAR(10)))</f>
        <v/>
      </c>
      <c r="AX163" s="44" t="str">
        <f>IF('Auto-Calculations'!FN101="No Error","",CONCATENATE($CB$63,'Auto-Calculations'!FN101,CHAR(10)))</f>
        <v/>
      </c>
      <c r="AY163" s="44" t="str">
        <f>IF('Auto-Calculations'!FO101="No Error","",CONCATENATE($CB$63,'Auto-Calculations'!FO101,CHAR(10)))</f>
        <v/>
      </c>
      <c r="AZ163" s="44" t="str">
        <f>IF('Auto-Calculations'!FP101="No Error","",CONCATENATE($CB$63,'Auto-Calculations'!FP101,CHAR(10)))</f>
        <v/>
      </c>
      <c r="BA163" s="44" t="str">
        <f>IF('Auto-Calculations'!FQ101="No Error","",CONCATENATE($CB$63,'Auto-Calculations'!FQ101,CHAR(10)))</f>
        <v/>
      </c>
      <c r="BB163" s="44" t="str">
        <f>IF('Auto-Calculations'!FR101="No Error","",CONCATENATE($CB$63,'Auto-Calculations'!FR101,CHAR(10)))</f>
        <v/>
      </c>
      <c r="BC163" s="44" t="str">
        <f>IF('Auto-Calculations'!FS101="No Error","",CONCATENATE($CB$63,'Auto-Calculations'!FS101,CHAR(10)))</f>
        <v/>
      </c>
      <c r="BD163" s="44" t="str">
        <f>IF('Auto-Calculations'!FT101="No Error","",CONCATENATE($CB$63,'Auto-Calculations'!FT101,CHAR(10)))</f>
        <v/>
      </c>
      <c r="BE163" s="44" t="str">
        <f>IF('Auto-Calculations'!FU101="No Error","",CONCATENATE($CB$63,'Auto-Calculations'!FU101,CHAR(10)))</f>
        <v/>
      </c>
      <c r="BF163" s="44" t="str">
        <f>IF('Auto-Calculations'!FV101="No Error","",CONCATENATE($CB$63,'Auto-Calculations'!FV101,CHAR(10)))</f>
        <v/>
      </c>
      <c r="BG163" s="44" t="str">
        <f>IF('Auto-Calculations'!FW101="No Error","",CONCATENATE($CB$63,'Auto-Calculations'!FW101,CHAR(10)))</f>
        <v/>
      </c>
      <c r="BH163" s="44" t="str">
        <f>IF('Auto-Calculations'!FX101="No Error","",CONCATENATE($CB$63,'Auto-Calculations'!FX101,CHAR(10)))</f>
        <v/>
      </c>
      <c r="BI163" s="44" t="str">
        <f>IF('Auto-Calculations'!FY101="No Error","",CONCATENATE($CB$63,'Auto-Calculations'!FY101,CHAR(10)))</f>
        <v/>
      </c>
      <c r="BJ163" s="44"/>
      <c r="BK163" s="44"/>
      <c r="BL163" s="44"/>
      <c r="BM163" s="44"/>
      <c r="BN163" s="44"/>
      <c r="BO163" s="44"/>
      <c r="BP163" s="44"/>
      <c r="BQ163" s="44"/>
      <c r="BR163" s="44"/>
      <c r="BS163" s="44"/>
      <c r="BT163" s="44"/>
      <c r="BU163" s="44" t="str">
        <f>IF('Auto-Calculations'!FY101="No Error","",CONCATENATE($CB$63,'Auto-Calculations'!FY101,CHAR(10)))</f>
        <v/>
      </c>
      <c r="BV163" s="44" t="str">
        <f>IF('Auto-Calculations'!GL101="No Error","",CONCATENATE($CB$63,'Auto-Calculations'!GL101,CHAR(10)))</f>
        <v/>
      </c>
      <c r="BW163" s="44" t="str">
        <f>IF('Auto-Calculations'!GM101="No Error","",CONCATENATE($CB$63,'Auto-Calculations'!GM101,CHAR(10)))</f>
        <v/>
      </c>
      <c r="BX163" s="44" t="str">
        <f>IF('Auto-Calculations'!GN101="No Error","",CONCATENATE($CB$63,'Auto-Calculations'!GN101,CHAR(10)))</f>
        <v/>
      </c>
      <c r="BY163" s="44" t="str">
        <f>IF('Auto-Calculations'!GO101="No Error","",CONCATENATE($CB$63,'Auto-Calculations'!GO101,CHAR(10)))</f>
        <v/>
      </c>
      <c r="BZ163" s="44" t="str">
        <f>IF('Auto-Calculations'!GP101="No Error","",CONCATENATE($CB$63,'Auto-Calculations'!GP101,CHAR(10)))</f>
        <v/>
      </c>
      <c r="CA163" s="44" t="s">
        <v>6003</v>
      </c>
      <c r="CB163" s="1" t="str">
        <f t="shared" si="1"/>
        <v>.</v>
      </c>
    </row>
    <row r="164" spans="1:80" ht="40.15" customHeight="1" x14ac:dyDescent="0.25">
      <c r="A164" s="14" t="str">
        <f>IF(NOT(ISBLANK('Auto-Calculations'!D102)),'Auto-Calculations'!D102,"")</f>
        <v/>
      </c>
      <c r="B164" s="44" t="str">
        <f>IF('Auto-Calculations'!DR102="No Error","",CONCATENATE($CB$63,'Auto-Calculations'!DR102,CHAR(10)))</f>
        <v/>
      </c>
      <c r="C164" s="44" t="str">
        <f>IF('Auto-Calculations'!DS102="No Error","",CONCATENATE($CB$63,'Auto-Calculations'!DS102,CHAR(10)))</f>
        <v/>
      </c>
      <c r="D164" s="44" t="str">
        <f>IF('Auto-Calculations'!DT102="No Error","",CONCATENATE($CB$63,'Auto-Calculations'!DT102,CHAR(10)))</f>
        <v/>
      </c>
      <c r="E164" s="44" t="str">
        <f>IF('Auto-Calculations'!DU102="No Error","",CONCATENATE($CB$63,'Auto-Calculations'!DU102,CHAR(10)))</f>
        <v/>
      </c>
      <c r="F164" s="44" t="str">
        <f>IF('Auto-Calculations'!DV102="No Error","",CONCATENATE($CB$63,'Auto-Calculations'!DV102,CHAR(10)))</f>
        <v/>
      </c>
      <c r="G164" s="44" t="str">
        <f>IF('Auto-Calculations'!DW102="No Error","",CONCATENATE($CB$63,'Auto-Calculations'!DW102,CHAR(10)))</f>
        <v/>
      </c>
      <c r="H164" s="44" t="str">
        <f>IF('Auto-Calculations'!DX102="No Error","",CONCATENATE($CB$63,'Auto-Calculations'!DX102,CHAR(10)))</f>
        <v/>
      </c>
      <c r="I164" s="44" t="str">
        <f>IF('Auto-Calculations'!DY102="No Error","",CONCATENATE($CB$63,'Auto-Calculations'!DY102,CHAR(10)))</f>
        <v/>
      </c>
      <c r="J164" s="44" t="str">
        <f>IF('Auto-Calculations'!DZ102="No Error","",CONCATENATE($CB$63,'Auto-Calculations'!DZ102,CHAR(10)))</f>
        <v/>
      </c>
      <c r="K164" s="44" t="str">
        <f>IF('Auto-Calculations'!EA102="No Error","",CONCATENATE($CB$63,'Auto-Calculations'!EA102,CHAR(10)))</f>
        <v/>
      </c>
      <c r="L164" s="44" t="str">
        <f>IF('Auto-Calculations'!EB102="No Error","",CONCATENATE($CB$63,'Auto-Calculations'!EB102,CHAR(10)))</f>
        <v/>
      </c>
      <c r="M164" s="44" t="str">
        <f>IF('Auto-Calculations'!EC102="No Error","",CONCATENATE($CB$63,'Auto-Calculations'!EC102,CHAR(10)))</f>
        <v/>
      </c>
      <c r="N164" s="44" t="str">
        <f>IF('Auto-Calculations'!ED102="No Error","",CONCATENATE($CB$63,'Auto-Calculations'!ED102,CHAR(10)))</f>
        <v/>
      </c>
      <c r="O164" s="44" t="str">
        <f>IF('Auto-Calculations'!EE102="No Error","",CONCATENATE($CB$63,'Auto-Calculations'!EE102,CHAR(10)))</f>
        <v/>
      </c>
      <c r="P164" s="44" t="str">
        <f>IF('Auto-Calculations'!EF102="No Error","",CONCATENATE($CB$63,'Auto-Calculations'!EF102,CHAR(10)))</f>
        <v/>
      </c>
      <c r="Q164" s="44" t="str">
        <f>IF('Auto-Calculations'!EG102="No Error","",CONCATENATE($CB$63,'Auto-Calculations'!EG102,CHAR(10)))</f>
        <v/>
      </c>
      <c r="R164" s="44" t="str">
        <f>IF('Auto-Calculations'!EH102="No Error","",CONCATENATE($CB$63,'Auto-Calculations'!EH102,CHAR(10)))</f>
        <v/>
      </c>
      <c r="S164" s="44" t="str">
        <f>IF('Auto-Calculations'!EI102="No Error","",CONCATENATE($CB$63,'Auto-Calculations'!EI102,CHAR(10)))</f>
        <v/>
      </c>
      <c r="T164" s="44" t="str">
        <f>IF('Auto-Calculations'!EJ102="No Error","",CONCATENATE($CB$63,'Auto-Calculations'!EJ102,CHAR(10)))</f>
        <v/>
      </c>
      <c r="U164" s="44" t="str">
        <f>IF('Auto-Calculations'!EK102="No Error","",CONCATENATE($CB$63,'Auto-Calculations'!EK102,CHAR(10)))</f>
        <v/>
      </c>
      <c r="V164" s="44" t="str">
        <f>IF('Auto-Calculations'!EL102="No Error","",CONCATENATE($CB$63,'Auto-Calculations'!EL102,CHAR(10)))</f>
        <v/>
      </c>
      <c r="W164" s="44" t="str">
        <f>IF('Auto-Calculations'!EM102="No Error","",CONCATENATE($CB$63,'Auto-Calculations'!EM102,CHAR(10)))</f>
        <v/>
      </c>
      <c r="X164" s="44" t="str">
        <f>IF('Auto-Calculations'!EN102="No Error","",CONCATENATE($CB$63,'Auto-Calculations'!EN102,CHAR(10)))</f>
        <v/>
      </c>
      <c r="Y164" s="44" t="str">
        <f>IF('Auto-Calculations'!EO102="No Error","",CONCATENATE($CB$63,'Auto-Calculations'!EO102,CHAR(10)))</f>
        <v/>
      </c>
      <c r="Z164" s="44" t="str">
        <f>IF('Auto-Calculations'!EP102="No Error","",CONCATENATE($CB$63,'Auto-Calculations'!EP102,CHAR(10)))</f>
        <v/>
      </c>
      <c r="AA164" s="44" t="str">
        <f>IF('Auto-Calculations'!EQ102="No Error","",CONCATENATE($CB$63,'Auto-Calculations'!EQ102,CHAR(10)))</f>
        <v/>
      </c>
      <c r="AB164" s="44" t="str">
        <f>IF('Auto-Calculations'!ER102="No Error","",CONCATENATE($CB$63,'Auto-Calculations'!ER102,CHAR(10)))</f>
        <v/>
      </c>
      <c r="AC164" s="44" t="str">
        <f>IF('Auto-Calculations'!ES102="No Error","",CONCATENATE($CB$63,'Auto-Calculations'!ES102,CHAR(10)))</f>
        <v/>
      </c>
      <c r="AD164" s="44" t="str">
        <f>IF('Auto-Calculations'!ET102="No Error","",CONCATENATE($CB$63,'Auto-Calculations'!ET102,CHAR(10)))</f>
        <v/>
      </c>
      <c r="AE164" s="44" t="str">
        <f>IF('Auto-Calculations'!EU102="No Error","",CONCATENATE($CB$63,'Auto-Calculations'!EU102,CHAR(10)))</f>
        <v/>
      </c>
      <c r="AF164" s="44" t="str">
        <f>IF('Auto-Calculations'!EV102="No Error","",CONCATENATE($CB$63,'Auto-Calculations'!EV102,CHAR(10)))</f>
        <v/>
      </c>
      <c r="AG164" s="44" t="str">
        <f>IF('Auto-Calculations'!EW102="No Error","",CONCATENATE($CB$63,'Auto-Calculations'!EW102,CHAR(10)))</f>
        <v/>
      </c>
      <c r="AH164" s="44" t="str">
        <f>IF('Auto-Calculations'!EX102="No Error","",CONCATENATE($CB$63,'Auto-Calculations'!EX102,CHAR(10)))</f>
        <v/>
      </c>
      <c r="AI164" s="44" t="str">
        <f>IF('Auto-Calculations'!EY102="No Error","",CONCATENATE($CB$63,'Auto-Calculations'!EY102,CHAR(10)))</f>
        <v/>
      </c>
      <c r="AJ164" s="44" t="str">
        <f>IF('Auto-Calculations'!EZ102="No Error","",CONCATENATE($CB$63,'Auto-Calculations'!EZ102,CHAR(10)))</f>
        <v/>
      </c>
      <c r="AK164" s="44" t="str">
        <f>IF('Auto-Calculations'!FA102="No Error","",CONCATENATE($CB$63,'Auto-Calculations'!FA102,CHAR(10)))</f>
        <v/>
      </c>
      <c r="AL164" s="44" t="str">
        <f>IF('Auto-Calculations'!FB102="No Error","",CONCATENATE($CB$63,'Auto-Calculations'!FB102,CHAR(10)))</f>
        <v/>
      </c>
      <c r="AM164" s="44" t="str">
        <f>IF('Auto-Calculations'!FC102="No Error","",CONCATENATE($CB$63,'Auto-Calculations'!FC102,CHAR(10)))</f>
        <v/>
      </c>
      <c r="AN164" s="44" t="str">
        <f>IF('Auto-Calculations'!FD102="No Error","",CONCATENATE($CB$63,'Auto-Calculations'!FD102,CHAR(10)))</f>
        <v/>
      </c>
      <c r="AO164" s="44" t="str">
        <f>IF('Auto-Calculations'!FE102="No Error","",CONCATENATE($CB$63,'Auto-Calculations'!FE102,CHAR(10)))</f>
        <v/>
      </c>
      <c r="AP164" s="44" t="str">
        <f>IF('Auto-Calculations'!FF102="No Error","",CONCATENATE($CB$63,'Auto-Calculations'!FF102,CHAR(10)))</f>
        <v/>
      </c>
      <c r="AQ164" s="44" t="str">
        <f>IF('Auto-Calculations'!FG102="No Error","",CONCATENATE($CB$63,'Auto-Calculations'!FG102,CHAR(10)))</f>
        <v/>
      </c>
      <c r="AR164" s="44" t="str">
        <f>IF('Auto-Calculations'!FH102="No Error","",CONCATENATE($CB$63,'Auto-Calculations'!FH102,CHAR(10)))</f>
        <v/>
      </c>
      <c r="AS164" s="44" t="str">
        <f>IF('Auto-Calculations'!FI102="No Error","",CONCATENATE($CB$63,'Auto-Calculations'!FI102,CHAR(10)))</f>
        <v/>
      </c>
      <c r="AT164" s="44" t="str">
        <f>IF('Auto-Calculations'!FJ102="No Error","",CONCATENATE($CB$63,'Auto-Calculations'!FJ102,CHAR(10)))</f>
        <v/>
      </c>
      <c r="AU164" s="44" t="str">
        <f>IF('Auto-Calculations'!FK102="No Error","",CONCATENATE($CB$63,'Auto-Calculations'!FK102,CHAR(10)))</f>
        <v/>
      </c>
      <c r="AV164" s="44" t="str">
        <f>IF('Auto-Calculations'!FL102="No Error","",CONCATENATE($CB$63,'Auto-Calculations'!FL102,CHAR(10)))</f>
        <v/>
      </c>
      <c r="AW164" s="44" t="str">
        <f>IF('Auto-Calculations'!FM102="No Error","",CONCATENATE($CB$63,'Auto-Calculations'!FM102,CHAR(10)))</f>
        <v/>
      </c>
      <c r="AX164" s="44" t="str">
        <f>IF('Auto-Calculations'!FN102="No Error","",CONCATENATE($CB$63,'Auto-Calculations'!FN102,CHAR(10)))</f>
        <v/>
      </c>
      <c r="AY164" s="44" t="str">
        <f>IF('Auto-Calculations'!FO102="No Error","",CONCATENATE($CB$63,'Auto-Calculations'!FO102,CHAR(10)))</f>
        <v/>
      </c>
      <c r="AZ164" s="44" t="str">
        <f>IF('Auto-Calculations'!FP102="No Error","",CONCATENATE($CB$63,'Auto-Calculations'!FP102,CHAR(10)))</f>
        <v/>
      </c>
      <c r="BA164" s="44" t="str">
        <f>IF('Auto-Calculations'!FQ102="No Error","",CONCATENATE($CB$63,'Auto-Calculations'!FQ102,CHAR(10)))</f>
        <v/>
      </c>
      <c r="BB164" s="44" t="str">
        <f>IF('Auto-Calculations'!FR102="No Error","",CONCATENATE($CB$63,'Auto-Calculations'!FR102,CHAR(10)))</f>
        <v/>
      </c>
      <c r="BC164" s="44" t="str">
        <f>IF('Auto-Calculations'!FS102="No Error","",CONCATENATE($CB$63,'Auto-Calculations'!FS102,CHAR(10)))</f>
        <v/>
      </c>
      <c r="BD164" s="44" t="str">
        <f>IF('Auto-Calculations'!FT102="No Error","",CONCATENATE($CB$63,'Auto-Calculations'!FT102,CHAR(10)))</f>
        <v/>
      </c>
      <c r="BE164" s="44" t="str">
        <f>IF('Auto-Calculations'!FU102="No Error","",CONCATENATE($CB$63,'Auto-Calculations'!FU102,CHAR(10)))</f>
        <v/>
      </c>
      <c r="BF164" s="44" t="str">
        <f>IF('Auto-Calculations'!FV102="No Error","",CONCATENATE($CB$63,'Auto-Calculations'!FV102,CHAR(10)))</f>
        <v/>
      </c>
      <c r="BG164" s="44" t="str">
        <f>IF('Auto-Calculations'!FW102="No Error","",CONCATENATE($CB$63,'Auto-Calculations'!FW102,CHAR(10)))</f>
        <v/>
      </c>
      <c r="BH164" s="44" t="str">
        <f>IF('Auto-Calculations'!FX102="No Error","",CONCATENATE($CB$63,'Auto-Calculations'!FX102,CHAR(10)))</f>
        <v/>
      </c>
      <c r="BI164" s="44" t="str">
        <f>IF('Auto-Calculations'!FY102="No Error","",CONCATENATE($CB$63,'Auto-Calculations'!FY102,CHAR(10)))</f>
        <v/>
      </c>
      <c r="BJ164" s="44"/>
      <c r="BK164" s="44"/>
      <c r="BL164" s="44"/>
      <c r="BM164" s="44"/>
      <c r="BN164" s="44"/>
      <c r="BO164" s="44"/>
      <c r="BP164" s="44"/>
      <c r="BQ164" s="44"/>
      <c r="BR164" s="44"/>
      <c r="BS164" s="44"/>
      <c r="BT164" s="44"/>
      <c r="BU164" s="44" t="str">
        <f>IF('Auto-Calculations'!FY102="No Error","",CONCATENATE($CB$63,'Auto-Calculations'!FY102,CHAR(10)))</f>
        <v/>
      </c>
      <c r="BV164" s="44" t="str">
        <f>IF('Auto-Calculations'!GL102="No Error","",CONCATENATE($CB$63,'Auto-Calculations'!GL102,CHAR(10)))</f>
        <v/>
      </c>
      <c r="BW164" s="44" t="str">
        <f>IF('Auto-Calculations'!GM102="No Error","",CONCATENATE($CB$63,'Auto-Calculations'!GM102,CHAR(10)))</f>
        <v/>
      </c>
      <c r="BX164" s="44" t="str">
        <f>IF('Auto-Calculations'!GN102="No Error","",CONCATENATE($CB$63,'Auto-Calculations'!GN102,CHAR(10)))</f>
        <v/>
      </c>
      <c r="BY164" s="44" t="str">
        <f>IF('Auto-Calculations'!GO102="No Error","",CONCATENATE($CB$63,'Auto-Calculations'!GO102,CHAR(10)))</f>
        <v/>
      </c>
      <c r="BZ164" s="44" t="str">
        <f>IF('Auto-Calculations'!GP102="No Error","",CONCATENATE($CB$63,'Auto-Calculations'!GP102,CHAR(10)))</f>
        <v/>
      </c>
      <c r="CA164" s="44" t="s">
        <v>6003</v>
      </c>
      <c r="CB164" s="1" t="str">
        <f t="shared" si="1"/>
        <v>.</v>
      </c>
    </row>
    <row r="165" spans="1:80" ht="40.15" customHeight="1" x14ac:dyDescent="0.25">
      <c r="A165" s="14" t="str">
        <f>IF(NOT(ISBLANK('Auto-Calculations'!D103)),'Auto-Calculations'!D103,"")</f>
        <v/>
      </c>
      <c r="B165" s="44" t="str">
        <f>IF('Auto-Calculations'!DR103="No Error","",CONCATENATE($CB$63,'Auto-Calculations'!DR103,CHAR(10)))</f>
        <v/>
      </c>
      <c r="C165" s="44" t="str">
        <f>IF('Auto-Calculations'!DS103="No Error","",CONCATENATE($CB$63,'Auto-Calculations'!DS103,CHAR(10)))</f>
        <v/>
      </c>
      <c r="D165" s="44" t="str">
        <f>IF('Auto-Calculations'!DT103="No Error","",CONCATENATE($CB$63,'Auto-Calculations'!DT103,CHAR(10)))</f>
        <v/>
      </c>
      <c r="E165" s="44" t="str">
        <f>IF('Auto-Calculations'!DU103="No Error","",CONCATENATE($CB$63,'Auto-Calculations'!DU103,CHAR(10)))</f>
        <v/>
      </c>
      <c r="F165" s="44" t="str">
        <f>IF('Auto-Calculations'!DV103="No Error","",CONCATENATE($CB$63,'Auto-Calculations'!DV103,CHAR(10)))</f>
        <v/>
      </c>
      <c r="G165" s="44" t="str">
        <f>IF('Auto-Calculations'!DW103="No Error","",CONCATENATE($CB$63,'Auto-Calculations'!DW103,CHAR(10)))</f>
        <v/>
      </c>
      <c r="H165" s="44" t="str">
        <f>IF('Auto-Calculations'!DX103="No Error","",CONCATENATE($CB$63,'Auto-Calculations'!DX103,CHAR(10)))</f>
        <v/>
      </c>
      <c r="I165" s="44" t="str">
        <f>IF('Auto-Calculations'!DY103="No Error","",CONCATENATE($CB$63,'Auto-Calculations'!DY103,CHAR(10)))</f>
        <v/>
      </c>
      <c r="J165" s="44" t="str">
        <f>IF('Auto-Calculations'!DZ103="No Error","",CONCATENATE($CB$63,'Auto-Calculations'!DZ103,CHAR(10)))</f>
        <v/>
      </c>
      <c r="K165" s="44" t="str">
        <f>IF('Auto-Calculations'!EA103="No Error","",CONCATENATE($CB$63,'Auto-Calculations'!EA103,CHAR(10)))</f>
        <v/>
      </c>
      <c r="L165" s="44" t="str">
        <f>IF('Auto-Calculations'!EB103="No Error","",CONCATENATE($CB$63,'Auto-Calculations'!EB103,CHAR(10)))</f>
        <v/>
      </c>
      <c r="M165" s="44" t="str">
        <f>IF('Auto-Calculations'!EC103="No Error","",CONCATENATE($CB$63,'Auto-Calculations'!EC103,CHAR(10)))</f>
        <v/>
      </c>
      <c r="N165" s="44" t="str">
        <f>IF('Auto-Calculations'!ED103="No Error","",CONCATENATE($CB$63,'Auto-Calculations'!ED103,CHAR(10)))</f>
        <v/>
      </c>
      <c r="O165" s="44" t="str">
        <f>IF('Auto-Calculations'!EE103="No Error","",CONCATENATE($CB$63,'Auto-Calculations'!EE103,CHAR(10)))</f>
        <v/>
      </c>
      <c r="P165" s="44" t="str">
        <f>IF('Auto-Calculations'!EF103="No Error","",CONCATENATE($CB$63,'Auto-Calculations'!EF103,CHAR(10)))</f>
        <v/>
      </c>
      <c r="Q165" s="44" t="str">
        <f>IF('Auto-Calculations'!EG103="No Error","",CONCATENATE($CB$63,'Auto-Calculations'!EG103,CHAR(10)))</f>
        <v/>
      </c>
      <c r="R165" s="44" t="str">
        <f>IF('Auto-Calculations'!EH103="No Error","",CONCATENATE($CB$63,'Auto-Calculations'!EH103,CHAR(10)))</f>
        <v/>
      </c>
      <c r="S165" s="44" t="str">
        <f>IF('Auto-Calculations'!EI103="No Error","",CONCATENATE($CB$63,'Auto-Calculations'!EI103,CHAR(10)))</f>
        <v/>
      </c>
      <c r="T165" s="44" t="str">
        <f>IF('Auto-Calculations'!EJ103="No Error","",CONCATENATE($CB$63,'Auto-Calculations'!EJ103,CHAR(10)))</f>
        <v/>
      </c>
      <c r="U165" s="44" t="str">
        <f>IF('Auto-Calculations'!EK103="No Error","",CONCATENATE($CB$63,'Auto-Calculations'!EK103,CHAR(10)))</f>
        <v/>
      </c>
      <c r="V165" s="44" t="str">
        <f>IF('Auto-Calculations'!EL103="No Error","",CONCATENATE($CB$63,'Auto-Calculations'!EL103,CHAR(10)))</f>
        <v/>
      </c>
      <c r="W165" s="44" t="str">
        <f>IF('Auto-Calculations'!EM103="No Error","",CONCATENATE($CB$63,'Auto-Calculations'!EM103,CHAR(10)))</f>
        <v/>
      </c>
      <c r="X165" s="44" t="str">
        <f>IF('Auto-Calculations'!EN103="No Error","",CONCATENATE($CB$63,'Auto-Calculations'!EN103,CHAR(10)))</f>
        <v/>
      </c>
      <c r="Y165" s="44" t="str">
        <f>IF('Auto-Calculations'!EO103="No Error","",CONCATENATE($CB$63,'Auto-Calculations'!EO103,CHAR(10)))</f>
        <v/>
      </c>
      <c r="Z165" s="44" t="str">
        <f>IF('Auto-Calculations'!EP103="No Error","",CONCATENATE($CB$63,'Auto-Calculations'!EP103,CHAR(10)))</f>
        <v/>
      </c>
      <c r="AA165" s="44" t="str">
        <f>IF('Auto-Calculations'!EQ103="No Error","",CONCATENATE($CB$63,'Auto-Calculations'!EQ103,CHAR(10)))</f>
        <v/>
      </c>
      <c r="AB165" s="44" t="str">
        <f>IF('Auto-Calculations'!ER103="No Error","",CONCATENATE($CB$63,'Auto-Calculations'!ER103,CHAR(10)))</f>
        <v/>
      </c>
      <c r="AC165" s="44" t="str">
        <f>IF('Auto-Calculations'!ES103="No Error","",CONCATENATE($CB$63,'Auto-Calculations'!ES103,CHAR(10)))</f>
        <v/>
      </c>
      <c r="AD165" s="44" t="str">
        <f>IF('Auto-Calculations'!ET103="No Error","",CONCATENATE($CB$63,'Auto-Calculations'!ET103,CHAR(10)))</f>
        <v/>
      </c>
      <c r="AE165" s="44" t="str">
        <f>IF('Auto-Calculations'!EU103="No Error","",CONCATENATE($CB$63,'Auto-Calculations'!EU103,CHAR(10)))</f>
        <v/>
      </c>
      <c r="AF165" s="44" t="str">
        <f>IF('Auto-Calculations'!EV103="No Error","",CONCATENATE($CB$63,'Auto-Calculations'!EV103,CHAR(10)))</f>
        <v/>
      </c>
      <c r="AG165" s="44" t="str">
        <f>IF('Auto-Calculations'!EW103="No Error","",CONCATENATE($CB$63,'Auto-Calculations'!EW103,CHAR(10)))</f>
        <v/>
      </c>
      <c r="AH165" s="44" t="str">
        <f>IF('Auto-Calculations'!EX103="No Error","",CONCATENATE($CB$63,'Auto-Calculations'!EX103,CHAR(10)))</f>
        <v/>
      </c>
      <c r="AI165" s="44" t="str">
        <f>IF('Auto-Calculations'!EY103="No Error","",CONCATENATE($CB$63,'Auto-Calculations'!EY103,CHAR(10)))</f>
        <v/>
      </c>
      <c r="AJ165" s="44" t="str">
        <f>IF('Auto-Calculations'!EZ103="No Error","",CONCATENATE($CB$63,'Auto-Calculations'!EZ103,CHAR(10)))</f>
        <v/>
      </c>
      <c r="AK165" s="44" t="str">
        <f>IF('Auto-Calculations'!FA103="No Error","",CONCATENATE($CB$63,'Auto-Calculations'!FA103,CHAR(10)))</f>
        <v/>
      </c>
      <c r="AL165" s="44" t="str">
        <f>IF('Auto-Calculations'!FB103="No Error","",CONCATENATE($CB$63,'Auto-Calculations'!FB103,CHAR(10)))</f>
        <v/>
      </c>
      <c r="AM165" s="44" t="str">
        <f>IF('Auto-Calculations'!FC103="No Error","",CONCATENATE($CB$63,'Auto-Calculations'!FC103,CHAR(10)))</f>
        <v/>
      </c>
      <c r="AN165" s="44" t="str">
        <f>IF('Auto-Calculations'!FD103="No Error","",CONCATENATE($CB$63,'Auto-Calculations'!FD103,CHAR(10)))</f>
        <v/>
      </c>
      <c r="AO165" s="44" t="str">
        <f>IF('Auto-Calculations'!FE103="No Error","",CONCATENATE($CB$63,'Auto-Calculations'!FE103,CHAR(10)))</f>
        <v/>
      </c>
      <c r="AP165" s="44" t="str">
        <f>IF('Auto-Calculations'!FF103="No Error","",CONCATENATE($CB$63,'Auto-Calculations'!FF103,CHAR(10)))</f>
        <v/>
      </c>
      <c r="AQ165" s="44" t="str">
        <f>IF('Auto-Calculations'!FG103="No Error","",CONCATENATE($CB$63,'Auto-Calculations'!FG103,CHAR(10)))</f>
        <v/>
      </c>
      <c r="AR165" s="44" t="str">
        <f>IF('Auto-Calculations'!FH103="No Error","",CONCATENATE($CB$63,'Auto-Calculations'!FH103,CHAR(10)))</f>
        <v/>
      </c>
      <c r="AS165" s="44" t="str">
        <f>IF('Auto-Calculations'!FI103="No Error","",CONCATENATE($CB$63,'Auto-Calculations'!FI103,CHAR(10)))</f>
        <v/>
      </c>
      <c r="AT165" s="44" t="str">
        <f>IF('Auto-Calculations'!FJ103="No Error","",CONCATENATE($CB$63,'Auto-Calculations'!FJ103,CHAR(10)))</f>
        <v/>
      </c>
      <c r="AU165" s="44" t="str">
        <f>IF('Auto-Calculations'!FK103="No Error","",CONCATENATE($CB$63,'Auto-Calculations'!FK103,CHAR(10)))</f>
        <v/>
      </c>
      <c r="AV165" s="44" t="str">
        <f>IF('Auto-Calculations'!FL103="No Error","",CONCATENATE($CB$63,'Auto-Calculations'!FL103,CHAR(10)))</f>
        <v/>
      </c>
      <c r="AW165" s="44" t="str">
        <f>IF('Auto-Calculations'!FM103="No Error","",CONCATENATE($CB$63,'Auto-Calculations'!FM103,CHAR(10)))</f>
        <v/>
      </c>
      <c r="AX165" s="44" t="str">
        <f>IF('Auto-Calculations'!FN103="No Error","",CONCATENATE($CB$63,'Auto-Calculations'!FN103,CHAR(10)))</f>
        <v/>
      </c>
      <c r="AY165" s="44" t="str">
        <f>IF('Auto-Calculations'!FO103="No Error","",CONCATENATE($CB$63,'Auto-Calculations'!FO103,CHAR(10)))</f>
        <v/>
      </c>
      <c r="AZ165" s="44" t="str">
        <f>IF('Auto-Calculations'!FP103="No Error","",CONCATENATE($CB$63,'Auto-Calculations'!FP103,CHAR(10)))</f>
        <v/>
      </c>
      <c r="BA165" s="44" t="str">
        <f>IF('Auto-Calculations'!FQ103="No Error","",CONCATENATE($CB$63,'Auto-Calculations'!FQ103,CHAR(10)))</f>
        <v/>
      </c>
      <c r="BB165" s="44" t="str">
        <f>IF('Auto-Calculations'!FR103="No Error","",CONCATENATE($CB$63,'Auto-Calculations'!FR103,CHAR(10)))</f>
        <v/>
      </c>
      <c r="BC165" s="44" t="str">
        <f>IF('Auto-Calculations'!FS103="No Error","",CONCATENATE($CB$63,'Auto-Calculations'!FS103,CHAR(10)))</f>
        <v/>
      </c>
      <c r="BD165" s="44" t="str">
        <f>IF('Auto-Calculations'!FT103="No Error","",CONCATENATE($CB$63,'Auto-Calculations'!FT103,CHAR(10)))</f>
        <v/>
      </c>
      <c r="BE165" s="44" t="str">
        <f>IF('Auto-Calculations'!FU103="No Error","",CONCATENATE($CB$63,'Auto-Calculations'!FU103,CHAR(10)))</f>
        <v/>
      </c>
      <c r="BF165" s="44" t="str">
        <f>IF('Auto-Calculations'!FV103="No Error","",CONCATENATE($CB$63,'Auto-Calculations'!FV103,CHAR(10)))</f>
        <v/>
      </c>
      <c r="BG165" s="44" t="str">
        <f>IF('Auto-Calculations'!FW103="No Error","",CONCATENATE($CB$63,'Auto-Calculations'!FW103,CHAR(10)))</f>
        <v/>
      </c>
      <c r="BH165" s="44" t="str">
        <f>IF('Auto-Calculations'!FX103="No Error","",CONCATENATE($CB$63,'Auto-Calculations'!FX103,CHAR(10)))</f>
        <v/>
      </c>
      <c r="BI165" s="44" t="str">
        <f>IF('Auto-Calculations'!FY103="No Error","",CONCATENATE($CB$63,'Auto-Calculations'!FY103,CHAR(10)))</f>
        <v/>
      </c>
      <c r="BJ165" s="44"/>
      <c r="BK165" s="44"/>
      <c r="BL165" s="44"/>
      <c r="BM165" s="44"/>
      <c r="BN165" s="44"/>
      <c r="BO165" s="44"/>
      <c r="BP165" s="44"/>
      <c r="BQ165" s="44"/>
      <c r="BR165" s="44"/>
      <c r="BS165" s="44"/>
      <c r="BT165" s="44"/>
      <c r="BU165" s="44" t="str">
        <f>IF('Auto-Calculations'!FY103="No Error","",CONCATENATE($CB$63,'Auto-Calculations'!FY103,CHAR(10)))</f>
        <v/>
      </c>
      <c r="BV165" s="44" t="str">
        <f>IF('Auto-Calculations'!GL103="No Error","",CONCATENATE($CB$63,'Auto-Calculations'!GL103,CHAR(10)))</f>
        <v/>
      </c>
      <c r="BW165" s="44" t="str">
        <f>IF('Auto-Calculations'!GM103="No Error","",CONCATENATE($CB$63,'Auto-Calculations'!GM103,CHAR(10)))</f>
        <v/>
      </c>
      <c r="BX165" s="44" t="str">
        <f>IF('Auto-Calculations'!GN103="No Error","",CONCATENATE($CB$63,'Auto-Calculations'!GN103,CHAR(10)))</f>
        <v/>
      </c>
      <c r="BY165" s="44" t="str">
        <f>IF('Auto-Calculations'!GO103="No Error","",CONCATENATE($CB$63,'Auto-Calculations'!GO103,CHAR(10)))</f>
        <v/>
      </c>
      <c r="BZ165" s="44" t="str">
        <f>IF('Auto-Calculations'!GP103="No Error","",CONCATENATE($CB$63,'Auto-Calculations'!GP103,CHAR(10)))</f>
        <v/>
      </c>
      <c r="CA165" s="44" t="s">
        <v>6003</v>
      </c>
      <c r="CB165" s="1" t="str">
        <f t="shared" si="1"/>
        <v>.</v>
      </c>
    </row>
    <row r="166" spans="1:80" ht="40.15" customHeight="1" x14ac:dyDescent="0.25">
      <c r="A166" s="14" t="str">
        <f>IF(NOT(ISBLANK('Auto-Calculations'!D104)),'Auto-Calculations'!D104,"")</f>
        <v/>
      </c>
      <c r="B166" s="44" t="str">
        <f>IF('Auto-Calculations'!DR104="No Error","",CONCATENATE($CB$63,'Auto-Calculations'!DR104,CHAR(10)))</f>
        <v/>
      </c>
      <c r="C166" s="44" t="str">
        <f>IF('Auto-Calculations'!DS104="No Error","",CONCATENATE($CB$63,'Auto-Calculations'!DS104,CHAR(10)))</f>
        <v/>
      </c>
      <c r="D166" s="44" t="str">
        <f>IF('Auto-Calculations'!DT104="No Error","",CONCATENATE($CB$63,'Auto-Calculations'!DT104,CHAR(10)))</f>
        <v/>
      </c>
      <c r="E166" s="44" t="str">
        <f>IF('Auto-Calculations'!DU104="No Error","",CONCATENATE($CB$63,'Auto-Calculations'!DU104,CHAR(10)))</f>
        <v/>
      </c>
      <c r="F166" s="44" t="str">
        <f>IF('Auto-Calculations'!DV104="No Error","",CONCATENATE($CB$63,'Auto-Calculations'!DV104,CHAR(10)))</f>
        <v/>
      </c>
      <c r="G166" s="44" t="str">
        <f>IF('Auto-Calculations'!DW104="No Error","",CONCATENATE($CB$63,'Auto-Calculations'!DW104,CHAR(10)))</f>
        <v/>
      </c>
      <c r="H166" s="44" t="str">
        <f>IF('Auto-Calculations'!DX104="No Error","",CONCATENATE($CB$63,'Auto-Calculations'!DX104,CHAR(10)))</f>
        <v/>
      </c>
      <c r="I166" s="44" t="str">
        <f>IF('Auto-Calculations'!DY104="No Error","",CONCATENATE($CB$63,'Auto-Calculations'!DY104,CHAR(10)))</f>
        <v/>
      </c>
      <c r="J166" s="44" t="str">
        <f>IF('Auto-Calculations'!DZ104="No Error","",CONCATENATE($CB$63,'Auto-Calculations'!DZ104,CHAR(10)))</f>
        <v/>
      </c>
      <c r="K166" s="44" t="str">
        <f>IF('Auto-Calculations'!EA104="No Error","",CONCATENATE($CB$63,'Auto-Calculations'!EA104,CHAR(10)))</f>
        <v/>
      </c>
      <c r="L166" s="44" t="str">
        <f>IF('Auto-Calculations'!EB104="No Error","",CONCATENATE($CB$63,'Auto-Calculations'!EB104,CHAR(10)))</f>
        <v/>
      </c>
      <c r="M166" s="44" t="str">
        <f>IF('Auto-Calculations'!EC104="No Error","",CONCATENATE($CB$63,'Auto-Calculations'!EC104,CHAR(10)))</f>
        <v/>
      </c>
      <c r="N166" s="44" t="str">
        <f>IF('Auto-Calculations'!ED104="No Error","",CONCATENATE($CB$63,'Auto-Calculations'!ED104,CHAR(10)))</f>
        <v/>
      </c>
      <c r="O166" s="44" t="str">
        <f>IF('Auto-Calculations'!EE104="No Error","",CONCATENATE($CB$63,'Auto-Calculations'!EE104,CHAR(10)))</f>
        <v/>
      </c>
      <c r="P166" s="44" t="str">
        <f>IF('Auto-Calculations'!EF104="No Error","",CONCATENATE($CB$63,'Auto-Calculations'!EF104,CHAR(10)))</f>
        <v/>
      </c>
      <c r="Q166" s="44" t="str">
        <f>IF('Auto-Calculations'!EG104="No Error","",CONCATENATE($CB$63,'Auto-Calculations'!EG104,CHAR(10)))</f>
        <v/>
      </c>
      <c r="R166" s="44" t="str">
        <f>IF('Auto-Calculations'!EH104="No Error","",CONCATENATE($CB$63,'Auto-Calculations'!EH104,CHAR(10)))</f>
        <v/>
      </c>
      <c r="S166" s="44" t="str">
        <f>IF('Auto-Calculations'!EI104="No Error","",CONCATENATE($CB$63,'Auto-Calculations'!EI104,CHAR(10)))</f>
        <v/>
      </c>
      <c r="T166" s="44" t="str">
        <f>IF('Auto-Calculations'!EJ104="No Error","",CONCATENATE($CB$63,'Auto-Calculations'!EJ104,CHAR(10)))</f>
        <v/>
      </c>
      <c r="U166" s="44" t="str">
        <f>IF('Auto-Calculations'!EK104="No Error","",CONCATENATE($CB$63,'Auto-Calculations'!EK104,CHAR(10)))</f>
        <v/>
      </c>
      <c r="V166" s="44" t="str">
        <f>IF('Auto-Calculations'!EL104="No Error","",CONCATENATE($CB$63,'Auto-Calculations'!EL104,CHAR(10)))</f>
        <v/>
      </c>
      <c r="W166" s="44" t="str">
        <f>IF('Auto-Calculations'!EM104="No Error","",CONCATENATE($CB$63,'Auto-Calculations'!EM104,CHAR(10)))</f>
        <v/>
      </c>
      <c r="X166" s="44" t="str">
        <f>IF('Auto-Calculations'!EN104="No Error","",CONCATENATE($CB$63,'Auto-Calculations'!EN104,CHAR(10)))</f>
        <v/>
      </c>
      <c r="Y166" s="44" t="str">
        <f>IF('Auto-Calculations'!EO104="No Error","",CONCATENATE($CB$63,'Auto-Calculations'!EO104,CHAR(10)))</f>
        <v/>
      </c>
      <c r="Z166" s="44" t="str">
        <f>IF('Auto-Calculations'!EP104="No Error","",CONCATENATE($CB$63,'Auto-Calculations'!EP104,CHAR(10)))</f>
        <v/>
      </c>
      <c r="AA166" s="44" t="str">
        <f>IF('Auto-Calculations'!EQ104="No Error","",CONCATENATE($CB$63,'Auto-Calculations'!EQ104,CHAR(10)))</f>
        <v/>
      </c>
      <c r="AB166" s="44" t="str">
        <f>IF('Auto-Calculations'!ER104="No Error","",CONCATENATE($CB$63,'Auto-Calculations'!ER104,CHAR(10)))</f>
        <v/>
      </c>
      <c r="AC166" s="44" t="str">
        <f>IF('Auto-Calculations'!ES104="No Error","",CONCATENATE($CB$63,'Auto-Calculations'!ES104,CHAR(10)))</f>
        <v/>
      </c>
      <c r="AD166" s="44" t="str">
        <f>IF('Auto-Calculations'!ET104="No Error","",CONCATENATE($CB$63,'Auto-Calculations'!ET104,CHAR(10)))</f>
        <v/>
      </c>
      <c r="AE166" s="44" t="str">
        <f>IF('Auto-Calculations'!EU104="No Error","",CONCATENATE($CB$63,'Auto-Calculations'!EU104,CHAR(10)))</f>
        <v/>
      </c>
      <c r="AF166" s="44" t="str">
        <f>IF('Auto-Calculations'!EV104="No Error","",CONCATENATE($CB$63,'Auto-Calculations'!EV104,CHAR(10)))</f>
        <v/>
      </c>
      <c r="AG166" s="44" t="str">
        <f>IF('Auto-Calculations'!EW104="No Error","",CONCATENATE($CB$63,'Auto-Calculations'!EW104,CHAR(10)))</f>
        <v/>
      </c>
      <c r="AH166" s="44" t="str">
        <f>IF('Auto-Calculations'!EX104="No Error","",CONCATENATE($CB$63,'Auto-Calculations'!EX104,CHAR(10)))</f>
        <v/>
      </c>
      <c r="AI166" s="44" t="str">
        <f>IF('Auto-Calculations'!EY104="No Error","",CONCATENATE($CB$63,'Auto-Calculations'!EY104,CHAR(10)))</f>
        <v/>
      </c>
      <c r="AJ166" s="44" t="str">
        <f>IF('Auto-Calculations'!EZ104="No Error","",CONCATENATE($CB$63,'Auto-Calculations'!EZ104,CHAR(10)))</f>
        <v/>
      </c>
      <c r="AK166" s="44" t="str">
        <f>IF('Auto-Calculations'!FA104="No Error","",CONCATENATE($CB$63,'Auto-Calculations'!FA104,CHAR(10)))</f>
        <v/>
      </c>
      <c r="AL166" s="44" t="str">
        <f>IF('Auto-Calculations'!FB104="No Error","",CONCATENATE($CB$63,'Auto-Calculations'!FB104,CHAR(10)))</f>
        <v/>
      </c>
      <c r="AM166" s="44" t="str">
        <f>IF('Auto-Calculations'!FC104="No Error","",CONCATENATE($CB$63,'Auto-Calculations'!FC104,CHAR(10)))</f>
        <v/>
      </c>
      <c r="AN166" s="44" t="str">
        <f>IF('Auto-Calculations'!FD104="No Error","",CONCATENATE($CB$63,'Auto-Calculations'!FD104,CHAR(10)))</f>
        <v/>
      </c>
      <c r="AO166" s="44" t="str">
        <f>IF('Auto-Calculations'!FE104="No Error","",CONCATENATE($CB$63,'Auto-Calculations'!FE104,CHAR(10)))</f>
        <v/>
      </c>
      <c r="AP166" s="44" t="str">
        <f>IF('Auto-Calculations'!FF104="No Error","",CONCATENATE($CB$63,'Auto-Calculations'!FF104,CHAR(10)))</f>
        <v/>
      </c>
      <c r="AQ166" s="44" t="str">
        <f>IF('Auto-Calculations'!FG104="No Error","",CONCATENATE($CB$63,'Auto-Calculations'!FG104,CHAR(10)))</f>
        <v/>
      </c>
      <c r="AR166" s="44" t="str">
        <f>IF('Auto-Calculations'!FH104="No Error","",CONCATENATE($CB$63,'Auto-Calculations'!FH104,CHAR(10)))</f>
        <v/>
      </c>
      <c r="AS166" s="44" t="str">
        <f>IF('Auto-Calculations'!FI104="No Error","",CONCATENATE($CB$63,'Auto-Calculations'!FI104,CHAR(10)))</f>
        <v/>
      </c>
      <c r="AT166" s="44" t="str">
        <f>IF('Auto-Calculations'!FJ104="No Error","",CONCATENATE($CB$63,'Auto-Calculations'!FJ104,CHAR(10)))</f>
        <v/>
      </c>
      <c r="AU166" s="44" t="str">
        <f>IF('Auto-Calculations'!FK104="No Error","",CONCATENATE($CB$63,'Auto-Calculations'!FK104,CHAR(10)))</f>
        <v/>
      </c>
      <c r="AV166" s="44" t="str">
        <f>IF('Auto-Calculations'!FL104="No Error","",CONCATENATE($CB$63,'Auto-Calculations'!FL104,CHAR(10)))</f>
        <v/>
      </c>
      <c r="AW166" s="44" t="str">
        <f>IF('Auto-Calculations'!FM104="No Error","",CONCATENATE($CB$63,'Auto-Calculations'!FM104,CHAR(10)))</f>
        <v/>
      </c>
      <c r="AX166" s="44" t="str">
        <f>IF('Auto-Calculations'!FN104="No Error","",CONCATENATE($CB$63,'Auto-Calculations'!FN104,CHAR(10)))</f>
        <v/>
      </c>
      <c r="AY166" s="44" t="str">
        <f>IF('Auto-Calculations'!FO104="No Error","",CONCATENATE($CB$63,'Auto-Calculations'!FO104,CHAR(10)))</f>
        <v/>
      </c>
      <c r="AZ166" s="44" t="str">
        <f>IF('Auto-Calculations'!FP104="No Error","",CONCATENATE($CB$63,'Auto-Calculations'!FP104,CHAR(10)))</f>
        <v/>
      </c>
      <c r="BA166" s="44" t="str">
        <f>IF('Auto-Calculations'!FQ104="No Error","",CONCATENATE($CB$63,'Auto-Calculations'!FQ104,CHAR(10)))</f>
        <v/>
      </c>
      <c r="BB166" s="44" t="str">
        <f>IF('Auto-Calculations'!FR104="No Error","",CONCATENATE($CB$63,'Auto-Calculations'!FR104,CHAR(10)))</f>
        <v/>
      </c>
      <c r="BC166" s="44" t="str">
        <f>IF('Auto-Calculations'!FS104="No Error","",CONCATENATE($CB$63,'Auto-Calculations'!FS104,CHAR(10)))</f>
        <v/>
      </c>
      <c r="BD166" s="44" t="str">
        <f>IF('Auto-Calculations'!FT104="No Error","",CONCATENATE($CB$63,'Auto-Calculations'!FT104,CHAR(10)))</f>
        <v/>
      </c>
      <c r="BE166" s="44" t="str">
        <f>IF('Auto-Calculations'!FU104="No Error","",CONCATENATE($CB$63,'Auto-Calculations'!FU104,CHAR(10)))</f>
        <v/>
      </c>
      <c r="BF166" s="44" t="str">
        <f>IF('Auto-Calculations'!FV104="No Error","",CONCATENATE($CB$63,'Auto-Calculations'!FV104,CHAR(10)))</f>
        <v/>
      </c>
      <c r="BG166" s="44" t="str">
        <f>IF('Auto-Calculations'!FW104="No Error","",CONCATENATE($CB$63,'Auto-Calculations'!FW104,CHAR(10)))</f>
        <v/>
      </c>
      <c r="BH166" s="44" t="str">
        <f>IF('Auto-Calculations'!FX104="No Error","",CONCATENATE($CB$63,'Auto-Calculations'!FX104,CHAR(10)))</f>
        <v/>
      </c>
      <c r="BI166" s="44" t="str">
        <f>IF('Auto-Calculations'!FY104="No Error","",CONCATENATE($CB$63,'Auto-Calculations'!FY104,CHAR(10)))</f>
        <v/>
      </c>
      <c r="BJ166" s="44"/>
      <c r="BK166" s="44"/>
      <c r="BL166" s="44"/>
      <c r="BM166" s="44"/>
      <c r="BN166" s="44"/>
      <c r="BO166" s="44"/>
      <c r="BP166" s="44"/>
      <c r="BQ166" s="44"/>
      <c r="BR166" s="44"/>
      <c r="BS166" s="44"/>
      <c r="BT166" s="44"/>
      <c r="BU166" s="44" t="str">
        <f>IF('Auto-Calculations'!FY104="No Error","",CONCATENATE($CB$63,'Auto-Calculations'!FY104,CHAR(10)))</f>
        <v/>
      </c>
      <c r="BV166" s="44" t="str">
        <f>IF('Auto-Calculations'!GL104="No Error","",CONCATENATE($CB$63,'Auto-Calculations'!GL104,CHAR(10)))</f>
        <v/>
      </c>
      <c r="BW166" s="44" t="str">
        <f>IF('Auto-Calculations'!GM104="No Error","",CONCATENATE($CB$63,'Auto-Calculations'!GM104,CHAR(10)))</f>
        <v/>
      </c>
      <c r="BX166" s="44" t="str">
        <f>IF('Auto-Calculations'!GN104="No Error","",CONCATENATE($CB$63,'Auto-Calculations'!GN104,CHAR(10)))</f>
        <v/>
      </c>
      <c r="BY166" s="44" t="str">
        <f>IF('Auto-Calculations'!GO104="No Error","",CONCATENATE($CB$63,'Auto-Calculations'!GO104,CHAR(10)))</f>
        <v/>
      </c>
      <c r="BZ166" s="44" t="str">
        <f>IF('Auto-Calculations'!GP104="No Error","",CONCATENATE($CB$63,'Auto-Calculations'!GP104,CHAR(10)))</f>
        <v/>
      </c>
      <c r="CA166" s="44" t="s">
        <v>6003</v>
      </c>
      <c r="CB166" s="1" t="str">
        <f t="shared" si="1"/>
        <v>.</v>
      </c>
    </row>
    <row r="167" spans="1:80" ht="40.15" customHeight="1" x14ac:dyDescent="0.25">
      <c r="A167" s="14" t="str">
        <f>IF(NOT(ISBLANK('Auto-Calculations'!D105)),'Auto-Calculations'!D105,"")</f>
        <v/>
      </c>
      <c r="B167" s="44" t="str">
        <f>IF('Auto-Calculations'!DR105="No Error","",CONCATENATE($CB$63,'Auto-Calculations'!DR105,CHAR(10)))</f>
        <v/>
      </c>
      <c r="C167" s="44" t="str">
        <f>IF('Auto-Calculations'!DS105="No Error","",CONCATENATE($CB$63,'Auto-Calculations'!DS105,CHAR(10)))</f>
        <v/>
      </c>
      <c r="D167" s="44" t="str">
        <f>IF('Auto-Calculations'!DT105="No Error","",CONCATENATE($CB$63,'Auto-Calculations'!DT105,CHAR(10)))</f>
        <v/>
      </c>
      <c r="E167" s="44" t="str">
        <f>IF('Auto-Calculations'!DU105="No Error","",CONCATENATE($CB$63,'Auto-Calculations'!DU105,CHAR(10)))</f>
        <v/>
      </c>
      <c r="F167" s="44" t="str">
        <f>IF('Auto-Calculations'!DV105="No Error","",CONCATENATE($CB$63,'Auto-Calculations'!DV105,CHAR(10)))</f>
        <v/>
      </c>
      <c r="G167" s="44" t="str">
        <f>IF('Auto-Calculations'!DW105="No Error","",CONCATENATE($CB$63,'Auto-Calculations'!DW105,CHAR(10)))</f>
        <v/>
      </c>
      <c r="H167" s="44" t="str">
        <f>IF('Auto-Calculations'!DX105="No Error","",CONCATENATE($CB$63,'Auto-Calculations'!DX105,CHAR(10)))</f>
        <v/>
      </c>
      <c r="I167" s="44" t="str">
        <f>IF('Auto-Calculations'!DY105="No Error","",CONCATENATE($CB$63,'Auto-Calculations'!DY105,CHAR(10)))</f>
        <v/>
      </c>
      <c r="J167" s="44" t="str">
        <f>IF('Auto-Calculations'!DZ105="No Error","",CONCATENATE($CB$63,'Auto-Calculations'!DZ105,CHAR(10)))</f>
        <v/>
      </c>
      <c r="K167" s="44" t="str">
        <f>IF('Auto-Calculations'!EA105="No Error","",CONCATENATE($CB$63,'Auto-Calculations'!EA105,CHAR(10)))</f>
        <v/>
      </c>
      <c r="L167" s="44" t="str">
        <f>IF('Auto-Calculations'!EB105="No Error","",CONCATENATE($CB$63,'Auto-Calculations'!EB105,CHAR(10)))</f>
        <v/>
      </c>
      <c r="M167" s="44" t="str">
        <f>IF('Auto-Calculations'!EC105="No Error","",CONCATENATE($CB$63,'Auto-Calculations'!EC105,CHAR(10)))</f>
        <v/>
      </c>
      <c r="N167" s="44" t="str">
        <f>IF('Auto-Calculations'!ED105="No Error","",CONCATENATE($CB$63,'Auto-Calculations'!ED105,CHAR(10)))</f>
        <v/>
      </c>
      <c r="O167" s="44" t="str">
        <f>IF('Auto-Calculations'!EE105="No Error","",CONCATENATE($CB$63,'Auto-Calculations'!EE105,CHAR(10)))</f>
        <v/>
      </c>
      <c r="P167" s="44" t="str">
        <f>IF('Auto-Calculations'!EF105="No Error","",CONCATENATE($CB$63,'Auto-Calculations'!EF105,CHAR(10)))</f>
        <v/>
      </c>
      <c r="Q167" s="44" t="str">
        <f>IF('Auto-Calculations'!EG105="No Error","",CONCATENATE($CB$63,'Auto-Calculations'!EG105,CHAR(10)))</f>
        <v/>
      </c>
      <c r="R167" s="44" t="str">
        <f>IF('Auto-Calculations'!EH105="No Error","",CONCATENATE($CB$63,'Auto-Calculations'!EH105,CHAR(10)))</f>
        <v/>
      </c>
      <c r="S167" s="44" t="str">
        <f>IF('Auto-Calculations'!EI105="No Error","",CONCATENATE($CB$63,'Auto-Calculations'!EI105,CHAR(10)))</f>
        <v/>
      </c>
      <c r="T167" s="44" t="str">
        <f>IF('Auto-Calculations'!EJ105="No Error","",CONCATENATE($CB$63,'Auto-Calculations'!EJ105,CHAR(10)))</f>
        <v/>
      </c>
      <c r="U167" s="44" t="str">
        <f>IF('Auto-Calculations'!EK105="No Error","",CONCATENATE($CB$63,'Auto-Calculations'!EK105,CHAR(10)))</f>
        <v/>
      </c>
      <c r="V167" s="44" t="str">
        <f>IF('Auto-Calculations'!EL105="No Error","",CONCATENATE($CB$63,'Auto-Calculations'!EL105,CHAR(10)))</f>
        <v/>
      </c>
      <c r="W167" s="44" t="str">
        <f>IF('Auto-Calculations'!EM105="No Error","",CONCATENATE($CB$63,'Auto-Calculations'!EM105,CHAR(10)))</f>
        <v/>
      </c>
      <c r="X167" s="44" t="str">
        <f>IF('Auto-Calculations'!EN105="No Error","",CONCATENATE($CB$63,'Auto-Calculations'!EN105,CHAR(10)))</f>
        <v/>
      </c>
      <c r="Y167" s="44" t="str">
        <f>IF('Auto-Calculations'!EO105="No Error","",CONCATENATE($CB$63,'Auto-Calculations'!EO105,CHAR(10)))</f>
        <v/>
      </c>
      <c r="Z167" s="44" t="str">
        <f>IF('Auto-Calculations'!EP105="No Error","",CONCATENATE($CB$63,'Auto-Calculations'!EP105,CHAR(10)))</f>
        <v/>
      </c>
      <c r="AA167" s="44" t="str">
        <f>IF('Auto-Calculations'!EQ105="No Error","",CONCATENATE($CB$63,'Auto-Calculations'!EQ105,CHAR(10)))</f>
        <v/>
      </c>
      <c r="AB167" s="44" t="str">
        <f>IF('Auto-Calculations'!ER105="No Error","",CONCATENATE($CB$63,'Auto-Calculations'!ER105,CHAR(10)))</f>
        <v/>
      </c>
      <c r="AC167" s="44" t="str">
        <f>IF('Auto-Calculations'!ES105="No Error","",CONCATENATE($CB$63,'Auto-Calculations'!ES105,CHAR(10)))</f>
        <v/>
      </c>
      <c r="AD167" s="44" t="str">
        <f>IF('Auto-Calculations'!ET105="No Error","",CONCATENATE($CB$63,'Auto-Calculations'!ET105,CHAR(10)))</f>
        <v/>
      </c>
      <c r="AE167" s="44" t="str">
        <f>IF('Auto-Calculations'!EU105="No Error","",CONCATENATE($CB$63,'Auto-Calculations'!EU105,CHAR(10)))</f>
        <v/>
      </c>
      <c r="AF167" s="44" t="str">
        <f>IF('Auto-Calculations'!EV105="No Error","",CONCATENATE($CB$63,'Auto-Calculations'!EV105,CHAR(10)))</f>
        <v/>
      </c>
      <c r="AG167" s="44" t="str">
        <f>IF('Auto-Calculations'!EW105="No Error","",CONCATENATE($CB$63,'Auto-Calculations'!EW105,CHAR(10)))</f>
        <v/>
      </c>
      <c r="AH167" s="44" t="str">
        <f>IF('Auto-Calculations'!EX105="No Error","",CONCATENATE($CB$63,'Auto-Calculations'!EX105,CHAR(10)))</f>
        <v/>
      </c>
      <c r="AI167" s="44" t="str">
        <f>IF('Auto-Calculations'!EY105="No Error","",CONCATENATE($CB$63,'Auto-Calculations'!EY105,CHAR(10)))</f>
        <v/>
      </c>
      <c r="AJ167" s="44" t="str">
        <f>IF('Auto-Calculations'!EZ105="No Error","",CONCATENATE($CB$63,'Auto-Calculations'!EZ105,CHAR(10)))</f>
        <v/>
      </c>
      <c r="AK167" s="44" t="str">
        <f>IF('Auto-Calculations'!FA105="No Error","",CONCATENATE($CB$63,'Auto-Calculations'!FA105,CHAR(10)))</f>
        <v/>
      </c>
      <c r="AL167" s="44" t="str">
        <f>IF('Auto-Calculations'!FB105="No Error","",CONCATENATE($CB$63,'Auto-Calculations'!FB105,CHAR(10)))</f>
        <v/>
      </c>
      <c r="AM167" s="44" t="str">
        <f>IF('Auto-Calculations'!FC105="No Error","",CONCATENATE($CB$63,'Auto-Calculations'!FC105,CHAR(10)))</f>
        <v/>
      </c>
      <c r="AN167" s="44" t="str">
        <f>IF('Auto-Calculations'!FD105="No Error","",CONCATENATE($CB$63,'Auto-Calculations'!FD105,CHAR(10)))</f>
        <v/>
      </c>
      <c r="AO167" s="44" t="str">
        <f>IF('Auto-Calculations'!FE105="No Error","",CONCATENATE($CB$63,'Auto-Calculations'!FE105,CHAR(10)))</f>
        <v/>
      </c>
      <c r="AP167" s="44" t="str">
        <f>IF('Auto-Calculations'!FF105="No Error","",CONCATENATE($CB$63,'Auto-Calculations'!FF105,CHAR(10)))</f>
        <v/>
      </c>
      <c r="AQ167" s="44" t="str">
        <f>IF('Auto-Calculations'!FG105="No Error","",CONCATENATE($CB$63,'Auto-Calculations'!FG105,CHAR(10)))</f>
        <v/>
      </c>
      <c r="AR167" s="44" t="str">
        <f>IF('Auto-Calculations'!FH105="No Error","",CONCATENATE($CB$63,'Auto-Calculations'!FH105,CHAR(10)))</f>
        <v/>
      </c>
      <c r="AS167" s="44" t="str">
        <f>IF('Auto-Calculations'!FI105="No Error","",CONCATENATE($CB$63,'Auto-Calculations'!FI105,CHAR(10)))</f>
        <v/>
      </c>
      <c r="AT167" s="44" t="str">
        <f>IF('Auto-Calculations'!FJ105="No Error","",CONCATENATE($CB$63,'Auto-Calculations'!FJ105,CHAR(10)))</f>
        <v/>
      </c>
      <c r="AU167" s="44" t="str">
        <f>IF('Auto-Calculations'!FK105="No Error","",CONCATENATE($CB$63,'Auto-Calculations'!FK105,CHAR(10)))</f>
        <v/>
      </c>
      <c r="AV167" s="44" t="str">
        <f>IF('Auto-Calculations'!FL105="No Error","",CONCATENATE($CB$63,'Auto-Calculations'!FL105,CHAR(10)))</f>
        <v/>
      </c>
      <c r="AW167" s="44" t="str">
        <f>IF('Auto-Calculations'!FM105="No Error","",CONCATENATE($CB$63,'Auto-Calculations'!FM105,CHAR(10)))</f>
        <v/>
      </c>
      <c r="AX167" s="44" t="str">
        <f>IF('Auto-Calculations'!FN105="No Error","",CONCATENATE($CB$63,'Auto-Calculations'!FN105,CHAR(10)))</f>
        <v/>
      </c>
      <c r="AY167" s="44" t="str">
        <f>IF('Auto-Calculations'!FO105="No Error","",CONCATENATE($CB$63,'Auto-Calculations'!FO105,CHAR(10)))</f>
        <v/>
      </c>
      <c r="AZ167" s="44" t="str">
        <f>IF('Auto-Calculations'!FP105="No Error","",CONCATENATE($CB$63,'Auto-Calculations'!FP105,CHAR(10)))</f>
        <v/>
      </c>
      <c r="BA167" s="44" t="str">
        <f>IF('Auto-Calculations'!FQ105="No Error","",CONCATENATE($CB$63,'Auto-Calculations'!FQ105,CHAR(10)))</f>
        <v/>
      </c>
      <c r="BB167" s="44" t="str">
        <f>IF('Auto-Calculations'!FR105="No Error","",CONCATENATE($CB$63,'Auto-Calculations'!FR105,CHAR(10)))</f>
        <v/>
      </c>
      <c r="BC167" s="44" t="str">
        <f>IF('Auto-Calculations'!FS105="No Error","",CONCATENATE($CB$63,'Auto-Calculations'!FS105,CHAR(10)))</f>
        <v/>
      </c>
      <c r="BD167" s="44" t="str">
        <f>IF('Auto-Calculations'!FT105="No Error","",CONCATENATE($CB$63,'Auto-Calculations'!FT105,CHAR(10)))</f>
        <v/>
      </c>
      <c r="BE167" s="44" t="str">
        <f>IF('Auto-Calculations'!FU105="No Error","",CONCATENATE($CB$63,'Auto-Calculations'!FU105,CHAR(10)))</f>
        <v/>
      </c>
      <c r="BF167" s="44" t="str">
        <f>IF('Auto-Calculations'!FV105="No Error","",CONCATENATE($CB$63,'Auto-Calculations'!FV105,CHAR(10)))</f>
        <v/>
      </c>
      <c r="BG167" s="44" t="str">
        <f>IF('Auto-Calculations'!FW105="No Error","",CONCATENATE($CB$63,'Auto-Calculations'!FW105,CHAR(10)))</f>
        <v/>
      </c>
      <c r="BH167" s="44" t="str">
        <f>IF('Auto-Calculations'!FX105="No Error","",CONCATENATE($CB$63,'Auto-Calculations'!FX105,CHAR(10)))</f>
        <v/>
      </c>
      <c r="BI167" s="44" t="str">
        <f>IF('Auto-Calculations'!FY105="No Error","",CONCATENATE($CB$63,'Auto-Calculations'!FY105,CHAR(10)))</f>
        <v/>
      </c>
      <c r="BJ167" s="44"/>
      <c r="BK167" s="44"/>
      <c r="BL167" s="44"/>
      <c r="BM167" s="44"/>
      <c r="BN167" s="44"/>
      <c r="BO167" s="44"/>
      <c r="BP167" s="44"/>
      <c r="BQ167" s="44"/>
      <c r="BR167" s="44"/>
      <c r="BS167" s="44"/>
      <c r="BT167" s="44"/>
      <c r="BU167" s="44" t="str">
        <f>IF('Auto-Calculations'!FY105="No Error","",CONCATENATE($CB$63,'Auto-Calculations'!FY105,CHAR(10)))</f>
        <v/>
      </c>
      <c r="BV167" s="44" t="str">
        <f>IF('Auto-Calculations'!GL105="No Error","",CONCATENATE($CB$63,'Auto-Calculations'!GL105,CHAR(10)))</f>
        <v/>
      </c>
      <c r="BW167" s="44" t="str">
        <f>IF('Auto-Calculations'!GM105="No Error","",CONCATENATE($CB$63,'Auto-Calculations'!GM105,CHAR(10)))</f>
        <v/>
      </c>
      <c r="BX167" s="44" t="str">
        <f>IF('Auto-Calculations'!GN105="No Error","",CONCATENATE($CB$63,'Auto-Calculations'!GN105,CHAR(10)))</f>
        <v/>
      </c>
      <c r="BY167" s="44" t="str">
        <f>IF('Auto-Calculations'!GO105="No Error","",CONCATENATE($CB$63,'Auto-Calculations'!GO105,CHAR(10)))</f>
        <v/>
      </c>
      <c r="BZ167" s="44" t="str">
        <f>IF('Auto-Calculations'!GP105="No Error","",CONCATENATE($CB$63,'Auto-Calculations'!GP105,CHAR(10)))</f>
        <v/>
      </c>
      <c r="CA167" s="44" t="s">
        <v>6003</v>
      </c>
      <c r="CB167" s="1" t="str">
        <f t="shared" si="1"/>
        <v>.</v>
      </c>
    </row>
    <row r="168" spans="1:80" ht="40.15" customHeight="1" x14ac:dyDescent="0.25">
      <c r="A168" s="14" t="str">
        <f>IF(NOT(ISBLANK('Auto-Calculations'!D106)),'Auto-Calculations'!D106,"")</f>
        <v/>
      </c>
      <c r="B168" s="44" t="str">
        <f>IF('Auto-Calculations'!DR106="No Error","",CONCATENATE($CB$63,'Auto-Calculations'!DR106,CHAR(10)))</f>
        <v/>
      </c>
      <c r="C168" s="44" t="str">
        <f>IF('Auto-Calculations'!DS106="No Error","",CONCATENATE($CB$63,'Auto-Calculations'!DS106,CHAR(10)))</f>
        <v/>
      </c>
      <c r="D168" s="44" t="str">
        <f>IF('Auto-Calculations'!DT106="No Error","",CONCATENATE($CB$63,'Auto-Calculations'!DT106,CHAR(10)))</f>
        <v/>
      </c>
      <c r="E168" s="44" t="str">
        <f>IF('Auto-Calculations'!DU106="No Error","",CONCATENATE($CB$63,'Auto-Calculations'!DU106,CHAR(10)))</f>
        <v/>
      </c>
      <c r="F168" s="44" t="str">
        <f>IF('Auto-Calculations'!DV106="No Error","",CONCATENATE($CB$63,'Auto-Calculations'!DV106,CHAR(10)))</f>
        <v/>
      </c>
      <c r="G168" s="44" t="str">
        <f>IF('Auto-Calculations'!DW106="No Error","",CONCATENATE($CB$63,'Auto-Calculations'!DW106,CHAR(10)))</f>
        <v/>
      </c>
      <c r="H168" s="44" t="str">
        <f>IF('Auto-Calculations'!DX106="No Error","",CONCATENATE($CB$63,'Auto-Calculations'!DX106,CHAR(10)))</f>
        <v/>
      </c>
      <c r="I168" s="44" t="str">
        <f>IF('Auto-Calculations'!DY106="No Error","",CONCATENATE($CB$63,'Auto-Calculations'!DY106,CHAR(10)))</f>
        <v/>
      </c>
      <c r="J168" s="44" t="str">
        <f>IF('Auto-Calculations'!DZ106="No Error","",CONCATENATE($CB$63,'Auto-Calculations'!DZ106,CHAR(10)))</f>
        <v/>
      </c>
      <c r="K168" s="44" t="str">
        <f>IF('Auto-Calculations'!EA106="No Error","",CONCATENATE($CB$63,'Auto-Calculations'!EA106,CHAR(10)))</f>
        <v/>
      </c>
      <c r="L168" s="44" t="str">
        <f>IF('Auto-Calculations'!EB106="No Error","",CONCATENATE($CB$63,'Auto-Calculations'!EB106,CHAR(10)))</f>
        <v/>
      </c>
      <c r="M168" s="44" t="str">
        <f>IF('Auto-Calculations'!EC106="No Error","",CONCATENATE($CB$63,'Auto-Calculations'!EC106,CHAR(10)))</f>
        <v/>
      </c>
      <c r="N168" s="44" t="str">
        <f>IF('Auto-Calculations'!ED106="No Error","",CONCATENATE($CB$63,'Auto-Calculations'!ED106,CHAR(10)))</f>
        <v/>
      </c>
      <c r="O168" s="44" t="str">
        <f>IF('Auto-Calculations'!EE106="No Error","",CONCATENATE($CB$63,'Auto-Calculations'!EE106,CHAR(10)))</f>
        <v/>
      </c>
      <c r="P168" s="44" t="str">
        <f>IF('Auto-Calculations'!EF106="No Error","",CONCATENATE($CB$63,'Auto-Calculations'!EF106,CHAR(10)))</f>
        <v/>
      </c>
      <c r="Q168" s="44" t="str">
        <f>IF('Auto-Calculations'!EG106="No Error","",CONCATENATE($CB$63,'Auto-Calculations'!EG106,CHAR(10)))</f>
        <v/>
      </c>
      <c r="R168" s="44" t="str">
        <f>IF('Auto-Calculations'!EH106="No Error","",CONCATENATE($CB$63,'Auto-Calculations'!EH106,CHAR(10)))</f>
        <v/>
      </c>
      <c r="S168" s="44" t="str">
        <f>IF('Auto-Calculations'!EI106="No Error","",CONCATENATE($CB$63,'Auto-Calculations'!EI106,CHAR(10)))</f>
        <v/>
      </c>
      <c r="T168" s="44" t="str">
        <f>IF('Auto-Calculations'!EJ106="No Error","",CONCATENATE($CB$63,'Auto-Calculations'!EJ106,CHAR(10)))</f>
        <v/>
      </c>
      <c r="U168" s="44" t="str">
        <f>IF('Auto-Calculations'!EK106="No Error","",CONCATENATE($CB$63,'Auto-Calculations'!EK106,CHAR(10)))</f>
        <v/>
      </c>
      <c r="V168" s="44" t="str">
        <f>IF('Auto-Calculations'!EL106="No Error","",CONCATENATE($CB$63,'Auto-Calculations'!EL106,CHAR(10)))</f>
        <v/>
      </c>
      <c r="W168" s="44" t="str">
        <f>IF('Auto-Calculations'!EM106="No Error","",CONCATENATE($CB$63,'Auto-Calculations'!EM106,CHAR(10)))</f>
        <v/>
      </c>
      <c r="X168" s="44" t="str">
        <f>IF('Auto-Calculations'!EN106="No Error","",CONCATENATE($CB$63,'Auto-Calculations'!EN106,CHAR(10)))</f>
        <v/>
      </c>
      <c r="Y168" s="44" t="str">
        <f>IF('Auto-Calculations'!EO106="No Error","",CONCATENATE($CB$63,'Auto-Calculations'!EO106,CHAR(10)))</f>
        <v/>
      </c>
      <c r="Z168" s="44" t="str">
        <f>IF('Auto-Calculations'!EP106="No Error","",CONCATENATE($CB$63,'Auto-Calculations'!EP106,CHAR(10)))</f>
        <v/>
      </c>
      <c r="AA168" s="44" t="str">
        <f>IF('Auto-Calculations'!EQ106="No Error","",CONCATENATE($CB$63,'Auto-Calculations'!EQ106,CHAR(10)))</f>
        <v/>
      </c>
      <c r="AB168" s="44" t="str">
        <f>IF('Auto-Calculations'!ER106="No Error","",CONCATENATE($CB$63,'Auto-Calculations'!ER106,CHAR(10)))</f>
        <v/>
      </c>
      <c r="AC168" s="44" t="str">
        <f>IF('Auto-Calculations'!ES106="No Error","",CONCATENATE($CB$63,'Auto-Calculations'!ES106,CHAR(10)))</f>
        <v/>
      </c>
      <c r="AD168" s="44" t="str">
        <f>IF('Auto-Calculations'!ET106="No Error","",CONCATENATE($CB$63,'Auto-Calculations'!ET106,CHAR(10)))</f>
        <v/>
      </c>
      <c r="AE168" s="44" t="str">
        <f>IF('Auto-Calculations'!EU106="No Error","",CONCATENATE($CB$63,'Auto-Calculations'!EU106,CHAR(10)))</f>
        <v/>
      </c>
      <c r="AF168" s="44" t="str">
        <f>IF('Auto-Calculations'!EV106="No Error","",CONCATENATE($CB$63,'Auto-Calculations'!EV106,CHAR(10)))</f>
        <v/>
      </c>
      <c r="AG168" s="44" t="str">
        <f>IF('Auto-Calculations'!EW106="No Error","",CONCATENATE($CB$63,'Auto-Calculations'!EW106,CHAR(10)))</f>
        <v/>
      </c>
      <c r="AH168" s="44" t="str">
        <f>IF('Auto-Calculations'!EX106="No Error","",CONCATENATE($CB$63,'Auto-Calculations'!EX106,CHAR(10)))</f>
        <v/>
      </c>
      <c r="AI168" s="44" t="str">
        <f>IF('Auto-Calculations'!EY106="No Error","",CONCATENATE($CB$63,'Auto-Calculations'!EY106,CHAR(10)))</f>
        <v/>
      </c>
      <c r="AJ168" s="44" t="str">
        <f>IF('Auto-Calculations'!EZ106="No Error","",CONCATENATE($CB$63,'Auto-Calculations'!EZ106,CHAR(10)))</f>
        <v/>
      </c>
      <c r="AK168" s="44" t="str">
        <f>IF('Auto-Calculations'!FA106="No Error","",CONCATENATE($CB$63,'Auto-Calculations'!FA106,CHAR(10)))</f>
        <v/>
      </c>
      <c r="AL168" s="44" t="str">
        <f>IF('Auto-Calculations'!FB106="No Error","",CONCATENATE($CB$63,'Auto-Calculations'!FB106,CHAR(10)))</f>
        <v/>
      </c>
      <c r="AM168" s="44" t="str">
        <f>IF('Auto-Calculations'!FC106="No Error","",CONCATENATE($CB$63,'Auto-Calculations'!FC106,CHAR(10)))</f>
        <v/>
      </c>
      <c r="AN168" s="44" t="str">
        <f>IF('Auto-Calculations'!FD106="No Error","",CONCATENATE($CB$63,'Auto-Calculations'!FD106,CHAR(10)))</f>
        <v/>
      </c>
      <c r="AO168" s="44" t="str">
        <f>IF('Auto-Calculations'!FE106="No Error","",CONCATENATE($CB$63,'Auto-Calculations'!FE106,CHAR(10)))</f>
        <v/>
      </c>
      <c r="AP168" s="44" t="str">
        <f>IF('Auto-Calculations'!FF106="No Error","",CONCATENATE($CB$63,'Auto-Calculations'!FF106,CHAR(10)))</f>
        <v/>
      </c>
      <c r="AQ168" s="44" t="str">
        <f>IF('Auto-Calculations'!FG106="No Error","",CONCATENATE($CB$63,'Auto-Calculations'!FG106,CHAR(10)))</f>
        <v/>
      </c>
      <c r="AR168" s="44" t="str">
        <f>IF('Auto-Calculations'!FH106="No Error","",CONCATENATE($CB$63,'Auto-Calculations'!FH106,CHAR(10)))</f>
        <v/>
      </c>
      <c r="AS168" s="44" t="str">
        <f>IF('Auto-Calculations'!FI106="No Error","",CONCATENATE($CB$63,'Auto-Calculations'!FI106,CHAR(10)))</f>
        <v/>
      </c>
      <c r="AT168" s="44" t="str">
        <f>IF('Auto-Calculations'!FJ106="No Error","",CONCATENATE($CB$63,'Auto-Calculations'!FJ106,CHAR(10)))</f>
        <v/>
      </c>
      <c r="AU168" s="44" t="str">
        <f>IF('Auto-Calculations'!FK106="No Error","",CONCATENATE($CB$63,'Auto-Calculations'!FK106,CHAR(10)))</f>
        <v/>
      </c>
      <c r="AV168" s="44" t="str">
        <f>IF('Auto-Calculations'!FL106="No Error","",CONCATENATE($CB$63,'Auto-Calculations'!FL106,CHAR(10)))</f>
        <v/>
      </c>
      <c r="AW168" s="44" t="str">
        <f>IF('Auto-Calculations'!FM106="No Error","",CONCATENATE($CB$63,'Auto-Calculations'!FM106,CHAR(10)))</f>
        <v/>
      </c>
      <c r="AX168" s="44" t="str">
        <f>IF('Auto-Calculations'!FN106="No Error","",CONCATENATE($CB$63,'Auto-Calculations'!FN106,CHAR(10)))</f>
        <v/>
      </c>
      <c r="AY168" s="44" t="str">
        <f>IF('Auto-Calculations'!FO106="No Error","",CONCATENATE($CB$63,'Auto-Calculations'!FO106,CHAR(10)))</f>
        <v/>
      </c>
      <c r="AZ168" s="44" t="str">
        <f>IF('Auto-Calculations'!FP106="No Error","",CONCATENATE($CB$63,'Auto-Calculations'!FP106,CHAR(10)))</f>
        <v/>
      </c>
      <c r="BA168" s="44" t="str">
        <f>IF('Auto-Calculations'!FQ106="No Error","",CONCATENATE($CB$63,'Auto-Calculations'!FQ106,CHAR(10)))</f>
        <v/>
      </c>
      <c r="BB168" s="44" t="str">
        <f>IF('Auto-Calculations'!FR106="No Error","",CONCATENATE($CB$63,'Auto-Calculations'!FR106,CHAR(10)))</f>
        <v/>
      </c>
      <c r="BC168" s="44" t="str">
        <f>IF('Auto-Calculations'!FS106="No Error","",CONCATENATE($CB$63,'Auto-Calculations'!FS106,CHAR(10)))</f>
        <v/>
      </c>
      <c r="BD168" s="44" t="str">
        <f>IF('Auto-Calculations'!FT106="No Error","",CONCATENATE($CB$63,'Auto-Calculations'!FT106,CHAR(10)))</f>
        <v/>
      </c>
      <c r="BE168" s="44" t="str">
        <f>IF('Auto-Calculations'!FU106="No Error","",CONCATENATE($CB$63,'Auto-Calculations'!FU106,CHAR(10)))</f>
        <v/>
      </c>
      <c r="BF168" s="44" t="str">
        <f>IF('Auto-Calculations'!FV106="No Error","",CONCATENATE($CB$63,'Auto-Calculations'!FV106,CHAR(10)))</f>
        <v/>
      </c>
      <c r="BG168" s="44" t="str">
        <f>IF('Auto-Calculations'!FW106="No Error","",CONCATENATE($CB$63,'Auto-Calculations'!FW106,CHAR(10)))</f>
        <v/>
      </c>
      <c r="BH168" s="44" t="str">
        <f>IF('Auto-Calculations'!FX106="No Error","",CONCATENATE($CB$63,'Auto-Calculations'!FX106,CHAR(10)))</f>
        <v/>
      </c>
      <c r="BI168" s="44" t="str">
        <f>IF('Auto-Calculations'!FY106="No Error","",CONCATENATE($CB$63,'Auto-Calculations'!FY106,CHAR(10)))</f>
        <v/>
      </c>
      <c r="BJ168" s="44"/>
      <c r="BK168" s="44"/>
      <c r="BL168" s="44"/>
      <c r="BM168" s="44"/>
      <c r="BN168" s="44"/>
      <c r="BO168" s="44"/>
      <c r="BP168" s="44"/>
      <c r="BQ168" s="44"/>
      <c r="BR168" s="44"/>
      <c r="BS168" s="44"/>
      <c r="BT168" s="44"/>
      <c r="BU168" s="44" t="str">
        <f>IF('Auto-Calculations'!FY106="No Error","",CONCATENATE($CB$63,'Auto-Calculations'!FY106,CHAR(10)))</f>
        <v/>
      </c>
      <c r="BV168" s="44" t="str">
        <f>IF('Auto-Calculations'!GL106="No Error","",CONCATENATE($CB$63,'Auto-Calculations'!GL106,CHAR(10)))</f>
        <v/>
      </c>
      <c r="BW168" s="44" t="str">
        <f>IF('Auto-Calculations'!GM106="No Error","",CONCATENATE($CB$63,'Auto-Calculations'!GM106,CHAR(10)))</f>
        <v/>
      </c>
      <c r="BX168" s="44" t="str">
        <f>IF('Auto-Calculations'!GN106="No Error","",CONCATENATE($CB$63,'Auto-Calculations'!GN106,CHAR(10)))</f>
        <v/>
      </c>
      <c r="BY168" s="44" t="str">
        <f>IF('Auto-Calculations'!GO106="No Error","",CONCATENATE($CB$63,'Auto-Calculations'!GO106,CHAR(10)))</f>
        <v/>
      </c>
      <c r="BZ168" s="44" t="str">
        <f>IF('Auto-Calculations'!GP106="No Error","",CONCATENATE($CB$63,'Auto-Calculations'!GP106,CHAR(10)))</f>
        <v/>
      </c>
      <c r="CA168" s="44" t="s">
        <v>6003</v>
      </c>
      <c r="CB168" s="1" t="str">
        <f t="shared" si="1"/>
        <v>.</v>
      </c>
    </row>
    <row r="169" spans="1:80" ht="40.15" customHeight="1" x14ac:dyDescent="0.25">
      <c r="A169" s="14" t="str">
        <f>IF(NOT(ISBLANK('Auto-Calculations'!D107)),'Auto-Calculations'!D107,"")</f>
        <v/>
      </c>
      <c r="B169" s="44" t="str">
        <f>IF('Auto-Calculations'!DR107="No Error","",CONCATENATE($CB$63,'Auto-Calculations'!DR107,CHAR(10)))</f>
        <v/>
      </c>
      <c r="C169" s="44" t="str">
        <f>IF('Auto-Calculations'!DS107="No Error","",CONCATENATE($CB$63,'Auto-Calculations'!DS107,CHAR(10)))</f>
        <v/>
      </c>
      <c r="D169" s="44" t="str">
        <f>IF('Auto-Calculations'!DT107="No Error","",CONCATENATE($CB$63,'Auto-Calculations'!DT107,CHAR(10)))</f>
        <v/>
      </c>
      <c r="E169" s="44" t="str">
        <f>IF('Auto-Calculations'!DU107="No Error","",CONCATENATE($CB$63,'Auto-Calculations'!DU107,CHAR(10)))</f>
        <v/>
      </c>
      <c r="F169" s="44" t="str">
        <f>IF('Auto-Calculations'!DV107="No Error","",CONCATENATE($CB$63,'Auto-Calculations'!DV107,CHAR(10)))</f>
        <v/>
      </c>
      <c r="G169" s="44" t="str">
        <f>IF('Auto-Calculations'!DW107="No Error","",CONCATENATE($CB$63,'Auto-Calculations'!DW107,CHAR(10)))</f>
        <v/>
      </c>
      <c r="H169" s="44" t="str">
        <f>IF('Auto-Calculations'!DX107="No Error","",CONCATENATE($CB$63,'Auto-Calculations'!DX107,CHAR(10)))</f>
        <v/>
      </c>
      <c r="I169" s="44" t="str">
        <f>IF('Auto-Calculations'!DY107="No Error","",CONCATENATE($CB$63,'Auto-Calculations'!DY107,CHAR(10)))</f>
        <v/>
      </c>
      <c r="J169" s="44" t="str">
        <f>IF('Auto-Calculations'!DZ107="No Error","",CONCATENATE($CB$63,'Auto-Calculations'!DZ107,CHAR(10)))</f>
        <v/>
      </c>
      <c r="K169" s="44" t="str">
        <f>IF('Auto-Calculations'!EA107="No Error","",CONCATENATE($CB$63,'Auto-Calculations'!EA107,CHAR(10)))</f>
        <v/>
      </c>
      <c r="L169" s="44" t="str">
        <f>IF('Auto-Calculations'!EB107="No Error","",CONCATENATE($CB$63,'Auto-Calculations'!EB107,CHAR(10)))</f>
        <v/>
      </c>
      <c r="M169" s="44" t="str">
        <f>IF('Auto-Calculations'!EC107="No Error","",CONCATENATE($CB$63,'Auto-Calculations'!EC107,CHAR(10)))</f>
        <v/>
      </c>
      <c r="N169" s="44" t="str">
        <f>IF('Auto-Calculations'!ED107="No Error","",CONCATENATE($CB$63,'Auto-Calculations'!ED107,CHAR(10)))</f>
        <v/>
      </c>
      <c r="O169" s="44" t="str">
        <f>IF('Auto-Calculations'!EE107="No Error","",CONCATENATE($CB$63,'Auto-Calculations'!EE107,CHAR(10)))</f>
        <v/>
      </c>
      <c r="P169" s="44" t="str">
        <f>IF('Auto-Calculations'!EF107="No Error","",CONCATENATE($CB$63,'Auto-Calculations'!EF107,CHAR(10)))</f>
        <v/>
      </c>
      <c r="Q169" s="44" t="str">
        <f>IF('Auto-Calculations'!EG107="No Error","",CONCATENATE($CB$63,'Auto-Calculations'!EG107,CHAR(10)))</f>
        <v/>
      </c>
      <c r="R169" s="44" t="str">
        <f>IF('Auto-Calculations'!EH107="No Error","",CONCATENATE($CB$63,'Auto-Calculations'!EH107,CHAR(10)))</f>
        <v/>
      </c>
      <c r="S169" s="44" t="str">
        <f>IF('Auto-Calculations'!EI107="No Error","",CONCATENATE($CB$63,'Auto-Calculations'!EI107,CHAR(10)))</f>
        <v/>
      </c>
      <c r="T169" s="44" t="str">
        <f>IF('Auto-Calculations'!EJ107="No Error","",CONCATENATE($CB$63,'Auto-Calculations'!EJ107,CHAR(10)))</f>
        <v/>
      </c>
      <c r="U169" s="44" t="str">
        <f>IF('Auto-Calculations'!EK107="No Error","",CONCATENATE($CB$63,'Auto-Calculations'!EK107,CHAR(10)))</f>
        <v/>
      </c>
      <c r="V169" s="44" t="str">
        <f>IF('Auto-Calculations'!EL107="No Error","",CONCATENATE($CB$63,'Auto-Calculations'!EL107,CHAR(10)))</f>
        <v/>
      </c>
      <c r="W169" s="44" t="str">
        <f>IF('Auto-Calculations'!EM107="No Error","",CONCATENATE($CB$63,'Auto-Calculations'!EM107,CHAR(10)))</f>
        <v/>
      </c>
      <c r="X169" s="44" t="str">
        <f>IF('Auto-Calculations'!EN107="No Error","",CONCATENATE($CB$63,'Auto-Calculations'!EN107,CHAR(10)))</f>
        <v/>
      </c>
      <c r="Y169" s="44" t="str">
        <f>IF('Auto-Calculations'!EO107="No Error","",CONCATENATE($CB$63,'Auto-Calculations'!EO107,CHAR(10)))</f>
        <v/>
      </c>
      <c r="Z169" s="44" t="str">
        <f>IF('Auto-Calculations'!EP107="No Error","",CONCATENATE($CB$63,'Auto-Calculations'!EP107,CHAR(10)))</f>
        <v/>
      </c>
      <c r="AA169" s="44" t="str">
        <f>IF('Auto-Calculations'!EQ107="No Error","",CONCATENATE($CB$63,'Auto-Calculations'!EQ107,CHAR(10)))</f>
        <v/>
      </c>
      <c r="AB169" s="44" t="str">
        <f>IF('Auto-Calculations'!ER107="No Error","",CONCATENATE($CB$63,'Auto-Calculations'!ER107,CHAR(10)))</f>
        <v/>
      </c>
      <c r="AC169" s="44" t="str">
        <f>IF('Auto-Calculations'!ES107="No Error","",CONCATENATE($CB$63,'Auto-Calculations'!ES107,CHAR(10)))</f>
        <v/>
      </c>
      <c r="AD169" s="44" t="str">
        <f>IF('Auto-Calculations'!ET107="No Error","",CONCATENATE($CB$63,'Auto-Calculations'!ET107,CHAR(10)))</f>
        <v/>
      </c>
      <c r="AE169" s="44" t="str">
        <f>IF('Auto-Calculations'!EU107="No Error","",CONCATENATE($CB$63,'Auto-Calculations'!EU107,CHAR(10)))</f>
        <v/>
      </c>
      <c r="AF169" s="44" t="str">
        <f>IF('Auto-Calculations'!EV107="No Error","",CONCATENATE($CB$63,'Auto-Calculations'!EV107,CHAR(10)))</f>
        <v/>
      </c>
      <c r="AG169" s="44" t="str">
        <f>IF('Auto-Calculations'!EW107="No Error","",CONCATENATE($CB$63,'Auto-Calculations'!EW107,CHAR(10)))</f>
        <v/>
      </c>
      <c r="AH169" s="44" t="str">
        <f>IF('Auto-Calculations'!EX107="No Error","",CONCATENATE($CB$63,'Auto-Calculations'!EX107,CHAR(10)))</f>
        <v/>
      </c>
      <c r="AI169" s="44" t="str">
        <f>IF('Auto-Calculations'!EY107="No Error","",CONCATENATE($CB$63,'Auto-Calculations'!EY107,CHAR(10)))</f>
        <v/>
      </c>
      <c r="AJ169" s="44" t="str">
        <f>IF('Auto-Calculations'!EZ107="No Error","",CONCATENATE($CB$63,'Auto-Calculations'!EZ107,CHAR(10)))</f>
        <v/>
      </c>
      <c r="AK169" s="44" t="str">
        <f>IF('Auto-Calculations'!FA107="No Error","",CONCATENATE($CB$63,'Auto-Calculations'!FA107,CHAR(10)))</f>
        <v/>
      </c>
      <c r="AL169" s="44" t="str">
        <f>IF('Auto-Calculations'!FB107="No Error","",CONCATENATE($CB$63,'Auto-Calculations'!FB107,CHAR(10)))</f>
        <v/>
      </c>
      <c r="AM169" s="44" t="str">
        <f>IF('Auto-Calculations'!FC107="No Error","",CONCATENATE($CB$63,'Auto-Calculations'!FC107,CHAR(10)))</f>
        <v/>
      </c>
      <c r="AN169" s="44" t="str">
        <f>IF('Auto-Calculations'!FD107="No Error","",CONCATENATE($CB$63,'Auto-Calculations'!FD107,CHAR(10)))</f>
        <v/>
      </c>
      <c r="AO169" s="44" t="str">
        <f>IF('Auto-Calculations'!FE107="No Error","",CONCATENATE($CB$63,'Auto-Calculations'!FE107,CHAR(10)))</f>
        <v/>
      </c>
      <c r="AP169" s="44" t="str">
        <f>IF('Auto-Calculations'!FF107="No Error","",CONCATENATE($CB$63,'Auto-Calculations'!FF107,CHAR(10)))</f>
        <v/>
      </c>
      <c r="AQ169" s="44" t="str">
        <f>IF('Auto-Calculations'!FG107="No Error","",CONCATENATE($CB$63,'Auto-Calculations'!FG107,CHAR(10)))</f>
        <v/>
      </c>
      <c r="AR169" s="44" t="str">
        <f>IF('Auto-Calculations'!FH107="No Error","",CONCATENATE($CB$63,'Auto-Calculations'!FH107,CHAR(10)))</f>
        <v/>
      </c>
      <c r="AS169" s="44" t="str">
        <f>IF('Auto-Calculations'!FI107="No Error","",CONCATENATE($CB$63,'Auto-Calculations'!FI107,CHAR(10)))</f>
        <v/>
      </c>
      <c r="AT169" s="44" t="str">
        <f>IF('Auto-Calculations'!FJ107="No Error","",CONCATENATE($CB$63,'Auto-Calculations'!FJ107,CHAR(10)))</f>
        <v/>
      </c>
      <c r="AU169" s="44" t="str">
        <f>IF('Auto-Calculations'!FK107="No Error","",CONCATENATE($CB$63,'Auto-Calculations'!FK107,CHAR(10)))</f>
        <v/>
      </c>
      <c r="AV169" s="44" t="str">
        <f>IF('Auto-Calculations'!FL107="No Error","",CONCATENATE($CB$63,'Auto-Calculations'!FL107,CHAR(10)))</f>
        <v/>
      </c>
      <c r="AW169" s="44" t="str">
        <f>IF('Auto-Calculations'!FM107="No Error","",CONCATENATE($CB$63,'Auto-Calculations'!FM107,CHAR(10)))</f>
        <v/>
      </c>
      <c r="AX169" s="44" t="str">
        <f>IF('Auto-Calculations'!FN107="No Error","",CONCATENATE($CB$63,'Auto-Calculations'!FN107,CHAR(10)))</f>
        <v/>
      </c>
      <c r="AY169" s="44" t="str">
        <f>IF('Auto-Calculations'!FO107="No Error","",CONCATENATE($CB$63,'Auto-Calculations'!FO107,CHAR(10)))</f>
        <v/>
      </c>
      <c r="AZ169" s="44" t="str">
        <f>IF('Auto-Calculations'!FP107="No Error","",CONCATENATE($CB$63,'Auto-Calculations'!FP107,CHAR(10)))</f>
        <v/>
      </c>
      <c r="BA169" s="44" t="str">
        <f>IF('Auto-Calculations'!FQ107="No Error","",CONCATENATE($CB$63,'Auto-Calculations'!FQ107,CHAR(10)))</f>
        <v/>
      </c>
      <c r="BB169" s="44" t="str">
        <f>IF('Auto-Calculations'!FR107="No Error","",CONCATENATE($CB$63,'Auto-Calculations'!FR107,CHAR(10)))</f>
        <v/>
      </c>
      <c r="BC169" s="44" t="str">
        <f>IF('Auto-Calculations'!FS107="No Error","",CONCATENATE($CB$63,'Auto-Calculations'!FS107,CHAR(10)))</f>
        <v/>
      </c>
      <c r="BD169" s="44" t="str">
        <f>IF('Auto-Calculations'!FT107="No Error","",CONCATENATE($CB$63,'Auto-Calculations'!FT107,CHAR(10)))</f>
        <v/>
      </c>
      <c r="BE169" s="44" t="str">
        <f>IF('Auto-Calculations'!FU107="No Error","",CONCATENATE($CB$63,'Auto-Calculations'!FU107,CHAR(10)))</f>
        <v/>
      </c>
      <c r="BF169" s="44" t="str">
        <f>IF('Auto-Calculations'!FV107="No Error","",CONCATENATE($CB$63,'Auto-Calculations'!FV107,CHAR(10)))</f>
        <v/>
      </c>
      <c r="BG169" s="44" t="str">
        <f>IF('Auto-Calculations'!FW107="No Error","",CONCATENATE($CB$63,'Auto-Calculations'!FW107,CHAR(10)))</f>
        <v/>
      </c>
      <c r="BH169" s="44" t="str">
        <f>IF('Auto-Calculations'!FX107="No Error","",CONCATENATE($CB$63,'Auto-Calculations'!FX107,CHAR(10)))</f>
        <v/>
      </c>
      <c r="BI169" s="44" t="str">
        <f>IF('Auto-Calculations'!FY107="No Error","",CONCATENATE($CB$63,'Auto-Calculations'!FY107,CHAR(10)))</f>
        <v/>
      </c>
      <c r="BJ169" s="44"/>
      <c r="BK169" s="44"/>
      <c r="BL169" s="44"/>
      <c r="BM169" s="44"/>
      <c r="BN169" s="44"/>
      <c r="BO169" s="44"/>
      <c r="BP169" s="44"/>
      <c r="BQ169" s="44"/>
      <c r="BR169" s="44"/>
      <c r="BS169" s="44"/>
      <c r="BT169" s="44"/>
      <c r="BU169" s="44" t="str">
        <f>IF('Auto-Calculations'!FY107="No Error","",CONCATENATE($CB$63,'Auto-Calculations'!FY107,CHAR(10)))</f>
        <v/>
      </c>
      <c r="BV169" s="44" t="str">
        <f>IF('Auto-Calculations'!GL107="No Error","",CONCATENATE($CB$63,'Auto-Calculations'!GL107,CHAR(10)))</f>
        <v/>
      </c>
      <c r="BW169" s="44" t="str">
        <f>IF('Auto-Calculations'!GM107="No Error","",CONCATENATE($CB$63,'Auto-Calculations'!GM107,CHAR(10)))</f>
        <v/>
      </c>
      <c r="BX169" s="44" t="str">
        <f>IF('Auto-Calculations'!GN107="No Error","",CONCATENATE($CB$63,'Auto-Calculations'!GN107,CHAR(10)))</f>
        <v/>
      </c>
      <c r="BY169" s="44" t="str">
        <f>IF('Auto-Calculations'!GO107="No Error","",CONCATENATE($CB$63,'Auto-Calculations'!GO107,CHAR(10)))</f>
        <v/>
      </c>
      <c r="BZ169" s="44" t="str">
        <f>IF('Auto-Calculations'!GP107="No Error","",CONCATENATE($CB$63,'Auto-Calculations'!GP107,CHAR(10)))</f>
        <v/>
      </c>
      <c r="CA169" s="44" t="s">
        <v>6003</v>
      </c>
      <c r="CB169" s="1" t="str">
        <f t="shared" si="1"/>
        <v>.</v>
      </c>
    </row>
    <row r="170" spans="1:80" ht="40.15" customHeight="1" x14ac:dyDescent="0.25">
      <c r="A170" s="14" t="str">
        <f>IF(NOT(ISBLANK('Auto-Calculations'!D108)),'Auto-Calculations'!D108,"")</f>
        <v/>
      </c>
      <c r="B170" s="44" t="str">
        <f>IF('Auto-Calculations'!DR108="No Error","",CONCATENATE($CB$63,'Auto-Calculations'!DR108,CHAR(10)))</f>
        <v/>
      </c>
      <c r="C170" s="44" t="str">
        <f>IF('Auto-Calculations'!DS108="No Error","",CONCATENATE($CB$63,'Auto-Calculations'!DS108,CHAR(10)))</f>
        <v/>
      </c>
      <c r="D170" s="44" t="str">
        <f>IF('Auto-Calculations'!DT108="No Error","",CONCATENATE($CB$63,'Auto-Calculations'!DT108,CHAR(10)))</f>
        <v/>
      </c>
      <c r="E170" s="44" t="str">
        <f>IF('Auto-Calculations'!DU108="No Error","",CONCATENATE($CB$63,'Auto-Calculations'!DU108,CHAR(10)))</f>
        <v/>
      </c>
      <c r="F170" s="44" t="str">
        <f>IF('Auto-Calculations'!DV108="No Error","",CONCATENATE($CB$63,'Auto-Calculations'!DV108,CHAR(10)))</f>
        <v/>
      </c>
      <c r="G170" s="44" t="str">
        <f>IF('Auto-Calculations'!DW108="No Error","",CONCATENATE($CB$63,'Auto-Calculations'!DW108,CHAR(10)))</f>
        <v/>
      </c>
      <c r="H170" s="44" t="str">
        <f>IF('Auto-Calculations'!DX108="No Error","",CONCATENATE($CB$63,'Auto-Calculations'!DX108,CHAR(10)))</f>
        <v/>
      </c>
      <c r="I170" s="44" t="str">
        <f>IF('Auto-Calculations'!DY108="No Error","",CONCATENATE($CB$63,'Auto-Calculations'!DY108,CHAR(10)))</f>
        <v/>
      </c>
      <c r="J170" s="44" t="str">
        <f>IF('Auto-Calculations'!DZ108="No Error","",CONCATENATE($CB$63,'Auto-Calculations'!DZ108,CHAR(10)))</f>
        <v/>
      </c>
      <c r="K170" s="44" t="str">
        <f>IF('Auto-Calculations'!EA108="No Error","",CONCATENATE($CB$63,'Auto-Calculations'!EA108,CHAR(10)))</f>
        <v/>
      </c>
      <c r="L170" s="44" t="str">
        <f>IF('Auto-Calculations'!EB108="No Error","",CONCATENATE($CB$63,'Auto-Calculations'!EB108,CHAR(10)))</f>
        <v/>
      </c>
      <c r="M170" s="44" t="str">
        <f>IF('Auto-Calculations'!EC108="No Error","",CONCATENATE($CB$63,'Auto-Calculations'!EC108,CHAR(10)))</f>
        <v/>
      </c>
      <c r="N170" s="44" t="str">
        <f>IF('Auto-Calculations'!ED108="No Error","",CONCATENATE($CB$63,'Auto-Calculations'!ED108,CHAR(10)))</f>
        <v/>
      </c>
      <c r="O170" s="44" t="str">
        <f>IF('Auto-Calculations'!EE108="No Error","",CONCATENATE($CB$63,'Auto-Calculations'!EE108,CHAR(10)))</f>
        <v/>
      </c>
      <c r="P170" s="44" t="str">
        <f>IF('Auto-Calculations'!EF108="No Error","",CONCATENATE($CB$63,'Auto-Calculations'!EF108,CHAR(10)))</f>
        <v/>
      </c>
      <c r="Q170" s="44" t="str">
        <f>IF('Auto-Calculations'!EG108="No Error","",CONCATENATE($CB$63,'Auto-Calculations'!EG108,CHAR(10)))</f>
        <v/>
      </c>
      <c r="R170" s="44" t="str">
        <f>IF('Auto-Calculations'!EH108="No Error","",CONCATENATE($CB$63,'Auto-Calculations'!EH108,CHAR(10)))</f>
        <v/>
      </c>
      <c r="S170" s="44" t="str">
        <f>IF('Auto-Calculations'!EI108="No Error","",CONCATENATE($CB$63,'Auto-Calculations'!EI108,CHAR(10)))</f>
        <v/>
      </c>
      <c r="T170" s="44" t="str">
        <f>IF('Auto-Calculations'!EJ108="No Error","",CONCATENATE($CB$63,'Auto-Calculations'!EJ108,CHAR(10)))</f>
        <v/>
      </c>
      <c r="U170" s="44" t="str">
        <f>IF('Auto-Calculations'!EK108="No Error","",CONCATENATE($CB$63,'Auto-Calculations'!EK108,CHAR(10)))</f>
        <v/>
      </c>
      <c r="V170" s="44" t="str">
        <f>IF('Auto-Calculations'!EL108="No Error","",CONCATENATE($CB$63,'Auto-Calculations'!EL108,CHAR(10)))</f>
        <v/>
      </c>
      <c r="W170" s="44" t="str">
        <f>IF('Auto-Calculations'!EM108="No Error","",CONCATENATE($CB$63,'Auto-Calculations'!EM108,CHAR(10)))</f>
        <v/>
      </c>
      <c r="X170" s="44" t="str">
        <f>IF('Auto-Calculations'!EN108="No Error","",CONCATENATE($CB$63,'Auto-Calculations'!EN108,CHAR(10)))</f>
        <v/>
      </c>
      <c r="Y170" s="44" t="str">
        <f>IF('Auto-Calculations'!EO108="No Error","",CONCATENATE($CB$63,'Auto-Calculations'!EO108,CHAR(10)))</f>
        <v/>
      </c>
      <c r="Z170" s="44" t="str">
        <f>IF('Auto-Calculations'!EP108="No Error","",CONCATENATE($CB$63,'Auto-Calculations'!EP108,CHAR(10)))</f>
        <v/>
      </c>
      <c r="AA170" s="44" t="str">
        <f>IF('Auto-Calculations'!EQ108="No Error","",CONCATENATE($CB$63,'Auto-Calculations'!EQ108,CHAR(10)))</f>
        <v/>
      </c>
      <c r="AB170" s="44" t="str">
        <f>IF('Auto-Calculations'!ER108="No Error","",CONCATENATE($CB$63,'Auto-Calculations'!ER108,CHAR(10)))</f>
        <v/>
      </c>
      <c r="AC170" s="44" t="str">
        <f>IF('Auto-Calculations'!ES108="No Error","",CONCATENATE($CB$63,'Auto-Calculations'!ES108,CHAR(10)))</f>
        <v/>
      </c>
      <c r="AD170" s="44" t="str">
        <f>IF('Auto-Calculations'!ET108="No Error","",CONCATENATE($CB$63,'Auto-Calculations'!ET108,CHAR(10)))</f>
        <v/>
      </c>
      <c r="AE170" s="44" t="str">
        <f>IF('Auto-Calculations'!EU108="No Error","",CONCATENATE($CB$63,'Auto-Calculations'!EU108,CHAR(10)))</f>
        <v/>
      </c>
      <c r="AF170" s="44" t="str">
        <f>IF('Auto-Calculations'!EV108="No Error","",CONCATENATE($CB$63,'Auto-Calculations'!EV108,CHAR(10)))</f>
        <v/>
      </c>
      <c r="AG170" s="44" t="str">
        <f>IF('Auto-Calculations'!EW108="No Error","",CONCATENATE($CB$63,'Auto-Calculations'!EW108,CHAR(10)))</f>
        <v/>
      </c>
      <c r="AH170" s="44" t="str">
        <f>IF('Auto-Calculations'!EX108="No Error","",CONCATENATE($CB$63,'Auto-Calculations'!EX108,CHAR(10)))</f>
        <v/>
      </c>
      <c r="AI170" s="44" t="str">
        <f>IF('Auto-Calculations'!EY108="No Error","",CONCATENATE($CB$63,'Auto-Calculations'!EY108,CHAR(10)))</f>
        <v/>
      </c>
      <c r="AJ170" s="44" t="str">
        <f>IF('Auto-Calculations'!EZ108="No Error","",CONCATENATE($CB$63,'Auto-Calculations'!EZ108,CHAR(10)))</f>
        <v/>
      </c>
      <c r="AK170" s="44" t="str">
        <f>IF('Auto-Calculations'!FA108="No Error","",CONCATENATE($CB$63,'Auto-Calculations'!FA108,CHAR(10)))</f>
        <v/>
      </c>
      <c r="AL170" s="44" t="str">
        <f>IF('Auto-Calculations'!FB108="No Error","",CONCATENATE($CB$63,'Auto-Calculations'!FB108,CHAR(10)))</f>
        <v/>
      </c>
      <c r="AM170" s="44" t="str">
        <f>IF('Auto-Calculations'!FC108="No Error","",CONCATENATE($CB$63,'Auto-Calculations'!FC108,CHAR(10)))</f>
        <v/>
      </c>
      <c r="AN170" s="44" t="str">
        <f>IF('Auto-Calculations'!FD108="No Error","",CONCATENATE($CB$63,'Auto-Calculations'!FD108,CHAR(10)))</f>
        <v/>
      </c>
      <c r="AO170" s="44" t="str">
        <f>IF('Auto-Calculations'!FE108="No Error","",CONCATENATE($CB$63,'Auto-Calculations'!FE108,CHAR(10)))</f>
        <v/>
      </c>
      <c r="AP170" s="44" t="str">
        <f>IF('Auto-Calculations'!FF108="No Error","",CONCATENATE($CB$63,'Auto-Calculations'!FF108,CHAR(10)))</f>
        <v/>
      </c>
      <c r="AQ170" s="44" t="str">
        <f>IF('Auto-Calculations'!FG108="No Error","",CONCATENATE($CB$63,'Auto-Calculations'!FG108,CHAR(10)))</f>
        <v/>
      </c>
      <c r="AR170" s="44" t="str">
        <f>IF('Auto-Calculations'!FH108="No Error","",CONCATENATE($CB$63,'Auto-Calculations'!FH108,CHAR(10)))</f>
        <v/>
      </c>
      <c r="AS170" s="44" t="str">
        <f>IF('Auto-Calculations'!FI108="No Error","",CONCATENATE($CB$63,'Auto-Calculations'!FI108,CHAR(10)))</f>
        <v/>
      </c>
      <c r="AT170" s="44" t="str">
        <f>IF('Auto-Calculations'!FJ108="No Error","",CONCATENATE($CB$63,'Auto-Calculations'!FJ108,CHAR(10)))</f>
        <v/>
      </c>
      <c r="AU170" s="44" t="str">
        <f>IF('Auto-Calculations'!FK108="No Error","",CONCATENATE($CB$63,'Auto-Calculations'!FK108,CHAR(10)))</f>
        <v/>
      </c>
      <c r="AV170" s="44" t="str">
        <f>IF('Auto-Calculations'!FL108="No Error","",CONCATENATE($CB$63,'Auto-Calculations'!FL108,CHAR(10)))</f>
        <v/>
      </c>
      <c r="AW170" s="44" t="str">
        <f>IF('Auto-Calculations'!FM108="No Error","",CONCATENATE($CB$63,'Auto-Calculations'!FM108,CHAR(10)))</f>
        <v/>
      </c>
      <c r="AX170" s="44" t="str">
        <f>IF('Auto-Calculations'!FN108="No Error","",CONCATENATE($CB$63,'Auto-Calculations'!FN108,CHAR(10)))</f>
        <v/>
      </c>
      <c r="AY170" s="44" t="str">
        <f>IF('Auto-Calculations'!FO108="No Error","",CONCATENATE($CB$63,'Auto-Calculations'!FO108,CHAR(10)))</f>
        <v/>
      </c>
      <c r="AZ170" s="44" t="str">
        <f>IF('Auto-Calculations'!FP108="No Error","",CONCATENATE($CB$63,'Auto-Calculations'!FP108,CHAR(10)))</f>
        <v/>
      </c>
      <c r="BA170" s="44" t="str">
        <f>IF('Auto-Calculations'!FQ108="No Error","",CONCATENATE($CB$63,'Auto-Calculations'!FQ108,CHAR(10)))</f>
        <v/>
      </c>
      <c r="BB170" s="44" t="str">
        <f>IF('Auto-Calculations'!FR108="No Error","",CONCATENATE($CB$63,'Auto-Calculations'!FR108,CHAR(10)))</f>
        <v/>
      </c>
      <c r="BC170" s="44" t="str">
        <f>IF('Auto-Calculations'!FS108="No Error","",CONCATENATE($CB$63,'Auto-Calculations'!FS108,CHAR(10)))</f>
        <v/>
      </c>
      <c r="BD170" s="44" t="str">
        <f>IF('Auto-Calculations'!FT108="No Error","",CONCATENATE($CB$63,'Auto-Calculations'!FT108,CHAR(10)))</f>
        <v/>
      </c>
      <c r="BE170" s="44" t="str">
        <f>IF('Auto-Calculations'!FU108="No Error","",CONCATENATE($CB$63,'Auto-Calculations'!FU108,CHAR(10)))</f>
        <v/>
      </c>
      <c r="BF170" s="44" t="str">
        <f>IF('Auto-Calculations'!FV108="No Error","",CONCATENATE($CB$63,'Auto-Calculations'!FV108,CHAR(10)))</f>
        <v/>
      </c>
      <c r="BG170" s="44" t="str">
        <f>IF('Auto-Calculations'!FW108="No Error","",CONCATENATE($CB$63,'Auto-Calculations'!FW108,CHAR(10)))</f>
        <v/>
      </c>
      <c r="BH170" s="44" t="str">
        <f>IF('Auto-Calculations'!FX108="No Error","",CONCATENATE($CB$63,'Auto-Calculations'!FX108,CHAR(10)))</f>
        <v/>
      </c>
      <c r="BI170" s="44" t="str">
        <f>IF('Auto-Calculations'!FY108="No Error","",CONCATENATE($CB$63,'Auto-Calculations'!FY108,CHAR(10)))</f>
        <v/>
      </c>
      <c r="BJ170" s="44"/>
      <c r="BK170" s="44"/>
      <c r="BL170" s="44"/>
      <c r="BM170" s="44"/>
      <c r="BN170" s="44"/>
      <c r="BO170" s="44"/>
      <c r="BP170" s="44"/>
      <c r="BQ170" s="44"/>
      <c r="BR170" s="44"/>
      <c r="BS170" s="44"/>
      <c r="BT170" s="44"/>
      <c r="BU170" s="44" t="str">
        <f>IF('Auto-Calculations'!FY108="No Error","",CONCATENATE($CB$63,'Auto-Calculations'!FY108,CHAR(10)))</f>
        <v/>
      </c>
      <c r="BV170" s="44" t="str">
        <f>IF('Auto-Calculations'!GL108="No Error","",CONCATENATE($CB$63,'Auto-Calculations'!GL108,CHAR(10)))</f>
        <v/>
      </c>
      <c r="BW170" s="44" t="str">
        <f>IF('Auto-Calculations'!GM108="No Error","",CONCATENATE($CB$63,'Auto-Calculations'!GM108,CHAR(10)))</f>
        <v/>
      </c>
      <c r="BX170" s="44" t="str">
        <f>IF('Auto-Calculations'!GN108="No Error","",CONCATENATE($CB$63,'Auto-Calculations'!GN108,CHAR(10)))</f>
        <v/>
      </c>
      <c r="BY170" s="44" t="str">
        <f>IF('Auto-Calculations'!GO108="No Error","",CONCATENATE($CB$63,'Auto-Calculations'!GO108,CHAR(10)))</f>
        <v/>
      </c>
      <c r="BZ170" s="44" t="str">
        <f>IF('Auto-Calculations'!GP108="No Error","",CONCATENATE($CB$63,'Auto-Calculations'!GP108,CHAR(10)))</f>
        <v/>
      </c>
      <c r="CA170" s="44" t="s">
        <v>6003</v>
      </c>
      <c r="CB170" s="1" t="str">
        <f t="shared" si="1"/>
        <v>.</v>
      </c>
    </row>
    <row r="171" spans="1:80" ht="40.15" customHeight="1" x14ac:dyDescent="0.25">
      <c r="A171" s="14" t="str">
        <f>IF(NOT(ISBLANK('Auto-Calculations'!D109)),'Auto-Calculations'!D109,"")</f>
        <v/>
      </c>
      <c r="B171" s="44" t="str">
        <f>IF('Auto-Calculations'!DR109="No Error","",CONCATENATE($CB$63,'Auto-Calculations'!DR109,CHAR(10)))</f>
        <v/>
      </c>
      <c r="C171" s="44" t="str">
        <f>IF('Auto-Calculations'!DS109="No Error","",CONCATENATE($CB$63,'Auto-Calculations'!DS109,CHAR(10)))</f>
        <v/>
      </c>
      <c r="D171" s="44" t="str">
        <f>IF('Auto-Calculations'!DT109="No Error","",CONCATENATE($CB$63,'Auto-Calculations'!DT109,CHAR(10)))</f>
        <v/>
      </c>
      <c r="E171" s="44" t="str">
        <f>IF('Auto-Calculations'!DU109="No Error","",CONCATENATE($CB$63,'Auto-Calculations'!DU109,CHAR(10)))</f>
        <v/>
      </c>
      <c r="F171" s="44" t="str">
        <f>IF('Auto-Calculations'!DV109="No Error","",CONCATENATE($CB$63,'Auto-Calculations'!DV109,CHAR(10)))</f>
        <v/>
      </c>
      <c r="G171" s="44" t="str">
        <f>IF('Auto-Calculations'!DW109="No Error","",CONCATENATE($CB$63,'Auto-Calculations'!DW109,CHAR(10)))</f>
        <v/>
      </c>
      <c r="H171" s="44" t="str">
        <f>IF('Auto-Calculations'!DX109="No Error","",CONCATENATE($CB$63,'Auto-Calculations'!DX109,CHAR(10)))</f>
        <v/>
      </c>
      <c r="I171" s="44" t="str">
        <f>IF('Auto-Calculations'!DY109="No Error","",CONCATENATE($CB$63,'Auto-Calculations'!DY109,CHAR(10)))</f>
        <v/>
      </c>
      <c r="J171" s="44" t="str">
        <f>IF('Auto-Calculations'!DZ109="No Error","",CONCATENATE($CB$63,'Auto-Calculations'!DZ109,CHAR(10)))</f>
        <v/>
      </c>
      <c r="K171" s="44" t="str">
        <f>IF('Auto-Calculations'!EA109="No Error","",CONCATENATE($CB$63,'Auto-Calculations'!EA109,CHAR(10)))</f>
        <v/>
      </c>
      <c r="L171" s="44" t="str">
        <f>IF('Auto-Calculations'!EB109="No Error","",CONCATENATE($CB$63,'Auto-Calculations'!EB109,CHAR(10)))</f>
        <v/>
      </c>
      <c r="M171" s="44" t="str">
        <f>IF('Auto-Calculations'!EC109="No Error","",CONCATENATE($CB$63,'Auto-Calculations'!EC109,CHAR(10)))</f>
        <v/>
      </c>
      <c r="N171" s="44" t="str">
        <f>IF('Auto-Calculations'!ED109="No Error","",CONCATENATE($CB$63,'Auto-Calculations'!ED109,CHAR(10)))</f>
        <v/>
      </c>
      <c r="O171" s="44" t="str">
        <f>IF('Auto-Calculations'!EE109="No Error","",CONCATENATE($CB$63,'Auto-Calculations'!EE109,CHAR(10)))</f>
        <v/>
      </c>
      <c r="P171" s="44" t="str">
        <f>IF('Auto-Calculations'!EF109="No Error","",CONCATENATE($CB$63,'Auto-Calculations'!EF109,CHAR(10)))</f>
        <v/>
      </c>
      <c r="Q171" s="44" t="str">
        <f>IF('Auto-Calculations'!EG109="No Error","",CONCATENATE($CB$63,'Auto-Calculations'!EG109,CHAR(10)))</f>
        <v/>
      </c>
      <c r="R171" s="44" t="str">
        <f>IF('Auto-Calculations'!EH109="No Error","",CONCATENATE($CB$63,'Auto-Calculations'!EH109,CHAR(10)))</f>
        <v/>
      </c>
      <c r="S171" s="44" t="str">
        <f>IF('Auto-Calculations'!EI109="No Error","",CONCATENATE($CB$63,'Auto-Calculations'!EI109,CHAR(10)))</f>
        <v/>
      </c>
      <c r="T171" s="44" t="str">
        <f>IF('Auto-Calculations'!EJ109="No Error","",CONCATENATE($CB$63,'Auto-Calculations'!EJ109,CHAR(10)))</f>
        <v/>
      </c>
      <c r="U171" s="44" t="str">
        <f>IF('Auto-Calculations'!EK109="No Error","",CONCATENATE($CB$63,'Auto-Calculations'!EK109,CHAR(10)))</f>
        <v/>
      </c>
      <c r="V171" s="44" t="str">
        <f>IF('Auto-Calculations'!EL109="No Error","",CONCATENATE($CB$63,'Auto-Calculations'!EL109,CHAR(10)))</f>
        <v/>
      </c>
      <c r="W171" s="44" t="str">
        <f>IF('Auto-Calculations'!EM109="No Error","",CONCATENATE($CB$63,'Auto-Calculations'!EM109,CHAR(10)))</f>
        <v/>
      </c>
      <c r="X171" s="44" t="str">
        <f>IF('Auto-Calculations'!EN109="No Error","",CONCATENATE($CB$63,'Auto-Calculations'!EN109,CHAR(10)))</f>
        <v/>
      </c>
      <c r="Y171" s="44" t="str">
        <f>IF('Auto-Calculations'!EO109="No Error","",CONCATENATE($CB$63,'Auto-Calculations'!EO109,CHAR(10)))</f>
        <v/>
      </c>
      <c r="Z171" s="44" t="str">
        <f>IF('Auto-Calculations'!EP109="No Error","",CONCATENATE($CB$63,'Auto-Calculations'!EP109,CHAR(10)))</f>
        <v/>
      </c>
      <c r="AA171" s="44" t="str">
        <f>IF('Auto-Calculations'!EQ109="No Error","",CONCATENATE($CB$63,'Auto-Calculations'!EQ109,CHAR(10)))</f>
        <v/>
      </c>
      <c r="AB171" s="44" t="str">
        <f>IF('Auto-Calculations'!ER109="No Error","",CONCATENATE($CB$63,'Auto-Calculations'!ER109,CHAR(10)))</f>
        <v/>
      </c>
      <c r="AC171" s="44" t="str">
        <f>IF('Auto-Calculations'!ES109="No Error","",CONCATENATE($CB$63,'Auto-Calculations'!ES109,CHAR(10)))</f>
        <v/>
      </c>
      <c r="AD171" s="44" t="str">
        <f>IF('Auto-Calculations'!ET109="No Error","",CONCATENATE($CB$63,'Auto-Calculations'!ET109,CHAR(10)))</f>
        <v/>
      </c>
      <c r="AE171" s="44" t="str">
        <f>IF('Auto-Calculations'!EU109="No Error","",CONCATENATE($CB$63,'Auto-Calculations'!EU109,CHAR(10)))</f>
        <v/>
      </c>
      <c r="AF171" s="44" t="str">
        <f>IF('Auto-Calculations'!EV109="No Error","",CONCATENATE($CB$63,'Auto-Calculations'!EV109,CHAR(10)))</f>
        <v/>
      </c>
      <c r="AG171" s="44" t="str">
        <f>IF('Auto-Calculations'!EW109="No Error","",CONCATENATE($CB$63,'Auto-Calculations'!EW109,CHAR(10)))</f>
        <v/>
      </c>
      <c r="AH171" s="44" t="str">
        <f>IF('Auto-Calculations'!EX109="No Error","",CONCATENATE($CB$63,'Auto-Calculations'!EX109,CHAR(10)))</f>
        <v/>
      </c>
      <c r="AI171" s="44" t="str">
        <f>IF('Auto-Calculations'!EY109="No Error","",CONCATENATE($CB$63,'Auto-Calculations'!EY109,CHAR(10)))</f>
        <v/>
      </c>
      <c r="AJ171" s="44" t="str">
        <f>IF('Auto-Calculations'!EZ109="No Error","",CONCATENATE($CB$63,'Auto-Calculations'!EZ109,CHAR(10)))</f>
        <v/>
      </c>
      <c r="AK171" s="44" t="str">
        <f>IF('Auto-Calculations'!FA109="No Error","",CONCATENATE($CB$63,'Auto-Calculations'!FA109,CHAR(10)))</f>
        <v/>
      </c>
      <c r="AL171" s="44" t="str">
        <f>IF('Auto-Calculations'!FB109="No Error","",CONCATENATE($CB$63,'Auto-Calculations'!FB109,CHAR(10)))</f>
        <v/>
      </c>
      <c r="AM171" s="44" t="str">
        <f>IF('Auto-Calculations'!FC109="No Error","",CONCATENATE($CB$63,'Auto-Calculations'!FC109,CHAR(10)))</f>
        <v/>
      </c>
      <c r="AN171" s="44" t="str">
        <f>IF('Auto-Calculations'!FD109="No Error","",CONCATENATE($CB$63,'Auto-Calculations'!FD109,CHAR(10)))</f>
        <v/>
      </c>
      <c r="AO171" s="44" t="str">
        <f>IF('Auto-Calculations'!FE109="No Error","",CONCATENATE($CB$63,'Auto-Calculations'!FE109,CHAR(10)))</f>
        <v/>
      </c>
      <c r="AP171" s="44" t="str">
        <f>IF('Auto-Calculations'!FF109="No Error","",CONCATENATE($CB$63,'Auto-Calculations'!FF109,CHAR(10)))</f>
        <v/>
      </c>
      <c r="AQ171" s="44" t="str">
        <f>IF('Auto-Calculations'!FG109="No Error","",CONCATENATE($CB$63,'Auto-Calculations'!FG109,CHAR(10)))</f>
        <v/>
      </c>
      <c r="AR171" s="44" t="str">
        <f>IF('Auto-Calculations'!FH109="No Error","",CONCATENATE($CB$63,'Auto-Calculations'!FH109,CHAR(10)))</f>
        <v/>
      </c>
      <c r="AS171" s="44" t="str">
        <f>IF('Auto-Calculations'!FI109="No Error","",CONCATENATE($CB$63,'Auto-Calculations'!FI109,CHAR(10)))</f>
        <v/>
      </c>
      <c r="AT171" s="44" t="str">
        <f>IF('Auto-Calculations'!FJ109="No Error","",CONCATENATE($CB$63,'Auto-Calculations'!FJ109,CHAR(10)))</f>
        <v/>
      </c>
      <c r="AU171" s="44" t="str">
        <f>IF('Auto-Calculations'!FK109="No Error","",CONCATENATE($CB$63,'Auto-Calculations'!FK109,CHAR(10)))</f>
        <v/>
      </c>
      <c r="AV171" s="44" t="str">
        <f>IF('Auto-Calculations'!FL109="No Error","",CONCATENATE($CB$63,'Auto-Calculations'!FL109,CHAR(10)))</f>
        <v/>
      </c>
      <c r="AW171" s="44" t="str">
        <f>IF('Auto-Calculations'!FM109="No Error","",CONCATENATE($CB$63,'Auto-Calculations'!FM109,CHAR(10)))</f>
        <v/>
      </c>
      <c r="AX171" s="44" t="str">
        <f>IF('Auto-Calculations'!FN109="No Error","",CONCATENATE($CB$63,'Auto-Calculations'!FN109,CHAR(10)))</f>
        <v/>
      </c>
      <c r="AY171" s="44" t="str">
        <f>IF('Auto-Calculations'!FO109="No Error","",CONCATENATE($CB$63,'Auto-Calculations'!FO109,CHAR(10)))</f>
        <v/>
      </c>
      <c r="AZ171" s="44" t="str">
        <f>IF('Auto-Calculations'!FP109="No Error","",CONCATENATE($CB$63,'Auto-Calculations'!FP109,CHAR(10)))</f>
        <v/>
      </c>
      <c r="BA171" s="44" t="str">
        <f>IF('Auto-Calculations'!FQ109="No Error","",CONCATENATE($CB$63,'Auto-Calculations'!FQ109,CHAR(10)))</f>
        <v/>
      </c>
      <c r="BB171" s="44" t="str">
        <f>IF('Auto-Calculations'!FR109="No Error","",CONCATENATE($CB$63,'Auto-Calculations'!FR109,CHAR(10)))</f>
        <v/>
      </c>
      <c r="BC171" s="44" t="str">
        <f>IF('Auto-Calculations'!FS109="No Error","",CONCATENATE($CB$63,'Auto-Calculations'!FS109,CHAR(10)))</f>
        <v/>
      </c>
      <c r="BD171" s="44" t="str">
        <f>IF('Auto-Calculations'!FT109="No Error","",CONCATENATE($CB$63,'Auto-Calculations'!FT109,CHAR(10)))</f>
        <v/>
      </c>
      <c r="BE171" s="44" t="str">
        <f>IF('Auto-Calculations'!FU109="No Error","",CONCATENATE($CB$63,'Auto-Calculations'!FU109,CHAR(10)))</f>
        <v/>
      </c>
      <c r="BF171" s="44" t="str">
        <f>IF('Auto-Calculations'!FV109="No Error","",CONCATENATE($CB$63,'Auto-Calculations'!FV109,CHAR(10)))</f>
        <v/>
      </c>
      <c r="BG171" s="44" t="str">
        <f>IF('Auto-Calculations'!FW109="No Error","",CONCATENATE($CB$63,'Auto-Calculations'!FW109,CHAR(10)))</f>
        <v/>
      </c>
      <c r="BH171" s="44" t="str">
        <f>IF('Auto-Calculations'!FX109="No Error","",CONCATENATE($CB$63,'Auto-Calculations'!FX109,CHAR(10)))</f>
        <v/>
      </c>
      <c r="BI171" s="44" t="str">
        <f>IF('Auto-Calculations'!FY109="No Error","",CONCATENATE($CB$63,'Auto-Calculations'!FY109,CHAR(10)))</f>
        <v/>
      </c>
      <c r="BJ171" s="44"/>
      <c r="BK171" s="44"/>
      <c r="BL171" s="44"/>
      <c r="BM171" s="44"/>
      <c r="BN171" s="44"/>
      <c r="BO171" s="44"/>
      <c r="BP171" s="44"/>
      <c r="BQ171" s="44"/>
      <c r="BR171" s="44"/>
      <c r="BS171" s="44"/>
      <c r="BT171" s="44"/>
      <c r="BU171" s="44" t="str">
        <f>IF('Auto-Calculations'!FY109="No Error","",CONCATENATE($CB$63,'Auto-Calculations'!FY109,CHAR(10)))</f>
        <v/>
      </c>
      <c r="BV171" s="44" t="str">
        <f>IF('Auto-Calculations'!GL109="No Error","",CONCATENATE($CB$63,'Auto-Calculations'!GL109,CHAR(10)))</f>
        <v/>
      </c>
      <c r="BW171" s="44" t="str">
        <f>IF('Auto-Calculations'!GM109="No Error","",CONCATENATE($CB$63,'Auto-Calculations'!GM109,CHAR(10)))</f>
        <v/>
      </c>
      <c r="BX171" s="44" t="str">
        <f>IF('Auto-Calculations'!GN109="No Error","",CONCATENATE($CB$63,'Auto-Calculations'!GN109,CHAR(10)))</f>
        <v/>
      </c>
      <c r="BY171" s="44" t="str">
        <f>IF('Auto-Calculations'!GO109="No Error","",CONCATENATE($CB$63,'Auto-Calculations'!GO109,CHAR(10)))</f>
        <v/>
      </c>
      <c r="BZ171" s="44" t="str">
        <f>IF('Auto-Calculations'!GP109="No Error","",CONCATENATE($CB$63,'Auto-Calculations'!GP109,CHAR(10)))</f>
        <v/>
      </c>
      <c r="CA171" s="44" t="s">
        <v>6003</v>
      </c>
      <c r="CB171" s="1" t="str">
        <f t="shared" si="1"/>
        <v>.</v>
      </c>
    </row>
    <row r="172" spans="1:80" ht="40.15" customHeight="1" x14ac:dyDescent="0.25">
      <c r="A172" s="14" t="str">
        <f>IF(NOT(ISBLANK('Auto-Calculations'!D110)),'Auto-Calculations'!D110,"")</f>
        <v/>
      </c>
      <c r="B172" s="44" t="str">
        <f>IF('Auto-Calculations'!DR110="No Error","",CONCATENATE($CB$63,'Auto-Calculations'!DR110,CHAR(10)))</f>
        <v/>
      </c>
      <c r="C172" s="44" t="str">
        <f>IF('Auto-Calculations'!DS110="No Error","",CONCATENATE($CB$63,'Auto-Calculations'!DS110,CHAR(10)))</f>
        <v/>
      </c>
      <c r="D172" s="44" t="str">
        <f>IF('Auto-Calculations'!DT110="No Error","",CONCATENATE($CB$63,'Auto-Calculations'!DT110,CHAR(10)))</f>
        <v/>
      </c>
      <c r="E172" s="44" t="str">
        <f>IF('Auto-Calculations'!DU110="No Error","",CONCATENATE($CB$63,'Auto-Calculations'!DU110,CHAR(10)))</f>
        <v/>
      </c>
      <c r="F172" s="44" t="str">
        <f>IF('Auto-Calculations'!DV110="No Error","",CONCATENATE($CB$63,'Auto-Calculations'!DV110,CHAR(10)))</f>
        <v/>
      </c>
      <c r="G172" s="44" t="str">
        <f>IF('Auto-Calculations'!DW110="No Error","",CONCATENATE($CB$63,'Auto-Calculations'!DW110,CHAR(10)))</f>
        <v/>
      </c>
      <c r="H172" s="44" t="str">
        <f>IF('Auto-Calculations'!DX110="No Error","",CONCATENATE($CB$63,'Auto-Calculations'!DX110,CHAR(10)))</f>
        <v/>
      </c>
      <c r="I172" s="44" t="str">
        <f>IF('Auto-Calculations'!DY110="No Error","",CONCATENATE($CB$63,'Auto-Calculations'!DY110,CHAR(10)))</f>
        <v/>
      </c>
      <c r="J172" s="44" t="str">
        <f>IF('Auto-Calculations'!DZ110="No Error","",CONCATENATE($CB$63,'Auto-Calculations'!DZ110,CHAR(10)))</f>
        <v/>
      </c>
      <c r="K172" s="44" t="str">
        <f>IF('Auto-Calculations'!EA110="No Error","",CONCATENATE($CB$63,'Auto-Calculations'!EA110,CHAR(10)))</f>
        <v/>
      </c>
      <c r="L172" s="44" t="str">
        <f>IF('Auto-Calculations'!EB110="No Error","",CONCATENATE($CB$63,'Auto-Calculations'!EB110,CHAR(10)))</f>
        <v/>
      </c>
      <c r="M172" s="44" t="str">
        <f>IF('Auto-Calculations'!EC110="No Error","",CONCATENATE($CB$63,'Auto-Calculations'!EC110,CHAR(10)))</f>
        <v/>
      </c>
      <c r="N172" s="44" t="str">
        <f>IF('Auto-Calculations'!ED110="No Error","",CONCATENATE($CB$63,'Auto-Calculations'!ED110,CHAR(10)))</f>
        <v/>
      </c>
      <c r="O172" s="44" t="str">
        <f>IF('Auto-Calculations'!EE110="No Error","",CONCATENATE($CB$63,'Auto-Calculations'!EE110,CHAR(10)))</f>
        <v/>
      </c>
      <c r="P172" s="44" t="str">
        <f>IF('Auto-Calculations'!EF110="No Error","",CONCATENATE($CB$63,'Auto-Calculations'!EF110,CHAR(10)))</f>
        <v/>
      </c>
      <c r="Q172" s="44" t="str">
        <f>IF('Auto-Calculations'!EG110="No Error","",CONCATENATE($CB$63,'Auto-Calculations'!EG110,CHAR(10)))</f>
        <v/>
      </c>
      <c r="R172" s="44" t="str">
        <f>IF('Auto-Calculations'!EH110="No Error","",CONCATENATE($CB$63,'Auto-Calculations'!EH110,CHAR(10)))</f>
        <v/>
      </c>
      <c r="S172" s="44" t="str">
        <f>IF('Auto-Calculations'!EI110="No Error","",CONCATENATE($CB$63,'Auto-Calculations'!EI110,CHAR(10)))</f>
        <v/>
      </c>
      <c r="T172" s="44" t="str">
        <f>IF('Auto-Calculations'!EJ110="No Error","",CONCATENATE($CB$63,'Auto-Calculations'!EJ110,CHAR(10)))</f>
        <v/>
      </c>
      <c r="U172" s="44" t="str">
        <f>IF('Auto-Calculations'!EK110="No Error","",CONCATENATE($CB$63,'Auto-Calculations'!EK110,CHAR(10)))</f>
        <v/>
      </c>
      <c r="V172" s="44" t="str">
        <f>IF('Auto-Calculations'!EL110="No Error","",CONCATENATE($CB$63,'Auto-Calculations'!EL110,CHAR(10)))</f>
        <v/>
      </c>
      <c r="W172" s="44" t="str">
        <f>IF('Auto-Calculations'!EM110="No Error","",CONCATENATE($CB$63,'Auto-Calculations'!EM110,CHAR(10)))</f>
        <v/>
      </c>
      <c r="X172" s="44" t="str">
        <f>IF('Auto-Calculations'!EN110="No Error","",CONCATENATE($CB$63,'Auto-Calculations'!EN110,CHAR(10)))</f>
        <v/>
      </c>
      <c r="Y172" s="44" t="str">
        <f>IF('Auto-Calculations'!EO110="No Error","",CONCATENATE($CB$63,'Auto-Calculations'!EO110,CHAR(10)))</f>
        <v/>
      </c>
      <c r="Z172" s="44" t="str">
        <f>IF('Auto-Calculations'!EP110="No Error","",CONCATENATE($CB$63,'Auto-Calculations'!EP110,CHAR(10)))</f>
        <v/>
      </c>
      <c r="AA172" s="44" t="str">
        <f>IF('Auto-Calculations'!EQ110="No Error","",CONCATENATE($CB$63,'Auto-Calculations'!EQ110,CHAR(10)))</f>
        <v/>
      </c>
      <c r="AB172" s="44" t="str">
        <f>IF('Auto-Calculations'!ER110="No Error","",CONCATENATE($CB$63,'Auto-Calculations'!ER110,CHAR(10)))</f>
        <v/>
      </c>
      <c r="AC172" s="44" t="str">
        <f>IF('Auto-Calculations'!ES110="No Error","",CONCATENATE($CB$63,'Auto-Calculations'!ES110,CHAR(10)))</f>
        <v/>
      </c>
      <c r="AD172" s="44" t="str">
        <f>IF('Auto-Calculations'!ET110="No Error","",CONCATENATE($CB$63,'Auto-Calculations'!ET110,CHAR(10)))</f>
        <v/>
      </c>
      <c r="AE172" s="44" t="str">
        <f>IF('Auto-Calculations'!EU110="No Error","",CONCATENATE($CB$63,'Auto-Calculations'!EU110,CHAR(10)))</f>
        <v/>
      </c>
      <c r="AF172" s="44" t="str">
        <f>IF('Auto-Calculations'!EV110="No Error","",CONCATENATE($CB$63,'Auto-Calculations'!EV110,CHAR(10)))</f>
        <v/>
      </c>
      <c r="AG172" s="44" t="str">
        <f>IF('Auto-Calculations'!EW110="No Error","",CONCATENATE($CB$63,'Auto-Calculations'!EW110,CHAR(10)))</f>
        <v/>
      </c>
      <c r="AH172" s="44" t="str">
        <f>IF('Auto-Calculations'!EX110="No Error","",CONCATENATE($CB$63,'Auto-Calculations'!EX110,CHAR(10)))</f>
        <v/>
      </c>
      <c r="AI172" s="44" t="str">
        <f>IF('Auto-Calculations'!EY110="No Error","",CONCATENATE($CB$63,'Auto-Calculations'!EY110,CHAR(10)))</f>
        <v/>
      </c>
      <c r="AJ172" s="44" t="str">
        <f>IF('Auto-Calculations'!EZ110="No Error","",CONCATENATE($CB$63,'Auto-Calculations'!EZ110,CHAR(10)))</f>
        <v/>
      </c>
      <c r="AK172" s="44" t="str">
        <f>IF('Auto-Calculations'!FA110="No Error","",CONCATENATE($CB$63,'Auto-Calculations'!FA110,CHAR(10)))</f>
        <v/>
      </c>
      <c r="AL172" s="44" t="str">
        <f>IF('Auto-Calculations'!FB110="No Error","",CONCATENATE($CB$63,'Auto-Calculations'!FB110,CHAR(10)))</f>
        <v/>
      </c>
      <c r="AM172" s="44" t="str">
        <f>IF('Auto-Calculations'!FC110="No Error","",CONCATENATE($CB$63,'Auto-Calculations'!FC110,CHAR(10)))</f>
        <v/>
      </c>
      <c r="AN172" s="44" t="str">
        <f>IF('Auto-Calculations'!FD110="No Error","",CONCATENATE($CB$63,'Auto-Calculations'!FD110,CHAR(10)))</f>
        <v/>
      </c>
      <c r="AO172" s="44" t="str">
        <f>IF('Auto-Calculations'!FE110="No Error","",CONCATENATE($CB$63,'Auto-Calculations'!FE110,CHAR(10)))</f>
        <v/>
      </c>
      <c r="AP172" s="44" t="str">
        <f>IF('Auto-Calculations'!FF110="No Error","",CONCATENATE($CB$63,'Auto-Calculations'!FF110,CHAR(10)))</f>
        <v/>
      </c>
      <c r="AQ172" s="44" t="str">
        <f>IF('Auto-Calculations'!FG110="No Error","",CONCATENATE($CB$63,'Auto-Calculations'!FG110,CHAR(10)))</f>
        <v/>
      </c>
      <c r="AR172" s="44" t="str">
        <f>IF('Auto-Calculations'!FH110="No Error","",CONCATENATE($CB$63,'Auto-Calculations'!FH110,CHAR(10)))</f>
        <v/>
      </c>
      <c r="AS172" s="44" t="str">
        <f>IF('Auto-Calculations'!FI110="No Error","",CONCATENATE($CB$63,'Auto-Calculations'!FI110,CHAR(10)))</f>
        <v/>
      </c>
      <c r="AT172" s="44" t="str">
        <f>IF('Auto-Calculations'!FJ110="No Error","",CONCATENATE($CB$63,'Auto-Calculations'!FJ110,CHAR(10)))</f>
        <v/>
      </c>
      <c r="AU172" s="44" t="str">
        <f>IF('Auto-Calculations'!FK110="No Error","",CONCATENATE($CB$63,'Auto-Calculations'!FK110,CHAR(10)))</f>
        <v/>
      </c>
      <c r="AV172" s="44" t="str">
        <f>IF('Auto-Calculations'!FL110="No Error","",CONCATENATE($CB$63,'Auto-Calculations'!FL110,CHAR(10)))</f>
        <v/>
      </c>
      <c r="AW172" s="44" t="str">
        <f>IF('Auto-Calculations'!FM110="No Error","",CONCATENATE($CB$63,'Auto-Calculations'!FM110,CHAR(10)))</f>
        <v/>
      </c>
      <c r="AX172" s="44" t="str">
        <f>IF('Auto-Calculations'!FN110="No Error","",CONCATENATE($CB$63,'Auto-Calculations'!FN110,CHAR(10)))</f>
        <v/>
      </c>
      <c r="AY172" s="44" t="str">
        <f>IF('Auto-Calculations'!FO110="No Error","",CONCATENATE($CB$63,'Auto-Calculations'!FO110,CHAR(10)))</f>
        <v/>
      </c>
      <c r="AZ172" s="44" t="str">
        <f>IF('Auto-Calculations'!FP110="No Error","",CONCATENATE($CB$63,'Auto-Calculations'!FP110,CHAR(10)))</f>
        <v/>
      </c>
      <c r="BA172" s="44" t="str">
        <f>IF('Auto-Calculations'!FQ110="No Error","",CONCATENATE($CB$63,'Auto-Calculations'!FQ110,CHAR(10)))</f>
        <v/>
      </c>
      <c r="BB172" s="44" t="str">
        <f>IF('Auto-Calculations'!FR110="No Error","",CONCATENATE($CB$63,'Auto-Calculations'!FR110,CHAR(10)))</f>
        <v/>
      </c>
      <c r="BC172" s="44" t="str">
        <f>IF('Auto-Calculations'!FS110="No Error","",CONCATENATE($CB$63,'Auto-Calculations'!FS110,CHAR(10)))</f>
        <v/>
      </c>
      <c r="BD172" s="44" t="str">
        <f>IF('Auto-Calculations'!FT110="No Error","",CONCATENATE($CB$63,'Auto-Calculations'!FT110,CHAR(10)))</f>
        <v/>
      </c>
      <c r="BE172" s="44" t="str">
        <f>IF('Auto-Calculations'!FU110="No Error","",CONCATENATE($CB$63,'Auto-Calculations'!FU110,CHAR(10)))</f>
        <v/>
      </c>
      <c r="BF172" s="44" t="str">
        <f>IF('Auto-Calculations'!FV110="No Error","",CONCATENATE($CB$63,'Auto-Calculations'!FV110,CHAR(10)))</f>
        <v/>
      </c>
      <c r="BG172" s="44" t="str">
        <f>IF('Auto-Calculations'!FW110="No Error","",CONCATENATE($CB$63,'Auto-Calculations'!FW110,CHAR(10)))</f>
        <v/>
      </c>
      <c r="BH172" s="44" t="str">
        <f>IF('Auto-Calculations'!FX110="No Error","",CONCATENATE($CB$63,'Auto-Calculations'!FX110,CHAR(10)))</f>
        <v/>
      </c>
      <c r="BI172" s="44" t="str">
        <f>IF('Auto-Calculations'!FY110="No Error","",CONCATENATE($CB$63,'Auto-Calculations'!FY110,CHAR(10)))</f>
        <v/>
      </c>
      <c r="BJ172" s="44"/>
      <c r="BK172" s="44"/>
      <c r="BL172" s="44"/>
      <c r="BM172" s="44"/>
      <c r="BN172" s="44"/>
      <c r="BO172" s="44"/>
      <c r="BP172" s="44"/>
      <c r="BQ172" s="44"/>
      <c r="BR172" s="44"/>
      <c r="BS172" s="44"/>
      <c r="BT172" s="44"/>
      <c r="BU172" s="44" t="str">
        <f>IF('Auto-Calculations'!FY110="No Error","",CONCATENATE($CB$63,'Auto-Calculations'!FY110,CHAR(10)))</f>
        <v/>
      </c>
      <c r="BV172" s="44" t="str">
        <f>IF('Auto-Calculations'!GL110="No Error","",CONCATENATE($CB$63,'Auto-Calculations'!GL110,CHAR(10)))</f>
        <v/>
      </c>
      <c r="BW172" s="44" t="str">
        <f>IF('Auto-Calculations'!GM110="No Error","",CONCATENATE($CB$63,'Auto-Calculations'!GM110,CHAR(10)))</f>
        <v/>
      </c>
      <c r="BX172" s="44" t="str">
        <f>IF('Auto-Calculations'!GN110="No Error","",CONCATENATE($CB$63,'Auto-Calculations'!GN110,CHAR(10)))</f>
        <v/>
      </c>
      <c r="BY172" s="44" t="str">
        <f>IF('Auto-Calculations'!GO110="No Error","",CONCATENATE($CB$63,'Auto-Calculations'!GO110,CHAR(10)))</f>
        <v/>
      </c>
      <c r="BZ172" s="44" t="str">
        <f>IF('Auto-Calculations'!GP110="No Error","",CONCATENATE($CB$63,'Auto-Calculations'!GP110,CHAR(10)))</f>
        <v/>
      </c>
      <c r="CA172" s="44" t="s">
        <v>6003</v>
      </c>
      <c r="CB172" s="1" t="str">
        <f t="shared" si="1"/>
        <v>.</v>
      </c>
    </row>
    <row r="173" spans="1:80" ht="40.15" customHeight="1" x14ac:dyDescent="0.25">
      <c r="A173" s="14" t="str">
        <f>IF(NOT(ISBLANK('Auto-Calculations'!D111)),'Auto-Calculations'!D111,"")</f>
        <v/>
      </c>
      <c r="B173" s="44" t="str">
        <f>IF('Auto-Calculations'!DR111="No Error","",CONCATENATE($CB$63,'Auto-Calculations'!DR111,CHAR(10)))</f>
        <v/>
      </c>
      <c r="C173" s="44" t="str">
        <f>IF('Auto-Calculations'!DS111="No Error","",CONCATENATE($CB$63,'Auto-Calculations'!DS111,CHAR(10)))</f>
        <v/>
      </c>
      <c r="D173" s="44" t="str">
        <f>IF('Auto-Calculations'!DT111="No Error","",CONCATENATE($CB$63,'Auto-Calculations'!DT111,CHAR(10)))</f>
        <v/>
      </c>
      <c r="E173" s="44" t="str">
        <f>IF('Auto-Calculations'!DU111="No Error","",CONCATENATE($CB$63,'Auto-Calculations'!DU111,CHAR(10)))</f>
        <v/>
      </c>
      <c r="F173" s="44" t="str">
        <f>IF('Auto-Calculations'!DV111="No Error","",CONCATENATE($CB$63,'Auto-Calculations'!DV111,CHAR(10)))</f>
        <v/>
      </c>
      <c r="G173" s="44" t="str">
        <f>IF('Auto-Calculations'!DW111="No Error","",CONCATENATE($CB$63,'Auto-Calculations'!DW111,CHAR(10)))</f>
        <v/>
      </c>
      <c r="H173" s="44" t="str">
        <f>IF('Auto-Calculations'!DX111="No Error","",CONCATENATE($CB$63,'Auto-Calculations'!DX111,CHAR(10)))</f>
        <v/>
      </c>
      <c r="I173" s="44" t="str">
        <f>IF('Auto-Calculations'!DY111="No Error","",CONCATENATE($CB$63,'Auto-Calculations'!DY111,CHAR(10)))</f>
        <v/>
      </c>
      <c r="J173" s="44" t="str">
        <f>IF('Auto-Calculations'!DZ111="No Error","",CONCATENATE($CB$63,'Auto-Calculations'!DZ111,CHAR(10)))</f>
        <v/>
      </c>
      <c r="K173" s="44" t="str">
        <f>IF('Auto-Calculations'!EA111="No Error","",CONCATENATE($CB$63,'Auto-Calculations'!EA111,CHAR(10)))</f>
        <v/>
      </c>
      <c r="L173" s="44" t="str">
        <f>IF('Auto-Calculations'!EB111="No Error","",CONCATENATE($CB$63,'Auto-Calculations'!EB111,CHAR(10)))</f>
        <v/>
      </c>
      <c r="M173" s="44" t="str">
        <f>IF('Auto-Calculations'!EC111="No Error","",CONCATENATE($CB$63,'Auto-Calculations'!EC111,CHAR(10)))</f>
        <v/>
      </c>
      <c r="N173" s="44" t="str">
        <f>IF('Auto-Calculations'!ED111="No Error","",CONCATENATE($CB$63,'Auto-Calculations'!ED111,CHAR(10)))</f>
        <v/>
      </c>
      <c r="O173" s="44" t="str">
        <f>IF('Auto-Calculations'!EE111="No Error","",CONCATENATE($CB$63,'Auto-Calculations'!EE111,CHAR(10)))</f>
        <v/>
      </c>
      <c r="P173" s="44" t="str">
        <f>IF('Auto-Calculations'!EF111="No Error","",CONCATENATE($CB$63,'Auto-Calculations'!EF111,CHAR(10)))</f>
        <v/>
      </c>
      <c r="Q173" s="44" t="str">
        <f>IF('Auto-Calculations'!EG111="No Error","",CONCATENATE($CB$63,'Auto-Calculations'!EG111,CHAR(10)))</f>
        <v/>
      </c>
      <c r="R173" s="44" t="str">
        <f>IF('Auto-Calculations'!EH111="No Error","",CONCATENATE($CB$63,'Auto-Calculations'!EH111,CHAR(10)))</f>
        <v/>
      </c>
      <c r="S173" s="44" t="str">
        <f>IF('Auto-Calculations'!EI111="No Error","",CONCATENATE($CB$63,'Auto-Calculations'!EI111,CHAR(10)))</f>
        <v/>
      </c>
      <c r="T173" s="44" t="str">
        <f>IF('Auto-Calculations'!EJ111="No Error","",CONCATENATE($CB$63,'Auto-Calculations'!EJ111,CHAR(10)))</f>
        <v/>
      </c>
      <c r="U173" s="44" t="str">
        <f>IF('Auto-Calculations'!EK111="No Error","",CONCATENATE($CB$63,'Auto-Calculations'!EK111,CHAR(10)))</f>
        <v/>
      </c>
      <c r="V173" s="44" t="str">
        <f>IF('Auto-Calculations'!EL111="No Error","",CONCATENATE($CB$63,'Auto-Calculations'!EL111,CHAR(10)))</f>
        <v/>
      </c>
      <c r="W173" s="44" t="str">
        <f>IF('Auto-Calculations'!EM111="No Error","",CONCATENATE($CB$63,'Auto-Calculations'!EM111,CHAR(10)))</f>
        <v/>
      </c>
      <c r="X173" s="44" t="str">
        <f>IF('Auto-Calculations'!EN111="No Error","",CONCATENATE($CB$63,'Auto-Calculations'!EN111,CHAR(10)))</f>
        <v/>
      </c>
      <c r="Y173" s="44" t="str">
        <f>IF('Auto-Calculations'!EO111="No Error","",CONCATENATE($CB$63,'Auto-Calculations'!EO111,CHAR(10)))</f>
        <v/>
      </c>
      <c r="Z173" s="44" t="str">
        <f>IF('Auto-Calculations'!EP111="No Error","",CONCATENATE($CB$63,'Auto-Calculations'!EP111,CHAR(10)))</f>
        <v/>
      </c>
      <c r="AA173" s="44" t="str">
        <f>IF('Auto-Calculations'!EQ111="No Error","",CONCATENATE($CB$63,'Auto-Calculations'!EQ111,CHAR(10)))</f>
        <v/>
      </c>
      <c r="AB173" s="44" t="str">
        <f>IF('Auto-Calculations'!ER111="No Error","",CONCATENATE($CB$63,'Auto-Calculations'!ER111,CHAR(10)))</f>
        <v/>
      </c>
      <c r="AC173" s="44" t="str">
        <f>IF('Auto-Calculations'!ES111="No Error","",CONCATENATE($CB$63,'Auto-Calculations'!ES111,CHAR(10)))</f>
        <v/>
      </c>
      <c r="AD173" s="44" t="str">
        <f>IF('Auto-Calculations'!ET111="No Error","",CONCATENATE($CB$63,'Auto-Calculations'!ET111,CHAR(10)))</f>
        <v/>
      </c>
      <c r="AE173" s="44" t="str">
        <f>IF('Auto-Calculations'!EU111="No Error","",CONCATENATE($CB$63,'Auto-Calculations'!EU111,CHAR(10)))</f>
        <v/>
      </c>
      <c r="AF173" s="44" t="str">
        <f>IF('Auto-Calculations'!EV111="No Error","",CONCATENATE($CB$63,'Auto-Calculations'!EV111,CHAR(10)))</f>
        <v/>
      </c>
      <c r="AG173" s="44" t="str">
        <f>IF('Auto-Calculations'!EW111="No Error","",CONCATENATE($CB$63,'Auto-Calculations'!EW111,CHAR(10)))</f>
        <v/>
      </c>
      <c r="AH173" s="44" t="str">
        <f>IF('Auto-Calculations'!EX111="No Error","",CONCATENATE($CB$63,'Auto-Calculations'!EX111,CHAR(10)))</f>
        <v/>
      </c>
      <c r="AI173" s="44" t="str">
        <f>IF('Auto-Calculations'!EY111="No Error","",CONCATENATE($CB$63,'Auto-Calculations'!EY111,CHAR(10)))</f>
        <v/>
      </c>
      <c r="AJ173" s="44" t="str">
        <f>IF('Auto-Calculations'!EZ111="No Error","",CONCATENATE($CB$63,'Auto-Calculations'!EZ111,CHAR(10)))</f>
        <v/>
      </c>
      <c r="AK173" s="44" t="str">
        <f>IF('Auto-Calculations'!FA111="No Error","",CONCATENATE($CB$63,'Auto-Calculations'!FA111,CHAR(10)))</f>
        <v/>
      </c>
      <c r="AL173" s="44" t="str">
        <f>IF('Auto-Calculations'!FB111="No Error","",CONCATENATE($CB$63,'Auto-Calculations'!FB111,CHAR(10)))</f>
        <v/>
      </c>
      <c r="AM173" s="44" t="str">
        <f>IF('Auto-Calculations'!FC111="No Error","",CONCATENATE($CB$63,'Auto-Calculations'!FC111,CHAR(10)))</f>
        <v/>
      </c>
      <c r="AN173" s="44" t="str">
        <f>IF('Auto-Calculations'!FD111="No Error","",CONCATENATE($CB$63,'Auto-Calculations'!FD111,CHAR(10)))</f>
        <v/>
      </c>
      <c r="AO173" s="44" t="str">
        <f>IF('Auto-Calculations'!FE111="No Error","",CONCATENATE($CB$63,'Auto-Calculations'!FE111,CHAR(10)))</f>
        <v/>
      </c>
      <c r="AP173" s="44" t="str">
        <f>IF('Auto-Calculations'!FF111="No Error","",CONCATENATE($CB$63,'Auto-Calculations'!FF111,CHAR(10)))</f>
        <v/>
      </c>
      <c r="AQ173" s="44" t="str">
        <f>IF('Auto-Calculations'!FG111="No Error","",CONCATENATE($CB$63,'Auto-Calculations'!FG111,CHAR(10)))</f>
        <v/>
      </c>
      <c r="AR173" s="44" t="str">
        <f>IF('Auto-Calculations'!FH111="No Error","",CONCATENATE($CB$63,'Auto-Calculations'!FH111,CHAR(10)))</f>
        <v/>
      </c>
      <c r="AS173" s="44" t="str">
        <f>IF('Auto-Calculations'!FI111="No Error","",CONCATENATE($CB$63,'Auto-Calculations'!FI111,CHAR(10)))</f>
        <v/>
      </c>
      <c r="AT173" s="44" t="str">
        <f>IF('Auto-Calculations'!FJ111="No Error","",CONCATENATE($CB$63,'Auto-Calculations'!FJ111,CHAR(10)))</f>
        <v/>
      </c>
      <c r="AU173" s="44" t="str">
        <f>IF('Auto-Calculations'!FK111="No Error","",CONCATENATE($CB$63,'Auto-Calculations'!FK111,CHAR(10)))</f>
        <v/>
      </c>
      <c r="AV173" s="44" t="str">
        <f>IF('Auto-Calculations'!FL111="No Error","",CONCATENATE($CB$63,'Auto-Calculations'!FL111,CHAR(10)))</f>
        <v/>
      </c>
      <c r="AW173" s="44" t="str">
        <f>IF('Auto-Calculations'!FM111="No Error","",CONCATENATE($CB$63,'Auto-Calculations'!FM111,CHAR(10)))</f>
        <v/>
      </c>
      <c r="AX173" s="44" t="str">
        <f>IF('Auto-Calculations'!FN111="No Error","",CONCATENATE($CB$63,'Auto-Calculations'!FN111,CHAR(10)))</f>
        <v/>
      </c>
      <c r="AY173" s="44" t="str">
        <f>IF('Auto-Calculations'!FO111="No Error","",CONCATENATE($CB$63,'Auto-Calculations'!FO111,CHAR(10)))</f>
        <v/>
      </c>
      <c r="AZ173" s="44" t="str">
        <f>IF('Auto-Calculations'!FP111="No Error","",CONCATENATE($CB$63,'Auto-Calculations'!FP111,CHAR(10)))</f>
        <v/>
      </c>
      <c r="BA173" s="44" t="str">
        <f>IF('Auto-Calculations'!FQ111="No Error","",CONCATENATE($CB$63,'Auto-Calculations'!FQ111,CHAR(10)))</f>
        <v/>
      </c>
      <c r="BB173" s="44" t="str">
        <f>IF('Auto-Calculations'!FR111="No Error","",CONCATENATE($CB$63,'Auto-Calculations'!FR111,CHAR(10)))</f>
        <v/>
      </c>
      <c r="BC173" s="44" t="str">
        <f>IF('Auto-Calculations'!FS111="No Error","",CONCATENATE($CB$63,'Auto-Calculations'!FS111,CHAR(10)))</f>
        <v/>
      </c>
      <c r="BD173" s="44" t="str">
        <f>IF('Auto-Calculations'!FT111="No Error","",CONCATENATE($CB$63,'Auto-Calculations'!FT111,CHAR(10)))</f>
        <v/>
      </c>
      <c r="BE173" s="44" t="str">
        <f>IF('Auto-Calculations'!FU111="No Error","",CONCATENATE($CB$63,'Auto-Calculations'!FU111,CHAR(10)))</f>
        <v/>
      </c>
      <c r="BF173" s="44" t="str">
        <f>IF('Auto-Calculations'!FV111="No Error","",CONCATENATE($CB$63,'Auto-Calculations'!FV111,CHAR(10)))</f>
        <v/>
      </c>
      <c r="BG173" s="44" t="str">
        <f>IF('Auto-Calculations'!FW111="No Error","",CONCATENATE($CB$63,'Auto-Calculations'!FW111,CHAR(10)))</f>
        <v/>
      </c>
      <c r="BH173" s="44" t="str">
        <f>IF('Auto-Calculations'!FX111="No Error","",CONCATENATE($CB$63,'Auto-Calculations'!FX111,CHAR(10)))</f>
        <v/>
      </c>
      <c r="BI173" s="44" t="str">
        <f>IF('Auto-Calculations'!FY111="No Error","",CONCATENATE($CB$63,'Auto-Calculations'!FY111,CHAR(10)))</f>
        <v/>
      </c>
      <c r="BJ173" s="44"/>
      <c r="BK173" s="44"/>
      <c r="BL173" s="44"/>
      <c r="BM173" s="44"/>
      <c r="BN173" s="44"/>
      <c r="BO173" s="44"/>
      <c r="BP173" s="44"/>
      <c r="BQ173" s="44"/>
      <c r="BR173" s="44"/>
      <c r="BS173" s="44"/>
      <c r="BT173" s="44"/>
      <c r="BU173" s="44" t="str">
        <f>IF('Auto-Calculations'!FY111="No Error","",CONCATENATE($CB$63,'Auto-Calculations'!FY111,CHAR(10)))</f>
        <v/>
      </c>
      <c r="BV173" s="44" t="str">
        <f>IF('Auto-Calculations'!GL111="No Error","",CONCATENATE($CB$63,'Auto-Calculations'!GL111,CHAR(10)))</f>
        <v/>
      </c>
      <c r="BW173" s="44" t="str">
        <f>IF('Auto-Calculations'!GM111="No Error","",CONCATENATE($CB$63,'Auto-Calculations'!GM111,CHAR(10)))</f>
        <v/>
      </c>
      <c r="BX173" s="44" t="str">
        <f>IF('Auto-Calculations'!GN111="No Error","",CONCATENATE($CB$63,'Auto-Calculations'!GN111,CHAR(10)))</f>
        <v/>
      </c>
      <c r="BY173" s="44" t="str">
        <f>IF('Auto-Calculations'!GO111="No Error","",CONCATENATE($CB$63,'Auto-Calculations'!GO111,CHAR(10)))</f>
        <v/>
      </c>
      <c r="BZ173" s="44" t="str">
        <f>IF('Auto-Calculations'!GP111="No Error","",CONCATENATE($CB$63,'Auto-Calculations'!GP111,CHAR(10)))</f>
        <v/>
      </c>
      <c r="CA173" s="44" t="s">
        <v>6003</v>
      </c>
      <c r="CB173" s="1" t="str">
        <f t="shared" si="1"/>
        <v>.</v>
      </c>
    </row>
    <row r="174" spans="1:80" ht="40.15" customHeight="1" x14ac:dyDescent="0.25">
      <c r="A174" s="14" t="str">
        <f>IF(NOT(ISBLANK('Auto-Calculations'!D112)),'Auto-Calculations'!D112,"")</f>
        <v/>
      </c>
      <c r="B174" s="44" t="str">
        <f>IF('Auto-Calculations'!DR112="No Error","",CONCATENATE($CB$63,'Auto-Calculations'!DR112,CHAR(10)))</f>
        <v/>
      </c>
      <c r="C174" s="44" t="str">
        <f>IF('Auto-Calculations'!DS112="No Error","",CONCATENATE($CB$63,'Auto-Calculations'!DS112,CHAR(10)))</f>
        <v/>
      </c>
      <c r="D174" s="44" t="str">
        <f>IF('Auto-Calculations'!DT112="No Error","",CONCATENATE($CB$63,'Auto-Calculations'!DT112,CHAR(10)))</f>
        <v/>
      </c>
      <c r="E174" s="44" t="str">
        <f>IF('Auto-Calculations'!DU112="No Error","",CONCATENATE($CB$63,'Auto-Calculations'!DU112,CHAR(10)))</f>
        <v/>
      </c>
      <c r="F174" s="44" t="str">
        <f>IF('Auto-Calculations'!DV112="No Error","",CONCATENATE($CB$63,'Auto-Calculations'!DV112,CHAR(10)))</f>
        <v/>
      </c>
      <c r="G174" s="44" t="str">
        <f>IF('Auto-Calculations'!DW112="No Error","",CONCATENATE($CB$63,'Auto-Calculations'!DW112,CHAR(10)))</f>
        <v/>
      </c>
      <c r="H174" s="44" t="str">
        <f>IF('Auto-Calculations'!DX112="No Error","",CONCATENATE($CB$63,'Auto-Calculations'!DX112,CHAR(10)))</f>
        <v/>
      </c>
      <c r="I174" s="44" t="str">
        <f>IF('Auto-Calculations'!DY112="No Error","",CONCATENATE($CB$63,'Auto-Calculations'!DY112,CHAR(10)))</f>
        <v/>
      </c>
      <c r="J174" s="44" t="str">
        <f>IF('Auto-Calculations'!DZ112="No Error","",CONCATENATE($CB$63,'Auto-Calculations'!DZ112,CHAR(10)))</f>
        <v/>
      </c>
      <c r="K174" s="44" t="str">
        <f>IF('Auto-Calculations'!EA112="No Error","",CONCATENATE($CB$63,'Auto-Calculations'!EA112,CHAR(10)))</f>
        <v/>
      </c>
      <c r="L174" s="44" t="str">
        <f>IF('Auto-Calculations'!EB112="No Error","",CONCATENATE($CB$63,'Auto-Calculations'!EB112,CHAR(10)))</f>
        <v/>
      </c>
      <c r="M174" s="44" t="str">
        <f>IF('Auto-Calculations'!EC112="No Error","",CONCATENATE($CB$63,'Auto-Calculations'!EC112,CHAR(10)))</f>
        <v/>
      </c>
      <c r="N174" s="44" t="str">
        <f>IF('Auto-Calculations'!ED112="No Error","",CONCATENATE($CB$63,'Auto-Calculations'!ED112,CHAR(10)))</f>
        <v/>
      </c>
      <c r="O174" s="44" t="str">
        <f>IF('Auto-Calculations'!EE112="No Error","",CONCATENATE($CB$63,'Auto-Calculations'!EE112,CHAR(10)))</f>
        <v/>
      </c>
      <c r="P174" s="44" t="str">
        <f>IF('Auto-Calculations'!EF112="No Error","",CONCATENATE($CB$63,'Auto-Calculations'!EF112,CHAR(10)))</f>
        <v/>
      </c>
      <c r="Q174" s="44" t="str">
        <f>IF('Auto-Calculations'!EG112="No Error","",CONCATENATE($CB$63,'Auto-Calculations'!EG112,CHAR(10)))</f>
        <v/>
      </c>
      <c r="R174" s="44" t="str">
        <f>IF('Auto-Calculations'!EH112="No Error","",CONCATENATE($CB$63,'Auto-Calculations'!EH112,CHAR(10)))</f>
        <v/>
      </c>
      <c r="S174" s="44" t="str">
        <f>IF('Auto-Calculations'!EI112="No Error","",CONCATENATE($CB$63,'Auto-Calculations'!EI112,CHAR(10)))</f>
        <v/>
      </c>
      <c r="T174" s="44" t="str">
        <f>IF('Auto-Calculations'!EJ112="No Error","",CONCATENATE($CB$63,'Auto-Calculations'!EJ112,CHAR(10)))</f>
        <v/>
      </c>
      <c r="U174" s="44" t="str">
        <f>IF('Auto-Calculations'!EK112="No Error","",CONCATENATE($CB$63,'Auto-Calculations'!EK112,CHAR(10)))</f>
        <v/>
      </c>
      <c r="V174" s="44" t="str">
        <f>IF('Auto-Calculations'!EL112="No Error","",CONCATENATE($CB$63,'Auto-Calculations'!EL112,CHAR(10)))</f>
        <v/>
      </c>
      <c r="W174" s="44" t="str">
        <f>IF('Auto-Calculations'!EM112="No Error","",CONCATENATE($CB$63,'Auto-Calculations'!EM112,CHAR(10)))</f>
        <v/>
      </c>
      <c r="X174" s="44" t="str">
        <f>IF('Auto-Calculations'!EN112="No Error","",CONCATENATE($CB$63,'Auto-Calculations'!EN112,CHAR(10)))</f>
        <v/>
      </c>
      <c r="Y174" s="44" t="str">
        <f>IF('Auto-Calculations'!EO112="No Error","",CONCATENATE($CB$63,'Auto-Calculations'!EO112,CHAR(10)))</f>
        <v/>
      </c>
      <c r="Z174" s="44" t="str">
        <f>IF('Auto-Calculations'!EP112="No Error","",CONCATENATE($CB$63,'Auto-Calculations'!EP112,CHAR(10)))</f>
        <v/>
      </c>
      <c r="AA174" s="44" t="str">
        <f>IF('Auto-Calculations'!EQ112="No Error","",CONCATENATE($CB$63,'Auto-Calculations'!EQ112,CHAR(10)))</f>
        <v/>
      </c>
      <c r="AB174" s="44" t="str">
        <f>IF('Auto-Calculations'!ER112="No Error","",CONCATENATE($CB$63,'Auto-Calculations'!ER112,CHAR(10)))</f>
        <v/>
      </c>
      <c r="AC174" s="44" t="str">
        <f>IF('Auto-Calculations'!ES112="No Error","",CONCATENATE($CB$63,'Auto-Calculations'!ES112,CHAR(10)))</f>
        <v/>
      </c>
      <c r="AD174" s="44" t="str">
        <f>IF('Auto-Calculations'!ET112="No Error","",CONCATENATE($CB$63,'Auto-Calculations'!ET112,CHAR(10)))</f>
        <v/>
      </c>
      <c r="AE174" s="44" t="str">
        <f>IF('Auto-Calculations'!EU112="No Error","",CONCATENATE($CB$63,'Auto-Calculations'!EU112,CHAR(10)))</f>
        <v/>
      </c>
      <c r="AF174" s="44" t="str">
        <f>IF('Auto-Calculations'!EV112="No Error","",CONCATENATE($CB$63,'Auto-Calculations'!EV112,CHAR(10)))</f>
        <v/>
      </c>
      <c r="AG174" s="44" t="str">
        <f>IF('Auto-Calculations'!EW112="No Error","",CONCATENATE($CB$63,'Auto-Calculations'!EW112,CHAR(10)))</f>
        <v/>
      </c>
      <c r="AH174" s="44" t="str">
        <f>IF('Auto-Calculations'!EX112="No Error","",CONCATENATE($CB$63,'Auto-Calculations'!EX112,CHAR(10)))</f>
        <v/>
      </c>
      <c r="AI174" s="44" t="str">
        <f>IF('Auto-Calculations'!EY112="No Error","",CONCATENATE($CB$63,'Auto-Calculations'!EY112,CHAR(10)))</f>
        <v/>
      </c>
      <c r="AJ174" s="44" t="str">
        <f>IF('Auto-Calculations'!EZ112="No Error","",CONCATENATE($CB$63,'Auto-Calculations'!EZ112,CHAR(10)))</f>
        <v/>
      </c>
      <c r="AK174" s="44" t="str">
        <f>IF('Auto-Calculations'!FA112="No Error","",CONCATENATE($CB$63,'Auto-Calculations'!FA112,CHAR(10)))</f>
        <v/>
      </c>
      <c r="AL174" s="44" t="str">
        <f>IF('Auto-Calculations'!FB112="No Error","",CONCATENATE($CB$63,'Auto-Calculations'!FB112,CHAR(10)))</f>
        <v/>
      </c>
      <c r="AM174" s="44" t="str">
        <f>IF('Auto-Calculations'!FC112="No Error","",CONCATENATE($CB$63,'Auto-Calculations'!FC112,CHAR(10)))</f>
        <v/>
      </c>
      <c r="AN174" s="44" t="str">
        <f>IF('Auto-Calculations'!FD112="No Error","",CONCATENATE($CB$63,'Auto-Calculations'!FD112,CHAR(10)))</f>
        <v/>
      </c>
      <c r="AO174" s="44" t="str">
        <f>IF('Auto-Calculations'!FE112="No Error","",CONCATENATE($CB$63,'Auto-Calculations'!FE112,CHAR(10)))</f>
        <v/>
      </c>
      <c r="AP174" s="44" t="str">
        <f>IF('Auto-Calculations'!FF112="No Error","",CONCATENATE($CB$63,'Auto-Calculations'!FF112,CHAR(10)))</f>
        <v/>
      </c>
      <c r="AQ174" s="44" t="str">
        <f>IF('Auto-Calculations'!FG112="No Error","",CONCATENATE($CB$63,'Auto-Calculations'!FG112,CHAR(10)))</f>
        <v/>
      </c>
      <c r="AR174" s="44" t="str">
        <f>IF('Auto-Calculations'!FH112="No Error","",CONCATENATE($CB$63,'Auto-Calculations'!FH112,CHAR(10)))</f>
        <v/>
      </c>
      <c r="AS174" s="44" t="str">
        <f>IF('Auto-Calculations'!FI112="No Error","",CONCATENATE($CB$63,'Auto-Calculations'!FI112,CHAR(10)))</f>
        <v/>
      </c>
      <c r="AT174" s="44" t="str">
        <f>IF('Auto-Calculations'!FJ112="No Error","",CONCATENATE($CB$63,'Auto-Calculations'!FJ112,CHAR(10)))</f>
        <v/>
      </c>
      <c r="AU174" s="44" t="str">
        <f>IF('Auto-Calculations'!FK112="No Error","",CONCATENATE($CB$63,'Auto-Calculations'!FK112,CHAR(10)))</f>
        <v/>
      </c>
      <c r="AV174" s="44" t="str">
        <f>IF('Auto-Calculations'!FL112="No Error","",CONCATENATE($CB$63,'Auto-Calculations'!FL112,CHAR(10)))</f>
        <v/>
      </c>
      <c r="AW174" s="44" t="str">
        <f>IF('Auto-Calculations'!FM112="No Error","",CONCATENATE($CB$63,'Auto-Calculations'!FM112,CHAR(10)))</f>
        <v/>
      </c>
      <c r="AX174" s="44" t="str">
        <f>IF('Auto-Calculations'!FN112="No Error","",CONCATENATE($CB$63,'Auto-Calculations'!FN112,CHAR(10)))</f>
        <v/>
      </c>
      <c r="AY174" s="44" t="str">
        <f>IF('Auto-Calculations'!FO112="No Error","",CONCATENATE($CB$63,'Auto-Calculations'!FO112,CHAR(10)))</f>
        <v/>
      </c>
      <c r="AZ174" s="44" t="str">
        <f>IF('Auto-Calculations'!FP112="No Error","",CONCATENATE($CB$63,'Auto-Calculations'!FP112,CHAR(10)))</f>
        <v/>
      </c>
      <c r="BA174" s="44" t="str">
        <f>IF('Auto-Calculations'!FQ112="No Error","",CONCATENATE($CB$63,'Auto-Calculations'!FQ112,CHAR(10)))</f>
        <v/>
      </c>
      <c r="BB174" s="44" t="str">
        <f>IF('Auto-Calculations'!FR112="No Error","",CONCATENATE($CB$63,'Auto-Calculations'!FR112,CHAR(10)))</f>
        <v/>
      </c>
      <c r="BC174" s="44" t="str">
        <f>IF('Auto-Calculations'!FS112="No Error","",CONCATENATE($CB$63,'Auto-Calculations'!FS112,CHAR(10)))</f>
        <v/>
      </c>
      <c r="BD174" s="44" t="str">
        <f>IF('Auto-Calculations'!FT112="No Error","",CONCATENATE($CB$63,'Auto-Calculations'!FT112,CHAR(10)))</f>
        <v/>
      </c>
      <c r="BE174" s="44" t="str">
        <f>IF('Auto-Calculations'!FU112="No Error","",CONCATENATE($CB$63,'Auto-Calculations'!FU112,CHAR(10)))</f>
        <v/>
      </c>
      <c r="BF174" s="44" t="str">
        <f>IF('Auto-Calculations'!FV112="No Error","",CONCATENATE($CB$63,'Auto-Calculations'!FV112,CHAR(10)))</f>
        <v/>
      </c>
      <c r="BG174" s="44" t="str">
        <f>IF('Auto-Calculations'!FW112="No Error","",CONCATENATE($CB$63,'Auto-Calculations'!FW112,CHAR(10)))</f>
        <v/>
      </c>
      <c r="BH174" s="44" t="str">
        <f>IF('Auto-Calculations'!FX112="No Error","",CONCATENATE($CB$63,'Auto-Calculations'!FX112,CHAR(10)))</f>
        <v/>
      </c>
      <c r="BI174" s="44" t="str">
        <f>IF('Auto-Calculations'!FY112="No Error","",CONCATENATE($CB$63,'Auto-Calculations'!FY112,CHAR(10)))</f>
        <v/>
      </c>
      <c r="BJ174" s="44"/>
      <c r="BK174" s="44"/>
      <c r="BL174" s="44"/>
      <c r="BM174" s="44"/>
      <c r="BN174" s="44"/>
      <c r="BO174" s="44"/>
      <c r="BP174" s="44"/>
      <c r="BQ174" s="44"/>
      <c r="BR174" s="44"/>
      <c r="BS174" s="44"/>
      <c r="BT174" s="44"/>
      <c r="BU174" s="44" t="str">
        <f>IF('Auto-Calculations'!FY112="No Error","",CONCATENATE($CB$63,'Auto-Calculations'!FY112,CHAR(10)))</f>
        <v/>
      </c>
      <c r="BV174" s="44" t="str">
        <f>IF('Auto-Calculations'!GL112="No Error","",CONCATENATE($CB$63,'Auto-Calculations'!GL112,CHAR(10)))</f>
        <v/>
      </c>
      <c r="BW174" s="44" t="str">
        <f>IF('Auto-Calculations'!GM112="No Error","",CONCATENATE($CB$63,'Auto-Calculations'!GM112,CHAR(10)))</f>
        <v/>
      </c>
      <c r="BX174" s="44" t="str">
        <f>IF('Auto-Calculations'!GN112="No Error","",CONCATENATE($CB$63,'Auto-Calculations'!GN112,CHAR(10)))</f>
        <v/>
      </c>
      <c r="BY174" s="44" t="str">
        <f>IF('Auto-Calculations'!GO112="No Error","",CONCATENATE($CB$63,'Auto-Calculations'!GO112,CHAR(10)))</f>
        <v/>
      </c>
      <c r="BZ174" s="44" t="str">
        <f>IF('Auto-Calculations'!GP112="No Error","",CONCATENATE($CB$63,'Auto-Calculations'!GP112,CHAR(10)))</f>
        <v/>
      </c>
      <c r="CA174" s="44" t="s">
        <v>6003</v>
      </c>
      <c r="CB174" s="1" t="str">
        <f t="shared" si="1"/>
        <v>.</v>
      </c>
    </row>
    <row r="175" spans="1:80" ht="40.15" customHeight="1" x14ac:dyDescent="0.25">
      <c r="A175" s="14" t="str">
        <f>IF(NOT(ISBLANK('Auto-Calculations'!D113)),'Auto-Calculations'!D113,"")</f>
        <v/>
      </c>
      <c r="B175" s="44" t="str">
        <f>IF('Auto-Calculations'!DR113="No Error","",CONCATENATE($CB$63,'Auto-Calculations'!DR113,CHAR(10)))</f>
        <v/>
      </c>
      <c r="C175" s="44" t="str">
        <f>IF('Auto-Calculations'!DS113="No Error","",CONCATENATE($CB$63,'Auto-Calculations'!DS113,CHAR(10)))</f>
        <v/>
      </c>
      <c r="D175" s="44" t="str">
        <f>IF('Auto-Calculations'!DT113="No Error","",CONCATENATE($CB$63,'Auto-Calculations'!DT113,CHAR(10)))</f>
        <v/>
      </c>
      <c r="E175" s="44" t="str">
        <f>IF('Auto-Calculations'!DU113="No Error","",CONCATENATE($CB$63,'Auto-Calculations'!DU113,CHAR(10)))</f>
        <v/>
      </c>
      <c r="F175" s="44" t="str">
        <f>IF('Auto-Calculations'!DV113="No Error","",CONCATENATE($CB$63,'Auto-Calculations'!DV113,CHAR(10)))</f>
        <v/>
      </c>
      <c r="G175" s="44" t="str">
        <f>IF('Auto-Calculations'!DW113="No Error","",CONCATENATE($CB$63,'Auto-Calculations'!DW113,CHAR(10)))</f>
        <v/>
      </c>
      <c r="H175" s="44" t="str">
        <f>IF('Auto-Calculations'!DX113="No Error","",CONCATENATE($CB$63,'Auto-Calculations'!DX113,CHAR(10)))</f>
        <v/>
      </c>
      <c r="I175" s="44" t="str">
        <f>IF('Auto-Calculations'!DY113="No Error","",CONCATENATE($CB$63,'Auto-Calculations'!DY113,CHAR(10)))</f>
        <v/>
      </c>
      <c r="J175" s="44" t="str">
        <f>IF('Auto-Calculations'!DZ113="No Error","",CONCATENATE($CB$63,'Auto-Calculations'!DZ113,CHAR(10)))</f>
        <v/>
      </c>
      <c r="K175" s="44" t="str">
        <f>IF('Auto-Calculations'!EA113="No Error","",CONCATENATE($CB$63,'Auto-Calculations'!EA113,CHAR(10)))</f>
        <v/>
      </c>
      <c r="L175" s="44" t="str">
        <f>IF('Auto-Calculations'!EB113="No Error","",CONCATENATE($CB$63,'Auto-Calculations'!EB113,CHAR(10)))</f>
        <v/>
      </c>
      <c r="M175" s="44" t="str">
        <f>IF('Auto-Calculations'!EC113="No Error","",CONCATENATE($CB$63,'Auto-Calculations'!EC113,CHAR(10)))</f>
        <v/>
      </c>
      <c r="N175" s="44" t="str">
        <f>IF('Auto-Calculations'!ED113="No Error","",CONCATENATE($CB$63,'Auto-Calculations'!ED113,CHAR(10)))</f>
        <v/>
      </c>
      <c r="O175" s="44" t="str">
        <f>IF('Auto-Calculations'!EE113="No Error","",CONCATENATE($CB$63,'Auto-Calculations'!EE113,CHAR(10)))</f>
        <v/>
      </c>
      <c r="P175" s="44" t="str">
        <f>IF('Auto-Calculations'!EF113="No Error","",CONCATENATE($CB$63,'Auto-Calculations'!EF113,CHAR(10)))</f>
        <v/>
      </c>
      <c r="Q175" s="44" t="str">
        <f>IF('Auto-Calculations'!EG113="No Error","",CONCATENATE($CB$63,'Auto-Calculations'!EG113,CHAR(10)))</f>
        <v/>
      </c>
      <c r="R175" s="44" t="str">
        <f>IF('Auto-Calculations'!EH113="No Error","",CONCATENATE($CB$63,'Auto-Calculations'!EH113,CHAR(10)))</f>
        <v/>
      </c>
      <c r="S175" s="44" t="str">
        <f>IF('Auto-Calculations'!EI113="No Error","",CONCATENATE($CB$63,'Auto-Calculations'!EI113,CHAR(10)))</f>
        <v/>
      </c>
      <c r="T175" s="44" t="str">
        <f>IF('Auto-Calculations'!EJ113="No Error","",CONCATENATE($CB$63,'Auto-Calculations'!EJ113,CHAR(10)))</f>
        <v/>
      </c>
      <c r="U175" s="44" t="str">
        <f>IF('Auto-Calculations'!EK113="No Error","",CONCATENATE($CB$63,'Auto-Calculations'!EK113,CHAR(10)))</f>
        <v/>
      </c>
      <c r="V175" s="44" t="str">
        <f>IF('Auto-Calculations'!EL113="No Error","",CONCATENATE($CB$63,'Auto-Calculations'!EL113,CHAR(10)))</f>
        <v/>
      </c>
      <c r="W175" s="44" t="str">
        <f>IF('Auto-Calculations'!EM113="No Error","",CONCATENATE($CB$63,'Auto-Calculations'!EM113,CHAR(10)))</f>
        <v/>
      </c>
      <c r="X175" s="44" t="str">
        <f>IF('Auto-Calculations'!EN113="No Error","",CONCATENATE($CB$63,'Auto-Calculations'!EN113,CHAR(10)))</f>
        <v/>
      </c>
      <c r="Y175" s="44" t="str">
        <f>IF('Auto-Calculations'!EO113="No Error","",CONCATENATE($CB$63,'Auto-Calculations'!EO113,CHAR(10)))</f>
        <v/>
      </c>
      <c r="Z175" s="44" t="str">
        <f>IF('Auto-Calculations'!EP113="No Error","",CONCATENATE($CB$63,'Auto-Calculations'!EP113,CHAR(10)))</f>
        <v/>
      </c>
      <c r="AA175" s="44" t="str">
        <f>IF('Auto-Calculations'!EQ113="No Error","",CONCATENATE($CB$63,'Auto-Calculations'!EQ113,CHAR(10)))</f>
        <v/>
      </c>
      <c r="AB175" s="44" t="str">
        <f>IF('Auto-Calculations'!ER113="No Error","",CONCATENATE($CB$63,'Auto-Calculations'!ER113,CHAR(10)))</f>
        <v/>
      </c>
      <c r="AC175" s="44" t="str">
        <f>IF('Auto-Calculations'!ES113="No Error","",CONCATENATE($CB$63,'Auto-Calculations'!ES113,CHAR(10)))</f>
        <v/>
      </c>
      <c r="AD175" s="44" t="str">
        <f>IF('Auto-Calculations'!ET113="No Error","",CONCATENATE($CB$63,'Auto-Calculations'!ET113,CHAR(10)))</f>
        <v/>
      </c>
      <c r="AE175" s="44" t="str">
        <f>IF('Auto-Calculations'!EU113="No Error","",CONCATENATE($CB$63,'Auto-Calculations'!EU113,CHAR(10)))</f>
        <v/>
      </c>
      <c r="AF175" s="44" t="str">
        <f>IF('Auto-Calculations'!EV113="No Error","",CONCATENATE($CB$63,'Auto-Calculations'!EV113,CHAR(10)))</f>
        <v/>
      </c>
      <c r="AG175" s="44" t="str">
        <f>IF('Auto-Calculations'!EW113="No Error","",CONCATENATE($CB$63,'Auto-Calculations'!EW113,CHAR(10)))</f>
        <v/>
      </c>
      <c r="AH175" s="44" t="str">
        <f>IF('Auto-Calculations'!EX113="No Error","",CONCATENATE($CB$63,'Auto-Calculations'!EX113,CHAR(10)))</f>
        <v/>
      </c>
      <c r="AI175" s="44" t="str">
        <f>IF('Auto-Calculations'!EY113="No Error","",CONCATENATE($CB$63,'Auto-Calculations'!EY113,CHAR(10)))</f>
        <v/>
      </c>
      <c r="AJ175" s="44" t="str">
        <f>IF('Auto-Calculations'!EZ113="No Error","",CONCATENATE($CB$63,'Auto-Calculations'!EZ113,CHAR(10)))</f>
        <v/>
      </c>
      <c r="AK175" s="44" t="str">
        <f>IF('Auto-Calculations'!FA113="No Error","",CONCATENATE($CB$63,'Auto-Calculations'!FA113,CHAR(10)))</f>
        <v/>
      </c>
      <c r="AL175" s="44" t="str">
        <f>IF('Auto-Calculations'!FB113="No Error","",CONCATENATE($CB$63,'Auto-Calculations'!FB113,CHAR(10)))</f>
        <v/>
      </c>
      <c r="AM175" s="44" t="str">
        <f>IF('Auto-Calculations'!FC113="No Error","",CONCATENATE($CB$63,'Auto-Calculations'!FC113,CHAR(10)))</f>
        <v/>
      </c>
      <c r="AN175" s="44" t="str">
        <f>IF('Auto-Calculations'!FD113="No Error","",CONCATENATE($CB$63,'Auto-Calculations'!FD113,CHAR(10)))</f>
        <v/>
      </c>
      <c r="AO175" s="44" t="str">
        <f>IF('Auto-Calculations'!FE113="No Error","",CONCATENATE($CB$63,'Auto-Calculations'!FE113,CHAR(10)))</f>
        <v/>
      </c>
      <c r="AP175" s="44" t="str">
        <f>IF('Auto-Calculations'!FF113="No Error","",CONCATENATE($CB$63,'Auto-Calculations'!FF113,CHAR(10)))</f>
        <v/>
      </c>
      <c r="AQ175" s="44" t="str">
        <f>IF('Auto-Calculations'!FG113="No Error","",CONCATENATE($CB$63,'Auto-Calculations'!FG113,CHAR(10)))</f>
        <v/>
      </c>
      <c r="AR175" s="44" t="str">
        <f>IF('Auto-Calculations'!FH113="No Error","",CONCATENATE($CB$63,'Auto-Calculations'!FH113,CHAR(10)))</f>
        <v/>
      </c>
      <c r="AS175" s="44" t="str">
        <f>IF('Auto-Calculations'!FI113="No Error","",CONCATENATE($CB$63,'Auto-Calculations'!FI113,CHAR(10)))</f>
        <v/>
      </c>
      <c r="AT175" s="44" t="str">
        <f>IF('Auto-Calculations'!FJ113="No Error","",CONCATENATE($CB$63,'Auto-Calculations'!FJ113,CHAR(10)))</f>
        <v/>
      </c>
      <c r="AU175" s="44" t="str">
        <f>IF('Auto-Calculations'!FK113="No Error","",CONCATENATE($CB$63,'Auto-Calculations'!FK113,CHAR(10)))</f>
        <v/>
      </c>
      <c r="AV175" s="44" t="str">
        <f>IF('Auto-Calculations'!FL113="No Error","",CONCATENATE($CB$63,'Auto-Calculations'!FL113,CHAR(10)))</f>
        <v/>
      </c>
      <c r="AW175" s="44" t="str">
        <f>IF('Auto-Calculations'!FM113="No Error","",CONCATENATE($CB$63,'Auto-Calculations'!FM113,CHAR(10)))</f>
        <v/>
      </c>
      <c r="AX175" s="44" t="str">
        <f>IF('Auto-Calculations'!FN113="No Error","",CONCATENATE($CB$63,'Auto-Calculations'!FN113,CHAR(10)))</f>
        <v/>
      </c>
      <c r="AY175" s="44" t="str">
        <f>IF('Auto-Calculations'!FO113="No Error","",CONCATENATE($CB$63,'Auto-Calculations'!FO113,CHAR(10)))</f>
        <v/>
      </c>
      <c r="AZ175" s="44" t="str">
        <f>IF('Auto-Calculations'!FP113="No Error","",CONCATENATE($CB$63,'Auto-Calculations'!FP113,CHAR(10)))</f>
        <v/>
      </c>
      <c r="BA175" s="44" t="str">
        <f>IF('Auto-Calculations'!FQ113="No Error","",CONCATENATE($CB$63,'Auto-Calculations'!FQ113,CHAR(10)))</f>
        <v/>
      </c>
      <c r="BB175" s="44" t="str">
        <f>IF('Auto-Calculations'!FR113="No Error","",CONCATENATE($CB$63,'Auto-Calculations'!FR113,CHAR(10)))</f>
        <v/>
      </c>
      <c r="BC175" s="44" t="str">
        <f>IF('Auto-Calculations'!FS113="No Error","",CONCATENATE($CB$63,'Auto-Calculations'!FS113,CHAR(10)))</f>
        <v/>
      </c>
      <c r="BD175" s="44" t="str">
        <f>IF('Auto-Calculations'!FT113="No Error","",CONCATENATE($CB$63,'Auto-Calculations'!FT113,CHAR(10)))</f>
        <v/>
      </c>
      <c r="BE175" s="44" t="str">
        <f>IF('Auto-Calculations'!FU113="No Error","",CONCATENATE($CB$63,'Auto-Calculations'!FU113,CHAR(10)))</f>
        <v/>
      </c>
      <c r="BF175" s="44" t="str">
        <f>IF('Auto-Calculations'!FV113="No Error","",CONCATENATE($CB$63,'Auto-Calculations'!FV113,CHAR(10)))</f>
        <v/>
      </c>
      <c r="BG175" s="44" t="str">
        <f>IF('Auto-Calculations'!FW113="No Error","",CONCATENATE($CB$63,'Auto-Calculations'!FW113,CHAR(10)))</f>
        <v/>
      </c>
      <c r="BH175" s="44" t="str">
        <f>IF('Auto-Calculations'!FX113="No Error","",CONCATENATE($CB$63,'Auto-Calculations'!FX113,CHAR(10)))</f>
        <v/>
      </c>
      <c r="BI175" s="44" t="str">
        <f>IF('Auto-Calculations'!FY113="No Error","",CONCATENATE($CB$63,'Auto-Calculations'!FY113,CHAR(10)))</f>
        <v/>
      </c>
      <c r="BJ175" s="44"/>
      <c r="BK175" s="44"/>
      <c r="BL175" s="44"/>
      <c r="BM175" s="44"/>
      <c r="BN175" s="44"/>
      <c r="BO175" s="44"/>
      <c r="BP175" s="44"/>
      <c r="BQ175" s="44"/>
      <c r="BR175" s="44"/>
      <c r="BS175" s="44"/>
      <c r="BT175" s="44"/>
      <c r="BU175" s="44" t="str">
        <f>IF('Auto-Calculations'!FY113="No Error","",CONCATENATE($CB$63,'Auto-Calculations'!FY113,CHAR(10)))</f>
        <v/>
      </c>
      <c r="BV175" s="44" t="str">
        <f>IF('Auto-Calculations'!GL113="No Error","",CONCATENATE($CB$63,'Auto-Calculations'!GL113,CHAR(10)))</f>
        <v/>
      </c>
      <c r="BW175" s="44" t="str">
        <f>IF('Auto-Calculations'!GM113="No Error","",CONCATENATE($CB$63,'Auto-Calculations'!GM113,CHAR(10)))</f>
        <v/>
      </c>
      <c r="BX175" s="44" t="str">
        <f>IF('Auto-Calculations'!GN113="No Error","",CONCATENATE($CB$63,'Auto-Calculations'!GN113,CHAR(10)))</f>
        <v/>
      </c>
      <c r="BY175" s="44" t="str">
        <f>IF('Auto-Calculations'!GO113="No Error","",CONCATENATE($CB$63,'Auto-Calculations'!GO113,CHAR(10)))</f>
        <v/>
      </c>
      <c r="BZ175" s="44" t="str">
        <f>IF('Auto-Calculations'!GP113="No Error","",CONCATENATE($CB$63,'Auto-Calculations'!GP113,CHAR(10)))</f>
        <v/>
      </c>
      <c r="CA175" s="44" t="s">
        <v>6003</v>
      </c>
      <c r="CB175" s="1" t="str">
        <f t="shared" si="1"/>
        <v>.</v>
      </c>
    </row>
    <row r="176" spans="1:80" ht="40.15" customHeight="1" x14ac:dyDescent="0.25">
      <c r="A176" s="14" t="str">
        <f>IF(NOT(ISBLANK('Auto-Calculations'!D114)),'Auto-Calculations'!D114,"")</f>
        <v/>
      </c>
      <c r="B176" s="44" t="str">
        <f>IF('Auto-Calculations'!DR114="No Error","",CONCATENATE($CB$63,'Auto-Calculations'!DR114,CHAR(10)))</f>
        <v/>
      </c>
      <c r="C176" s="44" t="str">
        <f>IF('Auto-Calculations'!DS114="No Error","",CONCATENATE($CB$63,'Auto-Calculations'!DS114,CHAR(10)))</f>
        <v/>
      </c>
      <c r="D176" s="44" t="str">
        <f>IF('Auto-Calculations'!DT114="No Error","",CONCATENATE($CB$63,'Auto-Calculations'!DT114,CHAR(10)))</f>
        <v/>
      </c>
      <c r="E176" s="44" t="str">
        <f>IF('Auto-Calculations'!DU114="No Error","",CONCATENATE($CB$63,'Auto-Calculations'!DU114,CHAR(10)))</f>
        <v/>
      </c>
      <c r="F176" s="44" t="str">
        <f>IF('Auto-Calculations'!DV114="No Error","",CONCATENATE($CB$63,'Auto-Calculations'!DV114,CHAR(10)))</f>
        <v/>
      </c>
      <c r="G176" s="44" t="str">
        <f>IF('Auto-Calculations'!DW114="No Error","",CONCATENATE($CB$63,'Auto-Calculations'!DW114,CHAR(10)))</f>
        <v/>
      </c>
      <c r="H176" s="44" t="str">
        <f>IF('Auto-Calculations'!DX114="No Error","",CONCATENATE($CB$63,'Auto-Calculations'!DX114,CHAR(10)))</f>
        <v/>
      </c>
      <c r="I176" s="44" t="str">
        <f>IF('Auto-Calculations'!DY114="No Error","",CONCATENATE($CB$63,'Auto-Calculations'!DY114,CHAR(10)))</f>
        <v/>
      </c>
      <c r="J176" s="44" t="str">
        <f>IF('Auto-Calculations'!DZ114="No Error","",CONCATENATE($CB$63,'Auto-Calculations'!DZ114,CHAR(10)))</f>
        <v/>
      </c>
      <c r="K176" s="44" t="str">
        <f>IF('Auto-Calculations'!EA114="No Error","",CONCATENATE($CB$63,'Auto-Calculations'!EA114,CHAR(10)))</f>
        <v/>
      </c>
      <c r="L176" s="44" t="str">
        <f>IF('Auto-Calculations'!EB114="No Error","",CONCATENATE($CB$63,'Auto-Calculations'!EB114,CHAR(10)))</f>
        <v/>
      </c>
      <c r="M176" s="44" t="str">
        <f>IF('Auto-Calculations'!EC114="No Error","",CONCATENATE($CB$63,'Auto-Calculations'!EC114,CHAR(10)))</f>
        <v/>
      </c>
      <c r="N176" s="44" t="str">
        <f>IF('Auto-Calculations'!ED114="No Error","",CONCATENATE($CB$63,'Auto-Calculations'!ED114,CHAR(10)))</f>
        <v/>
      </c>
      <c r="O176" s="44" t="str">
        <f>IF('Auto-Calculations'!EE114="No Error","",CONCATENATE($CB$63,'Auto-Calculations'!EE114,CHAR(10)))</f>
        <v/>
      </c>
      <c r="P176" s="44" t="str">
        <f>IF('Auto-Calculations'!EF114="No Error","",CONCATENATE($CB$63,'Auto-Calculations'!EF114,CHAR(10)))</f>
        <v/>
      </c>
      <c r="Q176" s="44" t="str">
        <f>IF('Auto-Calculations'!EG114="No Error","",CONCATENATE($CB$63,'Auto-Calculations'!EG114,CHAR(10)))</f>
        <v/>
      </c>
      <c r="R176" s="44" t="str">
        <f>IF('Auto-Calculations'!EH114="No Error","",CONCATENATE($CB$63,'Auto-Calculations'!EH114,CHAR(10)))</f>
        <v/>
      </c>
      <c r="S176" s="44" t="str">
        <f>IF('Auto-Calculations'!EI114="No Error","",CONCATENATE($CB$63,'Auto-Calculations'!EI114,CHAR(10)))</f>
        <v/>
      </c>
      <c r="T176" s="44" t="str">
        <f>IF('Auto-Calculations'!EJ114="No Error","",CONCATENATE($CB$63,'Auto-Calculations'!EJ114,CHAR(10)))</f>
        <v/>
      </c>
      <c r="U176" s="44" t="str">
        <f>IF('Auto-Calculations'!EK114="No Error","",CONCATENATE($CB$63,'Auto-Calculations'!EK114,CHAR(10)))</f>
        <v/>
      </c>
      <c r="V176" s="44" t="str">
        <f>IF('Auto-Calculations'!EL114="No Error","",CONCATENATE($CB$63,'Auto-Calculations'!EL114,CHAR(10)))</f>
        <v/>
      </c>
      <c r="W176" s="44" t="str">
        <f>IF('Auto-Calculations'!EM114="No Error","",CONCATENATE($CB$63,'Auto-Calculations'!EM114,CHAR(10)))</f>
        <v/>
      </c>
      <c r="X176" s="44" t="str">
        <f>IF('Auto-Calculations'!EN114="No Error","",CONCATENATE($CB$63,'Auto-Calculations'!EN114,CHAR(10)))</f>
        <v/>
      </c>
      <c r="Y176" s="44" t="str">
        <f>IF('Auto-Calculations'!EO114="No Error","",CONCATENATE($CB$63,'Auto-Calculations'!EO114,CHAR(10)))</f>
        <v/>
      </c>
      <c r="Z176" s="44" t="str">
        <f>IF('Auto-Calculations'!EP114="No Error","",CONCATENATE($CB$63,'Auto-Calculations'!EP114,CHAR(10)))</f>
        <v/>
      </c>
      <c r="AA176" s="44" t="str">
        <f>IF('Auto-Calculations'!EQ114="No Error","",CONCATENATE($CB$63,'Auto-Calculations'!EQ114,CHAR(10)))</f>
        <v/>
      </c>
      <c r="AB176" s="44" t="str">
        <f>IF('Auto-Calculations'!ER114="No Error","",CONCATENATE($CB$63,'Auto-Calculations'!ER114,CHAR(10)))</f>
        <v/>
      </c>
      <c r="AC176" s="44" t="str">
        <f>IF('Auto-Calculations'!ES114="No Error","",CONCATENATE($CB$63,'Auto-Calculations'!ES114,CHAR(10)))</f>
        <v/>
      </c>
      <c r="AD176" s="44" t="str">
        <f>IF('Auto-Calculations'!ET114="No Error","",CONCATENATE($CB$63,'Auto-Calculations'!ET114,CHAR(10)))</f>
        <v/>
      </c>
      <c r="AE176" s="44" t="str">
        <f>IF('Auto-Calculations'!EU114="No Error","",CONCATENATE($CB$63,'Auto-Calculations'!EU114,CHAR(10)))</f>
        <v/>
      </c>
      <c r="AF176" s="44" t="str">
        <f>IF('Auto-Calculations'!EV114="No Error","",CONCATENATE($CB$63,'Auto-Calculations'!EV114,CHAR(10)))</f>
        <v/>
      </c>
      <c r="AG176" s="44" t="str">
        <f>IF('Auto-Calculations'!EW114="No Error","",CONCATENATE($CB$63,'Auto-Calculations'!EW114,CHAR(10)))</f>
        <v/>
      </c>
      <c r="AH176" s="44" t="str">
        <f>IF('Auto-Calculations'!EX114="No Error","",CONCATENATE($CB$63,'Auto-Calculations'!EX114,CHAR(10)))</f>
        <v/>
      </c>
      <c r="AI176" s="44" t="str">
        <f>IF('Auto-Calculations'!EY114="No Error","",CONCATENATE($CB$63,'Auto-Calculations'!EY114,CHAR(10)))</f>
        <v/>
      </c>
      <c r="AJ176" s="44" t="str">
        <f>IF('Auto-Calculations'!EZ114="No Error","",CONCATENATE($CB$63,'Auto-Calculations'!EZ114,CHAR(10)))</f>
        <v/>
      </c>
      <c r="AK176" s="44" t="str">
        <f>IF('Auto-Calculations'!FA114="No Error","",CONCATENATE($CB$63,'Auto-Calculations'!FA114,CHAR(10)))</f>
        <v/>
      </c>
      <c r="AL176" s="44" t="str">
        <f>IF('Auto-Calculations'!FB114="No Error","",CONCATENATE($CB$63,'Auto-Calculations'!FB114,CHAR(10)))</f>
        <v/>
      </c>
      <c r="AM176" s="44" t="str">
        <f>IF('Auto-Calculations'!FC114="No Error","",CONCATENATE($CB$63,'Auto-Calculations'!FC114,CHAR(10)))</f>
        <v/>
      </c>
      <c r="AN176" s="44" t="str">
        <f>IF('Auto-Calculations'!FD114="No Error","",CONCATENATE($CB$63,'Auto-Calculations'!FD114,CHAR(10)))</f>
        <v/>
      </c>
      <c r="AO176" s="44" t="str">
        <f>IF('Auto-Calculations'!FE114="No Error","",CONCATENATE($CB$63,'Auto-Calculations'!FE114,CHAR(10)))</f>
        <v/>
      </c>
      <c r="AP176" s="44" t="str">
        <f>IF('Auto-Calculations'!FF114="No Error","",CONCATENATE($CB$63,'Auto-Calculations'!FF114,CHAR(10)))</f>
        <v/>
      </c>
      <c r="AQ176" s="44" t="str">
        <f>IF('Auto-Calculations'!FG114="No Error","",CONCATENATE($CB$63,'Auto-Calculations'!FG114,CHAR(10)))</f>
        <v/>
      </c>
      <c r="AR176" s="44" t="str">
        <f>IF('Auto-Calculations'!FH114="No Error","",CONCATENATE($CB$63,'Auto-Calculations'!FH114,CHAR(10)))</f>
        <v/>
      </c>
      <c r="AS176" s="44" t="str">
        <f>IF('Auto-Calculations'!FI114="No Error","",CONCATENATE($CB$63,'Auto-Calculations'!FI114,CHAR(10)))</f>
        <v/>
      </c>
      <c r="AT176" s="44" t="str">
        <f>IF('Auto-Calculations'!FJ114="No Error","",CONCATENATE($CB$63,'Auto-Calculations'!FJ114,CHAR(10)))</f>
        <v/>
      </c>
      <c r="AU176" s="44" t="str">
        <f>IF('Auto-Calculations'!FK114="No Error","",CONCATENATE($CB$63,'Auto-Calculations'!FK114,CHAR(10)))</f>
        <v/>
      </c>
      <c r="AV176" s="44" t="str">
        <f>IF('Auto-Calculations'!FL114="No Error","",CONCATENATE($CB$63,'Auto-Calculations'!FL114,CHAR(10)))</f>
        <v/>
      </c>
      <c r="AW176" s="44" t="str">
        <f>IF('Auto-Calculations'!FM114="No Error","",CONCATENATE($CB$63,'Auto-Calculations'!FM114,CHAR(10)))</f>
        <v/>
      </c>
      <c r="AX176" s="44" t="str">
        <f>IF('Auto-Calculations'!FN114="No Error","",CONCATENATE($CB$63,'Auto-Calculations'!FN114,CHAR(10)))</f>
        <v/>
      </c>
      <c r="AY176" s="44" t="str">
        <f>IF('Auto-Calculations'!FO114="No Error","",CONCATENATE($CB$63,'Auto-Calculations'!FO114,CHAR(10)))</f>
        <v/>
      </c>
      <c r="AZ176" s="44" t="str">
        <f>IF('Auto-Calculations'!FP114="No Error","",CONCATENATE($CB$63,'Auto-Calculations'!FP114,CHAR(10)))</f>
        <v/>
      </c>
      <c r="BA176" s="44" t="str">
        <f>IF('Auto-Calculations'!FQ114="No Error","",CONCATENATE($CB$63,'Auto-Calculations'!FQ114,CHAR(10)))</f>
        <v/>
      </c>
      <c r="BB176" s="44" t="str">
        <f>IF('Auto-Calculations'!FR114="No Error","",CONCATENATE($CB$63,'Auto-Calculations'!FR114,CHAR(10)))</f>
        <v/>
      </c>
      <c r="BC176" s="44" t="str">
        <f>IF('Auto-Calculations'!FS114="No Error","",CONCATENATE($CB$63,'Auto-Calculations'!FS114,CHAR(10)))</f>
        <v/>
      </c>
      <c r="BD176" s="44" t="str">
        <f>IF('Auto-Calculations'!FT114="No Error","",CONCATENATE($CB$63,'Auto-Calculations'!FT114,CHAR(10)))</f>
        <v/>
      </c>
      <c r="BE176" s="44" t="str">
        <f>IF('Auto-Calculations'!FU114="No Error","",CONCATENATE($CB$63,'Auto-Calculations'!FU114,CHAR(10)))</f>
        <v/>
      </c>
      <c r="BF176" s="44" t="str">
        <f>IF('Auto-Calculations'!FV114="No Error","",CONCATENATE($CB$63,'Auto-Calculations'!FV114,CHAR(10)))</f>
        <v/>
      </c>
      <c r="BG176" s="44" t="str">
        <f>IF('Auto-Calculations'!FW114="No Error","",CONCATENATE($CB$63,'Auto-Calculations'!FW114,CHAR(10)))</f>
        <v/>
      </c>
      <c r="BH176" s="44" t="str">
        <f>IF('Auto-Calculations'!FX114="No Error","",CONCATENATE($CB$63,'Auto-Calculations'!FX114,CHAR(10)))</f>
        <v/>
      </c>
      <c r="BI176" s="44" t="str">
        <f>IF('Auto-Calculations'!FY114="No Error","",CONCATENATE($CB$63,'Auto-Calculations'!FY114,CHAR(10)))</f>
        <v/>
      </c>
      <c r="BJ176" s="44"/>
      <c r="BK176" s="44"/>
      <c r="BL176" s="44"/>
      <c r="BM176" s="44"/>
      <c r="BN176" s="44"/>
      <c r="BO176" s="44"/>
      <c r="BP176" s="44"/>
      <c r="BQ176" s="44"/>
      <c r="BR176" s="44"/>
      <c r="BS176" s="44"/>
      <c r="BT176" s="44"/>
      <c r="BU176" s="44" t="str">
        <f>IF('Auto-Calculations'!FY114="No Error","",CONCATENATE($CB$63,'Auto-Calculations'!FY114,CHAR(10)))</f>
        <v/>
      </c>
      <c r="BV176" s="44" t="str">
        <f>IF('Auto-Calculations'!GL114="No Error","",CONCATENATE($CB$63,'Auto-Calculations'!GL114,CHAR(10)))</f>
        <v/>
      </c>
      <c r="BW176" s="44" t="str">
        <f>IF('Auto-Calculations'!GM114="No Error","",CONCATENATE($CB$63,'Auto-Calculations'!GM114,CHAR(10)))</f>
        <v/>
      </c>
      <c r="BX176" s="44" t="str">
        <f>IF('Auto-Calculations'!GN114="No Error","",CONCATENATE($CB$63,'Auto-Calculations'!GN114,CHAR(10)))</f>
        <v/>
      </c>
      <c r="BY176" s="44" t="str">
        <f>IF('Auto-Calculations'!GO114="No Error","",CONCATENATE($CB$63,'Auto-Calculations'!GO114,CHAR(10)))</f>
        <v/>
      </c>
      <c r="BZ176" s="44" t="str">
        <f>IF('Auto-Calculations'!GP114="No Error","",CONCATENATE($CB$63,'Auto-Calculations'!GP114,CHAR(10)))</f>
        <v/>
      </c>
      <c r="CA176" s="44" t="s">
        <v>6003</v>
      </c>
      <c r="CB176" s="1" t="str">
        <f t="shared" si="1"/>
        <v>.</v>
      </c>
    </row>
    <row r="177" spans="1:80" ht="40.15" customHeight="1" x14ac:dyDescent="0.25">
      <c r="A177" s="14" t="str">
        <f>IF(NOT(ISBLANK('Auto-Calculations'!D115)),'Auto-Calculations'!D115,"")</f>
        <v/>
      </c>
      <c r="B177" s="44" t="str">
        <f>IF('Auto-Calculations'!DR115="No Error","",CONCATENATE($CB$63,'Auto-Calculations'!DR115,CHAR(10)))</f>
        <v/>
      </c>
      <c r="C177" s="44" t="str">
        <f>IF('Auto-Calculations'!DS115="No Error","",CONCATENATE($CB$63,'Auto-Calculations'!DS115,CHAR(10)))</f>
        <v/>
      </c>
      <c r="D177" s="44" t="str">
        <f>IF('Auto-Calculations'!DT115="No Error","",CONCATENATE($CB$63,'Auto-Calculations'!DT115,CHAR(10)))</f>
        <v/>
      </c>
      <c r="E177" s="44" t="str">
        <f>IF('Auto-Calculations'!DU115="No Error","",CONCATENATE($CB$63,'Auto-Calculations'!DU115,CHAR(10)))</f>
        <v/>
      </c>
      <c r="F177" s="44" t="str">
        <f>IF('Auto-Calculations'!DV115="No Error","",CONCATENATE($CB$63,'Auto-Calculations'!DV115,CHAR(10)))</f>
        <v/>
      </c>
      <c r="G177" s="44" t="str">
        <f>IF('Auto-Calculations'!DW115="No Error","",CONCATENATE($CB$63,'Auto-Calculations'!DW115,CHAR(10)))</f>
        <v/>
      </c>
      <c r="H177" s="44" t="str">
        <f>IF('Auto-Calculations'!DX115="No Error","",CONCATENATE($CB$63,'Auto-Calculations'!DX115,CHAR(10)))</f>
        <v/>
      </c>
      <c r="I177" s="44" t="str">
        <f>IF('Auto-Calculations'!DY115="No Error","",CONCATENATE($CB$63,'Auto-Calculations'!DY115,CHAR(10)))</f>
        <v/>
      </c>
      <c r="J177" s="44" t="str">
        <f>IF('Auto-Calculations'!DZ115="No Error","",CONCATENATE($CB$63,'Auto-Calculations'!DZ115,CHAR(10)))</f>
        <v/>
      </c>
      <c r="K177" s="44" t="str">
        <f>IF('Auto-Calculations'!EA115="No Error","",CONCATENATE($CB$63,'Auto-Calculations'!EA115,CHAR(10)))</f>
        <v/>
      </c>
      <c r="L177" s="44" t="str">
        <f>IF('Auto-Calculations'!EB115="No Error","",CONCATENATE($CB$63,'Auto-Calculations'!EB115,CHAR(10)))</f>
        <v/>
      </c>
      <c r="M177" s="44" t="str">
        <f>IF('Auto-Calculations'!EC115="No Error","",CONCATENATE($CB$63,'Auto-Calculations'!EC115,CHAR(10)))</f>
        <v/>
      </c>
      <c r="N177" s="44" t="str">
        <f>IF('Auto-Calculations'!ED115="No Error","",CONCATENATE($CB$63,'Auto-Calculations'!ED115,CHAR(10)))</f>
        <v/>
      </c>
      <c r="O177" s="44" t="str">
        <f>IF('Auto-Calculations'!EE115="No Error","",CONCATENATE($CB$63,'Auto-Calculations'!EE115,CHAR(10)))</f>
        <v/>
      </c>
      <c r="P177" s="44" t="str">
        <f>IF('Auto-Calculations'!EF115="No Error","",CONCATENATE($CB$63,'Auto-Calculations'!EF115,CHAR(10)))</f>
        <v/>
      </c>
      <c r="Q177" s="44" t="str">
        <f>IF('Auto-Calculations'!EG115="No Error","",CONCATENATE($CB$63,'Auto-Calculations'!EG115,CHAR(10)))</f>
        <v/>
      </c>
      <c r="R177" s="44" t="str">
        <f>IF('Auto-Calculations'!EH115="No Error","",CONCATENATE($CB$63,'Auto-Calculations'!EH115,CHAR(10)))</f>
        <v/>
      </c>
      <c r="S177" s="44" t="str">
        <f>IF('Auto-Calculations'!EI115="No Error","",CONCATENATE($CB$63,'Auto-Calculations'!EI115,CHAR(10)))</f>
        <v/>
      </c>
      <c r="T177" s="44" t="str">
        <f>IF('Auto-Calculations'!EJ115="No Error","",CONCATENATE($CB$63,'Auto-Calculations'!EJ115,CHAR(10)))</f>
        <v/>
      </c>
      <c r="U177" s="44" t="str">
        <f>IF('Auto-Calculations'!EK115="No Error","",CONCATENATE($CB$63,'Auto-Calculations'!EK115,CHAR(10)))</f>
        <v/>
      </c>
      <c r="V177" s="44" t="str">
        <f>IF('Auto-Calculations'!EL115="No Error","",CONCATENATE($CB$63,'Auto-Calculations'!EL115,CHAR(10)))</f>
        <v/>
      </c>
      <c r="W177" s="44" t="str">
        <f>IF('Auto-Calculations'!EM115="No Error","",CONCATENATE($CB$63,'Auto-Calculations'!EM115,CHAR(10)))</f>
        <v/>
      </c>
      <c r="X177" s="44" t="str">
        <f>IF('Auto-Calculations'!EN115="No Error","",CONCATENATE($CB$63,'Auto-Calculations'!EN115,CHAR(10)))</f>
        <v/>
      </c>
      <c r="Y177" s="44" t="str">
        <f>IF('Auto-Calculations'!EO115="No Error","",CONCATENATE($CB$63,'Auto-Calculations'!EO115,CHAR(10)))</f>
        <v/>
      </c>
      <c r="Z177" s="44" t="str">
        <f>IF('Auto-Calculations'!EP115="No Error","",CONCATENATE($CB$63,'Auto-Calculations'!EP115,CHAR(10)))</f>
        <v/>
      </c>
      <c r="AA177" s="44" t="str">
        <f>IF('Auto-Calculations'!EQ115="No Error","",CONCATENATE($CB$63,'Auto-Calculations'!EQ115,CHAR(10)))</f>
        <v/>
      </c>
      <c r="AB177" s="44" t="str">
        <f>IF('Auto-Calculations'!ER115="No Error","",CONCATENATE($CB$63,'Auto-Calculations'!ER115,CHAR(10)))</f>
        <v/>
      </c>
      <c r="AC177" s="44" t="str">
        <f>IF('Auto-Calculations'!ES115="No Error","",CONCATENATE($CB$63,'Auto-Calculations'!ES115,CHAR(10)))</f>
        <v/>
      </c>
      <c r="AD177" s="44" t="str">
        <f>IF('Auto-Calculations'!ET115="No Error","",CONCATENATE($CB$63,'Auto-Calculations'!ET115,CHAR(10)))</f>
        <v/>
      </c>
      <c r="AE177" s="44" t="str">
        <f>IF('Auto-Calculations'!EU115="No Error","",CONCATENATE($CB$63,'Auto-Calculations'!EU115,CHAR(10)))</f>
        <v/>
      </c>
      <c r="AF177" s="44" t="str">
        <f>IF('Auto-Calculations'!EV115="No Error","",CONCATENATE($CB$63,'Auto-Calculations'!EV115,CHAR(10)))</f>
        <v/>
      </c>
      <c r="AG177" s="44" t="str">
        <f>IF('Auto-Calculations'!EW115="No Error","",CONCATENATE($CB$63,'Auto-Calculations'!EW115,CHAR(10)))</f>
        <v/>
      </c>
      <c r="AH177" s="44" t="str">
        <f>IF('Auto-Calculations'!EX115="No Error","",CONCATENATE($CB$63,'Auto-Calculations'!EX115,CHAR(10)))</f>
        <v/>
      </c>
      <c r="AI177" s="44" t="str">
        <f>IF('Auto-Calculations'!EY115="No Error","",CONCATENATE($CB$63,'Auto-Calculations'!EY115,CHAR(10)))</f>
        <v/>
      </c>
      <c r="AJ177" s="44" t="str">
        <f>IF('Auto-Calculations'!EZ115="No Error","",CONCATENATE($CB$63,'Auto-Calculations'!EZ115,CHAR(10)))</f>
        <v/>
      </c>
      <c r="AK177" s="44" t="str">
        <f>IF('Auto-Calculations'!FA115="No Error","",CONCATENATE($CB$63,'Auto-Calculations'!FA115,CHAR(10)))</f>
        <v/>
      </c>
      <c r="AL177" s="44" t="str">
        <f>IF('Auto-Calculations'!FB115="No Error","",CONCATENATE($CB$63,'Auto-Calculations'!FB115,CHAR(10)))</f>
        <v/>
      </c>
      <c r="AM177" s="44" t="str">
        <f>IF('Auto-Calculations'!FC115="No Error","",CONCATENATE($CB$63,'Auto-Calculations'!FC115,CHAR(10)))</f>
        <v/>
      </c>
      <c r="AN177" s="44" t="str">
        <f>IF('Auto-Calculations'!FD115="No Error","",CONCATENATE($CB$63,'Auto-Calculations'!FD115,CHAR(10)))</f>
        <v/>
      </c>
      <c r="AO177" s="44" t="str">
        <f>IF('Auto-Calculations'!FE115="No Error","",CONCATENATE($CB$63,'Auto-Calculations'!FE115,CHAR(10)))</f>
        <v/>
      </c>
      <c r="AP177" s="44" t="str">
        <f>IF('Auto-Calculations'!FF115="No Error","",CONCATENATE($CB$63,'Auto-Calculations'!FF115,CHAR(10)))</f>
        <v/>
      </c>
      <c r="AQ177" s="44" t="str">
        <f>IF('Auto-Calculations'!FG115="No Error","",CONCATENATE($CB$63,'Auto-Calculations'!FG115,CHAR(10)))</f>
        <v/>
      </c>
      <c r="AR177" s="44" t="str">
        <f>IF('Auto-Calculations'!FH115="No Error","",CONCATENATE($CB$63,'Auto-Calculations'!FH115,CHAR(10)))</f>
        <v/>
      </c>
      <c r="AS177" s="44" t="str">
        <f>IF('Auto-Calculations'!FI115="No Error","",CONCATENATE($CB$63,'Auto-Calculations'!FI115,CHAR(10)))</f>
        <v/>
      </c>
      <c r="AT177" s="44" t="str">
        <f>IF('Auto-Calculations'!FJ115="No Error","",CONCATENATE($CB$63,'Auto-Calculations'!FJ115,CHAR(10)))</f>
        <v/>
      </c>
      <c r="AU177" s="44" t="str">
        <f>IF('Auto-Calculations'!FK115="No Error","",CONCATENATE($CB$63,'Auto-Calculations'!FK115,CHAR(10)))</f>
        <v/>
      </c>
      <c r="AV177" s="44" t="str">
        <f>IF('Auto-Calculations'!FL115="No Error","",CONCATENATE($CB$63,'Auto-Calculations'!FL115,CHAR(10)))</f>
        <v/>
      </c>
      <c r="AW177" s="44" t="str">
        <f>IF('Auto-Calculations'!FM115="No Error","",CONCATENATE($CB$63,'Auto-Calculations'!FM115,CHAR(10)))</f>
        <v/>
      </c>
      <c r="AX177" s="44" t="str">
        <f>IF('Auto-Calculations'!FN115="No Error","",CONCATENATE($CB$63,'Auto-Calculations'!FN115,CHAR(10)))</f>
        <v/>
      </c>
      <c r="AY177" s="44" t="str">
        <f>IF('Auto-Calculations'!FO115="No Error","",CONCATENATE($CB$63,'Auto-Calculations'!FO115,CHAR(10)))</f>
        <v/>
      </c>
      <c r="AZ177" s="44" t="str">
        <f>IF('Auto-Calculations'!FP115="No Error","",CONCATENATE($CB$63,'Auto-Calculations'!FP115,CHAR(10)))</f>
        <v/>
      </c>
      <c r="BA177" s="44" t="str">
        <f>IF('Auto-Calculations'!FQ115="No Error","",CONCATENATE($CB$63,'Auto-Calculations'!FQ115,CHAR(10)))</f>
        <v/>
      </c>
      <c r="BB177" s="44" t="str">
        <f>IF('Auto-Calculations'!FR115="No Error","",CONCATENATE($CB$63,'Auto-Calculations'!FR115,CHAR(10)))</f>
        <v/>
      </c>
      <c r="BC177" s="44" t="str">
        <f>IF('Auto-Calculations'!FS115="No Error","",CONCATENATE($CB$63,'Auto-Calculations'!FS115,CHAR(10)))</f>
        <v/>
      </c>
      <c r="BD177" s="44" t="str">
        <f>IF('Auto-Calculations'!FT115="No Error","",CONCATENATE($CB$63,'Auto-Calculations'!FT115,CHAR(10)))</f>
        <v/>
      </c>
      <c r="BE177" s="44" t="str">
        <f>IF('Auto-Calculations'!FU115="No Error","",CONCATENATE($CB$63,'Auto-Calculations'!FU115,CHAR(10)))</f>
        <v/>
      </c>
      <c r="BF177" s="44" t="str">
        <f>IF('Auto-Calculations'!FV115="No Error","",CONCATENATE($CB$63,'Auto-Calculations'!FV115,CHAR(10)))</f>
        <v/>
      </c>
      <c r="BG177" s="44" t="str">
        <f>IF('Auto-Calculations'!FW115="No Error","",CONCATENATE($CB$63,'Auto-Calculations'!FW115,CHAR(10)))</f>
        <v/>
      </c>
      <c r="BH177" s="44" t="str">
        <f>IF('Auto-Calculations'!FX115="No Error","",CONCATENATE($CB$63,'Auto-Calculations'!FX115,CHAR(10)))</f>
        <v/>
      </c>
      <c r="BI177" s="44" t="str">
        <f>IF('Auto-Calculations'!FY115="No Error","",CONCATENATE($CB$63,'Auto-Calculations'!FY115,CHAR(10)))</f>
        <v/>
      </c>
      <c r="BJ177" s="44"/>
      <c r="BK177" s="44"/>
      <c r="BL177" s="44"/>
      <c r="BM177" s="44"/>
      <c r="BN177" s="44"/>
      <c r="BO177" s="44"/>
      <c r="BP177" s="44"/>
      <c r="BQ177" s="44"/>
      <c r="BR177" s="44"/>
      <c r="BS177" s="44"/>
      <c r="BT177" s="44"/>
      <c r="BU177" s="44" t="str">
        <f>IF('Auto-Calculations'!FY115="No Error","",CONCATENATE($CB$63,'Auto-Calculations'!FY115,CHAR(10)))</f>
        <v/>
      </c>
      <c r="BV177" s="44" t="str">
        <f>IF('Auto-Calculations'!GL115="No Error","",CONCATENATE($CB$63,'Auto-Calculations'!GL115,CHAR(10)))</f>
        <v/>
      </c>
      <c r="BW177" s="44" t="str">
        <f>IF('Auto-Calculations'!GM115="No Error","",CONCATENATE($CB$63,'Auto-Calculations'!GM115,CHAR(10)))</f>
        <v/>
      </c>
      <c r="BX177" s="44" t="str">
        <f>IF('Auto-Calculations'!GN115="No Error","",CONCATENATE($CB$63,'Auto-Calculations'!GN115,CHAR(10)))</f>
        <v/>
      </c>
      <c r="BY177" s="44" t="str">
        <f>IF('Auto-Calculations'!GO115="No Error","",CONCATENATE($CB$63,'Auto-Calculations'!GO115,CHAR(10)))</f>
        <v/>
      </c>
      <c r="BZ177" s="44" t="str">
        <f>IF('Auto-Calculations'!GP115="No Error","",CONCATENATE($CB$63,'Auto-Calculations'!GP115,CHAR(10)))</f>
        <v/>
      </c>
      <c r="CA177" s="44" t="s">
        <v>6003</v>
      </c>
      <c r="CB177" s="1" t="str">
        <f t="shared" si="1"/>
        <v>.</v>
      </c>
    </row>
    <row r="178" spans="1:80" ht="40.15" customHeight="1" x14ac:dyDescent="0.25">
      <c r="A178" s="14" t="str">
        <f>IF(NOT(ISBLANK('Auto-Calculations'!D116)),'Auto-Calculations'!D116,"")</f>
        <v/>
      </c>
      <c r="B178" s="44" t="str">
        <f>IF('Auto-Calculations'!DR116="No Error","",CONCATENATE($CB$63,'Auto-Calculations'!DR116,CHAR(10)))</f>
        <v/>
      </c>
      <c r="C178" s="44" t="str">
        <f>IF('Auto-Calculations'!DS116="No Error","",CONCATENATE($CB$63,'Auto-Calculations'!DS116,CHAR(10)))</f>
        <v/>
      </c>
      <c r="D178" s="44" t="str">
        <f>IF('Auto-Calculations'!DT116="No Error","",CONCATENATE($CB$63,'Auto-Calculations'!DT116,CHAR(10)))</f>
        <v/>
      </c>
      <c r="E178" s="44" t="str">
        <f>IF('Auto-Calculations'!DU116="No Error","",CONCATENATE($CB$63,'Auto-Calculations'!DU116,CHAR(10)))</f>
        <v/>
      </c>
      <c r="F178" s="44" t="str">
        <f>IF('Auto-Calculations'!DV116="No Error","",CONCATENATE($CB$63,'Auto-Calculations'!DV116,CHAR(10)))</f>
        <v/>
      </c>
      <c r="G178" s="44" t="str">
        <f>IF('Auto-Calculations'!DW116="No Error","",CONCATENATE($CB$63,'Auto-Calculations'!DW116,CHAR(10)))</f>
        <v/>
      </c>
      <c r="H178" s="44" t="str">
        <f>IF('Auto-Calculations'!DX116="No Error","",CONCATENATE($CB$63,'Auto-Calculations'!DX116,CHAR(10)))</f>
        <v/>
      </c>
      <c r="I178" s="44" t="str">
        <f>IF('Auto-Calculations'!DY116="No Error","",CONCATENATE($CB$63,'Auto-Calculations'!DY116,CHAR(10)))</f>
        <v/>
      </c>
      <c r="J178" s="44" t="str">
        <f>IF('Auto-Calculations'!DZ116="No Error","",CONCATENATE($CB$63,'Auto-Calculations'!DZ116,CHAR(10)))</f>
        <v/>
      </c>
      <c r="K178" s="44" t="str">
        <f>IF('Auto-Calculations'!EA116="No Error","",CONCATENATE($CB$63,'Auto-Calculations'!EA116,CHAR(10)))</f>
        <v/>
      </c>
      <c r="L178" s="44" t="str">
        <f>IF('Auto-Calculations'!EB116="No Error","",CONCATENATE($CB$63,'Auto-Calculations'!EB116,CHAR(10)))</f>
        <v/>
      </c>
      <c r="M178" s="44" t="str">
        <f>IF('Auto-Calculations'!EC116="No Error","",CONCATENATE($CB$63,'Auto-Calculations'!EC116,CHAR(10)))</f>
        <v/>
      </c>
      <c r="N178" s="44" t="str">
        <f>IF('Auto-Calculations'!ED116="No Error","",CONCATENATE($CB$63,'Auto-Calculations'!ED116,CHAR(10)))</f>
        <v/>
      </c>
      <c r="O178" s="44" t="str">
        <f>IF('Auto-Calculations'!EE116="No Error","",CONCATENATE($CB$63,'Auto-Calculations'!EE116,CHAR(10)))</f>
        <v/>
      </c>
      <c r="P178" s="44" t="str">
        <f>IF('Auto-Calculations'!EF116="No Error","",CONCATENATE($CB$63,'Auto-Calculations'!EF116,CHAR(10)))</f>
        <v/>
      </c>
      <c r="Q178" s="44" t="str">
        <f>IF('Auto-Calculations'!EG116="No Error","",CONCATENATE($CB$63,'Auto-Calculations'!EG116,CHAR(10)))</f>
        <v/>
      </c>
      <c r="R178" s="44" t="str">
        <f>IF('Auto-Calculations'!EH116="No Error","",CONCATENATE($CB$63,'Auto-Calculations'!EH116,CHAR(10)))</f>
        <v/>
      </c>
      <c r="S178" s="44" t="str">
        <f>IF('Auto-Calculations'!EI116="No Error","",CONCATENATE($CB$63,'Auto-Calculations'!EI116,CHAR(10)))</f>
        <v/>
      </c>
      <c r="T178" s="44" t="str">
        <f>IF('Auto-Calculations'!EJ116="No Error","",CONCATENATE($CB$63,'Auto-Calculations'!EJ116,CHAR(10)))</f>
        <v/>
      </c>
      <c r="U178" s="44" t="str">
        <f>IF('Auto-Calculations'!EK116="No Error","",CONCATENATE($CB$63,'Auto-Calculations'!EK116,CHAR(10)))</f>
        <v/>
      </c>
      <c r="V178" s="44" t="str">
        <f>IF('Auto-Calculations'!EL116="No Error","",CONCATENATE($CB$63,'Auto-Calculations'!EL116,CHAR(10)))</f>
        <v/>
      </c>
      <c r="W178" s="44" t="str">
        <f>IF('Auto-Calculations'!EM116="No Error","",CONCATENATE($CB$63,'Auto-Calculations'!EM116,CHAR(10)))</f>
        <v/>
      </c>
      <c r="X178" s="44" t="str">
        <f>IF('Auto-Calculations'!EN116="No Error","",CONCATENATE($CB$63,'Auto-Calculations'!EN116,CHAR(10)))</f>
        <v/>
      </c>
      <c r="Y178" s="44" t="str">
        <f>IF('Auto-Calculations'!EO116="No Error","",CONCATENATE($CB$63,'Auto-Calculations'!EO116,CHAR(10)))</f>
        <v/>
      </c>
      <c r="Z178" s="44" t="str">
        <f>IF('Auto-Calculations'!EP116="No Error","",CONCATENATE($CB$63,'Auto-Calculations'!EP116,CHAR(10)))</f>
        <v/>
      </c>
      <c r="AA178" s="44" t="str">
        <f>IF('Auto-Calculations'!EQ116="No Error","",CONCATENATE($CB$63,'Auto-Calculations'!EQ116,CHAR(10)))</f>
        <v/>
      </c>
      <c r="AB178" s="44" t="str">
        <f>IF('Auto-Calculations'!ER116="No Error","",CONCATENATE($CB$63,'Auto-Calculations'!ER116,CHAR(10)))</f>
        <v/>
      </c>
      <c r="AC178" s="44" t="str">
        <f>IF('Auto-Calculations'!ES116="No Error","",CONCATENATE($CB$63,'Auto-Calculations'!ES116,CHAR(10)))</f>
        <v/>
      </c>
      <c r="AD178" s="44" t="str">
        <f>IF('Auto-Calculations'!ET116="No Error","",CONCATENATE($CB$63,'Auto-Calculations'!ET116,CHAR(10)))</f>
        <v/>
      </c>
      <c r="AE178" s="44" t="str">
        <f>IF('Auto-Calculations'!EU116="No Error","",CONCATENATE($CB$63,'Auto-Calculations'!EU116,CHAR(10)))</f>
        <v/>
      </c>
      <c r="AF178" s="44" t="str">
        <f>IF('Auto-Calculations'!EV116="No Error","",CONCATENATE($CB$63,'Auto-Calculations'!EV116,CHAR(10)))</f>
        <v/>
      </c>
      <c r="AG178" s="44" t="str">
        <f>IF('Auto-Calculations'!EW116="No Error","",CONCATENATE($CB$63,'Auto-Calculations'!EW116,CHAR(10)))</f>
        <v/>
      </c>
      <c r="AH178" s="44" t="str">
        <f>IF('Auto-Calculations'!EX116="No Error","",CONCATENATE($CB$63,'Auto-Calculations'!EX116,CHAR(10)))</f>
        <v/>
      </c>
      <c r="AI178" s="44" t="str">
        <f>IF('Auto-Calculations'!EY116="No Error","",CONCATENATE($CB$63,'Auto-Calculations'!EY116,CHAR(10)))</f>
        <v/>
      </c>
      <c r="AJ178" s="44" t="str">
        <f>IF('Auto-Calculations'!EZ116="No Error","",CONCATENATE($CB$63,'Auto-Calculations'!EZ116,CHAR(10)))</f>
        <v/>
      </c>
      <c r="AK178" s="44" t="str">
        <f>IF('Auto-Calculations'!FA116="No Error","",CONCATENATE($CB$63,'Auto-Calculations'!FA116,CHAR(10)))</f>
        <v/>
      </c>
      <c r="AL178" s="44" t="str">
        <f>IF('Auto-Calculations'!FB116="No Error","",CONCATENATE($CB$63,'Auto-Calculations'!FB116,CHAR(10)))</f>
        <v/>
      </c>
      <c r="AM178" s="44" t="str">
        <f>IF('Auto-Calculations'!FC116="No Error","",CONCATENATE($CB$63,'Auto-Calculations'!FC116,CHAR(10)))</f>
        <v/>
      </c>
      <c r="AN178" s="44" t="str">
        <f>IF('Auto-Calculations'!FD116="No Error","",CONCATENATE($CB$63,'Auto-Calculations'!FD116,CHAR(10)))</f>
        <v/>
      </c>
      <c r="AO178" s="44" t="str">
        <f>IF('Auto-Calculations'!FE116="No Error","",CONCATENATE($CB$63,'Auto-Calculations'!FE116,CHAR(10)))</f>
        <v/>
      </c>
      <c r="AP178" s="44" t="str">
        <f>IF('Auto-Calculations'!FF116="No Error","",CONCATENATE($CB$63,'Auto-Calculations'!FF116,CHAR(10)))</f>
        <v/>
      </c>
      <c r="AQ178" s="44" t="str">
        <f>IF('Auto-Calculations'!FG116="No Error","",CONCATENATE($CB$63,'Auto-Calculations'!FG116,CHAR(10)))</f>
        <v/>
      </c>
      <c r="AR178" s="44" t="str">
        <f>IF('Auto-Calculations'!FH116="No Error","",CONCATENATE($CB$63,'Auto-Calculations'!FH116,CHAR(10)))</f>
        <v/>
      </c>
      <c r="AS178" s="44" t="str">
        <f>IF('Auto-Calculations'!FI116="No Error","",CONCATENATE($CB$63,'Auto-Calculations'!FI116,CHAR(10)))</f>
        <v/>
      </c>
      <c r="AT178" s="44" t="str">
        <f>IF('Auto-Calculations'!FJ116="No Error","",CONCATENATE($CB$63,'Auto-Calculations'!FJ116,CHAR(10)))</f>
        <v/>
      </c>
      <c r="AU178" s="44" t="str">
        <f>IF('Auto-Calculations'!FK116="No Error","",CONCATENATE($CB$63,'Auto-Calculations'!FK116,CHAR(10)))</f>
        <v/>
      </c>
      <c r="AV178" s="44" t="str">
        <f>IF('Auto-Calculations'!FL116="No Error","",CONCATENATE($CB$63,'Auto-Calculations'!FL116,CHAR(10)))</f>
        <v/>
      </c>
      <c r="AW178" s="44" t="str">
        <f>IF('Auto-Calculations'!FM116="No Error","",CONCATENATE($CB$63,'Auto-Calculations'!FM116,CHAR(10)))</f>
        <v/>
      </c>
      <c r="AX178" s="44" t="str">
        <f>IF('Auto-Calculations'!FN116="No Error","",CONCATENATE($CB$63,'Auto-Calculations'!FN116,CHAR(10)))</f>
        <v/>
      </c>
      <c r="AY178" s="44" t="str">
        <f>IF('Auto-Calculations'!FO116="No Error","",CONCATENATE($CB$63,'Auto-Calculations'!FO116,CHAR(10)))</f>
        <v/>
      </c>
      <c r="AZ178" s="44" t="str">
        <f>IF('Auto-Calculations'!FP116="No Error","",CONCATENATE($CB$63,'Auto-Calculations'!FP116,CHAR(10)))</f>
        <v/>
      </c>
      <c r="BA178" s="44" t="str">
        <f>IF('Auto-Calculations'!FQ116="No Error","",CONCATENATE($CB$63,'Auto-Calculations'!FQ116,CHAR(10)))</f>
        <v/>
      </c>
      <c r="BB178" s="44" t="str">
        <f>IF('Auto-Calculations'!FR116="No Error","",CONCATENATE($CB$63,'Auto-Calculations'!FR116,CHAR(10)))</f>
        <v/>
      </c>
      <c r="BC178" s="44" t="str">
        <f>IF('Auto-Calculations'!FS116="No Error","",CONCATENATE($CB$63,'Auto-Calculations'!FS116,CHAR(10)))</f>
        <v/>
      </c>
      <c r="BD178" s="44" t="str">
        <f>IF('Auto-Calculations'!FT116="No Error","",CONCATENATE($CB$63,'Auto-Calculations'!FT116,CHAR(10)))</f>
        <v/>
      </c>
      <c r="BE178" s="44" t="str">
        <f>IF('Auto-Calculations'!FU116="No Error","",CONCATENATE($CB$63,'Auto-Calculations'!FU116,CHAR(10)))</f>
        <v/>
      </c>
      <c r="BF178" s="44" t="str">
        <f>IF('Auto-Calculations'!FV116="No Error","",CONCATENATE($CB$63,'Auto-Calculations'!FV116,CHAR(10)))</f>
        <v/>
      </c>
      <c r="BG178" s="44" t="str">
        <f>IF('Auto-Calculations'!FW116="No Error","",CONCATENATE($CB$63,'Auto-Calculations'!FW116,CHAR(10)))</f>
        <v/>
      </c>
      <c r="BH178" s="44" t="str">
        <f>IF('Auto-Calculations'!FX116="No Error","",CONCATENATE($CB$63,'Auto-Calculations'!FX116,CHAR(10)))</f>
        <v/>
      </c>
      <c r="BI178" s="44" t="str">
        <f>IF('Auto-Calculations'!FY116="No Error","",CONCATENATE($CB$63,'Auto-Calculations'!FY116,CHAR(10)))</f>
        <v/>
      </c>
      <c r="BJ178" s="44"/>
      <c r="BK178" s="44"/>
      <c r="BL178" s="44"/>
      <c r="BM178" s="44"/>
      <c r="BN178" s="44"/>
      <c r="BO178" s="44"/>
      <c r="BP178" s="44"/>
      <c r="BQ178" s="44"/>
      <c r="BR178" s="44"/>
      <c r="BS178" s="44"/>
      <c r="BT178" s="44"/>
      <c r="BU178" s="44" t="str">
        <f>IF('Auto-Calculations'!FY116="No Error","",CONCATENATE($CB$63,'Auto-Calculations'!FY116,CHAR(10)))</f>
        <v/>
      </c>
      <c r="BV178" s="44" t="str">
        <f>IF('Auto-Calculations'!GL116="No Error","",CONCATENATE($CB$63,'Auto-Calculations'!GL116,CHAR(10)))</f>
        <v/>
      </c>
      <c r="BW178" s="44" t="str">
        <f>IF('Auto-Calculations'!GM116="No Error","",CONCATENATE($CB$63,'Auto-Calculations'!GM116,CHAR(10)))</f>
        <v/>
      </c>
      <c r="BX178" s="44" t="str">
        <f>IF('Auto-Calculations'!GN116="No Error","",CONCATENATE($CB$63,'Auto-Calculations'!GN116,CHAR(10)))</f>
        <v/>
      </c>
      <c r="BY178" s="44" t="str">
        <f>IF('Auto-Calculations'!GO116="No Error","",CONCATENATE($CB$63,'Auto-Calculations'!GO116,CHAR(10)))</f>
        <v/>
      </c>
      <c r="BZ178" s="44" t="str">
        <f>IF('Auto-Calculations'!GP116="No Error","",CONCATENATE($CB$63,'Auto-Calculations'!GP116,CHAR(10)))</f>
        <v/>
      </c>
      <c r="CA178" s="44" t="s">
        <v>6003</v>
      </c>
      <c r="CB178" s="1" t="str">
        <f t="shared" si="1"/>
        <v>.</v>
      </c>
    </row>
    <row r="179" spans="1:80" ht="40.15" customHeight="1" x14ac:dyDescent="0.25">
      <c r="A179" s="14" t="str">
        <f>IF(NOT(ISBLANK('Auto-Calculations'!D117)),'Auto-Calculations'!D117,"")</f>
        <v/>
      </c>
      <c r="B179" s="44" t="str">
        <f>IF('Auto-Calculations'!DR117="No Error","",CONCATENATE($CB$63,'Auto-Calculations'!DR117,CHAR(10)))</f>
        <v/>
      </c>
      <c r="C179" s="44" t="str">
        <f>IF('Auto-Calculations'!DS117="No Error","",CONCATENATE($CB$63,'Auto-Calculations'!DS117,CHAR(10)))</f>
        <v/>
      </c>
      <c r="D179" s="44" t="str">
        <f>IF('Auto-Calculations'!DT117="No Error","",CONCATENATE($CB$63,'Auto-Calculations'!DT117,CHAR(10)))</f>
        <v/>
      </c>
      <c r="E179" s="44" t="str">
        <f>IF('Auto-Calculations'!DU117="No Error","",CONCATENATE($CB$63,'Auto-Calculations'!DU117,CHAR(10)))</f>
        <v/>
      </c>
      <c r="F179" s="44" t="str">
        <f>IF('Auto-Calculations'!DV117="No Error","",CONCATENATE($CB$63,'Auto-Calculations'!DV117,CHAR(10)))</f>
        <v/>
      </c>
      <c r="G179" s="44" t="str">
        <f>IF('Auto-Calculations'!DW117="No Error","",CONCATENATE($CB$63,'Auto-Calculations'!DW117,CHAR(10)))</f>
        <v/>
      </c>
      <c r="H179" s="44" t="str">
        <f>IF('Auto-Calculations'!DX117="No Error","",CONCATENATE($CB$63,'Auto-Calculations'!DX117,CHAR(10)))</f>
        <v/>
      </c>
      <c r="I179" s="44" t="str">
        <f>IF('Auto-Calculations'!DY117="No Error","",CONCATENATE($CB$63,'Auto-Calculations'!DY117,CHAR(10)))</f>
        <v/>
      </c>
      <c r="J179" s="44" t="str">
        <f>IF('Auto-Calculations'!DZ117="No Error","",CONCATENATE($CB$63,'Auto-Calculations'!DZ117,CHAR(10)))</f>
        <v/>
      </c>
      <c r="K179" s="44" t="str">
        <f>IF('Auto-Calculations'!EA117="No Error","",CONCATENATE($CB$63,'Auto-Calculations'!EA117,CHAR(10)))</f>
        <v/>
      </c>
      <c r="L179" s="44" t="str">
        <f>IF('Auto-Calculations'!EB117="No Error","",CONCATENATE($CB$63,'Auto-Calculations'!EB117,CHAR(10)))</f>
        <v/>
      </c>
      <c r="M179" s="44" t="str">
        <f>IF('Auto-Calculations'!EC117="No Error","",CONCATENATE($CB$63,'Auto-Calculations'!EC117,CHAR(10)))</f>
        <v/>
      </c>
      <c r="N179" s="44" t="str">
        <f>IF('Auto-Calculations'!ED117="No Error","",CONCATENATE($CB$63,'Auto-Calculations'!ED117,CHAR(10)))</f>
        <v/>
      </c>
      <c r="O179" s="44" t="str">
        <f>IF('Auto-Calculations'!EE117="No Error","",CONCATENATE($CB$63,'Auto-Calculations'!EE117,CHAR(10)))</f>
        <v/>
      </c>
      <c r="P179" s="44" t="str">
        <f>IF('Auto-Calculations'!EF117="No Error","",CONCATENATE($CB$63,'Auto-Calculations'!EF117,CHAR(10)))</f>
        <v/>
      </c>
      <c r="Q179" s="44" t="str">
        <f>IF('Auto-Calculations'!EG117="No Error","",CONCATENATE($CB$63,'Auto-Calculations'!EG117,CHAR(10)))</f>
        <v/>
      </c>
      <c r="R179" s="44" t="str">
        <f>IF('Auto-Calculations'!EH117="No Error","",CONCATENATE($CB$63,'Auto-Calculations'!EH117,CHAR(10)))</f>
        <v/>
      </c>
      <c r="S179" s="44" t="str">
        <f>IF('Auto-Calculations'!EI117="No Error","",CONCATENATE($CB$63,'Auto-Calculations'!EI117,CHAR(10)))</f>
        <v/>
      </c>
      <c r="T179" s="44" t="str">
        <f>IF('Auto-Calculations'!EJ117="No Error","",CONCATENATE($CB$63,'Auto-Calculations'!EJ117,CHAR(10)))</f>
        <v/>
      </c>
      <c r="U179" s="44" t="str">
        <f>IF('Auto-Calculations'!EK117="No Error","",CONCATENATE($CB$63,'Auto-Calculations'!EK117,CHAR(10)))</f>
        <v/>
      </c>
      <c r="V179" s="44" t="str">
        <f>IF('Auto-Calculations'!EL117="No Error","",CONCATENATE($CB$63,'Auto-Calculations'!EL117,CHAR(10)))</f>
        <v/>
      </c>
      <c r="W179" s="44" t="str">
        <f>IF('Auto-Calculations'!EM117="No Error","",CONCATENATE($CB$63,'Auto-Calculations'!EM117,CHAR(10)))</f>
        <v/>
      </c>
      <c r="X179" s="44" t="str">
        <f>IF('Auto-Calculations'!EN117="No Error","",CONCATENATE($CB$63,'Auto-Calculations'!EN117,CHAR(10)))</f>
        <v/>
      </c>
      <c r="Y179" s="44" t="str">
        <f>IF('Auto-Calculations'!EO117="No Error","",CONCATENATE($CB$63,'Auto-Calculations'!EO117,CHAR(10)))</f>
        <v/>
      </c>
      <c r="Z179" s="44" t="str">
        <f>IF('Auto-Calculations'!EP117="No Error","",CONCATENATE($CB$63,'Auto-Calculations'!EP117,CHAR(10)))</f>
        <v/>
      </c>
      <c r="AA179" s="44" t="str">
        <f>IF('Auto-Calculations'!EQ117="No Error","",CONCATENATE($CB$63,'Auto-Calculations'!EQ117,CHAR(10)))</f>
        <v/>
      </c>
      <c r="AB179" s="44" t="str">
        <f>IF('Auto-Calculations'!ER117="No Error","",CONCATENATE($CB$63,'Auto-Calculations'!ER117,CHAR(10)))</f>
        <v/>
      </c>
      <c r="AC179" s="44" t="str">
        <f>IF('Auto-Calculations'!ES117="No Error","",CONCATENATE($CB$63,'Auto-Calculations'!ES117,CHAR(10)))</f>
        <v/>
      </c>
      <c r="AD179" s="44" t="str">
        <f>IF('Auto-Calculations'!ET117="No Error","",CONCATENATE($CB$63,'Auto-Calculations'!ET117,CHAR(10)))</f>
        <v/>
      </c>
      <c r="AE179" s="44" t="str">
        <f>IF('Auto-Calculations'!EU117="No Error","",CONCATENATE($CB$63,'Auto-Calculations'!EU117,CHAR(10)))</f>
        <v/>
      </c>
      <c r="AF179" s="44" t="str">
        <f>IF('Auto-Calculations'!EV117="No Error","",CONCATENATE($CB$63,'Auto-Calculations'!EV117,CHAR(10)))</f>
        <v/>
      </c>
      <c r="AG179" s="44" t="str">
        <f>IF('Auto-Calculations'!EW117="No Error","",CONCATENATE($CB$63,'Auto-Calculations'!EW117,CHAR(10)))</f>
        <v/>
      </c>
      <c r="AH179" s="44" t="str">
        <f>IF('Auto-Calculations'!EX117="No Error","",CONCATENATE($CB$63,'Auto-Calculations'!EX117,CHAR(10)))</f>
        <v/>
      </c>
      <c r="AI179" s="44" t="str">
        <f>IF('Auto-Calculations'!EY117="No Error","",CONCATENATE($CB$63,'Auto-Calculations'!EY117,CHAR(10)))</f>
        <v/>
      </c>
      <c r="AJ179" s="44" t="str">
        <f>IF('Auto-Calculations'!EZ117="No Error","",CONCATENATE($CB$63,'Auto-Calculations'!EZ117,CHAR(10)))</f>
        <v/>
      </c>
      <c r="AK179" s="44" t="str">
        <f>IF('Auto-Calculations'!FA117="No Error","",CONCATENATE($CB$63,'Auto-Calculations'!FA117,CHAR(10)))</f>
        <v/>
      </c>
      <c r="AL179" s="44" t="str">
        <f>IF('Auto-Calculations'!FB117="No Error","",CONCATENATE($CB$63,'Auto-Calculations'!FB117,CHAR(10)))</f>
        <v/>
      </c>
      <c r="AM179" s="44" t="str">
        <f>IF('Auto-Calculations'!FC117="No Error","",CONCATENATE($CB$63,'Auto-Calculations'!FC117,CHAR(10)))</f>
        <v/>
      </c>
      <c r="AN179" s="44" t="str">
        <f>IF('Auto-Calculations'!FD117="No Error","",CONCATENATE($CB$63,'Auto-Calculations'!FD117,CHAR(10)))</f>
        <v/>
      </c>
      <c r="AO179" s="44" t="str">
        <f>IF('Auto-Calculations'!FE117="No Error","",CONCATENATE($CB$63,'Auto-Calculations'!FE117,CHAR(10)))</f>
        <v/>
      </c>
      <c r="AP179" s="44" t="str">
        <f>IF('Auto-Calculations'!FF117="No Error","",CONCATENATE($CB$63,'Auto-Calculations'!FF117,CHAR(10)))</f>
        <v/>
      </c>
      <c r="AQ179" s="44" t="str">
        <f>IF('Auto-Calculations'!FG117="No Error","",CONCATENATE($CB$63,'Auto-Calculations'!FG117,CHAR(10)))</f>
        <v/>
      </c>
      <c r="AR179" s="44" t="str">
        <f>IF('Auto-Calculations'!FH117="No Error","",CONCATENATE($CB$63,'Auto-Calculations'!FH117,CHAR(10)))</f>
        <v/>
      </c>
      <c r="AS179" s="44" t="str">
        <f>IF('Auto-Calculations'!FI117="No Error","",CONCATENATE($CB$63,'Auto-Calculations'!FI117,CHAR(10)))</f>
        <v/>
      </c>
      <c r="AT179" s="44" t="str">
        <f>IF('Auto-Calculations'!FJ117="No Error","",CONCATENATE($CB$63,'Auto-Calculations'!FJ117,CHAR(10)))</f>
        <v/>
      </c>
      <c r="AU179" s="44" t="str">
        <f>IF('Auto-Calculations'!FK117="No Error","",CONCATENATE($CB$63,'Auto-Calculations'!FK117,CHAR(10)))</f>
        <v/>
      </c>
      <c r="AV179" s="44" t="str">
        <f>IF('Auto-Calculations'!FL117="No Error","",CONCATENATE($CB$63,'Auto-Calculations'!FL117,CHAR(10)))</f>
        <v/>
      </c>
      <c r="AW179" s="44" t="str">
        <f>IF('Auto-Calculations'!FM117="No Error","",CONCATENATE($CB$63,'Auto-Calculations'!FM117,CHAR(10)))</f>
        <v/>
      </c>
      <c r="AX179" s="44" t="str">
        <f>IF('Auto-Calculations'!FN117="No Error","",CONCATENATE($CB$63,'Auto-Calculations'!FN117,CHAR(10)))</f>
        <v/>
      </c>
      <c r="AY179" s="44" t="str">
        <f>IF('Auto-Calculations'!FO117="No Error","",CONCATENATE($CB$63,'Auto-Calculations'!FO117,CHAR(10)))</f>
        <v/>
      </c>
      <c r="AZ179" s="44" t="str">
        <f>IF('Auto-Calculations'!FP117="No Error","",CONCATENATE($CB$63,'Auto-Calculations'!FP117,CHAR(10)))</f>
        <v/>
      </c>
      <c r="BA179" s="44" t="str">
        <f>IF('Auto-Calculations'!FQ117="No Error","",CONCATENATE($CB$63,'Auto-Calculations'!FQ117,CHAR(10)))</f>
        <v/>
      </c>
      <c r="BB179" s="44" t="str">
        <f>IF('Auto-Calculations'!FR117="No Error","",CONCATENATE($CB$63,'Auto-Calculations'!FR117,CHAR(10)))</f>
        <v/>
      </c>
      <c r="BC179" s="44" t="str">
        <f>IF('Auto-Calculations'!FS117="No Error","",CONCATENATE($CB$63,'Auto-Calculations'!FS117,CHAR(10)))</f>
        <v/>
      </c>
      <c r="BD179" s="44" t="str">
        <f>IF('Auto-Calculations'!FT117="No Error","",CONCATENATE($CB$63,'Auto-Calculations'!FT117,CHAR(10)))</f>
        <v/>
      </c>
      <c r="BE179" s="44" t="str">
        <f>IF('Auto-Calculations'!FU117="No Error","",CONCATENATE($CB$63,'Auto-Calculations'!FU117,CHAR(10)))</f>
        <v/>
      </c>
      <c r="BF179" s="44" t="str">
        <f>IF('Auto-Calculations'!FV117="No Error","",CONCATENATE($CB$63,'Auto-Calculations'!FV117,CHAR(10)))</f>
        <v/>
      </c>
      <c r="BG179" s="44" t="str">
        <f>IF('Auto-Calculations'!FW117="No Error","",CONCATENATE($CB$63,'Auto-Calculations'!FW117,CHAR(10)))</f>
        <v/>
      </c>
      <c r="BH179" s="44" t="str">
        <f>IF('Auto-Calculations'!FX117="No Error","",CONCATENATE($CB$63,'Auto-Calculations'!FX117,CHAR(10)))</f>
        <v/>
      </c>
      <c r="BI179" s="44" t="str">
        <f>IF('Auto-Calculations'!FY117="No Error","",CONCATENATE($CB$63,'Auto-Calculations'!FY117,CHAR(10)))</f>
        <v/>
      </c>
      <c r="BJ179" s="44"/>
      <c r="BK179" s="44"/>
      <c r="BL179" s="44"/>
      <c r="BM179" s="44"/>
      <c r="BN179" s="44"/>
      <c r="BO179" s="44"/>
      <c r="BP179" s="44"/>
      <c r="BQ179" s="44"/>
      <c r="BR179" s="44"/>
      <c r="BS179" s="44"/>
      <c r="BT179" s="44"/>
      <c r="BU179" s="44" t="str">
        <f>IF('Auto-Calculations'!FY117="No Error","",CONCATENATE($CB$63,'Auto-Calculations'!FY117,CHAR(10)))</f>
        <v/>
      </c>
      <c r="BV179" s="44" t="str">
        <f>IF('Auto-Calculations'!GL117="No Error","",CONCATENATE($CB$63,'Auto-Calculations'!GL117,CHAR(10)))</f>
        <v/>
      </c>
      <c r="BW179" s="44" t="str">
        <f>IF('Auto-Calculations'!GM117="No Error","",CONCATENATE($CB$63,'Auto-Calculations'!GM117,CHAR(10)))</f>
        <v/>
      </c>
      <c r="BX179" s="44" t="str">
        <f>IF('Auto-Calculations'!GN117="No Error","",CONCATENATE($CB$63,'Auto-Calculations'!GN117,CHAR(10)))</f>
        <v/>
      </c>
      <c r="BY179" s="44" t="str">
        <f>IF('Auto-Calculations'!GO117="No Error","",CONCATENATE($CB$63,'Auto-Calculations'!GO117,CHAR(10)))</f>
        <v/>
      </c>
      <c r="BZ179" s="44" t="str">
        <f>IF('Auto-Calculations'!GP117="No Error","",CONCATENATE($CB$63,'Auto-Calculations'!GP117,CHAR(10)))</f>
        <v/>
      </c>
      <c r="CA179" s="44" t="s">
        <v>6003</v>
      </c>
      <c r="CB179" s="1" t="str">
        <f t="shared" si="1"/>
        <v>.</v>
      </c>
    </row>
    <row r="180" spans="1:80" ht="40.15" customHeight="1" x14ac:dyDescent="0.25">
      <c r="A180" s="14" t="str">
        <f>IF(NOT(ISBLANK('Auto-Calculations'!D118)),'Auto-Calculations'!D118,"")</f>
        <v/>
      </c>
      <c r="B180" s="44" t="str">
        <f>IF('Auto-Calculations'!DR118="No Error","",CONCATENATE($CB$63,'Auto-Calculations'!DR118,CHAR(10)))</f>
        <v/>
      </c>
      <c r="C180" s="44" t="str">
        <f>IF('Auto-Calculations'!DS118="No Error","",CONCATENATE($CB$63,'Auto-Calculations'!DS118,CHAR(10)))</f>
        <v/>
      </c>
      <c r="D180" s="44" t="str">
        <f>IF('Auto-Calculations'!DT118="No Error","",CONCATENATE($CB$63,'Auto-Calculations'!DT118,CHAR(10)))</f>
        <v/>
      </c>
      <c r="E180" s="44" t="str">
        <f>IF('Auto-Calculations'!DU118="No Error","",CONCATENATE($CB$63,'Auto-Calculations'!DU118,CHAR(10)))</f>
        <v/>
      </c>
      <c r="F180" s="44" t="str">
        <f>IF('Auto-Calculations'!DV118="No Error","",CONCATENATE($CB$63,'Auto-Calculations'!DV118,CHAR(10)))</f>
        <v/>
      </c>
      <c r="G180" s="44" t="str">
        <f>IF('Auto-Calculations'!DW118="No Error","",CONCATENATE($CB$63,'Auto-Calculations'!DW118,CHAR(10)))</f>
        <v/>
      </c>
      <c r="H180" s="44" t="str">
        <f>IF('Auto-Calculations'!DX118="No Error","",CONCATENATE($CB$63,'Auto-Calculations'!DX118,CHAR(10)))</f>
        <v/>
      </c>
      <c r="I180" s="44" t="str">
        <f>IF('Auto-Calculations'!DY118="No Error","",CONCATENATE($CB$63,'Auto-Calculations'!DY118,CHAR(10)))</f>
        <v/>
      </c>
      <c r="J180" s="44" t="str">
        <f>IF('Auto-Calculations'!DZ118="No Error","",CONCATENATE($CB$63,'Auto-Calculations'!DZ118,CHAR(10)))</f>
        <v/>
      </c>
      <c r="K180" s="44" t="str">
        <f>IF('Auto-Calculations'!EA118="No Error","",CONCATENATE($CB$63,'Auto-Calculations'!EA118,CHAR(10)))</f>
        <v/>
      </c>
      <c r="L180" s="44" t="str">
        <f>IF('Auto-Calculations'!EB118="No Error","",CONCATENATE($CB$63,'Auto-Calculations'!EB118,CHAR(10)))</f>
        <v/>
      </c>
      <c r="M180" s="44" t="str">
        <f>IF('Auto-Calculations'!EC118="No Error","",CONCATENATE($CB$63,'Auto-Calculations'!EC118,CHAR(10)))</f>
        <v/>
      </c>
      <c r="N180" s="44" t="str">
        <f>IF('Auto-Calculations'!ED118="No Error","",CONCATENATE($CB$63,'Auto-Calculations'!ED118,CHAR(10)))</f>
        <v/>
      </c>
      <c r="O180" s="44" t="str">
        <f>IF('Auto-Calculations'!EE118="No Error","",CONCATENATE($CB$63,'Auto-Calculations'!EE118,CHAR(10)))</f>
        <v/>
      </c>
      <c r="P180" s="44" t="str">
        <f>IF('Auto-Calculations'!EF118="No Error","",CONCATENATE($CB$63,'Auto-Calculations'!EF118,CHAR(10)))</f>
        <v/>
      </c>
      <c r="Q180" s="44" t="str">
        <f>IF('Auto-Calculations'!EG118="No Error","",CONCATENATE($CB$63,'Auto-Calculations'!EG118,CHAR(10)))</f>
        <v/>
      </c>
      <c r="R180" s="44" t="str">
        <f>IF('Auto-Calculations'!EH118="No Error","",CONCATENATE($CB$63,'Auto-Calculations'!EH118,CHAR(10)))</f>
        <v/>
      </c>
      <c r="S180" s="44" t="str">
        <f>IF('Auto-Calculations'!EI118="No Error","",CONCATENATE($CB$63,'Auto-Calculations'!EI118,CHAR(10)))</f>
        <v/>
      </c>
      <c r="T180" s="44" t="str">
        <f>IF('Auto-Calculations'!EJ118="No Error","",CONCATENATE($CB$63,'Auto-Calculations'!EJ118,CHAR(10)))</f>
        <v/>
      </c>
      <c r="U180" s="44" t="str">
        <f>IF('Auto-Calculations'!EK118="No Error","",CONCATENATE($CB$63,'Auto-Calculations'!EK118,CHAR(10)))</f>
        <v/>
      </c>
      <c r="V180" s="44" t="str">
        <f>IF('Auto-Calculations'!EL118="No Error","",CONCATENATE($CB$63,'Auto-Calculations'!EL118,CHAR(10)))</f>
        <v/>
      </c>
      <c r="W180" s="44" t="str">
        <f>IF('Auto-Calculations'!EM118="No Error","",CONCATENATE($CB$63,'Auto-Calculations'!EM118,CHAR(10)))</f>
        <v/>
      </c>
      <c r="X180" s="44" t="str">
        <f>IF('Auto-Calculations'!EN118="No Error","",CONCATENATE($CB$63,'Auto-Calculations'!EN118,CHAR(10)))</f>
        <v/>
      </c>
      <c r="Y180" s="44" t="str">
        <f>IF('Auto-Calculations'!EO118="No Error","",CONCATENATE($CB$63,'Auto-Calculations'!EO118,CHAR(10)))</f>
        <v/>
      </c>
      <c r="Z180" s="44" t="str">
        <f>IF('Auto-Calculations'!EP118="No Error","",CONCATENATE($CB$63,'Auto-Calculations'!EP118,CHAR(10)))</f>
        <v/>
      </c>
      <c r="AA180" s="44" t="str">
        <f>IF('Auto-Calculations'!EQ118="No Error","",CONCATENATE($CB$63,'Auto-Calculations'!EQ118,CHAR(10)))</f>
        <v/>
      </c>
      <c r="AB180" s="44" t="str">
        <f>IF('Auto-Calculations'!ER118="No Error","",CONCATENATE($CB$63,'Auto-Calculations'!ER118,CHAR(10)))</f>
        <v/>
      </c>
      <c r="AC180" s="44" t="str">
        <f>IF('Auto-Calculations'!ES118="No Error","",CONCATENATE($CB$63,'Auto-Calculations'!ES118,CHAR(10)))</f>
        <v/>
      </c>
      <c r="AD180" s="44" t="str">
        <f>IF('Auto-Calculations'!ET118="No Error","",CONCATENATE($CB$63,'Auto-Calculations'!ET118,CHAR(10)))</f>
        <v/>
      </c>
      <c r="AE180" s="44" t="str">
        <f>IF('Auto-Calculations'!EU118="No Error","",CONCATENATE($CB$63,'Auto-Calculations'!EU118,CHAR(10)))</f>
        <v/>
      </c>
      <c r="AF180" s="44" t="str">
        <f>IF('Auto-Calculations'!EV118="No Error","",CONCATENATE($CB$63,'Auto-Calculations'!EV118,CHAR(10)))</f>
        <v/>
      </c>
      <c r="AG180" s="44" t="str">
        <f>IF('Auto-Calculations'!EW118="No Error","",CONCATENATE($CB$63,'Auto-Calculations'!EW118,CHAR(10)))</f>
        <v/>
      </c>
      <c r="AH180" s="44" t="str">
        <f>IF('Auto-Calculations'!EX118="No Error","",CONCATENATE($CB$63,'Auto-Calculations'!EX118,CHAR(10)))</f>
        <v/>
      </c>
      <c r="AI180" s="44" t="str">
        <f>IF('Auto-Calculations'!EY118="No Error","",CONCATENATE($CB$63,'Auto-Calculations'!EY118,CHAR(10)))</f>
        <v/>
      </c>
      <c r="AJ180" s="44" t="str">
        <f>IF('Auto-Calculations'!EZ118="No Error","",CONCATENATE($CB$63,'Auto-Calculations'!EZ118,CHAR(10)))</f>
        <v/>
      </c>
      <c r="AK180" s="44" t="str">
        <f>IF('Auto-Calculations'!FA118="No Error","",CONCATENATE($CB$63,'Auto-Calculations'!FA118,CHAR(10)))</f>
        <v/>
      </c>
      <c r="AL180" s="44" t="str">
        <f>IF('Auto-Calculations'!FB118="No Error","",CONCATENATE($CB$63,'Auto-Calculations'!FB118,CHAR(10)))</f>
        <v/>
      </c>
      <c r="AM180" s="44" t="str">
        <f>IF('Auto-Calculations'!FC118="No Error","",CONCATENATE($CB$63,'Auto-Calculations'!FC118,CHAR(10)))</f>
        <v/>
      </c>
      <c r="AN180" s="44" t="str">
        <f>IF('Auto-Calculations'!FD118="No Error","",CONCATENATE($CB$63,'Auto-Calculations'!FD118,CHAR(10)))</f>
        <v/>
      </c>
      <c r="AO180" s="44" t="str">
        <f>IF('Auto-Calculations'!FE118="No Error","",CONCATENATE($CB$63,'Auto-Calculations'!FE118,CHAR(10)))</f>
        <v/>
      </c>
      <c r="AP180" s="44" t="str">
        <f>IF('Auto-Calculations'!FF118="No Error","",CONCATENATE($CB$63,'Auto-Calculations'!FF118,CHAR(10)))</f>
        <v/>
      </c>
      <c r="AQ180" s="44" t="str">
        <f>IF('Auto-Calculations'!FG118="No Error","",CONCATENATE($CB$63,'Auto-Calculations'!FG118,CHAR(10)))</f>
        <v/>
      </c>
      <c r="AR180" s="44" t="str">
        <f>IF('Auto-Calculations'!FH118="No Error","",CONCATENATE($CB$63,'Auto-Calculations'!FH118,CHAR(10)))</f>
        <v/>
      </c>
      <c r="AS180" s="44" t="str">
        <f>IF('Auto-Calculations'!FI118="No Error","",CONCATENATE($CB$63,'Auto-Calculations'!FI118,CHAR(10)))</f>
        <v/>
      </c>
      <c r="AT180" s="44" t="str">
        <f>IF('Auto-Calculations'!FJ118="No Error","",CONCATENATE($CB$63,'Auto-Calculations'!FJ118,CHAR(10)))</f>
        <v/>
      </c>
      <c r="AU180" s="44" t="str">
        <f>IF('Auto-Calculations'!FK118="No Error","",CONCATENATE($CB$63,'Auto-Calculations'!FK118,CHAR(10)))</f>
        <v/>
      </c>
      <c r="AV180" s="44" t="str">
        <f>IF('Auto-Calculations'!FL118="No Error","",CONCATENATE($CB$63,'Auto-Calculations'!FL118,CHAR(10)))</f>
        <v/>
      </c>
      <c r="AW180" s="44" t="str">
        <f>IF('Auto-Calculations'!FM118="No Error","",CONCATENATE($CB$63,'Auto-Calculations'!FM118,CHAR(10)))</f>
        <v/>
      </c>
      <c r="AX180" s="44" t="str">
        <f>IF('Auto-Calculations'!FN118="No Error","",CONCATENATE($CB$63,'Auto-Calculations'!FN118,CHAR(10)))</f>
        <v/>
      </c>
      <c r="AY180" s="44" t="str">
        <f>IF('Auto-Calculations'!FO118="No Error","",CONCATENATE($CB$63,'Auto-Calculations'!FO118,CHAR(10)))</f>
        <v/>
      </c>
      <c r="AZ180" s="44" t="str">
        <f>IF('Auto-Calculations'!FP118="No Error","",CONCATENATE($CB$63,'Auto-Calculations'!FP118,CHAR(10)))</f>
        <v/>
      </c>
      <c r="BA180" s="44" t="str">
        <f>IF('Auto-Calculations'!FQ118="No Error","",CONCATENATE($CB$63,'Auto-Calculations'!FQ118,CHAR(10)))</f>
        <v/>
      </c>
      <c r="BB180" s="44" t="str">
        <f>IF('Auto-Calculations'!FR118="No Error","",CONCATENATE($CB$63,'Auto-Calculations'!FR118,CHAR(10)))</f>
        <v/>
      </c>
      <c r="BC180" s="44" t="str">
        <f>IF('Auto-Calculations'!FS118="No Error","",CONCATENATE($CB$63,'Auto-Calculations'!FS118,CHAR(10)))</f>
        <v/>
      </c>
      <c r="BD180" s="44" t="str">
        <f>IF('Auto-Calculations'!FT118="No Error","",CONCATENATE($CB$63,'Auto-Calculations'!FT118,CHAR(10)))</f>
        <v/>
      </c>
      <c r="BE180" s="44" t="str">
        <f>IF('Auto-Calculations'!FU118="No Error","",CONCATENATE($CB$63,'Auto-Calculations'!FU118,CHAR(10)))</f>
        <v/>
      </c>
      <c r="BF180" s="44" t="str">
        <f>IF('Auto-Calculations'!FV118="No Error","",CONCATENATE($CB$63,'Auto-Calculations'!FV118,CHAR(10)))</f>
        <v/>
      </c>
      <c r="BG180" s="44" t="str">
        <f>IF('Auto-Calculations'!FW118="No Error","",CONCATENATE($CB$63,'Auto-Calculations'!FW118,CHAR(10)))</f>
        <v/>
      </c>
      <c r="BH180" s="44" t="str">
        <f>IF('Auto-Calculations'!FX118="No Error","",CONCATENATE($CB$63,'Auto-Calculations'!FX118,CHAR(10)))</f>
        <v/>
      </c>
      <c r="BI180" s="44" t="str">
        <f>IF('Auto-Calculations'!FY118="No Error","",CONCATENATE($CB$63,'Auto-Calculations'!FY118,CHAR(10)))</f>
        <v/>
      </c>
      <c r="BJ180" s="44"/>
      <c r="BK180" s="44"/>
      <c r="BL180" s="44"/>
      <c r="BM180" s="44"/>
      <c r="BN180" s="44"/>
      <c r="BO180" s="44"/>
      <c r="BP180" s="44"/>
      <c r="BQ180" s="44"/>
      <c r="BR180" s="44"/>
      <c r="BS180" s="44"/>
      <c r="BT180" s="44"/>
      <c r="BU180" s="44" t="str">
        <f>IF('Auto-Calculations'!FY118="No Error","",CONCATENATE($CB$63,'Auto-Calculations'!FY118,CHAR(10)))</f>
        <v/>
      </c>
      <c r="BV180" s="44" t="str">
        <f>IF('Auto-Calculations'!GL118="No Error","",CONCATENATE($CB$63,'Auto-Calculations'!GL118,CHAR(10)))</f>
        <v/>
      </c>
      <c r="BW180" s="44" t="str">
        <f>IF('Auto-Calculations'!GM118="No Error","",CONCATENATE($CB$63,'Auto-Calculations'!GM118,CHAR(10)))</f>
        <v/>
      </c>
      <c r="BX180" s="44" t="str">
        <f>IF('Auto-Calculations'!GN118="No Error","",CONCATENATE($CB$63,'Auto-Calculations'!GN118,CHAR(10)))</f>
        <v/>
      </c>
      <c r="BY180" s="44" t="str">
        <f>IF('Auto-Calculations'!GO118="No Error","",CONCATENATE($CB$63,'Auto-Calculations'!GO118,CHAR(10)))</f>
        <v/>
      </c>
      <c r="BZ180" s="44" t="str">
        <f>IF('Auto-Calculations'!GP118="No Error","",CONCATENATE($CB$63,'Auto-Calculations'!GP118,CHAR(10)))</f>
        <v/>
      </c>
      <c r="CA180" s="44" t="s">
        <v>6003</v>
      </c>
      <c r="CB180" s="1" t="str">
        <f t="shared" si="1"/>
        <v>.</v>
      </c>
    </row>
    <row r="181" spans="1:80" ht="40.15" customHeight="1" x14ac:dyDescent="0.25">
      <c r="A181" s="14" t="str">
        <f>IF(NOT(ISBLANK('Auto-Calculations'!D119)),'Auto-Calculations'!D119,"")</f>
        <v/>
      </c>
      <c r="B181" s="44" t="str">
        <f>IF('Auto-Calculations'!DR119="No Error","",CONCATENATE($CB$63,'Auto-Calculations'!DR119,CHAR(10)))</f>
        <v/>
      </c>
      <c r="C181" s="44" t="str">
        <f>IF('Auto-Calculations'!DS119="No Error","",CONCATENATE($CB$63,'Auto-Calculations'!DS119,CHAR(10)))</f>
        <v/>
      </c>
      <c r="D181" s="44" t="str">
        <f>IF('Auto-Calculations'!DT119="No Error","",CONCATENATE($CB$63,'Auto-Calculations'!DT119,CHAR(10)))</f>
        <v/>
      </c>
      <c r="E181" s="44" t="str">
        <f>IF('Auto-Calculations'!DU119="No Error","",CONCATENATE($CB$63,'Auto-Calculations'!DU119,CHAR(10)))</f>
        <v/>
      </c>
      <c r="F181" s="44" t="str">
        <f>IF('Auto-Calculations'!DV119="No Error","",CONCATENATE($CB$63,'Auto-Calculations'!DV119,CHAR(10)))</f>
        <v/>
      </c>
      <c r="G181" s="44" t="str">
        <f>IF('Auto-Calculations'!DW119="No Error","",CONCATENATE($CB$63,'Auto-Calculations'!DW119,CHAR(10)))</f>
        <v/>
      </c>
      <c r="H181" s="44" t="str">
        <f>IF('Auto-Calculations'!DX119="No Error","",CONCATENATE($CB$63,'Auto-Calculations'!DX119,CHAR(10)))</f>
        <v/>
      </c>
      <c r="I181" s="44" t="str">
        <f>IF('Auto-Calculations'!DY119="No Error","",CONCATENATE($CB$63,'Auto-Calculations'!DY119,CHAR(10)))</f>
        <v/>
      </c>
      <c r="J181" s="44" t="str">
        <f>IF('Auto-Calculations'!DZ119="No Error","",CONCATENATE($CB$63,'Auto-Calculations'!DZ119,CHAR(10)))</f>
        <v/>
      </c>
      <c r="K181" s="44" t="str">
        <f>IF('Auto-Calculations'!EA119="No Error","",CONCATENATE($CB$63,'Auto-Calculations'!EA119,CHAR(10)))</f>
        <v/>
      </c>
      <c r="L181" s="44" t="str">
        <f>IF('Auto-Calculations'!EB119="No Error","",CONCATENATE($CB$63,'Auto-Calculations'!EB119,CHAR(10)))</f>
        <v/>
      </c>
      <c r="M181" s="44" t="str">
        <f>IF('Auto-Calculations'!EC119="No Error","",CONCATENATE($CB$63,'Auto-Calculations'!EC119,CHAR(10)))</f>
        <v/>
      </c>
      <c r="N181" s="44" t="str">
        <f>IF('Auto-Calculations'!ED119="No Error","",CONCATENATE($CB$63,'Auto-Calculations'!ED119,CHAR(10)))</f>
        <v/>
      </c>
      <c r="O181" s="44" t="str">
        <f>IF('Auto-Calculations'!EE119="No Error","",CONCATENATE($CB$63,'Auto-Calculations'!EE119,CHAR(10)))</f>
        <v/>
      </c>
      <c r="P181" s="44" t="str">
        <f>IF('Auto-Calculations'!EF119="No Error","",CONCATENATE($CB$63,'Auto-Calculations'!EF119,CHAR(10)))</f>
        <v/>
      </c>
      <c r="Q181" s="44" t="str">
        <f>IF('Auto-Calculations'!EG119="No Error","",CONCATENATE($CB$63,'Auto-Calculations'!EG119,CHAR(10)))</f>
        <v/>
      </c>
      <c r="R181" s="44" t="str">
        <f>IF('Auto-Calculations'!EH119="No Error","",CONCATENATE($CB$63,'Auto-Calculations'!EH119,CHAR(10)))</f>
        <v/>
      </c>
      <c r="S181" s="44" t="str">
        <f>IF('Auto-Calculations'!EI119="No Error","",CONCATENATE($CB$63,'Auto-Calculations'!EI119,CHAR(10)))</f>
        <v/>
      </c>
      <c r="T181" s="44" t="str">
        <f>IF('Auto-Calculations'!EJ119="No Error","",CONCATENATE($CB$63,'Auto-Calculations'!EJ119,CHAR(10)))</f>
        <v/>
      </c>
      <c r="U181" s="44" t="str">
        <f>IF('Auto-Calculations'!EK119="No Error","",CONCATENATE($CB$63,'Auto-Calculations'!EK119,CHAR(10)))</f>
        <v/>
      </c>
      <c r="V181" s="44" t="str">
        <f>IF('Auto-Calculations'!EL119="No Error","",CONCATENATE($CB$63,'Auto-Calculations'!EL119,CHAR(10)))</f>
        <v/>
      </c>
      <c r="W181" s="44" t="str">
        <f>IF('Auto-Calculations'!EM119="No Error","",CONCATENATE($CB$63,'Auto-Calculations'!EM119,CHAR(10)))</f>
        <v/>
      </c>
      <c r="X181" s="44" t="str">
        <f>IF('Auto-Calculations'!EN119="No Error","",CONCATENATE($CB$63,'Auto-Calculations'!EN119,CHAR(10)))</f>
        <v/>
      </c>
      <c r="Y181" s="44" t="str">
        <f>IF('Auto-Calculations'!EO119="No Error","",CONCATENATE($CB$63,'Auto-Calculations'!EO119,CHAR(10)))</f>
        <v/>
      </c>
      <c r="Z181" s="44" t="str">
        <f>IF('Auto-Calculations'!EP119="No Error","",CONCATENATE($CB$63,'Auto-Calculations'!EP119,CHAR(10)))</f>
        <v/>
      </c>
      <c r="AA181" s="44" t="str">
        <f>IF('Auto-Calculations'!EQ119="No Error","",CONCATENATE($CB$63,'Auto-Calculations'!EQ119,CHAR(10)))</f>
        <v/>
      </c>
      <c r="AB181" s="44" t="str">
        <f>IF('Auto-Calculations'!ER119="No Error","",CONCATENATE($CB$63,'Auto-Calculations'!ER119,CHAR(10)))</f>
        <v/>
      </c>
      <c r="AC181" s="44" t="str">
        <f>IF('Auto-Calculations'!ES119="No Error","",CONCATENATE($CB$63,'Auto-Calculations'!ES119,CHAR(10)))</f>
        <v/>
      </c>
      <c r="AD181" s="44" t="str">
        <f>IF('Auto-Calculations'!ET119="No Error","",CONCATENATE($CB$63,'Auto-Calculations'!ET119,CHAR(10)))</f>
        <v/>
      </c>
      <c r="AE181" s="44" t="str">
        <f>IF('Auto-Calculations'!EU119="No Error","",CONCATENATE($CB$63,'Auto-Calculations'!EU119,CHAR(10)))</f>
        <v/>
      </c>
      <c r="AF181" s="44" t="str">
        <f>IF('Auto-Calculations'!EV119="No Error","",CONCATENATE($CB$63,'Auto-Calculations'!EV119,CHAR(10)))</f>
        <v/>
      </c>
      <c r="AG181" s="44" t="str">
        <f>IF('Auto-Calculations'!EW119="No Error","",CONCATENATE($CB$63,'Auto-Calculations'!EW119,CHAR(10)))</f>
        <v/>
      </c>
      <c r="AH181" s="44" t="str">
        <f>IF('Auto-Calculations'!EX119="No Error","",CONCATENATE($CB$63,'Auto-Calculations'!EX119,CHAR(10)))</f>
        <v/>
      </c>
      <c r="AI181" s="44" t="str">
        <f>IF('Auto-Calculations'!EY119="No Error","",CONCATENATE($CB$63,'Auto-Calculations'!EY119,CHAR(10)))</f>
        <v/>
      </c>
      <c r="AJ181" s="44" t="str">
        <f>IF('Auto-Calculations'!EZ119="No Error","",CONCATENATE($CB$63,'Auto-Calculations'!EZ119,CHAR(10)))</f>
        <v/>
      </c>
      <c r="AK181" s="44" t="str">
        <f>IF('Auto-Calculations'!FA119="No Error","",CONCATENATE($CB$63,'Auto-Calculations'!FA119,CHAR(10)))</f>
        <v/>
      </c>
      <c r="AL181" s="44" t="str">
        <f>IF('Auto-Calculations'!FB119="No Error","",CONCATENATE($CB$63,'Auto-Calculations'!FB119,CHAR(10)))</f>
        <v/>
      </c>
      <c r="AM181" s="44" t="str">
        <f>IF('Auto-Calculations'!FC119="No Error","",CONCATENATE($CB$63,'Auto-Calculations'!FC119,CHAR(10)))</f>
        <v/>
      </c>
      <c r="AN181" s="44" t="str">
        <f>IF('Auto-Calculations'!FD119="No Error","",CONCATENATE($CB$63,'Auto-Calculations'!FD119,CHAR(10)))</f>
        <v/>
      </c>
      <c r="AO181" s="44" t="str">
        <f>IF('Auto-Calculations'!FE119="No Error","",CONCATENATE($CB$63,'Auto-Calculations'!FE119,CHAR(10)))</f>
        <v/>
      </c>
      <c r="AP181" s="44" t="str">
        <f>IF('Auto-Calculations'!FF119="No Error","",CONCATENATE($CB$63,'Auto-Calculations'!FF119,CHAR(10)))</f>
        <v/>
      </c>
      <c r="AQ181" s="44" t="str">
        <f>IF('Auto-Calculations'!FG119="No Error","",CONCATENATE($CB$63,'Auto-Calculations'!FG119,CHAR(10)))</f>
        <v/>
      </c>
      <c r="AR181" s="44" t="str">
        <f>IF('Auto-Calculations'!FH119="No Error","",CONCATENATE($CB$63,'Auto-Calculations'!FH119,CHAR(10)))</f>
        <v/>
      </c>
      <c r="AS181" s="44" t="str">
        <f>IF('Auto-Calculations'!FI119="No Error","",CONCATENATE($CB$63,'Auto-Calculations'!FI119,CHAR(10)))</f>
        <v/>
      </c>
      <c r="AT181" s="44" t="str">
        <f>IF('Auto-Calculations'!FJ119="No Error","",CONCATENATE($CB$63,'Auto-Calculations'!FJ119,CHAR(10)))</f>
        <v/>
      </c>
      <c r="AU181" s="44" t="str">
        <f>IF('Auto-Calculations'!FK119="No Error","",CONCATENATE($CB$63,'Auto-Calculations'!FK119,CHAR(10)))</f>
        <v/>
      </c>
      <c r="AV181" s="44" t="str">
        <f>IF('Auto-Calculations'!FL119="No Error","",CONCATENATE($CB$63,'Auto-Calculations'!FL119,CHAR(10)))</f>
        <v/>
      </c>
      <c r="AW181" s="44" t="str">
        <f>IF('Auto-Calculations'!FM119="No Error","",CONCATENATE($CB$63,'Auto-Calculations'!FM119,CHAR(10)))</f>
        <v/>
      </c>
      <c r="AX181" s="44" t="str">
        <f>IF('Auto-Calculations'!FN119="No Error","",CONCATENATE($CB$63,'Auto-Calculations'!FN119,CHAR(10)))</f>
        <v/>
      </c>
      <c r="AY181" s="44" t="str">
        <f>IF('Auto-Calculations'!FO119="No Error","",CONCATENATE($CB$63,'Auto-Calculations'!FO119,CHAR(10)))</f>
        <v/>
      </c>
      <c r="AZ181" s="44" t="str">
        <f>IF('Auto-Calculations'!FP119="No Error","",CONCATENATE($CB$63,'Auto-Calculations'!FP119,CHAR(10)))</f>
        <v/>
      </c>
      <c r="BA181" s="44" t="str">
        <f>IF('Auto-Calculations'!FQ119="No Error","",CONCATENATE($CB$63,'Auto-Calculations'!FQ119,CHAR(10)))</f>
        <v/>
      </c>
      <c r="BB181" s="44" t="str">
        <f>IF('Auto-Calculations'!FR119="No Error","",CONCATENATE($CB$63,'Auto-Calculations'!FR119,CHAR(10)))</f>
        <v/>
      </c>
      <c r="BC181" s="44" t="str">
        <f>IF('Auto-Calculations'!FS119="No Error","",CONCATENATE($CB$63,'Auto-Calculations'!FS119,CHAR(10)))</f>
        <v/>
      </c>
      <c r="BD181" s="44" t="str">
        <f>IF('Auto-Calculations'!FT119="No Error","",CONCATENATE($CB$63,'Auto-Calculations'!FT119,CHAR(10)))</f>
        <v/>
      </c>
      <c r="BE181" s="44" t="str">
        <f>IF('Auto-Calculations'!FU119="No Error","",CONCATENATE($CB$63,'Auto-Calculations'!FU119,CHAR(10)))</f>
        <v/>
      </c>
      <c r="BF181" s="44" t="str">
        <f>IF('Auto-Calculations'!FV119="No Error","",CONCATENATE($CB$63,'Auto-Calculations'!FV119,CHAR(10)))</f>
        <v/>
      </c>
      <c r="BG181" s="44" t="str">
        <f>IF('Auto-Calculations'!FW119="No Error","",CONCATENATE($CB$63,'Auto-Calculations'!FW119,CHAR(10)))</f>
        <v/>
      </c>
      <c r="BH181" s="44" t="str">
        <f>IF('Auto-Calculations'!FX119="No Error","",CONCATENATE($CB$63,'Auto-Calculations'!FX119,CHAR(10)))</f>
        <v/>
      </c>
      <c r="BI181" s="44" t="str">
        <f>IF('Auto-Calculations'!FY119="No Error","",CONCATENATE($CB$63,'Auto-Calculations'!FY119,CHAR(10)))</f>
        <v/>
      </c>
      <c r="BJ181" s="44"/>
      <c r="BK181" s="44"/>
      <c r="BL181" s="44"/>
      <c r="BM181" s="44"/>
      <c r="BN181" s="44"/>
      <c r="BO181" s="44"/>
      <c r="BP181" s="44"/>
      <c r="BQ181" s="44"/>
      <c r="BR181" s="44"/>
      <c r="BS181" s="44"/>
      <c r="BT181" s="44"/>
      <c r="BU181" s="44" t="str">
        <f>IF('Auto-Calculations'!FY119="No Error","",CONCATENATE($CB$63,'Auto-Calculations'!FY119,CHAR(10)))</f>
        <v/>
      </c>
      <c r="BV181" s="44" t="str">
        <f>IF('Auto-Calculations'!GL119="No Error","",CONCATENATE($CB$63,'Auto-Calculations'!GL119,CHAR(10)))</f>
        <v/>
      </c>
      <c r="BW181" s="44" t="str">
        <f>IF('Auto-Calculations'!GM119="No Error","",CONCATENATE($CB$63,'Auto-Calculations'!GM119,CHAR(10)))</f>
        <v/>
      </c>
      <c r="BX181" s="44" t="str">
        <f>IF('Auto-Calculations'!GN119="No Error","",CONCATENATE($CB$63,'Auto-Calculations'!GN119,CHAR(10)))</f>
        <v/>
      </c>
      <c r="BY181" s="44" t="str">
        <f>IF('Auto-Calculations'!GO119="No Error","",CONCATENATE($CB$63,'Auto-Calculations'!GO119,CHAR(10)))</f>
        <v/>
      </c>
      <c r="BZ181" s="44" t="str">
        <f>IF('Auto-Calculations'!GP119="No Error","",CONCATENATE($CB$63,'Auto-Calculations'!GP119,CHAR(10)))</f>
        <v/>
      </c>
      <c r="CA181" s="44" t="s">
        <v>6003</v>
      </c>
      <c r="CB181" s="1" t="str">
        <f t="shared" si="1"/>
        <v>.</v>
      </c>
    </row>
    <row r="182" spans="1:80" ht="40.15" customHeight="1" x14ac:dyDescent="0.25">
      <c r="A182" s="14" t="str">
        <f>IF(NOT(ISBLANK('Auto-Calculations'!D120)),'Auto-Calculations'!D120,"")</f>
        <v/>
      </c>
      <c r="B182" s="44" t="str">
        <f>IF('Auto-Calculations'!DR120="No Error","",CONCATENATE($CB$63,'Auto-Calculations'!DR120,CHAR(10)))</f>
        <v/>
      </c>
      <c r="C182" s="44" t="str">
        <f>IF('Auto-Calculations'!DS120="No Error","",CONCATENATE($CB$63,'Auto-Calculations'!DS120,CHAR(10)))</f>
        <v/>
      </c>
      <c r="D182" s="44" t="str">
        <f>IF('Auto-Calculations'!DT120="No Error","",CONCATENATE($CB$63,'Auto-Calculations'!DT120,CHAR(10)))</f>
        <v/>
      </c>
      <c r="E182" s="44" t="str">
        <f>IF('Auto-Calculations'!DU120="No Error","",CONCATENATE($CB$63,'Auto-Calculations'!DU120,CHAR(10)))</f>
        <v/>
      </c>
      <c r="F182" s="44" t="str">
        <f>IF('Auto-Calculations'!DV120="No Error","",CONCATENATE($CB$63,'Auto-Calculations'!DV120,CHAR(10)))</f>
        <v/>
      </c>
      <c r="G182" s="44" t="str">
        <f>IF('Auto-Calculations'!DW120="No Error","",CONCATENATE($CB$63,'Auto-Calculations'!DW120,CHAR(10)))</f>
        <v/>
      </c>
      <c r="H182" s="44" t="str">
        <f>IF('Auto-Calculations'!DX120="No Error","",CONCATENATE($CB$63,'Auto-Calculations'!DX120,CHAR(10)))</f>
        <v/>
      </c>
      <c r="I182" s="44" t="str">
        <f>IF('Auto-Calculations'!DY120="No Error","",CONCATENATE($CB$63,'Auto-Calculations'!DY120,CHAR(10)))</f>
        <v/>
      </c>
      <c r="J182" s="44" t="str">
        <f>IF('Auto-Calculations'!DZ120="No Error","",CONCATENATE($CB$63,'Auto-Calculations'!DZ120,CHAR(10)))</f>
        <v/>
      </c>
      <c r="K182" s="44" t="str">
        <f>IF('Auto-Calculations'!EA120="No Error","",CONCATENATE($CB$63,'Auto-Calculations'!EA120,CHAR(10)))</f>
        <v/>
      </c>
      <c r="L182" s="44" t="str">
        <f>IF('Auto-Calculations'!EB120="No Error","",CONCATENATE($CB$63,'Auto-Calculations'!EB120,CHAR(10)))</f>
        <v/>
      </c>
      <c r="M182" s="44" t="str">
        <f>IF('Auto-Calculations'!EC120="No Error","",CONCATENATE($CB$63,'Auto-Calculations'!EC120,CHAR(10)))</f>
        <v/>
      </c>
      <c r="N182" s="44" t="str">
        <f>IF('Auto-Calculations'!ED120="No Error","",CONCATENATE($CB$63,'Auto-Calculations'!ED120,CHAR(10)))</f>
        <v/>
      </c>
      <c r="O182" s="44" t="str">
        <f>IF('Auto-Calculations'!EE120="No Error","",CONCATENATE($CB$63,'Auto-Calculations'!EE120,CHAR(10)))</f>
        <v/>
      </c>
      <c r="P182" s="44" t="str">
        <f>IF('Auto-Calculations'!EF120="No Error","",CONCATENATE($CB$63,'Auto-Calculations'!EF120,CHAR(10)))</f>
        <v/>
      </c>
      <c r="Q182" s="44" t="str">
        <f>IF('Auto-Calculations'!EG120="No Error","",CONCATENATE($CB$63,'Auto-Calculations'!EG120,CHAR(10)))</f>
        <v/>
      </c>
      <c r="R182" s="44" t="str">
        <f>IF('Auto-Calculations'!EH120="No Error","",CONCATENATE($CB$63,'Auto-Calculations'!EH120,CHAR(10)))</f>
        <v/>
      </c>
      <c r="S182" s="44" t="str">
        <f>IF('Auto-Calculations'!EI120="No Error","",CONCATENATE($CB$63,'Auto-Calculations'!EI120,CHAR(10)))</f>
        <v/>
      </c>
      <c r="T182" s="44" t="str">
        <f>IF('Auto-Calculations'!EJ120="No Error","",CONCATENATE($CB$63,'Auto-Calculations'!EJ120,CHAR(10)))</f>
        <v/>
      </c>
      <c r="U182" s="44" t="str">
        <f>IF('Auto-Calculations'!EK120="No Error","",CONCATENATE($CB$63,'Auto-Calculations'!EK120,CHAR(10)))</f>
        <v/>
      </c>
      <c r="V182" s="44" t="str">
        <f>IF('Auto-Calculations'!EL120="No Error","",CONCATENATE($CB$63,'Auto-Calculations'!EL120,CHAR(10)))</f>
        <v/>
      </c>
      <c r="W182" s="44" t="str">
        <f>IF('Auto-Calculations'!EM120="No Error","",CONCATENATE($CB$63,'Auto-Calculations'!EM120,CHAR(10)))</f>
        <v/>
      </c>
      <c r="X182" s="44" t="str">
        <f>IF('Auto-Calculations'!EN120="No Error","",CONCATENATE($CB$63,'Auto-Calculations'!EN120,CHAR(10)))</f>
        <v/>
      </c>
      <c r="Y182" s="44" t="str">
        <f>IF('Auto-Calculations'!EO120="No Error","",CONCATENATE($CB$63,'Auto-Calculations'!EO120,CHAR(10)))</f>
        <v/>
      </c>
      <c r="Z182" s="44" t="str">
        <f>IF('Auto-Calculations'!EP120="No Error","",CONCATENATE($CB$63,'Auto-Calculations'!EP120,CHAR(10)))</f>
        <v/>
      </c>
      <c r="AA182" s="44" t="str">
        <f>IF('Auto-Calculations'!EQ120="No Error","",CONCATENATE($CB$63,'Auto-Calculations'!EQ120,CHAR(10)))</f>
        <v/>
      </c>
      <c r="AB182" s="44" t="str">
        <f>IF('Auto-Calculations'!ER120="No Error","",CONCATENATE($CB$63,'Auto-Calculations'!ER120,CHAR(10)))</f>
        <v/>
      </c>
      <c r="AC182" s="44" t="str">
        <f>IF('Auto-Calculations'!ES120="No Error","",CONCATENATE($CB$63,'Auto-Calculations'!ES120,CHAR(10)))</f>
        <v/>
      </c>
      <c r="AD182" s="44" t="str">
        <f>IF('Auto-Calculations'!ET120="No Error","",CONCATENATE($CB$63,'Auto-Calculations'!ET120,CHAR(10)))</f>
        <v/>
      </c>
      <c r="AE182" s="44" t="str">
        <f>IF('Auto-Calculations'!EU120="No Error","",CONCATENATE($CB$63,'Auto-Calculations'!EU120,CHAR(10)))</f>
        <v/>
      </c>
      <c r="AF182" s="44" t="str">
        <f>IF('Auto-Calculations'!EV120="No Error","",CONCATENATE($CB$63,'Auto-Calculations'!EV120,CHAR(10)))</f>
        <v/>
      </c>
      <c r="AG182" s="44" t="str">
        <f>IF('Auto-Calculations'!EW120="No Error","",CONCATENATE($CB$63,'Auto-Calculations'!EW120,CHAR(10)))</f>
        <v/>
      </c>
      <c r="AH182" s="44" t="str">
        <f>IF('Auto-Calculations'!EX120="No Error","",CONCATENATE($CB$63,'Auto-Calculations'!EX120,CHAR(10)))</f>
        <v/>
      </c>
      <c r="AI182" s="44" t="str">
        <f>IF('Auto-Calculations'!EY120="No Error","",CONCATENATE($CB$63,'Auto-Calculations'!EY120,CHAR(10)))</f>
        <v/>
      </c>
      <c r="AJ182" s="44" t="str">
        <f>IF('Auto-Calculations'!EZ120="No Error","",CONCATENATE($CB$63,'Auto-Calculations'!EZ120,CHAR(10)))</f>
        <v/>
      </c>
      <c r="AK182" s="44" t="str">
        <f>IF('Auto-Calculations'!FA120="No Error","",CONCATENATE($CB$63,'Auto-Calculations'!FA120,CHAR(10)))</f>
        <v/>
      </c>
      <c r="AL182" s="44" t="str">
        <f>IF('Auto-Calculations'!FB120="No Error","",CONCATENATE($CB$63,'Auto-Calculations'!FB120,CHAR(10)))</f>
        <v/>
      </c>
      <c r="AM182" s="44" t="str">
        <f>IF('Auto-Calculations'!FC120="No Error","",CONCATENATE($CB$63,'Auto-Calculations'!FC120,CHAR(10)))</f>
        <v/>
      </c>
      <c r="AN182" s="44" t="str">
        <f>IF('Auto-Calculations'!FD120="No Error","",CONCATENATE($CB$63,'Auto-Calculations'!FD120,CHAR(10)))</f>
        <v/>
      </c>
      <c r="AO182" s="44" t="str">
        <f>IF('Auto-Calculations'!FE120="No Error","",CONCATENATE($CB$63,'Auto-Calculations'!FE120,CHAR(10)))</f>
        <v/>
      </c>
      <c r="AP182" s="44" t="str">
        <f>IF('Auto-Calculations'!FF120="No Error","",CONCATENATE($CB$63,'Auto-Calculations'!FF120,CHAR(10)))</f>
        <v/>
      </c>
      <c r="AQ182" s="44" t="str">
        <f>IF('Auto-Calculations'!FG120="No Error","",CONCATENATE($CB$63,'Auto-Calculations'!FG120,CHAR(10)))</f>
        <v/>
      </c>
      <c r="AR182" s="44" t="str">
        <f>IF('Auto-Calculations'!FH120="No Error","",CONCATENATE($CB$63,'Auto-Calculations'!FH120,CHAR(10)))</f>
        <v/>
      </c>
      <c r="AS182" s="44" t="str">
        <f>IF('Auto-Calculations'!FI120="No Error","",CONCATENATE($CB$63,'Auto-Calculations'!FI120,CHAR(10)))</f>
        <v/>
      </c>
      <c r="AT182" s="44" t="str">
        <f>IF('Auto-Calculations'!FJ120="No Error","",CONCATENATE($CB$63,'Auto-Calculations'!FJ120,CHAR(10)))</f>
        <v/>
      </c>
      <c r="AU182" s="44" t="str">
        <f>IF('Auto-Calculations'!FK120="No Error","",CONCATENATE($CB$63,'Auto-Calculations'!FK120,CHAR(10)))</f>
        <v/>
      </c>
      <c r="AV182" s="44" t="str">
        <f>IF('Auto-Calculations'!FL120="No Error","",CONCATENATE($CB$63,'Auto-Calculations'!FL120,CHAR(10)))</f>
        <v/>
      </c>
      <c r="AW182" s="44" t="str">
        <f>IF('Auto-Calculations'!FM120="No Error","",CONCATENATE($CB$63,'Auto-Calculations'!FM120,CHAR(10)))</f>
        <v/>
      </c>
      <c r="AX182" s="44" t="str">
        <f>IF('Auto-Calculations'!FN120="No Error","",CONCATENATE($CB$63,'Auto-Calculations'!FN120,CHAR(10)))</f>
        <v/>
      </c>
      <c r="AY182" s="44" t="str">
        <f>IF('Auto-Calculations'!FO120="No Error","",CONCATENATE($CB$63,'Auto-Calculations'!FO120,CHAR(10)))</f>
        <v/>
      </c>
      <c r="AZ182" s="44" t="str">
        <f>IF('Auto-Calculations'!FP120="No Error","",CONCATENATE($CB$63,'Auto-Calculations'!FP120,CHAR(10)))</f>
        <v/>
      </c>
      <c r="BA182" s="44" t="str">
        <f>IF('Auto-Calculations'!FQ120="No Error","",CONCATENATE($CB$63,'Auto-Calculations'!FQ120,CHAR(10)))</f>
        <v/>
      </c>
      <c r="BB182" s="44" t="str">
        <f>IF('Auto-Calculations'!FR120="No Error","",CONCATENATE($CB$63,'Auto-Calculations'!FR120,CHAR(10)))</f>
        <v/>
      </c>
      <c r="BC182" s="44" t="str">
        <f>IF('Auto-Calculations'!FS120="No Error","",CONCATENATE($CB$63,'Auto-Calculations'!FS120,CHAR(10)))</f>
        <v/>
      </c>
      <c r="BD182" s="44" t="str">
        <f>IF('Auto-Calculations'!FT120="No Error","",CONCATENATE($CB$63,'Auto-Calculations'!FT120,CHAR(10)))</f>
        <v/>
      </c>
      <c r="BE182" s="44" t="str">
        <f>IF('Auto-Calculations'!FU120="No Error","",CONCATENATE($CB$63,'Auto-Calculations'!FU120,CHAR(10)))</f>
        <v/>
      </c>
      <c r="BF182" s="44" t="str">
        <f>IF('Auto-Calculations'!FV120="No Error","",CONCATENATE($CB$63,'Auto-Calculations'!FV120,CHAR(10)))</f>
        <v/>
      </c>
      <c r="BG182" s="44" t="str">
        <f>IF('Auto-Calculations'!FW120="No Error","",CONCATENATE($CB$63,'Auto-Calculations'!FW120,CHAR(10)))</f>
        <v/>
      </c>
      <c r="BH182" s="44" t="str">
        <f>IF('Auto-Calculations'!FX120="No Error","",CONCATENATE($CB$63,'Auto-Calculations'!FX120,CHAR(10)))</f>
        <v/>
      </c>
      <c r="BI182" s="44" t="str">
        <f>IF('Auto-Calculations'!FY120="No Error","",CONCATENATE($CB$63,'Auto-Calculations'!FY120,CHAR(10)))</f>
        <v/>
      </c>
      <c r="BJ182" s="44"/>
      <c r="BK182" s="44"/>
      <c r="BL182" s="44"/>
      <c r="BM182" s="44"/>
      <c r="BN182" s="44"/>
      <c r="BO182" s="44"/>
      <c r="BP182" s="44"/>
      <c r="BQ182" s="44"/>
      <c r="BR182" s="44"/>
      <c r="BS182" s="44"/>
      <c r="BT182" s="44"/>
      <c r="BU182" s="44" t="str">
        <f>IF('Auto-Calculations'!FY120="No Error","",CONCATENATE($CB$63,'Auto-Calculations'!FY120,CHAR(10)))</f>
        <v/>
      </c>
      <c r="BV182" s="44" t="str">
        <f>IF('Auto-Calculations'!GL120="No Error","",CONCATENATE($CB$63,'Auto-Calculations'!GL120,CHAR(10)))</f>
        <v/>
      </c>
      <c r="BW182" s="44" t="str">
        <f>IF('Auto-Calculations'!GM120="No Error","",CONCATENATE($CB$63,'Auto-Calculations'!GM120,CHAR(10)))</f>
        <v/>
      </c>
      <c r="BX182" s="44" t="str">
        <f>IF('Auto-Calculations'!GN120="No Error","",CONCATENATE($CB$63,'Auto-Calculations'!GN120,CHAR(10)))</f>
        <v/>
      </c>
      <c r="BY182" s="44" t="str">
        <f>IF('Auto-Calculations'!GO120="No Error","",CONCATENATE($CB$63,'Auto-Calculations'!GO120,CHAR(10)))</f>
        <v/>
      </c>
      <c r="BZ182" s="44" t="str">
        <f>IF('Auto-Calculations'!GP120="No Error","",CONCATENATE($CB$63,'Auto-Calculations'!GP120,CHAR(10)))</f>
        <v/>
      </c>
      <c r="CA182" s="44" t="s">
        <v>6003</v>
      </c>
      <c r="CB182" s="1" t="str">
        <f t="shared" si="1"/>
        <v>.</v>
      </c>
    </row>
    <row r="183" spans="1:80" ht="40.15" customHeight="1" x14ac:dyDescent="0.25">
      <c r="A183" s="14" t="str">
        <f>IF(NOT(ISBLANK('Auto-Calculations'!D121)),'Auto-Calculations'!D121,"")</f>
        <v/>
      </c>
      <c r="B183" s="44" t="str">
        <f>IF('Auto-Calculations'!DR121="No Error","",CONCATENATE($CB$63,'Auto-Calculations'!DR121,CHAR(10)))</f>
        <v/>
      </c>
      <c r="C183" s="44" t="str">
        <f>IF('Auto-Calculations'!DS121="No Error","",CONCATENATE($CB$63,'Auto-Calculations'!DS121,CHAR(10)))</f>
        <v/>
      </c>
      <c r="D183" s="44" t="str">
        <f>IF('Auto-Calculations'!DT121="No Error","",CONCATENATE($CB$63,'Auto-Calculations'!DT121,CHAR(10)))</f>
        <v/>
      </c>
      <c r="E183" s="44" t="str">
        <f>IF('Auto-Calculations'!DU121="No Error","",CONCATENATE($CB$63,'Auto-Calculations'!DU121,CHAR(10)))</f>
        <v/>
      </c>
      <c r="F183" s="44" t="str">
        <f>IF('Auto-Calculations'!DV121="No Error","",CONCATENATE($CB$63,'Auto-Calculations'!DV121,CHAR(10)))</f>
        <v/>
      </c>
      <c r="G183" s="44" t="str">
        <f>IF('Auto-Calculations'!DW121="No Error","",CONCATENATE($CB$63,'Auto-Calculations'!DW121,CHAR(10)))</f>
        <v/>
      </c>
      <c r="H183" s="44" t="str">
        <f>IF('Auto-Calculations'!DX121="No Error","",CONCATENATE($CB$63,'Auto-Calculations'!DX121,CHAR(10)))</f>
        <v/>
      </c>
      <c r="I183" s="44" t="str">
        <f>IF('Auto-Calculations'!DY121="No Error","",CONCATENATE($CB$63,'Auto-Calculations'!DY121,CHAR(10)))</f>
        <v/>
      </c>
      <c r="J183" s="44" t="str">
        <f>IF('Auto-Calculations'!DZ121="No Error","",CONCATENATE($CB$63,'Auto-Calculations'!DZ121,CHAR(10)))</f>
        <v/>
      </c>
      <c r="K183" s="44" t="str">
        <f>IF('Auto-Calculations'!EA121="No Error","",CONCATENATE($CB$63,'Auto-Calculations'!EA121,CHAR(10)))</f>
        <v/>
      </c>
      <c r="L183" s="44" t="str">
        <f>IF('Auto-Calculations'!EB121="No Error","",CONCATENATE($CB$63,'Auto-Calculations'!EB121,CHAR(10)))</f>
        <v/>
      </c>
      <c r="M183" s="44" t="str">
        <f>IF('Auto-Calculations'!EC121="No Error","",CONCATENATE($CB$63,'Auto-Calculations'!EC121,CHAR(10)))</f>
        <v/>
      </c>
      <c r="N183" s="44" t="str">
        <f>IF('Auto-Calculations'!ED121="No Error","",CONCATENATE($CB$63,'Auto-Calculations'!ED121,CHAR(10)))</f>
        <v/>
      </c>
      <c r="O183" s="44" t="str">
        <f>IF('Auto-Calculations'!EE121="No Error","",CONCATENATE($CB$63,'Auto-Calculations'!EE121,CHAR(10)))</f>
        <v/>
      </c>
      <c r="P183" s="44" t="str">
        <f>IF('Auto-Calculations'!EF121="No Error","",CONCATENATE($CB$63,'Auto-Calculations'!EF121,CHAR(10)))</f>
        <v/>
      </c>
      <c r="Q183" s="44" t="str">
        <f>IF('Auto-Calculations'!EG121="No Error","",CONCATENATE($CB$63,'Auto-Calculations'!EG121,CHAR(10)))</f>
        <v/>
      </c>
      <c r="R183" s="44" t="str">
        <f>IF('Auto-Calculations'!EH121="No Error","",CONCATENATE($CB$63,'Auto-Calculations'!EH121,CHAR(10)))</f>
        <v/>
      </c>
      <c r="S183" s="44" t="str">
        <f>IF('Auto-Calculations'!EI121="No Error","",CONCATENATE($CB$63,'Auto-Calculations'!EI121,CHAR(10)))</f>
        <v/>
      </c>
      <c r="T183" s="44" t="str">
        <f>IF('Auto-Calculations'!EJ121="No Error","",CONCATENATE($CB$63,'Auto-Calculations'!EJ121,CHAR(10)))</f>
        <v/>
      </c>
      <c r="U183" s="44" t="str">
        <f>IF('Auto-Calculations'!EK121="No Error","",CONCATENATE($CB$63,'Auto-Calculations'!EK121,CHAR(10)))</f>
        <v/>
      </c>
      <c r="V183" s="44" t="str">
        <f>IF('Auto-Calculations'!EL121="No Error","",CONCATENATE($CB$63,'Auto-Calculations'!EL121,CHAR(10)))</f>
        <v/>
      </c>
      <c r="W183" s="44" t="str">
        <f>IF('Auto-Calculations'!EM121="No Error","",CONCATENATE($CB$63,'Auto-Calculations'!EM121,CHAR(10)))</f>
        <v/>
      </c>
      <c r="X183" s="44" t="str">
        <f>IF('Auto-Calculations'!EN121="No Error","",CONCATENATE($CB$63,'Auto-Calculations'!EN121,CHAR(10)))</f>
        <v/>
      </c>
      <c r="Y183" s="44" t="str">
        <f>IF('Auto-Calculations'!EO121="No Error","",CONCATENATE($CB$63,'Auto-Calculations'!EO121,CHAR(10)))</f>
        <v/>
      </c>
      <c r="Z183" s="44" t="str">
        <f>IF('Auto-Calculations'!EP121="No Error","",CONCATENATE($CB$63,'Auto-Calculations'!EP121,CHAR(10)))</f>
        <v/>
      </c>
      <c r="AA183" s="44" t="str">
        <f>IF('Auto-Calculations'!EQ121="No Error","",CONCATENATE($CB$63,'Auto-Calculations'!EQ121,CHAR(10)))</f>
        <v/>
      </c>
      <c r="AB183" s="44" t="str">
        <f>IF('Auto-Calculations'!ER121="No Error","",CONCATENATE($CB$63,'Auto-Calculations'!ER121,CHAR(10)))</f>
        <v/>
      </c>
      <c r="AC183" s="44" t="str">
        <f>IF('Auto-Calculations'!ES121="No Error","",CONCATENATE($CB$63,'Auto-Calculations'!ES121,CHAR(10)))</f>
        <v/>
      </c>
      <c r="AD183" s="44" t="str">
        <f>IF('Auto-Calculations'!ET121="No Error","",CONCATENATE($CB$63,'Auto-Calculations'!ET121,CHAR(10)))</f>
        <v/>
      </c>
      <c r="AE183" s="44" t="str">
        <f>IF('Auto-Calculations'!EU121="No Error","",CONCATENATE($CB$63,'Auto-Calculations'!EU121,CHAR(10)))</f>
        <v/>
      </c>
      <c r="AF183" s="44" t="str">
        <f>IF('Auto-Calculations'!EV121="No Error","",CONCATENATE($CB$63,'Auto-Calculations'!EV121,CHAR(10)))</f>
        <v/>
      </c>
      <c r="AG183" s="44" t="str">
        <f>IF('Auto-Calculations'!EW121="No Error","",CONCATENATE($CB$63,'Auto-Calculations'!EW121,CHAR(10)))</f>
        <v/>
      </c>
      <c r="AH183" s="44" t="str">
        <f>IF('Auto-Calculations'!EX121="No Error","",CONCATENATE($CB$63,'Auto-Calculations'!EX121,CHAR(10)))</f>
        <v/>
      </c>
      <c r="AI183" s="44" t="str">
        <f>IF('Auto-Calculations'!EY121="No Error","",CONCATENATE($CB$63,'Auto-Calculations'!EY121,CHAR(10)))</f>
        <v/>
      </c>
      <c r="AJ183" s="44" t="str">
        <f>IF('Auto-Calculations'!EZ121="No Error","",CONCATENATE($CB$63,'Auto-Calculations'!EZ121,CHAR(10)))</f>
        <v/>
      </c>
      <c r="AK183" s="44" t="str">
        <f>IF('Auto-Calculations'!FA121="No Error","",CONCATENATE($CB$63,'Auto-Calculations'!FA121,CHAR(10)))</f>
        <v/>
      </c>
      <c r="AL183" s="44" t="str">
        <f>IF('Auto-Calculations'!FB121="No Error","",CONCATENATE($CB$63,'Auto-Calculations'!FB121,CHAR(10)))</f>
        <v/>
      </c>
      <c r="AM183" s="44" t="str">
        <f>IF('Auto-Calculations'!FC121="No Error","",CONCATENATE($CB$63,'Auto-Calculations'!FC121,CHAR(10)))</f>
        <v/>
      </c>
      <c r="AN183" s="44" t="str">
        <f>IF('Auto-Calculations'!FD121="No Error","",CONCATENATE($CB$63,'Auto-Calculations'!FD121,CHAR(10)))</f>
        <v/>
      </c>
      <c r="AO183" s="44" t="str">
        <f>IF('Auto-Calculations'!FE121="No Error","",CONCATENATE($CB$63,'Auto-Calculations'!FE121,CHAR(10)))</f>
        <v/>
      </c>
      <c r="AP183" s="44" t="str">
        <f>IF('Auto-Calculations'!FF121="No Error","",CONCATENATE($CB$63,'Auto-Calculations'!FF121,CHAR(10)))</f>
        <v/>
      </c>
      <c r="AQ183" s="44" t="str">
        <f>IF('Auto-Calculations'!FG121="No Error","",CONCATENATE($CB$63,'Auto-Calculations'!FG121,CHAR(10)))</f>
        <v/>
      </c>
      <c r="AR183" s="44" t="str">
        <f>IF('Auto-Calculations'!FH121="No Error","",CONCATENATE($CB$63,'Auto-Calculations'!FH121,CHAR(10)))</f>
        <v/>
      </c>
      <c r="AS183" s="44" t="str">
        <f>IF('Auto-Calculations'!FI121="No Error","",CONCATENATE($CB$63,'Auto-Calculations'!FI121,CHAR(10)))</f>
        <v/>
      </c>
      <c r="AT183" s="44" t="str">
        <f>IF('Auto-Calculations'!FJ121="No Error","",CONCATENATE($CB$63,'Auto-Calculations'!FJ121,CHAR(10)))</f>
        <v/>
      </c>
      <c r="AU183" s="44" t="str">
        <f>IF('Auto-Calculations'!FK121="No Error","",CONCATENATE($CB$63,'Auto-Calculations'!FK121,CHAR(10)))</f>
        <v/>
      </c>
      <c r="AV183" s="44" t="str">
        <f>IF('Auto-Calculations'!FL121="No Error","",CONCATENATE($CB$63,'Auto-Calculations'!FL121,CHAR(10)))</f>
        <v/>
      </c>
      <c r="AW183" s="44" t="str">
        <f>IF('Auto-Calculations'!FM121="No Error","",CONCATENATE($CB$63,'Auto-Calculations'!FM121,CHAR(10)))</f>
        <v/>
      </c>
      <c r="AX183" s="44" t="str">
        <f>IF('Auto-Calculations'!FN121="No Error","",CONCATENATE($CB$63,'Auto-Calculations'!FN121,CHAR(10)))</f>
        <v/>
      </c>
      <c r="AY183" s="44" t="str">
        <f>IF('Auto-Calculations'!FO121="No Error","",CONCATENATE($CB$63,'Auto-Calculations'!FO121,CHAR(10)))</f>
        <v/>
      </c>
      <c r="AZ183" s="44" t="str">
        <f>IF('Auto-Calculations'!FP121="No Error","",CONCATENATE($CB$63,'Auto-Calculations'!FP121,CHAR(10)))</f>
        <v/>
      </c>
      <c r="BA183" s="44" t="str">
        <f>IF('Auto-Calculations'!FQ121="No Error","",CONCATENATE($CB$63,'Auto-Calculations'!FQ121,CHAR(10)))</f>
        <v/>
      </c>
      <c r="BB183" s="44" t="str">
        <f>IF('Auto-Calculations'!FR121="No Error","",CONCATENATE($CB$63,'Auto-Calculations'!FR121,CHAR(10)))</f>
        <v/>
      </c>
      <c r="BC183" s="44" t="str">
        <f>IF('Auto-Calculations'!FS121="No Error","",CONCATENATE($CB$63,'Auto-Calculations'!FS121,CHAR(10)))</f>
        <v/>
      </c>
      <c r="BD183" s="44" t="str">
        <f>IF('Auto-Calculations'!FT121="No Error","",CONCATENATE($CB$63,'Auto-Calculations'!FT121,CHAR(10)))</f>
        <v/>
      </c>
      <c r="BE183" s="44" t="str">
        <f>IF('Auto-Calculations'!FU121="No Error","",CONCATENATE($CB$63,'Auto-Calculations'!FU121,CHAR(10)))</f>
        <v/>
      </c>
      <c r="BF183" s="44" t="str">
        <f>IF('Auto-Calculations'!FV121="No Error","",CONCATENATE($CB$63,'Auto-Calculations'!FV121,CHAR(10)))</f>
        <v/>
      </c>
      <c r="BG183" s="44" t="str">
        <f>IF('Auto-Calculations'!FW121="No Error","",CONCATENATE($CB$63,'Auto-Calculations'!FW121,CHAR(10)))</f>
        <v/>
      </c>
      <c r="BH183" s="44" t="str">
        <f>IF('Auto-Calculations'!FX121="No Error","",CONCATENATE($CB$63,'Auto-Calculations'!FX121,CHAR(10)))</f>
        <v/>
      </c>
      <c r="BI183" s="44" t="str">
        <f>IF('Auto-Calculations'!FY121="No Error","",CONCATENATE($CB$63,'Auto-Calculations'!FY121,CHAR(10)))</f>
        <v/>
      </c>
      <c r="BJ183" s="44"/>
      <c r="BK183" s="44"/>
      <c r="BL183" s="44"/>
      <c r="BM183" s="44"/>
      <c r="BN183" s="44"/>
      <c r="BO183" s="44"/>
      <c r="BP183" s="44"/>
      <c r="BQ183" s="44"/>
      <c r="BR183" s="44"/>
      <c r="BS183" s="44"/>
      <c r="BT183" s="44"/>
      <c r="BU183" s="44" t="str">
        <f>IF('Auto-Calculations'!FY121="No Error","",CONCATENATE($CB$63,'Auto-Calculations'!FY121,CHAR(10)))</f>
        <v/>
      </c>
      <c r="BV183" s="44" t="str">
        <f>IF('Auto-Calculations'!GL121="No Error","",CONCATENATE($CB$63,'Auto-Calculations'!GL121,CHAR(10)))</f>
        <v/>
      </c>
      <c r="BW183" s="44" t="str">
        <f>IF('Auto-Calculations'!GM121="No Error","",CONCATENATE($CB$63,'Auto-Calculations'!GM121,CHAR(10)))</f>
        <v/>
      </c>
      <c r="BX183" s="44" t="str">
        <f>IF('Auto-Calculations'!GN121="No Error","",CONCATENATE($CB$63,'Auto-Calculations'!GN121,CHAR(10)))</f>
        <v/>
      </c>
      <c r="BY183" s="44" t="str">
        <f>IF('Auto-Calculations'!GO121="No Error","",CONCATENATE($CB$63,'Auto-Calculations'!GO121,CHAR(10)))</f>
        <v/>
      </c>
      <c r="BZ183" s="44" t="str">
        <f>IF('Auto-Calculations'!GP121="No Error","",CONCATENATE($CB$63,'Auto-Calculations'!GP121,CHAR(10)))</f>
        <v/>
      </c>
      <c r="CA183" s="44" t="s">
        <v>6003</v>
      </c>
      <c r="CB183" s="1" t="str">
        <f t="shared" si="1"/>
        <v>.</v>
      </c>
    </row>
    <row r="184" spans="1:80" ht="40.15" customHeight="1" x14ac:dyDescent="0.25">
      <c r="A184" s="14" t="str">
        <f>IF(NOT(ISBLANK('Auto-Calculations'!D122)),'Auto-Calculations'!D122,"")</f>
        <v/>
      </c>
      <c r="B184" s="44" t="str">
        <f>IF('Auto-Calculations'!DR122="No Error","",CONCATENATE($CB$63,'Auto-Calculations'!DR122,CHAR(10)))</f>
        <v/>
      </c>
      <c r="C184" s="44" t="str">
        <f>IF('Auto-Calculations'!DS122="No Error","",CONCATENATE($CB$63,'Auto-Calculations'!DS122,CHAR(10)))</f>
        <v/>
      </c>
      <c r="D184" s="44" t="str">
        <f>IF('Auto-Calculations'!DT122="No Error","",CONCATENATE($CB$63,'Auto-Calculations'!DT122,CHAR(10)))</f>
        <v/>
      </c>
      <c r="E184" s="44" t="str">
        <f>IF('Auto-Calculations'!DU122="No Error","",CONCATENATE($CB$63,'Auto-Calculations'!DU122,CHAR(10)))</f>
        <v/>
      </c>
      <c r="F184" s="44" t="str">
        <f>IF('Auto-Calculations'!DV122="No Error","",CONCATENATE($CB$63,'Auto-Calculations'!DV122,CHAR(10)))</f>
        <v/>
      </c>
      <c r="G184" s="44" t="str">
        <f>IF('Auto-Calculations'!DW122="No Error","",CONCATENATE($CB$63,'Auto-Calculations'!DW122,CHAR(10)))</f>
        <v/>
      </c>
      <c r="H184" s="44" t="str">
        <f>IF('Auto-Calculations'!DX122="No Error","",CONCATENATE($CB$63,'Auto-Calculations'!DX122,CHAR(10)))</f>
        <v/>
      </c>
      <c r="I184" s="44" t="str">
        <f>IF('Auto-Calculations'!DY122="No Error","",CONCATENATE($CB$63,'Auto-Calculations'!DY122,CHAR(10)))</f>
        <v/>
      </c>
      <c r="J184" s="44" t="str">
        <f>IF('Auto-Calculations'!DZ122="No Error","",CONCATENATE($CB$63,'Auto-Calculations'!DZ122,CHAR(10)))</f>
        <v/>
      </c>
      <c r="K184" s="44" t="str">
        <f>IF('Auto-Calculations'!EA122="No Error","",CONCATENATE($CB$63,'Auto-Calculations'!EA122,CHAR(10)))</f>
        <v/>
      </c>
      <c r="L184" s="44" t="str">
        <f>IF('Auto-Calculations'!EB122="No Error","",CONCATENATE($CB$63,'Auto-Calculations'!EB122,CHAR(10)))</f>
        <v/>
      </c>
      <c r="M184" s="44" t="str">
        <f>IF('Auto-Calculations'!EC122="No Error","",CONCATENATE($CB$63,'Auto-Calculations'!EC122,CHAR(10)))</f>
        <v/>
      </c>
      <c r="N184" s="44" t="str">
        <f>IF('Auto-Calculations'!ED122="No Error","",CONCATENATE($CB$63,'Auto-Calculations'!ED122,CHAR(10)))</f>
        <v/>
      </c>
      <c r="O184" s="44" t="str">
        <f>IF('Auto-Calculations'!EE122="No Error","",CONCATENATE($CB$63,'Auto-Calculations'!EE122,CHAR(10)))</f>
        <v/>
      </c>
      <c r="P184" s="44" t="str">
        <f>IF('Auto-Calculations'!EF122="No Error","",CONCATENATE($CB$63,'Auto-Calculations'!EF122,CHAR(10)))</f>
        <v/>
      </c>
      <c r="Q184" s="44" t="str">
        <f>IF('Auto-Calculations'!EG122="No Error","",CONCATENATE($CB$63,'Auto-Calculations'!EG122,CHAR(10)))</f>
        <v/>
      </c>
      <c r="R184" s="44" t="str">
        <f>IF('Auto-Calculations'!EH122="No Error","",CONCATENATE($CB$63,'Auto-Calculations'!EH122,CHAR(10)))</f>
        <v/>
      </c>
      <c r="S184" s="44" t="str">
        <f>IF('Auto-Calculations'!EI122="No Error","",CONCATENATE($CB$63,'Auto-Calculations'!EI122,CHAR(10)))</f>
        <v/>
      </c>
      <c r="T184" s="44" t="str">
        <f>IF('Auto-Calculations'!EJ122="No Error","",CONCATENATE($CB$63,'Auto-Calculations'!EJ122,CHAR(10)))</f>
        <v/>
      </c>
      <c r="U184" s="44" t="str">
        <f>IF('Auto-Calculations'!EK122="No Error","",CONCATENATE($CB$63,'Auto-Calculations'!EK122,CHAR(10)))</f>
        <v/>
      </c>
      <c r="V184" s="44" t="str">
        <f>IF('Auto-Calculations'!EL122="No Error","",CONCATENATE($CB$63,'Auto-Calculations'!EL122,CHAR(10)))</f>
        <v/>
      </c>
      <c r="W184" s="44" t="str">
        <f>IF('Auto-Calculations'!EM122="No Error","",CONCATENATE($CB$63,'Auto-Calculations'!EM122,CHAR(10)))</f>
        <v/>
      </c>
      <c r="X184" s="44" t="str">
        <f>IF('Auto-Calculations'!EN122="No Error","",CONCATENATE($CB$63,'Auto-Calculations'!EN122,CHAR(10)))</f>
        <v/>
      </c>
      <c r="Y184" s="44" t="str">
        <f>IF('Auto-Calculations'!EO122="No Error","",CONCATENATE($CB$63,'Auto-Calculations'!EO122,CHAR(10)))</f>
        <v/>
      </c>
      <c r="Z184" s="44" t="str">
        <f>IF('Auto-Calculations'!EP122="No Error","",CONCATENATE($CB$63,'Auto-Calculations'!EP122,CHAR(10)))</f>
        <v/>
      </c>
      <c r="AA184" s="44" t="str">
        <f>IF('Auto-Calculations'!EQ122="No Error","",CONCATENATE($CB$63,'Auto-Calculations'!EQ122,CHAR(10)))</f>
        <v/>
      </c>
      <c r="AB184" s="44" t="str">
        <f>IF('Auto-Calculations'!ER122="No Error","",CONCATENATE($CB$63,'Auto-Calculations'!ER122,CHAR(10)))</f>
        <v/>
      </c>
      <c r="AC184" s="44" t="str">
        <f>IF('Auto-Calculations'!ES122="No Error","",CONCATENATE($CB$63,'Auto-Calculations'!ES122,CHAR(10)))</f>
        <v/>
      </c>
      <c r="AD184" s="44" t="str">
        <f>IF('Auto-Calculations'!ET122="No Error","",CONCATENATE($CB$63,'Auto-Calculations'!ET122,CHAR(10)))</f>
        <v/>
      </c>
      <c r="AE184" s="44" t="str">
        <f>IF('Auto-Calculations'!EU122="No Error","",CONCATENATE($CB$63,'Auto-Calculations'!EU122,CHAR(10)))</f>
        <v/>
      </c>
      <c r="AF184" s="44" t="str">
        <f>IF('Auto-Calculations'!EV122="No Error","",CONCATENATE($CB$63,'Auto-Calculations'!EV122,CHAR(10)))</f>
        <v/>
      </c>
      <c r="AG184" s="44" t="str">
        <f>IF('Auto-Calculations'!EW122="No Error","",CONCATENATE($CB$63,'Auto-Calculations'!EW122,CHAR(10)))</f>
        <v/>
      </c>
      <c r="AH184" s="44" t="str">
        <f>IF('Auto-Calculations'!EX122="No Error","",CONCATENATE($CB$63,'Auto-Calculations'!EX122,CHAR(10)))</f>
        <v/>
      </c>
      <c r="AI184" s="44" t="str">
        <f>IF('Auto-Calculations'!EY122="No Error","",CONCATENATE($CB$63,'Auto-Calculations'!EY122,CHAR(10)))</f>
        <v/>
      </c>
      <c r="AJ184" s="44" t="str">
        <f>IF('Auto-Calculations'!EZ122="No Error","",CONCATENATE($CB$63,'Auto-Calculations'!EZ122,CHAR(10)))</f>
        <v/>
      </c>
      <c r="AK184" s="44" t="str">
        <f>IF('Auto-Calculations'!FA122="No Error","",CONCATENATE($CB$63,'Auto-Calculations'!FA122,CHAR(10)))</f>
        <v/>
      </c>
      <c r="AL184" s="44" t="str">
        <f>IF('Auto-Calculations'!FB122="No Error","",CONCATENATE($CB$63,'Auto-Calculations'!FB122,CHAR(10)))</f>
        <v/>
      </c>
      <c r="AM184" s="44" t="str">
        <f>IF('Auto-Calculations'!FC122="No Error","",CONCATENATE($CB$63,'Auto-Calculations'!FC122,CHAR(10)))</f>
        <v/>
      </c>
      <c r="AN184" s="44" t="str">
        <f>IF('Auto-Calculations'!FD122="No Error","",CONCATENATE($CB$63,'Auto-Calculations'!FD122,CHAR(10)))</f>
        <v/>
      </c>
      <c r="AO184" s="44" t="str">
        <f>IF('Auto-Calculations'!FE122="No Error","",CONCATENATE($CB$63,'Auto-Calculations'!FE122,CHAR(10)))</f>
        <v/>
      </c>
      <c r="AP184" s="44" t="str">
        <f>IF('Auto-Calculations'!FF122="No Error","",CONCATENATE($CB$63,'Auto-Calculations'!FF122,CHAR(10)))</f>
        <v/>
      </c>
      <c r="AQ184" s="44" t="str">
        <f>IF('Auto-Calculations'!FG122="No Error","",CONCATENATE($CB$63,'Auto-Calculations'!FG122,CHAR(10)))</f>
        <v/>
      </c>
      <c r="AR184" s="44" t="str">
        <f>IF('Auto-Calculations'!FH122="No Error","",CONCATENATE($CB$63,'Auto-Calculations'!FH122,CHAR(10)))</f>
        <v/>
      </c>
      <c r="AS184" s="44" t="str">
        <f>IF('Auto-Calculations'!FI122="No Error","",CONCATENATE($CB$63,'Auto-Calculations'!FI122,CHAR(10)))</f>
        <v/>
      </c>
      <c r="AT184" s="44" t="str">
        <f>IF('Auto-Calculations'!FJ122="No Error","",CONCATENATE($CB$63,'Auto-Calculations'!FJ122,CHAR(10)))</f>
        <v/>
      </c>
      <c r="AU184" s="44" t="str">
        <f>IF('Auto-Calculations'!FK122="No Error","",CONCATENATE($CB$63,'Auto-Calculations'!FK122,CHAR(10)))</f>
        <v/>
      </c>
      <c r="AV184" s="44" t="str">
        <f>IF('Auto-Calculations'!FL122="No Error","",CONCATENATE($CB$63,'Auto-Calculations'!FL122,CHAR(10)))</f>
        <v/>
      </c>
      <c r="AW184" s="44" t="str">
        <f>IF('Auto-Calculations'!FM122="No Error","",CONCATENATE($CB$63,'Auto-Calculations'!FM122,CHAR(10)))</f>
        <v/>
      </c>
      <c r="AX184" s="44" t="str">
        <f>IF('Auto-Calculations'!FN122="No Error","",CONCATENATE($CB$63,'Auto-Calculations'!FN122,CHAR(10)))</f>
        <v/>
      </c>
      <c r="AY184" s="44" t="str">
        <f>IF('Auto-Calculations'!FO122="No Error","",CONCATENATE($CB$63,'Auto-Calculations'!FO122,CHAR(10)))</f>
        <v/>
      </c>
      <c r="AZ184" s="44" t="str">
        <f>IF('Auto-Calculations'!FP122="No Error","",CONCATENATE($CB$63,'Auto-Calculations'!FP122,CHAR(10)))</f>
        <v/>
      </c>
      <c r="BA184" s="44" t="str">
        <f>IF('Auto-Calculations'!FQ122="No Error","",CONCATENATE($CB$63,'Auto-Calculations'!FQ122,CHAR(10)))</f>
        <v/>
      </c>
      <c r="BB184" s="44" t="str">
        <f>IF('Auto-Calculations'!FR122="No Error","",CONCATENATE($CB$63,'Auto-Calculations'!FR122,CHAR(10)))</f>
        <v/>
      </c>
      <c r="BC184" s="44" t="str">
        <f>IF('Auto-Calculations'!FS122="No Error","",CONCATENATE($CB$63,'Auto-Calculations'!FS122,CHAR(10)))</f>
        <v/>
      </c>
      <c r="BD184" s="44" t="str">
        <f>IF('Auto-Calculations'!FT122="No Error","",CONCATENATE($CB$63,'Auto-Calculations'!FT122,CHAR(10)))</f>
        <v/>
      </c>
      <c r="BE184" s="44" t="str">
        <f>IF('Auto-Calculations'!FU122="No Error","",CONCATENATE($CB$63,'Auto-Calculations'!FU122,CHAR(10)))</f>
        <v/>
      </c>
      <c r="BF184" s="44" t="str">
        <f>IF('Auto-Calculations'!FV122="No Error","",CONCATENATE($CB$63,'Auto-Calculations'!FV122,CHAR(10)))</f>
        <v/>
      </c>
      <c r="BG184" s="44" t="str">
        <f>IF('Auto-Calculations'!FW122="No Error","",CONCATENATE($CB$63,'Auto-Calculations'!FW122,CHAR(10)))</f>
        <v/>
      </c>
      <c r="BH184" s="44" t="str">
        <f>IF('Auto-Calculations'!FX122="No Error","",CONCATENATE($CB$63,'Auto-Calculations'!FX122,CHAR(10)))</f>
        <v/>
      </c>
      <c r="BI184" s="44" t="str">
        <f>IF('Auto-Calculations'!FY122="No Error","",CONCATENATE($CB$63,'Auto-Calculations'!FY122,CHAR(10)))</f>
        <v/>
      </c>
      <c r="BJ184" s="44"/>
      <c r="BK184" s="44"/>
      <c r="BL184" s="44"/>
      <c r="BM184" s="44"/>
      <c r="BN184" s="44"/>
      <c r="BO184" s="44"/>
      <c r="BP184" s="44"/>
      <c r="BQ184" s="44"/>
      <c r="BR184" s="44"/>
      <c r="BS184" s="44"/>
      <c r="BT184" s="44"/>
      <c r="BU184" s="44" t="str">
        <f>IF('Auto-Calculations'!FY122="No Error","",CONCATENATE($CB$63,'Auto-Calculations'!FY122,CHAR(10)))</f>
        <v/>
      </c>
      <c r="BV184" s="44" t="str">
        <f>IF('Auto-Calculations'!GL122="No Error","",CONCATENATE($CB$63,'Auto-Calculations'!GL122,CHAR(10)))</f>
        <v/>
      </c>
      <c r="BW184" s="44" t="str">
        <f>IF('Auto-Calculations'!GM122="No Error","",CONCATENATE($CB$63,'Auto-Calculations'!GM122,CHAR(10)))</f>
        <v/>
      </c>
      <c r="BX184" s="44" t="str">
        <f>IF('Auto-Calculations'!GN122="No Error","",CONCATENATE($CB$63,'Auto-Calculations'!GN122,CHAR(10)))</f>
        <v/>
      </c>
      <c r="BY184" s="44" t="str">
        <f>IF('Auto-Calculations'!GO122="No Error","",CONCATENATE($CB$63,'Auto-Calculations'!GO122,CHAR(10)))</f>
        <v/>
      </c>
      <c r="BZ184" s="44" t="str">
        <f>IF('Auto-Calculations'!GP122="No Error","",CONCATENATE($CB$63,'Auto-Calculations'!GP122,CHAR(10)))</f>
        <v/>
      </c>
      <c r="CA184" s="44" t="s">
        <v>6003</v>
      </c>
      <c r="CB184" s="1" t="str">
        <f t="shared" si="1"/>
        <v>.</v>
      </c>
    </row>
    <row r="185" spans="1:80" ht="40.15" customHeight="1" x14ac:dyDescent="0.25">
      <c r="A185" s="14" t="str">
        <f>IF(NOT(ISBLANK('Auto-Calculations'!D123)),'Auto-Calculations'!D123,"")</f>
        <v/>
      </c>
      <c r="B185" s="44" t="str">
        <f>IF('Auto-Calculations'!DR123="No Error","",CONCATENATE($CB$63,'Auto-Calculations'!DR123,CHAR(10)))</f>
        <v/>
      </c>
      <c r="C185" s="44" t="str">
        <f>IF('Auto-Calculations'!DS123="No Error","",CONCATENATE($CB$63,'Auto-Calculations'!DS123,CHAR(10)))</f>
        <v/>
      </c>
      <c r="D185" s="44" t="str">
        <f>IF('Auto-Calculations'!DT123="No Error","",CONCATENATE($CB$63,'Auto-Calculations'!DT123,CHAR(10)))</f>
        <v/>
      </c>
      <c r="E185" s="44" t="str">
        <f>IF('Auto-Calculations'!DU123="No Error","",CONCATENATE($CB$63,'Auto-Calculations'!DU123,CHAR(10)))</f>
        <v/>
      </c>
      <c r="F185" s="44" t="str">
        <f>IF('Auto-Calculations'!DV123="No Error","",CONCATENATE($CB$63,'Auto-Calculations'!DV123,CHAR(10)))</f>
        <v/>
      </c>
      <c r="G185" s="44" t="str">
        <f>IF('Auto-Calculations'!DW123="No Error","",CONCATENATE($CB$63,'Auto-Calculations'!DW123,CHAR(10)))</f>
        <v/>
      </c>
      <c r="H185" s="44" t="str">
        <f>IF('Auto-Calculations'!DX123="No Error","",CONCATENATE($CB$63,'Auto-Calculations'!DX123,CHAR(10)))</f>
        <v/>
      </c>
      <c r="I185" s="44" t="str">
        <f>IF('Auto-Calculations'!DY123="No Error","",CONCATENATE($CB$63,'Auto-Calculations'!DY123,CHAR(10)))</f>
        <v/>
      </c>
      <c r="J185" s="44" t="str">
        <f>IF('Auto-Calculations'!DZ123="No Error","",CONCATENATE($CB$63,'Auto-Calculations'!DZ123,CHAR(10)))</f>
        <v/>
      </c>
      <c r="K185" s="44" t="str">
        <f>IF('Auto-Calculations'!EA123="No Error","",CONCATENATE($CB$63,'Auto-Calculations'!EA123,CHAR(10)))</f>
        <v/>
      </c>
      <c r="L185" s="44" t="str">
        <f>IF('Auto-Calculations'!EB123="No Error","",CONCATENATE($CB$63,'Auto-Calculations'!EB123,CHAR(10)))</f>
        <v/>
      </c>
      <c r="M185" s="44" t="str">
        <f>IF('Auto-Calculations'!EC123="No Error","",CONCATENATE($CB$63,'Auto-Calculations'!EC123,CHAR(10)))</f>
        <v/>
      </c>
      <c r="N185" s="44" t="str">
        <f>IF('Auto-Calculations'!ED123="No Error","",CONCATENATE($CB$63,'Auto-Calculations'!ED123,CHAR(10)))</f>
        <v/>
      </c>
      <c r="O185" s="44" t="str">
        <f>IF('Auto-Calculations'!EE123="No Error","",CONCATENATE($CB$63,'Auto-Calculations'!EE123,CHAR(10)))</f>
        <v/>
      </c>
      <c r="P185" s="44" t="str">
        <f>IF('Auto-Calculations'!EF123="No Error","",CONCATENATE($CB$63,'Auto-Calculations'!EF123,CHAR(10)))</f>
        <v/>
      </c>
      <c r="Q185" s="44" t="str">
        <f>IF('Auto-Calculations'!EG123="No Error","",CONCATENATE($CB$63,'Auto-Calculations'!EG123,CHAR(10)))</f>
        <v/>
      </c>
      <c r="R185" s="44" t="str">
        <f>IF('Auto-Calculations'!EH123="No Error","",CONCATENATE($CB$63,'Auto-Calculations'!EH123,CHAR(10)))</f>
        <v/>
      </c>
      <c r="S185" s="44" t="str">
        <f>IF('Auto-Calculations'!EI123="No Error","",CONCATENATE($CB$63,'Auto-Calculations'!EI123,CHAR(10)))</f>
        <v/>
      </c>
      <c r="T185" s="44" t="str">
        <f>IF('Auto-Calculations'!EJ123="No Error","",CONCATENATE($CB$63,'Auto-Calculations'!EJ123,CHAR(10)))</f>
        <v/>
      </c>
      <c r="U185" s="44" t="str">
        <f>IF('Auto-Calculations'!EK123="No Error","",CONCATENATE($CB$63,'Auto-Calculations'!EK123,CHAR(10)))</f>
        <v/>
      </c>
      <c r="V185" s="44" t="str">
        <f>IF('Auto-Calculations'!EL123="No Error","",CONCATENATE($CB$63,'Auto-Calculations'!EL123,CHAR(10)))</f>
        <v/>
      </c>
      <c r="W185" s="44" t="str">
        <f>IF('Auto-Calculations'!EM123="No Error","",CONCATENATE($CB$63,'Auto-Calculations'!EM123,CHAR(10)))</f>
        <v/>
      </c>
      <c r="X185" s="44" t="str">
        <f>IF('Auto-Calculations'!EN123="No Error","",CONCATENATE($CB$63,'Auto-Calculations'!EN123,CHAR(10)))</f>
        <v/>
      </c>
      <c r="Y185" s="44" t="str">
        <f>IF('Auto-Calculations'!EO123="No Error","",CONCATENATE($CB$63,'Auto-Calculations'!EO123,CHAR(10)))</f>
        <v/>
      </c>
      <c r="Z185" s="44" t="str">
        <f>IF('Auto-Calculations'!EP123="No Error","",CONCATENATE($CB$63,'Auto-Calculations'!EP123,CHAR(10)))</f>
        <v/>
      </c>
      <c r="AA185" s="44" t="str">
        <f>IF('Auto-Calculations'!EQ123="No Error","",CONCATENATE($CB$63,'Auto-Calculations'!EQ123,CHAR(10)))</f>
        <v/>
      </c>
      <c r="AB185" s="44" t="str">
        <f>IF('Auto-Calculations'!ER123="No Error","",CONCATENATE($CB$63,'Auto-Calculations'!ER123,CHAR(10)))</f>
        <v/>
      </c>
      <c r="AC185" s="44" t="str">
        <f>IF('Auto-Calculations'!ES123="No Error","",CONCATENATE($CB$63,'Auto-Calculations'!ES123,CHAR(10)))</f>
        <v/>
      </c>
      <c r="AD185" s="44" t="str">
        <f>IF('Auto-Calculations'!ET123="No Error","",CONCATENATE($CB$63,'Auto-Calculations'!ET123,CHAR(10)))</f>
        <v/>
      </c>
      <c r="AE185" s="44" t="str">
        <f>IF('Auto-Calculations'!EU123="No Error","",CONCATENATE($CB$63,'Auto-Calculations'!EU123,CHAR(10)))</f>
        <v/>
      </c>
      <c r="AF185" s="44" t="str">
        <f>IF('Auto-Calculations'!EV123="No Error","",CONCATENATE($CB$63,'Auto-Calculations'!EV123,CHAR(10)))</f>
        <v/>
      </c>
      <c r="AG185" s="44" t="str">
        <f>IF('Auto-Calculations'!EW123="No Error","",CONCATENATE($CB$63,'Auto-Calculations'!EW123,CHAR(10)))</f>
        <v/>
      </c>
      <c r="AH185" s="44" t="str">
        <f>IF('Auto-Calculations'!EX123="No Error","",CONCATENATE($CB$63,'Auto-Calculations'!EX123,CHAR(10)))</f>
        <v/>
      </c>
      <c r="AI185" s="44" t="str">
        <f>IF('Auto-Calculations'!EY123="No Error","",CONCATENATE($CB$63,'Auto-Calculations'!EY123,CHAR(10)))</f>
        <v/>
      </c>
      <c r="AJ185" s="44" t="str">
        <f>IF('Auto-Calculations'!EZ123="No Error","",CONCATENATE($CB$63,'Auto-Calculations'!EZ123,CHAR(10)))</f>
        <v/>
      </c>
      <c r="AK185" s="44" t="str">
        <f>IF('Auto-Calculations'!FA123="No Error","",CONCATENATE($CB$63,'Auto-Calculations'!FA123,CHAR(10)))</f>
        <v/>
      </c>
      <c r="AL185" s="44" t="str">
        <f>IF('Auto-Calculations'!FB123="No Error","",CONCATENATE($CB$63,'Auto-Calculations'!FB123,CHAR(10)))</f>
        <v/>
      </c>
      <c r="AM185" s="44" t="str">
        <f>IF('Auto-Calculations'!FC123="No Error","",CONCATENATE($CB$63,'Auto-Calculations'!FC123,CHAR(10)))</f>
        <v/>
      </c>
      <c r="AN185" s="44" t="str">
        <f>IF('Auto-Calculations'!FD123="No Error","",CONCATENATE($CB$63,'Auto-Calculations'!FD123,CHAR(10)))</f>
        <v/>
      </c>
      <c r="AO185" s="44" t="str">
        <f>IF('Auto-Calculations'!FE123="No Error","",CONCATENATE($CB$63,'Auto-Calculations'!FE123,CHAR(10)))</f>
        <v/>
      </c>
      <c r="AP185" s="44" t="str">
        <f>IF('Auto-Calculations'!FF123="No Error","",CONCATENATE($CB$63,'Auto-Calculations'!FF123,CHAR(10)))</f>
        <v/>
      </c>
      <c r="AQ185" s="44" t="str">
        <f>IF('Auto-Calculations'!FG123="No Error","",CONCATENATE($CB$63,'Auto-Calculations'!FG123,CHAR(10)))</f>
        <v/>
      </c>
      <c r="AR185" s="44" t="str">
        <f>IF('Auto-Calculations'!FH123="No Error","",CONCATENATE($CB$63,'Auto-Calculations'!FH123,CHAR(10)))</f>
        <v/>
      </c>
      <c r="AS185" s="44" t="str">
        <f>IF('Auto-Calculations'!FI123="No Error","",CONCATENATE($CB$63,'Auto-Calculations'!FI123,CHAR(10)))</f>
        <v/>
      </c>
      <c r="AT185" s="44" t="str">
        <f>IF('Auto-Calculations'!FJ123="No Error","",CONCATENATE($CB$63,'Auto-Calculations'!FJ123,CHAR(10)))</f>
        <v/>
      </c>
      <c r="AU185" s="44" t="str">
        <f>IF('Auto-Calculations'!FK123="No Error","",CONCATENATE($CB$63,'Auto-Calculations'!FK123,CHAR(10)))</f>
        <v/>
      </c>
      <c r="AV185" s="44" t="str">
        <f>IF('Auto-Calculations'!FL123="No Error","",CONCATENATE($CB$63,'Auto-Calculations'!FL123,CHAR(10)))</f>
        <v/>
      </c>
      <c r="AW185" s="44" t="str">
        <f>IF('Auto-Calculations'!FM123="No Error","",CONCATENATE($CB$63,'Auto-Calculations'!FM123,CHAR(10)))</f>
        <v/>
      </c>
      <c r="AX185" s="44" t="str">
        <f>IF('Auto-Calculations'!FN123="No Error","",CONCATENATE($CB$63,'Auto-Calculations'!FN123,CHAR(10)))</f>
        <v/>
      </c>
      <c r="AY185" s="44" t="str">
        <f>IF('Auto-Calculations'!FO123="No Error","",CONCATENATE($CB$63,'Auto-Calculations'!FO123,CHAR(10)))</f>
        <v/>
      </c>
      <c r="AZ185" s="44" t="str">
        <f>IF('Auto-Calculations'!FP123="No Error","",CONCATENATE($CB$63,'Auto-Calculations'!FP123,CHAR(10)))</f>
        <v/>
      </c>
      <c r="BA185" s="44" t="str">
        <f>IF('Auto-Calculations'!FQ123="No Error","",CONCATENATE($CB$63,'Auto-Calculations'!FQ123,CHAR(10)))</f>
        <v/>
      </c>
      <c r="BB185" s="44" t="str">
        <f>IF('Auto-Calculations'!FR123="No Error","",CONCATENATE($CB$63,'Auto-Calculations'!FR123,CHAR(10)))</f>
        <v/>
      </c>
      <c r="BC185" s="44" t="str">
        <f>IF('Auto-Calculations'!FS123="No Error","",CONCATENATE($CB$63,'Auto-Calculations'!FS123,CHAR(10)))</f>
        <v/>
      </c>
      <c r="BD185" s="44" t="str">
        <f>IF('Auto-Calculations'!FT123="No Error","",CONCATENATE($CB$63,'Auto-Calculations'!FT123,CHAR(10)))</f>
        <v/>
      </c>
      <c r="BE185" s="44" t="str">
        <f>IF('Auto-Calculations'!FU123="No Error","",CONCATENATE($CB$63,'Auto-Calculations'!FU123,CHAR(10)))</f>
        <v/>
      </c>
      <c r="BF185" s="44" t="str">
        <f>IF('Auto-Calculations'!FV123="No Error","",CONCATENATE($CB$63,'Auto-Calculations'!FV123,CHAR(10)))</f>
        <v/>
      </c>
      <c r="BG185" s="44" t="str">
        <f>IF('Auto-Calculations'!FW123="No Error","",CONCATENATE($CB$63,'Auto-Calculations'!FW123,CHAR(10)))</f>
        <v/>
      </c>
      <c r="BH185" s="44" t="str">
        <f>IF('Auto-Calculations'!FX123="No Error","",CONCATENATE($CB$63,'Auto-Calculations'!FX123,CHAR(10)))</f>
        <v/>
      </c>
      <c r="BI185" s="44" t="str">
        <f>IF('Auto-Calculations'!FY123="No Error","",CONCATENATE($CB$63,'Auto-Calculations'!FY123,CHAR(10)))</f>
        <v/>
      </c>
      <c r="BJ185" s="44"/>
      <c r="BK185" s="44"/>
      <c r="BL185" s="44"/>
      <c r="BM185" s="44"/>
      <c r="BN185" s="44"/>
      <c r="BO185" s="44"/>
      <c r="BP185" s="44"/>
      <c r="BQ185" s="44"/>
      <c r="BR185" s="44"/>
      <c r="BS185" s="44"/>
      <c r="BT185" s="44"/>
      <c r="BU185" s="44" t="str">
        <f>IF('Auto-Calculations'!FY123="No Error","",CONCATENATE($CB$63,'Auto-Calculations'!FY123,CHAR(10)))</f>
        <v/>
      </c>
      <c r="BV185" s="44" t="str">
        <f>IF('Auto-Calculations'!GL123="No Error","",CONCATENATE($CB$63,'Auto-Calculations'!GL123,CHAR(10)))</f>
        <v/>
      </c>
      <c r="BW185" s="44" t="str">
        <f>IF('Auto-Calculations'!GM123="No Error","",CONCATENATE($CB$63,'Auto-Calculations'!GM123,CHAR(10)))</f>
        <v/>
      </c>
      <c r="BX185" s="44" t="str">
        <f>IF('Auto-Calculations'!GN123="No Error","",CONCATENATE($CB$63,'Auto-Calculations'!GN123,CHAR(10)))</f>
        <v/>
      </c>
      <c r="BY185" s="44" t="str">
        <f>IF('Auto-Calculations'!GO123="No Error","",CONCATENATE($CB$63,'Auto-Calculations'!GO123,CHAR(10)))</f>
        <v/>
      </c>
      <c r="BZ185" s="44" t="str">
        <f>IF('Auto-Calculations'!GP123="No Error","",CONCATENATE($CB$63,'Auto-Calculations'!GP123,CHAR(10)))</f>
        <v/>
      </c>
      <c r="CA185" s="44" t="s">
        <v>6003</v>
      </c>
      <c r="CB185" s="1" t="str">
        <f t="shared" si="1"/>
        <v>.</v>
      </c>
    </row>
    <row r="186" spans="1:80" ht="40.15" customHeight="1" x14ac:dyDescent="0.25">
      <c r="A186" s="14" t="str">
        <f>IF(NOT(ISBLANK('Auto-Calculations'!D124)),'Auto-Calculations'!D124,"")</f>
        <v/>
      </c>
      <c r="B186" s="44" t="str">
        <f>IF('Auto-Calculations'!DR124="No Error","",CONCATENATE($CB$63,'Auto-Calculations'!DR124,CHAR(10)))</f>
        <v/>
      </c>
      <c r="C186" s="44" t="str">
        <f>IF('Auto-Calculations'!DS124="No Error","",CONCATENATE($CB$63,'Auto-Calculations'!DS124,CHAR(10)))</f>
        <v/>
      </c>
      <c r="D186" s="44" t="str">
        <f>IF('Auto-Calculations'!DT124="No Error","",CONCATENATE($CB$63,'Auto-Calculations'!DT124,CHAR(10)))</f>
        <v/>
      </c>
      <c r="E186" s="44" t="str">
        <f>IF('Auto-Calculations'!DU124="No Error","",CONCATENATE($CB$63,'Auto-Calculations'!DU124,CHAR(10)))</f>
        <v/>
      </c>
      <c r="F186" s="44" t="str">
        <f>IF('Auto-Calculations'!DV124="No Error","",CONCATENATE($CB$63,'Auto-Calculations'!DV124,CHAR(10)))</f>
        <v/>
      </c>
      <c r="G186" s="44" t="str">
        <f>IF('Auto-Calculations'!DW124="No Error","",CONCATENATE($CB$63,'Auto-Calculations'!DW124,CHAR(10)))</f>
        <v/>
      </c>
      <c r="H186" s="44" t="str">
        <f>IF('Auto-Calculations'!DX124="No Error","",CONCATENATE($CB$63,'Auto-Calculations'!DX124,CHAR(10)))</f>
        <v/>
      </c>
      <c r="I186" s="44" t="str">
        <f>IF('Auto-Calculations'!DY124="No Error","",CONCATENATE($CB$63,'Auto-Calculations'!DY124,CHAR(10)))</f>
        <v/>
      </c>
      <c r="J186" s="44" t="str">
        <f>IF('Auto-Calculations'!DZ124="No Error","",CONCATENATE($CB$63,'Auto-Calculations'!DZ124,CHAR(10)))</f>
        <v/>
      </c>
      <c r="K186" s="44" t="str">
        <f>IF('Auto-Calculations'!EA124="No Error","",CONCATENATE($CB$63,'Auto-Calculations'!EA124,CHAR(10)))</f>
        <v/>
      </c>
      <c r="L186" s="44" t="str">
        <f>IF('Auto-Calculations'!EB124="No Error","",CONCATENATE($CB$63,'Auto-Calculations'!EB124,CHAR(10)))</f>
        <v/>
      </c>
      <c r="M186" s="44" t="str">
        <f>IF('Auto-Calculations'!EC124="No Error","",CONCATENATE($CB$63,'Auto-Calculations'!EC124,CHAR(10)))</f>
        <v/>
      </c>
      <c r="N186" s="44" t="str">
        <f>IF('Auto-Calculations'!ED124="No Error","",CONCATENATE($CB$63,'Auto-Calculations'!ED124,CHAR(10)))</f>
        <v/>
      </c>
      <c r="O186" s="44" t="str">
        <f>IF('Auto-Calculations'!EE124="No Error","",CONCATENATE($CB$63,'Auto-Calculations'!EE124,CHAR(10)))</f>
        <v/>
      </c>
      <c r="P186" s="44" t="str">
        <f>IF('Auto-Calculations'!EF124="No Error","",CONCATENATE($CB$63,'Auto-Calculations'!EF124,CHAR(10)))</f>
        <v/>
      </c>
      <c r="Q186" s="44" t="str">
        <f>IF('Auto-Calculations'!EG124="No Error","",CONCATENATE($CB$63,'Auto-Calculations'!EG124,CHAR(10)))</f>
        <v/>
      </c>
      <c r="R186" s="44" t="str">
        <f>IF('Auto-Calculations'!EH124="No Error","",CONCATENATE($CB$63,'Auto-Calculations'!EH124,CHAR(10)))</f>
        <v/>
      </c>
      <c r="S186" s="44" t="str">
        <f>IF('Auto-Calculations'!EI124="No Error","",CONCATENATE($CB$63,'Auto-Calculations'!EI124,CHAR(10)))</f>
        <v/>
      </c>
      <c r="T186" s="44" t="str">
        <f>IF('Auto-Calculations'!EJ124="No Error","",CONCATENATE($CB$63,'Auto-Calculations'!EJ124,CHAR(10)))</f>
        <v/>
      </c>
      <c r="U186" s="44" t="str">
        <f>IF('Auto-Calculations'!EK124="No Error","",CONCATENATE($CB$63,'Auto-Calculations'!EK124,CHAR(10)))</f>
        <v/>
      </c>
      <c r="V186" s="44" t="str">
        <f>IF('Auto-Calculations'!EL124="No Error","",CONCATENATE($CB$63,'Auto-Calculations'!EL124,CHAR(10)))</f>
        <v/>
      </c>
      <c r="W186" s="44" t="str">
        <f>IF('Auto-Calculations'!EM124="No Error","",CONCATENATE($CB$63,'Auto-Calculations'!EM124,CHAR(10)))</f>
        <v/>
      </c>
      <c r="X186" s="44" t="str">
        <f>IF('Auto-Calculations'!EN124="No Error","",CONCATENATE($CB$63,'Auto-Calculations'!EN124,CHAR(10)))</f>
        <v/>
      </c>
      <c r="Y186" s="44" t="str">
        <f>IF('Auto-Calculations'!EO124="No Error","",CONCATENATE($CB$63,'Auto-Calculations'!EO124,CHAR(10)))</f>
        <v/>
      </c>
      <c r="Z186" s="44" t="str">
        <f>IF('Auto-Calculations'!EP124="No Error","",CONCATENATE($CB$63,'Auto-Calculations'!EP124,CHAR(10)))</f>
        <v/>
      </c>
      <c r="AA186" s="44" t="str">
        <f>IF('Auto-Calculations'!EQ124="No Error","",CONCATENATE($CB$63,'Auto-Calculations'!EQ124,CHAR(10)))</f>
        <v/>
      </c>
      <c r="AB186" s="44" t="str">
        <f>IF('Auto-Calculations'!ER124="No Error","",CONCATENATE($CB$63,'Auto-Calculations'!ER124,CHAR(10)))</f>
        <v/>
      </c>
      <c r="AC186" s="44" t="str">
        <f>IF('Auto-Calculations'!ES124="No Error","",CONCATENATE($CB$63,'Auto-Calculations'!ES124,CHAR(10)))</f>
        <v/>
      </c>
      <c r="AD186" s="44" t="str">
        <f>IF('Auto-Calculations'!ET124="No Error","",CONCATENATE($CB$63,'Auto-Calculations'!ET124,CHAR(10)))</f>
        <v/>
      </c>
      <c r="AE186" s="44" t="str">
        <f>IF('Auto-Calculations'!EU124="No Error","",CONCATENATE($CB$63,'Auto-Calculations'!EU124,CHAR(10)))</f>
        <v/>
      </c>
      <c r="AF186" s="44" t="str">
        <f>IF('Auto-Calculations'!EV124="No Error","",CONCATENATE($CB$63,'Auto-Calculations'!EV124,CHAR(10)))</f>
        <v/>
      </c>
      <c r="AG186" s="44" t="str">
        <f>IF('Auto-Calculations'!EW124="No Error","",CONCATENATE($CB$63,'Auto-Calculations'!EW124,CHAR(10)))</f>
        <v/>
      </c>
      <c r="AH186" s="44" t="str">
        <f>IF('Auto-Calculations'!EX124="No Error","",CONCATENATE($CB$63,'Auto-Calculations'!EX124,CHAR(10)))</f>
        <v/>
      </c>
      <c r="AI186" s="44" t="str">
        <f>IF('Auto-Calculations'!EY124="No Error","",CONCATENATE($CB$63,'Auto-Calculations'!EY124,CHAR(10)))</f>
        <v/>
      </c>
      <c r="AJ186" s="44" t="str">
        <f>IF('Auto-Calculations'!EZ124="No Error","",CONCATENATE($CB$63,'Auto-Calculations'!EZ124,CHAR(10)))</f>
        <v/>
      </c>
      <c r="AK186" s="44" t="str">
        <f>IF('Auto-Calculations'!FA124="No Error","",CONCATENATE($CB$63,'Auto-Calculations'!FA124,CHAR(10)))</f>
        <v/>
      </c>
      <c r="AL186" s="44" t="str">
        <f>IF('Auto-Calculations'!FB124="No Error","",CONCATENATE($CB$63,'Auto-Calculations'!FB124,CHAR(10)))</f>
        <v/>
      </c>
      <c r="AM186" s="44" t="str">
        <f>IF('Auto-Calculations'!FC124="No Error","",CONCATENATE($CB$63,'Auto-Calculations'!FC124,CHAR(10)))</f>
        <v/>
      </c>
      <c r="AN186" s="44" t="str">
        <f>IF('Auto-Calculations'!FD124="No Error","",CONCATENATE($CB$63,'Auto-Calculations'!FD124,CHAR(10)))</f>
        <v/>
      </c>
      <c r="AO186" s="44" t="str">
        <f>IF('Auto-Calculations'!FE124="No Error","",CONCATENATE($CB$63,'Auto-Calculations'!FE124,CHAR(10)))</f>
        <v/>
      </c>
      <c r="AP186" s="44" t="str">
        <f>IF('Auto-Calculations'!FF124="No Error","",CONCATENATE($CB$63,'Auto-Calculations'!FF124,CHAR(10)))</f>
        <v/>
      </c>
      <c r="AQ186" s="44" t="str">
        <f>IF('Auto-Calculations'!FG124="No Error","",CONCATENATE($CB$63,'Auto-Calculations'!FG124,CHAR(10)))</f>
        <v/>
      </c>
      <c r="AR186" s="44" t="str">
        <f>IF('Auto-Calculations'!FH124="No Error","",CONCATENATE($CB$63,'Auto-Calculations'!FH124,CHAR(10)))</f>
        <v/>
      </c>
      <c r="AS186" s="44" t="str">
        <f>IF('Auto-Calculations'!FI124="No Error","",CONCATENATE($CB$63,'Auto-Calculations'!FI124,CHAR(10)))</f>
        <v/>
      </c>
      <c r="AT186" s="44" t="str">
        <f>IF('Auto-Calculations'!FJ124="No Error","",CONCATENATE($CB$63,'Auto-Calculations'!FJ124,CHAR(10)))</f>
        <v/>
      </c>
      <c r="AU186" s="44" t="str">
        <f>IF('Auto-Calculations'!FK124="No Error","",CONCATENATE($CB$63,'Auto-Calculations'!FK124,CHAR(10)))</f>
        <v/>
      </c>
      <c r="AV186" s="44" t="str">
        <f>IF('Auto-Calculations'!FL124="No Error","",CONCATENATE($CB$63,'Auto-Calculations'!FL124,CHAR(10)))</f>
        <v/>
      </c>
      <c r="AW186" s="44" t="str">
        <f>IF('Auto-Calculations'!FM124="No Error","",CONCATENATE($CB$63,'Auto-Calculations'!FM124,CHAR(10)))</f>
        <v/>
      </c>
      <c r="AX186" s="44" t="str">
        <f>IF('Auto-Calculations'!FN124="No Error","",CONCATENATE($CB$63,'Auto-Calculations'!FN124,CHAR(10)))</f>
        <v/>
      </c>
      <c r="AY186" s="44" t="str">
        <f>IF('Auto-Calculations'!FO124="No Error","",CONCATENATE($CB$63,'Auto-Calculations'!FO124,CHAR(10)))</f>
        <v/>
      </c>
      <c r="AZ186" s="44" t="str">
        <f>IF('Auto-Calculations'!FP124="No Error","",CONCATENATE($CB$63,'Auto-Calculations'!FP124,CHAR(10)))</f>
        <v/>
      </c>
      <c r="BA186" s="44" t="str">
        <f>IF('Auto-Calculations'!FQ124="No Error","",CONCATENATE($CB$63,'Auto-Calculations'!FQ124,CHAR(10)))</f>
        <v/>
      </c>
      <c r="BB186" s="44" t="str">
        <f>IF('Auto-Calculations'!FR124="No Error","",CONCATENATE($CB$63,'Auto-Calculations'!FR124,CHAR(10)))</f>
        <v/>
      </c>
      <c r="BC186" s="44" t="str">
        <f>IF('Auto-Calculations'!FS124="No Error","",CONCATENATE($CB$63,'Auto-Calculations'!FS124,CHAR(10)))</f>
        <v/>
      </c>
      <c r="BD186" s="44" t="str">
        <f>IF('Auto-Calculations'!FT124="No Error","",CONCATENATE($CB$63,'Auto-Calculations'!FT124,CHAR(10)))</f>
        <v/>
      </c>
      <c r="BE186" s="44" t="str">
        <f>IF('Auto-Calculations'!FU124="No Error","",CONCATENATE($CB$63,'Auto-Calculations'!FU124,CHAR(10)))</f>
        <v/>
      </c>
      <c r="BF186" s="44" t="str">
        <f>IF('Auto-Calculations'!FV124="No Error","",CONCATENATE($CB$63,'Auto-Calculations'!FV124,CHAR(10)))</f>
        <v/>
      </c>
      <c r="BG186" s="44" t="str">
        <f>IF('Auto-Calculations'!FW124="No Error","",CONCATENATE($CB$63,'Auto-Calculations'!FW124,CHAR(10)))</f>
        <v/>
      </c>
      <c r="BH186" s="44" t="str">
        <f>IF('Auto-Calculations'!FX124="No Error","",CONCATENATE($CB$63,'Auto-Calculations'!FX124,CHAR(10)))</f>
        <v/>
      </c>
      <c r="BI186" s="44" t="str">
        <f>IF('Auto-Calculations'!FY124="No Error","",CONCATENATE($CB$63,'Auto-Calculations'!FY124,CHAR(10)))</f>
        <v/>
      </c>
      <c r="BJ186" s="44"/>
      <c r="BK186" s="44"/>
      <c r="BL186" s="44"/>
      <c r="BM186" s="44"/>
      <c r="BN186" s="44"/>
      <c r="BO186" s="44"/>
      <c r="BP186" s="44"/>
      <c r="BQ186" s="44"/>
      <c r="BR186" s="44"/>
      <c r="BS186" s="44"/>
      <c r="BT186" s="44"/>
      <c r="BU186" s="44" t="str">
        <f>IF('Auto-Calculations'!FY124="No Error","",CONCATENATE($CB$63,'Auto-Calculations'!FY124,CHAR(10)))</f>
        <v/>
      </c>
      <c r="BV186" s="44" t="str">
        <f>IF('Auto-Calculations'!GL124="No Error","",CONCATENATE($CB$63,'Auto-Calculations'!GL124,CHAR(10)))</f>
        <v/>
      </c>
      <c r="BW186" s="44" t="str">
        <f>IF('Auto-Calculations'!GM124="No Error","",CONCATENATE($CB$63,'Auto-Calculations'!GM124,CHAR(10)))</f>
        <v/>
      </c>
      <c r="BX186" s="44" t="str">
        <f>IF('Auto-Calculations'!GN124="No Error","",CONCATENATE($CB$63,'Auto-Calculations'!GN124,CHAR(10)))</f>
        <v/>
      </c>
      <c r="BY186" s="44" t="str">
        <f>IF('Auto-Calculations'!GO124="No Error","",CONCATENATE($CB$63,'Auto-Calculations'!GO124,CHAR(10)))</f>
        <v/>
      </c>
      <c r="BZ186" s="44" t="str">
        <f>IF('Auto-Calculations'!GP124="No Error","",CONCATENATE($CB$63,'Auto-Calculations'!GP124,CHAR(10)))</f>
        <v/>
      </c>
      <c r="CA186" s="44" t="s">
        <v>6003</v>
      </c>
      <c r="CB186" s="1" t="str">
        <f t="shared" si="1"/>
        <v>.</v>
      </c>
    </row>
    <row r="187" spans="1:80" ht="40.15" customHeight="1" x14ac:dyDescent="0.25">
      <c r="A187" s="14" t="str">
        <f>IF(NOT(ISBLANK('Auto-Calculations'!D125)),'Auto-Calculations'!D125,"")</f>
        <v/>
      </c>
      <c r="B187" s="44" t="str">
        <f>IF('Auto-Calculations'!DR125="No Error","",CONCATENATE($CB$63,'Auto-Calculations'!DR125,CHAR(10)))</f>
        <v/>
      </c>
      <c r="C187" s="44" t="str">
        <f>IF('Auto-Calculations'!DS125="No Error","",CONCATENATE($CB$63,'Auto-Calculations'!DS125,CHAR(10)))</f>
        <v/>
      </c>
      <c r="D187" s="44" t="str">
        <f>IF('Auto-Calculations'!DT125="No Error","",CONCATENATE($CB$63,'Auto-Calculations'!DT125,CHAR(10)))</f>
        <v/>
      </c>
      <c r="E187" s="44" t="str">
        <f>IF('Auto-Calculations'!DU125="No Error","",CONCATENATE($CB$63,'Auto-Calculations'!DU125,CHAR(10)))</f>
        <v/>
      </c>
      <c r="F187" s="44" t="str">
        <f>IF('Auto-Calculations'!DV125="No Error","",CONCATENATE($CB$63,'Auto-Calculations'!DV125,CHAR(10)))</f>
        <v/>
      </c>
      <c r="G187" s="44" t="str">
        <f>IF('Auto-Calculations'!DW125="No Error","",CONCATENATE($CB$63,'Auto-Calculations'!DW125,CHAR(10)))</f>
        <v/>
      </c>
      <c r="H187" s="44" t="str">
        <f>IF('Auto-Calculations'!DX125="No Error","",CONCATENATE($CB$63,'Auto-Calculations'!DX125,CHAR(10)))</f>
        <v/>
      </c>
      <c r="I187" s="44" t="str">
        <f>IF('Auto-Calculations'!DY125="No Error","",CONCATENATE($CB$63,'Auto-Calculations'!DY125,CHAR(10)))</f>
        <v/>
      </c>
      <c r="J187" s="44" t="str">
        <f>IF('Auto-Calculations'!DZ125="No Error","",CONCATENATE($CB$63,'Auto-Calculations'!DZ125,CHAR(10)))</f>
        <v/>
      </c>
      <c r="K187" s="44" t="str">
        <f>IF('Auto-Calculations'!EA125="No Error","",CONCATENATE($CB$63,'Auto-Calculations'!EA125,CHAR(10)))</f>
        <v/>
      </c>
      <c r="L187" s="44" t="str">
        <f>IF('Auto-Calculations'!EB125="No Error","",CONCATENATE($CB$63,'Auto-Calculations'!EB125,CHAR(10)))</f>
        <v/>
      </c>
      <c r="M187" s="44" t="str">
        <f>IF('Auto-Calculations'!EC125="No Error","",CONCATENATE($CB$63,'Auto-Calculations'!EC125,CHAR(10)))</f>
        <v/>
      </c>
      <c r="N187" s="44" t="str">
        <f>IF('Auto-Calculations'!ED125="No Error","",CONCATENATE($CB$63,'Auto-Calculations'!ED125,CHAR(10)))</f>
        <v/>
      </c>
      <c r="O187" s="44" t="str">
        <f>IF('Auto-Calculations'!EE125="No Error","",CONCATENATE($CB$63,'Auto-Calculations'!EE125,CHAR(10)))</f>
        <v/>
      </c>
      <c r="P187" s="44" t="str">
        <f>IF('Auto-Calculations'!EF125="No Error","",CONCATENATE($CB$63,'Auto-Calculations'!EF125,CHAR(10)))</f>
        <v/>
      </c>
      <c r="Q187" s="44" t="str">
        <f>IF('Auto-Calculations'!EG125="No Error","",CONCATENATE($CB$63,'Auto-Calculations'!EG125,CHAR(10)))</f>
        <v/>
      </c>
      <c r="R187" s="44" t="str">
        <f>IF('Auto-Calculations'!EH125="No Error","",CONCATENATE($CB$63,'Auto-Calculations'!EH125,CHAR(10)))</f>
        <v/>
      </c>
      <c r="S187" s="44" t="str">
        <f>IF('Auto-Calculations'!EI125="No Error","",CONCATENATE($CB$63,'Auto-Calculations'!EI125,CHAR(10)))</f>
        <v/>
      </c>
      <c r="T187" s="44" t="str">
        <f>IF('Auto-Calculations'!EJ125="No Error","",CONCATENATE($CB$63,'Auto-Calculations'!EJ125,CHAR(10)))</f>
        <v/>
      </c>
      <c r="U187" s="44" t="str">
        <f>IF('Auto-Calculations'!EK125="No Error","",CONCATENATE($CB$63,'Auto-Calculations'!EK125,CHAR(10)))</f>
        <v/>
      </c>
      <c r="V187" s="44" t="str">
        <f>IF('Auto-Calculations'!EL125="No Error","",CONCATENATE($CB$63,'Auto-Calculations'!EL125,CHAR(10)))</f>
        <v/>
      </c>
      <c r="W187" s="44" t="str">
        <f>IF('Auto-Calculations'!EM125="No Error","",CONCATENATE($CB$63,'Auto-Calculations'!EM125,CHAR(10)))</f>
        <v/>
      </c>
      <c r="X187" s="44" t="str">
        <f>IF('Auto-Calculations'!EN125="No Error","",CONCATENATE($CB$63,'Auto-Calculations'!EN125,CHAR(10)))</f>
        <v/>
      </c>
      <c r="Y187" s="44" t="str">
        <f>IF('Auto-Calculations'!EO125="No Error","",CONCATENATE($CB$63,'Auto-Calculations'!EO125,CHAR(10)))</f>
        <v/>
      </c>
      <c r="Z187" s="44" t="str">
        <f>IF('Auto-Calculations'!EP125="No Error","",CONCATENATE($CB$63,'Auto-Calculations'!EP125,CHAR(10)))</f>
        <v/>
      </c>
      <c r="AA187" s="44" t="str">
        <f>IF('Auto-Calculations'!EQ125="No Error","",CONCATENATE($CB$63,'Auto-Calculations'!EQ125,CHAR(10)))</f>
        <v/>
      </c>
      <c r="AB187" s="44" t="str">
        <f>IF('Auto-Calculations'!ER125="No Error","",CONCATENATE($CB$63,'Auto-Calculations'!ER125,CHAR(10)))</f>
        <v/>
      </c>
      <c r="AC187" s="44" t="str">
        <f>IF('Auto-Calculations'!ES125="No Error","",CONCATENATE($CB$63,'Auto-Calculations'!ES125,CHAR(10)))</f>
        <v/>
      </c>
      <c r="AD187" s="44" t="str">
        <f>IF('Auto-Calculations'!ET125="No Error","",CONCATENATE($CB$63,'Auto-Calculations'!ET125,CHAR(10)))</f>
        <v/>
      </c>
      <c r="AE187" s="44" t="str">
        <f>IF('Auto-Calculations'!EU125="No Error","",CONCATENATE($CB$63,'Auto-Calculations'!EU125,CHAR(10)))</f>
        <v/>
      </c>
      <c r="AF187" s="44" t="str">
        <f>IF('Auto-Calculations'!EV125="No Error","",CONCATENATE($CB$63,'Auto-Calculations'!EV125,CHAR(10)))</f>
        <v/>
      </c>
      <c r="AG187" s="44" t="str">
        <f>IF('Auto-Calculations'!EW125="No Error","",CONCATENATE($CB$63,'Auto-Calculations'!EW125,CHAR(10)))</f>
        <v/>
      </c>
      <c r="AH187" s="44" t="str">
        <f>IF('Auto-Calculations'!EX125="No Error","",CONCATENATE($CB$63,'Auto-Calculations'!EX125,CHAR(10)))</f>
        <v/>
      </c>
      <c r="AI187" s="44" t="str">
        <f>IF('Auto-Calculations'!EY125="No Error","",CONCATENATE($CB$63,'Auto-Calculations'!EY125,CHAR(10)))</f>
        <v/>
      </c>
      <c r="AJ187" s="44" t="str">
        <f>IF('Auto-Calculations'!EZ125="No Error","",CONCATENATE($CB$63,'Auto-Calculations'!EZ125,CHAR(10)))</f>
        <v/>
      </c>
      <c r="AK187" s="44" t="str">
        <f>IF('Auto-Calculations'!FA125="No Error","",CONCATENATE($CB$63,'Auto-Calculations'!FA125,CHAR(10)))</f>
        <v/>
      </c>
      <c r="AL187" s="44" t="str">
        <f>IF('Auto-Calculations'!FB125="No Error","",CONCATENATE($CB$63,'Auto-Calculations'!FB125,CHAR(10)))</f>
        <v/>
      </c>
      <c r="AM187" s="44" t="str">
        <f>IF('Auto-Calculations'!FC125="No Error","",CONCATENATE($CB$63,'Auto-Calculations'!FC125,CHAR(10)))</f>
        <v/>
      </c>
      <c r="AN187" s="44" t="str">
        <f>IF('Auto-Calculations'!FD125="No Error","",CONCATENATE($CB$63,'Auto-Calculations'!FD125,CHAR(10)))</f>
        <v/>
      </c>
      <c r="AO187" s="44" t="str">
        <f>IF('Auto-Calculations'!FE125="No Error","",CONCATENATE($CB$63,'Auto-Calculations'!FE125,CHAR(10)))</f>
        <v/>
      </c>
      <c r="AP187" s="44" t="str">
        <f>IF('Auto-Calculations'!FF125="No Error","",CONCATENATE($CB$63,'Auto-Calculations'!FF125,CHAR(10)))</f>
        <v/>
      </c>
      <c r="AQ187" s="44" t="str">
        <f>IF('Auto-Calculations'!FG125="No Error","",CONCATENATE($CB$63,'Auto-Calculations'!FG125,CHAR(10)))</f>
        <v/>
      </c>
      <c r="AR187" s="44" t="str">
        <f>IF('Auto-Calculations'!FH125="No Error","",CONCATENATE($CB$63,'Auto-Calculations'!FH125,CHAR(10)))</f>
        <v/>
      </c>
      <c r="AS187" s="44" t="str">
        <f>IF('Auto-Calculations'!FI125="No Error","",CONCATENATE($CB$63,'Auto-Calculations'!FI125,CHAR(10)))</f>
        <v/>
      </c>
      <c r="AT187" s="44" t="str">
        <f>IF('Auto-Calculations'!FJ125="No Error","",CONCATENATE($CB$63,'Auto-Calculations'!FJ125,CHAR(10)))</f>
        <v/>
      </c>
      <c r="AU187" s="44" t="str">
        <f>IF('Auto-Calculations'!FK125="No Error","",CONCATENATE($CB$63,'Auto-Calculations'!FK125,CHAR(10)))</f>
        <v/>
      </c>
      <c r="AV187" s="44" t="str">
        <f>IF('Auto-Calculations'!FL125="No Error","",CONCATENATE($CB$63,'Auto-Calculations'!FL125,CHAR(10)))</f>
        <v/>
      </c>
      <c r="AW187" s="44" t="str">
        <f>IF('Auto-Calculations'!FM125="No Error","",CONCATENATE($CB$63,'Auto-Calculations'!FM125,CHAR(10)))</f>
        <v/>
      </c>
      <c r="AX187" s="44" t="str">
        <f>IF('Auto-Calculations'!FN125="No Error","",CONCATENATE($CB$63,'Auto-Calculations'!FN125,CHAR(10)))</f>
        <v/>
      </c>
      <c r="AY187" s="44" t="str">
        <f>IF('Auto-Calculations'!FO125="No Error","",CONCATENATE($CB$63,'Auto-Calculations'!FO125,CHAR(10)))</f>
        <v/>
      </c>
      <c r="AZ187" s="44" t="str">
        <f>IF('Auto-Calculations'!FP125="No Error","",CONCATENATE($CB$63,'Auto-Calculations'!FP125,CHAR(10)))</f>
        <v/>
      </c>
      <c r="BA187" s="44" t="str">
        <f>IF('Auto-Calculations'!FQ125="No Error","",CONCATENATE($CB$63,'Auto-Calculations'!FQ125,CHAR(10)))</f>
        <v/>
      </c>
      <c r="BB187" s="44" t="str">
        <f>IF('Auto-Calculations'!FR125="No Error","",CONCATENATE($CB$63,'Auto-Calculations'!FR125,CHAR(10)))</f>
        <v/>
      </c>
      <c r="BC187" s="44" t="str">
        <f>IF('Auto-Calculations'!FS125="No Error","",CONCATENATE($CB$63,'Auto-Calculations'!FS125,CHAR(10)))</f>
        <v/>
      </c>
      <c r="BD187" s="44" t="str">
        <f>IF('Auto-Calculations'!FT125="No Error","",CONCATENATE($CB$63,'Auto-Calculations'!FT125,CHAR(10)))</f>
        <v/>
      </c>
      <c r="BE187" s="44" t="str">
        <f>IF('Auto-Calculations'!FU125="No Error","",CONCATENATE($CB$63,'Auto-Calculations'!FU125,CHAR(10)))</f>
        <v/>
      </c>
      <c r="BF187" s="44" t="str">
        <f>IF('Auto-Calculations'!FV125="No Error","",CONCATENATE($CB$63,'Auto-Calculations'!FV125,CHAR(10)))</f>
        <v/>
      </c>
      <c r="BG187" s="44" t="str">
        <f>IF('Auto-Calculations'!FW125="No Error","",CONCATENATE($CB$63,'Auto-Calculations'!FW125,CHAR(10)))</f>
        <v/>
      </c>
      <c r="BH187" s="44" t="str">
        <f>IF('Auto-Calculations'!FX125="No Error","",CONCATENATE($CB$63,'Auto-Calculations'!FX125,CHAR(10)))</f>
        <v/>
      </c>
      <c r="BI187" s="44" t="str">
        <f>IF('Auto-Calculations'!FY125="No Error","",CONCATENATE($CB$63,'Auto-Calculations'!FY125,CHAR(10)))</f>
        <v/>
      </c>
      <c r="BJ187" s="44"/>
      <c r="BK187" s="44"/>
      <c r="BL187" s="44"/>
      <c r="BM187" s="44"/>
      <c r="BN187" s="44"/>
      <c r="BO187" s="44"/>
      <c r="BP187" s="44"/>
      <c r="BQ187" s="44"/>
      <c r="BR187" s="44"/>
      <c r="BS187" s="44"/>
      <c r="BT187" s="44"/>
      <c r="BU187" s="44" t="str">
        <f>IF('Auto-Calculations'!FY125="No Error","",CONCATENATE($CB$63,'Auto-Calculations'!FY125,CHAR(10)))</f>
        <v/>
      </c>
      <c r="BV187" s="44" t="str">
        <f>IF('Auto-Calculations'!GL125="No Error","",CONCATENATE($CB$63,'Auto-Calculations'!GL125,CHAR(10)))</f>
        <v/>
      </c>
      <c r="BW187" s="44" t="str">
        <f>IF('Auto-Calculations'!GM125="No Error","",CONCATENATE($CB$63,'Auto-Calculations'!GM125,CHAR(10)))</f>
        <v/>
      </c>
      <c r="BX187" s="44" t="str">
        <f>IF('Auto-Calculations'!GN125="No Error","",CONCATENATE($CB$63,'Auto-Calculations'!GN125,CHAR(10)))</f>
        <v/>
      </c>
      <c r="BY187" s="44" t="str">
        <f>IF('Auto-Calculations'!GO125="No Error","",CONCATENATE($CB$63,'Auto-Calculations'!GO125,CHAR(10)))</f>
        <v/>
      </c>
      <c r="BZ187" s="44" t="str">
        <f>IF('Auto-Calculations'!GP125="No Error","",CONCATENATE($CB$63,'Auto-Calculations'!GP125,CHAR(10)))</f>
        <v/>
      </c>
      <c r="CA187" s="44" t="s">
        <v>6003</v>
      </c>
      <c r="CB187" s="1" t="str">
        <f t="shared" si="1"/>
        <v>.</v>
      </c>
    </row>
    <row r="188" spans="1:80" ht="40.15" customHeight="1" x14ac:dyDescent="0.25">
      <c r="A188" s="14" t="str">
        <f>IF(NOT(ISBLANK('Auto-Calculations'!D126)),'Auto-Calculations'!D126,"")</f>
        <v/>
      </c>
      <c r="B188" s="44" t="str">
        <f>IF('Auto-Calculations'!DR126="No Error","",CONCATENATE($CB$63,'Auto-Calculations'!DR126,CHAR(10)))</f>
        <v/>
      </c>
      <c r="C188" s="44" t="str">
        <f>IF('Auto-Calculations'!DS126="No Error","",CONCATENATE($CB$63,'Auto-Calculations'!DS126,CHAR(10)))</f>
        <v/>
      </c>
      <c r="D188" s="44" t="str">
        <f>IF('Auto-Calculations'!DT126="No Error","",CONCATENATE($CB$63,'Auto-Calculations'!DT126,CHAR(10)))</f>
        <v/>
      </c>
      <c r="E188" s="44" t="str">
        <f>IF('Auto-Calculations'!DU126="No Error","",CONCATENATE($CB$63,'Auto-Calculations'!DU126,CHAR(10)))</f>
        <v/>
      </c>
      <c r="F188" s="44" t="str">
        <f>IF('Auto-Calculations'!DV126="No Error","",CONCATENATE($CB$63,'Auto-Calculations'!DV126,CHAR(10)))</f>
        <v/>
      </c>
      <c r="G188" s="44" t="str">
        <f>IF('Auto-Calculations'!DW126="No Error","",CONCATENATE($CB$63,'Auto-Calculations'!DW126,CHAR(10)))</f>
        <v/>
      </c>
      <c r="H188" s="44" t="str">
        <f>IF('Auto-Calculations'!DX126="No Error","",CONCATENATE($CB$63,'Auto-Calculations'!DX126,CHAR(10)))</f>
        <v/>
      </c>
      <c r="I188" s="44" t="str">
        <f>IF('Auto-Calculations'!DY126="No Error","",CONCATENATE($CB$63,'Auto-Calculations'!DY126,CHAR(10)))</f>
        <v/>
      </c>
      <c r="J188" s="44" t="str">
        <f>IF('Auto-Calculations'!DZ126="No Error","",CONCATENATE($CB$63,'Auto-Calculations'!DZ126,CHAR(10)))</f>
        <v/>
      </c>
      <c r="K188" s="44" t="str">
        <f>IF('Auto-Calculations'!EA126="No Error","",CONCATENATE($CB$63,'Auto-Calculations'!EA126,CHAR(10)))</f>
        <v/>
      </c>
      <c r="L188" s="44" t="str">
        <f>IF('Auto-Calculations'!EB126="No Error","",CONCATENATE($CB$63,'Auto-Calculations'!EB126,CHAR(10)))</f>
        <v/>
      </c>
      <c r="M188" s="44" t="str">
        <f>IF('Auto-Calculations'!EC126="No Error","",CONCATENATE($CB$63,'Auto-Calculations'!EC126,CHAR(10)))</f>
        <v/>
      </c>
      <c r="N188" s="44" t="str">
        <f>IF('Auto-Calculations'!ED126="No Error","",CONCATENATE($CB$63,'Auto-Calculations'!ED126,CHAR(10)))</f>
        <v/>
      </c>
      <c r="O188" s="44" t="str">
        <f>IF('Auto-Calculations'!EE126="No Error","",CONCATENATE($CB$63,'Auto-Calculations'!EE126,CHAR(10)))</f>
        <v/>
      </c>
      <c r="P188" s="44" t="str">
        <f>IF('Auto-Calculations'!EF126="No Error","",CONCATENATE($CB$63,'Auto-Calculations'!EF126,CHAR(10)))</f>
        <v/>
      </c>
      <c r="Q188" s="44" t="str">
        <f>IF('Auto-Calculations'!EG126="No Error","",CONCATENATE($CB$63,'Auto-Calculations'!EG126,CHAR(10)))</f>
        <v/>
      </c>
      <c r="R188" s="44" t="str">
        <f>IF('Auto-Calculations'!EH126="No Error","",CONCATENATE($CB$63,'Auto-Calculations'!EH126,CHAR(10)))</f>
        <v/>
      </c>
      <c r="S188" s="44" t="str">
        <f>IF('Auto-Calculations'!EI126="No Error","",CONCATENATE($CB$63,'Auto-Calculations'!EI126,CHAR(10)))</f>
        <v/>
      </c>
      <c r="T188" s="44" t="str">
        <f>IF('Auto-Calculations'!EJ126="No Error","",CONCATENATE($CB$63,'Auto-Calculations'!EJ126,CHAR(10)))</f>
        <v/>
      </c>
      <c r="U188" s="44" t="str">
        <f>IF('Auto-Calculations'!EK126="No Error","",CONCATENATE($CB$63,'Auto-Calculations'!EK126,CHAR(10)))</f>
        <v/>
      </c>
      <c r="V188" s="44" t="str">
        <f>IF('Auto-Calculations'!EL126="No Error","",CONCATENATE($CB$63,'Auto-Calculations'!EL126,CHAR(10)))</f>
        <v/>
      </c>
      <c r="W188" s="44" t="str">
        <f>IF('Auto-Calculations'!EM126="No Error","",CONCATENATE($CB$63,'Auto-Calculations'!EM126,CHAR(10)))</f>
        <v/>
      </c>
      <c r="X188" s="44" t="str">
        <f>IF('Auto-Calculations'!EN126="No Error","",CONCATENATE($CB$63,'Auto-Calculations'!EN126,CHAR(10)))</f>
        <v/>
      </c>
      <c r="Y188" s="44" t="str">
        <f>IF('Auto-Calculations'!EO126="No Error","",CONCATENATE($CB$63,'Auto-Calculations'!EO126,CHAR(10)))</f>
        <v/>
      </c>
      <c r="Z188" s="44" t="str">
        <f>IF('Auto-Calculations'!EP126="No Error","",CONCATENATE($CB$63,'Auto-Calculations'!EP126,CHAR(10)))</f>
        <v/>
      </c>
      <c r="AA188" s="44" t="str">
        <f>IF('Auto-Calculations'!EQ126="No Error","",CONCATENATE($CB$63,'Auto-Calculations'!EQ126,CHAR(10)))</f>
        <v/>
      </c>
      <c r="AB188" s="44" t="str">
        <f>IF('Auto-Calculations'!ER126="No Error","",CONCATENATE($CB$63,'Auto-Calculations'!ER126,CHAR(10)))</f>
        <v/>
      </c>
      <c r="AC188" s="44" t="str">
        <f>IF('Auto-Calculations'!ES126="No Error","",CONCATENATE($CB$63,'Auto-Calculations'!ES126,CHAR(10)))</f>
        <v/>
      </c>
      <c r="AD188" s="44" t="str">
        <f>IF('Auto-Calculations'!ET126="No Error","",CONCATENATE($CB$63,'Auto-Calculations'!ET126,CHAR(10)))</f>
        <v/>
      </c>
      <c r="AE188" s="44" t="str">
        <f>IF('Auto-Calculations'!EU126="No Error","",CONCATENATE($CB$63,'Auto-Calculations'!EU126,CHAR(10)))</f>
        <v/>
      </c>
      <c r="AF188" s="44" t="str">
        <f>IF('Auto-Calculations'!EV126="No Error","",CONCATENATE($CB$63,'Auto-Calculations'!EV126,CHAR(10)))</f>
        <v/>
      </c>
      <c r="AG188" s="44" t="str">
        <f>IF('Auto-Calculations'!EW126="No Error","",CONCATENATE($CB$63,'Auto-Calculations'!EW126,CHAR(10)))</f>
        <v/>
      </c>
      <c r="AH188" s="44" t="str">
        <f>IF('Auto-Calculations'!EX126="No Error","",CONCATENATE($CB$63,'Auto-Calculations'!EX126,CHAR(10)))</f>
        <v/>
      </c>
      <c r="AI188" s="44" t="str">
        <f>IF('Auto-Calculations'!EY126="No Error","",CONCATENATE($CB$63,'Auto-Calculations'!EY126,CHAR(10)))</f>
        <v/>
      </c>
      <c r="AJ188" s="44" t="str">
        <f>IF('Auto-Calculations'!EZ126="No Error","",CONCATENATE($CB$63,'Auto-Calculations'!EZ126,CHAR(10)))</f>
        <v/>
      </c>
      <c r="AK188" s="44" t="str">
        <f>IF('Auto-Calculations'!FA126="No Error","",CONCATENATE($CB$63,'Auto-Calculations'!FA126,CHAR(10)))</f>
        <v/>
      </c>
      <c r="AL188" s="44" t="str">
        <f>IF('Auto-Calculations'!FB126="No Error","",CONCATENATE($CB$63,'Auto-Calculations'!FB126,CHAR(10)))</f>
        <v/>
      </c>
      <c r="AM188" s="44" t="str">
        <f>IF('Auto-Calculations'!FC126="No Error","",CONCATENATE($CB$63,'Auto-Calculations'!FC126,CHAR(10)))</f>
        <v/>
      </c>
      <c r="AN188" s="44" t="str">
        <f>IF('Auto-Calculations'!FD126="No Error","",CONCATENATE($CB$63,'Auto-Calculations'!FD126,CHAR(10)))</f>
        <v/>
      </c>
      <c r="AO188" s="44" t="str">
        <f>IF('Auto-Calculations'!FE126="No Error","",CONCATENATE($CB$63,'Auto-Calculations'!FE126,CHAR(10)))</f>
        <v/>
      </c>
      <c r="AP188" s="44" t="str">
        <f>IF('Auto-Calculations'!FF126="No Error","",CONCATENATE($CB$63,'Auto-Calculations'!FF126,CHAR(10)))</f>
        <v/>
      </c>
      <c r="AQ188" s="44" t="str">
        <f>IF('Auto-Calculations'!FG126="No Error","",CONCATENATE($CB$63,'Auto-Calculations'!FG126,CHAR(10)))</f>
        <v/>
      </c>
      <c r="AR188" s="44" t="str">
        <f>IF('Auto-Calculations'!FH126="No Error","",CONCATENATE($CB$63,'Auto-Calculations'!FH126,CHAR(10)))</f>
        <v/>
      </c>
      <c r="AS188" s="44" t="str">
        <f>IF('Auto-Calculations'!FI126="No Error","",CONCATENATE($CB$63,'Auto-Calculations'!FI126,CHAR(10)))</f>
        <v/>
      </c>
      <c r="AT188" s="44" t="str">
        <f>IF('Auto-Calculations'!FJ126="No Error","",CONCATENATE($CB$63,'Auto-Calculations'!FJ126,CHAR(10)))</f>
        <v/>
      </c>
      <c r="AU188" s="44" t="str">
        <f>IF('Auto-Calculations'!FK126="No Error","",CONCATENATE($CB$63,'Auto-Calculations'!FK126,CHAR(10)))</f>
        <v/>
      </c>
      <c r="AV188" s="44" t="str">
        <f>IF('Auto-Calculations'!FL126="No Error","",CONCATENATE($CB$63,'Auto-Calculations'!FL126,CHAR(10)))</f>
        <v/>
      </c>
      <c r="AW188" s="44" t="str">
        <f>IF('Auto-Calculations'!FM126="No Error","",CONCATENATE($CB$63,'Auto-Calculations'!FM126,CHAR(10)))</f>
        <v/>
      </c>
      <c r="AX188" s="44" t="str">
        <f>IF('Auto-Calculations'!FN126="No Error","",CONCATENATE($CB$63,'Auto-Calculations'!FN126,CHAR(10)))</f>
        <v/>
      </c>
      <c r="AY188" s="44" t="str">
        <f>IF('Auto-Calculations'!FO126="No Error","",CONCATENATE($CB$63,'Auto-Calculations'!FO126,CHAR(10)))</f>
        <v/>
      </c>
      <c r="AZ188" s="44" t="str">
        <f>IF('Auto-Calculations'!FP126="No Error","",CONCATENATE($CB$63,'Auto-Calculations'!FP126,CHAR(10)))</f>
        <v/>
      </c>
      <c r="BA188" s="44" t="str">
        <f>IF('Auto-Calculations'!FQ126="No Error","",CONCATENATE($CB$63,'Auto-Calculations'!FQ126,CHAR(10)))</f>
        <v/>
      </c>
      <c r="BB188" s="44" t="str">
        <f>IF('Auto-Calculations'!FR126="No Error","",CONCATENATE($CB$63,'Auto-Calculations'!FR126,CHAR(10)))</f>
        <v/>
      </c>
      <c r="BC188" s="44" t="str">
        <f>IF('Auto-Calculations'!FS126="No Error","",CONCATENATE($CB$63,'Auto-Calculations'!FS126,CHAR(10)))</f>
        <v/>
      </c>
      <c r="BD188" s="44" t="str">
        <f>IF('Auto-Calculations'!FT126="No Error","",CONCATENATE($CB$63,'Auto-Calculations'!FT126,CHAR(10)))</f>
        <v/>
      </c>
      <c r="BE188" s="44" t="str">
        <f>IF('Auto-Calculations'!FU126="No Error","",CONCATENATE($CB$63,'Auto-Calculations'!FU126,CHAR(10)))</f>
        <v/>
      </c>
      <c r="BF188" s="44" t="str">
        <f>IF('Auto-Calculations'!FV126="No Error","",CONCATENATE($CB$63,'Auto-Calculations'!FV126,CHAR(10)))</f>
        <v/>
      </c>
      <c r="BG188" s="44" t="str">
        <f>IF('Auto-Calculations'!FW126="No Error","",CONCATENATE($CB$63,'Auto-Calculations'!FW126,CHAR(10)))</f>
        <v/>
      </c>
      <c r="BH188" s="44" t="str">
        <f>IF('Auto-Calculations'!FX126="No Error","",CONCATENATE($CB$63,'Auto-Calculations'!FX126,CHAR(10)))</f>
        <v/>
      </c>
      <c r="BI188" s="44" t="str">
        <f>IF('Auto-Calculations'!FY126="No Error","",CONCATENATE($CB$63,'Auto-Calculations'!FY126,CHAR(10)))</f>
        <v/>
      </c>
      <c r="BJ188" s="44"/>
      <c r="BK188" s="44"/>
      <c r="BL188" s="44"/>
      <c r="BM188" s="44"/>
      <c r="BN188" s="44"/>
      <c r="BO188" s="44"/>
      <c r="BP188" s="44"/>
      <c r="BQ188" s="44"/>
      <c r="BR188" s="44"/>
      <c r="BS188" s="44"/>
      <c r="BT188" s="44"/>
      <c r="BU188" s="44" t="str">
        <f>IF('Auto-Calculations'!FY126="No Error","",CONCATENATE($CB$63,'Auto-Calculations'!FY126,CHAR(10)))</f>
        <v/>
      </c>
      <c r="BV188" s="44" t="str">
        <f>IF('Auto-Calculations'!GL126="No Error","",CONCATENATE($CB$63,'Auto-Calculations'!GL126,CHAR(10)))</f>
        <v/>
      </c>
      <c r="BW188" s="44" t="str">
        <f>IF('Auto-Calculations'!GM126="No Error","",CONCATENATE($CB$63,'Auto-Calculations'!GM126,CHAR(10)))</f>
        <v/>
      </c>
      <c r="BX188" s="44" t="str">
        <f>IF('Auto-Calculations'!GN126="No Error","",CONCATENATE($CB$63,'Auto-Calculations'!GN126,CHAR(10)))</f>
        <v/>
      </c>
      <c r="BY188" s="44" t="str">
        <f>IF('Auto-Calculations'!GO126="No Error","",CONCATENATE($CB$63,'Auto-Calculations'!GO126,CHAR(10)))</f>
        <v/>
      </c>
      <c r="BZ188" s="44" t="str">
        <f>IF('Auto-Calculations'!GP126="No Error","",CONCATENATE($CB$63,'Auto-Calculations'!GP126,CHAR(10)))</f>
        <v/>
      </c>
      <c r="CA188" s="44" t="s">
        <v>6003</v>
      </c>
      <c r="CB188" s="1" t="str">
        <f t="shared" si="1"/>
        <v>.</v>
      </c>
    </row>
    <row r="189" spans="1:80" ht="40.15" customHeight="1" x14ac:dyDescent="0.25">
      <c r="A189" s="14" t="str">
        <f>IF(NOT(ISBLANK('Auto-Calculations'!D127)),'Auto-Calculations'!D127,"")</f>
        <v/>
      </c>
      <c r="B189" s="44" t="str">
        <f>IF('Auto-Calculations'!DR127="No Error","",CONCATENATE($CB$63,'Auto-Calculations'!DR127,CHAR(10)))</f>
        <v/>
      </c>
      <c r="C189" s="44" t="str">
        <f>IF('Auto-Calculations'!DS127="No Error","",CONCATENATE($CB$63,'Auto-Calculations'!DS127,CHAR(10)))</f>
        <v/>
      </c>
      <c r="D189" s="44" t="str">
        <f>IF('Auto-Calculations'!DT127="No Error","",CONCATENATE($CB$63,'Auto-Calculations'!DT127,CHAR(10)))</f>
        <v/>
      </c>
      <c r="E189" s="44" t="str">
        <f>IF('Auto-Calculations'!DU127="No Error","",CONCATENATE($CB$63,'Auto-Calculations'!DU127,CHAR(10)))</f>
        <v/>
      </c>
      <c r="F189" s="44" t="str">
        <f>IF('Auto-Calculations'!DV127="No Error","",CONCATENATE($CB$63,'Auto-Calculations'!DV127,CHAR(10)))</f>
        <v/>
      </c>
      <c r="G189" s="44" t="str">
        <f>IF('Auto-Calculations'!DW127="No Error","",CONCATENATE($CB$63,'Auto-Calculations'!DW127,CHAR(10)))</f>
        <v/>
      </c>
      <c r="H189" s="44" t="str">
        <f>IF('Auto-Calculations'!DX127="No Error","",CONCATENATE($CB$63,'Auto-Calculations'!DX127,CHAR(10)))</f>
        <v/>
      </c>
      <c r="I189" s="44" t="str">
        <f>IF('Auto-Calculations'!DY127="No Error","",CONCATENATE($CB$63,'Auto-Calculations'!DY127,CHAR(10)))</f>
        <v/>
      </c>
      <c r="J189" s="44" t="str">
        <f>IF('Auto-Calculations'!DZ127="No Error","",CONCATENATE($CB$63,'Auto-Calculations'!DZ127,CHAR(10)))</f>
        <v/>
      </c>
      <c r="K189" s="44" t="str">
        <f>IF('Auto-Calculations'!EA127="No Error","",CONCATENATE($CB$63,'Auto-Calculations'!EA127,CHAR(10)))</f>
        <v/>
      </c>
      <c r="L189" s="44" t="str">
        <f>IF('Auto-Calculations'!EB127="No Error","",CONCATENATE($CB$63,'Auto-Calculations'!EB127,CHAR(10)))</f>
        <v/>
      </c>
      <c r="M189" s="44" t="str">
        <f>IF('Auto-Calculations'!EC127="No Error","",CONCATENATE($CB$63,'Auto-Calculations'!EC127,CHAR(10)))</f>
        <v/>
      </c>
      <c r="N189" s="44" t="str">
        <f>IF('Auto-Calculations'!ED127="No Error","",CONCATENATE($CB$63,'Auto-Calculations'!ED127,CHAR(10)))</f>
        <v/>
      </c>
      <c r="O189" s="44" t="str">
        <f>IF('Auto-Calculations'!EE127="No Error","",CONCATENATE($CB$63,'Auto-Calculations'!EE127,CHAR(10)))</f>
        <v/>
      </c>
      <c r="P189" s="44" t="str">
        <f>IF('Auto-Calculations'!EF127="No Error","",CONCATENATE($CB$63,'Auto-Calculations'!EF127,CHAR(10)))</f>
        <v/>
      </c>
      <c r="Q189" s="44" t="str">
        <f>IF('Auto-Calculations'!EG127="No Error","",CONCATENATE($CB$63,'Auto-Calculations'!EG127,CHAR(10)))</f>
        <v/>
      </c>
      <c r="R189" s="44" t="str">
        <f>IF('Auto-Calculations'!EH127="No Error","",CONCATENATE($CB$63,'Auto-Calculations'!EH127,CHAR(10)))</f>
        <v/>
      </c>
      <c r="S189" s="44" t="str">
        <f>IF('Auto-Calculations'!EI127="No Error","",CONCATENATE($CB$63,'Auto-Calculations'!EI127,CHAR(10)))</f>
        <v/>
      </c>
      <c r="T189" s="44" t="str">
        <f>IF('Auto-Calculations'!EJ127="No Error","",CONCATENATE($CB$63,'Auto-Calculations'!EJ127,CHAR(10)))</f>
        <v/>
      </c>
      <c r="U189" s="44" t="str">
        <f>IF('Auto-Calculations'!EK127="No Error","",CONCATENATE($CB$63,'Auto-Calculations'!EK127,CHAR(10)))</f>
        <v/>
      </c>
      <c r="V189" s="44" t="str">
        <f>IF('Auto-Calculations'!EL127="No Error","",CONCATENATE($CB$63,'Auto-Calculations'!EL127,CHAR(10)))</f>
        <v/>
      </c>
      <c r="W189" s="44" t="str">
        <f>IF('Auto-Calculations'!EM127="No Error","",CONCATENATE($CB$63,'Auto-Calculations'!EM127,CHAR(10)))</f>
        <v/>
      </c>
      <c r="X189" s="44" t="str">
        <f>IF('Auto-Calculations'!EN127="No Error","",CONCATENATE($CB$63,'Auto-Calculations'!EN127,CHAR(10)))</f>
        <v/>
      </c>
      <c r="Y189" s="44" t="str">
        <f>IF('Auto-Calculations'!EO127="No Error","",CONCATENATE($CB$63,'Auto-Calculations'!EO127,CHAR(10)))</f>
        <v/>
      </c>
      <c r="Z189" s="44" t="str">
        <f>IF('Auto-Calculations'!EP127="No Error","",CONCATENATE($CB$63,'Auto-Calculations'!EP127,CHAR(10)))</f>
        <v/>
      </c>
      <c r="AA189" s="44" t="str">
        <f>IF('Auto-Calculations'!EQ127="No Error","",CONCATENATE($CB$63,'Auto-Calculations'!EQ127,CHAR(10)))</f>
        <v/>
      </c>
      <c r="AB189" s="44" t="str">
        <f>IF('Auto-Calculations'!ER127="No Error","",CONCATENATE($CB$63,'Auto-Calculations'!ER127,CHAR(10)))</f>
        <v/>
      </c>
      <c r="AC189" s="44" t="str">
        <f>IF('Auto-Calculations'!ES127="No Error","",CONCATENATE($CB$63,'Auto-Calculations'!ES127,CHAR(10)))</f>
        <v/>
      </c>
      <c r="AD189" s="44" t="str">
        <f>IF('Auto-Calculations'!ET127="No Error","",CONCATENATE($CB$63,'Auto-Calculations'!ET127,CHAR(10)))</f>
        <v/>
      </c>
      <c r="AE189" s="44" t="str">
        <f>IF('Auto-Calculations'!EU127="No Error","",CONCATENATE($CB$63,'Auto-Calculations'!EU127,CHAR(10)))</f>
        <v/>
      </c>
      <c r="AF189" s="44" t="str">
        <f>IF('Auto-Calculations'!EV127="No Error","",CONCATENATE($CB$63,'Auto-Calculations'!EV127,CHAR(10)))</f>
        <v/>
      </c>
      <c r="AG189" s="44" t="str">
        <f>IF('Auto-Calculations'!EW127="No Error","",CONCATENATE($CB$63,'Auto-Calculations'!EW127,CHAR(10)))</f>
        <v/>
      </c>
      <c r="AH189" s="44" t="str">
        <f>IF('Auto-Calculations'!EX127="No Error","",CONCATENATE($CB$63,'Auto-Calculations'!EX127,CHAR(10)))</f>
        <v/>
      </c>
      <c r="AI189" s="44" t="str">
        <f>IF('Auto-Calculations'!EY127="No Error","",CONCATENATE($CB$63,'Auto-Calculations'!EY127,CHAR(10)))</f>
        <v/>
      </c>
      <c r="AJ189" s="44" t="str">
        <f>IF('Auto-Calculations'!EZ127="No Error","",CONCATENATE($CB$63,'Auto-Calculations'!EZ127,CHAR(10)))</f>
        <v/>
      </c>
      <c r="AK189" s="44" t="str">
        <f>IF('Auto-Calculations'!FA127="No Error","",CONCATENATE($CB$63,'Auto-Calculations'!FA127,CHAR(10)))</f>
        <v/>
      </c>
      <c r="AL189" s="44" t="str">
        <f>IF('Auto-Calculations'!FB127="No Error","",CONCATENATE($CB$63,'Auto-Calculations'!FB127,CHAR(10)))</f>
        <v/>
      </c>
      <c r="AM189" s="44" t="str">
        <f>IF('Auto-Calculations'!FC127="No Error","",CONCATENATE($CB$63,'Auto-Calculations'!FC127,CHAR(10)))</f>
        <v/>
      </c>
      <c r="AN189" s="44" t="str">
        <f>IF('Auto-Calculations'!FD127="No Error","",CONCATENATE($CB$63,'Auto-Calculations'!FD127,CHAR(10)))</f>
        <v/>
      </c>
      <c r="AO189" s="44" t="str">
        <f>IF('Auto-Calculations'!FE127="No Error","",CONCATENATE($CB$63,'Auto-Calculations'!FE127,CHAR(10)))</f>
        <v/>
      </c>
      <c r="AP189" s="44" t="str">
        <f>IF('Auto-Calculations'!FF127="No Error","",CONCATENATE($CB$63,'Auto-Calculations'!FF127,CHAR(10)))</f>
        <v/>
      </c>
      <c r="AQ189" s="44" t="str">
        <f>IF('Auto-Calculations'!FG127="No Error","",CONCATENATE($CB$63,'Auto-Calculations'!FG127,CHAR(10)))</f>
        <v/>
      </c>
      <c r="AR189" s="44" t="str">
        <f>IF('Auto-Calculations'!FH127="No Error","",CONCATENATE($CB$63,'Auto-Calculations'!FH127,CHAR(10)))</f>
        <v/>
      </c>
      <c r="AS189" s="44" t="str">
        <f>IF('Auto-Calculations'!FI127="No Error","",CONCATENATE($CB$63,'Auto-Calculations'!FI127,CHAR(10)))</f>
        <v/>
      </c>
      <c r="AT189" s="44" t="str">
        <f>IF('Auto-Calculations'!FJ127="No Error","",CONCATENATE($CB$63,'Auto-Calculations'!FJ127,CHAR(10)))</f>
        <v/>
      </c>
      <c r="AU189" s="44" t="str">
        <f>IF('Auto-Calculations'!FK127="No Error","",CONCATENATE($CB$63,'Auto-Calculations'!FK127,CHAR(10)))</f>
        <v/>
      </c>
      <c r="AV189" s="44" t="str">
        <f>IF('Auto-Calculations'!FL127="No Error","",CONCATENATE($CB$63,'Auto-Calculations'!FL127,CHAR(10)))</f>
        <v/>
      </c>
      <c r="AW189" s="44" t="str">
        <f>IF('Auto-Calculations'!FM127="No Error","",CONCATENATE($CB$63,'Auto-Calculations'!FM127,CHAR(10)))</f>
        <v/>
      </c>
      <c r="AX189" s="44" t="str">
        <f>IF('Auto-Calculations'!FN127="No Error","",CONCATENATE($CB$63,'Auto-Calculations'!FN127,CHAR(10)))</f>
        <v/>
      </c>
      <c r="AY189" s="44" t="str">
        <f>IF('Auto-Calculations'!FO127="No Error","",CONCATENATE($CB$63,'Auto-Calculations'!FO127,CHAR(10)))</f>
        <v/>
      </c>
      <c r="AZ189" s="44" t="str">
        <f>IF('Auto-Calculations'!FP127="No Error","",CONCATENATE($CB$63,'Auto-Calculations'!FP127,CHAR(10)))</f>
        <v/>
      </c>
      <c r="BA189" s="44" t="str">
        <f>IF('Auto-Calculations'!FQ127="No Error","",CONCATENATE($CB$63,'Auto-Calculations'!FQ127,CHAR(10)))</f>
        <v/>
      </c>
      <c r="BB189" s="44" t="str">
        <f>IF('Auto-Calculations'!FR127="No Error","",CONCATENATE($CB$63,'Auto-Calculations'!FR127,CHAR(10)))</f>
        <v/>
      </c>
      <c r="BC189" s="44" t="str">
        <f>IF('Auto-Calculations'!FS127="No Error","",CONCATENATE($CB$63,'Auto-Calculations'!FS127,CHAR(10)))</f>
        <v/>
      </c>
      <c r="BD189" s="44" t="str">
        <f>IF('Auto-Calculations'!FT127="No Error","",CONCATENATE($CB$63,'Auto-Calculations'!FT127,CHAR(10)))</f>
        <v/>
      </c>
      <c r="BE189" s="44" t="str">
        <f>IF('Auto-Calculations'!FU127="No Error","",CONCATENATE($CB$63,'Auto-Calculations'!FU127,CHAR(10)))</f>
        <v/>
      </c>
      <c r="BF189" s="44" t="str">
        <f>IF('Auto-Calculations'!FV127="No Error","",CONCATENATE($CB$63,'Auto-Calculations'!FV127,CHAR(10)))</f>
        <v/>
      </c>
      <c r="BG189" s="44" t="str">
        <f>IF('Auto-Calculations'!FW127="No Error","",CONCATENATE($CB$63,'Auto-Calculations'!FW127,CHAR(10)))</f>
        <v/>
      </c>
      <c r="BH189" s="44" t="str">
        <f>IF('Auto-Calculations'!FX127="No Error","",CONCATENATE($CB$63,'Auto-Calculations'!FX127,CHAR(10)))</f>
        <v/>
      </c>
      <c r="BI189" s="44" t="str">
        <f>IF('Auto-Calculations'!FY127="No Error","",CONCATENATE($CB$63,'Auto-Calculations'!FY127,CHAR(10)))</f>
        <v/>
      </c>
      <c r="BJ189" s="44"/>
      <c r="BK189" s="44"/>
      <c r="BL189" s="44"/>
      <c r="BM189" s="44"/>
      <c r="BN189" s="44"/>
      <c r="BO189" s="44"/>
      <c r="BP189" s="44"/>
      <c r="BQ189" s="44"/>
      <c r="BR189" s="44"/>
      <c r="BS189" s="44"/>
      <c r="BT189" s="44"/>
      <c r="BU189" s="44" t="str">
        <f>IF('Auto-Calculations'!FY127="No Error","",CONCATENATE($CB$63,'Auto-Calculations'!FY127,CHAR(10)))</f>
        <v/>
      </c>
      <c r="BV189" s="44" t="str">
        <f>IF('Auto-Calculations'!GL127="No Error","",CONCATENATE($CB$63,'Auto-Calculations'!GL127,CHAR(10)))</f>
        <v/>
      </c>
      <c r="BW189" s="44" t="str">
        <f>IF('Auto-Calculations'!GM127="No Error","",CONCATENATE($CB$63,'Auto-Calculations'!GM127,CHAR(10)))</f>
        <v/>
      </c>
      <c r="BX189" s="44" t="str">
        <f>IF('Auto-Calculations'!GN127="No Error","",CONCATENATE($CB$63,'Auto-Calculations'!GN127,CHAR(10)))</f>
        <v/>
      </c>
      <c r="BY189" s="44" t="str">
        <f>IF('Auto-Calculations'!GO127="No Error","",CONCATENATE($CB$63,'Auto-Calculations'!GO127,CHAR(10)))</f>
        <v/>
      </c>
      <c r="BZ189" s="44" t="str">
        <f>IF('Auto-Calculations'!GP127="No Error","",CONCATENATE($CB$63,'Auto-Calculations'!GP127,CHAR(10)))</f>
        <v/>
      </c>
      <c r="CA189" s="44" t="s">
        <v>6003</v>
      </c>
      <c r="CB189" s="1" t="str">
        <f t="shared" si="1"/>
        <v>.</v>
      </c>
    </row>
    <row r="190" spans="1:80" ht="40.15" customHeight="1" x14ac:dyDescent="0.25">
      <c r="A190" s="14" t="str">
        <f>IF(NOT(ISBLANK('Auto-Calculations'!D128)),'Auto-Calculations'!D128,"")</f>
        <v/>
      </c>
      <c r="B190" s="44" t="str">
        <f>IF('Auto-Calculations'!DR128="No Error","",CONCATENATE($CB$63,'Auto-Calculations'!DR128,CHAR(10)))</f>
        <v/>
      </c>
      <c r="C190" s="44" t="str">
        <f>IF('Auto-Calculations'!DS128="No Error","",CONCATENATE($CB$63,'Auto-Calculations'!DS128,CHAR(10)))</f>
        <v/>
      </c>
      <c r="D190" s="44" t="str">
        <f>IF('Auto-Calculations'!DT128="No Error","",CONCATENATE($CB$63,'Auto-Calculations'!DT128,CHAR(10)))</f>
        <v/>
      </c>
      <c r="E190" s="44" t="str">
        <f>IF('Auto-Calculations'!DU128="No Error","",CONCATENATE($CB$63,'Auto-Calculations'!DU128,CHAR(10)))</f>
        <v/>
      </c>
      <c r="F190" s="44" t="str">
        <f>IF('Auto-Calculations'!DV128="No Error","",CONCATENATE($CB$63,'Auto-Calculations'!DV128,CHAR(10)))</f>
        <v/>
      </c>
      <c r="G190" s="44" t="str">
        <f>IF('Auto-Calculations'!DW128="No Error","",CONCATENATE($CB$63,'Auto-Calculations'!DW128,CHAR(10)))</f>
        <v/>
      </c>
      <c r="H190" s="44" t="str">
        <f>IF('Auto-Calculations'!DX128="No Error","",CONCATENATE($CB$63,'Auto-Calculations'!DX128,CHAR(10)))</f>
        <v/>
      </c>
      <c r="I190" s="44" t="str">
        <f>IF('Auto-Calculations'!DY128="No Error","",CONCATENATE($CB$63,'Auto-Calculations'!DY128,CHAR(10)))</f>
        <v/>
      </c>
      <c r="J190" s="44" t="str">
        <f>IF('Auto-Calculations'!DZ128="No Error","",CONCATENATE($CB$63,'Auto-Calculations'!DZ128,CHAR(10)))</f>
        <v/>
      </c>
      <c r="K190" s="44" t="str">
        <f>IF('Auto-Calculations'!EA128="No Error","",CONCATENATE($CB$63,'Auto-Calculations'!EA128,CHAR(10)))</f>
        <v/>
      </c>
      <c r="L190" s="44" t="str">
        <f>IF('Auto-Calculations'!EB128="No Error","",CONCATENATE($CB$63,'Auto-Calculations'!EB128,CHAR(10)))</f>
        <v/>
      </c>
      <c r="M190" s="44" t="str">
        <f>IF('Auto-Calculations'!EC128="No Error","",CONCATENATE($CB$63,'Auto-Calculations'!EC128,CHAR(10)))</f>
        <v/>
      </c>
      <c r="N190" s="44" t="str">
        <f>IF('Auto-Calculations'!ED128="No Error","",CONCATENATE($CB$63,'Auto-Calculations'!ED128,CHAR(10)))</f>
        <v/>
      </c>
      <c r="O190" s="44" t="str">
        <f>IF('Auto-Calculations'!EE128="No Error","",CONCATENATE($CB$63,'Auto-Calculations'!EE128,CHAR(10)))</f>
        <v/>
      </c>
      <c r="P190" s="44" t="str">
        <f>IF('Auto-Calculations'!EF128="No Error","",CONCATENATE($CB$63,'Auto-Calculations'!EF128,CHAR(10)))</f>
        <v/>
      </c>
      <c r="Q190" s="44" t="str">
        <f>IF('Auto-Calculations'!EG128="No Error","",CONCATENATE($CB$63,'Auto-Calculations'!EG128,CHAR(10)))</f>
        <v/>
      </c>
      <c r="R190" s="44" t="str">
        <f>IF('Auto-Calculations'!EH128="No Error","",CONCATENATE($CB$63,'Auto-Calculations'!EH128,CHAR(10)))</f>
        <v/>
      </c>
      <c r="S190" s="44" t="str">
        <f>IF('Auto-Calculations'!EI128="No Error","",CONCATENATE($CB$63,'Auto-Calculations'!EI128,CHAR(10)))</f>
        <v/>
      </c>
      <c r="T190" s="44" t="str">
        <f>IF('Auto-Calculations'!EJ128="No Error","",CONCATENATE($CB$63,'Auto-Calculations'!EJ128,CHAR(10)))</f>
        <v/>
      </c>
      <c r="U190" s="44" t="str">
        <f>IF('Auto-Calculations'!EK128="No Error","",CONCATENATE($CB$63,'Auto-Calculations'!EK128,CHAR(10)))</f>
        <v/>
      </c>
      <c r="V190" s="44" t="str">
        <f>IF('Auto-Calculations'!EL128="No Error","",CONCATENATE($CB$63,'Auto-Calculations'!EL128,CHAR(10)))</f>
        <v/>
      </c>
      <c r="W190" s="44" t="str">
        <f>IF('Auto-Calculations'!EM128="No Error","",CONCATENATE($CB$63,'Auto-Calculations'!EM128,CHAR(10)))</f>
        <v/>
      </c>
      <c r="X190" s="44" t="str">
        <f>IF('Auto-Calculations'!EN128="No Error","",CONCATENATE($CB$63,'Auto-Calculations'!EN128,CHAR(10)))</f>
        <v/>
      </c>
      <c r="Y190" s="44" t="str">
        <f>IF('Auto-Calculations'!EO128="No Error","",CONCATENATE($CB$63,'Auto-Calculations'!EO128,CHAR(10)))</f>
        <v/>
      </c>
      <c r="Z190" s="44" t="str">
        <f>IF('Auto-Calculations'!EP128="No Error","",CONCATENATE($CB$63,'Auto-Calculations'!EP128,CHAR(10)))</f>
        <v/>
      </c>
      <c r="AA190" s="44" t="str">
        <f>IF('Auto-Calculations'!EQ128="No Error","",CONCATENATE($CB$63,'Auto-Calculations'!EQ128,CHAR(10)))</f>
        <v/>
      </c>
      <c r="AB190" s="44" t="str">
        <f>IF('Auto-Calculations'!ER128="No Error","",CONCATENATE($CB$63,'Auto-Calculations'!ER128,CHAR(10)))</f>
        <v/>
      </c>
      <c r="AC190" s="44" t="str">
        <f>IF('Auto-Calculations'!ES128="No Error","",CONCATENATE($CB$63,'Auto-Calculations'!ES128,CHAR(10)))</f>
        <v/>
      </c>
      <c r="AD190" s="44" t="str">
        <f>IF('Auto-Calculations'!ET128="No Error","",CONCATENATE($CB$63,'Auto-Calculations'!ET128,CHAR(10)))</f>
        <v/>
      </c>
      <c r="AE190" s="44" t="str">
        <f>IF('Auto-Calculations'!EU128="No Error","",CONCATENATE($CB$63,'Auto-Calculations'!EU128,CHAR(10)))</f>
        <v/>
      </c>
      <c r="AF190" s="44" t="str">
        <f>IF('Auto-Calculations'!EV128="No Error","",CONCATENATE($CB$63,'Auto-Calculations'!EV128,CHAR(10)))</f>
        <v/>
      </c>
      <c r="AG190" s="44" t="str">
        <f>IF('Auto-Calculations'!EW128="No Error","",CONCATENATE($CB$63,'Auto-Calculations'!EW128,CHAR(10)))</f>
        <v/>
      </c>
      <c r="AH190" s="44" t="str">
        <f>IF('Auto-Calculations'!EX128="No Error","",CONCATENATE($CB$63,'Auto-Calculations'!EX128,CHAR(10)))</f>
        <v/>
      </c>
      <c r="AI190" s="44" t="str">
        <f>IF('Auto-Calculations'!EY128="No Error","",CONCATENATE($CB$63,'Auto-Calculations'!EY128,CHAR(10)))</f>
        <v/>
      </c>
      <c r="AJ190" s="44" t="str">
        <f>IF('Auto-Calculations'!EZ128="No Error","",CONCATENATE($CB$63,'Auto-Calculations'!EZ128,CHAR(10)))</f>
        <v/>
      </c>
      <c r="AK190" s="44" t="str">
        <f>IF('Auto-Calculations'!FA128="No Error","",CONCATENATE($CB$63,'Auto-Calculations'!FA128,CHAR(10)))</f>
        <v/>
      </c>
      <c r="AL190" s="44" t="str">
        <f>IF('Auto-Calculations'!FB128="No Error","",CONCATENATE($CB$63,'Auto-Calculations'!FB128,CHAR(10)))</f>
        <v/>
      </c>
      <c r="AM190" s="44" t="str">
        <f>IF('Auto-Calculations'!FC128="No Error","",CONCATENATE($CB$63,'Auto-Calculations'!FC128,CHAR(10)))</f>
        <v/>
      </c>
      <c r="AN190" s="44" t="str">
        <f>IF('Auto-Calculations'!FD128="No Error","",CONCATENATE($CB$63,'Auto-Calculations'!FD128,CHAR(10)))</f>
        <v/>
      </c>
      <c r="AO190" s="44" t="str">
        <f>IF('Auto-Calculations'!FE128="No Error","",CONCATENATE($CB$63,'Auto-Calculations'!FE128,CHAR(10)))</f>
        <v/>
      </c>
      <c r="AP190" s="44" t="str">
        <f>IF('Auto-Calculations'!FF128="No Error","",CONCATENATE($CB$63,'Auto-Calculations'!FF128,CHAR(10)))</f>
        <v/>
      </c>
      <c r="AQ190" s="44" t="str">
        <f>IF('Auto-Calculations'!FG128="No Error","",CONCATENATE($CB$63,'Auto-Calculations'!FG128,CHAR(10)))</f>
        <v/>
      </c>
      <c r="AR190" s="44" t="str">
        <f>IF('Auto-Calculations'!FH128="No Error","",CONCATENATE($CB$63,'Auto-Calculations'!FH128,CHAR(10)))</f>
        <v/>
      </c>
      <c r="AS190" s="44" t="str">
        <f>IF('Auto-Calculations'!FI128="No Error","",CONCATENATE($CB$63,'Auto-Calculations'!FI128,CHAR(10)))</f>
        <v/>
      </c>
      <c r="AT190" s="44" t="str">
        <f>IF('Auto-Calculations'!FJ128="No Error","",CONCATENATE($CB$63,'Auto-Calculations'!FJ128,CHAR(10)))</f>
        <v/>
      </c>
      <c r="AU190" s="44" t="str">
        <f>IF('Auto-Calculations'!FK128="No Error","",CONCATENATE($CB$63,'Auto-Calculations'!FK128,CHAR(10)))</f>
        <v/>
      </c>
      <c r="AV190" s="44" t="str">
        <f>IF('Auto-Calculations'!FL128="No Error","",CONCATENATE($CB$63,'Auto-Calculations'!FL128,CHAR(10)))</f>
        <v/>
      </c>
      <c r="AW190" s="44" t="str">
        <f>IF('Auto-Calculations'!FM128="No Error","",CONCATENATE($CB$63,'Auto-Calculations'!FM128,CHAR(10)))</f>
        <v/>
      </c>
      <c r="AX190" s="44" t="str">
        <f>IF('Auto-Calculations'!FN128="No Error","",CONCATENATE($CB$63,'Auto-Calculations'!FN128,CHAR(10)))</f>
        <v/>
      </c>
      <c r="AY190" s="44" t="str">
        <f>IF('Auto-Calculations'!FO128="No Error","",CONCATENATE($CB$63,'Auto-Calculations'!FO128,CHAR(10)))</f>
        <v/>
      </c>
      <c r="AZ190" s="44" t="str">
        <f>IF('Auto-Calculations'!FP128="No Error","",CONCATENATE($CB$63,'Auto-Calculations'!FP128,CHAR(10)))</f>
        <v/>
      </c>
      <c r="BA190" s="44" t="str">
        <f>IF('Auto-Calculations'!FQ128="No Error","",CONCATENATE($CB$63,'Auto-Calculations'!FQ128,CHAR(10)))</f>
        <v/>
      </c>
      <c r="BB190" s="44" t="str">
        <f>IF('Auto-Calculations'!FR128="No Error","",CONCATENATE($CB$63,'Auto-Calculations'!FR128,CHAR(10)))</f>
        <v/>
      </c>
      <c r="BC190" s="44" t="str">
        <f>IF('Auto-Calculations'!FS128="No Error","",CONCATENATE($CB$63,'Auto-Calculations'!FS128,CHAR(10)))</f>
        <v/>
      </c>
      <c r="BD190" s="44" t="str">
        <f>IF('Auto-Calculations'!FT128="No Error","",CONCATENATE($CB$63,'Auto-Calculations'!FT128,CHAR(10)))</f>
        <v/>
      </c>
      <c r="BE190" s="44" t="str">
        <f>IF('Auto-Calculations'!FU128="No Error","",CONCATENATE($CB$63,'Auto-Calculations'!FU128,CHAR(10)))</f>
        <v/>
      </c>
      <c r="BF190" s="44" t="str">
        <f>IF('Auto-Calculations'!FV128="No Error","",CONCATENATE($CB$63,'Auto-Calculations'!FV128,CHAR(10)))</f>
        <v/>
      </c>
      <c r="BG190" s="44" t="str">
        <f>IF('Auto-Calculations'!FW128="No Error","",CONCATENATE($CB$63,'Auto-Calculations'!FW128,CHAR(10)))</f>
        <v/>
      </c>
      <c r="BH190" s="44" t="str">
        <f>IF('Auto-Calculations'!FX128="No Error","",CONCATENATE($CB$63,'Auto-Calculations'!FX128,CHAR(10)))</f>
        <v/>
      </c>
      <c r="BI190" s="44" t="str">
        <f>IF('Auto-Calculations'!FY128="No Error","",CONCATENATE($CB$63,'Auto-Calculations'!FY128,CHAR(10)))</f>
        <v/>
      </c>
      <c r="BJ190" s="44"/>
      <c r="BK190" s="44"/>
      <c r="BL190" s="44"/>
      <c r="BM190" s="44"/>
      <c r="BN190" s="44"/>
      <c r="BO190" s="44"/>
      <c r="BP190" s="44"/>
      <c r="BQ190" s="44"/>
      <c r="BR190" s="44"/>
      <c r="BS190" s="44"/>
      <c r="BT190" s="44"/>
      <c r="BU190" s="44" t="str">
        <f>IF('Auto-Calculations'!FY128="No Error","",CONCATENATE($CB$63,'Auto-Calculations'!FY128,CHAR(10)))</f>
        <v/>
      </c>
      <c r="BV190" s="44" t="str">
        <f>IF('Auto-Calculations'!GL128="No Error","",CONCATENATE($CB$63,'Auto-Calculations'!GL128,CHAR(10)))</f>
        <v/>
      </c>
      <c r="BW190" s="44" t="str">
        <f>IF('Auto-Calculations'!GM128="No Error","",CONCATENATE($CB$63,'Auto-Calculations'!GM128,CHAR(10)))</f>
        <v/>
      </c>
      <c r="BX190" s="44" t="str">
        <f>IF('Auto-Calculations'!GN128="No Error","",CONCATENATE($CB$63,'Auto-Calculations'!GN128,CHAR(10)))</f>
        <v/>
      </c>
      <c r="BY190" s="44" t="str">
        <f>IF('Auto-Calculations'!GO128="No Error","",CONCATENATE($CB$63,'Auto-Calculations'!GO128,CHAR(10)))</f>
        <v/>
      </c>
      <c r="BZ190" s="44" t="str">
        <f>IF('Auto-Calculations'!GP128="No Error","",CONCATENATE($CB$63,'Auto-Calculations'!GP128,CHAR(10)))</f>
        <v/>
      </c>
      <c r="CA190" s="44" t="s">
        <v>6003</v>
      </c>
      <c r="CB190" s="1" t="str">
        <f t="shared" si="1"/>
        <v>.</v>
      </c>
    </row>
    <row r="191" spans="1:80" ht="40.15" customHeight="1" x14ac:dyDescent="0.25">
      <c r="A191" s="14" t="str">
        <f>IF(NOT(ISBLANK('Auto-Calculations'!D129)),'Auto-Calculations'!D129,"")</f>
        <v/>
      </c>
      <c r="B191" s="44" t="str">
        <f>IF('Auto-Calculations'!DR129="No Error","",CONCATENATE($CB$63,'Auto-Calculations'!DR129,CHAR(10)))</f>
        <v/>
      </c>
      <c r="C191" s="44" t="str">
        <f>IF('Auto-Calculations'!DS129="No Error","",CONCATENATE($CB$63,'Auto-Calculations'!DS129,CHAR(10)))</f>
        <v/>
      </c>
      <c r="D191" s="44" t="str">
        <f>IF('Auto-Calculations'!DT129="No Error","",CONCATENATE($CB$63,'Auto-Calculations'!DT129,CHAR(10)))</f>
        <v/>
      </c>
      <c r="E191" s="44" t="str">
        <f>IF('Auto-Calculations'!DU129="No Error","",CONCATENATE($CB$63,'Auto-Calculations'!DU129,CHAR(10)))</f>
        <v/>
      </c>
      <c r="F191" s="44" t="str">
        <f>IF('Auto-Calculations'!DV129="No Error","",CONCATENATE($CB$63,'Auto-Calculations'!DV129,CHAR(10)))</f>
        <v/>
      </c>
      <c r="G191" s="44" t="str">
        <f>IF('Auto-Calculations'!DW129="No Error","",CONCATENATE($CB$63,'Auto-Calculations'!DW129,CHAR(10)))</f>
        <v/>
      </c>
      <c r="H191" s="44" t="str">
        <f>IF('Auto-Calculations'!DX129="No Error","",CONCATENATE($CB$63,'Auto-Calculations'!DX129,CHAR(10)))</f>
        <v/>
      </c>
      <c r="I191" s="44" t="str">
        <f>IF('Auto-Calculations'!DY129="No Error","",CONCATENATE($CB$63,'Auto-Calculations'!DY129,CHAR(10)))</f>
        <v/>
      </c>
      <c r="J191" s="44" t="str">
        <f>IF('Auto-Calculations'!DZ129="No Error","",CONCATENATE($CB$63,'Auto-Calculations'!DZ129,CHAR(10)))</f>
        <v/>
      </c>
      <c r="K191" s="44" t="str">
        <f>IF('Auto-Calculations'!EA129="No Error","",CONCATENATE($CB$63,'Auto-Calculations'!EA129,CHAR(10)))</f>
        <v/>
      </c>
      <c r="L191" s="44" t="str">
        <f>IF('Auto-Calculations'!EB129="No Error","",CONCATENATE($CB$63,'Auto-Calculations'!EB129,CHAR(10)))</f>
        <v/>
      </c>
      <c r="M191" s="44" t="str">
        <f>IF('Auto-Calculations'!EC129="No Error","",CONCATENATE($CB$63,'Auto-Calculations'!EC129,CHAR(10)))</f>
        <v/>
      </c>
      <c r="N191" s="44" t="str">
        <f>IF('Auto-Calculations'!ED129="No Error","",CONCATENATE($CB$63,'Auto-Calculations'!ED129,CHAR(10)))</f>
        <v/>
      </c>
      <c r="O191" s="44" t="str">
        <f>IF('Auto-Calculations'!EE129="No Error","",CONCATENATE($CB$63,'Auto-Calculations'!EE129,CHAR(10)))</f>
        <v/>
      </c>
      <c r="P191" s="44" t="str">
        <f>IF('Auto-Calculations'!EF129="No Error","",CONCATENATE($CB$63,'Auto-Calculations'!EF129,CHAR(10)))</f>
        <v/>
      </c>
      <c r="Q191" s="44" t="str">
        <f>IF('Auto-Calculations'!EG129="No Error","",CONCATENATE($CB$63,'Auto-Calculations'!EG129,CHAR(10)))</f>
        <v/>
      </c>
      <c r="R191" s="44" t="str">
        <f>IF('Auto-Calculations'!EH129="No Error","",CONCATENATE($CB$63,'Auto-Calculations'!EH129,CHAR(10)))</f>
        <v/>
      </c>
      <c r="S191" s="44" t="str">
        <f>IF('Auto-Calculations'!EI129="No Error","",CONCATENATE($CB$63,'Auto-Calculations'!EI129,CHAR(10)))</f>
        <v/>
      </c>
      <c r="T191" s="44" t="str">
        <f>IF('Auto-Calculations'!EJ129="No Error","",CONCATENATE($CB$63,'Auto-Calculations'!EJ129,CHAR(10)))</f>
        <v/>
      </c>
      <c r="U191" s="44" t="str">
        <f>IF('Auto-Calculations'!EK129="No Error","",CONCATENATE($CB$63,'Auto-Calculations'!EK129,CHAR(10)))</f>
        <v/>
      </c>
      <c r="V191" s="44" t="str">
        <f>IF('Auto-Calculations'!EL129="No Error","",CONCATENATE($CB$63,'Auto-Calculations'!EL129,CHAR(10)))</f>
        <v/>
      </c>
      <c r="W191" s="44" t="str">
        <f>IF('Auto-Calculations'!EM129="No Error","",CONCATENATE($CB$63,'Auto-Calculations'!EM129,CHAR(10)))</f>
        <v/>
      </c>
      <c r="X191" s="44" t="str">
        <f>IF('Auto-Calculations'!EN129="No Error","",CONCATENATE($CB$63,'Auto-Calculations'!EN129,CHAR(10)))</f>
        <v/>
      </c>
      <c r="Y191" s="44" t="str">
        <f>IF('Auto-Calculations'!EO129="No Error","",CONCATENATE($CB$63,'Auto-Calculations'!EO129,CHAR(10)))</f>
        <v/>
      </c>
      <c r="Z191" s="44" t="str">
        <f>IF('Auto-Calculations'!EP129="No Error","",CONCATENATE($CB$63,'Auto-Calculations'!EP129,CHAR(10)))</f>
        <v/>
      </c>
      <c r="AA191" s="44" t="str">
        <f>IF('Auto-Calculations'!EQ129="No Error","",CONCATENATE($CB$63,'Auto-Calculations'!EQ129,CHAR(10)))</f>
        <v/>
      </c>
      <c r="AB191" s="44" t="str">
        <f>IF('Auto-Calculations'!ER129="No Error","",CONCATENATE($CB$63,'Auto-Calculations'!ER129,CHAR(10)))</f>
        <v/>
      </c>
      <c r="AC191" s="44" t="str">
        <f>IF('Auto-Calculations'!ES129="No Error","",CONCATENATE($CB$63,'Auto-Calculations'!ES129,CHAR(10)))</f>
        <v/>
      </c>
      <c r="AD191" s="44" t="str">
        <f>IF('Auto-Calculations'!ET129="No Error","",CONCATENATE($CB$63,'Auto-Calculations'!ET129,CHAR(10)))</f>
        <v/>
      </c>
      <c r="AE191" s="44" t="str">
        <f>IF('Auto-Calculations'!EU129="No Error","",CONCATENATE($CB$63,'Auto-Calculations'!EU129,CHAR(10)))</f>
        <v/>
      </c>
      <c r="AF191" s="44" t="str">
        <f>IF('Auto-Calculations'!EV129="No Error","",CONCATENATE($CB$63,'Auto-Calculations'!EV129,CHAR(10)))</f>
        <v/>
      </c>
      <c r="AG191" s="44" t="str">
        <f>IF('Auto-Calculations'!EW129="No Error","",CONCATENATE($CB$63,'Auto-Calculations'!EW129,CHAR(10)))</f>
        <v/>
      </c>
      <c r="AH191" s="44" t="str">
        <f>IF('Auto-Calculations'!EX129="No Error","",CONCATENATE($CB$63,'Auto-Calculations'!EX129,CHAR(10)))</f>
        <v/>
      </c>
      <c r="AI191" s="44" t="str">
        <f>IF('Auto-Calculations'!EY129="No Error","",CONCATENATE($CB$63,'Auto-Calculations'!EY129,CHAR(10)))</f>
        <v/>
      </c>
      <c r="AJ191" s="44" t="str">
        <f>IF('Auto-Calculations'!EZ129="No Error","",CONCATENATE($CB$63,'Auto-Calculations'!EZ129,CHAR(10)))</f>
        <v/>
      </c>
      <c r="AK191" s="44" t="str">
        <f>IF('Auto-Calculations'!FA129="No Error","",CONCATENATE($CB$63,'Auto-Calculations'!FA129,CHAR(10)))</f>
        <v/>
      </c>
      <c r="AL191" s="44" t="str">
        <f>IF('Auto-Calculations'!FB129="No Error","",CONCATENATE($CB$63,'Auto-Calculations'!FB129,CHAR(10)))</f>
        <v/>
      </c>
      <c r="AM191" s="44" t="str">
        <f>IF('Auto-Calculations'!FC129="No Error","",CONCATENATE($CB$63,'Auto-Calculations'!FC129,CHAR(10)))</f>
        <v/>
      </c>
      <c r="AN191" s="44" t="str">
        <f>IF('Auto-Calculations'!FD129="No Error","",CONCATENATE($CB$63,'Auto-Calculations'!FD129,CHAR(10)))</f>
        <v/>
      </c>
      <c r="AO191" s="44" t="str">
        <f>IF('Auto-Calculations'!FE129="No Error","",CONCATENATE($CB$63,'Auto-Calculations'!FE129,CHAR(10)))</f>
        <v/>
      </c>
      <c r="AP191" s="44" t="str">
        <f>IF('Auto-Calculations'!FF129="No Error","",CONCATENATE($CB$63,'Auto-Calculations'!FF129,CHAR(10)))</f>
        <v/>
      </c>
      <c r="AQ191" s="44" t="str">
        <f>IF('Auto-Calculations'!FG129="No Error","",CONCATENATE($CB$63,'Auto-Calculations'!FG129,CHAR(10)))</f>
        <v/>
      </c>
      <c r="AR191" s="44" t="str">
        <f>IF('Auto-Calculations'!FH129="No Error","",CONCATENATE($CB$63,'Auto-Calculations'!FH129,CHAR(10)))</f>
        <v/>
      </c>
      <c r="AS191" s="44" t="str">
        <f>IF('Auto-Calculations'!FI129="No Error","",CONCATENATE($CB$63,'Auto-Calculations'!FI129,CHAR(10)))</f>
        <v/>
      </c>
      <c r="AT191" s="44" t="str">
        <f>IF('Auto-Calculations'!FJ129="No Error","",CONCATENATE($CB$63,'Auto-Calculations'!FJ129,CHAR(10)))</f>
        <v/>
      </c>
      <c r="AU191" s="44" t="str">
        <f>IF('Auto-Calculations'!FK129="No Error","",CONCATENATE($CB$63,'Auto-Calculations'!FK129,CHAR(10)))</f>
        <v/>
      </c>
      <c r="AV191" s="44" t="str">
        <f>IF('Auto-Calculations'!FL129="No Error","",CONCATENATE($CB$63,'Auto-Calculations'!FL129,CHAR(10)))</f>
        <v/>
      </c>
      <c r="AW191" s="44" t="str">
        <f>IF('Auto-Calculations'!FM129="No Error","",CONCATENATE($CB$63,'Auto-Calculations'!FM129,CHAR(10)))</f>
        <v/>
      </c>
      <c r="AX191" s="44" t="str">
        <f>IF('Auto-Calculations'!FN129="No Error","",CONCATENATE($CB$63,'Auto-Calculations'!FN129,CHAR(10)))</f>
        <v/>
      </c>
      <c r="AY191" s="44" t="str">
        <f>IF('Auto-Calculations'!FO129="No Error","",CONCATENATE($CB$63,'Auto-Calculations'!FO129,CHAR(10)))</f>
        <v/>
      </c>
      <c r="AZ191" s="44" t="str">
        <f>IF('Auto-Calculations'!FP129="No Error","",CONCATENATE($CB$63,'Auto-Calculations'!FP129,CHAR(10)))</f>
        <v/>
      </c>
      <c r="BA191" s="44" t="str">
        <f>IF('Auto-Calculations'!FQ129="No Error","",CONCATENATE($CB$63,'Auto-Calculations'!FQ129,CHAR(10)))</f>
        <v/>
      </c>
      <c r="BB191" s="44" t="str">
        <f>IF('Auto-Calculations'!FR129="No Error","",CONCATENATE($CB$63,'Auto-Calculations'!FR129,CHAR(10)))</f>
        <v/>
      </c>
      <c r="BC191" s="44" t="str">
        <f>IF('Auto-Calculations'!FS129="No Error","",CONCATENATE($CB$63,'Auto-Calculations'!FS129,CHAR(10)))</f>
        <v/>
      </c>
      <c r="BD191" s="44" t="str">
        <f>IF('Auto-Calculations'!FT129="No Error","",CONCATENATE($CB$63,'Auto-Calculations'!FT129,CHAR(10)))</f>
        <v/>
      </c>
      <c r="BE191" s="44" t="str">
        <f>IF('Auto-Calculations'!FU129="No Error","",CONCATENATE($CB$63,'Auto-Calculations'!FU129,CHAR(10)))</f>
        <v/>
      </c>
      <c r="BF191" s="44" t="str">
        <f>IF('Auto-Calculations'!FV129="No Error","",CONCATENATE($CB$63,'Auto-Calculations'!FV129,CHAR(10)))</f>
        <v/>
      </c>
      <c r="BG191" s="44" t="str">
        <f>IF('Auto-Calculations'!FW129="No Error","",CONCATENATE($CB$63,'Auto-Calculations'!FW129,CHAR(10)))</f>
        <v/>
      </c>
      <c r="BH191" s="44" t="str">
        <f>IF('Auto-Calculations'!FX129="No Error","",CONCATENATE($CB$63,'Auto-Calculations'!FX129,CHAR(10)))</f>
        <v/>
      </c>
      <c r="BI191" s="44" t="str">
        <f>IF('Auto-Calculations'!FY129="No Error","",CONCATENATE($CB$63,'Auto-Calculations'!FY129,CHAR(10)))</f>
        <v/>
      </c>
      <c r="BJ191" s="44"/>
      <c r="BK191" s="44"/>
      <c r="BL191" s="44"/>
      <c r="BM191" s="44"/>
      <c r="BN191" s="44"/>
      <c r="BO191" s="44"/>
      <c r="BP191" s="44"/>
      <c r="BQ191" s="44"/>
      <c r="BR191" s="44"/>
      <c r="BS191" s="44"/>
      <c r="BT191" s="44"/>
      <c r="BU191" s="44" t="str">
        <f>IF('Auto-Calculations'!FY129="No Error","",CONCATENATE($CB$63,'Auto-Calculations'!FY129,CHAR(10)))</f>
        <v/>
      </c>
      <c r="BV191" s="44" t="str">
        <f>IF('Auto-Calculations'!GL129="No Error","",CONCATENATE($CB$63,'Auto-Calculations'!GL129,CHAR(10)))</f>
        <v/>
      </c>
      <c r="BW191" s="44" t="str">
        <f>IF('Auto-Calculations'!GM129="No Error","",CONCATENATE($CB$63,'Auto-Calculations'!GM129,CHAR(10)))</f>
        <v/>
      </c>
      <c r="BX191" s="44" t="str">
        <f>IF('Auto-Calculations'!GN129="No Error","",CONCATENATE($CB$63,'Auto-Calculations'!GN129,CHAR(10)))</f>
        <v/>
      </c>
      <c r="BY191" s="44" t="str">
        <f>IF('Auto-Calculations'!GO129="No Error","",CONCATENATE($CB$63,'Auto-Calculations'!GO129,CHAR(10)))</f>
        <v/>
      </c>
      <c r="BZ191" s="44" t="str">
        <f>IF('Auto-Calculations'!GP129="No Error","",CONCATENATE($CB$63,'Auto-Calculations'!GP129,CHAR(10)))</f>
        <v/>
      </c>
      <c r="CA191" s="44" t="s">
        <v>6003</v>
      </c>
      <c r="CB191" s="1" t="str">
        <f t="shared" si="1"/>
        <v>.</v>
      </c>
    </row>
    <row r="192" spans="1:80" ht="40.15" customHeight="1" x14ac:dyDescent="0.25">
      <c r="A192" s="14" t="str">
        <f>IF(NOT(ISBLANK('Auto-Calculations'!D130)),'Auto-Calculations'!D130,"")</f>
        <v/>
      </c>
      <c r="B192" s="44" t="str">
        <f>IF('Auto-Calculations'!DR130="No Error","",CONCATENATE($CB$63,'Auto-Calculations'!DR130,CHAR(10)))</f>
        <v/>
      </c>
      <c r="C192" s="44" t="str">
        <f>IF('Auto-Calculations'!DS130="No Error","",CONCATENATE($CB$63,'Auto-Calculations'!DS130,CHAR(10)))</f>
        <v/>
      </c>
      <c r="D192" s="44" t="str">
        <f>IF('Auto-Calculations'!DT130="No Error","",CONCATENATE($CB$63,'Auto-Calculations'!DT130,CHAR(10)))</f>
        <v/>
      </c>
      <c r="E192" s="44" t="str">
        <f>IF('Auto-Calculations'!DU130="No Error","",CONCATENATE($CB$63,'Auto-Calculations'!DU130,CHAR(10)))</f>
        <v/>
      </c>
      <c r="F192" s="44" t="str">
        <f>IF('Auto-Calculations'!DV130="No Error","",CONCATENATE($CB$63,'Auto-Calculations'!DV130,CHAR(10)))</f>
        <v/>
      </c>
      <c r="G192" s="44" t="str">
        <f>IF('Auto-Calculations'!DW130="No Error","",CONCATENATE($CB$63,'Auto-Calculations'!DW130,CHAR(10)))</f>
        <v/>
      </c>
      <c r="H192" s="44" t="str">
        <f>IF('Auto-Calculations'!DX130="No Error","",CONCATENATE($CB$63,'Auto-Calculations'!DX130,CHAR(10)))</f>
        <v/>
      </c>
      <c r="I192" s="44" t="str">
        <f>IF('Auto-Calculations'!DY130="No Error","",CONCATENATE($CB$63,'Auto-Calculations'!DY130,CHAR(10)))</f>
        <v/>
      </c>
      <c r="J192" s="44" t="str">
        <f>IF('Auto-Calculations'!DZ130="No Error","",CONCATENATE($CB$63,'Auto-Calculations'!DZ130,CHAR(10)))</f>
        <v/>
      </c>
      <c r="K192" s="44" t="str">
        <f>IF('Auto-Calculations'!EA130="No Error","",CONCATENATE($CB$63,'Auto-Calculations'!EA130,CHAR(10)))</f>
        <v/>
      </c>
      <c r="L192" s="44" t="str">
        <f>IF('Auto-Calculations'!EB130="No Error","",CONCATENATE($CB$63,'Auto-Calculations'!EB130,CHAR(10)))</f>
        <v/>
      </c>
      <c r="M192" s="44" t="str">
        <f>IF('Auto-Calculations'!EC130="No Error","",CONCATENATE($CB$63,'Auto-Calculations'!EC130,CHAR(10)))</f>
        <v/>
      </c>
      <c r="N192" s="44" t="str">
        <f>IF('Auto-Calculations'!ED130="No Error","",CONCATENATE($CB$63,'Auto-Calculations'!ED130,CHAR(10)))</f>
        <v/>
      </c>
      <c r="O192" s="44" t="str">
        <f>IF('Auto-Calculations'!EE130="No Error","",CONCATENATE($CB$63,'Auto-Calculations'!EE130,CHAR(10)))</f>
        <v/>
      </c>
      <c r="P192" s="44" t="str">
        <f>IF('Auto-Calculations'!EF130="No Error","",CONCATENATE($CB$63,'Auto-Calculations'!EF130,CHAR(10)))</f>
        <v/>
      </c>
      <c r="Q192" s="44" t="str">
        <f>IF('Auto-Calculations'!EG130="No Error","",CONCATENATE($CB$63,'Auto-Calculations'!EG130,CHAR(10)))</f>
        <v/>
      </c>
      <c r="R192" s="44" t="str">
        <f>IF('Auto-Calculations'!EH130="No Error","",CONCATENATE($CB$63,'Auto-Calculations'!EH130,CHAR(10)))</f>
        <v/>
      </c>
      <c r="S192" s="44" t="str">
        <f>IF('Auto-Calculations'!EI130="No Error","",CONCATENATE($CB$63,'Auto-Calculations'!EI130,CHAR(10)))</f>
        <v/>
      </c>
      <c r="T192" s="44" t="str">
        <f>IF('Auto-Calculations'!EJ130="No Error","",CONCATENATE($CB$63,'Auto-Calculations'!EJ130,CHAR(10)))</f>
        <v/>
      </c>
      <c r="U192" s="44" t="str">
        <f>IF('Auto-Calculations'!EK130="No Error","",CONCATENATE($CB$63,'Auto-Calculations'!EK130,CHAR(10)))</f>
        <v/>
      </c>
      <c r="V192" s="44" t="str">
        <f>IF('Auto-Calculations'!EL130="No Error","",CONCATENATE($CB$63,'Auto-Calculations'!EL130,CHAR(10)))</f>
        <v/>
      </c>
      <c r="W192" s="44" t="str">
        <f>IF('Auto-Calculations'!EM130="No Error","",CONCATENATE($CB$63,'Auto-Calculations'!EM130,CHAR(10)))</f>
        <v/>
      </c>
      <c r="X192" s="44" t="str">
        <f>IF('Auto-Calculations'!EN130="No Error","",CONCATENATE($CB$63,'Auto-Calculations'!EN130,CHAR(10)))</f>
        <v/>
      </c>
      <c r="Y192" s="44" t="str">
        <f>IF('Auto-Calculations'!EO130="No Error","",CONCATENATE($CB$63,'Auto-Calculations'!EO130,CHAR(10)))</f>
        <v/>
      </c>
      <c r="Z192" s="44" t="str">
        <f>IF('Auto-Calculations'!EP130="No Error","",CONCATENATE($CB$63,'Auto-Calculations'!EP130,CHAR(10)))</f>
        <v/>
      </c>
      <c r="AA192" s="44" t="str">
        <f>IF('Auto-Calculations'!EQ130="No Error","",CONCATENATE($CB$63,'Auto-Calculations'!EQ130,CHAR(10)))</f>
        <v/>
      </c>
      <c r="AB192" s="44" t="str">
        <f>IF('Auto-Calculations'!ER130="No Error","",CONCATENATE($CB$63,'Auto-Calculations'!ER130,CHAR(10)))</f>
        <v/>
      </c>
      <c r="AC192" s="44" t="str">
        <f>IF('Auto-Calculations'!ES130="No Error","",CONCATENATE($CB$63,'Auto-Calculations'!ES130,CHAR(10)))</f>
        <v/>
      </c>
      <c r="AD192" s="44" t="str">
        <f>IF('Auto-Calculations'!ET130="No Error","",CONCATENATE($CB$63,'Auto-Calculations'!ET130,CHAR(10)))</f>
        <v/>
      </c>
      <c r="AE192" s="44" t="str">
        <f>IF('Auto-Calculations'!EU130="No Error","",CONCATENATE($CB$63,'Auto-Calculations'!EU130,CHAR(10)))</f>
        <v/>
      </c>
      <c r="AF192" s="44" t="str">
        <f>IF('Auto-Calculations'!EV130="No Error","",CONCATENATE($CB$63,'Auto-Calculations'!EV130,CHAR(10)))</f>
        <v/>
      </c>
      <c r="AG192" s="44" t="str">
        <f>IF('Auto-Calculations'!EW130="No Error","",CONCATENATE($CB$63,'Auto-Calculations'!EW130,CHAR(10)))</f>
        <v/>
      </c>
      <c r="AH192" s="44" t="str">
        <f>IF('Auto-Calculations'!EX130="No Error","",CONCATENATE($CB$63,'Auto-Calculations'!EX130,CHAR(10)))</f>
        <v/>
      </c>
      <c r="AI192" s="44" t="str">
        <f>IF('Auto-Calculations'!EY130="No Error","",CONCATENATE($CB$63,'Auto-Calculations'!EY130,CHAR(10)))</f>
        <v/>
      </c>
      <c r="AJ192" s="44" t="str">
        <f>IF('Auto-Calculations'!EZ130="No Error","",CONCATENATE($CB$63,'Auto-Calculations'!EZ130,CHAR(10)))</f>
        <v/>
      </c>
      <c r="AK192" s="44" t="str">
        <f>IF('Auto-Calculations'!FA130="No Error","",CONCATENATE($CB$63,'Auto-Calculations'!FA130,CHAR(10)))</f>
        <v/>
      </c>
      <c r="AL192" s="44" t="str">
        <f>IF('Auto-Calculations'!FB130="No Error","",CONCATENATE($CB$63,'Auto-Calculations'!FB130,CHAR(10)))</f>
        <v/>
      </c>
      <c r="AM192" s="44" t="str">
        <f>IF('Auto-Calculations'!FC130="No Error","",CONCATENATE($CB$63,'Auto-Calculations'!FC130,CHAR(10)))</f>
        <v/>
      </c>
      <c r="AN192" s="44" t="str">
        <f>IF('Auto-Calculations'!FD130="No Error","",CONCATENATE($CB$63,'Auto-Calculations'!FD130,CHAR(10)))</f>
        <v/>
      </c>
      <c r="AO192" s="44" t="str">
        <f>IF('Auto-Calculations'!FE130="No Error","",CONCATENATE($CB$63,'Auto-Calculations'!FE130,CHAR(10)))</f>
        <v/>
      </c>
      <c r="AP192" s="44" t="str">
        <f>IF('Auto-Calculations'!FF130="No Error","",CONCATENATE($CB$63,'Auto-Calculations'!FF130,CHAR(10)))</f>
        <v/>
      </c>
      <c r="AQ192" s="44" t="str">
        <f>IF('Auto-Calculations'!FG130="No Error","",CONCATENATE($CB$63,'Auto-Calculations'!FG130,CHAR(10)))</f>
        <v/>
      </c>
      <c r="AR192" s="44" t="str">
        <f>IF('Auto-Calculations'!FH130="No Error","",CONCATENATE($CB$63,'Auto-Calculations'!FH130,CHAR(10)))</f>
        <v/>
      </c>
      <c r="AS192" s="44" t="str">
        <f>IF('Auto-Calculations'!FI130="No Error","",CONCATENATE($CB$63,'Auto-Calculations'!FI130,CHAR(10)))</f>
        <v/>
      </c>
      <c r="AT192" s="44" t="str">
        <f>IF('Auto-Calculations'!FJ130="No Error","",CONCATENATE($CB$63,'Auto-Calculations'!FJ130,CHAR(10)))</f>
        <v/>
      </c>
      <c r="AU192" s="44" t="str">
        <f>IF('Auto-Calculations'!FK130="No Error","",CONCATENATE($CB$63,'Auto-Calculations'!FK130,CHAR(10)))</f>
        <v/>
      </c>
      <c r="AV192" s="44" t="str">
        <f>IF('Auto-Calculations'!FL130="No Error","",CONCATENATE($CB$63,'Auto-Calculations'!FL130,CHAR(10)))</f>
        <v/>
      </c>
      <c r="AW192" s="44" t="str">
        <f>IF('Auto-Calculations'!FM130="No Error","",CONCATENATE($CB$63,'Auto-Calculations'!FM130,CHAR(10)))</f>
        <v/>
      </c>
      <c r="AX192" s="44" t="str">
        <f>IF('Auto-Calculations'!FN130="No Error","",CONCATENATE($CB$63,'Auto-Calculations'!FN130,CHAR(10)))</f>
        <v/>
      </c>
      <c r="AY192" s="44" t="str">
        <f>IF('Auto-Calculations'!FO130="No Error","",CONCATENATE($CB$63,'Auto-Calculations'!FO130,CHAR(10)))</f>
        <v/>
      </c>
      <c r="AZ192" s="44" t="str">
        <f>IF('Auto-Calculations'!FP130="No Error","",CONCATENATE($CB$63,'Auto-Calculations'!FP130,CHAR(10)))</f>
        <v/>
      </c>
      <c r="BA192" s="44" t="str">
        <f>IF('Auto-Calculations'!FQ130="No Error","",CONCATENATE($CB$63,'Auto-Calculations'!FQ130,CHAR(10)))</f>
        <v/>
      </c>
      <c r="BB192" s="44" t="str">
        <f>IF('Auto-Calculations'!FR130="No Error","",CONCATENATE($CB$63,'Auto-Calculations'!FR130,CHAR(10)))</f>
        <v/>
      </c>
      <c r="BC192" s="44" t="str">
        <f>IF('Auto-Calculations'!FS130="No Error","",CONCATENATE($CB$63,'Auto-Calculations'!FS130,CHAR(10)))</f>
        <v/>
      </c>
      <c r="BD192" s="44" t="str">
        <f>IF('Auto-Calculations'!FT130="No Error","",CONCATENATE($CB$63,'Auto-Calculations'!FT130,CHAR(10)))</f>
        <v/>
      </c>
      <c r="BE192" s="44" t="str">
        <f>IF('Auto-Calculations'!FU130="No Error","",CONCATENATE($CB$63,'Auto-Calculations'!FU130,CHAR(10)))</f>
        <v/>
      </c>
      <c r="BF192" s="44" t="str">
        <f>IF('Auto-Calculations'!FV130="No Error","",CONCATENATE($CB$63,'Auto-Calculations'!FV130,CHAR(10)))</f>
        <v/>
      </c>
      <c r="BG192" s="44" t="str">
        <f>IF('Auto-Calculations'!FW130="No Error","",CONCATENATE($CB$63,'Auto-Calculations'!FW130,CHAR(10)))</f>
        <v/>
      </c>
      <c r="BH192" s="44" t="str">
        <f>IF('Auto-Calculations'!FX130="No Error","",CONCATENATE($CB$63,'Auto-Calculations'!FX130,CHAR(10)))</f>
        <v/>
      </c>
      <c r="BI192" s="44" t="str">
        <f>IF('Auto-Calculations'!FY130="No Error","",CONCATENATE($CB$63,'Auto-Calculations'!FY130,CHAR(10)))</f>
        <v/>
      </c>
      <c r="BJ192" s="44"/>
      <c r="BK192" s="44"/>
      <c r="BL192" s="44"/>
      <c r="BM192" s="44"/>
      <c r="BN192" s="44"/>
      <c r="BO192" s="44"/>
      <c r="BP192" s="44"/>
      <c r="BQ192" s="44"/>
      <c r="BR192" s="44"/>
      <c r="BS192" s="44"/>
      <c r="BT192" s="44"/>
      <c r="BU192" s="44" t="str">
        <f>IF('Auto-Calculations'!FY130="No Error","",CONCATENATE($CB$63,'Auto-Calculations'!FY130,CHAR(10)))</f>
        <v/>
      </c>
      <c r="BV192" s="44" t="str">
        <f>IF('Auto-Calculations'!GL130="No Error","",CONCATENATE($CB$63,'Auto-Calculations'!GL130,CHAR(10)))</f>
        <v/>
      </c>
      <c r="BW192" s="44" t="str">
        <f>IF('Auto-Calculations'!GM130="No Error","",CONCATENATE($CB$63,'Auto-Calculations'!GM130,CHAR(10)))</f>
        <v/>
      </c>
      <c r="BX192" s="44" t="str">
        <f>IF('Auto-Calculations'!GN130="No Error","",CONCATENATE($CB$63,'Auto-Calculations'!GN130,CHAR(10)))</f>
        <v/>
      </c>
      <c r="BY192" s="44" t="str">
        <f>IF('Auto-Calculations'!GO130="No Error","",CONCATENATE($CB$63,'Auto-Calculations'!GO130,CHAR(10)))</f>
        <v/>
      </c>
      <c r="BZ192" s="44" t="str">
        <f>IF('Auto-Calculations'!GP130="No Error","",CONCATENATE($CB$63,'Auto-Calculations'!GP130,CHAR(10)))</f>
        <v/>
      </c>
      <c r="CA192" s="44" t="s">
        <v>6003</v>
      </c>
      <c r="CB192" s="1" t="str">
        <f t="shared" si="1"/>
        <v>.</v>
      </c>
    </row>
    <row r="193" spans="1:80" ht="40.15" customHeight="1" x14ac:dyDescent="0.25">
      <c r="A193" s="14" t="str">
        <f>IF(NOT(ISBLANK('Auto-Calculations'!D131)),'Auto-Calculations'!D131,"")</f>
        <v/>
      </c>
      <c r="B193" s="44" t="str">
        <f>IF('Auto-Calculations'!DR131="No Error","",CONCATENATE($CB$63,'Auto-Calculations'!DR131,CHAR(10)))</f>
        <v/>
      </c>
      <c r="C193" s="44" t="str">
        <f>IF('Auto-Calculations'!DS131="No Error","",CONCATENATE($CB$63,'Auto-Calculations'!DS131,CHAR(10)))</f>
        <v/>
      </c>
      <c r="D193" s="44" t="str">
        <f>IF('Auto-Calculations'!DT131="No Error","",CONCATENATE($CB$63,'Auto-Calculations'!DT131,CHAR(10)))</f>
        <v/>
      </c>
      <c r="E193" s="44" t="str">
        <f>IF('Auto-Calculations'!DU131="No Error","",CONCATENATE($CB$63,'Auto-Calculations'!DU131,CHAR(10)))</f>
        <v/>
      </c>
      <c r="F193" s="44" t="str">
        <f>IF('Auto-Calculations'!DV131="No Error","",CONCATENATE($CB$63,'Auto-Calculations'!DV131,CHAR(10)))</f>
        <v/>
      </c>
      <c r="G193" s="44" t="str">
        <f>IF('Auto-Calculations'!DW131="No Error","",CONCATENATE($CB$63,'Auto-Calculations'!DW131,CHAR(10)))</f>
        <v/>
      </c>
      <c r="H193" s="44" t="str">
        <f>IF('Auto-Calculations'!DX131="No Error","",CONCATENATE($CB$63,'Auto-Calculations'!DX131,CHAR(10)))</f>
        <v/>
      </c>
      <c r="I193" s="44" t="str">
        <f>IF('Auto-Calculations'!DY131="No Error","",CONCATENATE($CB$63,'Auto-Calculations'!DY131,CHAR(10)))</f>
        <v/>
      </c>
      <c r="J193" s="44" t="str">
        <f>IF('Auto-Calculations'!DZ131="No Error","",CONCATENATE($CB$63,'Auto-Calculations'!DZ131,CHAR(10)))</f>
        <v/>
      </c>
      <c r="K193" s="44" t="str">
        <f>IF('Auto-Calculations'!EA131="No Error","",CONCATENATE($CB$63,'Auto-Calculations'!EA131,CHAR(10)))</f>
        <v/>
      </c>
      <c r="L193" s="44" t="str">
        <f>IF('Auto-Calculations'!EB131="No Error","",CONCATENATE($CB$63,'Auto-Calculations'!EB131,CHAR(10)))</f>
        <v/>
      </c>
      <c r="M193" s="44" t="str">
        <f>IF('Auto-Calculations'!EC131="No Error","",CONCATENATE($CB$63,'Auto-Calculations'!EC131,CHAR(10)))</f>
        <v/>
      </c>
      <c r="N193" s="44" t="str">
        <f>IF('Auto-Calculations'!ED131="No Error","",CONCATENATE($CB$63,'Auto-Calculations'!ED131,CHAR(10)))</f>
        <v/>
      </c>
      <c r="O193" s="44" t="str">
        <f>IF('Auto-Calculations'!EE131="No Error","",CONCATENATE($CB$63,'Auto-Calculations'!EE131,CHAR(10)))</f>
        <v/>
      </c>
      <c r="P193" s="44" t="str">
        <f>IF('Auto-Calculations'!EF131="No Error","",CONCATENATE($CB$63,'Auto-Calculations'!EF131,CHAR(10)))</f>
        <v/>
      </c>
      <c r="Q193" s="44" t="str">
        <f>IF('Auto-Calculations'!EG131="No Error","",CONCATENATE($CB$63,'Auto-Calculations'!EG131,CHAR(10)))</f>
        <v/>
      </c>
      <c r="R193" s="44" t="str">
        <f>IF('Auto-Calculations'!EH131="No Error","",CONCATENATE($CB$63,'Auto-Calculations'!EH131,CHAR(10)))</f>
        <v/>
      </c>
      <c r="S193" s="44" t="str">
        <f>IF('Auto-Calculations'!EI131="No Error","",CONCATENATE($CB$63,'Auto-Calculations'!EI131,CHAR(10)))</f>
        <v/>
      </c>
      <c r="T193" s="44" t="str">
        <f>IF('Auto-Calculations'!EJ131="No Error","",CONCATENATE($CB$63,'Auto-Calculations'!EJ131,CHAR(10)))</f>
        <v/>
      </c>
      <c r="U193" s="44" t="str">
        <f>IF('Auto-Calculations'!EK131="No Error","",CONCATENATE($CB$63,'Auto-Calculations'!EK131,CHAR(10)))</f>
        <v/>
      </c>
      <c r="V193" s="44" t="str">
        <f>IF('Auto-Calculations'!EL131="No Error","",CONCATENATE($CB$63,'Auto-Calculations'!EL131,CHAR(10)))</f>
        <v/>
      </c>
      <c r="W193" s="44" t="str">
        <f>IF('Auto-Calculations'!EM131="No Error","",CONCATENATE($CB$63,'Auto-Calculations'!EM131,CHAR(10)))</f>
        <v/>
      </c>
      <c r="X193" s="44" t="str">
        <f>IF('Auto-Calculations'!EN131="No Error","",CONCATENATE($CB$63,'Auto-Calculations'!EN131,CHAR(10)))</f>
        <v/>
      </c>
      <c r="Y193" s="44" t="str">
        <f>IF('Auto-Calculations'!EO131="No Error","",CONCATENATE($CB$63,'Auto-Calculations'!EO131,CHAR(10)))</f>
        <v/>
      </c>
      <c r="Z193" s="44" t="str">
        <f>IF('Auto-Calculations'!EP131="No Error","",CONCATENATE($CB$63,'Auto-Calculations'!EP131,CHAR(10)))</f>
        <v/>
      </c>
      <c r="AA193" s="44" t="str">
        <f>IF('Auto-Calculations'!EQ131="No Error","",CONCATENATE($CB$63,'Auto-Calculations'!EQ131,CHAR(10)))</f>
        <v/>
      </c>
      <c r="AB193" s="44" t="str">
        <f>IF('Auto-Calculations'!ER131="No Error","",CONCATENATE($CB$63,'Auto-Calculations'!ER131,CHAR(10)))</f>
        <v/>
      </c>
      <c r="AC193" s="44" t="str">
        <f>IF('Auto-Calculations'!ES131="No Error","",CONCATENATE($CB$63,'Auto-Calculations'!ES131,CHAR(10)))</f>
        <v/>
      </c>
      <c r="AD193" s="44" t="str">
        <f>IF('Auto-Calculations'!ET131="No Error","",CONCATENATE($CB$63,'Auto-Calculations'!ET131,CHAR(10)))</f>
        <v/>
      </c>
      <c r="AE193" s="44" t="str">
        <f>IF('Auto-Calculations'!EU131="No Error","",CONCATENATE($CB$63,'Auto-Calculations'!EU131,CHAR(10)))</f>
        <v/>
      </c>
      <c r="AF193" s="44" t="str">
        <f>IF('Auto-Calculations'!EV131="No Error","",CONCATENATE($CB$63,'Auto-Calculations'!EV131,CHAR(10)))</f>
        <v/>
      </c>
      <c r="AG193" s="44" t="str">
        <f>IF('Auto-Calculations'!EW131="No Error","",CONCATENATE($CB$63,'Auto-Calculations'!EW131,CHAR(10)))</f>
        <v/>
      </c>
      <c r="AH193" s="44" t="str">
        <f>IF('Auto-Calculations'!EX131="No Error","",CONCATENATE($CB$63,'Auto-Calculations'!EX131,CHAR(10)))</f>
        <v/>
      </c>
      <c r="AI193" s="44" t="str">
        <f>IF('Auto-Calculations'!EY131="No Error","",CONCATENATE($CB$63,'Auto-Calculations'!EY131,CHAR(10)))</f>
        <v/>
      </c>
      <c r="AJ193" s="44" t="str">
        <f>IF('Auto-Calculations'!EZ131="No Error","",CONCATENATE($CB$63,'Auto-Calculations'!EZ131,CHAR(10)))</f>
        <v/>
      </c>
      <c r="AK193" s="44" t="str">
        <f>IF('Auto-Calculations'!FA131="No Error","",CONCATENATE($CB$63,'Auto-Calculations'!FA131,CHAR(10)))</f>
        <v/>
      </c>
      <c r="AL193" s="44" t="str">
        <f>IF('Auto-Calculations'!FB131="No Error","",CONCATENATE($CB$63,'Auto-Calculations'!FB131,CHAR(10)))</f>
        <v/>
      </c>
      <c r="AM193" s="44" t="str">
        <f>IF('Auto-Calculations'!FC131="No Error","",CONCATENATE($CB$63,'Auto-Calculations'!FC131,CHAR(10)))</f>
        <v/>
      </c>
      <c r="AN193" s="44" t="str">
        <f>IF('Auto-Calculations'!FD131="No Error","",CONCATENATE($CB$63,'Auto-Calculations'!FD131,CHAR(10)))</f>
        <v/>
      </c>
      <c r="AO193" s="44" t="str">
        <f>IF('Auto-Calculations'!FE131="No Error","",CONCATENATE($CB$63,'Auto-Calculations'!FE131,CHAR(10)))</f>
        <v/>
      </c>
      <c r="AP193" s="44" t="str">
        <f>IF('Auto-Calculations'!FF131="No Error","",CONCATENATE($CB$63,'Auto-Calculations'!FF131,CHAR(10)))</f>
        <v/>
      </c>
      <c r="AQ193" s="44" t="str">
        <f>IF('Auto-Calculations'!FG131="No Error","",CONCATENATE($CB$63,'Auto-Calculations'!FG131,CHAR(10)))</f>
        <v/>
      </c>
      <c r="AR193" s="44" t="str">
        <f>IF('Auto-Calculations'!FH131="No Error","",CONCATENATE($CB$63,'Auto-Calculations'!FH131,CHAR(10)))</f>
        <v/>
      </c>
      <c r="AS193" s="44" t="str">
        <f>IF('Auto-Calculations'!FI131="No Error","",CONCATENATE($CB$63,'Auto-Calculations'!FI131,CHAR(10)))</f>
        <v/>
      </c>
      <c r="AT193" s="44" t="str">
        <f>IF('Auto-Calculations'!FJ131="No Error","",CONCATENATE($CB$63,'Auto-Calculations'!FJ131,CHAR(10)))</f>
        <v/>
      </c>
      <c r="AU193" s="44" t="str">
        <f>IF('Auto-Calculations'!FK131="No Error","",CONCATENATE($CB$63,'Auto-Calculations'!FK131,CHAR(10)))</f>
        <v/>
      </c>
      <c r="AV193" s="44" t="str">
        <f>IF('Auto-Calculations'!FL131="No Error","",CONCATENATE($CB$63,'Auto-Calculations'!FL131,CHAR(10)))</f>
        <v/>
      </c>
      <c r="AW193" s="44" t="str">
        <f>IF('Auto-Calculations'!FM131="No Error","",CONCATENATE($CB$63,'Auto-Calculations'!FM131,CHAR(10)))</f>
        <v/>
      </c>
      <c r="AX193" s="44" t="str">
        <f>IF('Auto-Calculations'!FN131="No Error","",CONCATENATE($CB$63,'Auto-Calculations'!FN131,CHAR(10)))</f>
        <v/>
      </c>
      <c r="AY193" s="44" t="str">
        <f>IF('Auto-Calculations'!FO131="No Error","",CONCATENATE($CB$63,'Auto-Calculations'!FO131,CHAR(10)))</f>
        <v/>
      </c>
      <c r="AZ193" s="44" t="str">
        <f>IF('Auto-Calculations'!FP131="No Error","",CONCATENATE($CB$63,'Auto-Calculations'!FP131,CHAR(10)))</f>
        <v/>
      </c>
      <c r="BA193" s="44" t="str">
        <f>IF('Auto-Calculations'!FQ131="No Error","",CONCATENATE($CB$63,'Auto-Calculations'!FQ131,CHAR(10)))</f>
        <v/>
      </c>
      <c r="BB193" s="44" t="str">
        <f>IF('Auto-Calculations'!FR131="No Error","",CONCATENATE($CB$63,'Auto-Calculations'!FR131,CHAR(10)))</f>
        <v/>
      </c>
      <c r="BC193" s="44" t="str">
        <f>IF('Auto-Calculations'!FS131="No Error","",CONCATENATE($CB$63,'Auto-Calculations'!FS131,CHAR(10)))</f>
        <v/>
      </c>
      <c r="BD193" s="44" t="str">
        <f>IF('Auto-Calculations'!FT131="No Error","",CONCATENATE($CB$63,'Auto-Calculations'!FT131,CHAR(10)))</f>
        <v/>
      </c>
      <c r="BE193" s="44" t="str">
        <f>IF('Auto-Calculations'!FU131="No Error","",CONCATENATE($CB$63,'Auto-Calculations'!FU131,CHAR(10)))</f>
        <v/>
      </c>
      <c r="BF193" s="44" t="str">
        <f>IF('Auto-Calculations'!FV131="No Error","",CONCATENATE($CB$63,'Auto-Calculations'!FV131,CHAR(10)))</f>
        <v/>
      </c>
      <c r="BG193" s="44" t="str">
        <f>IF('Auto-Calculations'!FW131="No Error","",CONCATENATE($CB$63,'Auto-Calculations'!FW131,CHAR(10)))</f>
        <v/>
      </c>
      <c r="BH193" s="44" t="str">
        <f>IF('Auto-Calculations'!FX131="No Error","",CONCATENATE($CB$63,'Auto-Calculations'!FX131,CHAR(10)))</f>
        <v/>
      </c>
      <c r="BI193" s="44" t="str">
        <f>IF('Auto-Calculations'!FY131="No Error","",CONCATENATE($CB$63,'Auto-Calculations'!FY131,CHAR(10)))</f>
        <v/>
      </c>
      <c r="BJ193" s="44"/>
      <c r="BK193" s="44"/>
      <c r="BL193" s="44"/>
      <c r="BM193" s="44"/>
      <c r="BN193" s="44"/>
      <c r="BO193" s="44"/>
      <c r="BP193" s="44"/>
      <c r="BQ193" s="44"/>
      <c r="BR193" s="44"/>
      <c r="BS193" s="44"/>
      <c r="BT193" s="44"/>
      <c r="BU193" s="44" t="str">
        <f>IF('Auto-Calculations'!FY131="No Error","",CONCATENATE($CB$63,'Auto-Calculations'!FY131,CHAR(10)))</f>
        <v/>
      </c>
      <c r="BV193" s="44" t="str">
        <f>IF('Auto-Calculations'!GL131="No Error","",CONCATENATE($CB$63,'Auto-Calculations'!GL131,CHAR(10)))</f>
        <v/>
      </c>
      <c r="BW193" s="44" t="str">
        <f>IF('Auto-Calculations'!GM131="No Error","",CONCATENATE($CB$63,'Auto-Calculations'!GM131,CHAR(10)))</f>
        <v/>
      </c>
      <c r="BX193" s="44" t="str">
        <f>IF('Auto-Calculations'!GN131="No Error","",CONCATENATE($CB$63,'Auto-Calculations'!GN131,CHAR(10)))</f>
        <v/>
      </c>
      <c r="BY193" s="44" t="str">
        <f>IF('Auto-Calculations'!GO131="No Error","",CONCATENATE($CB$63,'Auto-Calculations'!GO131,CHAR(10)))</f>
        <v/>
      </c>
      <c r="BZ193" s="44" t="str">
        <f>IF('Auto-Calculations'!GP131="No Error","",CONCATENATE($CB$63,'Auto-Calculations'!GP131,CHAR(10)))</f>
        <v/>
      </c>
      <c r="CA193" s="44" t="s">
        <v>6003</v>
      </c>
      <c r="CB193" s="1" t="str">
        <f t="shared" si="1"/>
        <v>.</v>
      </c>
    </row>
    <row r="194" spans="1:80" ht="40.15" customHeight="1" x14ac:dyDescent="0.25">
      <c r="A194" s="14" t="str">
        <f>IF(NOT(ISBLANK('Auto-Calculations'!D132)),'Auto-Calculations'!D132,"")</f>
        <v/>
      </c>
      <c r="B194" s="44" t="str">
        <f>IF('Auto-Calculations'!DR132="No Error","",CONCATENATE($CB$63,'Auto-Calculations'!DR132,CHAR(10)))</f>
        <v/>
      </c>
      <c r="C194" s="44" t="str">
        <f>IF('Auto-Calculations'!DS132="No Error","",CONCATENATE($CB$63,'Auto-Calculations'!DS132,CHAR(10)))</f>
        <v/>
      </c>
      <c r="D194" s="44" t="str">
        <f>IF('Auto-Calculations'!DT132="No Error","",CONCATENATE($CB$63,'Auto-Calculations'!DT132,CHAR(10)))</f>
        <v/>
      </c>
      <c r="E194" s="44" t="str">
        <f>IF('Auto-Calculations'!DU132="No Error","",CONCATENATE($CB$63,'Auto-Calculations'!DU132,CHAR(10)))</f>
        <v/>
      </c>
      <c r="F194" s="44" t="str">
        <f>IF('Auto-Calculations'!DV132="No Error","",CONCATENATE($CB$63,'Auto-Calculations'!DV132,CHAR(10)))</f>
        <v/>
      </c>
      <c r="G194" s="44" t="str">
        <f>IF('Auto-Calculations'!DW132="No Error","",CONCATENATE($CB$63,'Auto-Calculations'!DW132,CHAR(10)))</f>
        <v/>
      </c>
      <c r="H194" s="44" t="str">
        <f>IF('Auto-Calculations'!DX132="No Error","",CONCATENATE($CB$63,'Auto-Calculations'!DX132,CHAR(10)))</f>
        <v/>
      </c>
      <c r="I194" s="44" t="str">
        <f>IF('Auto-Calculations'!DY132="No Error","",CONCATENATE($CB$63,'Auto-Calculations'!DY132,CHAR(10)))</f>
        <v/>
      </c>
      <c r="J194" s="44" t="str">
        <f>IF('Auto-Calculations'!DZ132="No Error","",CONCATENATE($CB$63,'Auto-Calculations'!DZ132,CHAR(10)))</f>
        <v/>
      </c>
      <c r="K194" s="44" t="str">
        <f>IF('Auto-Calculations'!EA132="No Error","",CONCATENATE($CB$63,'Auto-Calculations'!EA132,CHAR(10)))</f>
        <v/>
      </c>
      <c r="L194" s="44" t="str">
        <f>IF('Auto-Calculations'!EB132="No Error","",CONCATENATE($CB$63,'Auto-Calculations'!EB132,CHAR(10)))</f>
        <v/>
      </c>
      <c r="M194" s="44" t="str">
        <f>IF('Auto-Calculations'!EC132="No Error","",CONCATENATE($CB$63,'Auto-Calculations'!EC132,CHAR(10)))</f>
        <v/>
      </c>
      <c r="N194" s="44" t="str">
        <f>IF('Auto-Calculations'!ED132="No Error","",CONCATENATE($CB$63,'Auto-Calculations'!ED132,CHAR(10)))</f>
        <v/>
      </c>
      <c r="O194" s="44" t="str">
        <f>IF('Auto-Calculations'!EE132="No Error","",CONCATENATE($CB$63,'Auto-Calculations'!EE132,CHAR(10)))</f>
        <v/>
      </c>
      <c r="P194" s="44" t="str">
        <f>IF('Auto-Calculations'!EF132="No Error","",CONCATENATE($CB$63,'Auto-Calculations'!EF132,CHAR(10)))</f>
        <v/>
      </c>
      <c r="Q194" s="44" t="str">
        <f>IF('Auto-Calculations'!EG132="No Error","",CONCATENATE($CB$63,'Auto-Calculations'!EG132,CHAR(10)))</f>
        <v/>
      </c>
      <c r="R194" s="44" t="str">
        <f>IF('Auto-Calculations'!EH132="No Error","",CONCATENATE($CB$63,'Auto-Calculations'!EH132,CHAR(10)))</f>
        <v/>
      </c>
      <c r="S194" s="44" t="str">
        <f>IF('Auto-Calculations'!EI132="No Error","",CONCATENATE($CB$63,'Auto-Calculations'!EI132,CHAR(10)))</f>
        <v/>
      </c>
      <c r="T194" s="44" t="str">
        <f>IF('Auto-Calculations'!EJ132="No Error","",CONCATENATE($CB$63,'Auto-Calculations'!EJ132,CHAR(10)))</f>
        <v/>
      </c>
      <c r="U194" s="44" t="str">
        <f>IF('Auto-Calculations'!EK132="No Error","",CONCATENATE($CB$63,'Auto-Calculations'!EK132,CHAR(10)))</f>
        <v/>
      </c>
      <c r="V194" s="44" t="str">
        <f>IF('Auto-Calculations'!EL132="No Error","",CONCATENATE($CB$63,'Auto-Calculations'!EL132,CHAR(10)))</f>
        <v/>
      </c>
      <c r="W194" s="44" t="str">
        <f>IF('Auto-Calculations'!EM132="No Error","",CONCATENATE($CB$63,'Auto-Calculations'!EM132,CHAR(10)))</f>
        <v/>
      </c>
      <c r="X194" s="44" t="str">
        <f>IF('Auto-Calculations'!EN132="No Error","",CONCATENATE($CB$63,'Auto-Calculations'!EN132,CHAR(10)))</f>
        <v/>
      </c>
      <c r="Y194" s="44" t="str">
        <f>IF('Auto-Calculations'!EO132="No Error","",CONCATENATE($CB$63,'Auto-Calculations'!EO132,CHAR(10)))</f>
        <v/>
      </c>
      <c r="Z194" s="44" t="str">
        <f>IF('Auto-Calculations'!EP132="No Error","",CONCATENATE($CB$63,'Auto-Calculations'!EP132,CHAR(10)))</f>
        <v/>
      </c>
      <c r="AA194" s="44" t="str">
        <f>IF('Auto-Calculations'!EQ132="No Error","",CONCATENATE($CB$63,'Auto-Calculations'!EQ132,CHAR(10)))</f>
        <v/>
      </c>
      <c r="AB194" s="44" t="str">
        <f>IF('Auto-Calculations'!ER132="No Error","",CONCATENATE($CB$63,'Auto-Calculations'!ER132,CHAR(10)))</f>
        <v/>
      </c>
      <c r="AC194" s="44" t="str">
        <f>IF('Auto-Calculations'!ES132="No Error","",CONCATENATE($CB$63,'Auto-Calculations'!ES132,CHAR(10)))</f>
        <v/>
      </c>
      <c r="AD194" s="44" t="str">
        <f>IF('Auto-Calculations'!ET132="No Error","",CONCATENATE($CB$63,'Auto-Calculations'!ET132,CHAR(10)))</f>
        <v/>
      </c>
      <c r="AE194" s="44" t="str">
        <f>IF('Auto-Calculations'!EU132="No Error","",CONCATENATE($CB$63,'Auto-Calculations'!EU132,CHAR(10)))</f>
        <v/>
      </c>
      <c r="AF194" s="44" t="str">
        <f>IF('Auto-Calculations'!EV132="No Error","",CONCATENATE($CB$63,'Auto-Calculations'!EV132,CHAR(10)))</f>
        <v/>
      </c>
      <c r="AG194" s="44" t="str">
        <f>IF('Auto-Calculations'!EW132="No Error","",CONCATENATE($CB$63,'Auto-Calculations'!EW132,CHAR(10)))</f>
        <v/>
      </c>
      <c r="AH194" s="44" t="str">
        <f>IF('Auto-Calculations'!EX132="No Error","",CONCATENATE($CB$63,'Auto-Calculations'!EX132,CHAR(10)))</f>
        <v/>
      </c>
      <c r="AI194" s="44" t="str">
        <f>IF('Auto-Calculations'!EY132="No Error","",CONCATENATE($CB$63,'Auto-Calculations'!EY132,CHAR(10)))</f>
        <v/>
      </c>
      <c r="AJ194" s="44" t="str">
        <f>IF('Auto-Calculations'!EZ132="No Error","",CONCATENATE($CB$63,'Auto-Calculations'!EZ132,CHAR(10)))</f>
        <v/>
      </c>
      <c r="AK194" s="44" t="str">
        <f>IF('Auto-Calculations'!FA132="No Error","",CONCATENATE($CB$63,'Auto-Calculations'!FA132,CHAR(10)))</f>
        <v/>
      </c>
      <c r="AL194" s="44" t="str">
        <f>IF('Auto-Calculations'!FB132="No Error","",CONCATENATE($CB$63,'Auto-Calculations'!FB132,CHAR(10)))</f>
        <v/>
      </c>
      <c r="AM194" s="44" t="str">
        <f>IF('Auto-Calculations'!FC132="No Error","",CONCATENATE($CB$63,'Auto-Calculations'!FC132,CHAR(10)))</f>
        <v/>
      </c>
      <c r="AN194" s="44" t="str">
        <f>IF('Auto-Calculations'!FD132="No Error","",CONCATENATE($CB$63,'Auto-Calculations'!FD132,CHAR(10)))</f>
        <v/>
      </c>
      <c r="AO194" s="44" t="str">
        <f>IF('Auto-Calculations'!FE132="No Error","",CONCATENATE($CB$63,'Auto-Calculations'!FE132,CHAR(10)))</f>
        <v/>
      </c>
      <c r="AP194" s="44" t="str">
        <f>IF('Auto-Calculations'!FF132="No Error","",CONCATENATE($CB$63,'Auto-Calculations'!FF132,CHAR(10)))</f>
        <v/>
      </c>
      <c r="AQ194" s="44" t="str">
        <f>IF('Auto-Calculations'!FG132="No Error","",CONCATENATE($CB$63,'Auto-Calculations'!FG132,CHAR(10)))</f>
        <v/>
      </c>
      <c r="AR194" s="44" t="str">
        <f>IF('Auto-Calculations'!FH132="No Error","",CONCATENATE($CB$63,'Auto-Calculations'!FH132,CHAR(10)))</f>
        <v/>
      </c>
      <c r="AS194" s="44" t="str">
        <f>IF('Auto-Calculations'!FI132="No Error","",CONCATENATE($CB$63,'Auto-Calculations'!FI132,CHAR(10)))</f>
        <v/>
      </c>
      <c r="AT194" s="44" t="str">
        <f>IF('Auto-Calculations'!FJ132="No Error","",CONCATENATE($CB$63,'Auto-Calculations'!FJ132,CHAR(10)))</f>
        <v/>
      </c>
      <c r="AU194" s="44" t="str">
        <f>IF('Auto-Calculations'!FK132="No Error","",CONCATENATE($CB$63,'Auto-Calculations'!FK132,CHAR(10)))</f>
        <v/>
      </c>
      <c r="AV194" s="44" t="str">
        <f>IF('Auto-Calculations'!FL132="No Error","",CONCATENATE($CB$63,'Auto-Calculations'!FL132,CHAR(10)))</f>
        <v/>
      </c>
      <c r="AW194" s="44" t="str">
        <f>IF('Auto-Calculations'!FM132="No Error","",CONCATENATE($CB$63,'Auto-Calculations'!FM132,CHAR(10)))</f>
        <v/>
      </c>
      <c r="AX194" s="44" t="str">
        <f>IF('Auto-Calculations'!FN132="No Error","",CONCATENATE($CB$63,'Auto-Calculations'!FN132,CHAR(10)))</f>
        <v/>
      </c>
      <c r="AY194" s="44" t="str">
        <f>IF('Auto-Calculations'!FO132="No Error","",CONCATENATE($CB$63,'Auto-Calculations'!FO132,CHAR(10)))</f>
        <v/>
      </c>
      <c r="AZ194" s="44" t="str">
        <f>IF('Auto-Calculations'!FP132="No Error","",CONCATENATE($CB$63,'Auto-Calculations'!FP132,CHAR(10)))</f>
        <v/>
      </c>
      <c r="BA194" s="44" t="str">
        <f>IF('Auto-Calculations'!FQ132="No Error","",CONCATENATE($CB$63,'Auto-Calculations'!FQ132,CHAR(10)))</f>
        <v/>
      </c>
      <c r="BB194" s="44" t="str">
        <f>IF('Auto-Calculations'!FR132="No Error","",CONCATENATE($CB$63,'Auto-Calculations'!FR132,CHAR(10)))</f>
        <v/>
      </c>
      <c r="BC194" s="44" t="str">
        <f>IF('Auto-Calculations'!FS132="No Error","",CONCATENATE($CB$63,'Auto-Calculations'!FS132,CHAR(10)))</f>
        <v/>
      </c>
      <c r="BD194" s="44" t="str">
        <f>IF('Auto-Calculations'!FT132="No Error","",CONCATENATE($CB$63,'Auto-Calculations'!FT132,CHAR(10)))</f>
        <v/>
      </c>
      <c r="BE194" s="44" t="str">
        <f>IF('Auto-Calculations'!FU132="No Error","",CONCATENATE($CB$63,'Auto-Calculations'!FU132,CHAR(10)))</f>
        <v/>
      </c>
      <c r="BF194" s="44" t="str">
        <f>IF('Auto-Calculations'!FV132="No Error","",CONCATENATE($CB$63,'Auto-Calculations'!FV132,CHAR(10)))</f>
        <v/>
      </c>
      <c r="BG194" s="44" t="str">
        <f>IF('Auto-Calculations'!FW132="No Error","",CONCATENATE($CB$63,'Auto-Calculations'!FW132,CHAR(10)))</f>
        <v/>
      </c>
      <c r="BH194" s="44" t="str">
        <f>IF('Auto-Calculations'!FX132="No Error","",CONCATENATE($CB$63,'Auto-Calculations'!FX132,CHAR(10)))</f>
        <v/>
      </c>
      <c r="BI194" s="44" t="str">
        <f>IF('Auto-Calculations'!FY132="No Error","",CONCATENATE($CB$63,'Auto-Calculations'!FY132,CHAR(10)))</f>
        <v/>
      </c>
      <c r="BJ194" s="44"/>
      <c r="BK194" s="44"/>
      <c r="BL194" s="44"/>
      <c r="BM194" s="44"/>
      <c r="BN194" s="44"/>
      <c r="BO194" s="44"/>
      <c r="BP194" s="44"/>
      <c r="BQ194" s="44"/>
      <c r="BR194" s="44"/>
      <c r="BS194" s="44"/>
      <c r="BT194" s="44"/>
      <c r="BU194" s="44" t="str">
        <f>IF('Auto-Calculations'!FY132="No Error","",CONCATENATE($CB$63,'Auto-Calculations'!FY132,CHAR(10)))</f>
        <v/>
      </c>
      <c r="BV194" s="44" t="str">
        <f>IF('Auto-Calculations'!GL132="No Error","",CONCATENATE($CB$63,'Auto-Calculations'!GL132,CHAR(10)))</f>
        <v/>
      </c>
      <c r="BW194" s="44" t="str">
        <f>IF('Auto-Calculations'!GM132="No Error","",CONCATENATE($CB$63,'Auto-Calculations'!GM132,CHAR(10)))</f>
        <v/>
      </c>
      <c r="BX194" s="44" t="str">
        <f>IF('Auto-Calculations'!GN132="No Error","",CONCATENATE($CB$63,'Auto-Calculations'!GN132,CHAR(10)))</f>
        <v/>
      </c>
      <c r="BY194" s="44" t="str">
        <f>IF('Auto-Calculations'!GO132="No Error","",CONCATENATE($CB$63,'Auto-Calculations'!GO132,CHAR(10)))</f>
        <v/>
      </c>
      <c r="BZ194" s="44" t="str">
        <f>IF('Auto-Calculations'!GP132="No Error","",CONCATENATE($CB$63,'Auto-Calculations'!GP132,CHAR(10)))</f>
        <v/>
      </c>
      <c r="CA194" s="44" t="s">
        <v>6003</v>
      </c>
      <c r="CB194" s="1" t="str">
        <f t="shared" ref="CB194:CB257" si="2">CONCATENATE(B194,C194,D194,E194,F194,G194,H194,I194,J194,K194,L194,M194,N194,O194,P194,Q194,R194,S194,T194,U194,V194,W194,X194,Y194,Z194,AA194,AB194,AC194,AD194,AE194,AF194,AG194,AH194,AI194,AJ194,AK194,AL194,AM194,AN194,AO194,AP194,AQ194,AR194,AS194,AT194,AU194,AV194,AW194,AX194,AY194,AZ194,BA194,BB194,BC194,BD194,BE194,BF194,BG194,BH194,BU194,BV194,BW194,BX194,BY194,BZ194,".")</f>
        <v>.</v>
      </c>
    </row>
    <row r="195" spans="1:80" ht="40.15" customHeight="1" x14ac:dyDescent="0.25">
      <c r="A195" s="14" t="str">
        <f>IF(NOT(ISBLANK('Auto-Calculations'!D133)),'Auto-Calculations'!D133,"")</f>
        <v/>
      </c>
      <c r="B195" s="44" t="str">
        <f>IF('Auto-Calculations'!DR133="No Error","",CONCATENATE($CB$63,'Auto-Calculations'!DR133,CHAR(10)))</f>
        <v/>
      </c>
      <c r="C195" s="44" t="str">
        <f>IF('Auto-Calculations'!DS133="No Error","",CONCATENATE($CB$63,'Auto-Calculations'!DS133,CHAR(10)))</f>
        <v/>
      </c>
      <c r="D195" s="44" t="str">
        <f>IF('Auto-Calculations'!DT133="No Error","",CONCATENATE($CB$63,'Auto-Calculations'!DT133,CHAR(10)))</f>
        <v/>
      </c>
      <c r="E195" s="44" t="str">
        <f>IF('Auto-Calculations'!DU133="No Error","",CONCATENATE($CB$63,'Auto-Calculations'!DU133,CHAR(10)))</f>
        <v/>
      </c>
      <c r="F195" s="44" t="str">
        <f>IF('Auto-Calculations'!DV133="No Error","",CONCATENATE($CB$63,'Auto-Calculations'!DV133,CHAR(10)))</f>
        <v/>
      </c>
      <c r="G195" s="44" t="str">
        <f>IF('Auto-Calculations'!DW133="No Error","",CONCATENATE($CB$63,'Auto-Calculations'!DW133,CHAR(10)))</f>
        <v/>
      </c>
      <c r="H195" s="44" t="str">
        <f>IF('Auto-Calculations'!DX133="No Error","",CONCATENATE($CB$63,'Auto-Calculations'!DX133,CHAR(10)))</f>
        <v/>
      </c>
      <c r="I195" s="44" t="str">
        <f>IF('Auto-Calculations'!DY133="No Error","",CONCATENATE($CB$63,'Auto-Calculations'!DY133,CHAR(10)))</f>
        <v/>
      </c>
      <c r="J195" s="44" t="str">
        <f>IF('Auto-Calculations'!DZ133="No Error","",CONCATENATE($CB$63,'Auto-Calculations'!DZ133,CHAR(10)))</f>
        <v/>
      </c>
      <c r="K195" s="44" t="str">
        <f>IF('Auto-Calculations'!EA133="No Error","",CONCATENATE($CB$63,'Auto-Calculations'!EA133,CHAR(10)))</f>
        <v/>
      </c>
      <c r="L195" s="44" t="str">
        <f>IF('Auto-Calculations'!EB133="No Error","",CONCATENATE($CB$63,'Auto-Calculations'!EB133,CHAR(10)))</f>
        <v/>
      </c>
      <c r="M195" s="44" t="str">
        <f>IF('Auto-Calculations'!EC133="No Error","",CONCATENATE($CB$63,'Auto-Calculations'!EC133,CHAR(10)))</f>
        <v/>
      </c>
      <c r="N195" s="44" t="str">
        <f>IF('Auto-Calculations'!ED133="No Error","",CONCATENATE($CB$63,'Auto-Calculations'!ED133,CHAR(10)))</f>
        <v/>
      </c>
      <c r="O195" s="44" t="str">
        <f>IF('Auto-Calculations'!EE133="No Error","",CONCATENATE($CB$63,'Auto-Calculations'!EE133,CHAR(10)))</f>
        <v/>
      </c>
      <c r="P195" s="44" t="str">
        <f>IF('Auto-Calculations'!EF133="No Error","",CONCATENATE($CB$63,'Auto-Calculations'!EF133,CHAR(10)))</f>
        <v/>
      </c>
      <c r="Q195" s="44" t="str">
        <f>IF('Auto-Calculations'!EG133="No Error","",CONCATENATE($CB$63,'Auto-Calculations'!EG133,CHAR(10)))</f>
        <v/>
      </c>
      <c r="R195" s="44" t="str">
        <f>IF('Auto-Calculations'!EH133="No Error","",CONCATENATE($CB$63,'Auto-Calculations'!EH133,CHAR(10)))</f>
        <v/>
      </c>
      <c r="S195" s="44" t="str">
        <f>IF('Auto-Calculations'!EI133="No Error","",CONCATENATE($CB$63,'Auto-Calculations'!EI133,CHAR(10)))</f>
        <v/>
      </c>
      <c r="T195" s="44" t="str">
        <f>IF('Auto-Calculations'!EJ133="No Error","",CONCATENATE($CB$63,'Auto-Calculations'!EJ133,CHAR(10)))</f>
        <v/>
      </c>
      <c r="U195" s="44" t="str">
        <f>IF('Auto-Calculations'!EK133="No Error","",CONCATENATE($CB$63,'Auto-Calculations'!EK133,CHAR(10)))</f>
        <v/>
      </c>
      <c r="V195" s="44" t="str">
        <f>IF('Auto-Calculations'!EL133="No Error","",CONCATENATE($CB$63,'Auto-Calculations'!EL133,CHAR(10)))</f>
        <v/>
      </c>
      <c r="W195" s="44" t="str">
        <f>IF('Auto-Calculations'!EM133="No Error","",CONCATENATE($CB$63,'Auto-Calculations'!EM133,CHAR(10)))</f>
        <v/>
      </c>
      <c r="X195" s="44" t="str">
        <f>IF('Auto-Calculations'!EN133="No Error","",CONCATENATE($CB$63,'Auto-Calculations'!EN133,CHAR(10)))</f>
        <v/>
      </c>
      <c r="Y195" s="44" t="str">
        <f>IF('Auto-Calculations'!EO133="No Error","",CONCATENATE($CB$63,'Auto-Calculations'!EO133,CHAR(10)))</f>
        <v/>
      </c>
      <c r="Z195" s="44" t="str">
        <f>IF('Auto-Calculations'!EP133="No Error","",CONCATENATE($CB$63,'Auto-Calculations'!EP133,CHAR(10)))</f>
        <v/>
      </c>
      <c r="AA195" s="44" t="str">
        <f>IF('Auto-Calculations'!EQ133="No Error","",CONCATENATE($CB$63,'Auto-Calculations'!EQ133,CHAR(10)))</f>
        <v/>
      </c>
      <c r="AB195" s="44" t="str">
        <f>IF('Auto-Calculations'!ER133="No Error","",CONCATENATE($CB$63,'Auto-Calculations'!ER133,CHAR(10)))</f>
        <v/>
      </c>
      <c r="AC195" s="44" t="str">
        <f>IF('Auto-Calculations'!ES133="No Error","",CONCATENATE($CB$63,'Auto-Calculations'!ES133,CHAR(10)))</f>
        <v/>
      </c>
      <c r="AD195" s="44" t="str">
        <f>IF('Auto-Calculations'!ET133="No Error","",CONCATENATE($CB$63,'Auto-Calculations'!ET133,CHAR(10)))</f>
        <v/>
      </c>
      <c r="AE195" s="44" t="str">
        <f>IF('Auto-Calculations'!EU133="No Error","",CONCATENATE($CB$63,'Auto-Calculations'!EU133,CHAR(10)))</f>
        <v/>
      </c>
      <c r="AF195" s="44" t="str">
        <f>IF('Auto-Calculations'!EV133="No Error","",CONCATENATE($CB$63,'Auto-Calculations'!EV133,CHAR(10)))</f>
        <v/>
      </c>
      <c r="AG195" s="44" t="str">
        <f>IF('Auto-Calculations'!EW133="No Error","",CONCATENATE($CB$63,'Auto-Calculations'!EW133,CHAR(10)))</f>
        <v/>
      </c>
      <c r="AH195" s="44" t="str">
        <f>IF('Auto-Calculations'!EX133="No Error","",CONCATENATE($CB$63,'Auto-Calculations'!EX133,CHAR(10)))</f>
        <v/>
      </c>
      <c r="AI195" s="44" t="str">
        <f>IF('Auto-Calculations'!EY133="No Error","",CONCATENATE($CB$63,'Auto-Calculations'!EY133,CHAR(10)))</f>
        <v/>
      </c>
      <c r="AJ195" s="44" t="str">
        <f>IF('Auto-Calculations'!EZ133="No Error","",CONCATENATE($CB$63,'Auto-Calculations'!EZ133,CHAR(10)))</f>
        <v/>
      </c>
      <c r="AK195" s="44" t="str">
        <f>IF('Auto-Calculations'!FA133="No Error","",CONCATENATE($CB$63,'Auto-Calculations'!FA133,CHAR(10)))</f>
        <v/>
      </c>
      <c r="AL195" s="44" t="str">
        <f>IF('Auto-Calculations'!FB133="No Error","",CONCATENATE($CB$63,'Auto-Calculations'!FB133,CHAR(10)))</f>
        <v/>
      </c>
      <c r="AM195" s="44" t="str">
        <f>IF('Auto-Calculations'!FC133="No Error","",CONCATENATE($CB$63,'Auto-Calculations'!FC133,CHAR(10)))</f>
        <v/>
      </c>
      <c r="AN195" s="44" t="str">
        <f>IF('Auto-Calculations'!FD133="No Error","",CONCATENATE($CB$63,'Auto-Calculations'!FD133,CHAR(10)))</f>
        <v/>
      </c>
      <c r="AO195" s="44" t="str">
        <f>IF('Auto-Calculations'!FE133="No Error","",CONCATENATE($CB$63,'Auto-Calculations'!FE133,CHAR(10)))</f>
        <v/>
      </c>
      <c r="AP195" s="44" t="str">
        <f>IF('Auto-Calculations'!FF133="No Error","",CONCATENATE($CB$63,'Auto-Calculations'!FF133,CHAR(10)))</f>
        <v/>
      </c>
      <c r="AQ195" s="44" t="str">
        <f>IF('Auto-Calculations'!FG133="No Error","",CONCATENATE($CB$63,'Auto-Calculations'!FG133,CHAR(10)))</f>
        <v/>
      </c>
      <c r="AR195" s="44" t="str">
        <f>IF('Auto-Calculations'!FH133="No Error","",CONCATENATE($CB$63,'Auto-Calculations'!FH133,CHAR(10)))</f>
        <v/>
      </c>
      <c r="AS195" s="44" t="str">
        <f>IF('Auto-Calculations'!FI133="No Error","",CONCATENATE($CB$63,'Auto-Calculations'!FI133,CHAR(10)))</f>
        <v/>
      </c>
      <c r="AT195" s="44" t="str">
        <f>IF('Auto-Calculations'!FJ133="No Error","",CONCATENATE($CB$63,'Auto-Calculations'!FJ133,CHAR(10)))</f>
        <v/>
      </c>
      <c r="AU195" s="44" t="str">
        <f>IF('Auto-Calculations'!FK133="No Error","",CONCATENATE($CB$63,'Auto-Calculations'!FK133,CHAR(10)))</f>
        <v/>
      </c>
      <c r="AV195" s="44" t="str">
        <f>IF('Auto-Calculations'!FL133="No Error","",CONCATENATE($CB$63,'Auto-Calculations'!FL133,CHAR(10)))</f>
        <v/>
      </c>
      <c r="AW195" s="44" t="str">
        <f>IF('Auto-Calculations'!FM133="No Error","",CONCATENATE($CB$63,'Auto-Calculations'!FM133,CHAR(10)))</f>
        <v/>
      </c>
      <c r="AX195" s="44" t="str">
        <f>IF('Auto-Calculations'!FN133="No Error","",CONCATENATE($CB$63,'Auto-Calculations'!FN133,CHAR(10)))</f>
        <v/>
      </c>
      <c r="AY195" s="44" t="str">
        <f>IF('Auto-Calculations'!FO133="No Error","",CONCATENATE($CB$63,'Auto-Calculations'!FO133,CHAR(10)))</f>
        <v/>
      </c>
      <c r="AZ195" s="44" t="str">
        <f>IF('Auto-Calculations'!FP133="No Error","",CONCATENATE($CB$63,'Auto-Calculations'!FP133,CHAR(10)))</f>
        <v/>
      </c>
      <c r="BA195" s="44" t="str">
        <f>IF('Auto-Calculations'!FQ133="No Error","",CONCATENATE($CB$63,'Auto-Calculations'!FQ133,CHAR(10)))</f>
        <v/>
      </c>
      <c r="BB195" s="44" t="str">
        <f>IF('Auto-Calculations'!FR133="No Error","",CONCATENATE($CB$63,'Auto-Calculations'!FR133,CHAR(10)))</f>
        <v/>
      </c>
      <c r="BC195" s="44" t="str">
        <f>IF('Auto-Calculations'!FS133="No Error","",CONCATENATE($CB$63,'Auto-Calculations'!FS133,CHAR(10)))</f>
        <v/>
      </c>
      <c r="BD195" s="44" t="str">
        <f>IF('Auto-Calculations'!FT133="No Error","",CONCATENATE($CB$63,'Auto-Calculations'!FT133,CHAR(10)))</f>
        <v/>
      </c>
      <c r="BE195" s="44" t="str">
        <f>IF('Auto-Calculations'!FU133="No Error","",CONCATENATE($CB$63,'Auto-Calculations'!FU133,CHAR(10)))</f>
        <v/>
      </c>
      <c r="BF195" s="44" t="str">
        <f>IF('Auto-Calculations'!FV133="No Error","",CONCATENATE($CB$63,'Auto-Calculations'!FV133,CHAR(10)))</f>
        <v/>
      </c>
      <c r="BG195" s="44" t="str">
        <f>IF('Auto-Calculations'!FW133="No Error","",CONCATENATE($CB$63,'Auto-Calculations'!FW133,CHAR(10)))</f>
        <v/>
      </c>
      <c r="BH195" s="44" t="str">
        <f>IF('Auto-Calculations'!FX133="No Error","",CONCATENATE($CB$63,'Auto-Calculations'!FX133,CHAR(10)))</f>
        <v/>
      </c>
      <c r="BI195" s="44" t="str">
        <f>IF('Auto-Calculations'!FY133="No Error","",CONCATENATE($CB$63,'Auto-Calculations'!FY133,CHAR(10)))</f>
        <v/>
      </c>
      <c r="BJ195" s="44"/>
      <c r="BK195" s="44"/>
      <c r="BL195" s="44"/>
      <c r="BM195" s="44"/>
      <c r="BN195" s="44"/>
      <c r="BO195" s="44"/>
      <c r="BP195" s="44"/>
      <c r="BQ195" s="44"/>
      <c r="BR195" s="44"/>
      <c r="BS195" s="44"/>
      <c r="BT195" s="44"/>
      <c r="BU195" s="44" t="str">
        <f>IF('Auto-Calculations'!FY133="No Error","",CONCATENATE($CB$63,'Auto-Calculations'!FY133,CHAR(10)))</f>
        <v/>
      </c>
      <c r="BV195" s="44" t="str">
        <f>IF('Auto-Calculations'!GL133="No Error","",CONCATENATE($CB$63,'Auto-Calculations'!GL133,CHAR(10)))</f>
        <v/>
      </c>
      <c r="BW195" s="44" t="str">
        <f>IF('Auto-Calculations'!GM133="No Error","",CONCATENATE($CB$63,'Auto-Calculations'!GM133,CHAR(10)))</f>
        <v/>
      </c>
      <c r="BX195" s="44" t="str">
        <f>IF('Auto-Calculations'!GN133="No Error","",CONCATENATE($CB$63,'Auto-Calculations'!GN133,CHAR(10)))</f>
        <v/>
      </c>
      <c r="BY195" s="44" t="str">
        <f>IF('Auto-Calculations'!GO133="No Error","",CONCATENATE($CB$63,'Auto-Calculations'!GO133,CHAR(10)))</f>
        <v/>
      </c>
      <c r="BZ195" s="44" t="str">
        <f>IF('Auto-Calculations'!GP133="No Error","",CONCATENATE($CB$63,'Auto-Calculations'!GP133,CHAR(10)))</f>
        <v/>
      </c>
      <c r="CA195" s="44" t="s">
        <v>6003</v>
      </c>
      <c r="CB195" s="1" t="str">
        <f t="shared" si="2"/>
        <v>.</v>
      </c>
    </row>
    <row r="196" spans="1:80" ht="40.15" customHeight="1" x14ac:dyDescent="0.25">
      <c r="A196" s="14" t="str">
        <f>IF(NOT(ISBLANK('Auto-Calculations'!D134)),'Auto-Calculations'!D134,"")</f>
        <v/>
      </c>
      <c r="B196" s="44" t="str">
        <f>IF('Auto-Calculations'!DR134="No Error","",CONCATENATE($CB$63,'Auto-Calculations'!DR134,CHAR(10)))</f>
        <v/>
      </c>
      <c r="C196" s="44" t="str">
        <f>IF('Auto-Calculations'!DS134="No Error","",CONCATENATE($CB$63,'Auto-Calculations'!DS134,CHAR(10)))</f>
        <v/>
      </c>
      <c r="D196" s="44" t="str">
        <f>IF('Auto-Calculations'!DT134="No Error","",CONCATENATE($CB$63,'Auto-Calculations'!DT134,CHAR(10)))</f>
        <v/>
      </c>
      <c r="E196" s="44" t="str">
        <f>IF('Auto-Calculations'!DU134="No Error","",CONCATENATE($CB$63,'Auto-Calculations'!DU134,CHAR(10)))</f>
        <v/>
      </c>
      <c r="F196" s="44" t="str">
        <f>IF('Auto-Calculations'!DV134="No Error","",CONCATENATE($CB$63,'Auto-Calculations'!DV134,CHAR(10)))</f>
        <v/>
      </c>
      <c r="G196" s="44" t="str">
        <f>IF('Auto-Calculations'!DW134="No Error","",CONCATENATE($CB$63,'Auto-Calculations'!DW134,CHAR(10)))</f>
        <v/>
      </c>
      <c r="H196" s="44" t="str">
        <f>IF('Auto-Calculations'!DX134="No Error","",CONCATENATE($CB$63,'Auto-Calculations'!DX134,CHAR(10)))</f>
        <v/>
      </c>
      <c r="I196" s="44" t="str">
        <f>IF('Auto-Calculations'!DY134="No Error","",CONCATENATE($CB$63,'Auto-Calculations'!DY134,CHAR(10)))</f>
        <v/>
      </c>
      <c r="J196" s="44" t="str">
        <f>IF('Auto-Calculations'!DZ134="No Error","",CONCATENATE($CB$63,'Auto-Calculations'!DZ134,CHAR(10)))</f>
        <v/>
      </c>
      <c r="K196" s="44" t="str">
        <f>IF('Auto-Calculations'!EA134="No Error","",CONCATENATE($CB$63,'Auto-Calculations'!EA134,CHAR(10)))</f>
        <v/>
      </c>
      <c r="L196" s="44" t="str">
        <f>IF('Auto-Calculations'!EB134="No Error","",CONCATENATE($CB$63,'Auto-Calculations'!EB134,CHAR(10)))</f>
        <v/>
      </c>
      <c r="M196" s="44" t="str">
        <f>IF('Auto-Calculations'!EC134="No Error","",CONCATENATE($CB$63,'Auto-Calculations'!EC134,CHAR(10)))</f>
        <v/>
      </c>
      <c r="N196" s="44" t="str">
        <f>IF('Auto-Calculations'!ED134="No Error","",CONCATENATE($CB$63,'Auto-Calculations'!ED134,CHAR(10)))</f>
        <v/>
      </c>
      <c r="O196" s="44" t="str">
        <f>IF('Auto-Calculations'!EE134="No Error","",CONCATENATE($CB$63,'Auto-Calculations'!EE134,CHAR(10)))</f>
        <v/>
      </c>
      <c r="P196" s="44" t="str">
        <f>IF('Auto-Calculations'!EF134="No Error","",CONCATENATE($CB$63,'Auto-Calculations'!EF134,CHAR(10)))</f>
        <v/>
      </c>
      <c r="Q196" s="44" t="str">
        <f>IF('Auto-Calculations'!EG134="No Error","",CONCATENATE($CB$63,'Auto-Calculations'!EG134,CHAR(10)))</f>
        <v/>
      </c>
      <c r="R196" s="44" t="str">
        <f>IF('Auto-Calculations'!EH134="No Error","",CONCATENATE($CB$63,'Auto-Calculations'!EH134,CHAR(10)))</f>
        <v/>
      </c>
      <c r="S196" s="44" t="str">
        <f>IF('Auto-Calculations'!EI134="No Error","",CONCATENATE($CB$63,'Auto-Calculations'!EI134,CHAR(10)))</f>
        <v/>
      </c>
      <c r="T196" s="44" t="str">
        <f>IF('Auto-Calculations'!EJ134="No Error","",CONCATENATE($CB$63,'Auto-Calculations'!EJ134,CHAR(10)))</f>
        <v/>
      </c>
      <c r="U196" s="44" t="str">
        <f>IF('Auto-Calculations'!EK134="No Error","",CONCATENATE($CB$63,'Auto-Calculations'!EK134,CHAR(10)))</f>
        <v/>
      </c>
      <c r="V196" s="44" t="str">
        <f>IF('Auto-Calculations'!EL134="No Error","",CONCATENATE($CB$63,'Auto-Calculations'!EL134,CHAR(10)))</f>
        <v/>
      </c>
      <c r="W196" s="44" t="str">
        <f>IF('Auto-Calculations'!EM134="No Error","",CONCATENATE($CB$63,'Auto-Calculations'!EM134,CHAR(10)))</f>
        <v/>
      </c>
      <c r="X196" s="44" t="str">
        <f>IF('Auto-Calculations'!EN134="No Error","",CONCATENATE($CB$63,'Auto-Calculations'!EN134,CHAR(10)))</f>
        <v/>
      </c>
      <c r="Y196" s="44" t="str">
        <f>IF('Auto-Calculations'!EO134="No Error","",CONCATENATE($CB$63,'Auto-Calculations'!EO134,CHAR(10)))</f>
        <v/>
      </c>
      <c r="Z196" s="44" t="str">
        <f>IF('Auto-Calculations'!EP134="No Error","",CONCATENATE($CB$63,'Auto-Calculations'!EP134,CHAR(10)))</f>
        <v/>
      </c>
      <c r="AA196" s="44" t="str">
        <f>IF('Auto-Calculations'!EQ134="No Error","",CONCATENATE($CB$63,'Auto-Calculations'!EQ134,CHAR(10)))</f>
        <v/>
      </c>
      <c r="AB196" s="44" t="str">
        <f>IF('Auto-Calculations'!ER134="No Error","",CONCATENATE($CB$63,'Auto-Calculations'!ER134,CHAR(10)))</f>
        <v/>
      </c>
      <c r="AC196" s="44" t="str">
        <f>IF('Auto-Calculations'!ES134="No Error","",CONCATENATE($CB$63,'Auto-Calculations'!ES134,CHAR(10)))</f>
        <v/>
      </c>
      <c r="AD196" s="44" t="str">
        <f>IF('Auto-Calculations'!ET134="No Error","",CONCATENATE($CB$63,'Auto-Calculations'!ET134,CHAR(10)))</f>
        <v/>
      </c>
      <c r="AE196" s="44" t="str">
        <f>IF('Auto-Calculations'!EU134="No Error","",CONCATENATE($CB$63,'Auto-Calculations'!EU134,CHAR(10)))</f>
        <v/>
      </c>
      <c r="AF196" s="44" t="str">
        <f>IF('Auto-Calculations'!EV134="No Error","",CONCATENATE($CB$63,'Auto-Calculations'!EV134,CHAR(10)))</f>
        <v/>
      </c>
      <c r="AG196" s="44" t="str">
        <f>IF('Auto-Calculations'!EW134="No Error","",CONCATENATE($CB$63,'Auto-Calculations'!EW134,CHAR(10)))</f>
        <v/>
      </c>
      <c r="AH196" s="44" t="str">
        <f>IF('Auto-Calculations'!EX134="No Error","",CONCATENATE($CB$63,'Auto-Calculations'!EX134,CHAR(10)))</f>
        <v/>
      </c>
      <c r="AI196" s="44" t="str">
        <f>IF('Auto-Calculations'!EY134="No Error","",CONCATENATE($CB$63,'Auto-Calculations'!EY134,CHAR(10)))</f>
        <v/>
      </c>
      <c r="AJ196" s="44" t="str">
        <f>IF('Auto-Calculations'!EZ134="No Error","",CONCATENATE($CB$63,'Auto-Calculations'!EZ134,CHAR(10)))</f>
        <v/>
      </c>
      <c r="AK196" s="44" t="str">
        <f>IF('Auto-Calculations'!FA134="No Error","",CONCATENATE($CB$63,'Auto-Calculations'!FA134,CHAR(10)))</f>
        <v/>
      </c>
      <c r="AL196" s="44" t="str">
        <f>IF('Auto-Calculations'!FB134="No Error","",CONCATENATE($CB$63,'Auto-Calculations'!FB134,CHAR(10)))</f>
        <v/>
      </c>
      <c r="AM196" s="44" t="str">
        <f>IF('Auto-Calculations'!FC134="No Error","",CONCATENATE($CB$63,'Auto-Calculations'!FC134,CHAR(10)))</f>
        <v/>
      </c>
      <c r="AN196" s="44" t="str">
        <f>IF('Auto-Calculations'!FD134="No Error","",CONCATENATE($CB$63,'Auto-Calculations'!FD134,CHAR(10)))</f>
        <v/>
      </c>
      <c r="AO196" s="44" t="str">
        <f>IF('Auto-Calculations'!FE134="No Error","",CONCATENATE($CB$63,'Auto-Calculations'!FE134,CHAR(10)))</f>
        <v/>
      </c>
      <c r="AP196" s="44" t="str">
        <f>IF('Auto-Calculations'!FF134="No Error","",CONCATENATE($CB$63,'Auto-Calculations'!FF134,CHAR(10)))</f>
        <v/>
      </c>
      <c r="AQ196" s="44" t="str">
        <f>IF('Auto-Calculations'!FG134="No Error","",CONCATENATE($CB$63,'Auto-Calculations'!FG134,CHAR(10)))</f>
        <v/>
      </c>
      <c r="AR196" s="44" t="str">
        <f>IF('Auto-Calculations'!FH134="No Error","",CONCATENATE($CB$63,'Auto-Calculations'!FH134,CHAR(10)))</f>
        <v/>
      </c>
      <c r="AS196" s="44" t="str">
        <f>IF('Auto-Calculations'!FI134="No Error","",CONCATENATE($CB$63,'Auto-Calculations'!FI134,CHAR(10)))</f>
        <v/>
      </c>
      <c r="AT196" s="44" t="str">
        <f>IF('Auto-Calculations'!FJ134="No Error","",CONCATENATE($CB$63,'Auto-Calculations'!FJ134,CHAR(10)))</f>
        <v/>
      </c>
      <c r="AU196" s="44" t="str">
        <f>IF('Auto-Calculations'!FK134="No Error","",CONCATENATE($CB$63,'Auto-Calculations'!FK134,CHAR(10)))</f>
        <v/>
      </c>
      <c r="AV196" s="44" t="str">
        <f>IF('Auto-Calculations'!FL134="No Error","",CONCATENATE($CB$63,'Auto-Calculations'!FL134,CHAR(10)))</f>
        <v/>
      </c>
      <c r="AW196" s="44" t="str">
        <f>IF('Auto-Calculations'!FM134="No Error","",CONCATENATE($CB$63,'Auto-Calculations'!FM134,CHAR(10)))</f>
        <v/>
      </c>
      <c r="AX196" s="44" t="str">
        <f>IF('Auto-Calculations'!FN134="No Error","",CONCATENATE($CB$63,'Auto-Calculations'!FN134,CHAR(10)))</f>
        <v/>
      </c>
      <c r="AY196" s="44" t="str">
        <f>IF('Auto-Calculations'!FO134="No Error","",CONCATENATE($CB$63,'Auto-Calculations'!FO134,CHAR(10)))</f>
        <v/>
      </c>
      <c r="AZ196" s="44" t="str">
        <f>IF('Auto-Calculations'!FP134="No Error","",CONCATENATE($CB$63,'Auto-Calculations'!FP134,CHAR(10)))</f>
        <v/>
      </c>
      <c r="BA196" s="44" t="str">
        <f>IF('Auto-Calculations'!FQ134="No Error","",CONCATENATE($CB$63,'Auto-Calculations'!FQ134,CHAR(10)))</f>
        <v/>
      </c>
      <c r="BB196" s="44" t="str">
        <f>IF('Auto-Calculations'!FR134="No Error","",CONCATENATE($CB$63,'Auto-Calculations'!FR134,CHAR(10)))</f>
        <v/>
      </c>
      <c r="BC196" s="44" t="str">
        <f>IF('Auto-Calculations'!FS134="No Error","",CONCATENATE($CB$63,'Auto-Calculations'!FS134,CHAR(10)))</f>
        <v/>
      </c>
      <c r="BD196" s="44" t="str">
        <f>IF('Auto-Calculations'!FT134="No Error","",CONCATENATE($CB$63,'Auto-Calculations'!FT134,CHAR(10)))</f>
        <v/>
      </c>
      <c r="BE196" s="44" t="str">
        <f>IF('Auto-Calculations'!FU134="No Error","",CONCATENATE($CB$63,'Auto-Calculations'!FU134,CHAR(10)))</f>
        <v/>
      </c>
      <c r="BF196" s="44" t="str">
        <f>IF('Auto-Calculations'!FV134="No Error","",CONCATENATE($CB$63,'Auto-Calculations'!FV134,CHAR(10)))</f>
        <v/>
      </c>
      <c r="BG196" s="44" t="str">
        <f>IF('Auto-Calculations'!FW134="No Error","",CONCATENATE($CB$63,'Auto-Calculations'!FW134,CHAR(10)))</f>
        <v/>
      </c>
      <c r="BH196" s="44" t="str">
        <f>IF('Auto-Calculations'!FX134="No Error","",CONCATENATE($CB$63,'Auto-Calculations'!FX134,CHAR(10)))</f>
        <v/>
      </c>
      <c r="BI196" s="44" t="str">
        <f>IF('Auto-Calculations'!FY134="No Error","",CONCATENATE($CB$63,'Auto-Calculations'!FY134,CHAR(10)))</f>
        <v/>
      </c>
      <c r="BJ196" s="44"/>
      <c r="BK196" s="44"/>
      <c r="BL196" s="44"/>
      <c r="BM196" s="44"/>
      <c r="BN196" s="44"/>
      <c r="BO196" s="44"/>
      <c r="BP196" s="44"/>
      <c r="BQ196" s="44"/>
      <c r="BR196" s="44"/>
      <c r="BS196" s="44"/>
      <c r="BT196" s="44"/>
      <c r="BU196" s="44" t="str">
        <f>IF('Auto-Calculations'!FY134="No Error","",CONCATENATE($CB$63,'Auto-Calculations'!FY134,CHAR(10)))</f>
        <v/>
      </c>
      <c r="BV196" s="44" t="str">
        <f>IF('Auto-Calculations'!GL134="No Error","",CONCATENATE($CB$63,'Auto-Calculations'!GL134,CHAR(10)))</f>
        <v/>
      </c>
      <c r="BW196" s="44" t="str">
        <f>IF('Auto-Calculations'!GM134="No Error","",CONCATENATE($CB$63,'Auto-Calculations'!GM134,CHAR(10)))</f>
        <v/>
      </c>
      <c r="BX196" s="44" t="str">
        <f>IF('Auto-Calculations'!GN134="No Error","",CONCATENATE($CB$63,'Auto-Calculations'!GN134,CHAR(10)))</f>
        <v/>
      </c>
      <c r="BY196" s="44" t="str">
        <f>IF('Auto-Calculations'!GO134="No Error","",CONCATENATE($CB$63,'Auto-Calculations'!GO134,CHAR(10)))</f>
        <v/>
      </c>
      <c r="BZ196" s="44" t="str">
        <f>IF('Auto-Calculations'!GP134="No Error","",CONCATENATE($CB$63,'Auto-Calculations'!GP134,CHAR(10)))</f>
        <v/>
      </c>
      <c r="CA196" s="44" t="s">
        <v>6003</v>
      </c>
      <c r="CB196" s="1" t="str">
        <f t="shared" si="2"/>
        <v>.</v>
      </c>
    </row>
    <row r="197" spans="1:80" ht="40.15" customHeight="1" x14ac:dyDescent="0.25">
      <c r="A197" s="14" t="str">
        <f>IF(NOT(ISBLANK('Auto-Calculations'!D135)),'Auto-Calculations'!D135,"")</f>
        <v/>
      </c>
      <c r="B197" s="44" t="str">
        <f>IF('Auto-Calculations'!DR135="No Error","",CONCATENATE($CB$63,'Auto-Calculations'!DR135,CHAR(10)))</f>
        <v/>
      </c>
      <c r="C197" s="44" t="str">
        <f>IF('Auto-Calculations'!DS135="No Error","",CONCATENATE($CB$63,'Auto-Calculations'!DS135,CHAR(10)))</f>
        <v/>
      </c>
      <c r="D197" s="44" t="str">
        <f>IF('Auto-Calculations'!DT135="No Error","",CONCATENATE($CB$63,'Auto-Calculations'!DT135,CHAR(10)))</f>
        <v/>
      </c>
      <c r="E197" s="44" t="str">
        <f>IF('Auto-Calculations'!DU135="No Error","",CONCATENATE($CB$63,'Auto-Calculations'!DU135,CHAR(10)))</f>
        <v/>
      </c>
      <c r="F197" s="44" t="str">
        <f>IF('Auto-Calculations'!DV135="No Error","",CONCATENATE($CB$63,'Auto-Calculations'!DV135,CHAR(10)))</f>
        <v/>
      </c>
      <c r="G197" s="44" t="str">
        <f>IF('Auto-Calculations'!DW135="No Error","",CONCATENATE($CB$63,'Auto-Calculations'!DW135,CHAR(10)))</f>
        <v/>
      </c>
      <c r="H197" s="44" t="str">
        <f>IF('Auto-Calculations'!DX135="No Error","",CONCATENATE($CB$63,'Auto-Calculations'!DX135,CHAR(10)))</f>
        <v/>
      </c>
      <c r="I197" s="44" t="str">
        <f>IF('Auto-Calculations'!DY135="No Error","",CONCATENATE($CB$63,'Auto-Calculations'!DY135,CHAR(10)))</f>
        <v/>
      </c>
      <c r="J197" s="44" t="str">
        <f>IF('Auto-Calculations'!DZ135="No Error","",CONCATENATE($CB$63,'Auto-Calculations'!DZ135,CHAR(10)))</f>
        <v/>
      </c>
      <c r="K197" s="44" t="str">
        <f>IF('Auto-Calculations'!EA135="No Error","",CONCATENATE($CB$63,'Auto-Calculations'!EA135,CHAR(10)))</f>
        <v/>
      </c>
      <c r="L197" s="44" t="str">
        <f>IF('Auto-Calculations'!EB135="No Error","",CONCATENATE($CB$63,'Auto-Calculations'!EB135,CHAR(10)))</f>
        <v/>
      </c>
      <c r="M197" s="44" t="str">
        <f>IF('Auto-Calculations'!EC135="No Error","",CONCATENATE($CB$63,'Auto-Calculations'!EC135,CHAR(10)))</f>
        <v/>
      </c>
      <c r="N197" s="44" t="str">
        <f>IF('Auto-Calculations'!ED135="No Error","",CONCATENATE($CB$63,'Auto-Calculations'!ED135,CHAR(10)))</f>
        <v/>
      </c>
      <c r="O197" s="44" t="str">
        <f>IF('Auto-Calculations'!EE135="No Error","",CONCATENATE($CB$63,'Auto-Calculations'!EE135,CHAR(10)))</f>
        <v/>
      </c>
      <c r="P197" s="44" t="str">
        <f>IF('Auto-Calculations'!EF135="No Error","",CONCATENATE($CB$63,'Auto-Calculations'!EF135,CHAR(10)))</f>
        <v/>
      </c>
      <c r="Q197" s="44" t="str">
        <f>IF('Auto-Calculations'!EG135="No Error","",CONCATENATE($CB$63,'Auto-Calculations'!EG135,CHAR(10)))</f>
        <v/>
      </c>
      <c r="R197" s="44" t="str">
        <f>IF('Auto-Calculations'!EH135="No Error","",CONCATENATE($CB$63,'Auto-Calculations'!EH135,CHAR(10)))</f>
        <v/>
      </c>
      <c r="S197" s="44" t="str">
        <f>IF('Auto-Calculations'!EI135="No Error","",CONCATENATE($CB$63,'Auto-Calculations'!EI135,CHAR(10)))</f>
        <v/>
      </c>
      <c r="T197" s="44" t="str">
        <f>IF('Auto-Calculations'!EJ135="No Error","",CONCATENATE($CB$63,'Auto-Calculations'!EJ135,CHAR(10)))</f>
        <v/>
      </c>
      <c r="U197" s="44" t="str">
        <f>IF('Auto-Calculations'!EK135="No Error","",CONCATENATE($CB$63,'Auto-Calculations'!EK135,CHAR(10)))</f>
        <v/>
      </c>
      <c r="V197" s="44" t="str">
        <f>IF('Auto-Calculations'!EL135="No Error","",CONCATENATE($CB$63,'Auto-Calculations'!EL135,CHAR(10)))</f>
        <v/>
      </c>
      <c r="W197" s="44" t="str">
        <f>IF('Auto-Calculations'!EM135="No Error","",CONCATENATE($CB$63,'Auto-Calculations'!EM135,CHAR(10)))</f>
        <v/>
      </c>
      <c r="X197" s="44" t="str">
        <f>IF('Auto-Calculations'!EN135="No Error","",CONCATENATE($CB$63,'Auto-Calculations'!EN135,CHAR(10)))</f>
        <v/>
      </c>
      <c r="Y197" s="44" t="str">
        <f>IF('Auto-Calculations'!EO135="No Error","",CONCATENATE($CB$63,'Auto-Calculations'!EO135,CHAR(10)))</f>
        <v/>
      </c>
      <c r="Z197" s="44" t="str">
        <f>IF('Auto-Calculations'!EP135="No Error","",CONCATENATE($CB$63,'Auto-Calculations'!EP135,CHAR(10)))</f>
        <v/>
      </c>
      <c r="AA197" s="44" t="str">
        <f>IF('Auto-Calculations'!EQ135="No Error","",CONCATENATE($CB$63,'Auto-Calculations'!EQ135,CHAR(10)))</f>
        <v/>
      </c>
      <c r="AB197" s="44" t="str">
        <f>IF('Auto-Calculations'!ER135="No Error","",CONCATENATE($CB$63,'Auto-Calculations'!ER135,CHAR(10)))</f>
        <v/>
      </c>
      <c r="AC197" s="44" t="str">
        <f>IF('Auto-Calculations'!ES135="No Error","",CONCATENATE($CB$63,'Auto-Calculations'!ES135,CHAR(10)))</f>
        <v/>
      </c>
      <c r="AD197" s="44" t="str">
        <f>IF('Auto-Calculations'!ET135="No Error","",CONCATENATE($CB$63,'Auto-Calculations'!ET135,CHAR(10)))</f>
        <v/>
      </c>
      <c r="AE197" s="44" t="str">
        <f>IF('Auto-Calculations'!EU135="No Error","",CONCATENATE($CB$63,'Auto-Calculations'!EU135,CHAR(10)))</f>
        <v/>
      </c>
      <c r="AF197" s="44" t="str">
        <f>IF('Auto-Calculations'!EV135="No Error","",CONCATENATE($CB$63,'Auto-Calculations'!EV135,CHAR(10)))</f>
        <v/>
      </c>
      <c r="AG197" s="44" t="str">
        <f>IF('Auto-Calculations'!EW135="No Error","",CONCATENATE($CB$63,'Auto-Calculations'!EW135,CHAR(10)))</f>
        <v/>
      </c>
      <c r="AH197" s="44" t="str">
        <f>IF('Auto-Calculations'!EX135="No Error","",CONCATENATE($CB$63,'Auto-Calculations'!EX135,CHAR(10)))</f>
        <v/>
      </c>
      <c r="AI197" s="44" t="str">
        <f>IF('Auto-Calculations'!EY135="No Error","",CONCATENATE($CB$63,'Auto-Calculations'!EY135,CHAR(10)))</f>
        <v/>
      </c>
      <c r="AJ197" s="44" t="str">
        <f>IF('Auto-Calculations'!EZ135="No Error","",CONCATENATE($CB$63,'Auto-Calculations'!EZ135,CHAR(10)))</f>
        <v/>
      </c>
      <c r="AK197" s="44" t="str">
        <f>IF('Auto-Calculations'!FA135="No Error","",CONCATENATE($CB$63,'Auto-Calculations'!FA135,CHAR(10)))</f>
        <v/>
      </c>
      <c r="AL197" s="44" t="str">
        <f>IF('Auto-Calculations'!FB135="No Error","",CONCATENATE($CB$63,'Auto-Calculations'!FB135,CHAR(10)))</f>
        <v/>
      </c>
      <c r="AM197" s="44" t="str">
        <f>IF('Auto-Calculations'!FC135="No Error","",CONCATENATE($CB$63,'Auto-Calculations'!FC135,CHAR(10)))</f>
        <v/>
      </c>
      <c r="AN197" s="44" t="str">
        <f>IF('Auto-Calculations'!FD135="No Error","",CONCATENATE($CB$63,'Auto-Calculations'!FD135,CHAR(10)))</f>
        <v/>
      </c>
      <c r="AO197" s="44" t="str">
        <f>IF('Auto-Calculations'!FE135="No Error","",CONCATENATE($CB$63,'Auto-Calculations'!FE135,CHAR(10)))</f>
        <v/>
      </c>
      <c r="AP197" s="44" t="str">
        <f>IF('Auto-Calculations'!FF135="No Error","",CONCATENATE($CB$63,'Auto-Calculations'!FF135,CHAR(10)))</f>
        <v/>
      </c>
      <c r="AQ197" s="44" t="str">
        <f>IF('Auto-Calculations'!FG135="No Error","",CONCATENATE($CB$63,'Auto-Calculations'!FG135,CHAR(10)))</f>
        <v/>
      </c>
      <c r="AR197" s="44" t="str">
        <f>IF('Auto-Calculations'!FH135="No Error","",CONCATENATE($CB$63,'Auto-Calculations'!FH135,CHAR(10)))</f>
        <v/>
      </c>
      <c r="AS197" s="44" t="str">
        <f>IF('Auto-Calculations'!FI135="No Error","",CONCATENATE($CB$63,'Auto-Calculations'!FI135,CHAR(10)))</f>
        <v/>
      </c>
      <c r="AT197" s="44" t="str">
        <f>IF('Auto-Calculations'!FJ135="No Error","",CONCATENATE($CB$63,'Auto-Calculations'!FJ135,CHAR(10)))</f>
        <v/>
      </c>
      <c r="AU197" s="44" t="str">
        <f>IF('Auto-Calculations'!FK135="No Error","",CONCATENATE($CB$63,'Auto-Calculations'!FK135,CHAR(10)))</f>
        <v/>
      </c>
      <c r="AV197" s="44" t="str">
        <f>IF('Auto-Calculations'!FL135="No Error","",CONCATENATE($CB$63,'Auto-Calculations'!FL135,CHAR(10)))</f>
        <v/>
      </c>
      <c r="AW197" s="44" t="str">
        <f>IF('Auto-Calculations'!FM135="No Error","",CONCATENATE($CB$63,'Auto-Calculations'!FM135,CHAR(10)))</f>
        <v/>
      </c>
      <c r="AX197" s="44" t="str">
        <f>IF('Auto-Calculations'!FN135="No Error","",CONCATENATE($CB$63,'Auto-Calculations'!FN135,CHAR(10)))</f>
        <v/>
      </c>
      <c r="AY197" s="44" t="str">
        <f>IF('Auto-Calculations'!FO135="No Error","",CONCATENATE($CB$63,'Auto-Calculations'!FO135,CHAR(10)))</f>
        <v/>
      </c>
      <c r="AZ197" s="44" t="str">
        <f>IF('Auto-Calculations'!FP135="No Error","",CONCATENATE($CB$63,'Auto-Calculations'!FP135,CHAR(10)))</f>
        <v/>
      </c>
      <c r="BA197" s="44" t="str">
        <f>IF('Auto-Calculations'!FQ135="No Error","",CONCATENATE($CB$63,'Auto-Calculations'!FQ135,CHAR(10)))</f>
        <v/>
      </c>
      <c r="BB197" s="44" t="str">
        <f>IF('Auto-Calculations'!FR135="No Error","",CONCATENATE($CB$63,'Auto-Calculations'!FR135,CHAR(10)))</f>
        <v/>
      </c>
      <c r="BC197" s="44" t="str">
        <f>IF('Auto-Calculations'!FS135="No Error","",CONCATENATE($CB$63,'Auto-Calculations'!FS135,CHAR(10)))</f>
        <v/>
      </c>
      <c r="BD197" s="44" t="str">
        <f>IF('Auto-Calculations'!FT135="No Error","",CONCATENATE($CB$63,'Auto-Calculations'!FT135,CHAR(10)))</f>
        <v/>
      </c>
      <c r="BE197" s="44" t="str">
        <f>IF('Auto-Calculations'!FU135="No Error","",CONCATENATE($CB$63,'Auto-Calculations'!FU135,CHAR(10)))</f>
        <v/>
      </c>
      <c r="BF197" s="44" t="str">
        <f>IF('Auto-Calculations'!FV135="No Error","",CONCATENATE($CB$63,'Auto-Calculations'!FV135,CHAR(10)))</f>
        <v/>
      </c>
      <c r="BG197" s="44" t="str">
        <f>IF('Auto-Calculations'!FW135="No Error","",CONCATENATE($CB$63,'Auto-Calculations'!FW135,CHAR(10)))</f>
        <v/>
      </c>
      <c r="BH197" s="44" t="str">
        <f>IF('Auto-Calculations'!FX135="No Error","",CONCATENATE($CB$63,'Auto-Calculations'!FX135,CHAR(10)))</f>
        <v/>
      </c>
      <c r="BI197" s="44" t="str">
        <f>IF('Auto-Calculations'!FY135="No Error","",CONCATENATE($CB$63,'Auto-Calculations'!FY135,CHAR(10)))</f>
        <v/>
      </c>
      <c r="BJ197" s="44"/>
      <c r="BK197" s="44"/>
      <c r="BL197" s="44"/>
      <c r="BM197" s="44"/>
      <c r="BN197" s="44"/>
      <c r="BO197" s="44"/>
      <c r="BP197" s="44"/>
      <c r="BQ197" s="44"/>
      <c r="BR197" s="44"/>
      <c r="BS197" s="44"/>
      <c r="BT197" s="44"/>
      <c r="BU197" s="44" t="str">
        <f>IF('Auto-Calculations'!FY135="No Error","",CONCATENATE($CB$63,'Auto-Calculations'!FY135,CHAR(10)))</f>
        <v/>
      </c>
      <c r="BV197" s="44" t="str">
        <f>IF('Auto-Calculations'!GL135="No Error","",CONCATENATE($CB$63,'Auto-Calculations'!GL135,CHAR(10)))</f>
        <v/>
      </c>
      <c r="BW197" s="44" t="str">
        <f>IF('Auto-Calculations'!GM135="No Error","",CONCATENATE($CB$63,'Auto-Calculations'!GM135,CHAR(10)))</f>
        <v/>
      </c>
      <c r="BX197" s="44" t="str">
        <f>IF('Auto-Calculations'!GN135="No Error","",CONCATENATE($CB$63,'Auto-Calculations'!GN135,CHAR(10)))</f>
        <v/>
      </c>
      <c r="BY197" s="44" t="str">
        <f>IF('Auto-Calculations'!GO135="No Error","",CONCATENATE($CB$63,'Auto-Calculations'!GO135,CHAR(10)))</f>
        <v/>
      </c>
      <c r="BZ197" s="44" t="str">
        <f>IF('Auto-Calculations'!GP135="No Error","",CONCATENATE($CB$63,'Auto-Calculations'!GP135,CHAR(10)))</f>
        <v/>
      </c>
      <c r="CA197" s="44" t="s">
        <v>6003</v>
      </c>
      <c r="CB197" s="1" t="str">
        <f t="shared" si="2"/>
        <v>.</v>
      </c>
    </row>
    <row r="198" spans="1:80" ht="40.15" customHeight="1" x14ac:dyDescent="0.25">
      <c r="A198" s="14" t="str">
        <f>IF(NOT(ISBLANK('Auto-Calculations'!D136)),'Auto-Calculations'!D136,"")</f>
        <v/>
      </c>
      <c r="B198" s="44" t="str">
        <f>IF('Auto-Calculations'!DR136="No Error","",CONCATENATE($CB$63,'Auto-Calculations'!DR136,CHAR(10)))</f>
        <v/>
      </c>
      <c r="C198" s="44" t="str">
        <f>IF('Auto-Calculations'!DS136="No Error","",CONCATENATE($CB$63,'Auto-Calculations'!DS136,CHAR(10)))</f>
        <v/>
      </c>
      <c r="D198" s="44" t="str">
        <f>IF('Auto-Calculations'!DT136="No Error","",CONCATENATE($CB$63,'Auto-Calculations'!DT136,CHAR(10)))</f>
        <v/>
      </c>
      <c r="E198" s="44" t="str">
        <f>IF('Auto-Calculations'!DU136="No Error","",CONCATENATE($CB$63,'Auto-Calculations'!DU136,CHAR(10)))</f>
        <v/>
      </c>
      <c r="F198" s="44" t="str">
        <f>IF('Auto-Calculations'!DV136="No Error","",CONCATENATE($CB$63,'Auto-Calculations'!DV136,CHAR(10)))</f>
        <v/>
      </c>
      <c r="G198" s="44" t="str">
        <f>IF('Auto-Calculations'!DW136="No Error","",CONCATENATE($CB$63,'Auto-Calculations'!DW136,CHAR(10)))</f>
        <v/>
      </c>
      <c r="H198" s="44" t="str">
        <f>IF('Auto-Calculations'!DX136="No Error","",CONCATENATE($CB$63,'Auto-Calculations'!DX136,CHAR(10)))</f>
        <v/>
      </c>
      <c r="I198" s="44" t="str">
        <f>IF('Auto-Calculations'!DY136="No Error","",CONCATENATE($CB$63,'Auto-Calculations'!DY136,CHAR(10)))</f>
        <v/>
      </c>
      <c r="J198" s="44" t="str">
        <f>IF('Auto-Calculations'!DZ136="No Error","",CONCATENATE($CB$63,'Auto-Calculations'!DZ136,CHAR(10)))</f>
        <v/>
      </c>
      <c r="K198" s="44" t="str">
        <f>IF('Auto-Calculations'!EA136="No Error","",CONCATENATE($CB$63,'Auto-Calculations'!EA136,CHAR(10)))</f>
        <v/>
      </c>
      <c r="L198" s="44" t="str">
        <f>IF('Auto-Calculations'!EB136="No Error","",CONCATENATE($CB$63,'Auto-Calculations'!EB136,CHAR(10)))</f>
        <v/>
      </c>
      <c r="M198" s="44" t="str">
        <f>IF('Auto-Calculations'!EC136="No Error","",CONCATENATE($CB$63,'Auto-Calculations'!EC136,CHAR(10)))</f>
        <v/>
      </c>
      <c r="N198" s="44" t="str">
        <f>IF('Auto-Calculations'!ED136="No Error","",CONCATENATE($CB$63,'Auto-Calculations'!ED136,CHAR(10)))</f>
        <v/>
      </c>
      <c r="O198" s="44" t="str">
        <f>IF('Auto-Calculations'!EE136="No Error","",CONCATENATE($CB$63,'Auto-Calculations'!EE136,CHAR(10)))</f>
        <v/>
      </c>
      <c r="P198" s="44" t="str">
        <f>IF('Auto-Calculations'!EF136="No Error","",CONCATENATE($CB$63,'Auto-Calculations'!EF136,CHAR(10)))</f>
        <v/>
      </c>
      <c r="Q198" s="44" t="str">
        <f>IF('Auto-Calculations'!EG136="No Error","",CONCATENATE($CB$63,'Auto-Calculations'!EG136,CHAR(10)))</f>
        <v/>
      </c>
      <c r="R198" s="44" t="str">
        <f>IF('Auto-Calculations'!EH136="No Error","",CONCATENATE($CB$63,'Auto-Calculations'!EH136,CHAR(10)))</f>
        <v/>
      </c>
      <c r="S198" s="44" t="str">
        <f>IF('Auto-Calculations'!EI136="No Error","",CONCATENATE($CB$63,'Auto-Calculations'!EI136,CHAR(10)))</f>
        <v/>
      </c>
      <c r="T198" s="44" t="str">
        <f>IF('Auto-Calculations'!EJ136="No Error","",CONCATENATE($CB$63,'Auto-Calculations'!EJ136,CHAR(10)))</f>
        <v/>
      </c>
      <c r="U198" s="44" t="str">
        <f>IF('Auto-Calculations'!EK136="No Error","",CONCATENATE($CB$63,'Auto-Calculations'!EK136,CHAR(10)))</f>
        <v/>
      </c>
      <c r="V198" s="44" t="str">
        <f>IF('Auto-Calculations'!EL136="No Error","",CONCATENATE($CB$63,'Auto-Calculations'!EL136,CHAR(10)))</f>
        <v/>
      </c>
      <c r="W198" s="44" t="str">
        <f>IF('Auto-Calculations'!EM136="No Error","",CONCATENATE($CB$63,'Auto-Calculations'!EM136,CHAR(10)))</f>
        <v/>
      </c>
      <c r="X198" s="44" t="str">
        <f>IF('Auto-Calculations'!EN136="No Error","",CONCATENATE($CB$63,'Auto-Calculations'!EN136,CHAR(10)))</f>
        <v/>
      </c>
      <c r="Y198" s="44" t="str">
        <f>IF('Auto-Calculations'!EO136="No Error","",CONCATENATE($CB$63,'Auto-Calculations'!EO136,CHAR(10)))</f>
        <v/>
      </c>
      <c r="Z198" s="44" t="str">
        <f>IF('Auto-Calculations'!EP136="No Error","",CONCATENATE($CB$63,'Auto-Calculations'!EP136,CHAR(10)))</f>
        <v/>
      </c>
      <c r="AA198" s="44" t="str">
        <f>IF('Auto-Calculations'!EQ136="No Error","",CONCATENATE($CB$63,'Auto-Calculations'!EQ136,CHAR(10)))</f>
        <v/>
      </c>
      <c r="AB198" s="44" t="str">
        <f>IF('Auto-Calculations'!ER136="No Error","",CONCATENATE($CB$63,'Auto-Calculations'!ER136,CHAR(10)))</f>
        <v/>
      </c>
      <c r="AC198" s="44" t="str">
        <f>IF('Auto-Calculations'!ES136="No Error","",CONCATENATE($CB$63,'Auto-Calculations'!ES136,CHAR(10)))</f>
        <v/>
      </c>
      <c r="AD198" s="44" t="str">
        <f>IF('Auto-Calculations'!ET136="No Error","",CONCATENATE($CB$63,'Auto-Calculations'!ET136,CHAR(10)))</f>
        <v/>
      </c>
      <c r="AE198" s="44" t="str">
        <f>IF('Auto-Calculations'!EU136="No Error","",CONCATENATE($CB$63,'Auto-Calculations'!EU136,CHAR(10)))</f>
        <v/>
      </c>
      <c r="AF198" s="44" t="str">
        <f>IF('Auto-Calculations'!EV136="No Error","",CONCATENATE($CB$63,'Auto-Calculations'!EV136,CHAR(10)))</f>
        <v/>
      </c>
      <c r="AG198" s="44" t="str">
        <f>IF('Auto-Calculations'!EW136="No Error","",CONCATENATE($CB$63,'Auto-Calculations'!EW136,CHAR(10)))</f>
        <v/>
      </c>
      <c r="AH198" s="44" t="str">
        <f>IF('Auto-Calculations'!EX136="No Error","",CONCATENATE($CB$63,'Auto-Calculations'!EX136,CHAR(10)))</f>
        <v/>
      </c>
      <c r="AI198" s="44" t="str">
        <f>IF('Auto-Calculations'!EY136="No Error","",CONCATENATE($CB$63,'Auto-Calculations'!EY136,CHAR(10)))</f>
        <v/>
      </c>
      <c r="AJ198" s="44" t="str">
        <f>IF('Auto-Calculations'!EZ136="No Error","",CONCATENATE($CB$63,'Auto-Calculations'!EZ136,CHAR(10)))</f>
        <v/>
      </c>
      <c r="AK198" s="44" t="str">
        <f>IF('Auto-Calculations'!FA136="No Error","",CONCATENATE($CB$63,'Auto-Calculations'!FA136,CHAR(10)))</f>
        <v/>
      </c>
      <c r="AL198" s="44" t="str">
        <f>IF('Auto-Calculations'!FB136="No Error","",CONCATENATE($CB$63,'Auto-Calculations'!FB136,CHAR(10)))</f>
        <v/>
      </c>
      <c r="AM198" s="44" t="str">
        <f>IF('Auto-Calculations'!FC136="No Error","",CONCATENATE($CB$63,'Auto-Calculations'!FC136,CHAR(10)))</f>
        <v/>
      </c>
      <c r="AN198" s="44" t="str">
        <f>IF('Auto-Calculations'!FD136="No Error","",CONCATENATE($CB$63,'Auto-Calculations'!FD136,CHAR(10)))</f>
        <v/>
      </c>
      <c r="AO198" s="44" t="str">
        <f>IF('Auto-Calculations'!FE136="No Error","",CONCATENATE($CB$63,'Auto-Calculations'!FE136,CHAR(10)))</f>
        <v/>
      </c>
      <c r="AP198" s="44" t="str">
        <f>IF('Auto-Calculations'!FF136="No Error","",CONCATENATE($CB$63,'Auto-Calculations'!FF136,CHAR(10)))</f>
        <v/>
      </c>
      <c r="AQ198" s="44" t="str">
        <f>IF('Auto-Calculations'!FG136="No Error","",CONCATENATE($CB$63,'Auto-Calculations'!FG136,CHAR(10)))</f>
        <v/>
      </c>
      <c r="AR198" s="44" t="str">
        <f>IF('Auto-Calculations'!FH136="No Error","",CONCATENATE($CB$63,'Auto-Calculations'!FH136,CHAR(10)))</f>
        <v/>
      </c>
      <c r="AS198" s="44" t="str">
        <f>IF('Auto-Calculations'!FI136="No Error","",CONCATENATE($CB$63,'Auto-Calculations'!FI136,CHAR(10)))</f>
        <v/>
      </c>
      <c r="AT198" s="44" t="str">
        <f>IF('Auto-Calculations'!FJ136="No Error","",CONCATENATE($CB$63,'Auto-Calculations'!FJ136,CHAR(10)))</f>
        <v/>
      </c>
      <c r="AU198" s="44" t="str">
        <f>IF('Auto-Calculations'!FK136="No Error","",CONCATENATE($CB$63,'Auto-Calculations'!FK136,CHAR(10)))</f>
        <v/>
      </c>
      <c r="AV198" s="44" t="str">
        <f>IF('Auto-Calculations'!FL136="No Error","",CONCATENATE($CB$63,'Auto-Calculations'!FL136,CHAR(10)))</f>
        <v/>
      </c>
      <c r="AW198" s="44" t="str">
        <f>IF('Auto-Calculations'!FM136="No Error","",CONCATENATE($CB$63,'Auto-Calculations'!FM136,CHAR(10)))</f>
        <v/>
      </c>
      <c r="AX198" s="44" t="str">
        <f>IF('Auto-Calculations'!FN136="No Error","",CONCATENATE($CB$63,'Auto-Calculations'!FN136,CHAR(10)))</f>
        <v/>
      </c>
      <c r="AY198" s="44" t="str">
        <f>IF('Auto-Calculations'!FO136="No Error","",CONCATENATE($CB$63,'Auto-Calculations'!FO136,CHAR(10)))</f>
        <v/>
      </c>
      <c r="AZ198" s="44" t="str">
        <f>IF('Auto-Calculations'!FP136="No Error","",CONCATENATE($CB$63,'Auto-Calculations'!FP136,CHAR(10)))</f>
        <v/>
      </c>
      <c r="BA198" s="44" t="str">
        <f>IF('Auto-Calculations'!FQ136="No Error","",CONCATENATE($CB$63,'Auto-Calculations'!FQ136,CHAR(10)))</f>
        <v/>
      </c>
      <c r="BB198" s="44" t="str">
        <f>IF('Auto-Calculations'!FR136="No Error","",CONCATENATE($CB$63,'Auto-Calculations'!FR136,CHAR(10)))</f>
        <v/>
      </c>
      <c r="BC198" s="44" t="str">
        <f>IF('Auto-Calculations'!FS136="No Error","",CONCATENATE($CB$63,'Auto-Calculations'!FS136,CHAR(10)))</f>
        <v/>
      </c>
      <c r="BD198" s="44" t="str">
        <f>IF('Auto-Calculations'!FT136="No Error","",CONCATENATE($CB$63,'Auto-Calculations'!FT136,CHAR(10)))</f>
        <v/>
      </c>
      <c r="BE198" s="44" t="str">
        <f>IF('Auto-Calculations'!FU136="No Error","",CONCATENATE($CB$63,'Auto-Calculations'!FU136,CHAR(10)))</f>
        <v/>
      </c>
      <c r="BF198" s="44" t="str">
        <f>IF('Auto-Calculations'!FV136="No Error","",CONCATENATE($CB$63,'Auto-Calculations'!FV136,CHAR(10)))</f>
        <v/>
      </c>
      <c r="BG198" s="44" t="str">
        <f>IF('Auto-Calculations'!FW136="No Error","",CONCATENATE($CB$63,'Auto-Calculations'!FW136,CHAR(10)))</f>
        <v/>
      </c>
      <c r="BH198" s="44" t="str">
        <f>IF('Auto-Calculations'!FX136="No Error","",CONCATENATE($CB$63,'Auto-Calculations'!FX136,CHAR(10)))</f>
        <v/>
      </c>
      <c r="BI198" s="44" t="str">
        <f>IF('Auto-Calculations'!FY136="No Error","",CONCATENATE($CB$63,'Auto-Calculations'!FY136,CHAR(10)))</f>
        <v/>
      </c>
      <c r="BJ198" s="44"/>
      <c r="BK198" s="44"/>
      <c r="BL198" s="44"/>
      <c r="BM198" s="44"/>
      <c r="BN198" s="44"/>
      <c r="BO198" s="44"/>
      <c r="BP198" s="44"/>
      <c r="BQ198" s="44"/>
      <c r="BR198" s="44"/>
      <c r="BS198" s="44"/>
      <c r="BT198" s="44"/>
      <c r="BU198" s="44" t="str">
        <f>IF('Auto-Calculations'!FY136="No Error","",CONCATENATE($CB$63,'Auto-Calculations'!FY136,CHAR(10)))</f>
        <v/>
      </c>
      <c r="BV198" s="44" t="str">
        <f>IF('Auto-Calculations'!GL136="No Error","",CONCATENATE($CB$63,'Auto-Calculations'!GL136,CHAR(10)))</f>
        <v/>
      </c>
      <c r="BW198" s="44" t="str">
        <f>IF('Auto-Calculations'!GM136="No Error","",CONCATENATE($CB$63,'Auto-Calculations'!GM136,CHAR(10)))</f>
        <v/>
      </c>
      <c r="BX198" s="44" t="str">
        <f>IF('Auto-Calculations'!GN136="No Error","",CONCATENATE($CB$63,'Auto-Calculations'!GN136,CHAR(10)))</f>
        <v/>
      </c>
      <c r="BY198" s="44" t="str">
        <f>IF('Auto-Calculations'!GO136="No Error","",CONCATENATE($CB$63,'Auto-Calculations'!GO136,CHAR(10)))</f>
        <v/>
      </c>
      <c r="BZ198" s="44" t="str">
        <f>IF('Auto-Calculations'!GP136="No Error","",CONCATENATE($CB$63,'Auto-Calculations'!GP136,CHAR(10)))</f>
        <v/>
      </c>
      <c r="CA198" s="44" t="s">
        <v>6003</v>
      </c>
      <c r="CB198" s="1" t="str">
        <f t="shared" si="2"/>
        <v>.</v>
      </c>
    </row>
    <row r="199" spans="1:80" ht="40.15" customHeight="1" x14ac:dyDescent="0.25">
      <c r="A199" s="14" t="str">
        <f>IF(NOT(ISBLANK('Auto-Calculations'!D137)),'Auto-Calculations'!D137,"")</f>
        <v/>
      </c>
      <c r="B199" s="44" t="str">
        <f>IF('Auto-Calculations'!DR137="No Error","",CONCATENATE($CB$63,'Auto-Calculations'!DR137,CHAR(10)))</f>
        <v/>
      </c>
      <c r="C199" s="44" t="str">
        <f>IF('Auto-Calculations'!DS137="No Error","",CONCATENATE($CB$63,'Auto-Calculations'!DS137,CHAR(10)))</f>
        <v/>
      </c>
      <c r="D199" s="44" t="str">
        <f>IF('Auto-Calculations'!DT137="No Error","",CONCATENATE($CB$63,'Auto-Calculations'!DT137,CHAR(10)))</f>
        <v/>
      </c>
      <c r="E199" s="44" t="str">
        <f>IF('Auto-Calculations'!DU137="No Error","",CONCATENATE($CB$63,'Auto-Calculations'!DU137,CHAR(10)))</f>
        <v/>
      </c>
      <c r="F199" s="44" t="str">
        <f>IF('Auto-Calculations'!DV137="No Error","",CONCATENATE($CB$63,'Auto-Calculations'!DV137,CHAR(10)))</f>
        <v/>
      </c>
      <c r="G199" s="44" t="str">
        <f>IF('Auto-Calculations'!DW137="No Error","",CONCATENATE($CB$63,'Auto-Calculations'!DW137,CHAR(10)))</f>
        <v/>
      </c>
      <c r="H199" s="44" t="str">
        <f>IF('Auto-Calculations'!DX137="No Error","",CONCATENATE($CB$63,'Auto-Calculations'!DX137,CHAR(10)))</f>
        <v/>
      </c>
      <c r="I199" s="44" t="str">
        <f>IF('Auto-Calculations'!DY137="No Error","",CONCATENATE($CB$63,'Auto-Calculations'!DY137,CHAR(10)))</f>
        <v/>
      </c>
      <c r="J199" s="44" t="str">
        <f>IF('Auto-Calculations'!DZ137="No Error","",CONCATENATE($CB$63,'Auto-Calculations'!DZ137,CHAR(10)))</f>
        <v/>
      </c>
      <c r="K199" s="44" t="str">
        <f>IF('Auto-Calculations'!EA137="No Error","",CONCATENATE($CB$63,'Auto-Calculations'!EA137,CHAR(10)))</f>
        <v/>
      </c>
      <c r="L199" s="44" t="str">
        <f>IF('Auto-Calculations'!EB137="No Error","",CONCATENATE($CB$63,'Auto-Calculations'!EB137,CHAR(10)))</f>
        <v/>
      </c>
      <c r="M199" s="44" t="str">
        <f>IF('Auto-Calculations'!EC137="No Error","",CONCATENATE($CB$63,'Auto-Calculations'!EC137,CHAR(10)))</f>
        <v/>
      </c>
      <c r="N199" s="44" t="str">
        <f>IF('Auto-Calculations'!ED137="No Error","",CONCATENATE($CB$63,'Auto-Calculations'!ED137,CHAR(10)))</f>
        <v/>
      </c>
      <c r="O199" s="44" t="str">
        <f>IF('Auto-Calculations'!EE137="No Error","",CONCATENATE($CB$63,'Auto-Calculations'!EE137,CHAR(10)))</f>
        <v/>
      </c>
      <c r="P199" s="44" t="str">
        <f>IF('Auto-Calculations'!EF137="No Error","",CONCATENATE($CB$63,'Auto-Calculations'!EF137,CHAR(10)))</f>
        <v/>
      </c>
      <c r="Q199" s="44" t="str">
        <f>IF('Auto-Calculations'!EG137="No Error","",CONCATENATE($CB$63,'Auto-Calculations'!EG137,CHAR(10)))</f>
        <v/>
      </c>
      <c r="R199" s="44" t="str">
        <f>IF('Auto-Calculations'!EH137="No Error","",CONCATENATE($CB$63,'Auto-Calculations'!EH137,CHAR(10)))</f>
        <v/>
      </c>
      <c r="S199" s="44" t="str">
        <f>IF('Auto-Calculations'!EI137="No Error","",CONCATENATE($CB$63,'Auto-Calculations'!EI137,CHAR(10)))</f>
        <v/>
      </c>
      <c r="T199" s="44" t="str">
        <f>IF('Auto-Calculations'!EJ137="No Error","",CONCATENATE($CB$63,'Auto-Calculations'!EJ137,CHAR(10)))</f>
        <v/>
      </c>
      <c r="U199" s="44" t="str">
        <f>IF('Auto-Calculations'!EK137="No Error","",CONCATENATE($CB$63,'Auto-Calculations'!EK137,CHAR(10)))</f>
        <v/>
      </c>
      <c r="V199" s="44" t="str">
        <f>IF('Auto-Calculations'!EL137="No Error","",CONCATENATE($CB$63,'Auto-Calculations'!EL137,CHAR(10)))</f>
        <v/>
      </c>
      <c r="W199" s="44" t="str">
        <f>IF('Auto-Calculations'!EM137="No Error","",CONCATENATE($CB$63,'Auto-Calculations'!EM137,CHAR(10)))</f>
        <v/>
      </c>
      <c r="X199" s="44" t="str">
        <f>IF('Auto-Calculations'!EN137="No Error","",CONCATENATE($CB$63,'Auto-Calculations'!EN137,CHAR(10)))</f>
        <v/>
      </c>
      <c r="Y199" s="44" t="str">
        <f>IF('Auto-Calculations'!EO137="No Error","",CONCATENATE($CB$63,'Auto-Calculations'!EO137,CHAR(10)))</f>
        <v/>
      </c>
      <c r="Z199" s="44" t="str">
        <f>IF('Auto-Calculations'!EP137="No Error","",CONCATENATE($CB$63,'Auto-Calculations'!EP137,CHAR(10)))</f>
        <v/>
      </c>
      <c r="AA199" s="44" t="str">
        <f>IF('Auto-Calculations'!EQ137="No Error","",CONCATENATE($CB$63,'Auto-Calculations'!EQ137,CHAR(10)))</f>
        <v/>
      </c>
      <c r="AB199" s="44" t="str">
        <f>IF('Auto-Calculations'!ER137="No Error","",CONCATENATE($CB$63,'Auto-Calculations'!ER137,CHAR(10)))</f>
        <v/>
      </c>
      <c r="AC199" s="44" t="str">
        <f>IF('Auto-Calculations'!ES137="No Error","",CONCATENATE($CB$63,'Auto-Calculations'!ES137,CHAR(10)))</f>
        <v/>
      </c>
      <c r="AD199" s="44" t="str">
        <f>IF('Auto-Calculations'!ET137="No Error","",CONCATENATE($CB$63,'Auto-Calculations'!ET137,CHAR(10)))</f>
        <v/>
      </c>
      <c r="AE199" s="44" t="str">
        <f>IF('Auto-Calculations'!EU137="No Error","",CONCATENATE($CB$63,'Auto-Calculations'!EU137,CHAR(10)))</f>
        <v/>
      </c>
      <c r="AF199" s="44" t="str">
        <f>IF('Auto-Calculations'!EV137="No Error","",CONCATENATE($CB$63,'Auto-Calculations'!EV137,CHAR(10)))</f>
        <v/>
      </c>
      <c r="AG199" s="44" t="str">
        <f>IF('Auto-Calculations'!EW137="No Error","",CONCATENATE($CB$63,'Auto-Calculations'!EW137,CHAR(10)))</f>
        <v/>
      </c>
      <c r="AH199" s="44" t="str">
        <f>IF('Auto-Calculations'!EX137="No Error","",CONCATENATE($CB$63,'Auto-Calculations'!EX137,CHAR(10)))</f>
        <v/>
      </c>
      <c r="AI199" s="44" t="str">
        <f>IF('Auto-Calculations'!EY137="No Error","",CONCATENATE($CB$63,'Auto-Calculations'!EY137,CHAR(10)))</f>
        <v/>
      </c>
      <c r="AJ199" s="44" t="str">
        <f>IF('Auto-Calculations'!EZ137="No Error","",CONCATENATE($CB$63,'Auto-Calculations'!EZ137,CHAR(10)))</f>
        <v/>
      </c>
      <c r="AK199" s="44" t="str">
        <f>IF('Auto-Calculations'!FA137="No Error","",CONCATENATE($CB$63,'Auto-Calculations'!FA137,CHAR(10)))</f>
        <v/>
      </c>
      <c r="AL199" s="44" t="str">
        <f>IF('Auto-Calculations'!FB137="No Error","",CONCATENATE($CB$63,'Auto-Calculations'!FB137,CHAR(10)))</f>
        <v/>
      </c>
      <c r="AM199" s="44" t="str">
        <f>IF('Auto-Calculations'!FC137="No Error","",CONCATENATE($CB$63,'Auto-Calculations'!FC137,CHAR(10)))</f>
        <v/>
      </c>
      <c r="AN199" s="44" t="str">
        <f>IF('Auto-Calculations'!FD137="No Error","",CONCATENATE($CB$63,'Auto-Calculations'!FD137,CHAR(10)))</f>
        <v/>
      </c>
      <c r="AO199" s="44" t="str">
        <f>IF('Auto-Calculations'!FE137="No Error","",CONCATENATE($CB$63,'Auto-Calculations'!FE137,CHAR(10)))</f>
        <v/>
      </c>
      <c r="AP199" s="44" t="str">
        <f>IF('Auto-Calculations'!FF137="No Error","",CONCATENATE($CB$63,'Auto-Calculations'!FF137,CHAR(10)))</f>
        <v/>
      </c>
      <c r="AQ199" s="44" t="str">
        <f>IF('Auto-Calculations'!FG137="No Error","",CONCATENATE($CB$63,'Auto-Calculations'!FG137,CHAR(10)))</f>
        <v/>
      </c>
      <c r="AR199" s="44" t="str">
        <f>IF('Auto-Calculations'!FH137="No Error","",CONCATENATE($CB$63,'Auto-Calculations'!FH137,CHAR(10)))</f>
        <v/>
      </c>
      <c r="AS199" s="44" t="str">
        <f>IF('Auto-Calculations'!FI137="No Error","",CONCATENATE($CB$63,'Auto-Calculations'!FI137,CHAR(10)))</f>
        <v/>
      </c>
      <c r="AT199" s="44" t="str">
        <f>IF('Auto-Calculations'!FJ137="No Error","",CONCATENATE($CB$63,'Auto-Calculations'!FJ137,CHAR(10)))</f>
        <v/>
      </c>
      <c r="AU199" s="44" t="str">
        <f>IF('Auto-Calculations'!FK137="No Error","",CONCATENATE($CB$63,'Auto-Calculations'!FK137,CHAR(10)))</f>
        <v/>
      </c>
      <c r="AV199" s="44" t="str">
        <f>IF('Auto-Calculations'!FL137="No Error","",CONCATENATE($CB$63,'Auto-Calculations'!FL137,CHAR(10)))</f>
        <v/>
      </c>
      <c r="AW199" s="44" t="str">
        <f>IF('Auto-Calculations'!FM137="No Error","",CONCATENATE($CB$63,'Auto-Calculations'!FM137,CHAR(10)))</f>
        <v/>
      </c>
      <c r="AX199" s="44" t="str">
        <f>IF('Auto-Calculations'!FN137="No Error","",CONCATENATE($CB$63,'Auto-Calculations'!FN137,CHAR(10)))</f>
        <v/>
      </c>
      <c r="AY199" s="44" t="str">
        <f>IF('Auto-Calculations'!FO137="No Error","",CONCATENATE($CB$63,'Auto-Calculations'!FO137,CHAR(10)))</f>
        <v/>
      </c>
      <c r="AZ199" s="44" t="str">
        <f>IF('Auto-Calculations'!FP137="No Error","",CONCATENATE($CB$63,'Auto-Calculations'!FP137,CHAR(10)))</f>
        <v/>
      </c>
      <c r="BA199" s="44" t="str">
        <f>IF('Auto-Calculations'!FQ137="No Error","",CONCATENATE($CB$63,'Auto-Calculations'!FQ137,CHAR(10)))</f>
        <v/>
      </c>
      <c r="BB199" s="44" t="str">
        <f>IF('Auto-Calculations'!FR137="No Error","",CONCATENATE($CB$63,'Auto-Calculations'!FR137,CHAR(10)))</f>
        <v/>
      </c>
      <c r="BC199" s="44" t="str">
        <f>IF('Auto-Calculations'!FS137="No Error","",CONCATENATE($CB$63,'Auto-Calculations'!FS137,CHAR(10)))</f>
        <v/>
      </c>
      <c r="BD199" s="44" t="str">
        <f>IF('Auto-Calculations'!FT137="No Error","",CONCATENATE($CB$63,'Auto-Calculations'!FT137,CHAR(10)))</f>
        <v/>
      </c>
      <c r="BE199" s="44" t="str">
        <f>IF('Auto-Calculations'!FU137="No Error","",CONCATENATE($CB$63,'Auto-Calculations'!FU137,CHAR(10)))</f>
        <v/>
      </c>
      <c r="BF199" s="44" t="str">
        <f>IF('Auto-Calculations'!FV137="No Error","",CONCATENATE($CB$63,'Auto-Calculations'!FV137,CHAR(10)))</f>
        <v/>
      </c>
      <c r="BG199" s="44" t="str">
        <f>IF('Auto-Calculations'!FW137="No Error","",CONCATENATE($CB$63,'Auto-Calculations'!FW137,CHAR(10)))</f>
        <v/>
      </c>
      <c r="BH199" s="44" t="str">
        <f>IF('Auto-Calculations'!FX137="No Error","",CONCATENATE($CB$63,'Auto-Calculations'!FX137,CHAR(10)))</f>
        <v/>
      </c>
      <c r="BI199" s="44" t="str">
        <f>IF('Auto-Calculations'!FY137="No Error","",CONCATENATE($CB$63,'Auto-Calculations'!FY137,CHAR(10)))</f>
        <v/>
      </c>
      <c r="BJ199" s="44"/>
      <c r="BK199" s="44"/>
      <c r="BL199" s="44"/>
      <c r="BM199" s="44"/>
      <c r="BN199" s="44"/>
      <c r="BO199" s="44"/>
      <c r="BP199" s="44"/>
      <c r="BQ199" s="44"/>
      <c r="BR199" s="44"/>
      <c r="BS199" s="44"/>
      <c r="BT199" s="44"/>
      <c r="BU199" s="44" t="str">
        <f>IF('Auto-Calculations'!FY137="No Error","",CONCATENATE($CB$63,'Auto-Calculations'!FY137,CHAR(10)))</f>
        <v/>
      </c>
      <c r="BV199" s="44" t="str">
        <f>IF('Auto-Calculations'!GL137="No Error","",CONCATENATE($CB$63,'Auto-Calculations'!GL137,CHAR(10)))</f>
        <v/>
      </c>
      <c r="BW199" s="44" t="str">
        <f>IF('Auto-Calculations'!GM137="No Error","",CONCATENATE($CB$63,'Auto-Calculations'!GM137,CHAR(10)))</f>
        <v/>
      </c>
      <c r="BX199" s="44" t="str">
        <f>IF('Auto-Calculations'!GN137="No Error","",CONCATENATE($CB$63,'Auto-Calculations'!GN137,CHAR(10)))</f>
        <v/>
      </c>
      <c r="BY199" s="44" t="str">
        <f>IF('Auto-Calculations'!GO137="No Error","",CONCATENATE($CB$63,'Auto-Calculations'!GO137,CHAR(10)))</f>
        <v/>
      </c>
      <c r="BZ199" s="44" t="str">
        <f>IF('Auto-Calculations'!GP137="No Error","",CONCATENATE($CB$63,'Auto-Calculations'!GP137,CHAR(10)))</f>
        <v/>
      </c>
      <c r="CA199" s="44" t="s">
        <v>6003</v>
      </c>
      <c r="CB199" s="1" t="str">
        <f t="shared" si="2"/>
        <v>.</v>
      </c>
    </row>
    <row r="200" spans="1:80" ht="40.15" customHeight="1" x14ac:dyDescent="0.25">
      <c r="A200" s="14" t="str">
        <f>IF(NOT(ISBLANK('Auto-Calculations'!D138)),'Auto-Calculations'!D138,"")</f>
        <v/>
      </c>
      <c r="B200" s="44" t="str">
        <f>IF('Auto-Calculations'!DR138="No Error","",CONCATENATE($CB$63,'Auto-Calculations'!DR138,CHAR(10)))</f>
        <v/>
      </c>
      <c r="C200" s="44" t="str">
        <f>IF('Auto-Calculations'!DS138="No Error","",CONCATENATE($CB$63,'Auto-Calculations'!DS138,CHAR(10)))</f>
        <v/>
      </c>
      <c r="D200" s="44" t="str">
        <f>IF('Auto-Calculations'!DT138="No Error","",CONCATENATE($CB$63,'Auto-Calculations'!DT138,CHAR(10)))</f>
        <v/>
      </c>
      <c r="E200" s="44" t="str">
        <f>IF('Auto-Calculations'!DU138="No Error","",CONCATENATE($CB$63,'Auto-Calculations'!DU138,CHAR(10)))</f>
        <v/>
      </c>
      <c r="F200" s="44" t="str">
        <f>IF('Auto-Calculations'!DV138="No Error","",CONCATENATE($CB$63,'Auto-Calculations'!DV138,CHAR(10)))</f>
        <v/>
      </c>
      <c r="G200" s="44" t="str">
        <f>IF('Auto-Calculations'!DW138="No Error","",CONCATENATE($CB$63,'Auto-Calculations'!DW138,CHAR(10)))</f>
        <v/>
      </c>
      <c r="H200" s="44" t="str">
        <f>IF('Auto-Calculations'!DX138="No Error","",CONCATENATE($CB$63,'Auto-Calculations'!DX138,CHAR(10)))</f>
        <v/>
      </c>
      <c r="I200" s="44" t="str">
        <f>IF('Auto-Calculations'!DY138="No Error","",CONCATENATE($CB$63,'Auto-Calculations'!DY138,CHAR(10)))</f>
        <v/>
      </c>
      <c r="J200" s="44" t="str">
        <f>IF('Auto-Calculations'!DZ138="No Error","",CONCATENATE($CB$63,'Auto-Calculations'!DZ138,CHAR(10)))</f>
        <v/>
      </c>
      <c r="K200" s="44" t="str">
        <f>IF('Auto-Calculations'!EA138="No Error","",CONCATENATE($CB$63,'Auto-Calculations'!EA138,CHAR(10)))</f>
        <v/>
      </c>
      <c r="L200" s="44" t="str">
        <f>IF('Auto-Calculations'!EB138="No Error","",CONCATENATE($CB$63,'Auto-Calculations'!EB138,CHAR(10)))</f>
        <v/>
      </c>
      <c r="M200" s="44" t="str">
        <f>IF('Auto-Calculations'!EC138="No Error","",CONCATENATE($CB$63,'Auto-Calculations'!EC138,CHAR(10)))</f>
        <v/>
      </c>
      <c r="N200" s="44" t="str">
        <f>IF('Auto-Calculations'!ED138="No Error","",CONCATENATE($CB$63,'Auto-Calculations'!ED138,CHAR(10)))</f>
        <v/>
      </c>
      <c r="O200" s="44" t="str">
        <f>IF('Auto-Calculations'!EE138="No Error","",CONCATENATE($CB$63,'Auto-Calculations'!EE138,CHAR(10)))</f>
        <v/>
      </c>
      <c r="P200" s="44" t="str">
        <f>IF('Auto-Calculations'!EF138="No Error","",CONCATENATE($CB$63,'Auto-Calculations'!EF138,CHAR(10)))</f>
        <v/>
      </c>
      <c r="Q200" s="44" t="str">
        <f>IF('Auto-Calculations'!EG138="No Error","",CONCATENATE($CB$63,'Auto-Calculations'!EG138,CHAR(10)))</f>
        <v/>
      </c>
      <c r="R200" s="44" t="str">
        <f>IF('Auto-Calculations'!EH138="No Error","",CONCATENATE($CB$63,'Auto-Calculations'!EH138,CHAR(10)))</f>
        <v/>
      </c>
      <c r="S200" s="44" t="str">
        <f>IF('Auto-Calculations'!EI138="No Error","",CONCATENATE($CB$63,'Auto-Calculations'!EI138,CHAR(10)))</f>
        <v/>
      </c>
      <c r="T200" s="44" t="str">
        <f>IF('Auto-Calculations'!EJ138="No Error","",CONCATENATE($CB$63,'Auto-Calculations'!EJ138,CHAR(10)))</f>
        <v/>
      </c>
      <c r="U200" s="44" t="str">
        <f>IF('Auto-Calculations'!EK138="No Error","",CONCATENATE($CB$63,'Auto-Calculations'!EK138,CHAR(10)))</f>
        <v/>
      </c>
      <c r="V200" s="44" t="str">
        <f>IF('Auto-Calculations'!EL138="No Error","",CONCATENATE($CB$63,'Auto-Calculations'!EL138,CHAR(10)))</f>
        <v/>
      </c>
      <c r="W200" s="44" t="str">
        <f>IF('Auto-Calculations'!EM138="No Error","",CONCATENATE($CB$63,'Auto-Calculations'!EM138,CHAR(10)))</f>
        <v/>
      </c>
      <c r="X200" s="44" t="str">
        <f>IF('Auto-Calculations'!EN138="No Error","",CONCATENATE($CB$63,'Auto-Calculations'!EN138,CHAR(10)))</f>
        <v/>
      </c>
      <c r="Y200" s="44" t="str">
        <f>IF('Auto-Calculations'!EO138="No Error","",CONCATENATE($CB$63,'Auto-Calculations'!EO138,CHAR(10)))</f>
        <v/>
      </c>
      <c r="Z200" s="44" t="str">
        <f>IF('Auto-Calculations'!EP138="No Error","",CONCATENATE($CB$63,'Auto-Calculations'!EP138,CHAR(10)))</f>
        <v/>
      </c>
      <c r="AA200" s="44" t="str">
        <f>IF('Auto-Calculations'!EQ138="No Error","",CONCATENATE($CB$63,'Auto-Calculations'!EQ138,CHAR(10)))</f>
        <v/>
      </c>
      <c r="AB200" s="44" t="str">
        <f>IF('Auto-Calculations'!ER138="No Error","",CONCATENATE($CB$63,'Auto-Calculations'!ER138,CHAR(10)))</f>
        <v/>
      </c>
      <c r="AC200" s="44" t="str">
        <f>IF('Auto-Calculations'!ES138="No Error","",CONCATENATE($CB$63,'Auto-Calculations'!ES138,CHAR(10)))</f>
        <v/>
      </c>
      <c r="AD200" s="44" t="str">
        <f>IF('Auto-Calculations'!ET138="No Error","",CONCATENATE($CB$63,'Auto-Calculations'!ET138,CHAR(10)))</f>
        <v/>
      </c>
      <c r="AE200" s="44" t="str">
        <f>IF('Auto-Calculations'!EU138="No Error","",CONCATENATE($CB$63,'Auto-Calculations'!EU138,CHAR(10)))</f>
        <v/>
      </c>
      <c r="AF200" s="44" t="str">
        <f>IF('Auto-Calculations'!EV138="No Error","",CONCATENATE($CB$63,'Auto-Calculations'!EV138,CHAR(10)))</f>
        <v/>
      </c>
      <c r="AG200" s="44" t="str">
        <f>IF('Auto-Calculations'!EW138="No Error","",CONCATENATE($CB$63,'Auto-Calculations'!EW138,CHAR(10)))</f>
        <v/>
      </c>
      <c r="AH200" s="44" t="str">
        <f>IF('Auto-Calculations'!EX138="No Error","",CONCATENATE($CB$63,'Auto-Calculations'!EX138,CHAR(10)))</f>
        <v/>
      </c>
      <c r="AI200" s="44" t="str">
        <f>IF('Auto-Calculations'!EY138="No Error","",CONCATENATE($CB$63,'Auto-Calculations'!EY138,CHAR(10)))</f>
        <v/>
      </c>
      <c r="AJ200" s="44" t="str">
        <f>IF('Auto-Calculations'!EZ138="No Error","",CONCATENATE($CB$63,'Auto-Calculations'!EZ138,CHAR(10)))</f>
        <v/>
      </c>
      <c r="AK200" s="44" t="str">
        <f>IF('Auto-Calculations'!FA138="No Error","",CONCATENATE($CB$63,'Auto-Calculations'!FA138,CHAR(10)))</f>
        <v/>
      </c>
      <c r="AL200" s="44" t="str">
        <f>IF('Auto-Calculations'!FB138="No Error","",CONCATENATE($CB$63,'Auto-Calculations'!FB138,CHAR(10)))</f>
        <v/>
      </c>
      <c r="AM200" s="44" t="str">
        <f>IF('Auto-Calculations'!FC138="No Error","",CONCATENATE($CB$63,'Auto-Calculations'!FC138,CHAR(10)))</f>
        <v/>
      </c>
      <c r="AN200" s="44" t="str">
        <f>IF('Auto-Calculations'!FD138="No Error","",CONCATENATE($CB$63,'Auto-Calculations'!FD138,CHAR(10)))</f>
        <v/>
      </c>
      <c r="AO200" s="44" t="str">
        <f>IF('Auto-Calculations'!FE138="No Error","",CONCATENATE($CB$63,'Auto-Calculations'!FE138,CHAR(10)))</f>
        <v/>
      </c>
      <c r="AP200" s="44" t="str">
        <f>IF('Auto-Calculations'!FF138="No Error","",CONCATENATE($CB$63,'Auto-Calculations'!FF138,CHAR(10)))</f>
        <v/>
      </c>
      <c r="AQ200" s="44" t="str">
        <f>IF('Auto-Calculations'!FG138="No Error","",CONCATENATE($CB$63,'Auto-Calculations'!FG138,CHAR(10)))</f>
        <v/>
      </c>
      <c r="AR200" s="44" t="str">
        <f>IF('Auto-Calculations'!FH138="No Error","",CONCATENATE($CB$63,'Auto-Calculations'!FH138,CHAR(10)))</f>
        <v/>
      </c>
      <c r="AS200" s="44" t="str">
        <f>IF('Auto-Calculations'!FI138="No Error","",CONCATENATE($CB$63,'Auto-Calculations'!FI138,CHAR(10)))</f>
        <v/>
      </c>
      <c r="AT200" s="44" t="str">
        <f>IF('Auto-Calculations'!FJ138="No Error","",CONCATENATE($CB$63,'Auto-Calculations'!FJ138,CHAR(10)))</f>
        <v/>
      </c>
      <c r="AU200" s="44" t="str">
        <f>IF('Auto-Calculations'!FK138="No Error","",CONCATENATE($CB$63,'Auto-Calculations'!FK138,CHAR(10)))</f>
        <v/>
      </c>
      <c r="AV200" s="44" t="str">
        <f>IF('Auto-Calculations'!FL138="No Error","",CONCATENATE($CB$63,'Auto-Calculations'!FL138,CHAR(10)))</f>
        <v/>
      </c>
      <c r="AW200" s="44" t="str">
        <f>IF('Auto-Calculations'!FM138="No Error","",CONCATENATE($CB$63,'Auto-Calculations'!FM138,CHAR(10)))</f>
        <v/>
      </c>
      <c r="AX200" s="44" t="str">
        <f>IF('Auto-Calculations'!FN138="No Error","",CONCATENATE($CB$63,'Auto-Calculations'!FN138,CHAR(10)))</f>
        <v/>
      </c>
      <c r="AY200" s="44" t="str">
        <f>IF('Auto-Calculations'!FO138="No Error","",CONCATENATE($CB$63,'Auto-Calculations'!FO138,CHAR(10)))</f>
        <v/>
      </c>
      <c r="AZ200" s="44" t="str">
        <f>IF('Auto-Calculations'!FP138="No Error","",CONCATENATE($CB$63,'Auto-Calculations'!FP138,CHAR(10)))</f>
        <v/>
      </c>
      <c r="BA200" s="44" t="str">
        <f>IF('Auto-Calculations'!FQ138="No Error","",CONCATENATE($CB$63,'Auto-Calculations'!FQ138,CHAR(10)))</f>
        <v/>
      </c>
      <c r="BB200" s="44" t="str">
        <f>IF('Auto-Calculations'!FR138="No Error","",CONCATENATE($CB$63,'Auto-Calculations'!FR138,CHAR(10)))</f>
        <v/>
      </c>
      <c r="BC200" s="44" t="str">
        <f>IF('Auto-Calculations'!FS138="No Error","",CONCATENATE($CB$63,'Auto-Calculations'!FS138,CHAR(10)))</f>
        <v/>
      </c>
      <c r="BD200" s="44" t="str">
        <f>IF('Auto-Calculations'!FT138="No Error","",CONCATENATE($CB$63,'Auto-Calculations'!FT138,CHAR(10)))</f>
        <v/>
      </c>
      <c r="BE200" s="44" t="str">
        <f>IF('Auto-Calculations'!FU138="No Error","",CONCATENATE($CB$63,'Auto-Calculations'!FU138,CHAR(10)))</f>
        <v/>
      </c>
      <c r="BF200" s="44" t="str">
        <f>IF('Auto-Calculations'!FV138="No Error","",CONCATENATE($CB$63,'Auto-Calculations'!FV138,CHAR(10)))</f>
        <v/>
      </c>
      <c r="BG200" s="44" t="str">
        <f>IF('Auto-Calculations'!FW138="No Error","",CONCATENATE($CB$63,'Auto-Calculations'!FW138,CHAR(10)))</f>
        <v/>
      </c>
      <c r="BH200" s="44" t="str">
        <f>IF('Auto-Calculations'!FX138="No Error","",CONCATENATE($CB$63,'Auto-Calculations'!FX138,CHAR(10)))</f>
        <v/>
      </c>
      <c r="BI200" s="44" t="str">
        <f>IF('Auto-Calculations'!FY138="No Error","",CONCATENATE($CB$63,'Auto-Calculations'!FY138,CHAR(10)))</f>
        <v/>
      </c>
      <c r="BJ200" s="44"/>
      <c r="BK200" s="44"/>
      <c r="BL200" s="44"/>
      <c r="BM200" s="44"/>
      <c r="BN200" s="44"/>
      <c r="BO200" s="44"/>
      <c r="BP200" s="44"/>
      <c r="BQ200" s="44"/>
      <c r="BR200" s="44"/>
      <c r="BS200" s="44"/>
      <c r="BT200" s="44"/>
      <c r="BU200" s="44" t="str">
        <f>IF('Auto-Calculations'!FY138="No Error","",CONCATENATE($CB$63,'Auto-Calculations'!FY138,CHAR(10)))</f>
        <v/>
      </c>
      <c r="BV200" s="44" t="str">
        <f>IF('Auto-Calculations'!GL138="No Error","",CONCATENATE($CB$63,'Auto-Calculations'!GL138,CHAR(10)))</f>
        <v/>
      </c>
      <c r="BW200" s="44" t="str">
        <f>IF('Auto-Calculations'!GM138="No Error","",CONCATENATE($CB$63,'Auto-Calculations'!GM138,CHAR(10)))</f>
        <v/>
      </c>
      <c r="BX200" s="44" t="str">
        <f>IF('Auto-Calculations'!GN138="No Error","",CONCATENATE($CB$63,'Auto-Calculations'!GN138,CHAR(10)))</f>
        <v/>
      </c>
      <c r="BY200" s="44" t="str">
        <f>IF('Auto-Calculations'!GO138="No Error","",CONCATENATE($CB$63,'Auto-Calculations'!GO138,CHAR(10)))</f>
        <v/>
      </c>
      <c r="BZ200" s="44" t="str">
        <f>IF('Auto-Calculations'!GP138="No Error","",CONCATENATE($CB$63,'Auto-Calculations'!GP138,CHAR(10)))</f>
        <v/>
      </c>
      <c r="CA200" s="44" t="s">
        <v>6003</v>
      </c>
      <c r="CB200" s="1" t="str">
        <f t="shared" si="2"/>
        <v>.</v>
      </c>
    </row>
    <row r="201" spans="1:80" ht="40.15" customHeight="1" x14ac:dyDescent="0.25">
      <c r="A201" s="14" t="str">
        <f>IF(NOT(ISBLANK('Auto-Calculations'!D139)),'Auto-Calculations'!D139,"")</f>
        <v/>
      </c>
      <c r="B201" s="44" t="str">
        <f>IF('Auto-Calculations'!DR139="No Error","",CONCATENATE($CB$63,'Auto-Calculations'!DR139,CHAR(10)))</f>
        <v/>
      </c>
      <c r="C201" s="44" t="str">
        <f>IF('Auto-Calculations'!DS139="No Error","",CONCATENATE($CB$63,'Auto-Calculations'!DS139,CHAR(10)))</f>
        <v/>
      </c>
      <c r="D201" s="44" t="str">
        <f>IF('Auto-Calculations'!DT139="No Error","",CONCATENATE($CB$63,'Auto-Calculations'!DT139,CHAR(10)))</f>
        <v/>
      </c>
      <c r="E201" s="44" t="str">
        <f>IF('Auto-Calculations'!DU139="No Error","",CONCATENATE($CB$63,'Auto-Calculations'!DU139,CHAR(10)))</f>
        <v/>
      </c>
      <c r="F201" s="44" t="str">
        <f>IF('Auto-Calculations'!DV139="No Error","",CONCATENATE($CB$63,'Auto-Calculations'!DV139,CHAR(10)))</f>
        <v/>
      </c>
      <c r="G201" s="44" t="str">
        <f>IF('Auto-Calculations'!DW139="No Error","",CONCATENATE($CB$63,'Auto-Calculations'!DW139,CHAR(10)))</f>
        <v/>
      </c>
      <c r="H201" s="44" t="str">
        <f>IF('Auto-Calculations'!DX139="No Error","",CONCATENATE($CB$63,'Auto-Calculations'!DX139,CHAR(10)))</f>
        <v/>
      </c>
      <c r="I201" s="44" t="str">
        <f>IF('Auto-Calculations'!DY139="No Error","",CONCATENATE($CB$63,'Auto-Calculations'!DY139,CHAR(10)))</f>
        <v/>
      </c>
      <c r="J201" s="44" t="str">
        <f>IF('Auto-Calculations'!DZ139="No Error","",CONCATENATE($CB$63,'Auto-Calculations'!DZ139,CHAR(10)))</f>
        <v/>
      </c>
      <c r="K201" s="44" t="str">
        <f>IF('Auto-Calculations'!EA139="No Error","",CONCATENATE($CB$63,'Auto-Calculations'!EA139,CHAR(10)))</f>
        <v/>
      </c>
      <c r="L201" s="44" t="str">
        <f>IF('Auto-Calculations'!EB139="No Error","",CONCATENATE($CB$63,'Auto-Calculations'!EB139,CHAR(10)))</f>
        <v/>
      </c>
      <c r="M201" s="44" t="str">
        <f>IF('Auto-Calculations'!EC139="No Error","",CONCATENATE($CB$63,'Auto-Calculations'!EC139,CHAR(10)))</f>
        <v/>
      </c>
      <c r="N201" s="44" t="str">
        <f>IF('Auto-Calculations'!ED139="No Error","",CONCATENATE($CB$63,'Auto-Calculations'!ED139,CHAR(10)))</f>
        <v/>
      </c>
      <c r="O201" s="44" t="str">
        <f>IF('Auto-Calculations'!EE139="No Error","",CONCATENATE($CB$63,'Auto-Calculations'!EE139,CHAR(10)))</f>
        <v/>
      </c>
      <c r="P201" s="44" t="str">
        <f>IF('Auto-Calculations'!EF139="No Error","",CONCATENATE($CB$63,'Auto-Calculations'!EF139,CHAR(10)))</f>
        <v/>
      </c>
      <c r="Q201" s="44" t="str">
        <f>IF('Auto-Calculations'!EG139="No Error","",CONCATENATE($CB$63,'Auto-Calculations'!EG139,CHAR(10)))</f>
        <v/>
      </c>
      <c r="R201" s="44" t="str">
        <f>IF('Auto-Calculations'!EH139="No Error","",CONCATENATE($CB$63,'Auto-Calculations'!EH139,CHAR(10)))</f>
        <v/>
      </c>
      <c r="S201" s="44" t="str">
        <f>IF('Auto-Calculations'!EI139="No Error","",CONCATENATE($CB$63,'Auto-Calculations'!EI139,CHAR(10)))</f>
        <v/>
      </c>
      <c r="T201" s="44" t="str">
        <f>IF('Auto-Calculations'!EJ139="No Error","",CONCATENATE($CB$63,'Auto-Calculations'!EJ139,CHAR(10)))</f>
        <v/>
      </c>
      <c r="U201" s="44" t="str">
        <f>IF('Auto-Calculations'!EK139="No Error","",CONCATENATE($CB$63,'Auto-Calculations'!EK139,CHAR(10)))</f>
        <v/>
      </c>
      <c r="V201" s="44" t="str">
        <f>IF('Auto-Calculations'!EL139="No Error","",CONCATENATE($CB$63,'Auto-Calculations'!EL139,CHAR(10)))</f>
        <v/>
      </c>
      <c r="W201" s="44" t="str">
        <f>IF('Auto-Calculations'!EM139="No Error","",CONCATENATE($CB$63,'Auto-Calculations'!EM139,CHAR(10)))</f>
        <v/>
      </c>
      <c r="X201" s="44" t="str">
        <f>IF('Auto-Calculations'!EN139="No Error","",CONCATENATE($CB$63,'Auto-Calculations'!EN139,CHAR(10)))</f>
        <v/>
      </c>
      <c r="Y201" s="44" t="str">
        <f>IF('Auto-Calculations'!EO139="No Error","",CONCATENATE($CB$63,'Auto-Calculations'!EO139,CHAR(10)))</f>
        <v/>
      </c>
      <c r="Z201" s="44" t="str">
        <f>IF('Auto-Calculations'!EP139="No Error","",CONCATENATE($CB$63,'Auto-Calculations'!EP139,CHAR(10)))</f>
        <v/>
      </c>
      <c r="AA201" s="44" t="str">
        <f>IF('Auto-Calculations'!EQ139="No Error","",CONCATENATE($CB$63,'Auto-Calculations'!EQ139,CHAR(10)))</f>
        <v/>
      </c>
      <c r="AB201" s="44" t="str">
        <f>IF('Auto-Calculations'!ER139="No Error","",CONCATENATE($CB$63,'Auto-Calculations'!ER139,CHAR(10)))</f>
        <v/>
      </c>
      <c r="AC201" s="44" t="str">
        <f>IF('Auto-Calculations'!ES139="No Error","",CONCATENATE($CB$63,'Auto-Calculations'!ES139,CHAR(10)))</f>
        <v/>
      </c>
      <c r="AD201" s="44" t="str">
        <f>IF('Auto-Calculations'!ET139="No Error","",CONCATENATE($CB$63,'Auto-Calculations'!ET139,CHAR(10)))</f>
        <v/>
      </c>
      <c r="AE201" s="44" t="str">
        <f>IF('Auto-Calculations'!EU139="No Error","",CONCATENATE($CB$63,'Auto-Calculations'!EU139,CHAR(10)))</f>
        <v/>
      </c>
      <c r="AF201" s="44" t="str">
        <f>IF('Auto-Calculations'!EV139="No Error","",CONCATENATE($CB$63,'Auto-Calculations'!EV139,CHAR(10)))</f>
        <v/>
      </c>
      <c r="AG201" s="44" t="str">
        <f>IF('Auto-Calculations'!EW139="No Error","",CONCATENATE($CB$63,'Auto-Calculations'!EW139,CHAR(10)))</f>
        <v/>
      </c>
      <c r="AH201" s="44" t="str">
        <f>IF('Auto-Calculations'!EX139="No Error","",CONCATENATE($CB$63,'Auto-Calculations'!EX139,CHAR(10)))</f>
        <v/>
      </c>
      <c r="AI201" s="44" t="str">
        <f>IF('Auto-Calculations'!EY139="No Error","",CONCATENATE($CB$63,'Auto-Calculations'!EY139,CHAR(10)))</f>
        <v/>
      </c>
      <c r="AJ201" s="44" t="str">
        <f>IF('Auto-Calculations'!EZ139="No Error","",CONCATENATE($CB$63,'Auto-Calculations'!EZ139,CHAR(10)))</f>
        <v/>
      </c>
      <c r="AK201" s="44" t="str">
        <f>IF('Auto-Calculations'!FA139="No Error","",CONCATENATE($CB$63,'Auto-Calculations'!FA139,CHAR(10)))</f>
        <v/>
      </c>
      <c r="AL201" s="44" t="str">
        <f>IF('Auto-Calculations'!FB139="No Error","",CONCATENATE($CB$63,'Auto-Calculations'!FB139,CHAR(10)))</f>
        <v/>
      </c>
      <c r="AM201" s="44" t="str">
        <f>IF('Auto-Calculations'!FC139="No Error","",CONCATENATE($CB$63,'Auto-Calculations'!FC139,CHAR(10)))</f>
        <v/>
      </c>
      <c r="AN201" s="44" t="str">
        <f>IF('Auto-Calculations'!FD139="No Error","",CONCATENATE($CB$63,'Auto-Calculations'!FD139,CHAR(10)))</f>
        <v/>
      </c>
      <c r="AO201" s="44" t="str">
        <f>IF('Auto-Calculations'!FE139="No Error","",CONCATENATE($CB$63,'Auto-Calculations'!FE139,CHAR(10)))</f>
        <v/>
      </c>
      <c r="AP201" s="44" t="str">
        <f>IF('Auto-Calculations'!FF139="No Error","",CONCATENATE($CB$63,'Auto-Calculations'!FF139,CHAR(10)))</f>
        <v/>
      </c>
      <c r="AQ201" s="44" t="str">
        <f>IF('Auto-Calculations'!FG139="No Error","",CONCATENATE($CB$63,'Auto-Calculations'!FG139,CHAR(10)))</f>
        <v/>
      </c>
      <c r="AR201" s="44" t="str">
        <f>IF('Auto-Calculations'!FH139="No Error","",CONCATENATE($CB$63,'Auto-Calculations'!FH139,CHAR(10)))</f>
        <v/>
      </c>
      <c r="AS201" s="44" t="str">
        <f>IF('Auto-Calculations'!FI139="No Error","",CONCATENATE($CB$63,'Auto-Calculations'!FI139,CHAR(10)))</f>
        <v/>
      </c>
      <c r="AT201" s="44" t="str">
        <f>IF('Auto-Calculations'!FJ139="No Error","",CONCATENATE($CB$63,'Auto-Calculations'!FJ139,CHAR(10)))</f>
        <v/>
      </c>
      <c r="AU201" s="44" t="str">
        <f>IF('Auto-Calculations'!FK139="No Error","",CONCATENATE($CB$63,'Auto-Calculations'!FK139,CHAR(10)))</f>
        <v/>
      </c>
      <c r="AV201" s="44" t="str">
        <f>IF('Auto-Calculations'!FL139="No Error","",CONCATENATE($CB$63,'Auto-Calculations'!FL139,CHAR(10)))</f>
        <v/>
      </c>
      <c r="AW201" s="44" t="str">
        <f>IF('Auto-Calculations'!FM139="No Error","",CONCATENATE($CB$63,'Auto-Calculations'!FM139,CHAR(10)))</f>
        <v/>
      </c>
      <c r="AX201" s="44" t="str">
        <f>IF('Auto-Calculations'!FN139="No Error","",CONCATENATE($CB$63,'Auto-Calculations'!FN139,CHAR(10)))</f>
        <v/>
      </c>
      <c r="AY201" s="44" t="str">
        <f>IF('Auto-Calculations'!FO139="No Error","",CONCATENATE($CB$63,'Auto-Calculations'!FO139,CHAR(10)))</f>
        <v/>
      </c>
      <c r="AZ201" s="44" t="str">
        <f>IF('Auto-Calculations'!FP139="No Error","",CONCATENATE($CB$63,'Auto-Calculations'!FP139,CHAR(10)))</f>
        <v/>
      </c>
      <c r="BA201" s="44" t="str">
        <f>IF('Auto-Calculations'!FQ139="No Error","",CONCATENATE($CB$63,'Auto-Calculations'!FQ139,CHAR(10)))</f>
        <v/>
      </c>
      <c r="BB201" s="44" t="str">
        <f>IF('Auto-Calculations'!FR139="No Error","",CONCATENATE($CB$63,'Auto-Calculations'!FR139,CHAR(10)))</f>
        <v/>
      </c>
      <c r="BC201" s="44" t="str">
        <f>IF('Auto-Calculations'!FS139="No Error","",CONCATENATE($CB$63,'Auto-Calculations'!FS139,CHAR(10)))</f>
        <v/>
      </c>
      <c r="BD201" s="44" t="str">
        <f>IF('Auto-Calculations'!FT139="No Error","",CONCATENATE($CB$63,'Auto-Calculations'!FT139,CHAR(10)))</f>
        <v/>
      </c>
      <c r="BE201" s="44" t="str">
        <f>IF('Auto-Calculations'!FU139="No Error","",CONCATENATE($CB$63,'Auto-Calculations'!FU139,CHAR(10)))</f>
        <v/>
      </c>
      <c r="BF201" s="44" t="str">
        <f>IF('Auto-Calculations'!FV139="No Error","",CONCATENATE($CB$63,'Auto-Calculations'!FV139,CHAR(10)))</f>
        <v/>
      </c>
      <c r="BG201" s="44" t="str">
        <f>IF('Auto-Calculations'!FW139="No Error","",CONCATENATE($CB$63,'Auto-Calculations'!FW139,CHAR(10)))</f>
        <v/>
      </c>
      <c r="BH201" s="44" t="str">
        <f>IF('Auto-Calculations'!FX139="No Error","",CONCATENATE($CB$63,'Auto-Calculations'!FX139,CHAR(10)))</f>
        <v/>
      </c>
      <c r="BI201" s="44" t="str">
        <f>IF('Auto-Calculations'!FY139="No Error","",CONCATENATE($CB$63,'Auto-Calculations'!FY139,CHAR(10)))</f>
        <v/>
      </c>
      <c r="BJ201" s="44"/>
      <c r="BK201" s="44"/>
      <c r="BL201" s="44"/>
      <c r="BM201" s="44"/>
      <c r="BN201" s="44"/>
      <c r="BO201" s="44"/>
      <c r="BP201" s="44"/>
      <c r="BQ201" s="44"/>
      <c r="BR201" s="44"/>
      <c r="BS201" s="44"/>
      <c r="BT201" s="44"/>
      <c r="BU201" s="44" t="str">
        <f>IF('Auto-Calculations'!FY139="No Error","",CONCATENATE($CB$63,'Auto-Calculations'!FY139,CHAR(10)))</f>
        <v/>
      </c>
      <c r="BV201" s="44" t="str">
        <f>IF('Auto-Calculations'!GL139="No Error","",CONCATENATE($CB$63,'Auto-Calculations'!GL139,CHAR(10)))</f>
        <v/>
      </c>
      <c r="BW201" s="44" t="str">
        <f>IF('Auto-Calculations'!GM139="No Error","",CONCATENATE($CB$63,'Auto-Calculations'!GM139,CHAR(10)))</f>
        <v/>
      </c>
      <c r="BX201" s="44" t="str">
        <f>IF('Auto-Calculations'!GN139="No Error","",CONCATENATE($CB$63,'Auto-Calculations'!GN139,CHAR(10)))</f>
        <v/>
      </c>
      <c r="BY201" s="44" t="str">
        <f>IF('Auto-Calculations'!GO139="No Error","",CONCATENATE($CB$63,'Auto-Calculations'!GO139,CHAR(10)))</f>
        <v/>
      </c>
      <c r="BZ201" s="44" t="str">
        <f>IF('Auto-Calculations'!GP139="No Error","",CONCATENATE($CB$63,'Auto-Calculations'!GP139,CHAR(10)))</f>
        <v/>
      </c>
      <c r="CA201" s="44" t="s">
        <v>6003</v>
      </c>
      <c r="CB201" s="1" t="str">
        <f t="shared" si="2"/>
        <v>.</v>
      </c>
    </row>
    <row r="202" spans="1:80" ht="40.15" customHeight="1" x14ac:dyDescent="0.25">
      <c r="A202" s="14" t="str">
        <f>IF(NOT(ISBLANK('Auto-Calculations'!D140)),'Auto-Calculations'!D140,"")</f>
        <v/>
      </c>
      <c r="B202" s="44" t="str">
        <f>IF('Auto-Calculations'!DR140="No Error","",CONCATENATE($CB$63,'Auto-Calculations'!DR140,CHAR(10)))</f>
        <v/>
      </c>
      <c r="C202" s="44" t="str">
        <f>IF('Auto-Calculations'!DS140="No Error","",CONCATENATE($CB$63,'Auto-Calculations'!DS140,CHAR(10)))</f>
        <v/>
      </c>
      <c r="D202" s="44" t="str">
        <f>IF('Auto-Calculations'!DT140="No Error","",CONCATENATE($CB$63,'Auto-Calculations'!DT140,CHAR(10)))</f>
        <v/>
      </c>
      <c r="E202" s="44" t="str">
        <f>IF('Auto-Calculations'!DU140="No Error","",CONCATENATE($CB$63,'Auto-Calculations'!DU140,CHAR(10)))</f>
        <v/>
      </c>
      <c r="F202" s="44" t="str">
        <f>IF('Auto-Calculations'!DV140="No Error","",CONCATENATE($CB$63,'Auto-Calculations'!DV140,CHAR(10)))</f>
        <v/>
      </c>
      <c r="G202" s="44" t="str">
        <f>IF('Auto-Calculations'!DW140="No Error","",CONCATENATE($CB$63,'Auto-Calculations'!DW140,CHAR(10)))</f>
        <v/>
      </c>
      <c r="H202" s="44" t="str">
        <f>IF('Auto-Calculations'!DX140="No Error","",CONCATENATE($CB$63,'Auto-Calculations'!DX140,CHAR(10)))</f>
        <v/>
      </c>
      <c r="I202" s="44" t="str">
        <f>IF('Auto-Calculations'!DY140="No Error","",CONCATENATE($CB$63,'Auto-Calculations'!DY140,CHAR(10)))</f>
        <v/>
      </c>
      <c r="J202" s="44" t="str">
        <f>IF('Auto-Calculations'!DZ140="No Error","",CONCATENATE($CB$63,'Auto-Calculations'!DZ140,CHAR(10)))</f>
        <v/>
      </c>
      <c r="K202" s="44" t="str">
        <f>IF('Auto-Calculations'!EA140="No Error","",CONCATENATE($CB$63,'Auto-Calculations'!EA140,CHAR(10)))</f>
        <v/>
      </c>
      <c r="L202" s="44" t="str">
        <f>IF('Auto-Calculations'!EB140="No Error","",CONCATENATE($CB$63,'Auto-Calculations'!EB140,CHAR(10)))</f>
        <v/>
      </c>
      <c r="M202" s="44" t="str">
        <f>IF('Auto-Calculations'!EC140="No Error","",CONCATENATE($CB$63,'Auto-Calculations'!EC140,CHAR(10)))</f>
        <v/>
      </c>
      <c r="N202" s="44" t="str">
        <f>IF('Auto-Calculations'!ED140="No Error","",CONCATENATE($CB$63,'Auto-Calculations'!ED140,CHAR(10)))</f>
        <v/>
      </c>
      <c r="O202" s="44" t="str">
        <f>IF('Auto-Calculations'!EE140="No Error","",CONCATENATE($CB$63,'Auto-Calculations'!EE140,CHAR(10)))</f>
        <v/>
      </c>
      <c r="P202" s="44" t="str">
        <f>IF('Auto-Calculations'!EF140="No Error","",CONCATENATE($CB$63,'Auto-Calculations'!EF140,CHAR(10)))</f>
        <v/>
      </c>
      <c r="Q202" s="44" t="str">
        <f>IF('Auto-Calculations'!EG140="No Error","",CONCATENATE($CB$63,'Auto-Calculations'!EG140,CHAR(10)))</f>
        <v/>
      </c>
      <c r="R202" s="44" t="str">
        <f>IF('Auto-Calculations'!EH140="No Error","",CONCATENATE($CB$63,'Auto-Calculations'!EH140,CHAR(10)))</f>
        <v/>
      </c>
      <c r="S202" s="44" t="str">
        <f>IF('Auto-Calculations'!EI140="No Error","",CONCATENATE($CB$63,'Auto-Calculations'!EI140,CHAR(10)))</f>
        <v/>
      </c>
      <c r="T202" s="44" t="str">
        <f>IF('Auto-Calculations'!EJ140="No Error","",CONCATENATE($CB$63,'Auto-Calculations'!EJ140,CHAR(10)))</f>
        <v/>
      </c>
      <c r="U202" s="44" t="str">
        <f>IF('Auto-Calculations'!EK140="No Error","",CONCATENATE($CB$63,'Auto-Calculations'!EK140,CHAR(10)))</f>
        <v/>
      </c>
      <c r="V202" s="44" t="str">
        <f>IF('Auto-Calculations'!EL140="No Error","",CONCATENATE($CB$63,'Auto-Calculations'!EL140,CHAR(10)))</f>
        <v/>
      </c>
      <c r="W202" s="44" t="str">
        <f>IF('Auto-Calculations'!EM140="No Error","",CONCATENATE($CB$63,'Auto-Calculations'!EM140,CHAR(10)))</f>
        <v/>
      </c>
      <c r="X202" s="44" t="str">
        <f>IF('Auto-Calculations'!EN140="No Error","",CONCATENATE($CB$63,'Auto-Calculations'!EN140,CHAR(10)))</f>
        <v/>
      </c>
      <c r="Y202" s="44" t="str">
        <f>IF('Auto-Calculations'!EO140="No Error","",CONCATENATE($CB$63,'Auto-Calculations'!EO140,CHAR(10)))</f>
        <v/>
      </c>
      <c r="Z202" s="44" t="str">
        <f>IF('Auto-Calculations'!EP140="No Error","",CONCATENATE($CB$63,'Auto-Calculations'!EP140,CHAR(10)))</f>
        <v/>
      </c>
      <c r="AA202" s="44" t="str">
        <f>IF('Auto-Calculations'!EQ140="No Error","",CONCATENATE($CB$63,'Auto-Calculations'!EQ140,CHAR(10)))</f>
        <v/>
      </c>
      <c r="AB202" s="44" t="str">
        <f>IF('Auto-Calculations'!ER140="No Error","",CONCATENATE($CB$63,'Auto-Calculations'!ER140,CHAR(10)))</f>
        <v/>
      </c>
      <c r="AC202" s="44" t="str">
        <f>IF('Auto-Calculations'!ES140="No Error","",CONCATENATE($CB$63,'Auto-Calculations'!ES140,CHAR(10)))</f>
        <v/>
      </c>
      <c r="AD202" s="44" t="str">
        <f>IF('Auto-Calculations'!ET140="No Error","",CONCATENATE($CB$63,'Auto-Calculations'!ET140,CHAR(10)))</f>
        <v/>
      </c>
      <c r="AE202" s="44" t="str">
        <f>IF('Auto-Calculations'!EU140="No Error","",CONCATENATE($CB$63,'Auto-Calculations'!EU140,CHAR(10)))</f>
        <v/>
      </c>
      <c r="AF202" s="44" t="str">
        <f>IF('Auto-Calculations'!EV140="No Error","",CONCATENATE($CB$63,'Auto-Calculations'!EV140,CHAR(10)))</f>
        <v/>
      </c>
      <c r="AG202" s="44" t="str">
        <f>IF('Auto-Calculations'!EW140="No Error","",CONCATENATE($CB$63,'Auto-Calculations'!EW140,CHAR(10)))</f>
        <v/>
      </c>
      <c r="AH202" s="44" t="str">
        <f>IF('Auto-Calculations'!EX140="No Error","",CONCATENATE($CB$63,'Auto-Calculations'!EX140,CHAR(10)))</f>
        <v/>
      </c>
      <c r="AI202" s="44" t="str">
        <f>IF('Auto-Calculations'!EY140="No Error","",CONCATENATE($CB$63,'Auto-Calculations'!EY140,CHAR(10)))</f>
        <v/>
      </c>
      <c r="AJ202" s="44" t="str">
        <f>IF('Auto-Calculations'!EZ140="No Error","",CONCATENATE($CB$63,'Auto-Calculations'!EZ140,CHAR(10)))</f>
        <v/>
      </c>
      <c r="AK202" s="44" t="str">
        <f>IF('Auto-Calculations'!FA140="No Error","",CONCATENATE($CB$63,'Auto-Calculations'!FA140,CHAR(10)))</f>
        <v/>
      </c>
      <c r="AL202" s="44" t="str">
        <f>IF('Auto-Calculations'!FB140="No Error","",CONCATENATE($CB$63,'Auto-Calculations'!FB140,CHAR(10)))</f>
        <v/>
      </c>
      <c r="AM202" s="44" t="str">
        <f>IF('Auto-Calculations'!FC140="No Error","",CONCATENATE($CB$63,'Auto-Calculations'!FC140,CHAR(10)))</f>
        <v/>
      </c>
      <c r="AN202" s="44" t="str">
        <f>IF('Auto-Calculations'!FD140="No Error","",CONCATENATE($CB$63,'Auto-Calculations'!FD140,CHAR(10)))</f>
        <v/>
      </c>
      <c r="AO202" s="44" t="str">
        <f>IF('Auto-Calculations'!FE140="No Error","",CONCATENATE($CB$63,'Auto-Calculations'!FE140,CHAR(10)))</f>
        <v/>
      </c>
      <c r="AP202" s="44" t="str">
        <f>IF('Auto-Calculations'!FF140="No Error","",CONCATENATE($CB$63,'Auto-Calculations'!FF140,CHAR(10)))</f>
        <v/>
      </c>
      <c r="AQ202" s="44" t="str">
        <f>IF('Auto-Calculations'!FG140="No Error","",CONCATENATE($CB$63,'Auto-Calculations'!FG140,CHAR(10)))</f>
        <v/>
      </c>
      <c r="AR202" s="44" t="str">
        <f>IF('Auto-Calculations'!FH140="No Error","",CONCATENATE($CB$63,'Auto-Calculations'!FH140,CHAR(10)))</f>
        <v/>
      </c>
      <c r="AS202" s="44" t="str">
        <f>IF('Auto-Calculations'!FI140="No Error","",CONCATENATE($CB$63,'Auto-Calculations'!FI140,CHAR(10)))</f>
        <v/>
      </c>
      <c r="AT202" s="44" t="str">
        <f>IF('Auto-Calculations'!FJ140="No Error","",CONCATENATE($CB$63,'Auto-Calculations'!FJ140,CHAR(10)))</f>
        <v/>
      </c>
      <c r="AU202" s="44" t="str">
        <f>IF('Auto-Calculations'!FK140="No Error","",CONCATENATE($CB$63,'Auto-Calculations'!FK140,CHAR(10)))</f>
        <v/>
      </c>
      <c r="AV202" s="44" t="str">
        <f>IF('Auto-Calculations'!FL140="No Error","",CONCATENATE($CB$63,'Auto-Calculations'!FL140,CHAR(10)))</f>
        <v/>
      </c>
      <c r="AW202" s="44" t="str">
        <f>IF('Auto-Calculations'!FM140="No Error","",CONCATENATE($CB$63,'Auto-Calculations'!FM140,CHAR(10)))</f>
        <v/>
      </c>
      <c r="AX202" s="44" t="str">
        <f>IF('Auto-Calculations'!FN140="No Error","",CONCATENATE($CB$63,'Auto-Calculations'!FN140,CHAR(10)))</f>
        <v/>
      </c>
      <c r="AY202" s="44" t="str">
        <f>IF('Auto-Calculations'!FO140="No Error","",CONCATENATE($CB$63,'Auto-Calculations'!FO140,CHAR(10)))</f>
        <v/>
      </c>
      <c r="AZ202" s="44" t="str">
        <f>IF('Auto-Calculations'!FP140="No Error","",CONCATENATE($CB$63,'Auto-Calculations'!FP140,CHAR(10)))</f>
        <v/>
      </c>
      <c r="BA202" s="44" t="str">
        <f>IF('Auto-Calculations'!FQ140="No Error","",CONCATENATE($CB$63,'Auto-Calculations'!FQ140,CHAR(10)))</f>
        <v/>
      </c>
      <c r="BB202" s="44" t="str">
        <f>IF('Auto-Calculations'!FR140="No Error","",CONCATENATE($CB$63,'Auto-Calculations'!FR140,CHAR(10)))</f>
        <v/>
      </c>
      <c r="BC202" s="44" t="str">
        <f>IF('Auto-Calculations'!FS140="No Error","",CONCATENATE($CB$63,'Auto-Calculations'!FS140,CHAR(10)))</f>
        <v/>
      </c>
      <c r="BD202" s="44" t="str">
        <f>IF('Auto-Calculations'!FT140="No Error","",CONCATENATE($CB$63,'Auto-Calculations'!FT140,CHAR(10)))</f>
        <v/>
      </c>
      <c r="BE202" s="44" t="str">
        <f>IF('Auto-Calculations'!FU140="No Error","",CONCATENATE($CB$63,'Auto-Calculations'!FU140,CHAR(10)))</f>
        <v/>
      </c>
      <c r="BF202" s="44" t="str">
        <f>IF('Auto-Calculations'!FV140="No Error","",CONCATENATE($CB$63,'Auto-Calculations'!FV140,CHAR(10)))</f>
        <v/>
      </c>
      <c r="BG202" s="44" t="str">
        <f>IF('Auto-Calculations'!FW140="No Error","",CONCATENATE($CB$63,'Auto-Calculations'!FW140,CHAR(10)))</f>
        <v/>
      </c>
      <c r="BH202" s="44" t="str">
        <f>IF('Auto-Calculations'!FX140="No Error","",CONCATENATE($CB$63,'Auto-Calculations'!FX140,CHAR(10)))</f>
        <v/>
      </c>
      <c r="BI202" s="44" t="str">
        <f>IF('Auto-Calculations'!FY140="No Error","",CONCATENATE($CB$63,'Auto-Calculations'!FY140,CHAR(10)))</f>
        <v/>
      </c>
      <c r="BJ202" s="44"/>
      <c r="BK202" s="44"/>
      <c r="BL202" s="44"/>
      <c r="BM202" s="44"/>
      <c r="BN202" s="44"/>
      <c r="BO202" s="44"/>
      <c r="BP202" s="44"/>
      <c r="BQ202" s="44"/>
      <c r="BR202" s="44"/>
      <c r="BS202" s="44"/>
      <c r="BT202" s="44"/>
      <c r="BU202" s="44" t="str">
        <f>IF('Auto-Calculations'!FY140="No Error","",CONCATENATE($CB$63,'Auto-Calculations'!FY140,CHAR(10)))</f>
        <v/>
      </c>
      <c r="BV202" s="44" t="str">
        <f>IF('Auto-Calculations'!GL140="No Error","",CONCATENATE($CB$63,'Auto-Calculations'!GL140,CHAR(10)))</f>
        <v/>
      </c>
      <c r="BW202" s="44" t="str">
        <f>IF('Auto-Calculations'!GM140="No Error","",CONCATENATE($CB$63,'Auto-Calculations'!GM140,CHAR(10)))</f>
        <v/>
      </c>
      <c r="BX202" s="44" t="str">
        <f>IF('Auto-Calculations'!GN140="No Error","",CONCATENATE($CB$63,'Auto-Calculations'!GN140,CHAR(10)))</f>
        <v/>
      </c>
      <c r="BY202" s="44" t="str">
        <f>IF('Auto-Calculations'!GO140="No Error","",CONCATENATE($CB$63,'Auto-Calculations'!GO140,CHAR(10)))</f>
        <v/>
      </c>
      <c r="BZ202" s="44" t="str">
        <f>IF('Auto-Calculations'!GP140="No Error","",CONCATENATE($CB$63,'Auto-Calculations'!GP140,CHAR(10)))</f>
        <v/>
      </c>
      <c r="CA202" s="44" t="s">
        <v>6003</v>
      </c>
      <c r="CB202" s="1" t="str">
        <f t="shared" si="2"/>
        <v>.</v>
      </c>
    </row>
    <row r="203" spans="1:80" ht="40.15" customHeight="1" x14ac:dyDescent="0.25">
      <c r="A203" s="14" t="str">
        <f>IF(NOT(ISBLANK('Auto-Calculations'!D141)),'Auto-Calculations'!D141,"")</f>
        <v/>
      </c>
      <c r="B203" s="44" t="str">
        <f>IF('Auto-Calculations'!DR141="No Error","",CONCATENATE($CB$63,'Auto-Calculations'!DR141,CHAR(10)))</f>
        <v/>
      </c>
      <c r="C203" s="44" t="str">
        <f>IF('Auto-Calculations'!DS141="No Error","",CONCATENATE($CB$63,'Auto-Calculations'!DS141,CHAR(10)))</f>
        <v/>
      </c>
      <c r="D203" s="44" t="str">
        <f>IF('Auto-Calculations'!DT141="No Error","",CONCATENATE($CB$63,'Auto-Calculations'!DT141,CHAR(10)))</f>
        <v/>
      </c>
      <c r="E203" s="44" t="str">
        <f>IF('Auto-Calculations'!DU141="No Error","",CONCATENATE($CB$63,'Auto-Calculations'!DU141,CHAR(10)))</f>
        <v/>
      </c>
      <c r="F203" s="44" t="str">
        <f>IF('Auto-Calculations'!DV141="No Error","",CONCATENATE($CB$63,'Auto-Calculations'!DV141,CHAR(10)))</f>
        <v/>
      </c>
      <c r="G203" s="44" t="str">
        <f>IF('Auto-Calculations'!DW141="No Error","",CONCATENATE($CB$63,'Auto-Calculations'!DW141,CHAR(10)))</f>
        <v/>
      </c>
      <c r="H203" s="44" t="str">
        <f>IF('Auto-Calculations'!DX141="No Error","",CONCATENATE($CB$63,'Auto-Calculations'!DX141,CHAR(10)))</f>
        <v/>
      </c>
      <c r="I203" s="44" t="str">
        <f>IF('Auto-Calculations'!DY141="No Error","",CONCATENATE($CB$63,'Auto-Calculations'!DY141,CHAR(10)))</f>
        <v/>
      </c>
      <c r="J203" s="44" t="str">
        <f>IF('Auto-Calculations'!DZ141="No Error","",CONCATENATE($CB$63,'Auto-Calculations'!DZ141,CHAR(10)))</f>
        <v/>
      </c>
      <c r="K203" s="44" t="str">
        <f>IF('Auto-Calculations'!EA141="No Error","",CONCATENATE($CB$63,'Auto-Calculations'!EA141,CHAR(10)))</f>
        <v/>
      </c>
      <c r="L203" s="44" t="str">
        <f>IF('Auto-Calculations'!EB141="No Error","",CONCATENATE($CB$63,'Auto-Calculations'!EB141,CHAR(10)))</f>
        <v/>
      </c>
      <c r="M203" s="44" t="str">
        <f>IF('Auto-Calculations'!EC141="No Error","",CONCATENATE($CB$63,'Auto-Calculations'!EC141,CHAR(10)))</f>
        <v/>
      </c>
      <c r="N203" s="44" t="str">
        <f>IF('Auto-Calculations'!ED141="No Error","",CONCATENATE($CB$63,'Auto-Calculations'!ED141,CHAR(10)))</f>
        <v/>
      </c>
      <c r="O203" s="44" t="str">
        <f>IF('Auto-Calculations'!EE141="No Error","",CONCATENATE($CB$63,'Auto-Calculations'!EE141,CHAR(10)))</f>
        <v/>
      </c>
      <c r="P203" s="44" t="str">
        <f>IF('Auto-Calculations'!EF141="No Error","",CONCATENATE($CB$63,'Auto-Calculations'!EF141,CHAR(10)))</f>
        <v/>
      </c>
      <c r="Q203" s="44" t="str">
        <f>IF('Auto-Calculations'!EG141="No Error","",CONCATENATE($CB$63,'Auto-Calculations'!EG141,CHAR(10)))</f>
        <v/>
      </c>
      <c r="R203" s="44" t="str">
        <f>IF('Auto-Calculations'!EH141="No Error","",CONCATENATE($CB$63,'Auto-Calculations'!EH141,CHAR(10)))</f>
        <v/>
      </c>
      <c r="S203" s="44" t="str">
        <f>IF('Auto-Calculations'!EI141="No Error","",CONCATENATE($CB$63,'Auto-Calculations'!EI141,CHAR(10)))</f>
        <v/>
      </c>
      <c r="T203" s="44" t="str">
        <f>IF('Auto-Calculations'!EJ141="No Error","",CONCATENATE($CB$63,'Auto-Calculations'!EJ141,CHAR(10)))</f>
        <v/>
      </c>
      <c r="U203" s="44" t="str">
        <f>IF('Auto-Calculations'!EK141="No Error","",CONCATENATE($CB$63,'Auto-Calculations'!EK141,CHAR(10)))</f>
        <v/>
      </c>
      <c r="V203" s="44" t="str">
        <f>IF('Auto-Calculations'!EL141="No Error","",CONCATENATE($CB$63,'Auto-Calculations'!EL141,CHAR(10)))</f>
        <v/>
      </c>
      <c r="W203" s="44" t="str">
        <f>IF('Auto-Calculations'!EM141="No Error","",CONCATENATE($CB$63,'Auto-Calculations'!EM141,CHAR(10)))</f>
        <v/>
      </c>
      <c r="X203" s="44" t="str">
        <f>IF('Auto-Calculations'!EN141="No Error","",CONCATENATE($CB$63,'Auto-Calculations'!EN141,CHAR(10)))</f>
        <v/>
      </c>
      <c r="Y203" s="44" t="str">
        <f>IF('Auto-Calculations'!EO141="No Error","",CONCATENATE($CB$63,'Auto-Calculations'!EO141,CHAR(10)))</f>
        <v/>
      </c>
      <c r="Z203" s="44" t="str">
        <f>IF('Auto-Calculations'!EP141="No Error","",CONCATENATE($CB$63,'Auto-Calculations'!EP141,CHAR(10)))</f>
        <v/>
      </c>
      <c r="AA203" s="44" t="str">
        <f>IF('Auto-Calculations'!EQ141="No Error","",CONCATENATE($CB$63,'Auto-Calculations'!EQ141,CHAR(10)))</f>
        <v/>
      </c>
      <c r="AB203" s="44" t="str">
        <f>IF('Auto-Calculations'!ER141="No Error","",CONCATENATE($CB$63,'Auto-Calculations'!ER141,CHAR(10)))</f>
        <v/>
      </c>
      <c r="AC203" s="44" t="str">
        <f>IF('Auto-Calculations'!ES141="No Error","",CONCATENATE($CB$63,'Auto-Calculations'!ES141,CHAR(10)))</f>
        <v/>
      </c>
      <c r="AD203" s="44" t="str">
        <f>IF('Auto-Calculations'!ET141="No Error","",CONCATENATE($CB$63,'Auto-Calculations'!ET141,CHAR(10)))</f>
        <v/>
      </c>
      <c r="AE203" s="44" t="str">
        <f>IF('Auto-Calculations'!EU141="No Error","",CONCATENATE($CB$63,'Auto-Calculations'!EU141,CHAR(10)))</f>
        <v/>
      </c>
      <c r="AF203" s="44" t="str">
        <f>IF('Auto-Calculations'!EV141="No Error","",CONCATENATE($CB$63,'Auto-Calculations'!EV141,CHAR(10)))</f>
        <v/>
      </c>
      <c r="AG203" s="44" t="str">
        <f>IF('Auto-Calculations'!EW141="No Error","",CONCATENATE($CB$63,'Auto-Calculations'!EW141,CHAR(10)))</f>
        <v/>
      </c>
      <c r="AH203" s="44" t="str">
        <f>IF('Auto-Calculations'!EX141="No Error","",CONCATENATE($CB$63,'Auto-Calculations'!EX141,CHAR(10)))</f>
        <v/>
      </c>
      <c r="AI203" s="44" t="str">
        <f>IF('Auto-Calculations'!EY141="No Error","",CONCATENATE($CB$63,'Auto-Calculations'!EY141,CHAR(10)))</f>
        <v/>
      </c>
      <c r="AJ203" s="44" t="str">
        <f>IF('Auto-Calculations'!EZ141="No Error","",CONCATENATE($CB$63,'Auto-Calculations'!EZ141,CHAR(10)))</f>
        <v/>
      </c>
      <c r="AK203" s="44" t="str">
        <f>IF('Auto-Calculations'!FA141="No Error","",CONCATENATE($CB$63,'Auto-Calculations'!FA141,CHAR(10)))</f>
        <v/>
      </c>
      <c r="AL203" s="44" t="str">
        <f>IF('Auto-Calculations'!FB141="No Error","",CONCATENATE($CB$63,'Auto-Calculations'!FB141,CHAR(10)))</f>
        <v/>
      </c>
      <c r="AM203" s="44" t="str">
        <f>IF('Auto-Calculations'!FC141="No Error","",CONCATENATE($CB$63,'Auto-Calculations'!FC141,CHAR(10)))</f>
        <v/>
      </c>
      <c r="AN203" s="44" t="str">
        <f>IF('Auto-Calculations'!FD141="No Error","",CONCATENATE($CB$63,'Auto-Calculations'!FD141,CHAR(10)))</f>
        <v/>
      </c>
      <c r="AO203" s="44" t="str">
        <f>IF('Auto-Calculations'!FE141="No Error","",CONCATENATE($CB$63,'Auto-Calculations'!FE141,CHAR(10)))</f>
        <v/>
      </c>
      <c r="AP203" s="44" t="str">
        <f>IF('Auto-Calculations'!FF141="No Error","",CONCATENATE($CB$63,'Auto-Calculations'!FF141,CHAR(10)))</f>
        <v/>
      </c>
      <c r="AQ203" s="44" t="str">
        <f>IF('Auto-Calculations'!FG141="No Error","",CONCATENATE($CB$63,'Auto-Calculations'!FG141,CHAR(10)))</f>
        <v/>
      </c>
      <c r="AR203" s="44" t="str">
        <f>IF('Auto-Calculations'!FH141="No Error","",CONCATENATE($CB$63,'Auto-Calculations'!FH141,CHAR(10)))</f>
        <v/>
      </c>
      <c r="AS203" s="44" t="str">
        <f>IF('Auto-Calculations'!FI141="No Error","",CONCATENATE($CB$63,'Auto-Calculations'!FI141,CHAR(10)))</f>
        <v/>
      </c>
      <c r="AT203" s="44" t="str">
        <f>IF('Auto-Calculations'!FJ141="No Error","",CONCATENATE($CB$63,'Auto-Calculations'!FJ141,CHAR(10)))</f>
        <v/>
      </c>
      <c r="AU203" s="44" t="str">
        <f>IF('Auto-Calculations'!FK141="No Error","",CONCATENATE($CB$63,'Auto-Calculations'!FK141,CHAR(10)))</f>
        <v/>
      </c>
      <c r="AV203" s="44" t="str">
        <f>IF('Auto-Calculations'!FL141="No Error","",CONCATENATE($CB$63,'Auto-Calculations'!FL141,CHAR(10)))</f>
        <v/>
      </c>
      <c r="AW203" s="44" t="str">
        <f>IF('Auto-Calculations'!FM141="No Error","",CONCATENATE($CB$63,'Auto-Calculations'!FM141,CHAR(10)))</f>
        <v/>
      </c>
      <c r="AX203" s="44" t="str">
        <f>IF('Auto-Calculations'!FN141="No Error","",CONCATENATE($CB$63,'Auto-Calculations'!FN141,CHAR(10)))</f>
        <v/>
      </c>
      <c r="AY203" s="44" t="str">
        <f>IF('Auto-Calculations'!FO141="No Error","",CONCATENATE($CB$63,'Auto-Calculations'!FO141,CHAR(10)))</f>
        <v/>
      </c>
      <c r="AZ203" s="44" t="str">
        <f>IF('Auto-Calculations'!FP141="No Error","",CONCATENATE($CB$63,'Auto-Calculations'!FP141,CHAR(10)))</f>
        <v/>
      </c>
      <c r="BA203" s="44" t="str">
        <f>IF('Auto-Calculations'!FQ141="No Error","",CONCATENATE($CB$63,'Auto-Calculations'!FQ141,CHAR(10)))</f>
        <v/>
      </c>
      <c r="BB203" s="44" t="str">
        <f>IF('Auto-Calculations'!FR141="No Error","",CONCATENATE($CB$63,'Auto-Calculations'!FR141,CHAR(10)))</f>
        <v/>
      </c>
      <c r="BC203" s="44" t="str">
        <f>IF('Auto-Calculations'!FS141="No Error","",CONCATENATE($CB$63,'Auto-Calculations'!FS141,CHAR(10)))</f>
        <v/>
      </c>
      <c r="BD203" s="44" t="str">
        <f>IF('Auto-Calculations'!FT141="No Error","",CONCATENATE($CB$63,'Auto-Calculations'!FT141,CHAR(10)))</f>
        <v/>
      </c>
      <c r="BE203" s="44" t="str">
        <f>IF('Auto-Calculations'!FU141="No Error","",CONCATENATE($CB$63,'Auto-Calculations'!FU141,CHAR(10)))</f>
        <v/>
      </c>
      <c r="BF203" s="44" t="str">
        <f>IF('Auto-Calculations'!FV141="No Error","",CONCATENATE($CB$63,'Auto-Calculations'!FV141,CHAR(10)))</f>
        <v/>
      </c>
      <c r="BG203" s="44" t="str">
        <f>IF('Auto-Calculations'!FW141="No Error","",CONCATENATE($CB$63,'Auto-Calculations'!FW141,CHAR(10)))</f>
        <v/>
      </c>
      <c r="BH203" s="44" t="str">
        <f>IF('Auto-Calculations'!FX141="No Error","",CONCATENATE($CB$63,'Auto-Calculations'!FX141,CHAR(10)))</f>
        <v/>
      </c>
      <c r="BI203" s="44" t="str">
        <f>IF('Auto-Calculations'!FY141="No Error","",CONCATENATE($CB$63,'Auto-Calculations'!FY141,CHAR(10)))</f>
        <v/>
      </c>
      <c r="BJ203" s="44"/>
      <c r="BK203" s="44"/>
      <c r="BL203" s="44"/>
      <c r="BM203" s="44"/>
      <c r="BN203" s="44"/>
      <c r="BO203" s="44"/>
      <c r="BP203" s="44"/>
      <c r="BQ203" s="44"/>
      <c r="BR203" s="44"/>
      <c r="BS203" s="44"/>
      <c r="BT203" s="44"/>
      <c r="BU203" s="44" t="str">
        <f>IF('Auto-Calculations'!FY141="No Error","",CONCATENATE($CB$63,'Auto-Calculations'!FY141,CHAR(10)))</f>
        <v/>
      </c>
      <c r="BV203" s="44" t="str">
        <f>IF('Auto-Calculations'!GL141="No Error","",CONCATENATE($CB$63,'Auto-Calculations'!GL141,CHAR(10)))</f>
        <v/>
      </c>
      <c r="BW203" s="44" t="str">
        <f>IF('Auto-Calculations'!GM141="No Error","",CONCATENATE($CB$63,'Auto-Calculations'!GM141,CHAR(10)))</f>
        <v/>
      </c>
      <c r="BX203" s="44" t="str">
        <f>IF('Auto-Calculations'!GN141="No Error","",CONCATENATE($CB$63,'Auto-Calculations'!GN141,CHAR(10)))</f>
        <v/>
      </c>
      <c r="BY203" s="44" t="str">
        <f>IF('Auto-Calculations'!GO141="No Error","",CONCATENATE($CB$63,'Auto-Calculations'!GO141,CHAR(10)))</f>
        <v/>
      </c>
      <c r="BZ203" s="44" t="str">
        <f>IF('Auto-Calculations'!GP141="No Error","",CONCATENATE($CB$63,'Auto-Calculations'!GP141,CHAR(10)))</f>
        <v/>
      </c>
      <c r="CA203" s="44" t="s">
        <v>6003</v>
      </c>
      <c r="CB203" s="1" t="str">
        <f t="shared" si="2"/>
        <v>.</v>
      </c>
    </row>
    <row r="204" spans="1:80" ht="40.15" customHeight="1" x14ac:dyDescent="0.25">
      <c r="A204" s="14" t="str">
        <f>IF(NOT(ISBLANK('Auto-Calculations'!D142)),'Auto-Calculations'!D142,"")</f>
        <v/>
      </c>
      <c r="B204" s="44" t="str">
        <f>IF('Auto-Calculations'!DR142="No Error","",CONCATENATE($CB$63,'Auto-Calculations'!DR142,CHAR(10)))</f>
        <v/>
      </c>
      <c r="C204" s="44" t="str">
        <f>IF('Auto-Calculations'!DS142="No Error","",CONCATENATE($CB$63,'Auto-Calculations'!DS142,CHAR(10)))</f>
        <v/>
      </c>
      <c r="D204" s="44" t="str">
        <f>IF('Auto-Calculations'!DT142="No Error","",CONCATENATE($CB$63,'Auto-Calculations'!DT142,CHAR(10)))</f>
        <v/>
      </c>
      <c r="E204" s="44" t="str">
        <f>IF('Auto-Calculations'!DU142="No Error","",CONCATENATE($CB$63,'Auto-Calculations'!DU142,CHAR(10)))</f>
        <v/>
      </c>
      <c r="F204" s="44" t="str">
        <f>IF('Auto-Calculations'!DV142="No Error","",CONCATENATE($CB$63,'Auto-Calculations'!DV142,CHAR(10)))</f>
        <v/>
      </c>
      <c r="G204" s="44" t="str">
        <f>IF('Auto-Calculations'!DW142="No Error","",CONCATENATE($CB$63,'Auto-Calculations'!DW142,CHAR(10)))</f>
        <v/>
      </c>
      <c r="H204" s="44" t="str">
        <f>IF('Auto-Calculations'!DX142="No Error","",CONCATENATE($CB$63,'Auto-Calculations'!DX142,CHAR(10)))</f>
        <v/>
      </c>
      <c r="I204" s="44" t="str">
        <f>IF('Auto-Calculations'!DY142="No Error","",CONCATENATE($CB$63,'Auto-Calculations'!DY142,CHAR(10)))</f>
        <v/>
      </c>
      <c r="J204" s="44" t="str">
        <f>IF('Auto-Calculations'!DZ142="No Error","",CONCATENATE($CB$63,'Auto-Calculations'!DZ142,CHAR(10)))</f>
        <v/>
      </c>
      <c r="K204" s="44" t="str">
        <f>IF('Auto-Calculations'!EA142="No Error","",CONCATENATE($CB$63,'Auto-Calculations'!EA142,CHAR(10)))</f>
        <v/>
      </c>
      <c r="L204" s="44" t="str">
        <f>IF('Auto-Calculations'!EB142="No Error","",CONCATENATE($CB$63,'Auto-Calculations'!EB142,CHAR(10)))</f>
        <v/>
      </c>
      <c r="M204" s="44" t="str">
        <f>IF('Auto-Calculations'!EC142="No Error","",CONCATENATE($CB$63,'Auto-Calculations'!EC142,CHAR(10)))</f>
        <v/>
      </c>
      <c r="N204" s="44" t="str">
        <f>IF('Auto-Calculations'!ED142="No Error","",CONCATENATE($CB$63,'Auto-Calculations'!ED142,CHAR(10)))</f>
        <v/>
      </c>
      <c r="O204" s="44" t="str">
        <f>IF('Auto-Calculations'!EE142="No Error","",CONCATENATE($CB$63,'Auto-Calculations'!EE142,CHAR(10)))</f>
        <v/>
      </c>
      <c r="P204" s="44" t="str">
        <f>IF('Auto-Calculations'!EF142="No Error","",CONCATENATE($CB$63,'Auto-Calculations'!EF142,CHAR(10)))</f>
        <v/>
      </c>
      <c r="Q204" s="44" t="str">
        <f>IF('Auto-Calculations'!EG142="No Error","",CONCATENATE($CB$63,'Auto-Calculations'!EG142,CHAR(10)))</f>
        <v/>
      </c>
      <c r="R204" s="44" t="str">
        <f>IF('Auto-Calculations'!EH142="No Error","",CONCATENATE($CB$63,'Auto-Calculations'!EH142,CHAR(10)))</f>
        <v/>
      </c>
      <c r="S204" s="44" t="str">
        <f>IF('Auto-Calculations'!EI142="No Error","",CONCATENATE($CB$63,'Auto-Calculations'!EI142,CHAR(10)))</f>
        <v/>
      </c>
      <c r="T204" s="44" t="str">
        <f>IF('Auto-Calculations'!EJ142="No Error","",CONCATENATE($CB$63,'Auto-Calculations'!EJ142,CHAR(10)))</f>
        <v/>
      </c>
      <c r="U204" s="44" t="str">
        <f>IF('Auto-Calculations'!EK142="No Error","",CONCATENATE($CB$63,'Auto-Calculations'!EK142,CHAR(10)))</f>
        <v/>
      </c>
      <c r="V204" s="44" t="str">
        <f>IF('Auto-Calculations'!EL142="No Error","",CONCATENATE($CB$63,'Auto-Calculations'!EL142,CHAR(10)))</f>
        <v/>
      </c>
      <c r="W204" s="44" t="str">
        <f>IF('Auto-Calculations'!EM142="No Error","",CONCATENATE($CB$63,'Auto-Calculations'!EM142,CHAR(10)))</f>
        <v/>
      </c>
      <c r="X204" s="44" t="str">
        <f>IF('Auto-Calculations'!EN142="No Error","",CONCATENATE($CB$63,'Auto-Calculations'!EN142,CHAR(10)))</f>
        <v/>
      </c>
      <c r="Y204" s="44" t="str">
        <f>IF('Auto-Calculations'!EO142="No Error","",CONCATENATE($CB$63,'Auto-Calculations'!EO142,CHAR(10)))</f>
        <v/>
      </c>
      <c r="Z204" s="44" t="str">
        <f>IF('Auto-Calculations'!EP142="No Error","",CONCATENATE($CB$63,'Auto-Calculations'!EP142,CHAR(10)))</f>
        <v/>
      </c>
      <c r="AA204" s="44" t="str">
        <f>IF('Auto-Calculations'!EQ142="No Error","",CONCATENATE($CB$63,'Auto-Calculations'!EQ142,CHAR(10)))</f>
        <v/>
      </c>
      <c r="AB204" s="44" t="str">
        <f>IF('Auto-Calculations'!ER142="No Error","",CONCATENATE($CB$63,'Auto-Calculations'!ER142,CHAR(10)))</f>
        <v/>
      </c>
      <c r="AC204" s="44" t="str">
        <f>IF('Auto-Calculations'!ES142="No Error","",CONCATENATE($CB$63,'Auto-Calculations'!ES142,CHAR(10)))</f>
        <v/>
      </c>
      <c r="AD204" s="44" t="str">
        <f>IF('Auto-Calculations'!ET142="No Error","",CONCATENATE($CB$63,'Auto-Calculations'!ET142,CHAR(10)))</f>
        <v/>
      </c>
      <c r="AE204" s="44" t="str">
        <f>IF('Auto-Calculations'!EU142="No Error","",CONCATENATE($CB$63,'Auto-Calculations'!EU142,CHAR(10)))</f>
        <v/>
      </c>
      <c r="AF204" s="44" t="str">
        <f>IF('Auto-Calculations'!EV142="No Error","",CONCATENATE($CB$63,'Auto-Calculations'!EV142,CHAR(10)))</f>
        <v/>
      </c>
      <c r="AG204" s="44" t="str">
        <f>IF('Auto-Calculations'!EW142="No Error","",CONCATENATE($CB$63,'Auto-Calculations'!EW142,CHAR(10)))</f>
        <v/>
      </c>
      <c r="AH204" s="44" t="str">
        <f>IF('Auto-Calculations'!EX142="No Error","",CONCATENATE($CB$63,'Auto-Calculations'!EX142,CHAR(10)))</f>
        <v/>
      </c>
      <c r="AI204" s="44" t="str">
        <f>IF('Auto-Calculations'!EY142="No Error","",CONCATENATE($CB$63,'Auto-Calculations'!EY142,CHAR(10)))</f>
        <v/>
      </c>
      <c r="AJ204" s="44" t="str">
        <f>IF('Auto-Calculations'!EZ142="No Error","",CONCATENATE($CB$63,'Auto-Calculations'!EZ142,CHAR(10)))</f>
        <v/>
      </c>
      <c r="AK204" s="44" t="str">
        <f>IF('Auto-Calculations'!FA142="No Error","",CONCATENATE($CB$63,'Auto-Calculations'!FA142,CHAR(10)))</f>
        <v/>
      </c>
      <c r="AL204" s="44" t="str">
        <f>IF('Auto-Calculations'!FB142="No Error","",CONCATENATE($CB$63,'Auto-Calculations'!FB142,CHAR(10)))</f>
        <v/>
      </c>
      <c r="AM204" s="44" t="str">
        <f>IF('Auto-Calculations'!FC142="No Error","",CONCATENATE($CB$63,'Auto-Calculations'!FC142,CHAR(10)))</f>
        <v/>
      </c>
      <c r="AN204" s="44" t="str">
        <f>IF('Auto-Calculations'!FD142="No Error","",CONCATENATE($CB$63,'Auto-Calculations'!FD142,CHAR(10)))</f>
        <v/>
      </c>
      <c r="AO204" s="44" t="str">
        <f>IF('Auto-Calculations'!FE142="No Error","",CONCATENATE($CB$63,'Auto-Calculations'!FE142,CHAR(10)))</f>
        <v/>
      </c>
      <c r="AP204" s="44" t="str">
        <f>IF('Auto-Calculations'!FF142="No Error","",CONCATENATE($CB$63,'Auto-Calculations'!FF142,CHAR(10)))</f>
        <v/>
      </c>
      <c r="AQ204" s="44" t="str">
        <f>IF('Auto-Calculations'!FG142="No Error","",CONCATENATE($CB$63,'Auto-Calculations'!FG142,CHAR(10)))</f>
        <v/>
      </c>
      <c r="AR204" s="44" t="str">
        <f>IF('Auto-Calculations'!FH142="No Error","",CONCATENATE($CB$63,'Auto-Calculations'!FH142,CHAR(10)))</f>
        <v/>
      </c>
      <c r="AS204" s="44" t="str">
        <f>IF('Auto-Calculations'!FI142="No Error","",CONCATENATE($CB$63,'Auto-Calculations'!FI142,CHAR(10)))</f>
        <v/>
      </c>
      <c r="AT204" s="44" t="str">
        <f>IF('Auto-Calculations'!FJ142="No Error","",CONCATENATE($CB$63,'Auto-Calculations'!FJ142,CHAR(10)))</f>
        <v/>
      </c>
      <c r="AU204" s="44" t="str">
        <f>IF('Auto-Calculations'!FK142="No Error","",CONCATENATE($CB$63,'Auto-Calculations'!FK142,CHAR(10)))</f>
        <v/>
      </c>
      <c r="AV204" s="44" t="str">
        <f>IF('Auto-Calculations'!FL142="No Error","",CONCATENATE($CB$63,'Auto-Calculations'!FL142,CHAR(10)))</f>
        <v/>
      </c>
      <c r="AW204" s="44" t="str">
        <f>IF('Auto-Calculations'!FM142="No Error","",CONCATENATE($CB$63,'Auto-Calculations'!FM142,CHAR(10)))</f>
        <v/>
      </c>
      <c r="AX204" s="44" t="str">
        <f>IF('Auto-Calculations'!FN142="No Error","",CONCATENATE($CB$63,'Auto-Calculations'!FN142,CHAR(10)))</f>
        <v/>
      </c>
      <c r="AY204" s="44" t="str">
        <f>IF('Auto-Calculations'!FO142="No Error","",CONCATENATE($CB$63,'Auto-Calculations'!FO142,CHAR(10)))</f>
        <v/>
      </c>
      <c r="AZ204" s="44" t="str">
        <f>IF('Auto-Calculations'!FP142="No Error","",CONCATENATE($CB$63,'Auto-Calculations'!FP142,CHAR(10)))</f>
        <v/>
      </c>
      <c r="BA204" s="44" t="str">
        <f>IF('Auto-Calculations'!FQ142="No Error","",CONCATENATE($CB$63,'Auto-Calculations'!FQ142,CHAR(10)))</f>
        <v/>
      </c>
      <c r="BB204" s="44" t="str">
        <f>IF('Auto-Calculations'!FR142="No Error","",CONCATENATE($CB$63,'Auto-Calculations'!FR142,CHAR(10)))</f>
        <v/>
      </c>
      <c r="BC204" s="44" t="str">
        <f>IF('Auto-Calculations'!FS142="No Error","",CONCATENATE($CB$63,'Auto-Calculations'!FS142,CHAR(10)))</f>
        <v/>
      </c>
      <c r="BD204" s="44" t="str">
        <f>IF('Auto-Calculations'!FT142="No Error","",CONCATENATE($CB$63,'Auto-Calculations'!FT142,CHAR(10)))</f>
        <v/>
      </c>
      <c r="BE204" s="44" t="str">
        <f>IF('Auto-Calculations'!FU142="No Error","",CONCATENATE($CB$63,'Auto-Calculations'!FU142,CHAR(10)))</f>
        <v/>
      </c>
      <c r="BF204" s="44" t="str">
        <f>IF('Auto-Calculations'!FV142="No Error","",CONCATENATE($CB$63,'Auto-Calculations'!FV142,CHAR(10)))</f>
        <v/>
      </c>
      <c r="BG204" s="44" t="str">
        <f>IF('Auto-Calculations'!FW142="No Error","",CONCATENATE($CB$63,'Auto-Calculations'!FW142,CHAR(10)))</f>
        <v/>
      </c>
      <c r="BH204" s="44" t="str">
        <f>IF('Auto-Calculations'!FX142="No Error","",CONCATENATE($CB$63,'Auto-Calculations'!FX142,CHAR(10)))</f>
        <v/>
      </c>
      <c r="BI204" s="44" t="str">
        <f>IF('Auto-Calculations'!FY142="No Error","",CONCATENATE($CB$63,'Auto-Calculations'!FY142,CHAR(10)))</f>
        <v/>
      </c>
      <c r="BJ204" s="44"/>
      <c r="BK204" s="44"/>
      <c r="BL204" s="44"/>
      <c r="BM204" s="44"/>
      <c r="BN204" s="44"/>
      <c r="BO204" s="44"/>
      <c r="BP204" s="44"/>
      <c r="BQ204" s="44"/>
      <c r="BR204" s="44"/>
      <c r="BS204" s="44"/>
      <c r="BT204" s="44"/>
      <c r="BU204" s="44" t="str">
        <f>IF('Auto-Calculations'!FY142="No Error","",CONCATENATE($CB$63,'Auto-Calculations'!FY142,CHAR(10)))</f>
        <v/>
      </c>
      <c r="BV204" s="44" t="str">
        <f>IF('Auto-Calculations'!GL142="No Error","",CONCATENATE($CB$63,'Auto-Calculations'!GL142,CHAR(10)))</f>
        <v/>
      </c>
      <c r="BW204" s="44" t="str">
        <f>IF('Auto-Calculations'!GM142="No Error","",CONCATENATE($CB$63,'Auto-Calculations'!GM142,CHAR(10)))</f>
        <v/>
      </c>
      <c r="BX204" s="44" t="str">
        <f>IF('Auto-Calculations'!GN142="No Error","",CONCATENATE($CB$63,'Auto-Calculations'!GN142,CHAR(10)))</f>
        <v/>
      </c>
      <c r="BY204" s="44" t="str">
        <f>IF('Auto-Calculations'!GO142="No Error","",CONCATENATE($CB$63,'Auto-Calculations'!GO142,CHAR(10)))</f>
        <v/>
      </c>
      <c r="BZ204" s="44" t="str">
        <f>IF('Auto-Calculations'!GP142="No Error","",CONCATENATE($CB$63,'Auto-Calculations'!GP142,CHAR(10)))</f>
        <v/>
      </c>
      <c r="CA204" s="44" t="s">
        <v>6003</v>
      </c>
      <c r="CB204" s="1" t="str">
        <f t="shared" si="2"/>
        <v>.</v>
      </c>
    </row>
    <row r="205" spans="1:80" ht="40.15" customHeight="1" x14ac:dyDescent="0.25">
      <c r="A205" s="14" t="str">
        <f>IF(NOT(ISBLANK('Auto-Calculations'!D143)),'Auto-Calculations'!D143,"")</f>
        <v/>
      </c>
      <c r="B205" s="44" t="str">
        <f>IF('Auto-Calculations'!DR143="No Error","",CONCATENATE($CB$63,'Auto-Calculations'!DR143,CHAR(10)))</f>
        <v/>
      </c>
      <c r="C205" s="44" t="str">
        <f>IF('Auto-Calculations'!DS143="No Error","",CONCATENATE($CB$63,'Auto-Calculations'!DS143,CHAR(10)))</f>
        <v/>
      </c>
      <c r="D205" s="44" t="str">
        <f>IF('Auto-Calculations'!DT143="No Error","",CONCATENATE($CB$63,'Auto-Calculations'!DT143,CHAR(10)))</f>
        <v/>
      </c>
      <c r="E205" s="44" t="str">
        <f>IF('Auto-Calculations'!DU143="No Error","",CONCATENATE($CB$63,'Auto-Calculations'!DU143,CHAR(10)))</f>
        <v/>
      </c>
      <c r="F205" s="44" t="str">
        <f>IF('Auto-Calculations'!DV143="No Error","",CONCATENATE($CB$63,'Auto-Calculations'!DV143,CHAR(10)))</f>
        <v/>
      </c>
      <c r="G205" s="44" t="str">
        <f>IF('Auto-Calculations'!DW143="No Error","",CONCATENATE($CB$63,'Auto-Calculations'!DW143,CHAR(10)))</f>
        <v/>
      </c>
      <c r="H205" s="44" t="str">
        <f>IF('Auto-Calculations'!DX143="No Error","",CONCATENATE($CB$63,'Auto-Calculations'!DX143,CHAR(10)))</f>
        <v/>
      </c>
      <c r="I205" s="44" t="str">
        <f>IF('Auto-Calculations'!DY143="No Error","",CONCATENATE($CB$63,'Auto-Calculations'!DY143,CHAR(10)))</f>
        <v/>
      </c>
      <c r="J205" s="44" t="str">
        <f>IF('Auto-Calculations'!DZ143="No Error","",CONCATENATE($CB$63,'Auto-Calculations'!DZ143,CHAR(10)))</f>
        <v/>
      </c>
      <c r="K205" s="44" t="str">
        <f>IF('Auto-Calculations'!EA143="No Error","",CONCATENATE($CB$63,'Auto-Calculations'!EA143,CHAR(10)))</f>
        <v/>
      </c>
      <c r="L205" s="44" t="str">
        <f>IF('Auto-Calculations'!EB143="No Error","",CONCATENATE($CB$63,'Auto-Calculations'!EB143,CHAR(10)))</f>
        <v/>
      </c>
      <c r="M205" s="44" t="str">
        <f>IF('Auto-Calculations'!EC143="No Error","",CONCATENATE($CB$63,'Auto-Calculations'!EC143,CHAR(10)))</f>
        <v/>
      </c>
      <c r="N205" s="44" t="str">
        <f>IF('Auto-Calculations'!ED143="No Error","",CONCATENATE($CB$63,'Auto-Calculations'!ED143,CHAR(10)))</f>
        <v/>
      </c>
      <c r="O205" s="44" t="str">
        <f>IF('Auto-Calculations'!EE143="No Error","",CONCATENATE($CB$63,'Auto-Calculations'!EE143,CHAR(10)))</f>
        <v/>
      </c>
      <c r="P205" s="44" t="str">
        <f>IF('Auto-Calculations'!EF143="No Error","",CONCATENATE($CB$63,'Auto-Calculations'!EF143,CHAR(10)))</f>
        <v/>
      </c>
      <c r="Q205" s="44" t="str">
        <f>IF('Auto-Calculations'!EG143="No Error","",CONCATENATE($CB$63,'Auto-Calculations'!EG143,CHAR(10)))</f>
        <v/>
      </c>
      <c r="R205" s="44" t="str">
        <f>IF('Auto-Calculations'!EH143="No Error","",CONCATENATE($CB$63,'Auto-Calculations'!EH143,CHAR(10)))</f>
        <v/>
      </c>
      <c r="S205" s="44" t="str">
        <f>IF('Auto-Calculations'!EI143="No Error","",CONCATENATE($CB$63,'Auto-Calculations'!EI143,CHAR(10)))</f>
        <v/>
      </c>
      <c r="T205" s="44" t="str">
        <f>IF('Auto-Calculations'!EJ143="No Error","",CONCATENATE($CB$63,'Auto-Calculations'!EJ143,CHAR(10)))</f>
        <v/>
      </c>
      <c r="U205" s="44" t="str">
        <f>IF('Auto-Calculations'!EK143="No Error","",CONCATENATE($CB$63,'Auto-Calculations'!EK143,CHAR(10)))</f>
        <v/>
      </c>
      <c r="V205" s="44" t="str">
        <f>IF('Auto-Calculations'!EL143="No Error","",CONCATENATE($CB$63,'Auto-Calculations'!EL143,CHAR(10)))</f>
        <v/>
      </c>
      <c r="W205" s="44" t="str">
        <f>IF('Auto-Calculations'!EM143="No Error","",CONCATENATE($CB$63,'Auto-Calculations'!EM143,CHAR(10)))</f>
        <v/>
      </c>
      <c r="X205" s="44" t="str">
        <f>IF('Auto-Calculations'!EN143="No Error","",CONCATENATE($CB$63,'Auto-Calculations'!EN143,CHAR(10)))</f>
        <v/>
      </c>
      <c r="Y205" s="44" t="str">
        <f>IF('Auto-Calculations'!EO143="No Error","",CONCATENATE($CB$63,'Auto-Calculations'!EO143,CHAR(10)))</f>
        <v/>
      </c>
      <c r="Z205" s="44" t="str">
        <f>IF('Auto-Calculations'!EP143="No Error","",CONCATENATE($CB$63,'Auto-Calculations'!EP143,CHAR(10)))</f>
        <v/>
      </c>
      <c r="AA205" s="44" t="str">
        <f>IF('Auto-Calculations'!EQ143="No Error","",CONCATENATE($CB$63,'Auto-Calculations'!EQ143,CHAR(10)))</f>
        <v/>
      </c>
      <c r="AB205" s="44" t="str">
        <f>IF('Auto-Calculations'!ER143="No Error","",CONCATENATE($CB$63,'Auto-Calculations'!ER143,CHAR(10)))</f>
        <v/>
      </c>
      <c r="AC205" s="44" t="str">
        <f>IF('Auto-Calculations'!ES143="No Error","",CONCATENATE($CB$63,'Auto-Calculations'!ES143,CHAR(10)))</f>
        <v/>
      </c>
      <c r="AD205" s="44" t="str">
        <f>IF('Auto-Calculations'!ET143="No Error","",CONCATENATE($CB$63,'Auto-Calculations'!ET143,CHAR(10)))</f>
        <v/>
      </c>
      <c r="AE205" s="44" t="str">
        <f>IF('Auto-Calculations'!EU143="No Error","",CONCATENATE($CB$63,'Auto-Calculations'!EU143,CHAR(10)))</f>
        <v/>
      </c>
      <c r="AF205" s="44" t="str">
        <f>IF('Auto-Calculations'!EV143="No Error","",CONCATENATE($CB$63,'Auto-Calculations'!EV143,CHAR(10)))</f>
        <v/>
      </c>
      <c r="AG205" s="44" t="str">
        <f>IF('Auto-Calculations'!EW143="No Error","",CONCATENATE($CB$63,'Auto-Calculations'!EW143,CHAR(10)))</f>
        <v/>
      </c>
      <c r="AH205" s="44" t="str">
        <f>IF('Auto-Calculations'!EX143="No Error","",CONCATENATE($CB$63,'Auto-Calculations'!EX143,CHAR(10)))</f>
        <v/>
      </c>
      <c r="AI205" s="44" t="str">
        <f>IF('Auto-Calculations'!EY143="No Error","",CONCATENATE($CB$63,'Auto-Calculations'!EY143,CHAR(10)))</f>
        <v/>
      </c>
      <c r="AJ205" s="44" t="str">
        <f>IF('Auto-Calculations'!EZ143="No Error","",CONCATENATE($CB$63,'Auto-Calculations'!EZ143,CHAR(10)))</f>
        <v/>
      </c>
      <c r="AK205" s="44" t="str">
        <f>IF('Auto-Calculations'!FA143="No Error","",CONCATENATE($CB$63,'Auto-Calculations'!FA143,CHAR(10)))</f>
        <v/>
      </c>
      <c r="AL205" s="44" t="str">
        <f>IF('Auto-Calculations'!FB143="No Error","",CONCATENATE($CB$63,'Auto-Calculations'!FB143,CHAR(10)))</f>
        <v/>
      </c>
      <c r="AM205" s="44" t="str">
        <f>IF('Auto-Calculations'!FC143="No Error","",CONCATENATE($CB$63,'Auto-Calculations'!FC143,CHAR(10)))</f>
        <v/>
      </c>
      <c r="AN205" s="44" t="str">
        <f>IF('Auto-Calculations'!FD143="No Error","",CONCATENATE($CB$63,'Auto-Calculations'!FD143,CHAR(10)))</f>
        <v/>
      </c>
      <c r="AO205" s="44" t="str">
        <f>IF('Auto-Calculations'!FE143="No Error","",CONCATENATE($CB$63,'Auto-Calculations'!FE143,CHAR(10)))</f>
        <v/>
      </c>
      <c r="AP205" s="44" t="str">
        <f>IF('Auto-Calculations'!FF143="No Error","",CONCATENATE($CB$63,'Auto-Calculations'!FF143,CHAR(10)))</f>
        <v/>
      </c>
      <c r="AQ205" s="44" t="str">
        <f>IF('Auto-Calculations'!FG143="No Error","",CONCATENATE($CB$63,'Auto-Calculations'!FG143,CHAR(10)))</f>
        <v/>
      </c>
      <c r="AR205" s="44" t="str">
        <f>IF('Auto-Calculations'!FH143="No Error","",CONCATENATE($CB$63,'Auto-Calculations'!FH143,CHAR(10)))</f>
        <v/>
      </c>
      <c r="AS205" s="44" t="str">
        <f>IF('Auto-Calculations'!FI143="No Error","",CONCATENATE($CB$63,'Auto-Calculations'!FI143,CHAR(10)))</f>
        <v/>
      </c>
      <c r="AT205" s="44" t="str">
        <f>IF('Auto-Calculations'!FJ143="No Error","",CONCATENATE($CB$63,'Auto-Calculations'!FJ143,CHAR(10)))</f>
        <v/>
      </c>
      <c r="AU205" s="44" t="str">
        <f>IF('Auto-Calculations'!FK143="No Error","",CONCATENATE($CB$63,'Auto-Calculations'!FK143,CHAR(10)))</f>
        <v/>
      </c>
      <c r="AV205" s="44" t="str">
        <f>IF('Auto-Calculations'!FL143="No Error","",CONCATENATE($CB$63,'Auto-Calculations'!FL143,CHAR(10)))</f>
        <v/>
      </c>
      <c r="AW205" s="44" t="str">
        <f>IF('Auto-Calculations'!FM143="No Error","",CONCATENATE($CB$63,'Auto-Calculations'!FM143,CHAR(10)))</f>
        <v/>
      </c>
      <c r="AX205" s="44" t="str">
        <f>IF('Auto-Calculations'!FN143="No Error","",CONCATENATE($CB$63,'Auto-Calculations'!FN143,CHAR(10)))</f>
        <v/>
      </c>
      <c r="AY205" s="44" t="str">
        <f>IF('Auto-Calculations'!FO143="No Error","",CONCATENATE($CB$63,'Auto-Calculations'!FO143,CHAR(10)))</f>
        <v/>
      </c>
      <c r="AZ205" s="44" t="str">
        <f>IF('Auto-Calculations'!FP143="No Error","",CONCATENATE($CB$63,'Auto-Calculations'!FP143,CHAR(10)))</f>
        <v/>
      </c>
      <c r="BA205" s="44" t="str">
        <f>IF('Auto-Calculations'!FQ143="No Error","",CONCATENATE($CB$63,'Auto-Calculations'!FQ143,CHAR(10)))</f>
        <v/>
      </c>
      <c r="BB205" s="44" t="str">
        <f>IF('Auto-Calculations'!FR143="No Error","",CONCATENATE($CB$63,'Auto-Calculations'!FR143,CHAR(10)))</f>
        <v/>
      </c>
      <c r="BC205" s="44" t="str">
        <f>IF('Auto-Calculations'!FS143="No Error","",CONCATENATE($CB$63,'Auto-Calculations'!FS143,CHAR(10)))</f>
        <v/>
      </c>
      <c r="BD205" s="44" t="str">
        <f>IF('Auto-Calculations'!FT143="No Error","",CONCATENATE($CB$63,'Auto-Calculations'!FT143,CHAR(10)))</f>
        <v/>
      </c>
      <c r="BE205" s="44" t="str">
        <f>IF('Auto-Calculations'!FU143="No Error","",CONCATENATE($CB$63,'Auto-Calculations'!FU143,CHAR(10)))</f>
        <v/>
      </c>
      <c r="BF205" s="44" t="str">
        <f>IF('Auto-Calculations'!FV143="No Error","",CONCATENATE($CB$63,'Auto-Calculations'!FV143,CHAR(10)))</f>
        <v/>
      </c>
      <c r="BG205" s="44" t="str">
        <f>IF('Auto-Calculations'!FW143="No Error","",CONCATENATE($CB$63,'Auto-Calculations'!FW143,CHAR(10)))</f>
        <v/>
      </c>
      <c r="BH205" s="44" t="str">
        <f>IF('Auto-Calculations'!FX143="No Error","",CONCATENATE($CB$63,'Auto-Calculations'!FX143,CHAR(10)))</f>
        <v/>
      </c>
      <c r="BI205" s="44" t="str">
        <f>IF('Auto-Calculations'!FY143="No Error","",CONCATENATE($CB$63,'Auto-Calculations'!FY143,CHAR(10)))</f>
        <v/>
      </c>
      <c r="BJ205" s="44"/>
      <c r="BK205" s="44"/>
      <c r="BL205" s="44"/>
      <c r="BM205" s="44"/>
      <c r="BN205" s="44"/>
      <c r="BO205" s="44"/>
      <c r="BP205" s="44"/>
      <c r="BQ205" s="44"/>
      <c r="BR205" s="44"/>
      <c r="BS205" s="44"/>
      <c r="BT205" s="44"/>
      <c r="BU205" s="44" t="str">
        <f>IF('Auto-Calculations'!FY143="No Error","",CONCATENATE($CB$63,'Auto-Calculations'!FY143,CHAR(10)))</f>
        <v/>
      </c>
      <c r="BV205" s="44" t="str">
        <f>IF('Auto-Calculations'!GL143="No Error","",CONCATENATE($CB$63,'Auto-Calculations'!GL143,CHAR(10)))</f>
        <v/>
      </c>
      <c r="BW205" s="44" t="str">
        <f>IF('Auto-Calculations'!GM143="No Error","",CONCATENATE($CB$63,'Auto-Calculations'!GM143,CHAR(10)))</f>
        <v/>
      </c>
      <c r="BX205" s="44" t="str">
        <f>IF('Auto-Calculations'!GN143="No Error","",CONCATENATE($CB$63,'Auto-Calculations'!GN143,CHAR(10)))</f>
        <v/>
      </c>
      <c r="BY205" s="44" t="str">
        <f>IF('Auto-Calculations'!GO143="No Error","",CONCATENATE($CB$63,'Auto-Calculations'!GO143,CHAR(10)))</f>
        <v/>
      </c>
      <c r="BZ205" s="44" t="str">
        <f>IF('Auto-Calculations'!GP143="No Error","",CONCATENATE($CB$63,'Auto-Calculations'!GP143,CHAR(10)))</f>
        <v/>
      </c>
      <c r="CA205" s="44" t="s">
        <v>6003</v>
      </c>
      <c r="CB205" s="1" t="str">
        <f t="shared" si="2"/>
        <v>.</v>
      </c>
    </row>
    <row r="206" spans="1:80" ht="40.15" customHeight="1" x14ac:dyDescent="0.25">
      <c r="A206" s="14" t="str">
        <f>IF(NOT(ISBLANK('Auto-Calculations'!D144)),'Auto-Calculations'!D144,"")</f>
        <v/>
      </c>
      <c r="B206" s="44" t="str">
        <f>IF('Auto-Calculations'!DR144="No Error","",CONCATENATE($CB$63,'Auto-Calculations'!DR144,CHAR(10)))</f>
        <v/>
      </c>
      <c r="C206" s="44" t="str">
        <f>IF('Auto-Calculations'!DS144="No Error","",CONCATENATE($CB$63,'Auto-Calculations'!DS144,CHAR(10)))</f>
        <v/>
      </c>
      <c r="D206" s="44" t="str">
        <f>IF('Auto-Calculations'!DT144="No Error","",CONCATENATE($CB$63,'Auto-Calculations'!DT144,CHAR(10)))</f>
        <v/>
      </c>
      <c r="E206" s="44" t="str">
        <f>IF('Auto-Calculations'!DU144="No Error","",CONCATENATE($CB$63,'Auto-Calculations'!DU144,CHAR(10)))</f>
        <v/>
      </c>
      <c r="F206" s="44" t="str">
        <f>IF('Auto-Calculations'!DV144="No Error","",CONCATENATE($CB$63,'Auto-Calculations'!DV144,CHAR(10)))</f>
        <v/>
      </c>
      <c r="G206" s="44" t="str">
        <f>IF('Auto-Calculations'!DW144="No Error","",CONCATENATE($CB$63,'Auto-Calculations'!DW144,CHAR(10)))</f>
        <v/>
      </c>
      <c r="H206" s="44" t="str">
        <f>IF('Auto-Calculations'!DX144="No Error","",CONCATENATE($CB$63,'Auto-Calculations'!DX144,CHAR(10)))</f>
        <v/>
      </c>
      <c r="I206" s="44" t="str">
        <f>IF('Auto-Calculations'!DY144="No Error","",CONCATENATE($CB$63,'Auto-Calculations'!DY144,CHAR(10)))</f>
        <v/>
      </c>
      <c r="J206" s="44" t="str">
        <f>IF('Auto-Calculations'!DZ144="No Error","",CONCATENATE($CB$63,'Auto-Calculations'!DZ144,CHAR(10)))</f>
        <v/>
      </c>
      <c r="K206" s="44" t="str">
        <f>IF('Auto-Calculations'!EA144="No Error","",CONCATENATE($CB$63,'Auto-Calculations'!EA144,CHAR(10)))</f>
        <v/>
      </c>
      <c r="L206" s="44" t="str">
        <f>IF('Auto-Calculations'!EB144="No Error","",CONCATENATE($CB$63,'Auto-Calculations'!EB144,CHAR(10)))</f>
        <v/>
      </c>
      <c r="M206" s="44" t="str">
        <f>IF('Auto-Calculations'!EC144="No Error","",CONCATENATE($CB$63,'Auto-Calculations'!EC144,CHAR(10)))</f>
        <v/>
      </c>
      <c r="N206" s="44" t="str">
        <f>IF('Auto-Calculations'!ED144="No Error","",CONCATENATE($CB$63,'Auto-Calculations'!ED144,CHAR(10)))</f>
        <v/>
      </c>
      <c r="O206" s="44" t="str">
        <f>IF('Auto-Calculations'!EE144="No Error","",CONCATENATE($CB$63,'Auto-Calculations'!EE144,CHAR(10)))</f>
        <v/>
      </c>
      <c r="P206" s="44" t="str">
        <f>IF('Auto-Calculations'!EF144="No Error","",CONCATENATE($CB$63,'Auto-Calculations'!EF144,CHAR(10)))</f>
        <v/>
      </c>
      <c r="Q206" s="44" t="str">
        <f>IF('Auto-Calculations'!EG144="No Error","",CONCATENATE($CB$63,'Auto-Calculations'!EG144,CHAR(10)))</f>
        <v/>
      </c>
      <c r="R206" s="44" t="str">
        <f>IF('Auto-Calculations'!EH144="No Error","",CONCATENATE($CB$63,'Auto-Calculations'!EH144,CHAR(10)))</f>
        <v/>
      </c>
      <c r="S206" s="44" t="str">
        <f>IF('Auto-Calculations'!EI144="No Error","",CONCATENATE($CB$63,'Auto-Calculations'!EI144,CHAR(10)))</f>
        <v/>
      </c>
      <c r="T206" s="44" t="str">
        <f>IF('Auto-Calculations'!EJ144="No Error","",CONCATENATE($CB$63,'Auto-Calculations'!EJ144,CHAR(10)))</f>
        <v/>
      </c>
      <c r="U206" s="44" t="str">
        <f>IF('Auto-Calculations'!EK144="No Error","",CONCATENATE($CB$63,'Auto-Calculations'!EK144,CHAR(10)))</f>
        <v/>
      </c>
      <c r="V206" s="44" t="str">
        <f>IF('Auto-Calculations'!EL144="No Error","",CONCATENATE($CB$63,'Auto-Calculations'!EL144,CHAR(10)))</f>
        <v/>
      </c>
      <c r="W206" s="44" t="str">
        <f>IF('Auto-Calculations'!EM144="No Error","",CONCATENATE($CB$63,'Auto-Calculations'!EM144,CHAR(10)))</f>
        <v/>
      </c>
      <c r="X206" s="44" t="str">
        <f>IF('Auto-Calculations'!EN144="No Error","",CONCATENATE($CB$63,'Auto-Calculations'!EN144,CHAR(10)))</f>
        <v/>
      </c>
      <c r="Y206" s="44" t="str">
        <f>IF('Auto-Calculations'!EO144="No Error","",CONCATENATE($CB$63,'Auto-Calculations'!EO144,CHAR(10)))</f>
        <v/>
      </c>
      <c r="Z206" s="44" t="str">
        <f>IF('Auto-Calculations'!EP144="No Error","",CONCATENATE($CB$63,'Auto-Calculations'!EP144,CHAR(10)))</f>
        <v/>
      </c>
      <c r="AA206" s="44" t="str">
        <f>IF('Auto-Calculations'!EQ144="No Error","",CONCATENATE($CB$63,'Auto-Calculations'!EQ144,CHAR(10)))</f>
        <v/>
      </c>
      <c r="AB206" s="44" t="str">
        <f>IF('Auto-Calculations'!ER144="No Error","",CONCATENATE($CB$63,'Auto-Calculations'!ER144,CHAR(10)))</f>
        <v/>
      </c>
      <c r="AC206" s="44" t="str">
        <f>IF('Auto-Calculations'!ES144="No Error","",CONCATENATE($CB$63,'Auto-Calculations'!ES144,CHAR(10)))</f>
        <v/>
      </c>
      <c r="AD206" s="44" t="str">
        <f>IF('Auto-Calculations'!ET144="No Error","",CONCATENATE($CB$63,'Auto-Calculations'!ET144,CHAR(10)))</f>
        <v/>
      </c>
      <c r="AE206" s="44" t="str">
        <f>IF('Auto-Calculations'!EU144="No Error","",CONCATENATE($CB$63,'Auto-Calculations'!EU144,CHAR(10)))</f>
        <v/>
      </c>
      <c r="AF206" s="44" t="str">
        <f>IF('Auto-Calculations'!EV144="No Error","",CONCATENATE($CB$63,'Auto-Calculations'!EV144,CHAR(10)))</f>
        <v/>
      </c>
      <c r="AG206" s="44" t="str">
        <f>IF('Auto-Calculations'!EW144="No Error","",CONCATENATE($CB$63,'Auto-Calculations'!EW144,CHAR(10)))</f>
        <v/>
      </c>
      <c r="AH206" s="44" t="str">
        <f>IF('Auto-Calculations'!EX144="No Error","",CONCATENATE($CB$63,'Auto-Calculations'!EX144,CHAR(10)))</f>
        <v/>
      </c>
      <c r="AI206" s="44" t="str">
        <f>IF('Auto-Calculations'!EY144="No Error","",CONCATENATE($CB$63,'Auto-Calculations'!EY144,CHAR(10)))</f>
        <v/>
      </c>
      <c r="AJ206" s="44" t="str">
        <f>IF('Auto-Calculations'!EZ144="No Error","",CONCATENATE($CB$63,'Auto-Calculations'!EZ144,CHAR(10)))</f>
        <v/>
      </c>
      <c r="AK206" s="44" t="str">
        <f>IF('Auto-Calculations'!FA144="No Error","",CONCATENATE($CB$63,'Auto-Calculations'!FA144,CHAR(10)))</f>
        <v/>
      </c>
      <c r="AL206" s="44" t="str">
        <f>IF('Auto-Calculations'!FB144="No Error","",CONCATENATE($CB$63,'Auto-Calculations'!FB144,CHAR(10)))</f>
        <v/>
      </c>
      <c r="AM206" s="44" t="str">
        <f>IF('Auto-Calculations'!FC144="No Error","",CONCATENATE($CB$63,'Auto-Calculations'!FC144,CHAR(10)))</f>
        <v/>
      </c>
      <c r="AN206" s="44" t="str">
        <f>IF('Auto-Calculations'!FD144="No Error","",CONCATENATE($CB$63,'Auto-Calculations'!FD144,CHAR(10)))</f>
        <v/>
      </c>
      <c r="AO206" s="44" t="str">
        <f>IF('Auto-Calculations'!FE144="No Error","",CONCATENATE($CB$63,'Auto-Calculations'!FE144,CHAR(10)))</f>
        <v/>
      </c>
      <c r="AP206" s="44" t="str">
        <f>IF('Auto-Calculations'!FF144="No Error","",CONCATENATE($CB$63,'Auto-Calculations'!FF144,CHAR(10)))</f>
        <v/>
      </c>
      <c r="AQ206" s="44" t="str">
        <f>IF('Auto-Calculations'!FG144="No Error","",CONCATENATE($CB$63,'Auto-Calculations'!FG144,CHAR(10)))</f>
        <v/>
      </c>
      <c r="AR206" s="44" t="str">
        <f>IF('Auto-Calculations'!FH144="No Error","",CONCATENATE($CB$63,'Auto-Calculations'!FH144,CHAR(10)))</f>
        <v/>
      </c>
      <c r="AS206" s="44" t="str">
        <f>IF('Auto-Calculations'!FI144="No Error","",CONCATENATE($CB$63,'Auto-Calculations'!FI144,CHAR(10)))</f>
        <v/>
      </c>
      <c r="AT206" s="44" t="str">
        <f>IF('Auto-Calculations'!FJ144="No Error","",CONCATENATE($CB$63,'Auto-Calculations'!FJ144,CHAR(10)))</f>
        <v/>
      </c>
      <c r="AU206" s="44" t="str">
        <f>IF('Auto-Calculations'!FK144="No Error","",CONCATENATE($CB$63,'Auto-Calculations'!FK144,CHAR(10)))</f>
        <v/>
      </c>
      <c r="AV206" s="44" t="str">
        <f>IF('Auto-Calculations'!FL144="No Error","",CONCATENATE($CB$63,'Auto-Calculations'!FL144,CHAR(10)))</f>
        <v/>
      </c>
      <c r="AW206" s="44" t="str">
        <f>IF('Auto-Calculations'!FM144="No Error","",CONCATENATE($CB$63,'Auto-Calculations'!FM144,CHAR(10)))</f>
        <v/>
      </c>
      <c r="AX206" s="44" t="str">
        <f>IF('Auto-Calculations'!FN144="No Error","",CONCATENATE($CB$63,'Auto-Calculations'!FN144,CHAR(10)))</f>
        <v/>
      </c>
      <c r="AY206" s="44" t="str">
        <f>IF('Auto-Calculations'!FO144="No Error","",CONCATENATE($CB$63,'Auto-Calculations'!FO144,CHAR(10)))</f>
        <v/>
      </c>
      <c r="AZ206" s="44" t="str">
        <f>IF('Auto-Calculations'!FP144="No Error","",CONCATENATE($CB$63,'Auto-Calculations'!FP144,CHAR(10)))</f>
        <v/>
      </c>
      <c r="BA206" s="44" t="str">
        <f>IF('Auto-Calculations'!FQ144="No Error","",CONCATENATE($CB$63,'Auto-Calculations'!FQ144,CHAR(10)))</f>
        <v/>
      </c>
      <c r="BB206" s="44" t="str">
        <f>IF('Auto-Calculations'!FR144="No Error","",CONCATENATE($CB$63,'Auto-Calculations'!FR144,CHAR(10)))</f>
        <v/>
      </c>
      <c r="BC206" s="44" t="str">
        <f>IF('Auto-Calculations'!FS144="No Error","",CONCATENATE($CB$63,'Auto-Calculations'!FS144,CHAR(10)))</f>
        <v/>
      </c>
      <c r="BD206" s="44" t="str">
        <f>IF('Auto-Calculations'!FT144="No Error","",CONCATENATE($CB$63,'Auto-Calculations'!FT144,CHAR(10)))</f>
        <v/>
      </c>
      <c r="BE206" s="44" t="str">
        <f>IF('Auto-Calculations'!FU144="No Error","",CONCATENATE($CB$63,'Auto-Calculations'!FU144,CHAR(10)))</f>
        <v/>
      </c>
      <c r="BF206" s="44" t="str">
        <f>IF('Auto-Calculations'!FV144="No Error","",CONCATENATE($CB$63,'Auto-Calculations'!FV144,CHAR(10)))</f>
        <v/>
      </c>
      <c r="BG206" s="44" t="str">
        <f>IF('Auto-Calculations'!FW144="No Error","",CONCATENATE($CB$63,'Auto-Calculations'!FW144,CHAR(10)))</f>
        <v/>
      </c>
      <c r="BH206" s="44" t="str">
        <f>IF('Auto-Calculations'!FX144="No Error","",CONCATENATE($CB$63,'Auto-Calculations'!FX144,CHAR(10)))</f>
        <v/>
      </c>
      <c r="BI206" s="44" t="str">
        <f>IF('Auto-Calculations'!FY144="No Error","",CONCATENATE($CB$63,'Auto-Calculations'!FY144,CHAR(10)))</f>
        <v/>
      </c>
      <c r="BJ206" s="44"/>
      <c r="BK206" s="44"/>
      <c r="BL206" s="44"/>
      <c r="BM206" s="44"/>
      <c r="BN206" s="44"/>
      <c r="BO206" s="44"/>
      <c r="BP206" s="44"/>
      <c r="BQ206" s="44"/>
      <c r="BR206" s="44"/>
      <c r="BS206" s="44"/>
      <c r="BT206" s="44"/>
      <c r="BU206" s="44" t="str">
        <f>IF('Auto-Calculations'!FY144="No Error","",CONCATENATE($CB$63,'Auto-Calculations'!FY144,CHAR(10)))</f>
        <v/>
      </c>
      <c r="BV206" s="44" t="str">
        <f>IF('Auto-Calculations'!GL144="No Error","",CONCATENATE($CB$63,'Auto-Calculations'!GL144,CHAR(10)))</f>
        <v/>
      </c>
      <c r="BW206" s="44" t="str">
        <f>IF('Auto-Calculations'!GM144="No Error","",CONCATENATE($CB$63,'Auto-Calculations'!GM144,CHAR(10)))</f>
        <v/>
      </c>
      <c r="BX206" s="44" t="str">
        <f>IF('Auto-Calculations'!GN144="No Error","",CONCATENATE($CB$63,'Auto-Calculations'!GN144,CHAR(10)))</f>
        <v/>
      </c>
      <c r="BY206" s="44" t="str">
        <f>IF('Auto-Calculations'!GO144="No Error","",CONCATENATE($CB$63,'Auto-Calculations'!GO144,CHAR(10)))</f>
        <v/>
      </c>
      <c r="BZ206" s="44" t="str">
        <f>IF('Auto-Calculations'!GP144="No Error","",CONCATENATE($CB$63,'Auto-Calculations'!GP144,CHAR(10)))</f>
        <v/>
      </c>
      <c r="CA206" s="44" t="s">
        <v>6003</v>
      </c>
      <c r="CB206" s="1" t="str">
        <f t="shared" si="2"/>
        <v>.</v>
      </c>
    </row>
    <row r="207" spans="1:80" ht="40.15" customHeight="1" x14ac:dyDescent="0.25">
      <c r="A207" s="14" t="str">
        <f>IF(NOT(ISBLANK('Auto-Calculations'!D145)),'Auto-Calculations'!D145,"")</f>
        <v/>
      </c>
      <c r="B207" s="44" t="str">
        <f>IF('Auto-Calculations'!DR145="No Error","",CONCATENATE($CB$63,'Auto-Calculations'!DR145,CHAR(10)))</f>
        <v/>
      </c>
      <c r="C207" s="44" t="str">
        <f>IF('Auto-Calculations'!DS145="No Error","",CONCATENATE($CB$63,'Auto-Calculations'!DS145,CHAR(10)))</f>
        <v/>
      </c>
      <c r="D207" s="44" t="str">
        <f>IF('Auto-Calculations'!DT145="No Error","",CONCATENATE($CB$63,'Auto-Calculations'!DT145,CHAR(10)))</f>
        <v/>
      </c>
      <c r="E207" s="44" t="str">
        <f>IF('Auto-Calculations'!DU145="No Error","",CONCATENATE($CB$63,'Auto-Calculations'!DU145,CHAR(10)))</f>
        <v/>
      </c>
      <c r="F207" s="44" t="str">
        <f>IF('Auto-Calculations'!DV145="No Error","",CONCATENATE($CB$63,'Auto-Calculations'!DV145,CHAR(10)))</f>
        <v/>
      </c>
      <c r="G207" s="44" t="str">
        <f>IF('Auto-Calculations'!DW145="No Error","",CONCATENATE($CB$63,'Auto-Calculations'!DW145,CHAR(10)))</f>
        <v/>
      </c>
      <c r="H207" s="44" t="str">
        <f>IF('Auto-Calculations'!DX145="No Error","",CONCATENATE($CB$63,'Auto-Calculations'!DX145,CHAR(10)))</f>
        <v/>
      </c>
      <c r="I207" s="44" t="str">
        <f>IF('Auto-Calculations'!DY145="No Error","",CONCATENATE($CB$63,'Auto-Calculations'!DY145,CHAR(10)))</f>
        <v/>
      </c>
      <c r="J207" s="44" t="str">
        <f>IF('Auto-Calculations'!DZ145="No Error","",CONCATENATE($CB$63,'Auto-Calculations'!DZ145,CHAR(10)))</f>
        <v/>
      </c>
      <c r="K207" s="44" t="str">
        <f>IF('Auto-Calculations'!EA145="No Error","",CONCATENATE($CB$63,'Auto-Calculations'!EA145,CHAR(10)))</f>
        <v/>
      </c>
      <c r="L207" s="44" t="str">
        <f>IF('Auto-Calculations'!EB145="No Error","",CONCATENATE($CB$63,'Auto-Calculations'!EB145,CHAR(10)))</f>
        <v/>
      </c>
      <c r="M207" s="44" t="str">
        <f>IF('Auto-Calculations'!EC145="No Error","",CONCATENATE($CB$63,'Auto-Calculations'!EC145,CHAR(10)))</f>
        <v/>
      </c>
      <c r="N207" s="44" t="str">
        <f>IF('Auto-Calculations'!ED145="No Error","",CONCATENATE($CB$63,'Auto-Calculations'!ED145,CHAR(10)))</f>
        <v/>
      </c>
      <c r="O207" s="44" t="str">
        <f>IF('Auto-Calculations'!EE145="No Error","",CONCATENATE($CB$63,'Auto-Calculations'!EE145,CHAR(10)))</f>
        <v/>
      </c>
      <c r="P207" s="44" t="str">
        <f>IF('Auto-Calculations'!EF145="No Error","",CONCATENATE($CB$63,'Auto-Calculations'!EF145,CHAR(10)))</f>
        <v/>
      </c>
      <c r="Q207" s="44" t="str">
        <f>IF('Auto-Calculations'!EG145="No Error","",CONCATENATE($CB$63,'Auto-Calculations'!EG145,CHAR(10)))</f>
        <v/>
      </c>
      <c r="R207" s="44" t="str">
        <f>IF('Auto-Calculations'!EH145="No Error","",CONCATENATE($CB$63,'Auto-Calculations'!EH145,CHAR(10)))</f>
        <v/>
      </c>
      <c r="S207" s="44" t="str">
        <f>IF('Auto-Calculations'!EI145="No Error","",CONCATENATE($CB$63,'Auto-Calculations'!EI145,CHAR(10)))</f>
        <v/>
      </c>
      <c r="T207" s="44" t="str">
        <f>IF('Auto-Calculations'!EJ145="No Error","",CONCATENATE($CB$63,'Auto-Calculations'!EJ145,CHAR(10)))</f>
        <v/>
      </c>
      <c r="U207" s="44" t="str">
        <f>IF('Auto-Calculations'!EK145="No Error","",CONCATENATE($CB$63,'Auto-Calculations'!EK145,CHAR(10)))</f>
        <v/>
      </c>
      <c r="V207" s="44" t="str">
        <f>IF('Auto-Calculations'!EL145="No Error","",CONCATENATE($CB$63,'Auto-Calculations'!EL145,CHAR(10)))</f>
        <v/>
      </c>
      <c r="W207" s="44" t="str">
        <f>IF('Auto-Calculations'!EM145="No Error","",CONCATENATE($CB$63,'Auto-Calculations'!EM145,CHAR(10)))</f>
        <v/>
      </c>
      <c r="X207" s="44" t="str">
        <f>IF('Auto-Calculations'!EN145="No Error","",CONCATENATE($CB$63,'Auto-Calculations'!EN145,CHAR(10)))</f>
        <v/>
      </c>
      <c r="Y207" s="44" t="str">
        <f>IF('Auto-Calculations'!EO145="No Error","",CONCATENATE($CB$63,'Auto-Calculations'!EO145,CHAR(10)))</f>
        <v/>
      </c>
      <c r="Z207" s="44" t="str">
        <f>IF('Auto-Calculations'!EP145="No Error","",CONCATENATE($CB$63,'Auto-Calculations'!EP145,CHAR(10)))</f>
        <v/>
      </c>
      <c r="AA207" s="44" t="str">
        <f>IF('Auto-Calculations'!EQ145="No Error","",CONCATENATE($CB$63,'Auto-Calculations'!EQ145,CHAR(10)))</f>
        <v/>
      </c>
      <c r="AB207" s="44" t="str">
        <f>IF('Auto-Calculations'!ER145="No Error","",CONCATENATE($CB$63,'Auto-Calculations'!ER145,CHAR(10)))</f>
        <v/>
      </c>
      <c r="AC207" s="44" t="str">
        <f>IF('Auto-Calculations'!ES145="No Error","",CONCATENATE($CB$63,'Auto-Calculations'!ES145,CHAR(10)))</f>
        <v/>
      </c>
      <c r="AD207" s="44" t="str">
        <f>IF('Auto-Calculations'!ET145="No Error","",CONCATENATE($CB$63,'Auto-Calculations'!ET145,CHAR(10)))</f>
        <v/>
      </c>
      <c r="AE207" s="44" t="str">
        <f>IF('Auto-Calculations'!EU145="No Error","",CONCATENATE($CB$63,'Auto-Calculations'!EU145,CHAR(10)))</f>
        <v/>
      </c>
      <c r="AF207" s="44" t="str">
        <f>IF('Auto-Calculations'!EV145="No Error","",CONCATENATE($CB$63,'Auto-Calculations'!EV145,CHAR(10)))</f>
        <v/>
      </c>
      <c r="AG207" s="44" t="str">
        <f>IF('Auto-Calculations'!EW145="No Error","",CONCATENATE($CB$63,'Auto-Calculations'!EW145,CHAR(10)))</f>
        <v/>
      </c>
      <c r="AH207" s="44" t="str">
        <f>IF('Auto-Calculations'!EX145="No Error","",CONCATENATE($CB$63,'Auto-Calculations'!EX145,CHAR(10)))</f>
        <v/>
      </c>
      <c r="AI207" s="44" t="str">
        <f>IF('Auto-Calculations'!EY145="No Error","",CONCATENATE($CB$63,'Auto-Calculations'!EY145,CHAR(10)))</f>
        <v/>
      </c>
      <c r="AJ207" s="44" t="str">
        <f>IF('Auto-Calculations'!EZ145="No Error","",CONCATENATE($CB$63,'Auto-Calculations'!EZ145,CHAR(10)))</f>
        <v/>
      </c>
      <c r="AK207" s="44" t="str">
        <f>IF('Auto-Calculations'!FA145="No Error","",CONCATENATE($CB$63,'Auto-Calculations'!FA145,CHAR(10)))</f>
        <v/>
      </c>
      <c r="AL207" s="44" t="str">
        <f>IF('Auto-Calculations'!FB145="No Error","",CONCATENATE($CB$63,'Auto-Calculations'!FB145,CHAR(10)))</f>
        <v/>
      </c>
      <c r="AM207" s="44" t="str">
        <f>IF('Auto-Calculations'!FC145="No Error","",CONCATENATE($CB$63,'Auto-Calculations'!FC145,CHAR(10)))</f>
        <v/>
      </c>
      <c r="AN207" s="44" t="str">
        <f>IF('Auto-Calculations'!FD145="No Error","",CONCATENATE($CB$63,'Auto-Calculations'!FD145,CHAR(10)))</f>
        <v/>
      </c>
      <c r="AO207" s="44" t="str">
        <f>IF('Auto-Calculations'!FE145="No Error","",CONCATENATE($CB$63,'Auto-Calculations'!FE145,CHAR(10)))</f>
        <v/>
      </c>
      <c r="AP207" s="44" t="str">
        <f>IF('Auto-Calculations'!FF145="No Error","",CONCATENATE($CB$63,'Auto-Calculations'!FF145,CHAR(10)))</f>
        <v/>
      </c>
      <c r="AQ207" s="44" t="str">
        <f>IF('Auto-Calculations'!FG145="No Error","",CONCATENATE($CB$63,'Auto-Calculations'!FG145,CHAR(10)))</f>
        <v/>
      </c>
      <c r="AR207" s="44" t="str">
        <f>IF('Auto-Calculations'!FH145="No Error","",CONCATENATE($CB$63,'Auto-Calculations'!FH145,CHAR(10)))</f>
        <v/>
      </c>
      <c r="AS207" s="44" t="str">
        <f>IF('Auto-Calculations'!FI145="No Error","",CONCATENATE($CB$63,'Auto-Calculations'!FI145,CHAR(10)))</f>
        <v/>
      </c>
      <c r="AT207" s="44" t="str">
        <f>IF('Auto-Calculations'!FJ145="No Error","",CONCATENATE($CB$63,'Auto-Calculations'!FJ145,CHAR(10)))</f>
        <v/>
      </c>
      <c r="AU207" s="44" t="str">
        <f>IF('Auto-Calculations'!FK145="No Error","",CONCATENATE($CB$63,'Auto-Calculations'!FK145,CHAR(10)))</f>
        <v/>
      </c>
      <c r="AV207" s="44" t="str">
        <f>IF('Auto-Calculations'!FL145="No Error","",CONCATENATE($CB$63,'Auto-Calculations'!FL145,CHAR(10)))</f>
        <v/>
      </c>
      <c r="AW207" s="44" t="str">
        <f>IF('Auto-Calculations'!FM145="No Error","",CONCATENATE($CB$63,'Auto-Calculations'!FM145,CHAR(10)))</f>
        <v/>
      </c>
      <c r="AX207" s="44" t="str">
        <f>IF('Auto-Calculations'!FN145="No Error","",CONCATENATE($CB$63,'Auto-Calculations'!FN145,CHAR(10)))</f>
        <v/>
      </c>
      <c r="AY207" s="44" t="str">
        <f>IF('Auto-Calculations'!FO145="No Error","",CONCATENATE($CB$63,'Auto-Calculations'!FO145,CHAR(10)))</f>
        <v/>
      </c>
      <c r="AZ207" s="44" t="str">
        <f>IF('Auto-Calculations'!FP145="No Error","",CONCATENATE($CB$63,'Auto-Calculations'!FP145,CHAR(10)))</f>
        <v/>
      </c>
      <c r="BA207" s="44" t="str">
        <f>IF('Auto-Calculations'!FQ145="No Error","",CONCATENATE($CB$63,'Auto-Calculations'!FQ145,CHAR(10)))</f>
        <v/>
      </c>
      <c r="BB207" s="44" t="str">
        <f>IF('Auto-Calculations'!FR145="No Error","",CONCATENATE($CB$63,'Auto-Calculations'!FR145,CHAR(10)))</f>
        <v/>
      </c>
      <c r="BC207" s="44" t="str">
        <f>IF('Auto-Calculations'!FS145="No Error","",CONCATENATE($CB$63,'Auto-Calculations'!FS145,CHAR(10)))</f>
        <v/>
      </c>
      <c r="BD207" s="44" t="str">
        <f>IF('Auto-Calculations'!FT145="No Error","",CONCATENATE($CB$63,'Auto-Calculations'!FT145,CHAR(10)))</f>
        <v/>
      </c>
      <c r="BE207" s="44" t="str">
        <f>IF('Auto-Calculations'!FU145="No Error","",CONCATENATE($CB$63,'Auto-Calculations'!FU145,CHAR(10)))</f>
        <v/>
      </c>
      <c r="BF207" s="44" t="str">
        <f>IF('Auto-Calculations'!FV145="No Error","",CONCATENATE($CB$63,'Auto-Calculations'!FV145,CHAR(10)))</f>
        <v/>
      </c>
      <c r="BG207" s="44" t="str">
        <f>IF('Auto-Calculations'!FW145="No Error","",CONCATENATE($CB$63,'Auto-Calculations'!FW145,CHAR(10)))</f>
        <v/>
      </c>
      <c r="BH207" s="44" t="str">
        <f>IF('Auto-Calculations'!FX145="No Error","",CONCATENATE($CB$63,'Auto-Calculations'!FX145,CHAR(10)))</f>
        <v/>
      </c>
      <c r="BI207" s="44" t="str">
        <f>IF('Auto-Calculations'!FY145="No Error","",CONCATENATE($CB$63,'Auto-Calculations'!FY145,CHAR(10)))</f>
        <v/>
      </c>
      <c r="BJ207" s="44"/>
      <c r="BK207" s="44"/>
      <c r="BL207" s="44"/>
      <c r="BM207" s="44"/>
      <c r="BN207" s="44"/>
      <c r="BO207" s="44"/>
      <c r="BP207" s="44"/>
      <c r="BQ207" s="44"/>
      <c r="BR207" s="44"/>
      <c r="BS207" s="44"/>
      <c r="BT207" s="44"/>
      <c r="BU207" s="44" t="str">
        <f>IF('Auto-Calculations'!FY145="No Error","",CONCATENATE($CB$63,'Auto-Calculations'!FY145,CHAR(10)))</f>
        <v/>
      </c>
      <c r="BV207" s="44" t="str">
        <f>IF('Auto-Calculations'!GL145="No Error","",CONCATENATE($CB$63,'Auto-Calculations'!GL145,CHAR(10)))</f>
        <v/>
      </c>
      <c r="BW207" s="44" t="str">
        <f>IF('Auto-Calculations'!GM145="No Error","",CONCATENATE($CB$63,'Auto-Calculations'!GM145,CHAR(10)))</f>
        <v/>
      </c>
      <c r="BX207" s="44" t="str">
        <f>IF('Auto-Calculations'!GN145="No Error","",CONCATENATE($CB$63,'Auto-Calculations'!GN145,CHAR(10)))</f>
        <v/>
      </c>
      <c r="BY207" s="44" t="str">
        <f>IF('Auto-Calculations'!GO145="No Error","",CONCATENATE($CB$63,'Auto-Calculations'!GO145,CHAR(10)))</f>
        <v/>
      </c>
      <c r="BZ207" s="44" t="str">
        <f>IF('Auto-Calculations'!GP145="No Error","",CONCATENATE($CB$63,'Auto-Calculations'!GP145,CHAR(10)))</f>
        <v/>
      </c>
      <c r="CA207" s="44" t="s">
        <v>6003</v>
      </c>
      <c r="CB207" s="1" t="str">
        <f t="shared" si="2"/>
        <v>.</v>
      </c>
    </row>
    <row r="208" spans="1:80" ht="40.15" customHeight="1" x14ac:dyDescent="0.25">
      <c r="A208" s="14" t="str">
        <f>IF(NOT(ISBLANK('Auto-Calculations'!D146)),'Auto-Calculations'!D146,"")</f>
        <v/>
      </c>
      <c r="B208" s="44" t="str">
        <f>IF('Auto-Calculations'!DR146="No Error","",CONCATENATE($CB$63,'Auto-Calculations'!DR146,CHAR(10)))</f>
        <v/>
      </c>
      <c r="C208" s="44" t="str">
        <f>IF('Auto-Calculations'!DS146="No Error","",CONCATENATE($CB$63,'Auto-Calculations'!DS146,CHAR(10)))</f>
        <v/>
      </c>
      <c r="D208" s="44" t="str">
        <f>IF('Auto-Calculations'!DT146="No Error","",CONCATENATE($CB$63,'Auto-Calculations'!DT146,CHAR(10)))</f>
        <v/>
      </c>
      <c r="E208" s="44" t="str">
        <f>IF('Auto-Calculations'!DU146="No Error","",CONCATENATE($CB$63,'Auto-Calculations'!DU146,CHAR(10)))</f>
        <v/>
      </c>
      <c r="F208" s="44" t="str">
        <f>IF('Auto-Calculations'!DV146="No Error","",CONCATENATE($CB$63,'Auto-Calculations'!DV146,CHAR(10)))</f>
        <v/>
      </c>
      <c r="G208" s="44" t="str">
        <f>IF('Auto-Calculations'!DW146="No Error","",CONCATENATE($CB$63,'Auto-Calculations'!DW146,CHAR(10)))</f>
        <v/>
      </c>
      <c r="H208" s="44" t="str">
        <f>IF('Auto-Calculations'!DX146="No Error","",CONCATENATE($CB$63,'Auto-Calculations'!DX146,CHAR(10)))</f>
        <v/>
      </c>
      <c r="I208" s="44" t="str">
        <f>IF('Auto-Calculations'!DY146="No Error","",CONCATENATE($CB$63,'Auto-Calculations'!DY146,CHAR(10)))</f>
        <v/>
      </c>
      <c r="J208" s="44" t="str">
        <f>IF('Auto-Calculations'!DZ146="No Error","",CONCATENATE($CB$63,'Auto-Calculations'!DZ146,CHAR(10)))</f>
        <v/>
      </c>
      <c r="K208" s="44" t="str">
        <f>IF('Auto-Calculations'!EA146="No Error","",CONCATENATE($CB$63,'Auto-Calculations'!EA146,CHAR(10)))</f>
        <v/>
      </c>
      <c r="L208" s="44" t="str">
        <f>IF('Auto-Calculations'!EB146="No Error","",CONCATENATE($CB$63,'Auto-Calculations'!EB146,CHAR(10)))</f>
        <v/>
      </c>
      <c r="M208" s="44" t="str">
        <f>IF('Auto-Calculations'!EC146="No Error","",CONCATENATE($CB$63,'Auto-Calculations'!EC146,CHAR(10)))</f>
        <v/>
      </c>
      <c r="N208" s="44" t="str">
        <f>IF('Auto-Calculations'!ED146="No Error","",CONCATENATE($CB$63,'Auto-Calculations'!ED146,CHAR(10)))</f>
        <v/>
      </c>
      <c r="O208" s="44" t="str">
        <f>IF('Auto-Calculations'!EE146="No Error","",CONCATENATE($CB$63,'Auto-Calculations'!EE146,CHAR(10)))</f>
        <v/>
      </c>
      <c r="P208" s="44" t="str">
        <f>IF('Auto-Calculations'!EF146="No Error","",CONCATENATE($CB$63,'Auto-Calculations'!EF146,CHAR(10)))</f>
        <v/>
      </c>
      <c r="Q208" s="44" t="str">
        <f>IF('Auto-Calculations'!EG146="No Error","",CONCATENATE($CB$63,'Auto-Calculations'!EG146,CHAR(10)))</f>
        <v/>
      </c>
      <c r="R208" s="44" t="str">
        <f>IF('Auto-Calculations'!EH146="No Error","",CONCATENATE($CB$63,'Auto-Calculations'!EH146,CHAR(10)))</f>
        <v/>
      </c>
      <c r="S208" s="44" t="str">
        <f>IF('Auto-Calculations'!EI146="No Error","",CONCATENATE($CB$63,'Auto-Calculations'!EI146,CHAR(10)))</f>
        <v/>
      </c>
      <c r="T208" s="44" t="str">
        <f>IF('Auto-Calculations'!EJ146="No Error","",CONCATENATE($CB$63,'Auto-Calculations'!EJ146,CHAR(10)))</f>
        <v/>
      </c>
      <c r="U208" s="44" t="str">
        <f>IF('Auto-Calculations'!EK146="No Error","",CONCATENATE($CB$63,'Auto-Calculations'!EK146,CHAR(10)))</f>
        <v/>
      </c>
      <c r="V208" s="44" t="str">
        <f>IF('Auto-Calculations'!EL146="No Error","",CONCATENATE($CB$63,'Auto-Calculations'!EL146,CHAR(10)))</f>
        <v/>
      </c>
      <c r="W208" s="44" t="str">
        <f>IF('Auto-Calculations'!EM146="No Error","",CONCATENATE($CB$63,'Auto-Calculations'!EM146,CHAR(10)))</f>
        <v/>
      </c>
      <c r="X208" s="44" t="str">
        <f>IF('Auto-Calculations'!EN146="No Error","",CONCATENATE($CB$63,'Auto-Calculations'!EN146,CHAR(10)))</f>
        <v/>
      </c>
      <c r="Y208" s="44" t="str">
        <f>IF('Auto-Calculations'!EO146="No Error","",CONCATENATE($CB$63,'Auto-Calculations'!EO146,CHAR(10)))</f>
        <v/>
      </c>
      <c r="Z208" s="44" t="str">
        <f>IF('Auto-Calculations'!EP146="No Error","",CONCATENATE($CB$63,'Auto-Calculations'!EP146,CHAR(10)))</f>
        <v/>
      </c>
      <c r="AA208" s="44" t="str">
        <f>IF('Auto-Calculations'!EQ146="No Error","",CONCATENATE($CB$63,'Auto-Calculations'!EQ146,CHAR(10)))</f>
        <v/>
      </c>
      <c r="AB208" s="44" t="str">
        <f>IF('Auto-Calculations'!ER146="No Error","",CONCATENATE($CB$63,'Auto-Calculations'!ER146,CHAR(10)))</f>
        <v/>
      </c>
      <c r="AC208" s="44" t="str">
        <f>IF('Auto-Calculations'!ES146="No Error","",CONCATENATE($CB$63,'Auto-Calculations'!ES146,CHAR(10)))</f>
        <v/>
      </c>
      <c r="AD208" s="44" t="str">
        <f>IF('Auto-Calculations'!ET146="No Error","",CONCATENATE($CB$63,'Auto-Calculations'!ET146,CHAR(10)))</f>
        <v/>
      </c>
      <c r="AE208" s="44" t="str">
        <f>IF('Auto-Calculations'!EU146="No Error","",CONCATENATE($CB$63,'Auto-Calculations'!EU146,CHAR(10)))</f>
        <v/>
      </c>
      <c r="AF208" s="44" t="str">
        <f>IF('Auto-Calculations'!EV146="No Error","",CONCATENATE($CB$63,'Auto-Calculations'!EV146,CHAR(10)))</f>
        <v/>
      </c>
      <c r="AG208" s="44" t="str">
        <f>IF('Auto-Calculations'!EW146="No Error","",CONCATENATE($CB$63,'Auto-Calculations'!EW146,CHAR(10)))</f>
        <v/>
      </c>
      <c r="AH208" s="44" t="str">
        <f>IF('Auto-Calculations'!EX146="No Error","",CONCATENATE($CB$63,'Auto-Calculations'!EX146,CHAR(10)))</f>
        <v/>
      </c>
      <c r="AI208" s="44" t="str">
        <f>IF('Auto-Calculations'!EY146="No Error","",CONCATENATE($CB$63,'Auto-Calculations'!EY146,CHAR(10)))</f>
        <v/>
      </c>
      <c r="AJ208" s="44" t="str">
        <f>IF('Auto-Calculations'!EZ146="No Error","",CONCATENATE($CB$63,'Auto-Calculations'!EZ146,CHAR(10)))</f>
        <v/>
      </c>
      <c r="AK208" s="44" t="str">
        <f>IF('Auto-Calculations'!FA146="No Error","",CONCATENATE($CB$63,'Auto-Calculations'!FA146,CHAR(10)))</f>
        <v/>
      </c>
      <c r="AL208" s="44" t="str">
        <f>IF('Auto-Calculations'!FB146="No Error","",CONCATENATE($CB$63,'Auto-Calculations'!FB146,CHAR(10)))</f>
        <v/>
      </c>
      <c r="AM208" s="44" t="str">
        <f>IF('Auto-Calculations'!FC146="No Error","",CONCATENATE($CB$63,'Auto-Calculations'!FC146,CHAR(10)))</f>
        <v/>
      </c>
      <c r="AN208" s="44" t="str">
        <f>IF('Auto-Calculations'!FD146="No Error","",CONCATENATE($CB$63,'Auto-Calculations'!FD146,CHAR(10)))</f>
        <v/>
      </c>
      <c r="AO208" s="44" t="str">
        <f>IF('Auto-Calculations'!FE146="No Error","",CONCATENATE($CB$63,'Auto-Calculations'!FE146,CHAR(10)))</f>
        <v/>
      </c>
      <c r="AP208" s="44" t="str">
        <f>IF('Auto-Calculations'!FF146="No Error","",CONCATENATE($CB$63,'Auto-Calculations'!FF146,CHAR(10)))</f>
        <v/>
      </c>
      <c r="AQ208" s="44" t="str">
        <f>IF('Auto-Calculations'!FG146="No Error","",CONCATENATE($CB$63,'Auto-Calculations'!FG146,CHAR(10)))</f>
        <v/>
      </c>
      <c r="AR208" s="44" t="str">
        <f>IF('Auto-Calculations'!FH146="No Error","",CONCATENATE($CB$63,'Auto-Calculations'!FH146,CHAR(10)))</f>
        <v/>
      </c>
      <c r="AS208" s="44" t="str">
        <f>IF('Auto-Calculations'!FI146="No Error","",CONCATENATE($CB$63,'Auto-Calculations'!FI146,CHAR(10)))</f>
        <v/>
      </c>
      <c r="AT208" s="44" t="str">
        <f>IF('Auto-Calculations'!FJ146="No Error","",CONCATENATE($CB$63,'Auto-Calculations'!FJ146,CHAR(10)))</f>
        <v/>
      </c>
      <c r="AU208" s="44" t="str">
        <f>IF('Auto-Calculations'!FK146="No Error","",CONCATENATE($CB$63,'Auto-Calculations'!FK146,CHAR(10)))</f>
        <v/>
      </c>
      <c r="AV208" s="44" t="str">
        <f>IF('Auto-Calculations'!FL146="No Error","",CONCATENATE($CB$63,'Auto-Calculations'!FL146,CHAR(10)))</f>
        <v/>
      </c>
      <c r="AW208" s="44" t="str">
        <f>IF('Auto-Calculations'!FM146="No Error","",CONCATENATE($CB$63,'Auto-Calculations'!FM146,CHAR(10)))</f>
        <v/>
      </c>
      <c r="AX208" s="44" t="str">
        <f>IF('Auto-Calculations'!FN146="No Error","",CONCATENATE($CB$63,'Auto-Calculations'!FN146,CHAR(10)))</f>
        <v/>
      </c>
      <c r="AY208" s="44" t="str">
        <f>IF('Auto-Calculations'!FO146="No Error","",CONCATENATE($CB$63,'Auto-Calculations'!FO146,CHAR(10)))</f>
        <v/>
      </c>
      <c r="AZ208" s="44" t="str">
        <f>IF('Auto-Calculations'!FP146="No Error","",CONCATENATE($CB$63,'Auto-Calculations'!FP146,CHAR(10)))</f>
        <v/>
      </c>
      <c r="BA208" s="44" t="str">
        <f>IF('Auto-Calculations'!FQ146="No Error","",CONCATENATE($CB$63,'Auto-Calculations'!FQ146,CHAR(10)))</f>
        <v/>
      </c>
      <c r="BB208" s="44" t="str">
        <f>IF('Auto-Calculations'!FR146="No Error","",CONCATENATE($CB$63,'Auto-Calculations'!FR146,CHAR(10)))</f>
        <v/>
      </c>
      <c r="BC208" s="44" t="str">
        <f>IF('Auto-Calculations'!FS146="No Error","",CONCATENATE($CB$63,'Auto-Calculations'!FS146,CHAR(10)))</f>
        <v/>
      </c>
      <c r="BD208" s="44" t="str">
        <f>IF('Auto-Calculations'!FT146="No Error","",CONCATENATE($CB$63,'Auto-Calculations'!FT146,CHAR(10)))</f>
        <v/>
      </c>
      <c r="BE208" s="44" t="str">
        <f>IF('Auto-Calculations'!FU146="No Error","",CONCATENATE($CB$63,'Auto-Calculations'!FU146,CHAR(10)))</f>
        <v/>
      </c>
      <c r="BF208" s="44" t="str">
        <f>IF('Auto-Calculations'!FV146="No Error","",CONCATENATE($CB$63,'Auto-Calculations'!FV146,CHAR(10)))</f>
        <v/>
      </c>
      <c r="BG208" s="44" t="str">
        <f>IF('Auto-Calculations'!FW146="No Error","",CONCATENATE($CB$63,'Auto-Calculations'!FW146,CHAR(10)))</f>
        <v/>
      </c>
      <c r="BH208" s="44" t="str">
        <f>IF('Auto-Calculations'!FX146="No Error","",CONCATENATE($CB$63,'Auto-Calculations'!FX146,CHAR(10)))</f>
        <v/>
      </c>
      <c r="BI208" s="44" t="str">
        <f>IF('Auto-Calculations'!FY146="No Error","",CONCATENATE($CB$63,'Auto-Calculations'!FY146,CHAR(10)))</f>
        <v/>
      </c>
      <c r="BJ208" s="44"/>
      <c r="BK208" s="44"/>
      <c r="BL208" s="44"/>
      <c r="BM208" s="44"/>
      <c r="BN208" s="44"/>
      <c r="BO208" s="44"/>
      <c r="BP208" s="44"/>
      <c r="BQ208" s="44"/>
      <c r="BR208" s="44"/>
      <c r="BS208" s="44"/>
      <c r="BT208" s="44"/>
      <c r="BU208" s="44" t="str">
        <f>IF('Auto-Calculations'!FY146="No Error","",CONCATENATE($CB$63,'Auto-Calculations'!FY146,CHAR(10)))</f>
        <v/>
      </c>
      <c r="BV208" s="44" t="str">
        <f>IF('Auto-Calculations'!GL146="No Error","",CONCATENATE($CB$63,'Auto-Calculations'!GL146,CHAR(10)))</f>
        <v/>
      </c>
      <c r="BW208" s="44" t="str">
        <f>IF('Auto-Calculations'!GM146="No Error","",CONCATENATE($CB$63,'Auto-Calculations'!GM146,CHAR(10)))</f>
        <v/>
      </c>
      <c r="BX208" s="44" t="str">
        <f>IF('Auto-Calculations'!GN146="No Error","",CONCATENATE($CB$63,'Auto-Calculations'!GN146,CHAR(10)))</f>
        <v/>
      </c>
      <c r="BY208" s="44" t="str">
        <f>IF('Auto-Calculations'!GO146="No Error","",CONCATENATE($CB$63,'Auto-Calculations'!GO146,CHAR(10)))</f>
        <v/>
      </c>
      <c r="BZ208" s="44" t="str">
        <f>IF('Auto-Calculations'!GP146="No Error","",CONCATENATE($CB$63,'Auto-Calculations'!GP146,CHAR(10)))</f>
        <v/>
      </c>
      <c r="CA208" s="44" t="s">
        <v>6003</v>
      </c>
      <c r="CB208" s="1" t="str">
        <f t="shared" si="2"/>
        <v>.</v>
      </c>
    </row>
    <row r="209" spans="1:80" ht="40.15" customHeight="1" x14ac:dyDescent="0.25">
      <c r="A209" s="14" t="str">
        <f>IF(NOT(ISBLANK('Auto-Calculations'!D147)),'Auto-Calculations'!D147,"")</f>
        <v/>
      </c>
      <c r="B209" s="44" t="str">
        <f>IF('Auto-Calculations'!DR147="No Error","",CONCATENATE($CB$63,'Auto-Calculations'!DR147,CHAR(10)))</f>
        <v/>
      </c>
      <c r="C209" s="44" t="str">
        <f>IF('Auto-Calculations'!DS147="No Error","",CONCATENATE($CB$63,'Auto-Calculations'!DS147,CHAR(10)))</f>
        <v/>
      </c>
      <c r="D209" s="44" t="str">
        <f>IF('Auto-Calculations'!DT147="No Error","",CONCATENATE($CB$63,'Auto-Calculations'!DT147,CHAR(10)))</f>
        <v/>
      </c>
      <c r="E209" s="44" t="str">
        <f>IF('Auto-Calculations'!DU147="No Error","",CONCATENATE($CB$63,'Auto-Calculations'!DU147,CHAR(10)))</f>
        <v/>
      </c>
      <c r="F209" s="44" t="str">
        <f>IF('Auto-Calculations'!DV147="No Error","",CONCATENATE($CB$63,'Auto-Calculations'!DV147,CHAR(10)))</f>
        <v/>
      </c>
      <c r="G209" s="44" t="str">
        <f>IF('Auto-Calculations'!DW147="No Error","",CONCATENATE($CB$63,'Auto-Calculations'!DW147,CHAR(10)))</f>
        <v/>
      </c>
      <c r="H209" s="44" t="str">
        <f>IF('Auto-Calculations'!DX147="No Error","",CONCATENATE($CB$63,'Auto-Calculations'!DX147,CHAR(10)))</f>
        <v/>
      </c>
      <c r="I209" s="44" t="str">
        <f>IF('Auto-Calculations'!DY147="No Error","",CONCATENATE($CB$63,'Auto-Calculations'!DY147,CHAR(10)))</f>
        <v/>
      </c>
      <c r="J209" s="44" t="str">
        <f>IF('Auto-Calculations'!DZ147="No Error","",CONCATENATE($CB$63,'Auto-Calculations'!DZ147,CHAR(10)))</f>
        <v/>
      </c>
      <c r="K209" s="44" t="str">
        <f>IF('Auto-Calculations'!EA147="No Error","",CONCATENATE($CB$63,'Auto-Calculations'!EA147,CHAR(10)))</f>
        <v/>
      </c>
      <c r="L209" s="44" t="str">
        <f>IF('Auto-Calculations'!EB147="No Error","",CONCATENATE($CB$63,'Auto-Calculations'!EB147,CHAR(10)))</f>
        <v/>
      </c>
      <c r="M209" s="44" t="str">
        <f>IF('Auto-Calculations'!EC147="No Error","",CONCATENATE($CB$63,'Auto-Calculations'!EC147,CHAR(10)))</f>
        <v/>
      </c>
      <c r="N209" s="44" t="str">
        <f>IF('Auto-Calculations'!ED147="No Error","",CONCATENATE($CB$63,'Auto-Calculations'!ED147,CHAR(10)))</f>
        <v/>
      </c>
      <c r="O209" s="44" t="str">
        <f>IF('Auto-Calculations'!EE147="No Error","",CONCATENATE($CB$63,'Auto-Calculations'!EE147,CHAR(10)))</f>
        <v/>
      </c>
      <c r="P209" s="44" t="str">
        <f>IF('Auto-Calculations'!EF147="No Error","",CONCATENATE($CB$63,'Auto-Calculations'!EF147,CHAR(10)))</f>
        <v/>
      </c>
      <c r="Q209" s="44" t="str">
        <f>IF('Auto-Calculations'!EG147="No Error","",CONCATENATE($CB$63,'Auto-Calculations'!EG147,CHAR(10)))</f>
        <v/>
      </c>
      <c r="R209" s="44" t="str">
        <f>IF('Auto-Calculations'!EH147="No Error","",CONCATENATE($CB$63,'Auto-Calculations'!EH147,CHAR(10)))</f>
        <v/>
      </c>
      <c r="S209" s="44" t="str">
        <f>IF('Auto-Calculations'!EI147="No Error","",CONCATENATE($CB$63,'Auto-Calculations'!EI147,CHAR(10)))</f>
        <v/>
      </c>
      <c r="T209" s="44" t="str">
        <f>IF('Auto-Calculations'!EJ147="No Error","",CONCATENATE($CB$63,'Auto-Calculations'!EJ147,CHAR(10)))</f>
        <v/>
      </c>
      <c r="U209" s="44" t="str">
        <f>IF('Auto-Calculations'!EK147="No Error","",CONCATENATE($CB$63,'Auto-Calculations'!EK147,CHAR(10)))</f>
        <v/>
      </c>
      <c r="V209" s="44" t="str">
        <f>IF('Auto-Calculations'!EL147="No Error","",CONCATENATE($CB$63,'Auto-Calculations'!EL147,CHAR(10)))</f>
        <v/>
      </c>
      <c r="W209" s="44" t="str">
        <f>IF('Auto-Calculations'!EM147="No Error","",CONCATENATE($CB$63,'Auto-Calculations'!EM147,CHAR(10)))</f>
        <v/>
      </c>
      <c r="X209" s="44" t="str">
        <f>IF('Auto-Calculations'!EN147="No Error","",CONCATENATE($CB$63,'Auto-Calculations'!EN147,CHAR(10)))</f>
        <v/>
      </c>
      <c r="Y209" s="44" t="str">
        <f>IF('Auto-Calculations'!EO147="No Error","",CONCATENATE($CB$63,'Auto-Calculations'!EO147,CHAR(10)))</f>
        <v/>
      </c>
      <c r="Z209" s="44" t="str">
        <f>IF('Auto-Calculations'!EP147="No Error","",CONCATENATE($CB$63,'Auto-Calculations'!EP147,CHAR(10)))</f>
        <v/>
      </c>
      <c r="AA209" s="44" t="str">
        <f>IF('Auto-Calculations'!EQ147="No Error","",CONCATENATE($CB$63,'Auto-Calculations'!EQ147,CHAR(10)))</f>
        <v/>
      </c>
      <c r="AB209" s="44" t="str">
        <f>IF('Auto-Calculations'!ER147="No Error","",CONCATENATE($CB$63,'Auto-Calculations'!ER147,CHAR(10)))</f>
        <v/>
      </c>
      <c r="AC209" s="44" t="str">
        <f>IF('Auto-Calculations'!ES147="No Error","",CONCATENATE($CB$63,'Auto-Calculations'!ES147,CHAR(10)))</f>
        <v/>
      </c>
      <c r="AD209" s="44" t="str">
        <f>IF('Auto-Calculations'!ET147="No Error","",CONCATENATE($CB$63,'Auto-Calculations'!ET147,CHAR(10)))</f>
        <v/>
      </c>
      <c r="AE209" s="44" t="str">
        <f>IF('Auto-Calculations'!EU147="No Error","",CONCATENATE($CB$63,'Auto-Calculations'!EU147,CHAR(10)))</f>
        <v/>
      </c>
      <c r="AF209" s="44" t="str">
        <f>IF('Auto-Calculations'!EV147="No Error","",CONCATENATE($CB$63,'Auto-Calculations'!EV147,CHAR(10)))</f>
        <v/>
      </c>
      <c r="AG209" s="44" t="str">
        <f>IF('Auto-Calculations'!EW147="No Error","",CONCATENATE($CB$63,'Auto-Calculations'!EW147,CHAR(10)))</f>
        <v/>
      </c>
      <c r="AH209" s="44" t="str">
        <f>IF('Auto-Calculations'!EX147="No Error","",CONCATENATE($CB$63,'Auto-Calculations'!EX147,CHAR(10)))</f>
        <v/>
      </c>
      <c r="AI209" s="44" t="str">
        <f>IF('Auto-Calculations'!EY147="No Error","",CONCATENATE($CB$63,'Auto-Calculations'!EY147,CHAR(10)))</f>
        <v/>
      </c>
      <c r="AJ209" s="44" t="str">
        <f>IF('Auto-Calculations'!EZ147="No Error","",CONCATENATE($CB$63,'Auto-Calculations'!EZ147,CHAR(10)))</f>
        <v/>
      </c>
      <c r="AK209" s="44" t="str">
        <f>IF('Auto-Calculations'!FA147="No Error","",CONCATENATE($CB$63,'Auto-Calculations'!FA147,CHAR(10)))</f>
        <v/>
      </c>
      <c r="AL209" s="44" t="str">
        <f>IF('Auto-Calculations'!FB147="No Error","",CONCATENATE($CB$63,'Auto-Calculations'!FB147,CHAR(10)))</f>
        <v/>
      </c>
      <c r="AM209" s="44" t="str">
        <f>IF('Auto-Calculations'!FC147="No Error","",CONCATENATE($CB$63,'Auto-Calculations'!FC147,CHAR(10)))</f>
        <v/>
      </c>
      <c r="AN209" s="44" t="str">
        <f>IF('Auto-Calculations'!FD147="No Error","",CONCATENATE($CB$63,'Auto-Calculations'!FD147,CHAR(10)))</f>
        <v/>
      </c>
      <c r="AO209" s="44" t="str">
        <f>IF('Auto-Calculations'!FE147="No Error","",CONCATENATE($CB$63,'Auto-Calculations'!FE147,CHAR(10)))</f>
        <v/>
      </c>
      <c r="AP209" s="44" t="str">
        <f>IF('Auto-Calculations'!FF147="No Error","",CONCATENATE($CB$63,'Auto-Calculations'!FF147,CHAR(10)))</f>
        <v/>
      </c>
      <c r="AQ209" s="44" t="str">
        <f>IF('Auto-Calculations'!FG147="No Error","",CONCATENATE($CB$63,'Auto-Calculations'!FG147,CHAR(10)))</f>
        <v/>
      </c>
      <c r="AR209" s="44" t="str">
        <f>IF('Auto-Calculations'!FH147="No Error","",CONCATENATE($CB$63,'Auto-Calculations'!FH147,CHAR(10)))</f>
        <v/>
      </c>
      <c r="AS209" s="44" t="str">
        <f>IF('Auto-Calculations'!FI147="No Error","",CONCATENATE($CB$63,'Auto-Calculations'!FI147,CHAR(10)))</f>
        <v/>
      </c>
      <c r="AT209" s="44" t="str">
        <f>IF('Auto-Calculations'!FJ147="No Error","",CONCATENATE($CB$63,'Auto-Calculations'!FJ147,CHAR(10)))</f>
        <v/>
      </c>
      <c r="AU209" s="44" t="str">
        <f>IF('Auto-Calculations'!FK147="No Error","",CONCATENATE($CB$63,'Auto-Calculations'!FK147,CHAR(10)))</f>
        <v/>
      </c>
      <c r="AV209" s="44" t="str">
        <f>IF('Auto-Calculations'!FL147="No Error","",CONCATENATE($CB$63,'Auto-Calculations'!FL147,CHAR(10)))</f>
        <v/>
      </c>
      <c r="AW209" s="44" t="str">
        <f>IF('Auto-Calculations'!FM147="No Error","",CONCATENATE($CB$63,'Auto-Calculations'!FM147,CHAR(10)))</f>
        <v/>
      </c>
      <c r="AX209" s="44" t="str">
        <f>IF('Auto-Calculations'!FN147="No Error","",CONCATENATE($CB$63,'Auto-Calculations'!FN147,CHAR(10)))</f>
        <v/>
      </c>
      <c r="AY209" s="44" t="str">
        <f>IF('Auto-Calculations'!FO147="No Error","",CONCATENATE($CB$63,'Auto-Calculations'!FO147,CHAR(10)))</f>
        <v/>
      </c>
      <c r="AZ209" s="44" t="str">
        <f>IF('Auto-Calculations'!FP147="No Error","",CONCATENATE($CB$63,'Auto-Calculations'!FP147,CHAR(10)))</f>
        <v/>
      </c>
      <c r="BA209" s="44" t="str">
        <f>IF('Auto-Calculations'!FQ147="No Error","",CONCATENATE($CB$63,'Auto-Calculations'!FQ147,CHAR(10)))</f>
        <v/>
      </c>
      <c r="BB209" s="44" t="str">
        <f>IF('Auto-Calculations'!FR147="No Error","",CONCATENATE($CB$63,'Auto-Calculations'!FR147,CHAR(10)))</f>
        <v/>
      </c>
      <c r="BC209" s="44" t="str">
        <f>IF('Auto-Calculations'!FS147="No Error","",CONCATENATE($CB$63,'Auto-Calculations'!FS147,CHAR(10)))</f>
        <v/>
      </c>
      <c r="BD209" s="44" t="str">
        <f>IF('Auto-Calculations'!FT147="No Error","",CONCATENATE($CB$63,'Auto-Calculations'!FT147,CHAR(10)))</f>
        <v/>
      </c>
      <c r="BE209" s="44" t="str">
        <f>IF('Auto-Calculations'!FU147="No Error","",CONCATENATE($CB$63,'Auto-Calculations'!FU147,CHAR(10)))</f>
        <v/>
      </c>
      <c r="BF209" s="44" t="str">
        <f>IF('Auto-Calculations'!FV147="No Error","",CONCATENATE($CB$63,'Auto-Calculations'!FV147,CHAR(10)))</f>
        <v/>
      </c>
      <c r="BG209" s="44" t="str">
        <f>IF('Auto-Calculations'!FW147="No Error","",CONCATENATE($CB$63,'Auto-Calculations'!FW147,CHAR(10)))</f>
        <v/>
      </c>
      <c r="BH209" s="44" t="str">
        <f>IF('Auto-Calculations'!FX147="No Error","",CONCATENATE($CB$63,'Auto-Calculations'!FX147,CHAR(10)))</f>
        <v/>
      </c>
      <c r="BI209" s="44" t="str">
        <f>IF('Auto-Calculations'!FY147="No Error","",CONCATENATE($CB$63,'Auto-Calculations'!FY147,CHAR(10)))</f>
        <v/>
      </c>
      <c r="BJ209" s="44"/>
      <c r="BK209" s="44"/>
      <c r="BL209" s="44"/>
      <c r="BM209" s="44"/>
      <c r="BN209" s="44"/>
      <c r="BO209" s="44"/>
      <c r="BP209" s="44"/>
      <c r="BQ209" s="44"/>
      <c r="BR209" s="44"/>
      <c r="BS209" s="44"/>
      <c r="BT209" s="44"/>
      <c r="BU209" s="44" t="str">
        <f>IF('Auto-Calculations'!FY147="No Error","",CONCATENATE($CB$63,'Auto-Calculations'!FY147,CHAR(10)))</f>
        <v/>
      </c>
      <c r="BV209" s="44" t="str">
        <f>IF('Auto-Calculations'!GL147="No Error","",CONCATENATE($CB$63,'Auto-Calculations'!GL147,CHAR(10)))</f>
        <v/>
      </c>
      <c r="BW209" s="44" t="str">
        <f>IF('Auto-Calculations'!GM147="No Error","",CONCATENATE($CB$63,'Auto-Calculations'!GM147,CHAR(10)))</f>
        <v/>
      </c>
      <c r="BX209" s="44" t="str">
        <f>IF('Auto-Calculations'!GN147="No Error","",CONCATENATE($CB$63,'Auto-Calculations'!GN147,CHAR(10)))</f>
        <v/>
      </c>
      <c r="BY209" s="44" t="str">
        <f>IF('Auto-Calculations'!GO147="No Error","",CONCATENATE($CB$63,'Auto-Calculations'!GO147,CHAR(10)))</f>
        <v/>
      </c>
      <c r="BZ209" s="44" t="str">
        <f>IF('Auto-Calculations'!GP147="No Error","",CONCATENATE($CB$63,'Auto-Calculations'!GP147,CHAR(10)))</f>
        <v/>
      </c>
      <c r="CA209" s="44" t="s">
        <v>6003</v>
      </c>
      <c r="CB209" s="1" t="str">
        <f t="shared" si="2"/>
        <v>.</v>
      </c>
    </row>
    <row r="210" spans="1:80" ht="40.15" customHeight="1" x14ac:dyDescent="0.25">
      <c r="A210" s="14" t="str">
        <f>IF(NOT(ISBLANK('Auto-Calculations'!D148)),'Auto-Calculations'!D148,"")</f>
        <v/>
      </c>
      <c r="B210" s="44" t="str">
        <f>IF('Auto-Calculations'!DR148="No Error","",CONCATENATE($CB$63,'Auto-Calculations'!DR148,CHAR(10)))</f>
        <v/>
      </c>
      <c r="C210" s="44" t="str">
        <f>IF('Auto-Calculations'!DS148="No Error","",CONCATENATE($CB$63,'Auto-Calculations'!DS148,CHAR(10)))</f>
        <v/>
      </c>
      <c r="D210" s="44" t="str">
        <f>IF('Auto-Calculations'!DT148="No Error","",CONCATENATE($CB$63,'Auto-Calculations'!DT148,CHAR(10)))</f>
        <v/>
      </c>
      <c r="E210" s="44" t="str">
        <f>IF('Auto-Calculations'!DU148="No Error","",CONCATENATE($CB$63,'Auto-Calculations'!DU148,CHAR(10)))</f>
        <v/>
      </c>
      <c r="F210" s="44" t="str">
        <f>IF('Auto-Calculations'!DV148="No Error","",CONCATENATE($CB$63,'Auto-Calculations'!DV148,CHAR(10)))</f>
        <v/>
      </c>
      <c r="G210" s="44" t="str">
        <f>IF('Auto-Calculations'!DW148="No Error","",CONCATENATE($CB$63,'Auto-Calculations'!DW148,CHAR(10)))</f>
        <v/>
      </c>
      <c r="H210" s="44" t="str">
        <f>IF('Auto-Calculations'!DX148="No Error","",CONCATENATE($CB$63,'Auto-Calculations'!DX148,CHAR(10)))</f>
        <v/>
      </c>
      <c r="I210" s="44" t="str">
        <f>IF('Auto-Calculations'!DY148="No Error","",CONCATENATE($CB$63,'Auto-Calculations'!DY148,CHAR(10)))</f>
        <v/>
      </c>
      <c r="J210" s="44" t="str">
        <f>IF('Auto-Calculations'!DZ148="No Error","",CONCATENATE($CB$63,'Auto-Calculations'!DZ148,CHAR(10)))</f>
        <v/>
      </c>
      <c r="K210" s="44" t="str">
        <f>IF('Auto-Calculations'!EA148="No Error","",CONCATENATE($CB$63,'Auto-Calculations'!EA148,CHAR(10)))</f>
        <v/>
      </c>
      <c r="L210" s="44" t="str">
        <f>IF('Auto-Calculations'!EB148="No Error","",CONCATENATE($CB$63,'Auto-Calculations'!EB148,CHAR(10)))</f>
        <v/>
      </c>
      <c r="M210" s="44" t="str">
        <f>IF('Auto-Calculations'!EC148="No Error","",CONCATENATE($CB$63,'Auto-Calculations'!EC148,CHAR(10)))</f>
        <v/>
      </c>
      <c r="N210" s="44" t="str">
        <f>IF('Auto-Calculations'!ED148="No Error","",CONCATENATE($CB$63,'Auto-Calculations'!ED148,CHAR(10)))</f>
        <v/>
      </c>
      <c r="O210" s="44" t="str">
        <f>IF('Auto-Calculations'!EE148="No Error","",CONCATENATE($CB$63,'Auto-Calculations'!EE148,CHAR(10)))</f>
        <v/>
      </c>
      <c r="P210" s="44" t="str">
        <f>IF('Auto-Calculations'!EF148="No Error","",CONCATENATE($CB$63,'Auto-Calculations'!EF148,CHAR(10)))</f>
        <v/>
      </c>
      <c r="Q210" s="44" t="str">
        <f>IF('Auto-Calculations'!EG148="No Error","",CONCATENATE($CB$63,'Auto-Calculations'!EG148,CHAR(10)))</f>
        <v/>
      </c>
      <c r="R210" s="44" t="str">
        <f>IF('Auto-Calculations'!EH148="No Error","",CONCATENATE($CB$63,'Auto-Calculations'!EH148,CHAR(10)))</f>
        <v/>
      </c>
      <c r="S210" s="44" t="str">
        <f>IF('Auto-Calculations'!EI148="No Error","",CONCATENATE($CB$63,'Auto-Calculations'!EI148,CHAR(10)))</f>
        <v/>
      </c>
      <c r="T210" s="44" t="str">
        <f>IF('Auto-Calculations'!EJ148="No Error","",CONCATENATE($CB$63,'Auto-Calculations'!EJ148,CHAR(10)))</f>
        <v/>
      </c>
      <c r="U210" s="44" t="str">
        <f>IF('Auto-Calculations'!EK148="No Error","",CONCATENATE($CB$63,'Auto-Calculations'!EK148,CHAR(10)))</f>
        <v/>
      </c>
      <c r="V210" s="44" t="str">
        <f>IF('Auto-Calculations'!EL148="No Error","",CONCATENATE($CB$63,'Auto-Calculations'!EL148,CHAR(10)))</f>
        <v/>
      </c>
      <c r="W210" s="44" t="str">
        <f>IF('Auto-Calculations'!EM148="No Error","",CONCATENATE($CB$63,'Auto-Calculations'!EM148,CHAR(10)))</f>
        <v/>
      </c>
      <c r="X210" s="44" t="str">
        <f>IF('Auto-Calculations'!EN148="No Error","",CONCATENATE($CB$63,'Auto-Calculations'!EN148,CHAR(10)))</f>
        <v/>
      </c>
      <c r="Y210" s="44" t="str">
        <f>IF('Auto-Calculations'!EO148="No Error","",CONCATENATE($CB$63,'Auto-Calculations'!EO148,CHAR(10)))</f>
        <v/>
      </c>
      <c r="Z210" s="44" t="str">
        <f>IF('Auto-Calculations'!EP148="No Error","",CONCATENATE($CB$63,'Auto-Calculations'!EP148,CHAR(10)))</f>
        <v/>
      </c>
      <c r="AA210" s="44" t="str">
        <f>IF('Auto-Calculations'!EQ148="No Error","",CONCATENATE($CB$63,'Auto-Calculations'!EQ148,CHAR(10)))</f>
        <v/>
      </c>
      <c r="AB210" s="44" t="str">
        <f>IF('Auto-Calculations'!ER148="No Error","",CONCATENATE($CB$63,'Auto-Calculations'!ER148,CHAR(10)))</f>
        <v/>
      </c>
      <c r="AC210" s="44" t="str">
        <f>IF('Auto-Calculations'!ES148="No Error","",CONCATENATE($CB$63,'Auto-Calculations'!ES148,CHAR(10)))</f>
        <v/>
      </c>
      <c r="AD210" s="44" t="str">
        <f>IF('Auto-Calculations'!ET148="No Error","",CONCATENATE($CB$63,'Auto-Calculations'!ET148,CHAR(10)))</f>
        <v/>
      </c>
      <c r="AE210" s="44" t="str">
        <f>IF('Auto-Calculations'!EU148="No Error","",CONCATENATE($CB$63,'Auto-Calculations'!EU148,CHAR(10)))</f>
        <v/>
      </c>
      <c r="AF210" s="44" t="str">
        <f>IF('Auto-Calculations'!EV148="No Error","",CONCATENATE($CB$63,'Auto-Calculations'!EV148,CHAR(10)))</f>
        <v/>
      </c>
      <c r="AG210" s="44" t="str">
        <f>IF('Auto-Calculations'!EW148="No Error","",CONCATENATE($CB$63,'Auto-Calculations'!EW148,CHAR(10)))</f>
        <v/>
      </c>
      <c r="AH210" s="44" t="str">
        <f>IF('Auto-Calculations'!EX148="No Error","",CONCATENATE($CB$63,'Auto-Calculations'!EX148,CHAR(10)))</f>
        <v/>
      </c>
      <c r="AI210" s="44" t="str">
        <f>IF('Auto-Calculations'!EY148="No Error","",CONCATENATE($CB$63,'Auto-Calculations'!EY148,CHAR(10)))</f>
        <v/>
      </c>
      <c r="AJ210" s="44" t="str">
        <f>IF('Auto-Calculations'!EZ148="No Error","",CONCATENATE($CB$63,'Auto-Calculations'!EZ148,CHAR(10)))</f>
        <v/>
      </c>
      <c r="AK210" s="44" t="str">
        <f>IF('Auto-Calculations'!FA148="No Error","",CONCATENATE($CB$63,'Auto-Calculations'!FA148,CHAR(10)))</f>
        <v/>
      </c>
      <c r="AL210" s="44" t="str">
        <f>IF('Auto-Calculations'!FB148="No Error","",CONCATENATE($CB$63,'Auto-Calculations'!FB148,CHAR(10)))</f>
        <v/>
      </c>
      <c r="AM210" s="44" t="str">
        <f>IF('Auto-Calculations'!FC148="No Error","",CONCATENATE($CB$63,'Auto-Calculations'!FC148,CHAR(10)))</f>
        <v/>
      </c>
      <c r="AN210" s="44" t="str">
        <f>IF('Auto-Calculations'!FD148="No Error","",CONCATENATE($CB$63,'Auto-Calculations'!FD148,CHAR(10)))</f>
        <v/>
      </c>
      <c r="AO210" s="44" t="str">
        <f>IF('Auto-Calculations'!FE148="No Error","",CONCATENATE($CB$63,'Auto-Calculations'!FE148,CHAR(10)))</f>
        <v/>
      </c>
      <c r="AP210" s="44" t="str">
        <f>IF('Auto-Calculations'!FF148="No Error","",CONCATENATE($CB$63,'Auto-Calculations'!FF148,CHAR(10)))</f>
        <v/>
      </c>
      <c r="AQ210" s="44" t="str">
        <f>IF('Auto-Calculations'!FG148="No Error","",CONCATENATE($CB$63,'Auto-Calculations'!FG148,CHAR(10)))</f>
        <v/>
      </c>
      <c r="AR210" s="44" t="str">
        <f>IF('Auto-Calculations'!FH148="No Error","",CONCATENATE($CB$63,'Auto-Calculations'!FH148,CHAR(10)))</f>
        <v/>
      </c>
      <c r="AS210" s="44" t="str">
        <f>IF('Auto-Calculations'!FI148="No Error","",CONCATENATE($CB$63,'Auto-Calculations'!FI148,CHAR(10)))</f>
        <v/>
      </c>
      <c r="AT210" s="44" t="str">
        <f>IF('Auto-Calculations'!FJ148="No Error","",CONCATENATE($CB$63,'Auto-Calculations'!FJ148,CHAR(10)))</f>
        <v/>
      </c>
      <c r="AU210" s="44" t="str">
        <f>IF('Auto-Calculations'!FK148="No Error","",CONCATENATE($CB$63,'Auto-Calculations'!FK148,CHAR(10)))</f>
        <v/>
      </c>
      <c r="AV210" s="44" t="str">
        <f>IF('Auto-Calculations'!FL148="No Error","",CONCATENATE($CB$63,'Auto-Calculations'!FL148,CHAR(10)))</f>
        <v/>
      </c>
      <c r="AW210" s="44" t="str">
        <f>IF('Auto-Calculations'!FM148="No Error","",CONCATENATE($CB$63,'Auto-Calculations'!FM148,CHAR(10)))</f>
        <v/>
      </c>
      <c r="AX210" s="44" t="str">
        <f>IF('Auto-Calculations'!FN148="No Error","",CONCATENATE($CB$63,'Auto-Calculations'!FN148,CHAR(10)))</f>
        <v/>
      </c>
      <c r="AY210" s="44" t="str">
        <f>IF('Auto-Calculations'!FO148="No Error","",CONCATENATE($CB$63,'Auto-Calculations'!FO148,CHAR(10)))</f>
        <v/>
      </c>
      <c r="AZ210" s="44" t="str">
        <f>IF('Auto-Calculations'!FP148="No Error","",CONCATENATE($CB$63,'Auto-Calculations'!FP148,CHAR(10)))</f>
        <v/>
      </c>
      <c r="BA210" s="44" t="str">
        <f>IF('Auto-Calculations'!FQ148="No Error","",CONCATENATE($CB$63,'Auto-Calculations'!FQ148,CHAR(10)))</f>
        <v/>
      </c>
      <c r="BB210" s="44" t="str">
        <f>IF('Auto-Calculations'!FR148="No Error","",CONCATENATE($CB$63,'Auto-Calculations'!FR148,CHAR(10)))</f>
        <v/>
      </c>
      <c r="BC210" s="44" t="str">
        <f>IF('Auto-Calculations'!FS148="No Error","",CONCATENATE($CB$63,'Auto-Calculations'!FS148,CHAR(10)))</f>
        <v/>
      </c>
      <c r="BD210" s="44" t="str">
        <f>IF('Auto-Calculations'!FT148="No Error","",CONCATENATE($CB$63,'Auto-Calculations'!FT148,CHAR(10)))</f>
        <v/>
      </c>
      <c r="BE210" s="44" t="str">
        <f>IF('Auto-Calculations'!FU148="No Error","",CONCATENATE($CB$63,'Auto-Calculations'!FU148,CHAR(10)))</f>
        <v/>
      </c>
      <c r="BF210" s="44" t="str">
        <f>IF('Auto-Calculations'!FV148="No Error","",CONCATENATE($CB$63,'Auto-Calculations'!FV148,CHAR(10)))</f>
        <v/>
      </c>
      <c r="BG210" s="44" t="str">
        <f>IF('Auto-Calculations'!FW148="No Error","",CONCATENATE($CB$63,'Auto-Calculations'!FW148,CHAR(10)))</f>
        <v/>
      </c>
      <c r="BH210" s="44" t="str">
        <f>IF('Auto-Calculations'!FX148="No Error","",CONCATENATE($CB$63,'Auto-Calculations'!FX148,CHAR(10)))</f>
        <v/>
      </c>
      <c r="BI210" s="44" t="str">
        <f>IF('Auto-Calculations'!FY148="No Error","",CONCATENATE($CB$63,'Auto-Calculations'!FY148,CHAR(10)))</f>
        <v/>
      </c>
      <c r="BJ210" s="44"/>
      <c r="BK210" s="44"/>
      <c r="BL210" s="44"/>
      <c r="BM210" s="44"/>
      <c r="BN210" s="44"/>
      <c r="BO210" s="44"/>
      <c r="BP210" s="44"/>
      <c r="BQ210" s="44"/>
      <c r="BR210" s="44"/>
      <c r="BS210" s="44"/>
      <c r="BT210" s="44"/>
      <c r="BU210" s="44" t="str">
        <f>IF('Auto-Calculations'!FY148="No Error","",CONCATENATE($CB$63,'Auto-Calculations'!FY148,CHAR(10)))</f>
        <v/>
      </c>
      <c r="BV210" s="44" t="str">
        <f>IF('Auto-Calculations'!GL148="No Error","",CONCATENATE($CB$63,'Auto-Calculations'!GL148,CHAR(10)))</f>
        <v/>
      </c>
      <c r="BW210" s="44" t="str">
        <f>IF('Auto-Calculations'!GM148="No Error","",CONCATENATE($CB$63,'Auto-Calculations'!GM148,CHAR(10)))</f>
        <v/>
      </c>
      <c r="BX210" s="44" t="str">
        <f>IF('Auto-Calculations'!GN148="No Error","",CONCATENATE($CB$63,'Auto-Calculations'!GN148,CHAR(10)))</f>
        <v/>
      </c>
      <c r="BY210" s="44" t="str">
        <f>IF('Auto-Calculations'!GO148="No Error","",CONCATENATE($CB$63,'Auto-Calculations'!GO148,CHAR(10)))</f>
        <v/>
      </c>
      <c r="BZ210" s="44" t="str">
        <f>IF('Auto-Calculations'!GP148="No Error","",CONCATENATE($CB$63,'Auto-Calculations'!GP148,CHAR(10)))</f>
        <v/>
      </c>
      <c r="CA210" s="44" t="s">
        <v>6003</v>
      </c>
      <c r="CB210" s="1" t="str">
        <f t="shared" si="2"/>
        <v>.</v>
      </c>
    </row>
    <row r="211" spans="1:80" ht="40.15" customHeight="1" x14ac:dyDescent="0.25">
      <c r="A211" s="14" t="str">
        <f>IF(NOT(ISBLANK('Auto-Calculations'!D149)),'Auto-Calculations'!D149,"")</f>
        <v/>
      </c>
      <c r="B211" s="44" t="str">
        <f>IF('Auto-Calculations'!DR149="No Error","",CONCATENATE($CB$63,'Auto-Calculations'!DR149,CHAR(10)))</f>
        <v/>
      </c>
      <c r="C211" s="44" t="str">
        <f>IF('Auto-Calculations'!DS149="No Error","",CONCATENATE($CB$63,'Auto-Calculations'!DS149,CHAR(10)))</f>
        <v/>
      </c>
      <c r="D211" s="44" t="str">
        <f>IF('Auto-Calculations'!DT149="No Error","",CONCATENATE($CB$63,'Auto-Calculations'!DT149,CHAR(10)))</f>
        <v/>
      </c>
      <c r="E211" s="44" t="str">
        <f>IF('Auto-Calculations'!DU149="No Error","",CONCATENATE($CB$63,'Auto-Calculations'!DU149,CHAR(10)))</f>
        <v/>
      </c>
      <c r="F211" s="44" t="str">
        <f>IF('Auto-Calculations'!DV149="No Error","",CONCATENATE($CB$63,'Auto-Calculations'!DV149,CHAR(10)))</f>
        <v/>
      </c>
      <c r="G211" s="44" t="str">
        <f>IF('Auto-Calculations'!DW149="No Error","",CONCATENATE($CB$63,'Auto-Calculations'!DW149,CHAR(10)))</f>
        <v/>
      </c>
      <c r="H211" s="44" t="str">
        <f>IF('Auto-Calculations'!DX149="No Error","",CONCATENATE($CB$63,'Auto-Calculations'!DX149,CHAR(10)))</f>
        <v/>
      </c>
      <c r="I211" s="44" t="str">
        <f>IF('Auto-Calculations'!DY149="No Error","",CONCATENATE($CB$63,'Auto-Calculations'!DY149,CHAR(10)))</f>
        <v/>
      </c>
      <c r="J211" s="44" t="str">
        <f>IF('Auto-Calculations'!DZ149="No Error","",CONCATENATE($CB$63,'Auto-Calculations'!DZ149,CHAR(10)))</f>
        <v/>
      </c>
      <c r="K211" s="44" t="str">
        <f>IF('Auto-Calculations'!EA149="No Error","",CONCATENATE($CB$63,'Auto-Calculations'!EA149,CHAR(10)))</f>
        <v/>
      </c>
      <c r="L211" s="44" t="str">
        <f>IF('Auto-Calculations'!EB149="No Error","",CONCATENATE($CB$63,'Auto-Calculations'!EB149,CHAR(10)))</f>
        <v/>
      </c>
      <c r="M211" s="44" t="str">
        <f>IF('Auto-Calculations'!EC149="No Error","",CONCATENATE($CB$63,'Auto-Calculations'!EC149,CHAR(10)))</f>
        <v/>
      </c>
      <c r="N211" s="44" t="str">
        <f>IF('Auto-Calculations'!ED149="No Error","",CONCATENATE($CB$63,'Auto-Calculations'!ED149,CHAR(10)))</f>
        <v/>
      </c>
      <c r="O211" s="44" t="str">
        <f>IF('Auto-Calculations'!EE149="No Error","",CONCATENATE($CB$63,'Auto-Calculations'!EE149,CHAR(10)))</f>
        <v/>
      </c>
      <c r="P211" s="44" t="str">
        <f>IF('Auto-Calculations'!EF149="No Error","",CONCATENATE($CB$63,'Auto-Calculations'!EF149,CHAR(10)))</f>
        <v/>
      </c>
      <c r="Q211" s="44" t="str">
        <f>IF('Auto-Calculations'!EG149="No Error","",CONCATENATE($CB$63,'Auto-Calculations'!EG149,CHAR(10)))</f>
        <v/>
      </c>
      <c r="R211" s="44" t="str">
        <f>IF('Auto-Calculations'!EH149="No Error","",CONCATENATE($CB$63,'Auto-Calculations'!EH149,CHAR(10)))</f>
        <v/>
      </c>
      <c r="S211" s="44" t="str">
        <f>IF('Auto-Calculations'!EI149="No Error","",CONCATENATE($CB$63,'Auto-Calculations'!EI149,CHAR(10)))</f>
        <v/>
      </c>
      <c r="T211" s="44" t="str">
        <f>IF('Auto-Calculations'!EJ149="No Error","",CONCATENATE($CB$63,'Auto-Calculations'!EJ149,CHAR(10)))</f>
        <v/>
      </c>
      <c r="U211" s="44" t="str">
        <f>IF('Auto-Calculations'!EK149="No Error","",CONCATENATE($CB$63,'Auto-Calculations'!EK149,CHAR(10)))</f>
        <v/>
      </c>
      <c r="V211" s="44" t="str">
        <f>IF('Auto-Calculations'!EL149="No Error","",CONCATENATE($CB$63,'Auto-Calculations'!EL149,CHAR(10)))</f>
        <v/>
      </c>
      <c r="W211" s="44" t="str">
        <f>IF('Auto-Calculations'!EM149="No Error","",CONCATENATE($CB$63,'Auto-Calculations'!EM149,CHAR(10)))</f>
        <v/>
      </c>
      <c r="X211" s="44" t="str">
        <f>IF('Auto-Calculations'!EN149="No Error","",CONCATENATE($CB$63,'Auto-Calculations'!EN149,CHAR(10)))</f>
        <v/>
      </c>
      <c r="Y211" s="44" t="str">
        <f>IF('Auto-Calculations'!EO149="No Error","",CONCATENATE($CB$63,'Auto-Calculations'!EO149,CHAR(10)))</f>
        <v/>
      </c>
      <c r="Z211" s="44" t="str">
        <f>IF('Auto-Calculations'!EP149="No Error","",CONCATENATE($CB$63,'Auto-Calculations'!EP149,CHAR(10)))</f>
        <v/>
      </c>
      <c r="AA211" s="44" t="str">
        <f>IF('Auto-Calculations'!EQ149="No Error","",CONCATENATE($CB$63,'Auto-Calculations'!EQ149,CHAR(10)))</f>
        <v/>
      </c>
      <c r="AB211" s="44" t="str">
        <f>IF('Auto-Calculations'!ER149="No Error","",CONCATENATE($CB$63,'Auto-Calculations'!ER149,CHAR(10)))</f>
        <v/>
      </c>
      <c r="AC211" s="44" t="str">
        <f>IF('Auto-Calculations'!ES149="No Error","",CONCATENATE($CB$63,'Auto-Calculations'!ES149,CHAR(10)))</f>
        <v/>
      </c>
      <c r="AD211" s="44" t="str">
        <f>IF('Auto-Calculations'!ET149="No Error","",CONCATENATE($CB$63,'Auto-Calculations'!ET149,CHAR(10)))</f>
        <v/>
      </c>
      <c r="AE211" s="44" t="str">
        <f>IF('Auto-Calculations'!EU149="No Error","",CONCATENATE($CB$63,'Auto-Calculations'!EU149,CHAR(10)))</f>
        <v/>
      </c>
      <c r="AF211" s="44" t="str">
        <f>IF('Auto-Calculations'!EV149="No Error","",CONCATENATE($CB$63,'Auto-Calculations'!EV149,CHAR(10)))</f>
        <v/>
      </c>
      <c r="AG211" s="44" t="str">
        <f>IF('Auto-Calculations'!EW149="No Error","",CONCATENATE($CB$63,'Auto-Calculations'!EW149,CHAR(10)))</f>
        <v/>
      </c>
      <c r="AH211" s="44" t="str">
        <f>IF('Auto-Calculations'!EX149="No Error","",CONCATENATE($CB$63,'Auto-Calculations'!EX149,CHAR(10)))</f>
        <v/>
      </c>
      <c r="AI211" s="44" t="str">
        <f>IF('Auto-Calculations'!EY149="No Error","",CONCATENATE($CB$63,'Auto-Calculations'!EY149,CHAR(10)))</f>
        <v/>
      </c>
      <c r="AJ211" s="44" t="str">
        <f>IF('Auto-Calculations'!EZ149="No Error","",CONCATENATE($CB$63,'Auto-Calculations'!EZ149,CHAR(10)))</f>
        <v/>
      </c>
      <c r="AK211" s="44" t="str">
        <f>IF('Auto-Calculations'!FA149="No Error","",CONCATENATE($CB$63,'Auto-Calculations'!FA149,CHAR(10)))</f>
        <v/>
      </c>
      <c r="AL211" s="44" t="str">
        <f>IF('Auto-Calculations'!FB149="No Error","",CONCATENATE($CB$63,'Auto-Calculations'!FB149,CHAR(10)))</f>
        <v/>
      </c>
      <c r="AM211" s="44" t="str">
        <f>IF('Auto-Calculations'!FC149="No Error","",CONCATENATE($CB$63,'Auto-Calculations'!FC149,CHAR(10)))</f>
        <v/>
      </c>
      <c r="AN211" s="44" t="str">
        <f>IF('Auto-Calculations'!FD149="No Error","",CONCATENATE($CB$63,'Auto-Calculations'!FD149,CHAR(10)))</f>
        <v/>
      </c>
      <c r="AO211" s="44" t="str">
        <f>IF('Auto-Calculations'!FE149="No Error","",CONCATENATE($CB$63,'Auto-Calculations'!FE149,CHAR(10)))</f>
        <v/>
      </c>
      <c r="AP211" s="44" t="str">
        <f>IF('Auto-Calculations'!FF149="No Error","",CONCATENATE($CB$63,'Auto-Calculations'!FF149,CHAR(10)))</f>
        <v/>
      </c>
      <c r="AQ211" s="44" t="str">
        <f>IF('Auto-Calculations'!FG149="No Error","",CONCATENATE($CB$63,'Auto-Calculations'!FG149,CHAR(10)))</f>
        <v/>
      </c>
      <c r="AR211" s="44" t="str">
        <f>IF('Auto-Calculations'!FH149="No Error","",CONCATENATE($CB$63,'Auto-Calculations'!FH149,CHAR(10)))</f>
        <v/>
      </c>
      <c r="AS211" s="44" t="str">
        <f>IF('Auto-Calculations'!FI149="No Error","",CONCATENATE($CB$63,'Auto-Calculations'!FI149,CHAR(10)))</f>
        <v/>
      </c>
      <c r="AT211" s="44" t="str">
        <f>IF('Auto-Calculations'!FJ149="No Error","",CONCATENATE($CB$63,'Auto-Calculations'!FJ149,CHAR(10)))</f>
        <v/>
      </c>
      <c r="AU211" s="44" t="str">
        <f>IF('Auto-Calculations'!FK149="No Error","",CONCATENATE($CB$63,'Auto-Calculations'!FK149,CHAR(10)))</f>
        <v/>
      </c>
      <c r="AV211" s="44" t="str">
        <f>IF('Auto-Calculations'!FL149="No Error","",CONCATENATE($CB$63,'Auto-Calculations'!FL149,CHAR(10)))</f>
        <v/>
      </c>
      <c r="AW211" s="44" t="str">
        <f>IF('Auto-Calculations'!FM149="No Error","",CONCATENATE($CB$63,'Auto-Calculations'!FM149,CHAR(10)))</f>
        <v/>
      </c>
      <c r="AX211" s="44" t="str">
        <f>IF('Auto-Calculations'!FN149="No Error","",CONCATENATE($CB$63,'Auto-Calculations'!FN149,CHAR(10)))</f>
        <v/>
      </c>
      <c r="AY211" s="44" t="str">
        <f>IF('Auto-Calculations'!FO149="No Error","",CONCATENATE($CB$63,'Auto-Calculations'!FO149,CHAR(10)))</f>
        <v/>
      </c>
      <c r="AZ211" s="44" t="str">
        <f>IF('Auto-Calculations'!FP149="No Error","",CONCATENATE($CB$63,'Auto-Calculations'!FP149,CHAR(10)))</f>
        <v/>
      </c>
      <c r="BA211" s="44" t="str">
        <f>IF('Auto-Calculations'!FQ149="No Error","",CONCATENATE($CB$63,'Auto-Calculations'!FQ149,CHAR(10)))</f>
        <v/>
      </c>
      <c r="BB211" s="44" t="str">
        <f>IF('Auto-Calculations'!FR149="No Error","",CONCATENATE($CB$63,'Auto-Calculations'!FR149,CHAR(10)))</f>
        <v/>
      </c>
      <c r="BC211" s="44" t="str">
        <f>IF('Auto-Calculations'!FS149="No Error","",CONCATENATE($CB$63,'Auto-Calculations'!FS149,CHAR(10)))</f>
        <v/>
      </c>
      <c r="BD211" s="44" t="str">
        <f>IF('Auto-Calculations'!FT149="No Error","",CONCATENATE($CB$63,'Auto-Calculations'!FT149,CHAR(10)))</f>
        <v/>
      </c>
      <c r="BE211" s="44" t="str">
        <f>IF('Auto-Calculations'!FU149="No Error","",CONCATENATE($CB$63,'Auto-Calculations'!FU149,CHAR(10)))</f>
        <v/>
      </c>
      <c r="BF211" s="44" t="str">
        <f>IF('Auto-Calculations'!FV149="No Error","",CONCATENATE($CB$63,'Auto-Calculations'!FV149,CHAR(10)))</f>
        <v/>
      </c>
      <c r="BG211" s="44" t="str">
        <f>IF('Auto-Calculations'!FW149="No Error","",CONCATENATE($CB$63,'Auto-Calculations'!FW149,CHAR(10)))</f>
        <v/>
      </c>
      <c r="BH211" s="44" t="str">
        <f>IF('Auto-Calculations'!FX149="No Error","",CONCATENATE($CB$63,'Auto-Calculations'!FX149,CHAR(10)))</f>
        <v/>
      </c>
      <c r="BI211" s="44" t="str">
        <f>IF('Auto-Calculations'!FY149="No Error","",CONCATENATE($CB$63,'Auto-Calculations'!FY149,CHAR(10)))</f>
        <v/>
      </c>
      <c r="BJ211" s="44"/>
      <c r="BK211" s="44"/>
      <c r="BL211" s="44"/>
      <c r="BM211" s="44"/>
      <c r="BN211" s="44"/>
      <c r="BO211" s="44"/>
      <c r="BP211" s="44"/>
      <c r="BQ211" s="44"/>
      <c r="BR211" s="44"/>
      <c r="BS211" s="44"/>
      <c r="BT211" s="44"/>
      <c r="BU211" s="44" t="str">
        <f>IF('Auto-Calculations'!FY149="No Error","",CONCATENATE($CB$63,'Auto-Calculations'!FY149,CHAR(10)))</f>
        <v/>
      </c>
      <c r="BV211" s="44" t="str">
        <f>IF('Auto-Calculations'!GL149="No Error","",CONCATENATE($CB$63,'Auto-Calculations'!GL149,CHAR(10)))</f>
        <v/>
      </c>
      <c r="BW211" s="44" t="str">
        <f>IF('Auto-Calculations'!GM149="No Error","",CONCATENATE($CB$63,'Auto-Calculations'!GM149,CHAR(10)))</f>
        <v/>
      </c>
      <c r="BX211" s="44" t="str">
        <f>IF('Auto-Calculations'!GN149="No Error","",CONCATENATE($CB$63,'Auto-Calculations'!GN149,CHAR(10)))</f>
        <v/>
      </c>
      <c r="BY211" s="44" t="str">
        <f>IF('Auto-Calculations'!GO149="No Error","",CONCATENATE($CB$63,'Auto-Calculations'!GO149,CHAR(10)))</f>
        <v/>
      </c>
      <c r="BZ211" s="44" t="str">
        <f>IF('Auto-Calculations'!GP149="No Error","",CONCATENATE($CB$63,'Auto-Calculations'!GP149,CHAR(10)))</f>
        <v/>
      </c>
      <c r="CA211" s="44" t="s">
        <v>6003</v>
      </c>
      <c r="CB211" s="1" t="str">
        <f t="shared" si="2"/>
        <v>.</v>
      </c>
    </row>
    <row r="212" spans="1:80" ht="40.15" customHeight="1" x14ac:dyDescent="0.25">
      <c r="A212" s="14" t="str">
        <f>IF(NOT(ISBLANK('Auto-Calculations'!D150)),'Auto-Calculations'!D150,"")</f>
        <v/>
      </c>
      <c r="B212" s="44" t="str">
        <f>IF('Auto-Calculations'!DR150="No Error","",CONCATENATE($CB$63,'Auto-Calculations'!DR150,CHAR(10)))</f>
        <v/>
      </c>
      <c r="C212" s="44" t="str">
        <f>IF('Auto-Calculations'!DS150="No Error","",CONCATENATE($CB$63,'Auto-Calculations'!DS150,CHAR(10)))</f>
        <v/>
      </c>
      <c r="D212" s="44" t="str">
        <f>IF('Auto-Calculations'!DT150="No Error","",CONCATENATE($CB$63,'Auto-Calculations'!DT150,CHAR(10)))</f>
        <v/>
      </c>
      <c r="E212" s="44" t="str">
        <f>IF('Auto-Calculations'!DU150="No Error","",CONCATENATE($CB$63,'Auto-Calculations'!DU150,CHAR(10)))</f>
        <v/>
      </c>
      <c r="F212" s="44" t="str">
        <f>IF('Auto-Calculations'!DV150="No Error","",CONCATENATE($CB$63,'Auto-Calculations'!DV150,CHAR(10)))</f>
        <v/>
      </c>
      <c r="G212" s="44" t="str">
        <f>IF('Auto-Calculations'!DW150="No Error","",CONCATENATE($CB$63,'Auto-Calculations'!DW150,CHAR(10)))</f>
        <v/>
      </c>
      <c r="H212" s="44" t="str">
        <f>IF('Auto-Calculations'!DX150="No Error","",CONCATENATE($CB$63,'Auto-Calculations'!DX150,CHAR(10)))</f>
        <v/>
      </c>
      <c r="I212" s="44" t="str">
        <f>IF('Auto-Calculations'!DY150="No Error","",CONCATENATE($CB$63,'Auto-Calculations'!DY150,CHAR(10)))</f>
        <v/>
      </c>
      <c r="J212" s="44" t="str">
        <f>IF('Auto-Calculations'!DZ150="No Error","",CONCATENATE($CB$63,'Auto-Calculations'!DZ150,CHAR(10)))</f>
        <v/>
      </c>
      <c r="K212" s="44" t="str">
        <f>IF('Auto-Calculations'!EA150="No Error","",CONCATENATE($CB$63,'Auto-Calculations'!EA150,CHAR(10)))</f>
        <v/>
      </c>
      <c r="L212" s="44" t="str">
        <f>IF('Auto-Calculations'!EB150="No Error","",CONCATENATE($CB$63,'Auto-Calculations'!EB150,CHAR(10)))</f>
        <v/>
      </c>
      <c r="M212" s="44" t="str">
        <f>IF('Auto-Calculations'!EC150="No Error","",CONCATENATE($CB$63,'Auto-Calculations'!EC150,CHAR(10)))</f>
        <v/>
      </c>
      <c r="N212" s="44" t="str">
        <f>IF('Auto-Calculations'!ED150="No Error","",CONCATENATE($CB$63,'Auto-Calculations'!ED150,CHAR(10)))</f>
        <v/>
      </c>
      <c r="O212" s="44" t="str">
        <f>IF('Auto-Calculations'!EE150="No Error","",CONCATENATE($CB$63,'Auto-Calculations'!EE150,CHAR(10)))</f>
        <v/>
      </c>
      <c r="P212" s="44" t="str">
        <f>IF('Auto-Calculations'!EF150="No Error","",CONCATENATE($CB$63,'Auto-Calculations'!EF150,CHAR(10)))</f>
        <v/>
      </c>
      <c r="Q212" s="44" t="str">
        <f>IF('Auto-Calculations'!EG150="No Error","",CONCATENATE($CB$63,'Auto-Calculations'!EG150,CHAR(10)))</f>
        <v/>
      </c>
      <c r="R212" s="44" t="str">
        <f>IF('Auto-Calculations'!EH150="No Error","",CONCATENATE($CB$63,'Auto-Calculations'!EH150,CHAR(10)))</f>
        <v/>
      </c>
      <c r="S212" s="44" t="str">
        <f>IF('Auto-Calculations'!EI150="No Error","",CONCATENATE($CB$63,'Auto-Calculations'!EI150,CHAR(10)))</f>
        <v/>
      </c>
      <c r="T212" s="44" t="str">
        <f>IF('Auto-Calculations'!EJ150="No Error","",CONCATENATE($CB$63,'Auto-Calculations'!EJ150,CHAR(10)))</f>
        <v/>
      </c>
      <c r="U212" s="44" t="str">
        <f>IF('Auto-Calculations'!EK150="No Error","",CONCATENATE($CB$63,'Auto-Calculations'!EK150,CHAR(10)))</f>
        <v/>
      </c>
      <c r="V212" s="44" t="str">
        <f>IF('Auto-Calculations'!EL150="No Error","",CONCATENATE($CB$63,'Auto-Calculations'!EL150,CHAR(10)))</f>
        <v/>
      </c>
      <c r="W212" s="44" t="str">
        <f>IF('Auto-Calculations'!EM150="No Error","",CONCATENATE($CB$63,'Auto-Calculations'!EM150,CHAR(10)))</f>
        <v/>
      </c>
      <c r="X212" s="44" t="str">
        <f>IF('Auto-Calculations'!EN150="No Error","",CONCATENATE($CB$63,'Auto-Calculations'!EN150,CHAR(10)))</f>
        <v/>
      </c>
      <c r="Y212" s="44" t="str">
        <f>IF('Auto-Calculations'!EO150="No Error","",CONCATENATE($CB$63,'Auto-Calculations'!EO150,CHAR(10)))</f>
        <v/>
      </c>
      <c r="Z212" s="44" t="str">
        <f>IF('Auto-Calculations'!EP150="No Error","",CONCATENATE($CB$63,'Auto-Calculations'!EP150,CHAR(10)))</f>
        <v/>
      </c>
      <c r="AA212" s="44" t="str">
        <f>IF('Auto-Calculations'!EQ150="No Error","",CONCATENATE($CB$63,'Auto-Calculations'!EQ150,CHAR(10)))</f>
        <v/>
      </c>
      <c r="AB212" s="44" t="str">
        <f>IF('Auto-Calculations'!ER150="No Error","",CONCATENATE($CB$63,'Auto-Calculations'!ER150,CHAR(10)))</f>
        <v/>
      </c>
      <c r="AC212" s="44" t="str">
        <f>IF('Auto-Calculations'!ES150="No Error","",CONCATENATE($CB$63,'Auto-Calculations'!ES150,CHAR(10)))</f>
        <v/>
      </c>
      <c r="AD212" s="44" t="str">
        <f>IF('Auto-Calculations'!ET150="No Error","",CONCATENATE($CB$63,'Auto-Calculations'!ET150,CHAR(10)))</f>
        <v/>
      </c>
      <c r="AE212" s="44" t="str">
        <f>IF('Auto-Calculations'!EU150="No Error","",CONCATENATE($CB$63,'Auto-Calculations'!EU150,CHAR(10)))</f>
        <v/>
      </c>
      <c r="AF212" s="44" t="str">
        <f>IF('Auto-Calculations'!EV150="No Error","",CONCATENATE($CB$63,'Auto-Calculations'!EV150,CHAR(10)))</f>
        <v/>
      </c>
      <c r="AG212" s="44" t="str">
        <f>IF('Auto-Calculations'!EW150="No Error","",CONCATENATE($CB$63,'Auto-Calculations'!EW150,CHAR(10)))</f>
        <v/>
      </c>
      <c r="AH212" s="44" t="str">
        <f>IF('Auto-Calculations'!EX150="No Error","",CONCATENATE($CB$63,'Auto-Calculations'!EX150,CHAR(10)))</f>
        <v/>
      </c>
      <c r="AI212" s="44" t="str">
        <f>IF('Auto-Calculations'!EY150="No Error","",CONCATENATE($CB$63,'Auto-Calculations'!EY150,CHAR(10)))</f>
        <v/>
      </c>
      <c r="AJ212" s="44" t="str">
        <f>IF('Auto-Calculations'!EZ150="No Error","",CONCATENATE($CB$63,'Auto-Calculations'!EZ150,CHAR(10)))</f>
        <v/>
      </c>
      <c r="AK212" s="44" t="str">
        <f>IF('Auto-Calculations'!FA150="No Error","",CONCATENATE($CB$63,'Auto-Calculations'!FA150,CHAR(10)))</f>
        <v/>
      </c>
      <c r="AL212" s="44" t="str">
        <f>IF('Auto-Calculations'!FB150="No Error","",CONCATENATE($CB$63,'Auto-Calculations'!FB150,CHAR(10)))</f>
        <v/>
      </c>
      <c r="AM212" s="44" t="str">
        <f>IF('Auto-Calculations'!FC150="No Error","",CONCATENATE($CB$63,'Auto-Calculations'!FC150,CHAR(10)))</f>
        <v/>
      </c>
      <c r="AN212" s="44" t="str">
        <f>IF('Auto-Calculations'!FD150="No Error","",CONCATENATE($CB$63,'Auto-Calculations'!FD150,CHAR(10)))</f>
        <v/>
      </c>
      <c r="AO212" s="44" t="str">
        <f>IF('Auto-Calculations'!FE150="No Error","",CONCATENATE($CB$63,'Auto-Calculations'!FE150,CHAR(10)))</f>
        <v/>
      </c>
      <c r="AP212" s="44" t="str">
        <f>IF('Auto-Calculations'!FF150="No Error","",CONCATENATE($CB$63,'Auto-Calculations'!FF150,CHAR(10)))</f>
        <v/>
      </c>
      <c r="AQ212" s="44" t="str">
        <f>IF('Auto-Calculations'!FG150="No Error","",CONCATENATE($CB$63,'Auto-Calculations'!FG150,CHAR(10)))</f>
        <v/>
      </c>
      <c r="AR212" s="44" t="str">
        <f>IF('Auto-Calculations'!FH150="No Error","",CONCATENATE($CB$63,'Auto-Calculations'!FH150,CHAR(10)))</f>
        <v/>
      </c>
      <c r="AS212" s="44" t="str">
        <f>IF('Auto-Calculations'!FI150="No Error","",CONCATENATE($CB$63,'Auto-Calculations'!FI150,CHAR(10)))</f>
        <v/>
      </c>
      <c r="AT212" s="44" t="str">
        <f>IF('Auto-Calculations'!FJ150="No Error","",CONCATENATE($CB$63,'Auto-Calculations'!FJ150,CHAR(10)))</f>
        <v/>
      </c>
      <c r="AU212" s="44" t="str">
        <f>IF('Auto-Calculations'!FK150="No Error","",CONCATENATE($CB$63,'Auto-Calculations'!FK150,CHAR(10)))</f>
        <v/>
      </c>
      <c r="AV212" s="44" t="str">
        <f>IF('Auto-Calculations'!FL150="No Error","",CONCATENATE($CB$63,'Auto-Calculations'!FL150,CHAR(10)))</f>
        <v/>
      </c>
      <c r="AW212" s="44" t="str">
        <f>IF('Auto-Calculations'!FM150="No Error","",CONCATENATE($CB$63,'Auto-Calculations'!FM150,CHAR(10)))</f>
        <v/>
      </c>
      <c r="AX212" s="44" t="str">
        <f>IF('Auto-Calculations'!FN150="No Error","",CONCATENATE($CB$63,'Auto-Calculations'!FN150,CHAR(10)))</f>
        <v/>
      </c>
      <c r="AY212" s="44" t="str">
        <f>IF('Auto-Calculations'!FO150="No Error","",CONCATENATE($CB$63,'Auto-Calculations'!FO150,CHAR(10)))</f>
        <v/>
      </c>
      <c r="AZ212" s="44" t="str">
        <f>IF('Auto-Calculations'!FP150="No Error","",CONCATENATE($CB$63,'Auto-Calculations'!FP150,CHAR(10)))</f>
        <v/>
      </c>
      <c r="BA212" s="44" t="str">
        <f>IF('Auto-Calculations'!FQ150="No Error","",CONCATENATE($CB$63,'Auto-Calculations'!FQ150,CHAR(10)))</f>
        <v/>
      </c>
      <c r="BB212" s="44" t="str">
        <f>IF('Auto-Calculations'!FR150="No Error","",CONCATENATE($CB$63,'Auto-Calculations'!FR150,CHAR(10)))</f>
        <v/>
      </c>
      <c r="BC212" s="44" t="str">
        <f>IF('Auto-Calculations'!FS150="No Error","",CONCATENATE($CB$63,'Auto-Calculations'!FS150,CHAR(10)))</f>
        <v/>
      </c>
      <c r="BD212" s="44" t="str">
        <f>IF('Auto-Calculations'!FT150="No Error","",CONCATENATE($CB$63,'Auto-Calculations'!FT150,CHAR(10)))</f>
        <v/>
      </c>
      <c r="BE212" s="44" t="str">
        <f>IF('Auto-Calculations'!FU150="No Error","",CONCATENATE($CB$63,'Auto-Calculations'!FU150,CHAR(10)))</f>
        <v/>
      </c>
      <c r="BF212" s="44" t="str">
        <f>IF('Auto-Calculations'!FV150="No Error","",CONCATENATE($CB$63,'Auto-Calculations'!FV150,CHAR(10)))</f>
        <v/>
      </c>
      <c r="BG212" s="44" t="str">
        <f>IF('Auto-Calculations'!FW150="No Error","",CONCATENATE($CB$63,'Auto-Calculations'!FW150,CHAR(10)))</f>
        <v/>
      </c>
      <c r="BH212" s="44" t="str">
        <f>IF('Auto-Calculations'!FX150="No Error","",CONCATENATE($CB$63,'Auto-Calculations'!FX150,CHAR(10)))</f>
        <v/>
      </c>
      <c r="BI212" s="44" t="str">
        <f>IF('Auto-Calculations'!FY150="No Error","",CONCATENATE($CB$63,'Auto-Calculations'!FY150,CHAR(10)))</f>
        <v/>
      </c>
      <c r="BJ212" s="44"/>
      <c r="BK212" s="44"/>
      <c r="BL212" s="44"/>
      <c r="BM212" s="44"/>
      <c r="BN212" s="44"/>
      <c r="BO212" s="44"/>
      <c r="BP212" s="44"/>
      <c r="BQ212" s="44"/>
      <c r="BR212" s="44"/>
      <c r="BS212" s="44"/>
      <c r="BT212" s="44"/>
      <c r="BU212" s="44" t="str">
        <f>IF('Auto-Calculations'!FY150="No Error","",CONCATENATE($CB$63,'Auto-Calculations'!FY150,CHAR(10)))</f>
        <v/>
      </c>
      <c r="BV212" s="44" t="str">
        <f>IF('Auto-Calculations'!GL150="No Error","",CONCATENATE($CB$63,'Auto-Calculations'!GL150,CHAR(10)))</f>
        <v/>
      </c>
      <c r="BW212" s="44" t="str">
        <f>IF('Auto-Calculations'!GM150="No Error","",CONCATENATE($CB$63,'Auto-Calculations'!GM150,CHAR(10)))</f>
        <v/>
      </c>
      <c r="BX212" s="44" t="str">
        <f>IF('Auto-Calculations'!GN150="No Error","",CONCATENATE($CB$63,'Auto-Calculations'!GN150,CHAR(10)))</f>
        <v/>
      </c>
      <c r="BY212" s="44" t="str">
        <f>IF('Auto-Calculations'!GO150="No Error","",CONCATENATE($CB$63,'Auto-Calculations'!GO150,CHAR(10)))</f>
        <v/>
      </c>
      <c r="BZ212" s="44" t="str">
        <f>IF('Auto-Calculations'!GP150="No Error","",CONCATENATE($CB$63,'Auto-Calculations'!GP150,CHAR(10)))</f>
        <v/>
      </c>
      <c r="CA212" s="44" t="s">
        <v>6003</v>
      </c>
      <c r="CB212" s="1" t="str">
        <f t="shared" si="2"/>
        <v>.</v>
      </c>
    </row>
    <row r="213" spans="1:80" ht="40.15" customHeight="1" x14ac:dyDescent="0.25">
      <c r="A213" s="14" t="str">
        <f>IF(NOT(ISBLANK('Auto-Calculations'!D151)),'Auto-Calculations'!D151,"")</f>
        <v/>
      </c>
      <c r="B213" s="44" t="str">
        <f>IF('Auto-Calculations'!DR151="No Error","",CONCATENATE($CB$63,'Auto-Calculations'!DR151,CHAR(10)))</f>
        <v/>
      </c>
      <c r="C213" s="44" t="str">
        <f>IF('Auto-Calculations'!DS151="No Error","",CONCATENATE($CB$63,'Auto-Calculations'!DS151,CHAR(10)))</f>
        <v/>
      </c>
      <c r="D213" s="44" t="str">
        <f>IF('Auto-Calculations'!DT151="No Error","",CONCATENATE($CB$63,'Auto-Calculations'!DT151,CHAR(10)))</f>
        <v/>
      </c>
      <c r="E213" s="44" t="str">
        <f>IF('Auto-Calculations'!DU151="No Error","",CONCATENATE($CB$63,'Auto-Calculations'!DU151,CHAR(10)))</f>
        <v/>
      </c>
      <c r="F213" s="44" t="str">
        <f>IF('Auto-Calculations'!DV151="No Error","",CONCATENATE($CB$63,'Auto-Calculations'!DV151,CHAR(10)))</f>
        <v/>
      </c>
      <c r="G213" s="44" t="str">
        <f>IF('Auto-Calculations'!DW151="No Error","",CONCATENATE($CB$63,'Auto-Calculations'!DW151,CHAR(10)))</f>
        <v/>
      </c>
      <c r="H213" s="44" t="str">
        <f>IF('Auto-Calculations'!DX151="No Error","",CONCATENATE($CB$63,'Auto-Calculations'!DX151,CHAR(10)))</f>
        <v/>
      </c>
      <c r="I213" s="44" t="str">
        <f>IF('Auto-Calculations'!DY151="No Error","",CONCATENATE($CB$63,'Auto-Calculations'!DY151,CHAR(10)))</f>
        <v/>
      </c>
      <c r="J213" s="44" t="str">
        <f>IF('Auto-Calculations'!DZ151="No Error","",CONCATENATE($CB$63,'Auto-Calculations'!DZ151,CHAR(10)))</f>
        <v/>
      </c>
      <c r="K213" s="44" t="str">
        <f>IF('Auto-Calculations'!EA151="No Error","",CONCATENATE($CB$63,'Auto-Calculations'!EA151,CHAR(10)))</f>
        <v/>
      </c>
      <c r="L213" s="44" t="str">
        <f>IF('Auto-Calculations'!EB151="No Error","",CONCATENATE($CB$63,'Auto-Calculations'!EB151,CHAR(10)))</f>
        <v/>
      </c>
      <c r="M213" s="44" t="str">
        <f>IF('Auto-Calculations'!EC151="No Error","",CONCATENATE($CB$63,'Auto-Calculations'!EC151,CHAR(10)))</f>
        <v/>
      </c>
      <c r="N213" s="44" t="str">
        <f>IF('Auto-Calculations'!ED151="No Error","",CONCATENATE($CB$63,'Auto-Calculations'!ED151,CHAR(10)))</f>
        <v/>
      </c>
      <c r="O213" s="44" t="str">
        <f>IF('Auto-Calculations'!EE151="No Error","",CONCATENATE($CB$63,'Auto-Calculations'!EE151,CHAR(10)))</f>
        <v/>
      </c>
      <c r="P213" s="44" t="str">
        <f>IF('Auto-Calculations'!EF151="No Error","",CONCATENATE($CB$63,'Auto-Calculations'!EF151,CHAR(10)))</f>
        <v/>
      </c>
      <c r="Q213" s="44" t="str">
        <f>IF('Auto-Calculations'!EG151="No Error","",CONCATENATE($CB$63,'Auto-Calculations'!EG151,CHAR(10)))</f>
        <v/>
      </c>
      <c r="R213" s="44" t="str">
        <f>IF('Auto-Calculations'!EH151="No Error","",CONCATENATE($CB$63,'Auto-Calculations'!EH151,CHAR(10)))</f>
        <v/>
      </c>
      <c r="S213" s="44" t="str">
        <f>IF('Auto-Calculations'!EI151="No Error","",CONCATENATE($CB$63,'Auto-Calculations'!EI151,CHAR(10)))</f>
        <v/>
      </c>
      <c r="T213" s="44" t="str">
        <f>IF('Auto-Calculations'!EJ151="No Error","",CONCATENATE($CB$63,'Auto-Calculations'!EJ151,CHAR(10)))</f>
        <v/>
      </c>
      <c r="U213" s="44" t="str">
        <f>IF('Auto-Calculations'!EK151="No Error","",CONCATENATE($CB$63,'Auto-Calculations'!EK151,CHAR(10)))</f>
        <v/>
      </c>
      <c r="V213" s="44" t="str">
        <f>IF('Auto-Calculations'!EL151="No Error","",CONCATENATE($CB$63,'Auto-Calculations'!EL151,CHAR(10)))</f>
        <v/>
      </c>
      <c r="W213" s="44" t="str">
        <f>IF('Auto-Calculations'!EM151="No Error","",CONCATENATE($CB$63,'Auto-Calculations'!EM151,CHAR(10)))</f>
        <v/>
      </c>
      <c r="X213" s="44" t="str">
        <f>IF('Auto-Calculations'!EN151="No Error","",CONCATENATE($CB$63,'Auto-Calculations'!EN151,CHAR(10)))</f>
        <v/>
      </c>
      <c r="Y213" s="44" t="str">
        <f>IF('Auto-Calculations'!EO151="No Error","",CONCATENATE($CB$63,'Auto-Calculations'!EO151,CHAR(10)))</f>
        <v/>
      </c>
      <c r="Z213" s="44" t="str">
        <f>IF('Auto-Calculations'!EP151="No Error","",CONCATENATE($CB$63,'Auto-Calculations'!EP151,CHAR(10)))</f>
        <v/>
      </c>
      <c r="AA213" s="44" t="str">
        <f>IF('Auto-Calculations'!EQ151="No Error","",CONCATENATE($CB$63,'Auto-Calculations'!EQ151,CHAR(10)))</f>
        <v/>
      </c>
      <c r="AB213" s="44" t="str">
        <f>IF('Auto-Calculations'!ER151="No Error","",CONCATENATE($CB$63,'Auto-Calculations'!ER151,CHAR(10)))</f>
        <v/>
      </c>
      <c r="AC213" s="44" t="str">
        <f>IF('Auto-Calculations'!ES151="No Error","",CONCATENATE($CB$63,'Auto-Calculations'!ES151,CHAR(10)))</f>
        <v/>
      </c>
      <c r="AD213" s="44" t="str">
        <f>IF('Auto-Calculations'!ET151="No Error","",CONCATENATE($CB$63,'Auto-Calculations'!ET151,CHAR(10)))</f>
        <v/>
      </c>
      <c r="AE213" s="44" t="str">
        <f>IF('Auto-Calculations'!EU151="No Error","",CONCATENATE($CB$63,'Auto-Calculations'!EU151,CHAR(10)))</f>
        <v/>
      </c>
      <c r="AF213" s="44" t="str">
        <f>IF('Auto-Calculations'!EV151="No Error","",CONCATENATE($CB$63,'Auto-Calculations'!EV151,CHAR(10)))</f>
        <v/>
      </c>
      <c r="AG213" s="44" t="str">
        <f>IF('Auto-Calculations'!EW151="No Error","",CONCATENATE($CB$63,'Auto-Calculations'!EW151,CHAR(10)))</f>
        <v/>
      </c>
      <c r="AH213" s="44" t="str">
        <f>IF('Auto-Calculations'!EX151="No Error","",CONCATENATE($CB$63,'Auto-Calculations'!EX151,CHAR(10)))</f>
        <v/>
      </c>
      <c r="AI213" s="44" t="str">
        <f>IF('Auto-Calculations'!EY151="No Error","",CONCATENATE($CB$63,'Auto-Calculations'!EY151,CHAR(10)))</f>
        <v/>
      </c>
      <c r="AJ213" s="44" t="str">
        <f>IF('Auto-Calculations'!EZ151="No Error","",CONCATENATE($CB$63,'Auto-Calculations'!EZ151,CHAR(10)))</f>
        <v/>
      </c>
      <c r="AK213" s="44" t="str">
        <f>IF('Auto-Calculations'!FA151="No Error","",CONCATENATE($CB$63,'Auto-Calculations'!FA151,CHAR(10)))</f>
        <v/>
      </c>
      <c r="AL213" s="44" t="str">
        <f>IF('Auto-Calculations'!FB151="No Error","",CONCATENATE($CB$63,'Auto-Calculations'!FB151,CHAR(10)))</f>
        <v/>
      </c>
      <c r="AM213" s="44" t="str">
        <f>IF('Auto-Calculations'!FC151="No Error","",CONCATENATE($CB$63,'Auto-Calculations'!FC151,CHAR(10)))</f>
        <v/>
      </c>
      <c r="AN213" s="44" t="str">
        <f>IF('Auto-Calculations'!FD151="No Error","",CONCATENATE($CB$63,'Auto-Calculations'!FD151,CHAR(10)))</f>
        <v/>
      </c>
      <c r="AO213" s="44" t="str">
        <f>IF('Auto-Calculations'!FE151="No Error","",CONCATENATE($CB$63,'Auto-Calculations'!FE151,CHAR(10)))</f>
        <v/>
      </c>
      <c r="AP213" s="44" t="str">
        <f>IF('Auto-Calculations'!FF151="No Error","",CONCATENATE($CB$63,'Auto-Calculations'!FF151,CHAR(10)))</f>
        <v/>
      </c>
      <c r="AQ213" s="44" t="str">
        <f>IF('Auto-Calculations'!FG151="No Error","",CONCATENATE($CB$63,'Auto-Calculations'!FG151,CHAR(10)))</f>
        <v/>
      </c>
      <c r="AR213" s="44" t="str">
        <f>IF('Auto-Calculations'!FH151="No Error","",CONCATENATE($CB$63,'Auto-Calculations'!FH151,CHAR(10)))</f>
        <v/>
      </c>
      <c r="AS213" s="44" t="str">
        <f>IF('Auto-Calculations'!FI151="No Error","",CONCATENATE($CB$63,'Auto-Calculations'!FI151,CHAR(10)))</f>
        <v/>
      </c>
      <c r="AT213" s="44" t="str">
        <f>IF('Auto-Calculations'!FJ151="No Error","",CONCATENATE($CB$63,'Auto-Calculations'!FJ151,CHAR(10)))</f>
        <v/>
      </c>
      <c r="AU213" s="44" t="str">
        <f>IF('Auto-Calculations'!FK151="No Error","",CONCATENATE($CB$63,'Auto-Calculations'!FK151,CHAR(10)))</f>
        <v/>
      </c>
      <c r="AV213" s="44" t="str">
        <f>IF('Auto-Calculations'!FL151="No Error","",CONCATENATE($CB$63,'Auto-Calculations'!FL151,CHAR(10)))</f>
        <v/>
      </c>
      <c r="AW213" s="44" t="str">
        <f>IF('Auto-Calculations'!FM151="No Error","",CONCATENATE($CB$63,'Auto-Calculations'!FM151,CHAR(10)))</f>
        <v/>
      </c>
      <c r="AX213" s="44" t="str">
        <f>IF('Auto-Calculations'!FN151="No Error","",CONCATENATE($CB$63,'Auto-Calculations'!FN151,CHAR(10)))</f>
        <v/>
      </c>
      <c r="AY213" s="44" t="str">
        <f>IF('Auto-Calculations'!FO151="No Error","",CONCATENATE($CB$63,'Auto-Calculations'!FO151,CHAR(10)))</f>
        <v/>
      </c>
      <c r="AZ213" s="44" t="str">
        <f>IF('Auto-Calculations'!FP151="No Error","",CONCATENATE($CB$63,'Auto-Calculations'!FP151,CHAR(10)))</f>
        <v/>
      </c>
      <c r="BA213" s="44" t="str">
        <f>IF('Auto-Calculations'!FQ151="No Error","",CONCATENATE($CB$63,'Auto-Calculations'!FQ151,CHAR(10)))</f>
        <v/>
      </c>
      <c r="BB213" s="44" t="str">
        <f>IF('Auto-Calculations'!FR151="No Error","",CONCATENATE($CB$63,'Auto-Calculations'!FR151,CHAR(10)))</f>
        <v/>
      </c>
      <c r="BC213" s="44" t="str">
        <f>IF('Auto-Calculations'!FS151="No Error","",CONCATENATE($CB$63,'Auto-Calculations'!FS151,CHAR(10)))</f>
        <v/>
      </c>
      <c r="BD213" s="44" t="str">
        <f>IF('Auto-Calculations'!FT151="No Error","",CONCATENATE($CB$63,'Auto-Calculations'!FT151,CHAR(10)))</f>
        <v/>
      </c>
      <c r="BE213" s="44" t="str">
        <f>IF('Auto-Calculations'!FU151="No Error","",CONCATENATE($CB$63,'Auto-Calculations'!FU151,CHAR(10)))</f>
        <v/>
      </c>
      <c r="BF213" s="44" t="str">
        <f>IF('Auto-Calculations'!FV151="No Error","",CONCATENATE($CB$63,'Auto-Calculations'!FV151,CHAR(10)))</f>
        <v/>
      </c>
      <c r="BG213" s="44" t="str">
        <f>IF('Auto-Calculations'!FW151="No Error","",CONCATENATE($CB$63,'Auto-Calculations'!FW151,CHAR(10)))</f>
        <v/>
      </c>
      <c r="BH213" s="44" t="str">
        <f>IF('Auto-Calculations'!FX151="No Error","",CONCATENATE($CB$63,'Auto-Calculations'!FX151,CHAR(10)))</f>
        <v/>
      </c>
      <c r="BI213" s="44" t="str">
        <f>IF('Auto-Calculations'!FY151="No Error","",CONCATENATE($CB$63,'Auto-Calculations'!FY151,CHAR(10)))</f>
        <v/>
      </c>
      <c r="BJ213" s="44"/>
      <c r="BK213" s="44"/>
      <c r="BL213" s="44"/>
      <c r="BM213" s="44"/>
      <c r="BN213" s="44"/>
      <c r="BO213" s="44"/>
      <c r="BP213" s="44"/>
      <c r="BQ213" s="44"/>
      <c r="BR213" s="44"/>
      <c r="BS213" s="44"/>
      <c r="BT213" s="44"/>
      <c r="BU213" s="44" t="str">
        <f>IF('Auto-Calculations'!FY151="No Error","",CONCATENATE($CB$63,'Auto-Calculations'!FY151,CHAR(10)))</f>
        <v/>
      </c>
      <c r="BV213" s="44" t="str">
        <f>IF('Auto-Calculations'!GL151="No Error","",CONCATENATE($CB$63,'Auto-Calculations'!GL151,CHAR(10)))</f>
        <v/>
      </c>
      <c r="BW213" s="44" t="str">
        <f>IF('Auto-Calculations'!GM151="No Error","",CONCATENATE($CB$63,'Auto-Calculations'!GM151,CHAR(10)))</f>
        <v/>
      </c>
      <c r="BX213" s="44" t="str">
        <f>IF('Auto-Calculations'!GN151="No Error","",CONCATENATE($CB$63,'Auto-Calculations'!GN151,CHAR(10)))</f>
        <v/>
      </c>
      <c r="BY213" s="44" t="str">
        <f>IF('Auto-Calculations'!GO151="No Error","",CONCATENATE($CB$63,'Auto-Calculations'!GO151,CHAR(10)))</f>
        <v/>
      </c>
      <c r="BZ213" s="44" t="str">
        <f>IF('Auto-Calculations'!GP151="No Error","",CONCATENATE($CB$63,'Auto-Calculations'!GP151,CHAR(10)))</f>
        <v/>
      </c>
      <c r="CA213" s="44" t="s">
        <v>6003</v>
      </c>
      <c r="CB213" s="1" t="str">
        <f t="shared" si="2"/>
        <v>.</v>
      </c>
    </row>
    <row r="214" spans="1:80" ht="40.15" customHeight="1" x14ac:dyDescent="0.25">
      <c r="A214" s="14" t="str">
        <f>IF(NOT(ISBLANK('Auto-Calculations'!D152)),'Auto-Calculations'!D152,"")</f>
        <v/>
      </c>
      <c r="B214" s="44" t="str">
        <f>IF('Auto-Calculations'!DR152="No Error","",CONCATENATE($CB$63,'Auto-Calculations'!DR152,CHAR(10)))</f>
        <v/>
      </c>
      <c r="C214" s="44" t="str">
        <f>IF('Auto-Calculations'!DS152="No Error","",CONCATENATE($CB$63,'Auto-Calculations'!DS152,CHAR(10)))</f>
        <v/>
      </c>
      <c r="D214" s="44" t="str">
        <f>IF('Auto-Calculations'!DT152="No Error","",CONCATENATE($CB$63,'Auto-Calculations'!DT152,CHAR(10)))</f>
        <v/>
      </c>
      <c r="E214" s="44" t="str">
        <f>IF('Auto-Calculations'!DU152="No Error","",CONCATENATE($CB$63,'Auto-Calculations'!DU152,CHAR(10)))</f>
        <v/>
      </c>
      <c r="F214" s="44" t="str">
        <f>IF('Auto-Calculations'!DV152="No Error","",CONCATENATE($CB$63,'Auto-Calculations'!DV152,CHAR(10)))</f>
        <v/>
      </c>
      <c r="G214" s="44" t="str">
        <f>IF('Auto-Calculations'!DW152="No Error","",CONCATENATE($CB$63,'Auto-Calculations'!DW152,CHAR(10)))</f>
        <v/>
      </c>
      <c r="H214" s="44" t="str">
        <f>IF('Auto-Calculations'!DX152="No Error","",CONCATENATE($CB$63,'Auto-Calculations'!DX152,CHAR(10)))</f>
        <v/>
      </c>
      <c r="I214" s="44" t="str">
        <f>IF('Auto-Calculations'!DY152="No Error","",CONCATENATE($CB$63,'Auto-Calculations'!DY152,CHAR(10)))</f>
        <v/>
      </c>
      <c r="J214" s="44" t="str">
        <f>IF('Auto-Calculations'!DZ152="No Error","",CONCATENATE($CB$63,'Auto-Calculations'!DZ152,CHAR(10)))</f>
        <v/>
      </c>
      <c r="K214" s="44" t="str">
        <f>IF('Auto-Calculations'!EA152="No Error","",CONCATENATE($CB$63,'Auto-Calculations'!EA152,CHAR(10)))</f>
        <v/>
      </c>
      <c r="L214" s="44" t="str">
        <f>IF('Auto-Calculations'!EB152="No Error","",CONCATENATE($CB$63,'Auto-Calculations'!EB152,CHAR(10)))</f>
        <v/>
      </c>
      <c r="M214" s="44" t="str">
        <f>IF('Auto-Calculations'!EC152="No Error","",CONCATENATE($CB$63,'Auto-Calculations'!EC152,CHAR(10)))</f>
        <v/>
      </c>
      <c r="N214" s="44" t="str">
        <f>IF('Auto-Calculations'!ED152="No Error","",CONCATENATE($CB$63,'Auto-Calculations'!ED152,CHAR(10)))</f>
        <v/>
      </c>
      <c r="O214" s="44" t="str">
        <f>IF('Auto-Calculations'!EE152="No Error","",CONCATENATE($CB$63,'Auto-Calculations'!EE152,CHAR(10)))</f>
        <v/>
      </c>
      <c r="P214" s="44" t="str">
        <f>IF('Auto-Calculations'!EF152="No Error","",CONCATENATE($CB$63,'Auto-Calculations'!EF152,CHAR(10)))</f>
        <v/>
      </c>
      <c r="Q214" s="44" t="str">
        <f>IF('Auto-Calculations'!EG152="No Error","",CONCATENATE($CB$63,'Auto-Calculations'!EG152,CHAR(10)))</f>
        <v/>
      </c>
      <c r="R214" s="44" t="str">
        <f>IF('Auto-Calculations'!EH152="No Error","",CONCATENATE($CB$63,'Auto-Calculations'!EH152,CHAR(10)))</f>
        <v/>
      </c>
      <c r="S214" s="44" t="str">
        <f>IF('Auto-Calculations'!EI152="No Error","",CONCATENATE($CB$63,'Auto-Calculations'!EI152,CHAR(10)))</f>
        <v/>
      </c>
      <c r="T214" s="44" t="str">
        <f>IF('Auto-Calculations'!EJ152="No Error","",CONCATENATE($CB$63,'Auto-Calculations'!EJ152,CHAR(10)))</f>
        <v/>
      </c>
      <c r="U214" s="44" t="str">
        <f>IF('Auto-Calculations'!EK152="No Error","",CONCATENATE($CB$63,'Auto-Calculations'!EK152,CHAR(10)))</f>
        <v/>
      </c>
      <c r="V214" s="44" t="str">
        <f>IF('Auto-Calculations'!EL152="No Error","",CONCATENATE($CB$63,'Auto-Calculations'!EL152,CHAR(10)))</f>
        <v/>
      </c>
      <c r="W214" s="44" t="str">
        <f>IF('Auto-Calculations'!EM152="No Error","",CONCATENATE($CB$63,'Auto-Calculations'!EM152,CHAR(10)))</f>
        <v/>
      </c>
      <c r="X214" s="44" t="str">
        <f>IF('Auto-Calculations'!EN152="No Error","",CONCATENATE($CB$63,'Auto-Calculations'!EN152,CHAR(10)))</f>
        <v/>
      </c>
      <c r="Y214" s="44" t="str">
        <f>IF('Auto-Calculations'!EO152="No Error","",CONCATENATE($CB$63,'Auto-Calculations'!EO152,CHAR(10)))</f>
        <v/>
      </c>
      <c r="Z214" s="44" t="str">
        <f>IF('Auto-Calculations'!EP152="No Error","",CONCATENATE($CB$63,'Auto-Calculations'!EP152,CHAR(10)))</f>
        <v/>
      </c>
      <c r="AA214" s="44" t="str">
        <f>IF('Auto-Calculations'!EQ152="No Error","",CONCATENATE($CB$63,'Auto-Calculations'!EQ152,CHAR(10)))</f>
        <v/>
      </c>
      <c r="AB214" s="44" t="str">
        <f>IF('Auto-Calculations'!ER152="No Error","",CONCATENATE($CB$63,'Auto-Calculations'!ER152,CHAR(10)))</f>
        <v/>
      </c>
      <c r="AC214" s="44" t="str">
        <f>IF('Auto-Calculations'!ES152="No Error","",CONCATENATE($CB$63,'Auto-Calculations'!ES152,CHAR(10)))</f>
        <v/>
      </c>
      <c r="AD214" s="44" t="str">
        <f>IF('Auto-Calculations'!ET152="No Error","",CONCATENATE($CB$63,'Auto-Calculations'!ET152,CHAR(10)))</f>
        <v/>
      </c>
      <c r="AE214" s="44" t="str">
        <f>IF('Auto-Calculations'!EU152="No Error","",CONCATENATE($CB$63,'Auto-Calculations'!EU152,CHAR(10)))</f>
        <v/>
      </c>
      <c r="AF214" s="44" t="str">
        <f>IF('Auto-Calculations'!EV152="No Error","",CONCATENATE($CB$63,'Auto-Calculations'!EV152,CHAR(10)))</f>
        <v/>
      </c>
      <c r="AG214" s="44" t="str">
        <f>IF('Auto-Calculations'!EW152="No Error","",CONCATENATE($CB$63,'Auto-Calculations'!EW152,CHAR(10)))</f>
        <v/>
      </c>
      <c r="AH214" s="44" t="str">
        <f>IF('Auto-Calculations'!EX152="No Error","",CONCATENATE($CB$63,'Auto-Calculations'!EX152,CHAR(10)))</f>
        <v/>
      </c>
      <c r="AI214" s="44" t="str">
        <f>IF('Auto-Calculations'!EY152="No Error","",CONCATENATE($CB$63,'Auto-Calculations'!EY152,CHAR(10)))</f>
        <v/>
      </c>
      <c r="AJ214" s="44" t="str">
        <f>IF('Auto-Calculations'!EZ152="No Error","",CONCATENATE($CB$63,'Auto-Calculations'!EZ152,CHAR(10)))</f>
        <v/>
      </c>
      <c r="AK214" s="44" t="str">
        <f>IF('Auto-Calculations'!FA152="No Error","",CONCATENATE($CB$63,'Auto-Calculations'!FA152,CHAR(10)))</f>
        <v/>
      </c>
      <c r="AL214" s="44" t="str">
        <f>IF('Auto-Calculations'!FB152="No Error","",CONCATENATE($CB$63,'Auto-Calculations'!FB152,CHAR(10)))</f>
        <v/>
      </c>
      <c r="AM214" s="44" t="str">
        <f>IF('Auto-Calculations'!FC152="No Error","",CONCATENATE($CB$63,'Auto-Calculations'!FC152,CHAR(10)))</f>
        <v/>
      </c>
      <c r="AN214" s="44" t="str">
        <f>IF('Auto-Calculations'!FD152="No Error","",CONCATENATE($CB$63,'Auto-Calculations'!FD152,CHAR(10)))</f>
        <v/>
      </c>
      <c r="AO214" s="44" t="str">
        <f>IF('Auto-Calculations'!FE152="No Error","",CONCATENATE($CB$63,'Auto-Calculations'!FE152,CHAR(10)))</f>
        <v/>
      </c>
      <c r="AP214" s="44" t="str">
        <f>IF('Auto-Calculations'!FF152="No Error","",CONCATENATE($CB$63,'Auto-Calculations'!FF152,CHAR(10)))</f>
        <v/>
      </c>
      <c r="AQ214" s="44" t="str">
        <f>IF('Auto-Calculations'!FG152="No Error","",CONCATENATE($CB$63,'Auto-Calculations'!FG152,CHAR(10)))</f>
        <v/>
      </c>
      <c r="AR214" s="44" t="str">
        <f>IF('Auto-Calculations'!FH152="No Error","",CONCATENATE($CB$63,'Auto-Calculations'!FH152,CHAR(10)))</f>
        <v/>
      </c>
      <c r="AS214" s="44" t="str">
        <f>IF('Auto-Calculations'!FI152="No Error","",CONCATENATE($CB$63,'Auto-Calculations'!FI152,CHAR(10)))</f>
        <v/>
      </c>
      <c r="AT214" s="44" t="str">
        <f>IF('Auto-Calculations'!FJ152="No Error","",CONCATENATE($CB$63,'Auto-Calculations'!FJ152,CHAR(10)))</f>
        <v/>
      </c>
      <c r="AU214" s="44" t="str">
        <f>IF('Auto-Calculations'!FK152="No Error","",CONCATENATE($CB$63,'Auto-Calculations'!FK152,CHAR(10)))</f>
        <v/>
      </c>
      <c r="AV214" s="44" t="str">
        <f>IF('Auto-Calculations'!FL152="No Error","",CONCATENATE($CB$63,'Auto-Calculations'!FL152,CHAR(10)))</f>
        <v/>
      </c>
      <c r="AW214" s="44" t="str">
        <f>IF('Auto-Calculations'!FM152="No Error","",CONCATENATE($CB$63,'Auto-Calculations'!FM152,CHAR(10)))</f>
        <v/>
      </c>
      <c r="AX214" s="44" t="str">
        <f>IF('Auto-Calculations'!FN152="No Error","",CONCATENATE($CB$63,'Auto-Calculations'!FN152,CHAR(10)))</f>
        <v/>
      </c>
      <c r="AY214" s="44" t="str">
        <f>IF('Auto-Calculations'!FO152="No Error","",CONCATENATE($CB$63,'Auto-Calculations'!FO152,CHAR(10)))</f>
        <v/>
      </c>
      <c r="AZ214" s="44" t="str">
        <f>IF('Auto-Calculations'!FP152="No Error","",CONCATENATE($CB$63,'Auto-Calculations'!FP152,CHAR(10)))</f>
        <v/>
      </c>
      <c r="BA214" s="44" t="str">
        <f>IF('Auto-Calculations'!FQ152="No Error","",CONCATENATE($CB$63,'Auto-Calculations'!FQ152,CHAR(10)))</f>
        <v/>
      </c>
      <c r="BB214" s="44" t="str">
        <f>IF('Auto-Calculations'!FR152="No Error","",CONCATENATE($CB$63,'Auto-Calculations'!FR152,CHAR(10)))</f>
        <v/>
      </c>
      <c r="BC214" s="44" t="str">
        <f>IF('Auto-Calculations'!FS152="No Error","",CONCATENATE($CB$63,'Auto-Calculations'!FS152,CHAR(10)))</f>
        <v/>
      </c>
      <c r="BD214" s="44" t="str">
        <f>IF('Auto-Calculations'!FT152="No Error","",CONCATENATE($CB$63,'Auto-Calculations'!FT152,CHAR(10)))</f>
        <v/>
      </c>
      <c r="BE214" s="44" t="str">
        <f>IF('Auto-Calculations'!FU152="No Error","",CONCATENATE($CB$63,'Auto-Calculations'!FU152,CHAR(10)))</f>
        <v/>
      </c>
      <c r="BF214" s="44" t="str">
        <f>IF('Auto-Calculations'!FV152="No Error","",CONCATENATE($CB$63,'Auto-Calculations'!FV152,CHAR(10)))</f>
        <v/>
      </c>
      <c r="BG214" s="44" t="str">
        <f>IF('Auto-Calculations'!FW152="No Error","",CONCATENATE($CB$63,'Auto-Calculations'!FW152,CHAR(10)))</f>
        <v/>
      </c>
      <c r="BH214" s="44" t="str">
        <f>IF('Auto-Calculations'!FX152="No Error","",CONCATENATE($CB$63,'Auto-Calculations'!FX152,CHAR(10)))</f>
        <v/>
      </c>
      <c r="BI214" s="44" t="str">
        <f>IF('Auto-Calculations'!FY152="No Error","",CONCATENATE($CB$63,'Auto-Calculations'!FY152,CHAR(10)))</f>
        <v/>
      </c>
      <c r="BJ214" s="44"/>
      <c r="BK214" s="44"/>
      <c r="BL214" s="44"/>
      <c r="BM214" s="44"/>
      <c r="BN214" s="44"/>
      <c r="BO214" s="44"/>
      <c r="BP214" s="44"/>
      <c r="BQ214" s="44"/>
      <c r="BR214" s="44"/>
      <c r="BS214" s="44"/>
      <c r="BT214" s="44"/>
      <c r="BU214" s="44" t="str">
        <f>IF('Auto-Calculations'!FY152="No Error","",CONCATENATE($CB$63,'Auto-Calculations'!FY152,CHAR(10)))</f>
        <v/>
      </c>
      <c r="BV214" s="44" t="str">
        <f>IF('Auto-Calculations'!GL152="No Error","",CONCATENATE($CB$63,'Auto-Calculations'!GL152,CHAR(10)))</f>
        <v/>
      </c>
      <c r="BW214" s="44" t="str">
        <f>IF('Auto-Calculations'!GM152="No Error","",CONCATENATE($CB$63,'Auto-Calculations'!GM152,CHAR(10)))</f>
        <v/>
      </c>
      <c r="BX214" s="44" t="str">
        <f>IF('Auto-Calculations'!GN152="No Error","",CONCATENATE($CB$63,'Auto-Calculations'!GN152,CHAR(10)))</f>
        <v/>
      </c>
      <c r="BY214" s="44" t="str">
        <f>IF('Auto-Calculations'!GO152="No Error","",CONCATENATE($CB$63,'Auto-Calculations'!GO152,CHAR(10)))</f>
        <v/>
      </c>
      <c r="BZ214" s="44" t="str">
        <f>IF('Auto-Calculations'!GP152="No Error","",CONCATENATE($CB$63,'Auto-Calculations'!GP152,CHAR(10)))</f>
        <v/>
      </c>
      <c r="CA214" s="44" t="s">
        <v>6003</v>
      </c>
      <c r="CB214" s="1" t="str">
        <f t="shared" si="2"/>
        <v>.</v>
      </c>
    </row>
    <row r="215" spans="1:80" ht="40.15" customHeight="1" x14ac:dyDescent="0.25">
      <c r="A215" s="14" t="str">
        <f>IF(NOT(ISBLANK('Auto-Calculations'!D153)),'Auto-Calculations'!D153,"")</f>
        <v/>
      </c>
      <c r="B215" s="44" t="str">
        <f>IF('Auto-Calculations'!DR153="No Error","",CONCATENATE($CB$63,'Auto-Calculations'!DR153,CHAR(10)))</f>
        <v/>
      </c>
      <c r="C215" s="44" t="str">
        <f>IF('Auto-Calculations'!DS153="No Error","",CONCATENATE($CB$63,'Auto-Calculations'!DS153,CHAR(10)))</f>
        <v/>
      </c>
      <c r="D215" s="44" t="str">
        <f>IF('Auto-Calculations'!DT153="No Error","",CONCATENATE($CB$63,'Auto-Calculations'!DT153,CHAR(10)))</f>
        <v/>
      </c>
      <c r="E215" s="44" t="str">
        <f>IF('Auto-Calculations'!DU153="No Error","",CONCATENATE($CB$63,'Auto-Calculations'!DU153,CHAR(10)))</f>
        <v/>
      </c>
      <c r="F215" s="44" t="str">
        <f>IF('Auto-Calculations'!DV153="No Error","",CONCATENATE($CB$63,'Auto-Calculations'!DV153,CHAR(10)))</f>
        <v/>
      </c>
      <c r="G215" s="44" t="str">
        <f>IF('Auto-Calculations'!DW153="No Error","",CONCATENATE($CB$63,'Auto-Calculations'!DW153,CHAR(10)))</f>
        <v/>
      </c>
      <c r="H215" s="44" t="str">
        <f>IF('Auto-Calculations'!DX153="No Error","",CONCATENATE($CB$63,'Auto-Calculations'!DX153,CHAR(10)))</f>
        <v/>
      </c>
      <c r="I215" s="44" t="str">
        <f>IF('Auto-Calculations'!DY153="No Error","",CONCATENATE($CB$63,'Auto-Calculations'!DY153,CHAR(10)))</f>
        <v/>
      </c>
      <c r="J215" s="44" t="str">
        <f>IF('Auto-Calculations'!DZ153="No Error","",CONCATENATE($CB$63,'Auto-Calculations'!DZ153,CHAR(10)))</f>
        <v/>
      </c>
      <c r="K215" s="44" t="str">
        <f>IF('Auto-Calculations'!EA153="No Error","",CONCATENATE($CB$63,'Auto-Calculations'!EA153,CHAR(10)))</f>
        <v/>
      </c>
      <c r="L215" s="44" t="str">
        <f>IF('Auto-Calculations'!EB153="No Error","",CONCATENATE($CB$63,'Auto-Calculations'!EB153,CHAR(10)))</f>
        <v/>
      </c>
      <c r="M215" s="44" t="str">
        <f>IF('Auto-Calculations'!EC153="No Error","",CONCATENATE($CB$63,'Auto-Calculations'!EC153,CHAR(10)))</f>
        <v/>
      </c>
      <c r="N215" s="44" t="str">
        <f>IF('Auto-Calculations'!ED153="No Error","",CONCATENATE($CB$63,'Auto-Calculations'!ED153,CHAR(10)))</f>
        <v/>
      </c>
      <c r="O215" s="44" t="str">
        <f>IF('Auto-Calculations'!EE153="No Error","",CONCATENATE($CB$63,'Auto-Calculations'!EE153,CHAR(10)))</f>
        <v/>
      </c>
      <c r="P215" s="44" t="str">
        <f>IF('Auto-Calculations'!EF153="No Error","",CONCATENATE($CB$63,'Auto-Calculations'!EF153,CHAR(10)))</f>
        <v/>
      </c>
      <c r="Q215" s="44" t="str">
        <f>IF('Auto-Calculations'!EG153="No Error","",CONCATENATE($CB$63,'Auto-Calculations'!EG153,CHAR(10)))</f>
        <v/>
      </c>
      <c r="R215" s="44" t="str">
        <f>IF('Auto-Calculations'!EH153="No Error","",CONCATENATE($CB$63,'Auto-Calculations'!EH153,CHAR(10)))</f>
        <v/>
      </c>
      <c r="S215" s="44" t="str">
        <f>IF('Auto-Calculations'!EI153="No Error","",CONCATENATE($CB$63,'Auto-Calculations'!EI153,CHAR(10)))</f>
        <v/>
      </c>
      <c r="T215" s="44" t="str">
        <f>IF('Auto-Calculations'!EJ153="No Error","",CONCATENATE($CB$63,'Auto-Calculations'!EJ153,CHAR(10)))</f>
        <v/>
      </c>
      <c r="U215" s="44" t="str">
        <f>IF('Auto-Calculations'!EK153="No Error","",CONCATENATE($CB$63,'Auto-Calculations'!EK153,CHAR(10)))</f>
        <v/>
      </c>
      <c r="V215" s="44" t="str">
        <f>IF('Auto-Calculations'!EL153="No Error","",CONCATENATE($CB$63,'Auto-Calculations'!EL153,CHAR(10)))</f>
        <v/>
      </c>
      <c r="W215" s="44" t="str">
        <f>IF('Auto-Calculations'!EM153="No Error","",CONCATENATE($CB$63,'Auto-Calculations'!EM153,CHAR(10)))</f>
        <v/>
      </c>
      <c r="X215" s="44" t="str">
        <f>IF('Auto-Calculations'!EN153="No Error","",CONCATENATE($CB$63,'Auto-Calculations'!EN153,CHAR(10)))</f>
        <v/>
      </c>
      <c r="Y215" s="44" t="str">
        <f>IF('Auto-Calculations'!EO153="No Error","",CONCATENATE($CB$63,'Auto-Calculations'!EO153,CHAR(10)))</f>
        <v/>
      </c>
      <c r="Z215" s="44" t="str">
        <f>IF('Auto-Calculations'!EP153="No Error","",CONCATENATE($CB$63,'Auto-Calculations'!EP153,CHAR(10)))</f>
        <v/>
      </c>
      <c r="AA215" s="44" t="str">
        <f>IF('Auto-Calculations'!EQ153="No Error","",CONCATENATE($CB$63,'Auto-Calculations'!EQ153,CHAR(10)))</f>
        <v/>
      </c>
      <c r="AB215" s="44" t="str">
        <f>IF('Auto-Calculations'!ER153="No Error","",CONCATENATE($CB$63,'Auto-Calculations'!ER153,CHAR(10)))</f>
        <v/>
      </c>
      <c r="AC215" s="44" t="str">
        <f>IF('Auto-Calculations'!ES153="No Error","",CONCATENATE($CB$63,'Auto-Calculations'!ES153,CHAR(10)))</f>
        <v/>
      </c>
      <c r="AD215" s="44" t="str">
        <f>IF('Auto-Calculations'!ET153="No Error","",CONCATENATE($CB$63,'Auto-Calculations'!ET153,CHAR(10)))</f>
        <v/>
      </c>
      <c r="AE215" s="44" t="str">
        <f>IF('Auto-Calculations'!EU153="No Error","",CONCATENATE($CB$63,'Auto-Calculations'!EU153,CHAR(10)))</f>
        <v/>
      </c>
      <c r="AF215" s="44" t="str">
        <f>IF('Auto-Calculations'!EV153="No Error","",CONCATENATE($CB$63,'Auto-Calculations'!EV153,CHAR(10)))</f>
        <v/>
      </c>
      <c r="AG215" s="44" t="str">
        <f>IF('Auto-Calculations'!EW153="No Error","",CONCATENATE($CB$63,'Auto-Calculations'!EW153,CHAR(10)))</f>
        <v/>
      </c>
      <c r="AH215" s="44" t="str">
        <f>IF('Auto-Calculations'!EX153="No Error","",CONCATENATE($CB$63,'Auto-Calculations'!EX153,CHAR(10)))</f>
        <v/>
      </c>
      <c r="AI215" s="44" t="str">
        <f>IF('Auto-Calculations'!EY153="No Error","",CONCATENATE($CB$63,'Auto-Calculations'!EY153,CHAR(10)))</f>
        <v/>
      </c>
      <c r="AJ215" s="44" t="str">
        <f>IF('Auto-Calculations'!EZ153="No Error","",CONCATENATE($CB$63,'Auto-Calculations'!EZ153,CHAR(10)))</f>
        <v/>
      </c>
      <c r="AK215" s="44" t="str">
        <f>IF('Auto-Calculations'!FA153="No Error","",CONCATENATE($CB$63,'Auto-Calculations'!FA153,CHAR(10)))</f>
        <v/>
      </c>
      <c r="AL215" s="44" t="str">
        <f>IF('Auto-Calculations'!FB153="No Error","",CONCATENATE($CB$63,'Auto-Calculations'!FB153,CHAR(10)))</f>
        <v/>
      </c>
      <c r="AM215" s="44" t="str">
        <f>IF('Auto-Calculations'!FC153="No Error","",CONCATENATE($CB$63,'Auto-Calculations'!FC153,CHAR(10)))</f>
        <v/>
      </c>
      <c r="AN215" s="44" t="str">
        <f>IF('Auto-Calculations'!FD153="No Error","",CONCATENATE($CB$63,'Auto-Calculations'!FD153,CHAR(10)))</f>
        <v/>
      </c>
      <c r="AO215" s="44" t="str">
        <f>IF('Auto-Calculations'!FE153="No Error","",CONCATENATE($CB$63,'Auto-Calculations'!FE153,CHAR(10)))</f>
        <v/>
      </c>
      <c r="AP215" s="44" t="str">
        <f>IF('Auto-Calculations'!FF153="No Error","",CONCATENATE($CB$63,'Auto-Calculations'!FF153,CHAR(10)))</f>
        <v/>
      </c>
      <c r="AQ215" s="44" t="str">
        <f>IF('Auto-Calculations'!FG153="No Error","",CONCATENATE($CB$63,'Auto-Calculations'!FG153,CHAR(10)))</f>
        <v/>
      </c>
      <c r="AR215" s="44" t="str">
        <f>IF('Auto-Calculations'!FH153="No Error","",CONCATENATE($CB$63,'Auto-Calculations'!FH153,CHAR(10)))</f>
        <v/>
      </c>
      <c r="AS215" s="44" t="str">
        <f>IF('Auto-Calculations'!FI153="No Error","",CONCATENATE($CB$63,'Auto-Calculations'!FI153,CHAR(10)))</f>
        <v/>
      </c>
      <c r="AT215" s="44" t="str">
        <f>IF('Auto-Calculations'!FJ153="No Error","",CONCATENATE($CB$63,'Auto-Calculations'!FJ153,CHAR(10)))</f>
        <v/>
      </c>
      <c r="AU215" s="44" t="str">
        <f>IF('Auto-Calculations'!FK153="No Error","",CONCATENATE($CB$63,'Auto-Calculations'!FK153,CHAR(10)))</f>
        <v/>
      </c>
      <c r="AV215" s="44" t="str">
        <f>IF('Auto-Calculations'!FL153="No Error","",CONCATENATE($CB$63,'Auto-Calculations'!FL153,CHAR(10)))</f>
        <v/>
      </c>
      <c r="AW215" s="44" t="str">
        <f>IF('Auto-Calculations'!FM153="No Error","",CONCATENATE($CB$63,'Auto-Calculations'!FM153,CHAR(10)))</f>
        <v/>
      </c>
      <c r="AX215" s="44" t="str">
        <f>IF('Auto-Calculations'!FN153="No Error","",CONCATENATE($CB$63,'Auto-Calculations'!FN153,CHAR(10)))</f>
        <v/>
      </c>
      <c r="AY215" s="44" t="str">
        <f>IF('Auto-Calculations'!FO153="No Error","",CONCATENATE($CB$63,'Auto-Calculations'!FO153,CHAR(10)))</f>
        <v/>
      </c>
      <c r="AZ215" s="44" t="str">
        <f>IF('Auto-Calculations'!FP153="No Error","",CONCATENATE($CB$63,'Auto-Calculations'!FP153,CHAR(10)))</f>
        <v/>
      </c>
      <c r="BA215" s="44" t="str">
        <f>IF('Auto-Calculations'!FQ153="No Error","",CONCATENATE($CB$63,'Auto-Calculations'!FQ153,CHAR(10)))</f>
        <v/>
      </c>
      <c r="BB215" s="44" t="str">
        <f>IF('Auto-Calculations'!FR153="No Error","",CONCATENATE($CB$63,'Auto-Calculations'!FR153,CHAR(10)))</f>
        <v/>
      </c>
      <c r="BC215" s="44" t="str">
        <f>IF('Auto-Calculations'!FS153="No Error","",CONCATENATE($CB$63,'Auto-Calculations'!FS153,CHAR(10)))</f>
        <v/>
      </c>
      <c r="BD215" s="44" t="str">
        <f>IF('Auto-Calculations'!FT153="No Error","",CONCATENATE($CB$63,'Auto-Calculations'!FT153,CHAR(10)))</f>
        <v/>
      </c>
      <c r="BE215" s="44" t="str">
        <f>IF('Auto-Calculations'!FU153="No Error","",CONCATENATE($CB$63,'Auto-Calculations'!FU153,CHAR(10)))</f>
        <v/>
      </c>
      <c r="BF215" s="44" t="str">
        <f>IF('Auto-Calculations'!FV153="No Error","",CONCATENATE($CB$63,'Auto-Calculations'!FV153,CHAR(10)))</f>
        <v/>
      </c>
      <c r="BG215" s="44" t="str">
        <f>IF('Auto-Calculations'!FW153="No Error","",CONCATENATE($CB$63,'Auto-Calculations'!FW153,CHAR(10)))</f>
        <v/>
      </c>
      <c r="BH215" s="44" t="str">
        <f>IF('Auto-Calculations'!FX153="No Error","",CONCATENATE($CB$63,'Auto-Calculations'!FX153,CHAR(10)))</f>
        <v/>
      </c>
      <c r="BI215" s="44" t="str">
        <f>IF('Auto-Calculations'!FY153="No Error","",CONCATENATE($CB$63,'Auto-Calculations'!FY153,CHAR(10)))</f>
        <v/>
      </c>
      <c r="BJ215" s="44"/>
      <c r="BK215" s="44"/>
      <c r="BL215" s="44"/>
      <c r="BM215" s="44"/>
      <c r="BN215" s="44"/>
      <c r="BO215" s="44"/>
      <c r="BP215" s="44"/>
      <c r="BQ215" s="44"/>
      <c r="BR215" s="44"/>
      <c r="BS215" s="44"/>
      <c r="BT215" s="44"/>
      <c r="BU215" s="44" t="str">
        <f>IF('Auto-Calculations'!FY153="No Error","",CONCATENATE($CB$63,'Auto-Calculations'!FY153,CHAR(10)))</f>
        <v/>
      </c>
      <c r="BV215" s="44" t="str">
        <f>IF('Auto-Calculations'!GL153="No Error","",CONCATENATE($CB$63,'Auto-Calculations'!GL153,CHAR(10)))</f>
        <v/>
      </c>
      <c r="BW215" s="44" t="str">
        <f>IF('Auto-Calculations'!GM153="No Error","",CONCATENATE($CB$63,'Auto-Calculations'!GM153,CHAR(10)))</f>
        <v/>
      </c>
      <c r="BX215" s="44" t="str">
        <f>IF('Auto-Calculations'!GN153="No Error","",CONCATENATE($CB$63,'Auto-Calculations'!GN153,CHAR(10)))</f>
        <v/>
      </c>
      <c r="BY215" s="44" t="str">
        <f>IF('Auto-Calculations'!GO153="No Error","",CONCATENATE($CB$63,'Auto-Calculations'!GO153,CHAR(10)))</f>
        <v/>
      </c>
      <c r="BZ215" s="44" t="str">
        <f>IF('Auto-Calculations'!GP153="No Error","",CONCATENATE($CB$63,'Auto-Calculations'!GP153,CHAR(10)))</f>
        <v/>
      </c>
      <c r="CA215" s="44" t="s">
        <v>6003</v>
      </c>
      <c r="CB215" s="1" t="str">
        <f t="shared" si="2"/>
        <v>.</v>
      </c>
    </row>
    <row r="216" spans="1:80" ht="40.15" customHeight="1" x14ac:dyDescent="0.25">
      <c r="A216" s="14" t="str">
        <f>IF(NOT(ISBLANK('Auto-Calculations'!D154)),'Auto-Calculations'!D154,"")</f>
        <v/>
      </c>
      <c r="B216" s="44" t="str">
        <f>IF('Auto-Calculations'!DR154="No Error","",CONCATENATE($CB$63,'Auto-Calculations'!DR154,CHAR(10)))</f>
        <v/>
      </c>
      <c r="C216" s="44" t="str">
        <f>IF('Auto-Calculations'!DS154="No Error","",CONCATENATE($CB$63,'Auto-Calculations'!DS154,CHAR(10)))</f>
        <v/>
      </c>
      <c r="D216" s="44" t="str">
        <f>IF('Auto-Calculations'!DT154="No Error","",CONCATENATE($CB$63,'Auto-Calculations'!DT154,CHAR(10)))</f>
        <v/>
      </c>
      <c r="E216" s="44" t="str">
        <f>IF('Auto-Calculations'!DU154="No Error","",CONCATENATE($CB$63,'Auto-Calculations'!DU154,CHAR(10)))</f>
        <v/>
      </c>
      <c r="F216" s="44" t="str">
        <f>IF('Auto-Calculations'!DV154="No Error","",CONCATENATE($CB$63,'Auto-Calculations'!DV154,CHAR(10)))</f>
        <v/>
      </c>
      <c r="G216" s="44" t="str">
        <f>IF('Auto-Calculations'!DW154="No Error","",CONCATENATE($CB$63,'Auto-Calculations'!DW154,CHAR(10)))</f>
        <v/>
      </c>
      <c r="H216" s="44" t="str">
        <f>IF('Auto-Calculations'!DX154="No Error","",CONCATENATE($CB$63,'Auto-Calculations'!DX154,CHAR(10)))</f>
        <v/>
      </c>
      <c r="I216" s="44" t="str">
        <f>IF('Auto-Calculations'!DY154="No Error","",CONCATENATE($CB$63,'Auto-Calculations'!DY154,CHAR(10)))</f>
        <v/>
      </c>
      <c r="J216" s="44" t="str">
        <f>IF('Auto-Calculations'!DZ154="No Error","",CONCATENATE($CB$63,'Auto-Calculations'!DZ154,CHAR(10)))</f>
        <v/>
      </c>
      <c r="K216" s="44" t="str">
        <f>IF('Auto-Calculations'!EA154="No Error","",CONCATENATE($CB$63,'Auto-Calculations'!EA154,CHAR(10)))</f>
        <v/>
      </c>
      <c r="L216" s="44" t="str">
        <f>IF('Auto-Calculations'!EB154="No Error","",CONCATENATE($CB$63,'Auto-Calculations'!EB154,CHAR(10)))</f>
        <v/>
      </c>
      <c r="M216" s="44" t="str">
        <f>IF('Auto-Calculations'!EC154="No Error","",CONCATENATE($CB$63,'Auto-Calculations'!EC154,CHAR(10)))</f>
        <v/>
      </c>
      <c r="N216" s="44" t="str">
        <f>IF('Auto-Calculations'!ED154="No Error","",CONCATENATE($CB$63,'Auto-Calculations'!ED154,CHAR(10)))</f>
        <v/>
      </c>
      <c r="O216" s="44" t="str">
        <f>IF('Auto-Calculations'!EE154="No Error","",CONCATENATE($CB$63,'Auto-Calculations'!EE154,CHAR(10)))</f>
        <v/>
      </c>
      <c r="P216" s="44" t="str">
        <f>IF('Auto-Calculations'!EF154="No Error","",CONCATENATE($CB$63,'Auto-Calculations'!EF154,CHAR(10)))</f>
        <v/>
      </c>
      <c r="Q216" s="44" t="str">
        <f>IF('Auto-Calculations'!EG154="No Error","",CONCATENATE($CB$63,'Auto-Calculations'!EG154,CHAR(10)))</f>
        <v/>
      </c>
      <c r="R216" s="44" t="str">
        <f>IF('Auto-Calculations'!EH154="No Error","",CONCATENATE($CB$63,'Auto-Calculations'!EH154,CHAR(10)))</f>
        <v/>
      </c>
      <c r="S216" s="44" t="str">
        <f>IF('Auto-Calculations'!EI154="No Error","",CONCATENATE($CB$63,'Auto-Calculations'!EI154,CHAR(10)))</f>
        <v/>
      </c>
      <c r="T216" s="44" t="str">
        <f>IF('Auto-Calculations'!EJ154="No Error","",CONCATENATE($CB$63,'Auto-Calculations'!EJ154,CHAR(10)))</f>
        <v/>
      </c>
      <c r="U216" s="44" t="str">
        <f>IF('Auto-Calculations'!EK154="No Error","",CONCATENATE($CB$63,'Auto-Calculations'!EK154,CHAR(10)))</f>
        <v/>
      </c>
      <c r="V216" s="44" t="str">
        <f>IF('Auto-Calculations'!EL154="No Error","",CONCATENATE($CB$63,'Auto-Calculations'!EL154,CHAR(10)))</f>
        <v/>
      </c>
      <c r="W216" s="44" t="str">
        <f>IF('Auto-Calculations'!EM154="No Error","",CONCATENATE($CB$63,'Auto-Calculations'!EM154,CHAR(10)))</f>
        <v/>
      </c>
      <c r="X216" s="44" t="str">
        <f>IF('Auto-Calculations'!EN154="No Error","",CONCATENATE($CB$63,'Auto-Calculations'!EN154,CHAR(10)))</f>
        <v/>
      </c>
      <c r="Y216" s="44" t="str">
        <f>IF('Auto-Calculations'!EO154="No Error","",CONCATENATE($CB$63,'Auto-Calculations'!EO154,CHAR(10)))</f>
        <v/>
      </c>
      <c r="Z216" s="44" t="str">
        <f>IF('Auto-Calculations'!EP154="No Error","",CONCATENATE($CB$63,'Auto-Calculations'!EP154,CHAR(10)))</f>
        <v/>
      </c>
      <c r="AA216" s="44" t="str">
        <f>IF('Auto-Calculations'!EQ154="No Error","",CONCATENATE($CB$63,'Auto-Calculations'!EQ154,CHAR(10)))</f>
        <v/>
      </c>
      <c r="AB216" s="44" t="str">
        <f>IF('Auto-Calculations'!ER154="No Error","",CONCATENATE($CB$63,'Auto-Calculations'!ER154,CHAR(10)))</f>
        <v/>
      </c>
      <c r="AC216" s="44" t="str">
        <f>IF('Auto-Calculations'!ES154="No Error","",CONCATENATE($CB$63,'Auto-Calculations'!ES154,CHAR(10)))</f>
        <v/>
      </c>
      <c r="AD216" s="44" t="str">
        <f>IF('Auto-Calculations'!ET154="No Error","",CONCATENATE($CB$63,'Auto-Calculations'!ET154,CHAR(10)))</f>
        <v/>
      </c>
      <c r="AE216" s="44" t="str">
        <f>IF('Auto-Calculations'!EU154="No Error","",CONCATENATE($CB$63,'Auto-Calculations'!EU154,CHAR(10)))</f>
        <v/>
      </c>
      <c r="AF216" s="44" t="str">
        <f>IF('Auto-Calculations'!EV154="No Error","",CONCATENATE($CB$63,'Auto-Calculations'!EV154,CHAR(10)))</f>
        <v/>
      </c>
      <c r="AG216" s="44" t="str">
        <f>IF('Auto-Calculations'!EW154="No Error","",CONCATENATE($CB$63,'Auto-Calculations'!EW154,CHAR(10)))</f>
        <v/>
      </c>
      <c r="AH216" s="44" t="str">
        <f>IF('Auto-Calculations'!EX154="No Error","",CONCATENATE($CB$63,'Auto-Calculations'!EX154,CHAR(10)))</f>
        <v/>
      </c>
      <c r="AI216" s="44" t="str">
        <f>IF('Auto-Calculations'!EY154="No Error","",CONCATENATE($CB$63,'Auto-Calculations'!EY154,CHAR(10)))</f>
        <v/>
      </c>
      <c r="AJ216" s="44" t="str">
        <f>IF('Auto-Calculations'!EZ154="No Error","",CONCATENATE($CB$63,'Auto-Calculations'!EZ154,CHAR(10)))</f>
        <v/>
      </c>
      <c r="AK216" s="44" t="str">
        <f>IF('Auto-Calculations'!FA154="No Error","",CONCATENATE($CB$63,'Auto-Calculations'!FA154,CHAR(10)))</f>
        <v/>
      </c>
      <c r="AL216" s="44" t="str">
        <f>IF('Auto-Calculations'!FB154="No Error","",CONCATENATE($CB$63,'Auto-Calculations'!FB154,CHAR(10)))</f>
        <v/>
      </c>
      <c r="AM216" s="44" t="str">
        <f>IF('Auto-Calculations'!FC154="No Error","",CONCATENATE($CB$63,'Auto-Calculations'!FC154,CHAR(10)))</f>
        <v/>
      </c>
      <c r="AN216" s="44" t="str">
        <f>IF('Auto-Calculations'!FD154="No Error","",CONCATENATE($CB$63,'Auto-Calculations'!FD154,CHAR(10)))</f>
        <v/>
      </c>
      <c r="AO216" s="44" t="str">
        <f>IF('Auto-Calculations'!FE154="No Error","",CONCATENATE($CB$63,'Auto-Calculations'!FE154,CHAR(10)))</f>
        <v/>
      </c>
      <c r="AP216" s="44" t="str">
        <f>IF('Auto-Calculations'!FF154="No Error","",CONCATENATE($CB$63,'Auto-Calculations'!FF154,CHAR(10)))</f>
        <v/>
      </c>
      <c r="AQ216" s="44" t="str">
        <f>IF('Auto-Calculations'!FG154="No Error","",CONCATENATE($CB$63,'Auto-Calculations'!FG154,CHAR(10)))</f>
        <v/>
      </c>
      <c r="AR216" s="44" t="str">
        <f>IF('Auto-Calculations'!FH154="No Error","",CONCATENATE($CB$63,'Auto-Calculations'!FH154,CHAR(10)))</f>
        <v/>
      </c>
      <c r="AS216" s="44" t="str">
        <f>IF('Auto-Calculations'!FI154="No Error","",CONCATENATE($CB$63,'Auto-Calculations'!FI154,CHAR(10)))</f>
        <v/>
      </c>
      <c r="AT216" s="44" t="str">
        <f>IF('Auto-Calculations'!FJ154="No Error","",CONCATENATE($CB$63,'Auto-Calculations'!FJ154,CHAR(10)))</f>
        <v/>
      </c>
      <c r="AU216" s="44" t="str">
        <f>IF('Auto-Calculations'!FK154="No Error","",CONCATENATE($CB$63,'Auto-Calculations'!FK154,CHAR(10)))</f>
        <v/>
      </c>
      <c r="AV216" s="44" t="str">
        <f>IF('Auto-Calculations'!FL154="No Error","",CONCATENATE($CB$63,'Auto-Calculations'!FL154,CHAR(10)))</f>
        <v/>
      </c>
      <c r="AW216" s="44" t="str">
        <f>IF('Auto-Calculations'!FM154="No Error","",CONCATENATE($CB$63,'Auto-Calculations'!FM154,CHAR(10)))</f>
        <v/>
      </c>
      <c r="AX216" s="44" t="str">
        <f>IF('Auto-Calculations'!FN154="No Error","",CONCATENATE($CB$63,'Auto-Calculations'!FN154,CHAR(10)))</f>
        <v/>
      </c>
      <c r="AY216" s="44" t="str">
        <f>IF('Auto-Calculations'!FO154="No Error","",CONCATENATE($CB$63,'Auto-Calculations'!FO154,CHAR(10)))</f>
        <v/>
      </c>
      <c r="AZ216" s="44" t="str">
        <f>IF('Auto-Calculations'!FP154="No Error","",CONCATENATE($CB$63,'Auto-Calculations'!FP154,CHAR(10)))</f>
        <v/>
      </c>
      <c r="BA216" s="44" t="str">
        <f>IF('Auto-Calculations'!FQ154="No Error","",CONCATENATE($CB$63,'Auto-Calculations'!FQ154,CHAR(10)))</f>
        <v/>
      </c>
      <c r="BB216" s="44" t="str">
        <f>IF('Auto-Calculations'!FR154="No Error","",CONCATENATE($CB$63,'Auto-Calculations'!FR154,CHAR(10)))</f>
        <v/>
      </c>
      <c r="BC216" s="44" t="str">
        <f>IF('Auto-Calculations'!FS154="No Error","",CONCATENATE($CB$63,'Auto-Calculations'!FS154,CHAR(10)))</f>
        <v/>
      </c>
      <c r="BD216" s="44" t="str">
        <f>IF('Auto-Calculations'!FT154="No Error","",CONCATENATE($CB$63,'Auto-Calculations'!FT154,CHAR(10)))</f>
        <v/>
      </c>
      <c r="BE216" s="44" t="str">
        <f>IF('Auto-Calculations'!FU154="No Error","",CONCATENATE($CB$63,'Auto-Calculations'!FU154,CHAR(10)))</f>
        <v/>
      </c>
      <c r="BF216" s="44" t="str">
        <f>IF('Auto-Calculations'!FV154="No Error","",CONCATENATE($CB$63,'Auto-Calculations'!FV154,CHAR(10)))</f>
        <v/>
      </c>
      <c r="BG216" s="44" t="str">
        <f>IF('Auto-Calculations'!FW154="No Error","",CONCATENATE($CB$63,'Auto-Calculations'!FW154,CHAR(10)))</f>
        <v/>
      </c>
      <c r="BH216" s="44" t="str">
        <f>IF('Auto-Calculations'!FX154="No Error","",CONCATENATE($CB$63,'Auto-Calculations'!FX154,CHAR(10)))</f>
        <v/>
      </c>
      <c r="BI216" s="44" t="str">
        <f>IF('Auto-Calculations'!FY154="No Error","",CONCATENATE($CB$63,'Auto-Calculations'!FY154,CHAR(10)))</f>
        <v/>
      </c>
      <c r="BJ216" s="44"/>
      <c r="BK216" s="44"/>
      <c r="BL216" s="44"/>
      <c r="BM216" s="44"/>
      <c r="BN216" s="44"/>
      <c r="BO216" s="44"/>
      <c r="BP216" s="44"/>
      <c r="BQ216" s="44"/>
      <c r="BR216" s="44"/>
      <c r="BS216" s="44"/>
      <c r="BT216" s="44"/>
      <c r="BU216" s="44" t="str">
        <f>IF('Auto-Calculations'!FY154="No Error","",CONCATENATE($CB$63,'Auto-Calculations'!FY154,CHAR(10)))</f>
        <v/>
      </c>
      <c r="BV216" s="44" t="str">
        <f>IF('Auto-Calculations'!GL154="No Error","",CONCATENATE($CB$63,'Auto-Calculations'!GL154,CHAR(10)))</f>
        <v/>
      </c>
      <c r="BW216" s="44" t="str">
        <f>IF('Auto-Calculations'!GM154="No Error","",CONCATENATE($CB$63,'Auto-Calculations'!GM154,CHAR(10)))</f>
        <v/>
      </c>
      <c r="BX216" s="44" t="str">
        <f>IF('Auto-Calculations'!GN154="No Error","",CONCATENATE($CB$63,'Auto-Calculations'!GN154,CHAR(10)))</f>
        <v/>
      </c>
      <c r="BY216" s="44" t="str">
        <f>IF('Auto-Calculations'!GO154="No Error","",CONCATENATE($CB$63,'Auto-Calculations'!GO154,CHAR(10)))</f>
        <v/>
      </c>
      <c r="BZ216" s="44" t="str">
        <f>IF('Auto-Calculations'!GP154="No Error","",CONCATENATE($CB$63,'Auto-Calculations'!GP154,CHAR(10)))</f>
        <v/>
      </c>
      <c r="CA216" s="44" t="s">
        <v>6003</v>
      </c>
      <c r="CB216" s="1" t="str">
        <f t="shared" si="2"/>
        <v>.</v>
      </c>
    </row>
    <row r="217" spans="1:80" ht="40.15" customHeight="1" x14ac:dyDescent="0.25">
      <c r="A217" s="14" t="str">
        <f>IF(NOT(ISBLANK('Auto-Calculations'!D155)),'Auto-Calculations'!D155,"")</f>
        <v/>
      </c>
      <c r="B217" s="44" t="str">
        <f>IF('Auto-Calculations'!DR155="No Error","",CONCATENATE($CB$63,'Auto-Calculations'!DR155,CHAR(10)))</f>
        <v/>
      </c>
      <c r="C217" s="44" t="str">
        <f>IF('Auto-Calculations'!DS155="No Error","",CONCATENATE($CB$63,'Auto-Calculations'!DS155,CHAR(10)))</f>
        <v/>
      </c>
      <c r="D217" s="44" t="str">
        <f>IF('Auto-Calculations'!DT155="No Error","",CONCATENATE($CB$63,'Auto-Calculations'!DT155,CHAR(10)))</f>
        <v/>
      </c>
      <c r="E217" s="44" t="str">
        <f>IF('Auto-Calculations'!DU155="No Error","",CONCATENATE($CB$63,'Auto-Calculations'!DU155,CHAR(10)))</f>
        <v/>
      </c>
      <c r="F217" s="44" t="str">
        <f>IF('Auto-Calculations'!DV155="No Error","",CONCATENATE($CB$63,'Auto-Calculations'!DV155,CHAR(10)))</f>
        <v/>
      </c>
      <c r="G217" s="44" t="str">
        <f>IF('Auto-Calculations'!DW155="No Error","",CONCATENATE($CB$63,'Auto-Calculations'!DW155,CHAR(10)))</f>
        <v/>
      </c>
      <c r="H217" s="44" t="str">
        <f>IF('Auto-Calculations'!DX155="No Error","",CONCATENATE($CB$63,'Auto-Calculations'!DX155,CHAR(10)))</f>
        <v/>
      </c>
      <c r="I217" s="44" t="str">
        <f>IF('Auto-Calculations'!DY155="No Error","",CONCATENATE($CB$63,'Auto-Calculations'!DY155,CHAR(10)))</f>
        <v/>
      </c>
      <c r="J217" s="44" t="str">
        <f>IF('Auto-Calculations'!DZ155="No Error","",CONCATENATE($CB$63,'Auto-Calculations'!DZ155,CHAR(10)))</f>
        <v/>
      </c>
      <c r="K217" s="44" t="str">
        <f>IF('Auto-Calculations'!EA155="No Error","",CONCATENATE($CB$63,'Auto-Calculations'!EA155,CHAR(10)))</f>
        <v/>
      </c>
      <c r="L217" s="44" t="str">
        <f>IF('Auto-Calculations'!EB155="No Error","",CONCATENATE($CB$63,'Auto-Calculations'!EB155,CHAR(10)))</f>
        <v/>
      </c>
      <c r="M217" s="44" t="str">
        <f>IF('Auto-Calculations'!EC155="No Error","",CONCATENATE($CB$63,'Auto-Calculations'!EC155,CHAR(10)))</f>
        <v/>
      </c>
      <c r="N217" s="44" t="str">
        <f>IF('Auto-Calculations'!ED155="No Error","",CONCATENATE($CB$63,'Auto-Calculations'!ED155,CHAR(10)))</f>
        <v/>
      </c>
      <c r="O217" s="44" t="str">
        <f>IF('Auto-Calculations'!EE155="No Error","",CONCATENATE($CB$63,'Auto-Calculations'!EE155,CHAR(10)))</f>
        <v/>
      </c>
      <c r="P217" s="44" t="str">
        <f>IF('Auto-Calculations'!EF155="No Error","",CONCATENATE($CB$63,'Auto-Calculations'!EF155,CHAR(10)))</f>
        <v/>
      </c>
      <c r="Q217" s="44" t="str">
        <f>IF('Auto-Calculations'!EG155="No Error","",CONCATENATE($CB$63,'Auto-Calculations'!EG155,CHAR(10)))</f>
        <v/>
      </c>
      <c r="R217" s="44" t="str">
        <f>IF('Auto-Calculations'!EH155="No Error","",CONCATENATE($CB$63,'Auto-Calculations'!EH155,CHAR(10)))</f>
        <v/>
      </c>
      <c r="S217" s="44" t="str">
        <f>IF('Auto-Calculations'!EI155="No Error","",CONCATENATE($CB$63,'Auto-Calculations'!EI155,CHAR(10)))</f>
        <v/>
      </c>
      <c r="T217" s="44" t="str">
        <f>IF('Auto-Calculations'!EJ155="No Error","",CONCATENATE($CB$63,'Auto-Calculations'!EJ155,CHAR(10)))</f>
        <v/>
      </c>
      <c r="U217" s="44" t="str">
        <f>IF('Auto-Calculations'!EK155="No Error","",CONCATENATE($CB$63,'Auto-Calculations'!EK155,CHAR(10)))</f>
        <v/>
      </c>
      <c r="V217" s="44" t="str">
        <f>IF('Auto-Calculations'!EL155="No Error","",CONCATENATE($CB$63,'Auto-Calculations'!EL155,CHAR(10)))</f>
        <v/>
      </c>
      <c r="W217" s="44" t="str">
        <f>IF('Auto-Calculations'!EM155="No Error","",CONCATENATE($CB$63,'Auto-Calculations'!EM155,CHAR(10)))</f>
        <v/>
      </c>
      <c r="X217" s="44" t="str">
        <f>IF('Auto-Calculations'!EN155="No Error","",CONCATENATE($CB$63,'Auto-Calculations'!EN155,CHAR(10)))</f>
        <v/>
      </c>
      <c r="Y217" s="44" t="str">
        <f>IF('Auto-Calculations'!EO155="No Error","",CONCATENATE($CB$63,'Auto-Calculations'!EO155,CHAR(10)))</f>
        <v/>
      </c>
      <c r="Z217" s="44" t="str">
        <f>IF('Auto-Calculations'!EP155="No Error","",CONCATENATE($CB$63,'Auto-Calculations'!EP155,CHAR(10)))</f>
        <v/>
      </c>
      <c r="AA217" s="44" t="str">
        <f>IF('Auto-Calculations'!EQ155="No Error","",CONCATENATE($CB$63,'Auto-Calculations'!EQ155,CHAR(10)))</f>
        <v/>
      </c>
      <c r="AB217" s="44" t="str">
        <f>IF('Auto-Calculations'!ER155="No Error","",CONCATENATE($CB$63,'Auto-Calculations'!ER155,CHAR(10)))</f>
        <v/>
      </c>
      <c r="AC217" s="44" t="str">
        <f>IF('Auto-Calculations'!ES155="No Error","",CONCATENATE($CB$63,'Auto-Calculations'!ES155,CHAR(10)))</f>
        <v/>
      </c>
      <c r="AD217" s="44" t="str">
        <f>IF('Auto-Calculations'!ET155="No Error","",CONCATENATE($CB$63,'Auto-Calculations'!ET155,CHAR(10)))</f>
        <v/>
      </c>
      <c r="AE217" s="44" t="str">
        <f>IF('Auto-Calculations'!EU155="No Error","",CONCATENATE($CB$63,'Auto-Calculations'!EU155,CHAR(10)))</f>
        <v/>
      </c>
      <c r="AF217" s="44" t="str">
        <f>IF('Auto-Calculations'!EV155="No Error","",CONCATENATE($CB$63,'Auto-Calculations'!EV155,CHAR(10)))</f>
        <v/>
      </c>
      <c r="AG217" s="44" t="str">
        <f>IF('Auto-Calculations'!EW155="No Error","",CONCATENATE($CB$63,'Auto-Calculations'!EW155,CHAR(10)))</f>
        <v/>
      </c>
      <c r="AH217" s="44" t="str">
        <f>IF('Auto-Calculations'!EX155="No Error","",CONCATENATE($CB$63,'Auto-Calculations'!EX155,CHAR(10)))</f>
        <v/>
      </c>
      <c r="AI217" s="44" t="str">
        <f>IF('Auto-Calculations'!EY155="No Error","",CONCATENATE($CB$63,'Auto-Calculations'!EY155,CHAR(10)))</f>
        <v/>
      </c>
      <c r="AJ217" s="44" t="str">
        <f>IF('Auto-Calculations'!EZ155="No Error","",CONCATENATE($CB$63,'Auto-Calculations'!EZ155,CHAR(10)))</f>
        <v/>
      </c>
      <c r="AK217" s="44" t="str">
        <f>IF('Auto-Calculations'!FA155="No Error","",CONCATENATE($CB$63,'Auto-Calculations'!FA155,CHAR(10)))</f>
        <v/>
      </c>
      <c r="AL217" s="44" t="str">
        <f>IF('Auto-Calculations'!FB155="No Error","",CONCATENATE($CB$63,'Auto-Calculations'!FB155,CHAR(10)))</f>
        <v/>
      </c>
      <c r="AM217" s="44" t="str">
        <f>IF('Auto-Calculations'!FC155="No Error","",CONCATENATE($CB$63,'Auto-Calculations'!FC155,CHAR(10)))</f>
        <v/>
      </c>
      <c r="AN217" s="44" t="str">
        <f>IF('Auto-Calculations'!FD155="No Error","",CONCATENATE($CB$63,'Auto-Calculations'!FD155,CHAR(10)))</f>
        <v/>
      </c>
      <c r="AO217" s="44" t="str">
        <f>IF('Auto-Calculations'!FE155="No Error","",CONCATENATE($CB$63,'Auto-Calculations'!FE155,CHAR(10)))</f>
        <v/>
      </c>
      <c r="AP217" s="44" t="str">
        <f>IF('Auto-Calculations'!FF155="No Error","",CONCATENATE($CB$63,'Auto-Calculations'!FF155,CHAR(10)))</f>
        <v/>
      </c>
      <c r="AQ217" s="44" t="str">
        <f>IF('Auto-Calculations'!FG155="No Error","",CONCATENATE($CB$63,'Auto-Calculations'!FG155,CHAR(10)))</f>
        <v/>
      </c>
      <c r="AR217" s="44" t="str">
        <f>IF('Auto-Calculations'!FH155="No Error","",CONCATENATE($CB$63,'Auto-Calculations'!FH155,CHAR(10)))</f>
        <v/>
      </c>
      <c r="AS217" s="44" t="str">
        <f>IF('Auto-Calculations'!FI155="No Error","",CONCATENATE($CB$63,'Auto-Calculations'!FI155,CHAR(10)))</f>
        <v/>
      </c>
      <c r="AT217" s="44" t="str">
        <f>IF('Auto-Calculations'!FJ155="No Error","",CONCATENATE($CB$63,'Auto-Calculations'!FJ155,CHAR(10)))</f>
        <v/>
      </c>
      <c r="AU217" s="44" t="str">
        <f>IF('Auto-Calculations'!FK155="No Error","",CONCATENATE($CB$63,'Auto-Calculations'!FK155,CHAR(10)))</f>
        <v/>
      </c>
      <c r="AV217" s="44" t="str">
        <f>IF('Auto-Calculations'!FL155="No Error","",CONCATENATE($CB$63,'Auto-Calculations'!FL155,CHAR(10)))</f>
        <v/>
      </c>
      <c r="AW217" s="44" t="str">
        <f>IF('Auto-Calculations'!FM155="No Error","",CONCATENATE($CB$63,'Auto-Calculations'!FM155,CHAR(10)))</f>
        <v/>
      </c>
      <c r="AX217" s="44" t="str">
        <f>IF('Auto-Calculations'!FN155="No Error","",CONCATENATE($CB$63,'Auto-Calculations'!FN155,CHAR(10)))</f>
        <v/>
      </c>
      <c r="AY217" s="44" t="str">
        <f>IF('Auto-Calculations'!FO155="No Error","",CONCATENATE($CB$63,'Auto-Calculations'!FO155,CHAR(10)))</f>
        <v/>
      </c>
      <c r="AZ217" s="44" t="str">
        <f>IF('Auto-Calculations'!FP155="No Error","",CONCATENATE($CB$63,'Auto-Calculations'!FP155,CHAR(10)))</f>
        <v/>
      </c>
      <c r="BA217" s="44" t="str">
        <f>IF('Auto-Calculations'!FQ155="No Error","",CONCATENATE($CB$63,'Auto-Calculations'!FQ155,CHAR(10)))</f>
        <v/>
      </c>
      <c r="BB217" s="44" t="str">
        <f>IF('Auto-Calculations'!FR155="No Error","",CONCATENATE($CB$63,'Auto-Calculations'!FR155,CHAR(10)))</f>
        <v/>
      </c>
      <c r="BC217" s="44" t="str">
        <f>IF('Auto-Calculations'!FS155="No Error","",CONCATENATE($CB$63,'Auto-Calculations'!FS155,CHAR(10)))</f>
        <v/>
      </c>
      <c r="BD217" s="44" t="str">
        <f>IF('Auto-Calculations'!FT155="No Error","",CONCATENATE($CB$63,'Auto-Calculations'!FT155,CHAR(10)))</f>
        <v/>
      </c>
      <c r="BE217" s="44" t="str">
        <f>IF('Auto-Calculations'!FU155="No Error","",CONCATENATE($CB$63,'Auto-Calculations'!FU155,CHAR(10)))</f>
        <v/>
      </c>
      <c r="BF217" s="44" t="str">
        <f>IF('Auto-Calculations'!FV155="No Error","",CONCATENATE($CB$63,'Auto-Calculations'!FV155,CHAR(10)))</f>
        <v/>
      </c>
      <c r="BG217" s="44" t="str">
        <f>IF('Auto-Calculations'!FW155="No Error","",CONCATENATE($CB$63,'Auto-Calculations'!FW155,CHAR(10)))</f>
        <v/>
      </c>
      <c r="BH217" s="44" t="str">
        <f>IF('Auto-Calculations'!FX155="No Error","",CONCATENATE($CB$63,'Auto-Calculations'!FX155,CHAR(10)))</f>
        <v/>
      </c>
      <c r="BI217" s="44" t="str">
        <f>IF('Auto-Calculations'!FY155="No Error","",CONCATENATE($CB$63,'Auto-Calculations'!FY155,CHAR(10)))</f>
        <v/>
      </c>
      <c r="BJ217" s="44"/>
      <c r="BK217" s="44"/>
      <c r="BL217" s="44"/>
      <c r="BM217" s="44"/>
      <c r="BN217" s="44"/>
      <c r="BO217" s="44"/>
      <c r="BP217" s="44"/>
      <c r="BQ217" s="44"/>
      <c r="BR217" s="44"/>
      <c r="BS217" s="44"/>
      <c r="BT217" s="44"/>
      <c r="BU217" s="44" t="str">
        <f>IF('Auto-Calculations'!FY155="No Error","",CONCATENATE($CB$63,'Auto-Calculations'!FY155,CHAR(10)))</f>
        <v/>
      </c>
      <c r="BV217" s="44" t="str">
        <f>IF('Auto-Calculations'!GL155="No Error","",CONCATENATE($CB$63,'Auto-Calculations'!GL155,CHAR(10)))</f>
        <v/>
      </c>
      <c r="BW217" s="44" t="str">
        <f>IF('Auto-Calculations'!GM155="No Error","",CONCATENATE($CB$63,'Auto-Calculations'!GM155,CHAR(10)))</f>
        <v/>
      </c>
      <c r="BX217" s="44" t="str">
        <f>IF('Auto-Calculations'!GN155="No Error","",CONCATENATE($CB$63,'Auto-Calculations'!GN155,CHAR(10)))</f>
        <v/>
      </c>
      <c r="BY217" s="44" t="str">
        <f>IF('Auto-Calculations'!GO155="No Error","",CONCATENATE($CB$63,'Auto-Calculations'!GO155,CHAR(10)))</f>
        <v/>
      </c>
      <c r="BZ217" s="44" t="str">
        <f>IF('Auto-Calculations'!GP155="No Error","",CONCATENATE($CB$63,'Auto-Calculations'!GP155,CHAR(10)))</f>
        <v/>
      </c>
      <c r="CA217" s="44" t="s">
        <v>6003</v>
      </c>
      <c r="CB217" s="1" t="str">
        <f t="shared" si="2"/>
        <v>.</v>
      </c>
    </row>
    <row r="218" spans="1:80" ht="40.15" customHeight="1" x14ac:dyDescent="0.25">
      <c r="A218" s="14" t="str">
        <f>IF(NOT(ISBLANK('Auto-Calculations'!D156)),'Auto-Calculations'!D156,"")</f>
        <v/>
      </c>
      <c r="B218" s="44" t="str">
        <f>IF('Auto-Calculations'!DR156="No Error","",CONCATENATE($CB$63,'Auto-Calculations'!DR156,CHAR(10)))</f>
        <v/>
      </c>
      <c r="C218" s="44" t="str">
        <f>IF('Auto-Calculations'!DS156="No Error","",CONCATENATE($CB$63,'Auto-Calculations'!DS156,CHAR(10)))</f>
        <v/>
      </c>
      <c r="D218" s="44" t="str">
        <f>IF('Auto-Calculations'!DT156="No Error","",CONCATENATE($CB$63,'Auto-Calculations'!DT156,CHAR(10)))</f>
        <v/>
      </c>
      <c r="E218" s="44" t="str">
        <f>IF('Auto-Calculations'!DU156="No Error","",CONCATENATE($CB$63,'Auto-Calculations'!DU156,CHAR(10)))</f>
        <v/>
      </c>
      <c r="F218" s="44" t="str">
        <f>IF('Auto-Calculations'!DV156="No Error","",CONCATENATE($CB$63,'Auto-Calculations'!DV156,CHAR(10)))</f>
        <v/>
      </c>
      <c r="G218" s="44" t="str">
        <f>IF('Auto-Calculations'!DW156="No Error","",CONCATENATE($CB$63,'Auto-Calculations'!DW156,CHAR(10)))</f>
        <v/>
      </c>
      <c r="H218" s="44" t="str">
        <f>IF('Auto-Calculations'!DX156="No Error","",CONCATENATE($CB$63,'Auto-Calculations'!DX156,CHAR(10)))</f>
        <v/>
      </c>
      <c r="I218" s="44" t="str">
        <f>IF('Auto-Calculations'!DY156="No Error","",CONCATENATE($CB$63,'Auto-Calculations'!DY156,CHAR(10)))</f>
        <v/>
      </c>
      <c r="J218" s="44" t="str">
        <f>IF('Auto-Calculations'!DZ156="No Error","",CONCATENATE($CB$63,'Auto-Calculations'!DZ156,CHAR(10)))</f>
        <v/>
      </c>
      <c r="K218" s="44" t="str">
        <f>IF('Auto-Calculations'!EA156="No Error","",CONCATENATE($CB$63,'Auto-Calculations'!EA156,CHAR(10)))</f>
        <v/>
      </c>
      <c r="L218" s="44" t="str">
        <f>IF('Auto-Calculations'!EB156="No Error","",CONCATENATE($CB$63,'Auto-Calculations'!EB156,CHAR(10)))</f>
        <v/>
      </c>
      <c r="M218" s="44" t="str">
        <f>IF('Auto-Calculations'!EC156="No Error","",CONCATENATE($CB$63,'Auto-Calculations'!EC156,CHAR(10)))</f>
        <v/>
      </c>
      <c r="N218" s="44" t="str">
        <f>IF('Auto-Calculations'!ED156="No Error","",CONCATENATE($CB$63,'Auto-Calculations'!ED156,CHAR(10)))</f>
        <v/>
      </c>
      <c r="O218" s="44" t="str">
        <f>IF('Auto-Calculations'!EE156="No Error","",CONCATENATE($CB$63,'Auto-Calculations'!EE156,CHAR(10)))</f>
        <v/>
      </c>
      <c r="P218" s="44" t="str">
        <f>IF('Auto-Calculations'!EF156="No Error","",CONCATENATE($CB$63,'Auto-Calculations'!EF156,CHAR(10)))</f>
        <v/>
      </c>
      <c r="Q218" s="44" t="str">
        <f>IF('Auto-Calculations'!EG156="No Error","",CONCATENATE($CB$63,'Auto-Calculations'!EG156,CHAR(10)))</f>
        <v/>
      </c>
      <c r="R218" s="44" t="str">
        <f>IF('Auto-Calculations'!EH156="No Error","",CONCATENATE($CB$63,'Auto-Calculations'!EH156,CHAR(10)))</f>
        <v/>
      </c>
      <c r="S218" s="44" t="str">
        <f>IF('Auto-Calculations'!EI156="No Error","",CONCATENATE($CB$63,'Auto-Calculations'!EI156,CHAR(10)))</f>
        <v/>
      </c>
      <c r="T218" s="44" t="str">
        <f>IF('Auto-Calculations'!EJ156="No Error","",CONCATENATE($CB$63,'Auto-Calculations'!EJ156,CHAR(10)))</f>
        <v/>
      </c>
      <c r="U218" s="44" t="str">
        <f>IF('Auto-Calculations'!EK156="No Error","",CONCATENATE($CB$63,'Auto-Calculations'!EK156,CHAR(10)))</f>
        <v/>
      </c>
      <c r="V218" s="44" t="str">
        <f>IF('Auto-Calculations'!EL156="No Error","",CONCATENATE($CB$63,'Auto-Calculations'!EL156,CHAR(10)))</f>
        <v/>
      </c>
      <c r="W218" s="44" t="str">
        <f>IF('Auto-Calculations'!EM156="No Error","",CONCATENATE($CB$63,'Auto-Calculations'!EM156,CHAR(10)))</f>
        <v/>
      </c>
      <c r="X218" s="44" t="str">
        <f>IF('Auto-Calculations'!EN156="No Error","",CONCATENATE($CB$63,'Auto-Calculations'!EN156,CHAR(10)))</f>
        <v/>
      </c>
      <c r="Y218" s="44" t="str">
        <f>IF('Auto-Calculations'!EO156="No Error","",CONCATENATE($CB$63,'Auto-Calculations'!EO156,CHAR(10)))</f>
        <v/>
      </c>
      <c r="Z218" s="44" t="str">
        <f>IF('Auto-Calculations'!EP156="No Error","",CONCATENATE($CB$63,'Auto-Calculations'!EP156,CHAR(10)))</f>
        <v/>
      </c>
      <c r="AA218" s="44" t="str">
        <f>IF('Auto-Calculations'!EQ156="No Error","",CONCATENATE($CB$63,'Auto-Calculations'!EQ156,CHAR(10)))</f>
        <v/>
      </c>
      <c r="AB218" s="44" t="str">
        <f>IF('Auto-Calculations'!ER156="No Error","",CONCATENATE($CB$63,'Auto-Calculations'!ER156,CHAR(10)))</f>
        <v/>
      </c>
      <c r="AC218" s="44" t="str">
        <f>IF('Auto-Calculations'!ES156="No Error","",CONCATENATE($CB$63,'Auto-Calculations'!ES156,CHAR(10)))</f>
        <v/>
      </c>
      <c r="AD218" s="44" t="str">
        <f>IF('Auto-Calculations'!ET156="No Error","",CONCATENATE($CB$63,'Auto-Calculations'!ET156,CHAR(10)))</f>
        <v/>
      </c>
      <c r="AE218" s="44" t="str">
        <f>IF('Auto-Calculations'!EU156="No Error","",CONCATENATE($CB$63,'Auto-Calculations'!EU156,CHAR(10)))</f>
        <v/>
      </c>
      <c r="AF218" s="44" t="str">
        <f>IF('Auto-Calculations'!EV156="No Error","",CONCATENATE($CB$63,'Auto-Calculations'!EV156,CHAR(10)))</f>
        <v/>
      </c>
      <c r="AG218" s="44" t="str">
        <f>IF('Auto-Calculations'!EW156="No Error","",CONCATENATE($CB$63,'Auto-Calculations'!EW156,CHAR(10)))</f>
        <v/>
      </c>
      <c r="AH218" s="44" t="str">
        <f>IF('Auto-Calculations'!EX156="No Error","",CONCATENATE($CB$63,'Auto-Calculations'!EX156,CHAR(10)))</f>
        <v/>
      </c>
      <c r="AI218" s="44" t="str">
        <f>IF('Auto-Calculations'!EY156="No Error","",CONCATENATE($CB$63,'Auto-Calculations'!EY156,CHAR(10)))</f>
        <v/>
      </c>
      <c r="AJ218" s="44" t="str">
        <f>IF('Auto-Calculations'!EZ156="No Error","",CONCATENATE($CB$63,'Auto-Calculations'!EZ156,CHAR(10)))</f>
        <v/>
      </c>
      <c r="AK218" s="44" t="str">
        <f>IF('Auto-Calculations'!FA156="No Error","",CONCATENATE($CB$63,'Auto-Calculations'!FA156,CHAR(10)))</f>
        <v/>
      </c>
      <c r="AL218" s="44" t="str">
        <f>IF('Auto-Calculations'!FB156="No Error","",CONCATENATE($CB$63,'Auto-Calculations'!FB156,CHAR(10)))</f>
        <v/>
      </c>
      <c r="AM218" s="44" t="str">
        <f>IF('Auto-Calculations'!FC156="No Error","",CONCATENATE($CB$63,'Auto-Calculations'!FC156,CHAR(10)))</f>
        <v/>
      </c>
      <c r="AN218" s="44" t="str">
        <f>IF('Auto-Calculations'!FD156="No Error","",CONCATENATE($CB$63,'Auto-Calculations'!FD156,CHAR(10)))</f>
        <v/>
      </c>
      <c r="AO218" s="44" t="str">
        <f>IF('Auto-Calculations'!FE156="No Error","",CONCATENATE($CB$63,'Auto-Calculations'!FE156,CHAR(10)))</f>
        <v/>
      </c>
      <c r="AP218" s="44" t="str">
        <f>IF('Auto-Calculations'!FF156="No Error","",CONCATENATE($CB$63,'Auto-Calculations'!FF156,CHAR(10)))</f>
        <v/>
      </c>
      <c r="AQ218" s="44" t="str">
        <f>IF('Auto-Calculations'!FG156="No Error","",CONCATENATE($CB$63,'Auto-Calculations'!FG156,CHAR(10)))</f>
        <v/>
      </c>
      <c r="AR218" s="44" t="str">
        <f>IF('Auto-Calculations'!FH156="No Error","",CONCATENATE($CB$63,'Auto-Calculations'!FH156,CHAR(10)))</f>
        <v/>
      </c>
      <c r="AS218" s="44" t="str">
        <f>IF('Auto-Calculations'!FI156="No Error","",CONCATENATE($CB$63,'Auto-Calculations'!FI156,CHAR(10)))</f>
        <v/>
      </c>
      <c r="AT218" s="44" t="str">
        <f>IF('Auto-Calculations'!FJ156="No Error","",CONCATENATE($CB$63,'Auto-Calculations'!FJ156,CHAR(10)))</f>
        <v/>
      </c>
      <c r="AU218" s="44" t="str">
        <f>IF('Auto-Calculations'!FK156="No Error","",CONCATENATE($CB$63,'Auto-Calculations'!FK156,CHAR(10)))</f>
        <v/>
      </c>
      <c r="AV218" s="44" t="str">
        <f>IF('Auto-Calculations'!FL156="No Error","",CONCATENATE($CB$63,'Auto-Calculations'!FL156,CHAR(10)))</f>
        <v/>
      </c>
      <c r="AW218" s="44" t="str">
        <f>IF('Auto-Calculations'!FM156="No Error","",CONCATENATE($CB$63,'Auto-Calculations'!FM156,CHAR(10)))</f>
        <v/>
      </c>
      <c r="AX218" s="44" t="str">
        <f>IF('Auto-Calculations'!FN156="No Error","",CONCATENATE($CB$63,'Auto-Calculations'!FN156,CHAR(10)))</f>
        <v/>
      </c>
      <c r="AY218" s="44" t="str">
        <f>IF('Auto-Calculations'!FO156="No Error","",CONCATENATE($CB$63,'Auto-Calculations'!FO156,CHAR(10)))</f>
        <v/>
      </c>
      <c r="AZ218" s="44" t="str">
        <f>IF('Auto-Calculations'!FP156="No Error","",CONCATENATE($CB$63,'Auto-Calculations'!FP156,CHAR(10)))</f>
        <v/>
      </c>
      <c r="BA218" s="44" t="str">
        <f>IF('Auto-Calculations'!FQ156="No Error","",CONCATENATE($CB$63,'Auto-Calculations'!FQ156,CHAR(10)))</f>
        <v/>
      </c>
      <c r="BB218" s="44" t="str">
        <f>IF('Auto-Calculations'!FR156="No Error","",CONCATENATE($CB$63,'Auto-Calculations'!FR156,CHAR(10)))</f>
        <v/>
      </c>
      <c r="BC218" s="44" t="str">
        <f>IF('Auto-Calculations'!FS156="No Error","",CONCATENATE($CB$63,'Auto-Calculations'!FS156,CHAR(10)))</f>
        <v/>
      </c>
      <c r="BD218" s="44" t="str">
        <f>IF('Auto-Calculations'!FT156="No Error","",CONCATENATE($CB$63,'Auto-Calculations'!FT156,CHAR(10)))</f>
        <v/>
      </c>
      <c r="BE218" s="44" t="str">
        <f>IF('Auto-Calculations'!FU156="No Error","",CONCATENATE($CB$63,'Auto-Calculations'!FU156,CHAR(10)))</f>
        <v/>
      </c>
      <c r="BF218" s="44" t="str">
        <f>IF('Auto-Calculations'!FV156="No Error","",CONCATENATE($CB$63,'Auto-Calculations'!FV156,CHAR(10)))</f>
        <v/>
      </c>
      <c r="BG218" s="44" t="str">
        <f>IF('Auto-Calculations'!FW156="No Error","",CONCATENATE($CB$63,'Auto-Calculations'!FW156,CHAR(10)))</f>
        <v/>
      </c>
      <c r="BH218" s="44" t="str">
        <f>IF('Auto-Calculations'!FX156="No Error","",CONCATENATE($CB$63,'Auto-Calculations'!FX156,CHAR(10)))</f>
        <v/>
      </c>
      <c r="BI218" s="44" t="str">
        <f>IF('Auto-Calculations'!FY156="No Error","",CONCATENATE($CB$63,'Auto-Calculations'!FY156,CHAR(10)))</f>
        <v/>
      </c>
      <c r="BJ218" s="44"/>
      <c r="BK218" s="44"/>
      <c r="BL218" s="44"/>
      <c r="BM218" s="44"/>
      <c r="BN218" s="44"/>
      <c r="BO218" s="44"/>
      <c r="BP218" s="44"/>
      <c r="BQ218" s="44"/>
      <c r="BR218" s="44"/>
      <c r="BS218" s="44"/>
      <c r="BT218" s="44"/>
      <c r="BU218" s="44" t="str">
        <f>IF('Auto-Calculations'!FY156="No Error","",CONCATENATE($CB$63,'Auto-Calculations'!FY156,CHAR(10)))</f>
        <v/>
      </c>
      <c r="BV218" s="44" t="str">
        <f>IF('Auto-Calculations'!GL156="No Error","",CONCATENATE($CB$63,'Auto-Calculations'!GL156,CHAR(10)))</f>
        <v/>
      </c>
      <c r="BW218" s="44" t="str">
        <f>IF('Auto-Calculations'!GM156="No Error","",CONCATENATE($CB$63,'Auto-Calculations'!GM156,CHAR(10)))</f>
        <v/>
      </c>
      <c r="BX218" s="44" t="str">
        <f>IF('Auto-Calculations'!GN156="No Error","",CONCATENATE($CB$63,'Auto-Calculations'!GN156,CHAR(10)))</f>
        <v/>
      </c>
      <c r="BY218" s="44" t="str">
        <f>IF('Auto-Calculations'!GO156="No Error","",CONCATENATE($CB$63,'Auto-Calculations'!GO156,CHAR(10)))</f>
        <v/>
      </c>
      <c r="BZ218" s="44" t="str">
        <f>IF('Auto-Calculations'!GP156="No Error","",CONCATENATE($CB$63,'Auto-Calculations'!GP156,CHAR(10)))</f>
        <v/>
      </c>
      <c r="CA218" s="44" t="s">
        <v>6003</v>
      </c>
      <c r="CB218" s="1" t="str">
        <f t="shared" si="2"/>
        <v>.</v>
      </c>
    </row>
    <row r="219" spans="1:80" ht="40.15" customHeight="1" x14ac:dyDescent="0.25">
      <c r="A219" s="14" t="str">
        <f>IF(NOT(ISBLANK('Auto-Calculations'!D157)),'Auto-Calculations'!D157,"")</f>
        <v/>
      </c>
      <c r="B219" s="44" t="str">
        <f>IF('Auto-Calculations'!DR157="No Error","",CONCATENATE($CB$63,'Auto-Calculations'!DR157,CHAR(10)))</f>
        <v/>
      </c>
      <c r="C219" s="44" t="str">
        <f>IF('Auto-Calculations'!DS157="No Error","",CONCATENATE($CB$63,'Auto-Calculations'!DS157,CHAR(10)))</f>
        <v/>
      </c>
      <c r="D219" s="44" t="str">
        <f>IF('Auto-Calculations'!DT157="No Error","",CONCATENATE($CB$63,'Auto-Calculations'!DT157,CHAR(10)))</f>
        <v/>
      </c>
      <c r="E219" s="44" t="str">
        <f>IF('Auto-Calculations'!DU157="No Error","",CONCATENATE($CB$63,'Auto-Calculations'!DU157,CHAR(10)))</f>
        <v/>
      </c>
      <c r="F219" s="44" t="str">
        <f>IF('Auto-Calculations'!DV157="No Error","",CONCATENATE($CB$63,'Auto-Calculations'!DV157,CHAR(10)))</f>
        <v/>
      </c>
      <c r="G219" s="44" t="str">
        <f>IF('Auto-Calculations'!DW157="No Error","",CONCATENATE($CB$63,'Auto-Calculations'!DW157,CHAR(10)))</f>
        <v/>
      </c>
      <c r="H219" s="44" t="str">
        <f>IF('Auto-Calculations'!DX157="No Error","",CONCATENATE($CB$63,'Auto-Calculations'!DX157,CHAR(10)))</f>
        <v/>
      </c>
      <c r="I219" s="44" t="str">
        <f>IF('Auto-Calculations'!DY157="No Error","",CONCATENATE($CB$63,'Auto-Calculations'!DY157,CHAR(10)))</f>
        <v/>
      </c>
      <c r="J219" s="44" t="str">
        <f>IF('Auto-Calculations'!DZ157="No Error","",CONCATENATE($CB$63,'Auto-Calculations'!DZ157,CHAR(10)))</f>
        <v/>
      </c>
      <c r="K219" s="44" t="str">
        <f>IF('Auto-Calculations'!EA157="No Error","",CONCATENATE($CB$63,'Auto-Calculations'!EA157,CHAR(10)))</f>
        <v/>
      </c>
      <c r="L219" s="44" t="str">
        <f>IF('Auto-Calculations'!EB157="No Error","",CONCATENATE($CB$63,'Auto-Calculations'!EB157,CHAR(10)))</f>
        <v/>
      </c>
      <c r="M219" s="44" t="str">
        <f>IF('Auto-Calculations'!EC157="No Error","",CONCATENATE($CB$63,'Auto-Calculations'!EC157,CHAR(10)))</f>
        <v/>
      </c>
      <c r="N219" s="44" t="str">
        <f>IF('Auto-Calculations'!ED157="No Error","",CONCATENATE($CB$63,'Auto-Calculations'!ED157,CHAR(10)))</f>
        <v/>
      </c>
      <c r="O219" s="44" t="str">
        <f>IF('Auto-Calculations'!EE157="No Error","",CONCATENATE($CB$63,'Auto-Calculations'!EE157,CHAR(10)))</f>
        <v/>
      </c>
      <c r="P219" s="44" t="str">
        <f>IF('Auto-Calculations'!EF157="No Error","",CONCATENATE($CB$63,'Auto-Calculations'!EF157,CHAR(10)))</f>
        <v/>
      </c>
      <c r="Q219" s="44" t="str">
        <f>IF('Auto-Calculations'!EG157="No Error","",CONCATENATE($CB$63,'Auto-Calculations'!EG157,CHAR(10)))</f>
        <v/>
      </c>
      <c r="R219" s="44" t="str">
        <f>IF('Auto-Calculations'!EH157="No Error","",CONCATENATE($CB$63,'Auto-Calculations'!EH157,CHAR(10)))</f>
        <v/>
      </c>
      <c r="S219" s="44" t="str">
        <f>IF('Auto-Calculations'!EI157="No Error","",CONCATENATE($CB$63,'Auto-Calculations'!EI157,CHAR(10)))</f>
        <v/>
      </c>
      <c r="T219" s="44" t="str">
        <f>IF('Auto-Calculations'!EJ157="No Error","",CONCATENATE($CB$63,'Auto-Calculations'!EJ157,CHAR(10)))</f>
        <v/>
      </c>
      <c r="U219" s="44" t="str">
        <f>IF('Auto-Calculations'!EK157="No Error","",CONCATENATE($CB$63,'Auto-Calculations'!EK157,CHAR(10)))</f>
        <v/>
      </c>
      <c r="V219" s="44" t="str">
        <f>IF('Auto-Calculations'!EL157="No Error","",CONCATENATE($CB$63,'Auto-Calculations'!EL157,CHAR(10)))</f>
        <v/>
      </c>
      <c r="W219" s="44" t="str">
        <f>IF('Auto-Calculations'!EM157="No Error","",CONCATENATE($CB$63,'Auto-Calculations'!EM157,CHAR(10)))</f>
        <v/>
      </c>
      <c r="X219" s="44" t="str">
        <f>IF('Auto-Calculations'!EN157="No Error","",CONCATENATE($CB$63,'Auto-Calculations'!EN157,CHAR(10)))</f>
        <v/>
      </c>
      <c r="Y219" s="44" t="str">
        <f>IF('Auto-Calculations'!EO157="No Error","",CONCATENATE($CB$63,'Auto-Calculations'!EO157,CHAR(10)))</f>
        <v/>
      </c>
      <c r="Z219" s="44" t="str">
        <f>IF('Auto-Calculations'!EP157="No Error","",CONCATENATE($CB$63,'Auto-Calculations'!EP157,CHAR(10)))</f>
        <v/>
      </c>
      <c r="AA219" s="44" t="str">
        <f>IF('Auto-Calculations'!EQ157="No Error","",CONCATENATE($CB$63,'Auto-Calculations'!EQ157,CHAR(10)))</f>
        <v/>
      </c>
      <c r="AB219" s="44" t="str">
        <f>IF('Auto-Calculations'!ER157="No Error","",CONCATENATE($CB$63,'Auto-Calculations'!ER157,CHAR(10)))</f>
        <v/>
      </c>
      <c r="AC219" s="44" t="str">
        <f>IF('Auto-Calculations'!ES157="No Error","",CONCATENATE($CB$63,'Auto-Calculations'!ES157,CHAR(10)))</f>
        <v/>
      </c>
      <c r="AD219" s="44" t="str">
        <f>IF('Auto-Calculations'!ET157="No Error","",CONCATENATE($CB$63,'Auto-Calculations'!ET157,CHAR(10)))</f>
        <v/>
      </c>
      <c r="AE219" s="44" t="str">
        <f>IF('Auto-Calculations'!EU157="No Error","",CONCATENATE($CB$63,'Auto-Calculations'!EU157,CHAR(10)))</f>
        <v/>
      </c>
      <c r="AF219" s="44" t="str">
        <f>IF('Auto-Calculations'!EV157="No Error","",CONCATENATE($CB$63,'Auto-Calculations'!EV157,CHAR(10)))</f>
        <v/>
      </c>
      <c r="AG219" s="44" t="str">
        <f>IF('Auto-Calculations'!EW157="No Error","",CONCATENATE($CB$63,'Auto-Calculations'!EW157,CHAR(10)))</f>
        <v/>
      </c>
      <c r="AH219" s="44" t="str">
        <f>IF('Auto-Calculations'!EX157="No Error","",CONCATENATE($CB$63,'Auto-Calculations'!EX157,CHAR(10)))</f>
        <v/>
      </c>
      <c r="AI219" s="44" t="str">
        <f>IF('Auto-Calculations'!EY157="No Error","",CONCATENATE($CB$63,'Auto-Calculations'!EY157,CHAR(10)))</f>
        <v/>
      </c>
      <c r="AJ219" s="44" t="str">
        <f>IF('Auto-Calculations'!EZ157="No Error","",CONCATENATE($CB$63,'Auto-Calculations'!EZ157,CHAR(10)))</f>
        <v/>
      </c>
      <c r="AK219" s="44" t="str">
        <f>IF('Auto-Calculations'!FA157="No Error","",CONCATENATE($CB$63,'Auto-Calculations'!FA157,CHAR(10)))</f>
        <v/>
      </c>
      <c r="AL219" s="44" t="str">
        <f>IF('Auto-Calculations'!FB157="No Error","",CONCATENATE($CB$63,'Auto-Calculations'!FB157,CHAR(10)))</f>
        <v/>
      </c>
      <c r="AM219" s="44" t="str">
        <f>IF('Auto-Calculations'!FC157="No Error","",CONCATENATE($CB$63,'Auto-Calculations'!FC157,CHAR(10)))</f>
        <v/>
      </c>
      <c r="AN219" s="44" t="str">
        <f>IF('Auto-Calculations'!FD157="No Error","",CONCATENATE($CB$63,'Auto-Calculations'!FD157,CHAR(10)))</f>
        <v/>
      </c>
      <c r="AO219" s="44" t="str">
        <f>IF('Auto-Calculations'!FE157="No Error","",CONCATENATE($CB$63,'Auto-Calculations'!FE157,CHAR(10)))</f>
        <v/>
      </c>
      <c r="AP219" s="44" t="str">
        <f>IF('Auto-Calculations'!FF157="No Error","",CONCATENATE($CB$63,'Auto-Calculations'!FF157,CHAR(10)))</f>
        <v/>
      </c>
      <c r="AQ219" s="44" t="str">
        <f>IF('Auto-Calculations'!FG157="No Error","",CONCATENATE($CB$63,'Auto-Calculations'!FG157,CHAR(10)))</f>
        <v/>
      </c>
      <c r="AR219" s="44" t="str">
        <f>IF('Auto-Calculations'!FH157="No Error","",CONCATENATE($CB$63,'Auto-Calculations'!FH157,CHAR(10)))</f>
        <v/>
      </c>
      <c r="AS219" s="44" t="str">
        <f>IF('Auto-Calculations'!FI157="No Error","",CONCATENATE($CB$63,'Auto-Calculations'!FI157,CHAR(10)))</f>
        <v/>
      </c>
      <c r="AT219" s="44" t="str">
        <f>IF('Auto-Calculations'!FJ157="No Error","",CONCATENATE($CB$63,'Auto-Calculations'!FJ157,CHAR(10)))</f>
        <v/>
      </c>
      <c r="AU219" s="44" t="str">
        <f>IF('Auto-Calculations'!FK157="No Error","",CONCATENATE($CB$63,'Auto-Calculations'!FK157,CHAR(10)))</f>
        <v/>
      </c>
      <c r="AV219" s="44" t="str">
        <f>IF('Auto-Calculations'!FL157="No Error","",CONCATENATE($CB$63,'Auto-Calculations'!FL157,CHAR(10)))</f>
        <v/>
      </c>
      <c r="AW219" s="44" t="str">
        <f>IF('Auto-Calculations'!FM157="No Error","",CONCATENATE($CB$63,'Auto-Calculations'!FM157,CHAR(10)))</f>
        <v/>
      </c>
      <c r="AX219" s="44" t="str">
        <f>IF('Auto-Calculations'!FN157="No Error","",CONCATENATE($CB$63,'Auto-Calculations'!FN157,CHAR(10)))</f>
        <v/>
      </c>
      <c r="AY219" s="44" t="str">
        <f>IF('Auto-Calculations'!FO157="No Error","",CONCATENATE($CB$63,'Auto-Calculations'!FO157,CHAR(10)))</f>
        <v/>
      </c>
      <c r="AZ219" s="44" t="str">
        <f>IF('Auto-Calculations'!FP157="No Error","",CONCATENATE($CB$63,'Auto-Calculations'!FP157,CHAR(10)))</f>
        <v/>
      </c>
      <c r="BA219" s="44" t="str">
        <f>IF('Auto-Calculations'!FQ157="No Error","",CONCATENATE($CB$63,'Auto-Calculations'!FQ157,CHAR(10)))</f>
        <v/>
      </c>
      <c r="BB219" s="44" t="str">
        <f>IF('Auto-Calculations'!FR157="No Error","",CONCATENATE($CB$63,'Auto-Calculations'!FR157,CHAR(10)))</f>
        <v/>
      </c>
      <c r="BC219" s="44" t="str">
        <f>IF('Auto-Calculations'!FS157="No Error","",CONCATENATE($CB$63,'Auto-Calculations'!FS157,CHAR(10)))</f>
        <v/>
      </c>
      <c r="BD219" s="44" t="str">
        <f>IF('Auto-Calculations'!FT157="No Error","",CONCATENATE($CB$63,'Auto-Calculations'!FT157,CHAR(10)))</f>
        <v/>
      </c>
      <c r="BE219" s="44" t="str">
        <f>IF('Auto-Calculations'!FU157="No Error","",CONCATENATE($CB$63,'Auto-Calculations'!FU157,CHAR(10)))</f>
        <v/>
      </c>
      <c r="BF219" s="44" t="str">
        <f>IF('Auto-Calculations'!FV157="No Error","",CONCATENATE($CB$63,'Auto-Calculations'!FV157,CHAR(10)))</f>
        <v/>
      </c>
      <c r="BG219" s="44" t="str">
        <f>IF('Auto-Calculations'!FW157="No Error","",CONCATENATE($CB$63,'Auto-Calculations'!FW157,CHAR(10)))</f>
        <v/>
      </c>
      <c r="BH219" s="44" t="str">
        <f>IF('Auto-Calculations'!FX157="No Error","",CONCATENATE($CB$63,'Auto-Calculations'!FX157,CHAR(10)))</f>
        <v/>
      </c>
      <c r="BI219" s="44" t="str">
        <f>IF('Auto-Calculations'!FY157="No Error","",CONCATENATE($CB$63,'Auto-Calculations'!FY157,CHAR(10)))</f>
        <v/>
      </c>
      <c r="BJ219" s="44"/>
      <c r="BK219" s="44"/>
      <c r="BL219" s="44"/>
      <c r="BM219" s="44"/>
      <c r="BN219" s="44"/>
      <c r="BO219" s="44"/>
      <c r="BP219" s="44"/>
      <c r="BQ219" s="44"/>
      <c r="BR219" s="44"/>
      <c r="BS219" s="44"/>
      <c r="BT219" s="44"/>
      <c r="BU219" s="44" t="str">
        <f>IF('Auto-Calculations'!FY157="No Error","",CONCATENATE($CB$63,'Auto-Calculations'!FY157,CHAR(10)))</f>
        <v/>
      </c>
      <c r="BV219" s="44" t="str">
        <f>IF('Auto-Calculations'!GL157="No Error","",CONCATENATE($CB$63,'Auto-Calculations'!GL157,CHAR(10)))</f>
        <v/>
      </c>
      <c r="BW219" s="44" t="str">
        <f>IF('Auto-Calculations'!GM157="No Error","",CONCATENATE($CB$63,'Auto-Calculations'!GM157,CHAR(10)))</f>
        <v/>
      </c>
      <c r="BX219" s="44" t="str">
        <f>IF('Auto-Calculations'!GN157="No Error","",CONCATENATE($CB$63,'Auto-Calculations'!GN157,CHAR(10)))</f>
        <v/>
      </c>
      <c r="BY219" s="44" t="str">
        <f>IF('Auto-Calculations'!GO157="No Error","",CONCATENATE($CB$63,'Auto-Calculations'!GO157,CHAR(10)))</f>
        <v/>
      </c>
      <c r="BZ219" s="44" t="str">
        <f>IF('Auto-Calculations'!GP157="No Error","",CONCATENATE($CB$63,'Auto-Calculations'!GP157,CHAR(10)))</f>
        <v/>
      </c>
      <c r="CA219" s="44" t="s">
        <v>6003</v>
      </c>
      <c r="CB219" s="1" t="str">
        <f t="shared" si="2"/>
        <v>.</v>
      </c>
    </row>
    <row r="220" spans="1:80" ht="40.15" customHeight="1" x14ac:dyDescent="0.25">
      <c r="A220" s="14" t="str">
        <f>IF(NOT(ISBLANK('Auto-Calculations'!D158)),'Auto-Calculations'!D158,"")</f>
        <v/>
      </c>
      <c r="B220" s="44" t="str">
        <f>IF('Auto-Calculations'!DR158="No Error","",CONCATENATE($CB$63,'Auto-Calculations'!DR158,CHAR(10)))</f>
        <v/>
      </c>
      <c r="C220" s="44" t="str">
        <f>IF('Auto-Calculations'!DS158="No Error","",CONCATENATE($CB$63,'Auto-Calculations'!DS158,CHAR(10)))</f>
        <v/>
      </c>
      <c r="D220" s="44" t="str">
        <f>IF('Auto-Calculations'!DT158="No Error","",CONCATENATE($CB$63,'Auto-Calculations'!DT158,CHAR(10)))</f>
        <v/>
      </c>
      <c r="E220" s="44" t="str">
        <f>IF('Auto-Calculations'!DU158="No Error","",CONCATENATE($CB$63,'Auto-Calculations'!DU158,CHAR(10)))</f>
        <v/>
      </c>
      <c r="F220" s="44" t="str">
        <f>IF('Auto-Calculations'!DV158="No Error","",CONCATENATE($CB$63,'Auto-Calculations'!DV158,CHAR(10)))</f>
        <v/>
      </c>
      <c r="G220" s="44" t="str">
        <f>IF('Auto-Calculations'!DW158="No Error","",CONCATENATE($CB$63,'Auto-Calculations'!DW158,CHAR(10)))</f>
        <v/>
      </c>
      <c r="H220" s="44" t="str">
        <f>IF('Auto-Calculations'!DX158="No Error","",CONCATENATE($CB$63,'Auto-Calculations'!DX158,CHAR(10)))</f>
        <v/>
      </c>
      <c r="I220" s="44" t="str">
        <f>IF('Auto-Calculations'!DY158="No Error","",CONCATENATE($CB$63,'Auto-Calculations'!DY158,CHAR(10)))</f>
        <v/>
      </c>
      <c r="J220" s="44" t="str">
        <f>IF('Auto-Calculations'!DZ158="No Error","",CONCATENATE($CB$63,'Auto-Calculations'!DZ158,CHAR(10)))</f>
        <v/>
      </c>
      <c r="K220" s="44" t="str">
        <f>IF('Auto-Calculations'!EA158="No Error","",CONCATENATE($CB$63,'Auto-Calculations'!EA158,CHAR(10)))</f>
        <v/>
      </c>
      <c r="L220" s="44" t="str">
        <f>IF('Auto-Calculations'!EB158="No Error","",CONCATENATE($CB$63,'Auto-Calculations'!EB158,CHAR(10)))</f>
        <v/>
      </c>
      <c r="M220" s="44" t="str">
        <f>IF('Auto-Calculations'!EC158="No Error","",CONCATENATE($CB$63,'Auto-Calculations'!EC158,CHAR(10)))</f>
        <v/>
      </c>
      <c r="N220" s="44" t="str">
        <f>IF('Auto-Calculations'!ED158="No Error","",CONCATENATE($CB$63,'Auto-Calculations'!ED158,CHAR(10)))</f>
        <v/>
      </c>
      <c r="O220" s="44" t="str">
        <f>IF('Auto-Calculations'!EE158="No Error","",CONCATENATE($CB$63,'Auto-Calculations'!EE158,CHAR(10)))</f>
        <v/>
      </c>
      <c r="P220" s="44" t="str">
        <f>IF('Auto-Calculations'!EF158="No Error","",CONCATENATE($CB$63,'Auto-Calculations'!EF158,CHAR(10)))</f>
        <v/>
      </c>
      <c r="Q220" s="44" t="str">
        <f>IF('Auto-Calculations'!EG158="No Error","",CONCATENATE($CB$63,'Auto-Calculations'!EG158,CHAR(10)))</f>
        <v/>
      </c>
      <c r="R220" s="44" t="str">
        <f>IF('Auto-Calculations'!EH158="No Error","",CONCATENATE($CB$63,'Auto-Calculations'!EH158,CHAR(10)))</f>
        <v/>
      </c>
      <c r="S220" s="44" t="str">
        <f>IF('Auto-Calculations'!EI158="No Error","",CONCATENATE($CB$63,'Auto-Calculations'!EI158,CHAR(10)))</f>
        <v/>
      </c>
      <c r="T220" s="44" t="str">
        <f>IF('Auto-Calculations'!EJ158="No Error","",CONCATENATE($CB$63,'Auto-Calculations'!EJ158,CHAR(10)))</f>
        <v/>
      </c>
      <c r="U220" s="44" t="str">
        <f>IF('Auto-Calculations'!EK158="No Error","",CONCATENATE($CB$63,'Auto-Calculations'!EK158,CHAR(10)))</f>
        <v/>
      </c>
      <c r="V220" s="44" t="str">
        <f>IF('Auto-Calculations'!EL158="No Error","",CONCATENATE($CB$63,'Auto-Calculations'!EL158,CHAR(10)))</f>
        <v/>
      </c>
      <c r="W220" s="44" t="str">
        <f>IF('Auto-Calculations'!EM158="No Error","",CONCATENATE($CB$63,'Auto-Calculations'!EM158,CHAR(10)))</f>
        <v/>
      </c>
      <c r="X220" s="44" t="str">
        <f>IF('Auto-Calculations'!EN158="No Error","",CONCATENATE($CB$63,'Auto-Calculations'!EN158,CHAR(10)))</f>
        <v/>
      </c>
      <c r="Y220" s="44" t="str">
        <f>IF('Auto-Calculations'!EO158="No Error","",CONCATENATE($CB$63,'Auto-Calculations'!EO158,CHAR(10)))</f>
        <v/>
      </c>
      <c r="Z220" s="44" t="str">
        <f>IF('Auto-Calculations'!EP158="No Error","",CONCATENATE($CB$63,'Auto-Calculations'!EP158,CHAR(10)))</f>
        <v/>
      </c>
      <c r="AA220" s="44" t="str">
        <f>IF('Auto-Calculations'!EQ158="No Error","",CONCATENATE($CB$63,'Auto-Calculations'!EQ158,CHAR(10)))</f>
        <v/>
      </c>
      <c r="AB220" s="44" t="str">
        <f>IF('Auto-Calculations'!ER158="No Error","",CONCATENATE($CB$63,'Auto-Calculations'!ER158,CHAR(10)))</f>
        <v/>
      </c>
      <c r="AC220" s="44" t="str">
        <f>IF('Auto-Calculations'!ES158="No Error","",CONCATENATE($CB$63,'Auto-Calculations'!ES158,CHAR(10)))</f>
        <v/>
      </c>
      <c r="AD220" s="44" t="str">
        <f>IF('Auto-Calculations'!ET158="No Error","",CONCATENATE($CB$63,'Auto-Calculations'!ET158,CHAR(10)))</f>
        <v/>
      </c>
      <c r="AE220" s="44" t="str">
        <f>IF('Auto-Calculations'!EU158="No Error","",CONCATENATE($CB$63,'Auto-Calculations'!EU158,CHAR(10)))</f>
        <v/>
      </c>
      <c r="AF220" s="44" t="str">
        <f>IF('Auto-Calculations'!EV158="No Error","",CONCATENATE($CB$63,'Auto-Calculations'!EV158,CHAR(10)))</f>
        <v/>
      </c>
      <c r="AG220" s="44" t="str">
        <f>IF('Auto-Calculations'!EW158="No Error","",CONCATENATE($CB$63,'Auto-Calculations'!EW158,CHAR(10)))</f>
        <v/>
      </c>
      <c r="AH220" s="44" t="str">
        <f>IF('Auto-Calculations'!EX158="No Error","",CONCATENATE($CB$63,'Auto-Calculations'!EX158,CHAR(10)))</f>
        <v/>
      </c>
      <c r="AI220" s="44" t="str">
        <f>IF('Auto-Calculations'!EY158="No Error","",CONCATENATE($CB$63,'Auto-Calculations'!EY158,CHAR(10)))</f>
        <v/>
      </c>
      <c r="AJ220" s="44" t="str">
        <f>IF('Auto-Calculations'!EZ158="No Error","",CONCATENATE($CB$63,'Auto-Calculations'!EZ158,CHAR(10)))</f>
        <v/>
      </c>
      <c r="AK220" s="44" t="str">
        <f>IF('Auto-Calculations'!FA158="No Error","",CONCATENATE($CB$63,'Auto-Calculations'!FA158,CHAR(10)))</f>
        <v/>
      </c>
      <c r="AL220" s="44" t="str">
        <f>IF('Auto-Calculations'!FB158="No Error","",CONCATENATE($CB$63,'Auto-Calculations'!FB158,CHAR(10)))</f>
        <v/>
      </c>
      <c r="AM220" s="44" t="str">
        <f>IF('Auto-Calculations'!FC158="No Error","",CONCATENATE($CB$63,'Auto-Calculations'!FC158,CHAR(10)))</f>
        <v/>
      </c>
      <c r="AN220" s="44" t="str">
        <f>IF('Auto-Calculations'!FD158="No Error","",CONCATENATE($CB$63,'Auto-Calculations'!FD158,CHAR(10)))</f>
        <v/>
      </c>
      <c r="AO220" s="44" t="str">
        <f>IF('Auto-Calculations'!FE158="No Error","",CONCATENATE($CB$63,'Auto-Calculations'!FE158,CHAR(10)))</f>
        <v/>
      </c>
      <c r="AP220" s="44" t="str">
        <f>IF('Auto-Calculations'!FF158="No Error","",CONCATENATE($CB$63,'Auto-Calculations'!FF158,CHAR(10)))</f>
        <v/>
      </c>
      <c r="AQ220" s="44" t="str">
        <f>IF('Auto-Calculations'!FG158="No Error","",CONCATENATE($CB$63,'Auto-Calculations'!FG158,CHAR(10)))</f>
        <v/>
      </c>
      <c r="AR220" s="44" t="str">
        <f>IF('Auto-Calculations'!FH158="No Error","",CONCATENATE($CB$63,'Auto-Calculations'!FH158,CHAR(10)))</f>
        <v/>
      </c>
      <c r="AS220" s="44" t="str">
        <f>IF('Auto-Calculations'!FI158="No Error","",CONCATENATE($CB$63,'Auto-Calculations'!FI158,CHAR(10)))</f>
        <v/>
      </c>
      <c r="AT220" s="44" t="str">
        <f>IF('Auto-Calculations'!FJ158="No Error","",CONCATENATE($CB$63,'Auto-Calculations'!FJ158,CHAR(10)))</f>
        <v/>
      </c>
      <c r="AU220" s="44" t="str">
        <f>IF('Auto-Calculations'!FK158="No Error","",CONCATENATE($CB$63,'Auto-Calculations'!FK158,CHAR(10)))</f>
        <v/>
      </c>
      <c r="AV220" s="44" t="str">
        <f>IF('Auto-Calculations'!FL158="No Error","",CONCATENATE($CB$63,'Auto-Calculations'!FL158,CHAR(10)))</f>
        <v/>
      </c>
      <c r="AW220" s="44" t="str">
        <f>IF('Auto-Calculations'!FM158="No Error","",CONCATENATE($CB$63,'Auto-Calculations'!FM158,CHAR(10)))</f>
        <v/>
      </c>
      <c r="AX220" s="44" t="str">
        <f>IF('Auto-Calculations'!FN158="No Error","",CONCATENATE($CB$63,'Auto-Calculations'!FN158,CHAR(10)))</f>
        <v/>
      </c>
      <c r="AY220" s="44" t="str">
        <f>IF('Auto-Calculations'!FO158="No Error","",CONCATENATE($CB$63,'Auto-Calculations'!FO158,CHAR(10)))</f>
        <v/>
      </c>
      <c r="AZ220" s="44" t="str">
        <f>IF('Auto-Calculations'!FP158="No Error","",CONCATENATE($CB$63,'Auto-Calculations'!FP158,CHAR(10)))</f>
        <v/>
      </c>
      <c r="BA220" s="44" t="str">
        <f>IF('Auto-Calculations'!FQ158="No Error","",CONCATENATE($CB$63,'Auto-Calculations'!FQ158,CHAR(10)))</f>
        <v/>
      </c>
      <c r="BB220" s="44" t="str">
        <f>IF('Auto-Calculations'!FR158="No Error","",CONCATENATE($CB$63,'Auto-Calculations'!FR158,CHAR(10)))</f>
        <v/>
      </c>
      <c r="BC220" s="44" t="str">
        <f>IF('Auto-Calculations'!FS158="No Error","",CONCATENATE($CB$63,'Auto-Calculations'!FS158,CHAR(10)))</f>
        <v/>
      </c>
      <c r="BD220" s="44" t="str">
        <f>IF('Auto-Calculations'!FT158="No Error","",CONCATENATE($CB$63,'Auto-Calculations'!FT158,CHAR(10)))</f>
        <v/>
      </c>
      <c r="BE220" s="44" t="str">
        <f>IF('Auto-Calculations'!FU158="No Error","",CONCATENATE($CB$63,'Auto-Calculations'!FU158,CHAR(10)))</f>
        <v/>
      </c>
      <c r="BF220" s="44" t="str">
        <f>IF('Auto-Calculations'!FV158="No Error","",CONCATENATE($CB$63,'Auto-Calculations'!FV158,CHAR(10)))</f>
        <v/>
      </c>
      <c r="BG220" s="44" t="str">
        <f>IF('Auto-Calculations'!FW158="No Error","",CONCATENATE($CB$63,'Auto-Calculations'!FW158,CHAR(10)))</f>
        <v/>
      </c>
      <c r="BH220" s="44" t="str">
        <f>IF('Auto-Calculations'!FX158="No Error","",CONCATENATE($CB$63,'Auto-Calculations'!FX158,CHAR(10)))</f>
        <v/>
      </c>
      <c r="BI220" s="44" t="str">
        <f>IF('Auto-Calculations'!FY158="No Error","",CONCATENATE($CB$63,'Auto-Calculations'!FY158,CHAR(10)))</f>
        <v/>
      </c>
      <c r="BJ220" s="44"/>
      <c r="BK220" s="44"/>
      <c r="BL220" s="44"/>
      <c r="BM220" s="44"/>
      <c r="BN220" s="44"/>
      <c r="BO220" s="44"/>
      <c r="BP220" s="44"/>
      <c r="BQ220" s="44"/>
      <c r="BR220" s="44"/>
      <c r="BS220" s="44"/>
      <c r="BT220" s="44"/>
      <c r="BU220" s="44" t="str">
        <f>IF('Auto-Calculations'!FY158="No Error","",CONCATENATE($CB$63,'Auto-Calculations'!FY158,CHAR(10)))</f>
        <v/>
      </c>
      <c r="BV220" s="44" t="str">
        <f>IF('Auto-Calculations'!GL158="No Error","",CONCATENATE($CB$63,'Auto-Calculations'!GL158,CHAR(10)))</f>
        <v/>
      </c>
      <c r="BW220" s="44" t="str">
        <f>IF('Auto-Calculations'!GM158="No Error","",CONCATENATE($CB$63,'Auto-Calculations'!GM158,CHAR(10)))</f>
        <v/>
      </c>
      <c r="BX220" s="44" t="str">
        <f>IF('Auto-Calculations'!GN158="No Error","",CONCATENATE($CB$63,'Auto-Calculations'!GN158,CHAR(10)))</f>
        <v/>
      </c>
      <c r="BY220" s="44" t="str">
        <f>IF('Auto-Calculations'!GO158="No Error","",CONCATENATE($CB$63,'Auto-Calculations'!GO158,CHAR(10)))</f>
        <v/>
      </c>
      <c r="BZ220" s="44" t="str">
        <f>IF('Auto-Calculations'!GP158="No Error","",CONCATENATE($CB$63,'Auto-Calculations'!GP158,CHAR(10)))</f>
        <v/>
      </c>
      <c r="CA220" s="44" t="s">
        <v>6003</v>
      </c>
      <c r="CB220" s="1" t="str">
        <f t="shared" si="2"/>
        <v>.</v>
      </c>
    </row>
    <row r="221" spans="1:80" ht="40.15" customHeight="1" x14ac:dyDescent="0.25">
      <c r="A221" s="14" t="str">
        <f>IF(NOT(ISBLANK('Auto-Calculations'!D159)),'Auto-Calculations'!D159,"")</f>
        <v/>
      </c>
      <c r="B221" s="44" t="str">
        <f>IF('Auto-Calculations'!DR159="No Error","",CONCATENATE($CB$63,'Auto-Calculations'!DR159,CHAR(10)))</f>
        <v/>
      </c>
      <c r="C221" s="44" t="str">
        <f>IF('Auto-Calculations'!DS159="No Error","",CONCATENATE($CB$63,'Auto-Calculations'!DS159,CHAR(10)))</f>
        <v/>
      </c>
      <c r="D221" s="44" t="str">
        <f>IF('Auto-Calculations'!DT159="No Error","",CONCATENATE($CB$63,'Auto-Calculations'!DT159,CHAR(10)))</f>
        <v/>
      </c>
      <c r="E221" s="44" t="str">
        <f>IF('Auto-Calculations'!DU159="No Error","",CONCATENATE($CB$63,'Auto-Calculations'!DU159,CHAR(10)))</f>
        <v/>
      </c>
      <c r="F221" s="44" t="str">
        <f>IF('Auto-Calculations'!DV159="No Error","",CONCATENATE($CB$63,'Auto-Calculations'!DV159,CHAR(10)))</f>
        <v/>
      </c>
      <c r="G221" s="44" t="str">
        <f>IF('Auto-Calculations'!DW159="No Error","",CONCATENATE($CB$63,'Auto-Calculations'!DW159,CHAR(10)))</f>
        <v/>
      </c>
      <c r="H221" s="44" t="str">
        <f>IF('Auto-Calculations'!DX159="No Error","",CONCATENATE($CB$63,'Auto-Calculations'!DX159,CHAR(10)))</f>
        <v/>
      </c>
      <c r="I221" s="44" t="str">
        <f>IF('Auto-Calculations'!DY159="No Error","",CONCATENATE($CB$63,'Auto-Calculations'!DY159,CHAR(10)))</f>
        <v/>
      </c>
      <c r="J221" s="44" t="str">
        <f>IF('Auto-Calculations'!DZ159="No Error","",CONCATENATE($CB$63,'Auto-Calculations'!DZ159,CHAR(10)))</f>
        <v/>
      </c>
      <c r="K221" s="44" t="str">
        <f>IF('Auto-Calculations'!EA159="No Error","",CONCATENATE($CB$63,'Auto-Calculations'!EA159,CHAR(10)))</f>
        <v/>
      </c>
      <c r="L221" s="44" t="str">
        <f>IF('Auto-Calculations'!EB159="No Error","",CONCATENATE($CB$63,'Auto-Calculations'!EB159,CHAR(10)))</f>
        <v/>
      </c>
      <c r="M221" s="44" t="str">
        <f>IF('Auto-Calculations'!EC159="No Error","",CONCATENATE($CB$63,'Auto-Calculations'!EC159,CHAR(10)))</f>
        <v/>
      </c>
      <c r="N221" s="44" t="str">
        <f>IF('Auto-Calculations'!ED159="No Error","",CONCATENATE($CB$63,'Auto-Calculations'!ED159,CHAR(10)))</f>
        <v/>
      </c>
      <c r="O221" s="44" t="str">
        <f>IF('Auto-Calculations'!EE159="No Error","",CONCATENATE($CB$63,'Auto-Calculations'!EE159,CHAR(10)))</f>
        <v/>
      </c>
      <c r="P221" s="44" t="str">
        <f>IF('Auto-Calculations'!EF159="No Error","",CONCATENATE($CB$63,'Auto-Calculations'!EF159,CHAR(10)))</f>
        <v/>
      </c>
      <c r="Q221" s="44" t="str">
        <f>IF('Auto-Calculations'!EG159="No Error","",CONCATENATE($CB$63,'Auto-Calculations'!EG159,CHAR(10)))</f>
        <v/>
      </c>
      <c r="R221" s="44" t="str">
        <f>IF('Auto-Calculations'!EH159="No Error","",CONCATENATE($CB$63,'Auto-Calculations'!EH159,CHAR(10)))</f>
        <v/>
      </c>
      <c r="S221" s="44" t="str">
        <f>IF('Auto-Calculations'!EI159="No Error","",CONCATENATE($CB$63,'Auto-Calculations'!EI159,CHAR(10)))</f>
        <v/>
      </c>
      <c r="T221" s="44" t="str">
        <f>IF('Auto-Calculations'!EJ159="No Error","",CONCATENATE($CB$63,'Auto-Calculations'!EJ159,CHAR(10)))</f>
        <v/>
      </c>
      <c r="U221" s="44" t="str">
        <f>IF('Auto-Calculations'!EK159="No Error","",CONCATENATE($CB$63,'Auto-Calculations'!EK159,CHAR(10)))</f>
        <v/>
      </c>
      <c r="V221" s="44" t="str">
        <f>IF('Auto-Calculations'!EL159="No Error","",CONCATENATE($CB$63,'Auto-Calculations'!EL159,CHAR(10)))</f>
        <v/>
      </c>
      <c r="W221" s="44" t="str">
        <f>IF('Auto-Calculations'!EM159="No Error","",CONCATENATE($CB$63,'Auto-Calculations'!EM159,CHAR(10)))</f>
        <v/>
      </c>
      <c r="X221" s="44" t="str">
        <f>IF('Auto-Calculations'!EN159="No Error","",CONCATENATE($CB$63,'Auto-Calculations'!EN159,CHAR(10)))</f>
        <v/>
      </c>
      <c r="Y221" s="44" t="str">
        <f>IF('Auto-Calculations'!EO159="No Error","",CONCATENATE($CB$63,'Auto-Calculations'!EO159,CHAR(10)))</f>
        <v/>
      </c>
      <c r="Z221" s="44" t="str">
        <f>IF('Auto-Calculations'!EP159="No Error","",CONCATENATE($CB$63,'Auto-Calculations'!EP159,CHAR(10)))</f>
        <v/>
      </c>
      <c r="AA221" s="44" t="str">
        <f>IF('Auto-Calculations'!EQ159="No Error","",CONCATENATE($CB$63,'Auto-Calculations'!EQ159,CHAR(10)))</f>
        <v/>
      </c>
      <c r="AB221" s="44" t="str">
        <f>IF('Auto-Calculations'!ER159="No Error","",CONCATENATE($CB$63,'Auto-Calculations'!ER159,CHAR(10)))</f>
        <v/>
      </c>
      <c r="AC221" s="44" t="str">
        <f>IF('Auto-Calculations'!ES159="No Error","",CONCATENATE($CB$63,'Auto-Calculations'!ES159,CHAR(10)))</f>
        <v/>
      </c>
      <c r="AD221" s="44" t="str">
        <f>IF('Auto-Calculations'!ET159="No Error","",CONCATENATE($CB$63,'Auto-Calculations'!ET159,CHAR(10)))</f>
        <v/>
      </c>
      <c r="AE221" s="44" t="str">
        <f>IF('Auto-Calculations'!EU159="No Error","",CONCATENATE($CB$63,'Auto-Calculations'!EU159,CHAR(10)))</f>
        <v/>
      </c>
      <c r="AF221" s="44" t="str">
        <f>IF('Auto-Calculations'!EV159="No Error","",CONCATENATE($CB$63,'Auto-Calculations'!EV159,CHAR(10)))</f>
        <v/>
      </c>
      <c r="AG221" s="44" t="str">
        <f>IF('Auto-Calculations'!EW159="No Error","",CONCATENATE($CB$63,'Auto-Calculations'!EW159,CHAR(10)))</f>
        <v/>
      </c>
      <c r="AH221" s="44" t="str">
        <f>IF('Auto-Calculations'!EX159="No Error","",CONCATENATE($CB$63,'Auto-Calculations'!EX159,CHAR(10)))</f>
        <v/>
      </c>
      <c r="AI221" s="44" t="str">
        <f>IF('Auto-Calculations'!EY159="No Error","",CONCATENATE($CB$63,'Auto-Calculations'!EY159,CHAR(10)))</f>
        <v/>
      </c>
      <c r="AJ221" s="44" t="str">
        <f>IF('Auto-Calculations'!EZ159="No Error","",CONCATENATE($CB$63,'Auto-Calculations'!EZ159,CHAR(10)))</f>
        <v/>
      </c>
      <c r="AK221" s="44" t="str">
        <f>IF('Auto-Calculations'!FA159="No Error","",CONCATENATE($CB$63,'Auto-Calculations'!FA159,CHAR(10)))</f>
        <v/>
      </c>
      <c r="AL221" s="44" t="str">
        <f>IF('Auto-Calculations'!FB159="No Error","",CONCATENATE($CB$63,'Auto-Calculations'!FB159,CHAR(10)))</f>
        <v/>
      </c>
      <c r="AM221" s="44" t="str">
        <f>IF('Auto-Calculations'!FC159="No Error","",CONCATENATE($CB$63,'Auto-Calculations'!FC159,CHAR(10)))</f>
        <v/>
      </c>
      <c r="AN221" s="44" t="str">
        <f>IF('Auto-Calculations'!FD159="No Error","",CONCATENATE($CB$63,'Auto-Calculations'!FD159,CHAR(10)))</f>
        <v/>
      </c>
      <c r="AO221" s="44" t="str">
        <f>IF('Auto-Calculations'!FE159="No Error","",CONCATENATE($CB$63,'Auto-Calculations'!FE159,CHAR(10)))</f>
        <v/>
      </c>
      <c r="AP221" s="44" t="str">
        <f>IF('Auto-Calculations'!FF159="No Error","",CONCATENATE($CB$63,'Auto-Calculations'!FF159,CHAR(10)))</f>
        <v/>
      </c>
      <c r="AQ221" s="44" t="str">
        <f>IF('Auto-Calculations'!FG159="No Error","",CONCATENATE($CB$63,'Auto-Calculations'!FG159,CHAR(10)))</f>
        <v/>
      </c>
      <c r="AR221" s="44" t="str">
        <f>IF('Auto-Calculations'!FH159="No Error","",CONCATENATE($CB$63,'Auto-Calculations'!FH159,CHAR(10)))</f>
        <v/>
      </c>
      <c r="AS221" s="44" t="str">
        <f>IF('Auto-Calculations'!FI159="No Error","",CONCATENATE($CB$63,'Auto-Calculations'!FI159,CHAR(10)))</f>
        <v/>
      </c>
      <c r="AT221" s="44" t="str">
        <f>IF('Auto-Calculations'!FJ159="No Error","",CONCATENATE($CB$63,'Auto-Calculations'!FJ159,CHAR(10)))</f>
        <v/>
      </c>
      <c r="AU221" s="44" t="str">
        <f>IF('Auto-Calculations'!FK159="No Error","",CONCATENATE($CB$63,'Auto-Calculations'!FK159,CHAR(10)))</f>
        <v/>
      </c>
      <c r="AV221" s="44" t="str">
        <f>IF('Auto-Calculations'!FL159="No Error","",CONCATENATE($CB$63,'Auto-Calculations'!FL159,CHAR(10)))</f>
        <v/>
      </c>
      <c r="AW221" s="44" t="str">
        <f>IF('Auto-Calculations'!FM159="No Error","",CONCATENATE($CB$63,'Auto-Calculations'!FM159,CHAR(10)))</f>
        <v/>
      </c>
      <c r="AX221" s="44" t="str">
        <f>IF('Auto-Calculations'!FN159="No Error","",CONCATENATE($CB$63,'Auto-Calculations'!FN159,CHAR(10)))</f>
        <v/>
      </c>
      <c r="AY221" s="44" t="str">
        <f>IF('Auto-Calculations'!FO159="No Error","",CONCATENATE($CB$63,'Auto-Calculations'!FO159,CHAR(10)))</f>
        <v/>
      </c>
      <c r="AZ221" s="44" t="str">
        <f>IF('Auto-Calculations'!FP159="No Error","",CONCATENATE($CB$63,'Auto-Calculations'!FP159,CHAR(10)))</f>
        <v/>
      </c>
      <c r="BA221" s="44" t="str">
        <f>IF('Auto-Calculations'!FQ159="No Error","",CONCATENATE($CB$63,'Auto-Calculations'!FQ159,CHAR(10)))</f>
        <v/>
      </c>
      <c r="BB221" s="44" t="str">
        <f>IF('Auto-Calculations'!FR159="No Error","",CONCATENATE($CB$63,'Auto-Calculations'!FR159,CHAR(10)))</f>
        <v/>
      </c>
      <c r="BC221" s="44" t="str">
        <f>IF('Auto-Calculations'!FS159="No Error","",CONCATENATE($CB$63,'Auto-Calculations'!FS159,CHAR(10)))</f>
        <v/>
      </c>
      <c r="BD221" s="44" t="str">
        <f>IF('Auto-Calculations'!FT159="No Error","",CONCATENATE($CB$63,'Auto-Calculations'!FT159,CHAR(10)))</f>
        <v/>
      </c>
      <c r="BE221" s="44" t="str">
        <f>IF('Auto-Calculations'!FU159="No Error","",CONCATENATE($CB$63,'Auto-Calculations'!FU159,CHAR(10)))</f>
        <v/>
      </c>
      <c r="BF221" s="44" t="str">
        <f>IF('Auto-Calculations'!FV159="No Error","",CONCATENATE($CB$63,'Auto-Calculations'!FV159,CHAR(10)))</f>
        <v/>
      </c>
      <c r="BG221" s="44" t="str">
        <f>IF('Auto-Calculations'!FW159="No Error","",CONCATENATE($CB$63,'Auto-Calculations'!FW159,CHAR(10)))</f>
        <v/>
      </c>
      <c r="BH221" s="44" t="str">
        <f>IF('Auto-Calculations'!FX159="No Error","",CONCATENATE($CB$63,'Auto-Calculations'!FX159,CHAR(10)))</f>
        <v/>
      </c>
      <c r="BI221" s="44" t="str">
        <f>IF('Auto-Calculations'!FY159="No Error","",CONCATENATE($CB$63,'Auto-Calculations'!FY159,CHAR(10)))</f>
        <v/>
      </c>
      <c r="BJ221" s="44"/>
      <c r="BK221" s="44"/>
      <c r="BL221" s="44"/>
      <c r="BM221" s="44"/>
      <c r="BN221" s="44"/>
      <c r="BO221" s="44"/>
      <c r="BP221" s="44"/>
      <c r="BQ221" s="44"/>
      <c r="BR221" s="44"/>
      <c r="BS221" s="44"/>
      <c r="BT221" s="44"/>
      <c r="BU221" s="44" t="str">
        <f>IF('Auto-Calculations'!FY159="No Error","",CONCATENATE($CB$63,'Auto-Calculations'!FY159,CHAR(10)))</f>
        <v/>
      </c>
      <c r="BV221" s="44" t="str">
        <f>IF('Auto-Calculations'!GL159="No Error","",CONCATENATE($CB$63,'Auto-Calculations'!GL159,CHAR(10)))</f>
        <v/>
      </c>
      <c r="BW221" s="44" t="str">
        <f>IF('Auto-Calculations'!GM159="No Error","",CONCATENATE($CB$63,'Auto-Calculations'!GM159,CHAR(10)))</f>
        <v/>
      </c>
      <c r="BX221" s="44" t="str">
        <f>IF('Auto-Calculations'!GN159="No Error","",CONCATENATE($CB$63,'Auto-Calculations'!GN159,CHAR(10)))</f>
        <v/>
      </c>
      <c r="BY221" s="44" t="str">
        <f>IF('Auto-Calculations'!GO159="No Error","",CONCATENATE($CB$63,'Auto-Calculations'!GO159,CHAR(10)))</f>
        <v/>
      </c>
      <c r="BZ221" s="44" t="str">
        <f>IF('Auto-Calculations'!GP159="No Error","",CONCATENATE($CB$63,'Auto-Calculations'!GP159,CHAR(10)))</f>
        <v/>
      </c>
      <c r="CA221" s="44" t="s">
        <v>6003</v>
      </c>
      <c r="CB221" s="1" t="str">
        <f t="shared" si="2"/>
        <v>.</v>
      </c>
    </row>
    <row r="222" spans="1:80" ht="40.15" customHeight="1" x14ac:dyDescent="0.25">
      <c r="A222" s="14" t="str">
        <f>IF(NOT(ISBLANK('Auto-Calculations'!D160)),'Auto-Calculations'!D160,"")</f>
        <v/>
      </c>
      <c r="B222" s="44" t="str">
        <f>IF('Auto-Calculations'!DR160="No Error","",CONCATENATE($CB$63,'Auto-Calculations'!DR160,CHAR(10)))</f>
        <v/>
      </c>
      <c r="C222" s="44" t="str">
        <f>IF('Auto-Calculations'!DS160="No Error","",CONCATENATE($CB$63,'Auto-Calculations'!DS160,CHAR(10)))</f>
        <v/>
      </c>
      <c r="D222" s="44" t="str">
        <f>IF('Auto-Calculations'!DT160="No Error","",CONCATENATE($CB$63,'Auto-Calculations'!DT160,CHAR(10)))</f>
        <v/>
      </c>
      <c r="E222" s="44" t="str">
        <f>IF('Auto-Calculations'!DU160="No Error","",CONCATENATE($CB$63,'Auto-Calculations'!DU160,CHAR(10)))</f>
        <v/>
      </c>
      <c r="F222" s="44" t="str">
        <f>IF('Auto-Calculations'!DV160="No Error","",CONCATENATE($CB$63,'Auto-Calculations'!DV160,CHAR(10)))</f>
        <v/>
      </c>
      <c r="G222" s="44" t="str">
        <f>IF('Auto-Calculations'!DW160="No Error","",CONCATENATE($CB$63,'Auto-Calculations'!DW160,CHAR(10)))</f>
        <v/>
      </c>
      <c r="H222" s="44" t="str">
        <f>IF('Auto-Calculations'!DX160="No Error","",CONCATENATE($CB$63,'Auto-Calculations'!DX160,CHAR(10)))</f>
        <v/>
      </c>
      <c r="I222" s="44" t="str">
        <f>IF('Auto-Calculations'!DY160="No Error","",CONCATENATE($CB$63,'Auto-Calculations'!DY160,CHAR(10)))</f>
        <v/>
      </c>
      <c r="J222" s="44" t="str">
        <f>IF('Auto-Calculations'!DZ160="No Error","",CONCATENATE($CB$63,'Auto-Calculations'!DZ160,CHAR(10)))</f>
        <v/>
      </c>
      <c r="K222" s="44" t="str">
        <f>IF('Auto-Calculations'!EA160="No Error","",CONCATENATE($CB$63,'Auto-Calculations'!EA160,CHAR(10)))</f>
        <v/>
      </c>
      <c r="L222" s="44" t="str">
        <f>IF('Auto-Calculations'!EB160="No Error","",CONCATENATE($CB$63,'Auto-Calculations'!EB160,CHAR(10)))</f>
        <v/>
      </c>
      <c r="M222" s="44" t="str">
        <f>IF('Auto-Calculations'!EC160="No Error","",CONCATENATE($CB$63,'Auto-Calculations'!EC160,CHAR(10)))</f>
        <v/>
      </c>
      <c r="N222" s="44" t="str">
        <f>IF('Auto-Calculations'!ED160="No Error","",CONCATENATE($CB$63,'Auto-Calculations'!ED160,CHAR(10)))</f>
        <v/>
      </c>
      <c r="O222" s="44" t="str">
        <f>IF('Auto-Calculations'!EE160="No Error","",CONCATENATE($CB$63,'Auto-Calculations'!EE160,CHAR(10)))</f>
        <v/>
      </c>
      <c r="P222" s="44" t="str">
        <f>IF('Auto-Calculations'!EF160="No Error","",CONCATENATE($CB$63,'Auto-Calculations'!EF160,CHAR(10)))</f>
        <v/>
      </c>
      <c r="Q222" s="44" t="str">
        <f>IF('Auto-Calculations'!EG160="No Error","",CONCATENATE($CB$63,'Auto-Calculations'!EG160,CHAR(10)))</f>
        <v/>
      </c>
      <c r="R222" s="44" t="str">
        <f>IF('Auto-Calculations'!EH160="No Error","",CONCATENATE($CB$63,'Auto-Calculations'!EH160,CHAR(10)))</f>
        <v/>
      </c>
      <c r="S222" s="44" t="str">
        <f>IF('Auto-Calculations'!EI160="No Error","",CONCATENATE($CB$63,'Auto-Calculations'!EI160,CHAR(10)))</f>
        <v/>
      </c>
      <c r="T222" s="44" t="str">
        <f>IF('Auto-Calculations'!EJ160="No Error","",CONCATENATE($CB$63,'Auto-Calculations'!EJ160,CHAR(10)))</f>
        <v/>
      </c>
      <c r="U222" s="44" t="str">
        <f>IF('Auto-Calculations'!EK160="No Error","",CONCATENATE($CB$63,'Auto-Calculations'!EK160,CHAR(10)))</f>
        <v/>
      </c>
      <c r="V222" s="44" t="str">
        <f>IF('Auto-Calculations'!EL160="No Error","",CONCATENATE($CB$63,'Auto-Calculations'!EL160,CHAR(10)))</f>
        <v/>
      </c>
      <c r="W222" s="44" t="str">
        <f>IF('Auto-Calculations'!EM160="No Error","",CONCATENATE($CB$63,'Auto-Calculations'!EM160,CHAR(10)))</f>
        <v/>
      </c>
      <c r="X222" s="44" t="str">
        <f>IF('Auto-Calculations'!EN160="No Error","",CONCATENATE($CB$63,'Auto-Calculations'!EN160,CHAR(10)))</f>
        <v/>
      </c>
      <c r="Y222" s="44" t="str">
        <f>IF('Auto-Calculations'!EO160="No Error","",CONCATENATE($CB$63,'Auto-Calculations'!EO160,CHAR(10)))</f>
        <v/>
      </c>
      <c r="Z222" s="44" t="str">
        <f>IF('Auto-Calculations'!EP160="No Error","",CONCATENATE($CB$63,'Auto-Calculations'!EP160,CHAR(10)))</f>
        <v/>
      </c>
      <c r="AA222" s="44" t="str">
        <f>IF('Auto-Calculations'!EQ160="No Error","",CONCATENATE($CB$63,'Auto-Calculations'!EQ160,CHAR(10)))</f>
        <v/>
      </c>
      <c r="AB222" s="44" t="str">
        <f>IF('Auto-Calculations'!ER160="No Error","",CONCATENATE($CB$63,'Auto-Calculations'!ER160,CHAR(10)))</f>
        <v/>
      </c>
      <c r="AC222" s="44" t="str">
        <f>IF('Auto-Calculations'!ES160="No Error","",CONCATENATE($CB$63,'Auto-Calculations'!ES160,CHAR(10)))</f>
        <v/>
      </c>
      <c r="AD222" s="44" t="str">
        <f>IF('Auto-Calculations'!ET160="No Error","",CONCATENATE($CB$63,'Auto-Calculations'!ET160,CHAR(10)))</f>
        <v/>
      </c>
      <c r="AE222" s="44" t="str">
        <f>IF('Auto-Calculations'!EU160="No Error","",CONCATENATE($CB$63,'Auto-Calculations'!EU160,CHAR(10)))</f>
        <v/>
      </c>
      <c r="AF222" s="44" t="str">
        <f>IF('Auto-Calculations'!EV160="No Error","",CONCATENATE($CB$63,'Auto-Calculations'!EV160,CHAR(10)))</f>
        <v/>
      </c>
      <c r="AG222" s="44" t="str">
        <f>IF('Auto-Calculations'!EW160="No Error","",CONCATENATE($CB$63,'Auto-Calculations'!EW160,CHAR(10)))</f>
        <v/>
      </c>
      <c r="AH222" s="44" t="str">
        <f>IF('Auto-Calculations'!EX160="No Error","",CONCATENATE($CB$63,'Auto-Calculations'!EX160,CHAR(10)))</f>
        <v/>
      </c>
      <c r="AI222" s="44" t="str">
        <f>IF('Auto-Calculations'!EY160="No Error","",CONCATENATE($CB$63,'Auto-Calculations'!EY160,CHAR(10)))</f>
        <v/>
      </c>
      <c r="AJ222" s="44" t="str">
        <f>IF('Auto-Calculations'!EZ160="No Error","",CONCATENATE($CB$63,'Auto-Calculations'!EZ160,CHAR(10)))</f>
        <v/>
      </c>
      <c r="AK222" s="44" t="str">
        <f>IF('Auto-Calculations'!FA160="No Error","",CONCATENATE($CB$63,'Auto-Calculations'!FA160,CHAR(10)))</f>
        <v/>
      </c>
      <c r="AL222" s="44" t="str">
        <f>IF('Auto-Calculations'!FB160="No Error","",CONCATENATE($CB$63,'Auto-Calculations'!FB160,CHAR(10)))</f>
        <v/>
      </c>
      <c r="AM222" s="44" t="str">
        <f>IF('Auto-Calculations'!FC160="No Error","",CONCATENATE($CB$63,'Auto-Calculations'!FC160,CHAR(10)))</f>
        <v/>
      </c>
      <c r="AN222" s="44" t="str">
        <f>IF('Auto-Calculations'!FD160="No Error","",CONCATENATE($CB$63,'Auto-Calculations'!FD160,CHAR(10)))</f>
        <v/>
      </c>
      <c r="AO222" s="44" t="str">
        <f>IF('Auto-Calculations'!FE160="No Error","",CONCATENATE($CB$63,'Auto-Calculations'!FE160,CHAR(10)))</f>
        <v/>
      </c>
      <c r="AP222" s="44" t="str">
        <f>IF('Auto-Calculations'!FF160="No Error","",CONCATENATE($CB$63,'Auto-Calculations'!FF160,CHAR(10)))</f>
        <v/>
      </c>
      <c r="AQ222" s="44" t="str">
        <f>IF('Auto-Calculations'!FG160="No Error","",CONCATENATE($CB$63,'Auto-Calculations'!FG160,CHAR(10)))</f>
        <v/>
      </c>
      <c r="AR222" s="44" t="str">
        <f>IF('Auto-Calculations'!FH160="No Error","",CONCATENATE($CB$63,'Auto-Calculations'!FH160,CHAR(10)))</f>
        <v/>
      </c>
      <c r="AS222" s="44" t="str">
        <f>IF('Auto-Calculations'!FI160="No Error","",CONCATENATE($CB$63,'Auto-Calculations'!FI160,CHAR(10)))</f>
        <v/>
      </c>
      <c r="AT222" s="44" t="str">
        <f>IF('Auto-Calculations'!FJ160="No Error","",CONCATENATE($CB$63,'Auto-Calculations'!FJ160,CHAR(10)))</f>
        <v/>
      </c>
      <c r="AU222" s="44" t="str">
        <f>IF('Auto-Calculations'!FK160="No Error","",CONCATENATE($CB$63,'Auto-Calculations'!FK160,CHAR(10)))</f>
        <v/>
      </c>
      <c r="AV222" s="44" t="str">
        <f>IF('Auto-Calculations'!FL160="No Error","",CONCATENATE($CB$63,'Auto-Calculations'!FL160,CHAR(10)))</f>
        <v/>
      </c>
      <c r="AW222" s="44" t="str">
        <f>IF('Auto-Calculations'!FM160="No Error","",CONCATENATE($CB$63,'Auto-Calculations'!FM160,CHAR(10)))</f>
        <v/>
      </c>
      <c r="AX222" s="44" t="str">
        <f>IF('Auto-Calculations'!FN160="No Error","",CONCATENATE($CB$63,'Auto-Calculations'!FN160,CHAR(10)))</f>
        <v/>
      </c>
      <c r="AY222" s="44" t="str">
        <f>IF('Auto-Calculations'!FO160="No Error","",CONCATENATE($CB$63,'Auto-Calculations'!FO160,CHAR(10)))</f>
        <v/>
      </c>
      <c r="AZ222" s="44" t="str">
        <f>IF('Auto-Calculations'!FP160="No Error","",CONCATENATE($CB$63,'Auto-Calculations'!FP160,CHAR(10)))</f>
        <v/>
      </c>
      <c r="BA222" s="44" t="str">
        <f>IF('Auto-Calculations'!FQ160="No Error","",CONCATENATE($CB$63,'Auto-Calculations'!FQ160,CHAR(10)))</f>
        <v/>
      </c>
      <c r="BB222" s="44" t="str">
        <f>IF('Auto-Calculations'!FR160="No Error","",CONCATENATE($CB$63,'Auto-Calculations'!FR160,CHAR(10)))</f>
        <v/>
      </c>
      <c r="BC222" s="44" t="str">
        <f>IF('Auto-Calculations'!FS160="No Error","",CONCATENATE($CB$63,'Auto-Calculations'!FS160,CHAR(10)))</f>
        <v/>
      </c>
      <c r="BD222" s="44" t="str">
        <f>IF('Auto-Calculations'!FT160="No Error","",CONCATENATE($CB$63,'Auto-Calculations'!FT160,CHAR(10)))</f>
        <v/>
      </c>
      <c r="BE222" s="44" t="str">
        <f>IF('Auto-Calculations'!FU160="No Error","",CONCATENATE($CB$63,'Auto-Calculations'!FU160,CHAR(10)))</f>
        <v/>
      </c>
      <c r="BF222" s="44" t="str">
        <f>IF('Auto-Calculations'!FV160="No Error","",CONCATENATE($CB$63,'Auto-Calculations'!FV160,CHAR(10)))</f>
        <v/>
      </c>
      <c r="BG222" s="44" t="str">
        <f>IF('Auto-Calculations'!FW160="No Error","",CONCATENATE($CB$63,'Auto-Calculations'!FW160,CHAR(10)))</f>
        <v/>
      </c>
      <c r="BH222" s="44" t="str">
        <f>IF('Auto-Calculations'!FX160="No Error","",CONCATENATE($CB$63,'Auto-Calculations'!FX160,CHAR(10)))</f>
        <v/>
      </c>
      <c r="BI222" s="44" t="str">
        <f>IF('Auto-Calculations'!FY160="No Error","",CONCATENATE($CB$63,'Auto-Calculations'!FY160,CHAR(10)))</f>
        <v/>
      </c>
      <c r="BJ222" s="44"/>
      <c r="BK222" s="44"/>
      <c r="BL222" s="44"/>
      <c r="BM222" s="44"/>
      <c r="BN222" s="44"/>
      <c r="BO222" s="44"/>
      <c r="BP222" s="44"/>
      <c r="BQ222" s="44"/>
      <c r="BR222" s="44"/>
      <c r="BS222" s="44"/>
      <c r="BT222" s="44"/>
      <c r="BU222" s="44" t="str">
        <f>IF('Auto-Calculations'!FY160="No Error","",CONCATENATE($CB$63,'Auto-Calculations'!FY160,CHAR(10)))</f>
        <v/>
      </c>
      <c r="BV222" s="44" t="str">
        <f>IF('Auto-Calculations'!GL160="No Error","",CONCATENATE($CB$63,'Auto-Calculations'!GL160,CHAR(10)))</f>
        <v/>
      </c>
      <c r="BW222" s="44" t="str">
        <f>IF('Auto-Calculations'!GM160="No Error","",CONCATENATE($CB$63,'Auto-Calculations'!GM160,CHAR(10)))</f>
        <v/>
      </c>
      <c r="BX222" s="44" t="str">
        <f>IF('Auto-Calculations'!GN160="No Error","",CONCATENATE($CB$63,'Auto-Calculations'!GN160,CHAR(10)))</f>
        <v/>
      </c>
      <c r="BY222" s="44" t="str">
        <f>IF('Auto-Calculations'!GO160="No Error","",CONCATENATE($CB$63,'Auto-Calculations'!GO160,CHAR(10)))</f>
        <v/>
      </c>
      <c r="BZ222" s="44" t="str">
        <f>IF('Auto-Calculations'!GP160="No Error","",CONCATENATE($CB$63,'Auto-Calculations'!GP160,CHAR(10)))</f>
        <v/>
      </c>
      <c r="CA222" s="44" t="s">
        <v>6003</v>
      </c>
      <c r="CB222" s="1" t="str">
        <f t="shared" si="2"/>
        <v>.</v>
      </c>
    </row>
    <row r="223" spans="1:80" ht="40.15" customHeight="1" x14ac:dyDescent="0.25">
      <c r="A223" s="14" t="str">
        <f>IF(NOT(ISBLANK('Auto-Calculations'!D161)),'Auto-Calculations'!D161,"")</f>
        <v/>
      </c>
      <c r="B223" s="44" t="str">
        <f>IF('Auto-Calculations'!DR161="No Error","",CONCATENATE($CB$63,'Auto-Calculations'!DR161,CHAR(10)))</f>
        <v/>
      </c>
      <c r="C223" s="44" t="str">
        <f>IF('Auto-Calculations'!DS161="No Error","",CONCATENATE($CB$63,'Auto-Calculations'!DS161,CHAR(10)))</f>
        <v/>
      </c>
      <c r="D223" s="44" t="str">
        <f>IF('Auto-Calculations'!DT161="No Error","",CONCATENATE($CB$63,'Auto-Calculations'!DT161,CHAR(10)))</f>
        <v/>
      </c>
      <c r="E223" s="44" t="str">
        <f>IF('Auto-Calculations'!DU161="No Error","",CONCATENATE($CB$63,'Auto-Calculations'!DU161,CHAR(10)))</f>
        <v/>
      </c>
      <c r="F223" s="44" t="str">
        <f>IF('Auto-Calculations'!DV161="No Error","",CONCATENATE($CB$63,'Auto-Calculations'!DV161,CHAR(10)))</f>
        <v/>
      </c>
      <c r="G223" s="44" t="str">
        <f>IF('Auto-Calculations'!DW161="No Error","",CONCATENATE($CB$63,'Auto-Calculations'!DW161,CHAR(10)))</f>
        <v/>
      </c>
      <c r="H223" s="44" t="str">
        <f>IF('Auto-Calculations'!DX161="No Error","",CONCATENATE($CB$63,'Auto-Calculations'!DX161,CHAR(10)))</f>
        <v/>
      </c>
      <c r="I223" s="44" t="str">
        <f>IF('Auto-Calculations'!DY161="No Error","",CONCATENATE($CB$63,'Auto-Calculations'!DY161,CHAR(10)))</f>
        <v/>
      </c>
      <c r="J223" s="44" t="str">
        <f>IF('Auto-Calculations'!DZ161="No Error","",CONCATENATE($CB$63,'Auto-Calculations'!DZ161,CHAR(10)))</f>
        <v/>
      </c>
      <c r="K223" s="44" t="str">
        <f>IF('Auto-Calculations'!EA161="No Error","",CONCATENATE($CB$63,'Auto-Calculations'!EA161,CHAR(10)))</f>
        <v/>
      </c>
      <c r="L223" s="44" t="str">
        <f>IF('Auto-Calculations'!EB161="No Error","",CONCATENATE($CB$63,'Auto-Calculations'!EB161,CHAR(10)))</f>
        <v/>
      </c>
      <c r="M223" s="44" t="str">
        <f>IF('Auto-Calculations'!EC161="No Error","",CONCATENATE($CB$63,'Auto-Calculations'!EC161,CHAR(10)))</f>
        <v/>
      </c>
      <c r="N223" s="44" t="str">
        <f>IF('Auto-Calculations'!ED161="No Error","",CONCATENATE($CB$63,'Auto-Calculations'!ED161,CHAR(10)))</f>
        <v/>
      </c>
      <c r="O223" s="44" t="str">
        <f>IF('Auto-Calculations'!EE161="No Error","",CONCATENATE($CB$63,'Auto-Calculations'!EE161,CHAR(10)))</f>
        <v/>
      </c>
      <c r="P223" s="44" t="str">
        <f>IF('Auto-Calculations'!EF161="No Error","",CONCATENATE($CB$63,'Auto-Calculations'!EF161,CHAR(10)))</f>
        <v/>
      </c>
      <c r="Q223" s="44" t="str">
        <f>IF('Auto-Calculations'!EG161="No Error","",CONCATENATE($CB$63,'Auto-Calculations'!EG161,CHAR(10)))</f>
        <v/>
      </c>
      <c r="R223" s="44" t="str">
        <f>IF('Auto-Calculations'!EH161="No Error","",CONCATENATE($CB$63,'Auto-Calculations'!EH161,CHAR(10)))</f>
        <v/>
      </c>
      <c r="S223" s="44" t="str">
        <f>IF('Auto-Calculations'!EI161="No Error","",CONCATENATE($CB$63,'Auto-Calculations'!EI161,CHAR(10)))</f>
        <v/>
      </c>
      <c r="T223" s="44" t="str">
        <f>IF('Auto-Calculations'!EJ161="No Error","",CONCATENATE($CB$63,'Auto-Calculations'!EJ161,CHAR(10)))</f>
        <v/>
      </c>
      <c r="U223" s="44" t="str">
        <f>IF('Auto-Calculations'!EK161="No Error","",CONCATENATE($CB$63,'Auto-Calculations'!EK161,CHAR(10)))</f>
        <v/>
      </c>
      <c r="V223" s="44" t="str">
        <f>IF('Auto-Calculations'!EL161="No Error","",CONCATENATE($CB$63,'Auto-Calculations'!EL161,CHAR(10)))</f>
        <v/>
      </c>
      <c r="W223" s="44" t="str">
        <f>IF('Auto-Calculations'!EM161="No Error","",CONCATENATE($CB$63,'Auto-Calculations'!EM161,CHAR(10)))</f>
        <v/>
      </c>
      <c r="X223" s="44" t="str">
        <f>IF('Auto-Calculations'!EN161="No Error","",CONCATENATE($CB$63,'Auto-Calculations'!EN161,CHAR(10)))</f>
        <v/>
      </c>
      <c r="Y223" s="44" t="str">
        <f>IF('Auto-Calculations'!EO161="No Error","",CONCATENATE($CB$63,'Auto-Calculations'!EO161,CHAR(10)))</f>
        <v/>
      </c>
      <c r="Z223" s="44" t="str">
        <f>IF('Auto-Calculations'!EP161="No Error","",CONCATENATE($CB$63,'Auto-Calculations'!EP161,CHAR(10)))</f>
        <v/>
      </c>
      <c r="AA223" s="44" t="str">
        <f>IF('Auto-Calculations'!EQ161="No Error","",CONCATENATE($CB$63,'Auto-Calculations'!EQ161,CHAR(10)))</f>
        <v/>
      </c>
      <c r="AB223" s="44" t="str">
        <f>IF('Auto-Calculations'!ER161="No Error","",CONCATENATE($CB$63,'Auto-Calculations'!ER161,CHAR(10)))</f>
        <v/>
      </c>
      <c r="AC223" s="44" t="str">
        <f>IF('Auto-Calculations'!ES161="No Error","",CONCATENATE($CB$63,'Auto-Calculations'!ES161,CHAR(10)))</f>
        <v/>
      </c>
      <c r="AD223" s="44" t="str">
        <f>IF('Auto-Calculations'!ET161="No Error","",CONCATENATE($CB$63,'Auto-Calculations'!ET161,CHAR(10)))</f>
        <v/>
      </c>
      <c r="AE223" s="44" t="str">
        <f>IF('Auto-Calculations'!EU161="No Error","",CONCATENATE($CB$63,'Auto-Calculations'!EU161,CHAR(10)))</f>
        <v/>
      </c>
      <c r="AF223" s="44" t="str">
        <f>IF('Auto-Calculations'!EV161="No Error","",CONCATENATE($CB$63,'Auto-Calculations'!EV161,CHAR(10)))</f>
        <v/>
      </c>
      <c r="AG223" s="44" t="str">
        <f>IF('Auto-Calculations'!EW161="No Error","",CONCATENATE($CB$63,'Auto-Calculations'!EW161,CHAR(10)))</f>
        <v/>
      </c>
      <c r="AH223" s="44" t="str">
        <f>IF('Auto-Calculations'!EX161="No Error","",CONCATENATE($CB$63,'Auto-Calculations'!EX161,CHAR(10)))</f>
        <v/>
      </c>
      <c r="AI223" s="44" t="str">
        <f>IF('Auto-Calculations'!EY161="No Error","",CONCATENATE($CB$63,'Auto-Calculations'!EY161,CHAR(10)))</f>
        <v/>
      </c>
      <c r="AJ223" s="44" t="str">
        <f>IF('Auto-Calculations'!EZ161="No Error","",CONCATENATE($CB$63,'Auto-Calculations'!EZ161,CHAR(10)))</f>
        <v/>
      </c>
      <c r="AK223" s="44" t="str">
        <f>IF('Auto-Calculations'!FA161="No Error","",CONCATENATE($CB$63,'Auto-Calculations'!FA161,CHAR(10)))</f>
        <v/>
      </c>
      <c r="AL223" s="44" t="str">
        <f>IF('Auto-Calculations'!FB161="No Error","",CONCATENATE($CB$63,'Auto-Calculations'!FB161,CHAR(10)))</f>
        <v/>
      </c>
      <c r="AM223" s="44" t="str">
        <f>IF('Auto-Calculations'!FC161="No Error","",CONCATENATE($CB$63,'Auto-Calculations'!FC161,CHAR(10)))</f>
        <v/>
      </c>
      <c r="AN223" s="44" t="str">
        <f>IF('Auto-Calculations'!FD161="No Error","",CONCATENATE($CB$63,'Auto-Calculations'!FD161,CHAR(10)))</f>
        <v/>
      </c>
      <c r="AO223" s="44" t="str">
        <f>IF('Auto-Calculations'!FE161="No Error","",CONCATENATE($CB$63,'Auto-Calculations'!FE161,CHAR(10)))</f>
        <v/>
      </c>
      <c r="AP223" s="44" t="str">
        <f>IF('Auto-Calculations'!FF161="No Error","",CONCATENATE($CB$63,'Auto-Calculations'!FF161,CHAR(10)))</f>
        <v/>
      </c>
      <c r="AQ223" s="44" t="str">
        <f>IF('Auto-Calculations'!FG161="No Error","",CONCATENATE($CB$63,'Auto-Calculations'!FG161,CHAR(10)))</f>
        <v/>
      </c>
      <c r="AR223" s="44" t="str">
        <f>IF('Auto-Calculations'!FH161="No Error","",CONCATENATE($CB$63,'Auto-Calculations'!FH161,CHAR(10)))</f>
        <v/>
      </c>
      <c r="AS223" s="44" t="str">
        <f>IF('Auto-Calculations'!FI161="No Error","",CONCATENATE($CB$63,'Auto-Calculations'!FI161,CHAR(10)))</f>
        <v/>
      </c>
      <c r="AT223" s="44" t="str">
        <f>IF('Auto-Calculations'!FJ161="No Error","",CONCATENATE($CB$63,'Auto-Calculations'!FJ161,CHAR(10)))</f>
        <v/>
      </c>
      <c r="AU223" s="44" t="str">
        <f>IF('Auto-Calculations'!FK161="No Error","",CONCATENATE($CB$63,'Auto-Calculations'!FK161,CHAR(10)))</f>
        <v/>
      </c>
      <c r="AV223" s="44" t="str">
        <f>IF('Auto-Calculations'!FL161="No Error","",CONCATENATE($CB$63,'Auto-Calculations'!FL161,CHAR(10)))</f>
        <v/>
      </c>
      <c r="AW223" s="44" t="str">
        <f>IF('Auto-Calculations'!FM161="No Error","",CONCATENATE($CB$63,'Auto-Calculations'!FM161,CHAR(10)))</f>
        <v/>
      </c>
      <c r="AX223" s="44" t="str">
        <f>IF('Auto-Calculations'!FN161="No Error","",CONCATENATE($CB$63,'Auto-Calculations'!FN161,CHAR(10)))</f>
        <v/>
      </c>
      <c r="AY223" s="44" t="str">
        <f>IF('Auto-Calculations'!FO161="No Error","",CONCATENATE($CB$63,'Auto-Calculations'!FO161,CHAR(10)))</f>
        <v/>
      </c>
      <c r="AZ223" s="44" t="str">
        <f>IF('Auto-Calculations'!FP161="No Error","",CONCATENATE($CB$63,'Auto-Calculations'!FP161,CHAR(10)))</f>
        <v/>
      </c>
      <c r="BA223" s="44" t="str">
        <f>IF('Auto-Calculations'!FQ161="No Error","",CONCATENATE($CB$63,'Auto-Calculations'!FQ161,CHAR(10)))</f>
        <v/>
      </c>
      <c r="BB223" s="44" t="str">
        <f>IF('Auto-Calculations'!FR161="No Error","",CONCATENATE($CB$63,'Auto-Calculations'!FR161,CHAR(10)))</f>
        <v/>
      </c>
      <c r="BC223" s="44" t="str">
        <f>IF('Auto-Calculations'!FS161="No Error","",CONCATENATE($CB$63,'Auto-Calculations'!FS161,CHAR(10)))</f>
        <v/>
      </c>
      <c r="BD223" s="44" t="str">
        <f>IF('Auto-Calculations'!FT161="No Error","",CONCATENATE($CB$63,'Auto-Calculations'!FT161,CHAR(10)))</f>
        <v/>
      </c>
      <c r="BE223" s="44" t="str">
        <f>IF('Auto-Calculations'!FU161="No Error","",CONCATENATE($CB$63,'Auto-Calculations'!FU161,CHAR(10)))</f>
        <v/>
      </c>
      <c r="BF223" s="44" t="str">
        <f>IF('Auto-Calculations'!FV161="No Error","",CONCATENATE($CB$63,'Auto-Calculations'!FV161,CHAR(10)))</f>
        <v/>
      </c>
      <c r="BG223" s="44" t="str">
        <f>IF('Auto-Calculations'!FW161="No Error","",CONCATENATE($CB$63,'Auto-Calculations'!FW161,CHAR(10)))</f>
        <v/>
      </c>
      <c r="BH223" s="44" t="str">
        <f>IF('Auto-Calculations'!FX161="No Error","",CONCATENATE($CB$63,'Auto-Calculations'!FX161,CHAR(10)))</f>
        <v/>
      </c>
      <c r="BI223" s="44" t="str">
        <f>IF('Auto-Calculations'!FY161="No Error","",CONCATENATE($CB$63,'Auto-Calculations'!FY161,CHAR(10)))</f>
        <v/>
      </c>
      <c r="BJ223" s="44"/>
      <c r="BK223" s="44"/>
      <c r="BL223" s="44"/>
      <c r="BM223" s="44"/>
      <c r="BN223" s="44"/>
      <c r="BO223" s="44"/>
      <c r="BP223" s="44"/>
      <c r="BQ223" s="44"/>
      <c r="BR223" s="44"/>
      <c r="BS223" s="44"/>
      <c r="BT223" s="44"/>
      <c r="BU223" s="44" t="str">
        <f>IF('Auto-Calculations'!FY161="No Error","",CONCATENATE($CB$63,'Auto-Calculations'!FY161,CHAR(10)))</f>
        <v/>
      </c>
      <c r="BV223" s="44" t="str">
        <f>IF('Auto-Calculations'!GL161="No Error","",CONCATENATE($CB$63,'Auto-Calculations'!GL161,CHAR(10)))</f>
        <v/>
      </c>
      <c r="BW223" s="44" t="str">
        <f>IF('Auto-Calculations'!GM161="No Error","",CONCATENATE($CB$63,'Auto-Calculations'!GM161,CHAR(10)))</f>
        <v/>
      </c>
      <c r="BX223" s="44" t="str">
        <f>IF('Auto-Calculations'!GN161="No Error","",CONCATENATE($CB$63,'Auto-Calculations'!GN161,CHAR(10)))</f>
        <v/>
      </c>
      <c r="BY223" s="44" t="str">
        <f>IF('Auto-Calculations'!GO161="No Error","",CONCATENATE($CB$63,'Auto-Calculations'!GO161,CHAR(10)))</f>
        <v/>
      </c>
      <c r="BZ223" s="44" t="str">
        <f>IF('Auto-Calculations'!GP161="No Error","",CONCATENATE($CB$63,'Auto-Calculations'!GP161,CHAR(10)))</f>
        <v/>
      </c>
      <c r="CA223" s="44" t="s">
        <v>6003</v>
      </c>
      <c r="CB223" s="1" t="str">
        <f t="shared" si="2"/>
        <v>.</v>
      </c>
    </row>
    <row r="224" spans="1:80" ht="40.15" customHeight="1" x14ac:dyDescent="0.25">
      <c r="A224" s="14" t="str">
        <f>IF(NOT(ISBLANK('Auto-Calculations'!D162)),'Auto-Calculations'!D162,"")</f>
        <v/>
      </c>
      <c r="B224" s="44" t="str">
        <f>IF('Auto-Calculations'!DR162="No Error","",CONCATENATE($CB$63,'Auto-Calculations'!DR162,CHAR(10)))</f>
        <v/>
      </c>
      <c r="C224" s="44" t="str">
        <f>IF('Auto-Calculations'!DS162="No Error","",CONCATENATE($CB$63,'Auto-Calculations'!DS162,CHAR(10)))</f>
        <v/>
      </c>
      <c r="D224" s="44" t="str">
        <f>IF('Auto-Calculations'!DT162="No Error","",CONCATENATE($CB$63,'Auto-Calculations'!DT162,CHAR(10)))</f>
        <v/>
      </c>
      <c r="E224" s="44" t="str">
        <f>IF('Auto-Calculations'!DU162="No Error","",CONCATENATE($CB$63,'Auto-Calculations'!DU162,CHAR(10)))</f>
        <v/>
      </c>
      <c r="F224" s="44" t="str">
        <f>IF('Auto-Calculations'!DV162="No Error","",CONCATENATE($CB$63,'Auto-Calculations'!DV162,CHAR(10)))</f>
        <v/>
      </c>
      <c r="G224" s="44" t="str">
        <f>IF('Auto-Calculations'!DW162="No Error","",CONCATENATE($CB$63,'Auto-Calculations'!DW162,CHAR(10)))</f>
        <v/>
      </c>
      <c r="H224" s="44" t="str">
        <f>IF('Auto-Calculations'!DX162="No Error","",CONCATENATE($CB$63,'Auto-Calculations'!DX162,CHAR(10)))</f>
        <v/>
      </c>
      <c r="I224" s="44" t="str">
        <f>IF('Auto-Calculations'!DY162="No Error","",CONCATENATE($CB$63,'Auto-Calculations'!DY162,CHAR(10)))</f>
        <v/>
      </c>
      <c r="J224" s="44" t="str">
        <f>IF('Auto-Calculations'!DZ162="No Error","",CONCATENATE($CB$63,'Auto-Calculations'!DZ162,CHAR(10)))</f>
        <v/>
      </c>
      <c r="K224" s="44" t="str">
        <f>IF('Auto-Calculations'!EA162="No Error","",CONCATENATE($CB$63,'Auto-Calculations'!EA162,CHAR(10)))</f>
        <v/>
      </c>
      <c r="L224" s="44" t="str">
        <f>IF('Auto-Calculations'!EB162="No Error","",CONCATENATE($CB$63,'Auto-Calculations'!EB162,CHAR(10)))</f>
        <v/>
      </c>
      <c r="M224" s="44" t="str">
        <f>IF('Auto-Calculations'!EC162="No Error","",CONCATENATE($CB$63,'Auto-Calculations'!EC162,CHAR(10)))</f>
        <v/>
      </c>
      <c r="N224" s="44" t="str">
        <f>IF('Auto-Calculations'!ED162="No Error","",CONCATENATE($CB$63,'Auto-Calculations'!ED162,CHAR(10)))</f>
        <v/>
      </c>
      <c r="O224" s="44" t="str">
        <f>IF('Auto-Calculations'!EE162="No Error","",CONCATENATE($CB$63,'Auto-Calculations'!EE162,CHAR(10)))</f>
        <v/>
      </c>
      <c r="P224" s="44" t="str">
        <f>IF('Auto-Calculations'!EF162="No Error","",CONCATENATE($CB$63,'Auto-Calculations'!EF162,CHAR(10)))</f>
        <v/>
      </c>
      <c r="Q224" s="44" t="str">
        <f>IF('Auto-Calculations'!EG162="No Error","",CONCATENATE($CB$63,'Auto-Calculations'!EG162,CHAR(10)))</f>
        <v/>
      </c>
      <c r="R224" s="44" t="str">
        <f>IF('Auto-Calculations'!EH162="No Error","",CONCATENATE($CB$63,'Auto-Calculations'!EH162,CHAR(10)))</f>
        <v/>
      </c>
      <c r="S224" s="44" t="str">
        <f>IF('Auto-Calculations'!EI162="No Error","",CONCATENATE($CB$63,'Auto-Calculations'!EI162,CHAR(10)))</f>
        <v/>
      </c>
      <c r="T224" s="44" t="str">
        <f>IF('Auto-Calculations'!EJ162="No Error","",CONCATENATE($CB$63,'Auto-Calculations'!EJ162,CHAR(10)))</f>
        <v/>
      </c>
      <c r="U224" s="44" t="str">
        <f>IF('Auto-Calculations'!EK162="No Error","",CONCATENATE($CB$63,'Auto-Calculations'!EK162,CHAR(10)))</f>
        <v/>
      </c>
      <c r="V224" s="44" t="str">
        <f>IF('Auto-Calculations'!EL162="No Error","",CONCATENATE($CB$63,'Auto-Calculations'!EL162,CHAR(10)))</f>
        <v/>
      </c>
      <c r="W224" s="44" t="str">
        <f>IF('Auto-Calculations'!EM162="No Error","",CONCATENATE($CB$63,'Auto-Calculations'!EM162,CHAR(10)))</f>
        <v/>
      </c>
      <c r="X224" s="44" t="str">
        <f>IF('Auto-Calculations'!EN162="No Error","",CONCATENATE($CB$63,'Auto-Calculations'!EN162,CHAR(10)))</f>
        <v/>
      </c>
      <c r="Y224" s="44" t="str">
        <f>IF('Auto-Calculations'!EO162="No Error","",CONCATENATE($CB$63,'Auto-Calculations'!EO162,CHAR(10)))</f>
        <v/>
      </c>
      <c r="Z224" s="44" t="str">
        <f>IF('Auto-Calculations'!EP162="No Error","",CONCATENATE($CB$63,'Auto-Calculations'!EP162,CHAR(10)))</f>
        <v/>
      </c>
      <c r="AA224" s="44" t="str">
        <f>IF('Auto-Calculations'!EQ162="No Error","",CONCATENATE($CB$63,'Auto-Calculations'!EQ162,CHAR(10)))</f>
        <v/>
      </c>
      <c r="AB224" s="44" t="str">
        <f>IF('Auto-Calculations'!ER162="No Error","",CONCATENATE($CB$63,'Auto-Calculations'!ER162,CHAR(10)))</f>
        <v/>
      </c>
      <c r="AC224" s="44" t="str">
        <f>IF('Auto-Calculations'!ES162="No Error","",CONCATENATE($CB$63,'Auto-Calculations'!ES162,CHAR(10)))</f>
        <v/>
      </c>
      <c r="AD224" s="44" t="str">
        <f>IF('Auto-Calculations'!ET162="No Error","",CONCATENATE($CB$63,'Auto-Calculations'!ET162,CHAR(10)))</f>
        <v/>
      </c>
      <c r="AE224" s="44" t="str">
        <f>IF('Auto-Calculations'!EU162="No Error","",CONCATENATE($CB$63,'Auto-Calculations'!EU162,CHAR(10)))</f>
        <v/>
      </c>
      <c r="AF224" s="44" t="str">
        <f>IF('Auto-Calculations'!EV162="No Error","",CONCATENATE($CB$63,'Auto-Calculations'!EV162,CHAR(10)))</f>
        <v/>
      </c>
      <c r="AG224" s="44" t="str">
        <f>IF('Auto-Calculations'!EW162="No Error","",CONCATENATE($CB$63,'Auto-Calculations'!EW162,CHAR(10)))</f>
        <v/>
      </c>
      <c r="AH224" s="44" t="str">
        <f>IF('Auto-Calculations'!EX162="No Error","",CONCATENATE($CB$63,'Auto-Calculations'!EX162,CHAR(10)))</f>
        <v/>
      </c>
      <c r="AI224" s="44" t="str">
        <f>IF('Auto-Calculations'!EY162="No Error","",CONCATENATE($CB$63,'Auto-Calculations'!EY162,CHAR(10)))</f>
        <v/>
      </c>
      <c r="AJ224" s="44" t="str">
        <f>IF('Auto-Calculations'!EZ162="No Error","",CONCATENATE($CB$63,'Auto-Calculations'!EZ162,CHAR(10)))</f>
        <v/>
      </c>
      <c r="AK224" s="44" t="str">
        <f>IF('Auto-Calculations'!FA162="No Error","",CONCATENATE($CB$63,'Auto-Calculations'!FA162,CHAR(10)))</f>
        <v/>
      </c>
      <c r="AL224" s="44" t="str">
        <f>IF('Auto-Calculations'!FB162="No Error","",CONCATENATE($CB$63,'Auto-Calculations'!FB162,CHAR(10)))</f>
        <v/>
      </c>
      <c r="AM224" s="44" t="str">
        <f>IF('Auto-Calculations'!FC162="No Error","",CONCATENATE($CB$63,'Auto-Calculations'!FC162,CHAR(10)))</f>
        <v/>
      </c>
      <c r="AN224" s="44" t="str">
        <f>IF('Auto-Calculations'!FD162="No Error","",CONCATENATE($CB$63,'Auto-Calculations'!FD162,CHAR(10)))</f>
        <v/>
      </c>
      <c r="AO224" s="44" t="str">
        <f>IF('Auto-Calculations'!FE162="No Error","",CONCATENATE($CB$63,'Auto-Calculations'!FE162,CHAR(10)))</f>
        <v/>
      </c>
      <c r="AP224" s="44" t="str">
        <f>IF('Auto-Calculations'!FF162="No Error","",CONCATENATE($CB$63,'Auto-Calculations'!FF162,CHAR(10)))</f>
        <v/>
      </c>
      <c r="AQ224" s="44" t="str">
        <f>IF('Auto-Calculations'!FG162="No Error","",CONCATENATE($CB$63,'Auto-Calculations'!FG162,CHAR(10)))</f>
        <v/>
      </c>
      <c r="AR224" s="44" t="str">
        <f>IF('Auto-Calculations'!FH162="No Error","",CONCATENATE($CB$63,'Auto-Calculations'!FH162,CHAR(10)))</f>
        <v/>
      </c>
      <c r="AS224" s="44" t="str">
        <f>IF('Auto-Calculations'!FI162="No Error","",CONCATENATE($CB$63,'Auto-Calculations'!FI162,CHAR(10)))</f>
        <v/>
      </c>
      <c r="AT224" s="44" t="str">
        <f>IF('Auto-Calculations'!FJ162="No Error","",CONCATENATE($CB$63,'Auto-Calculations'!FJ162,CHAR(10)))</f>
        <v/>
      </c>
      <c r="AU224" s="44" t="str">
        <f>IF('Auto-Calculations'!FK162="No Error","",CONCATENATE($CB$63,'Auto-Calculations'!FK162,CHAR(10)))</f>
        <v/>
      </c>
      <c r="AV224" s="44" t="str">
        <f>IF('Auto-Calculations'!FL162="No Error","",CONCATENATE($CB$63,'Auto-Calculations'!FL162,CHAR(10)))</f>
        <v/>
      </c>
      <c r="AW224" s="44" t="str">
        <f>IF('Auto-Calculations'!FM162="No Error","",CONCATENATE($CB$63,'Auto-Calculations'!FM162,CHAR(10)))</f>
        <v/>
      </c>
      <c r="AX224" s="44" t="str">
        <f>IF('Auto-Calculations'!FN162="No Error","",CONCATENATE($CB$63,'Auto-Calculations'!FN162,CHAR(10)))</f>
        <v/>
      </c>
      <c r="AY224" s="44" t="str">
        <f>IF('Auto-Calculations'!FO162="No Error","",CONCATENATE($CB$63,'Auto-Calculations'!FO162,CHAR(10)))</f>
        <v/>
      </c>
      <c r="AZ224" s="44" t="str">
        <f>IF('Auto-Calculations'!FP162="No Error","",CONCATENATE($CB$63,'Auto-Calculations'!FP162,CHAR(10)))</f>
        <v/>
      </c>
      <c r="BA224" s="44" t="str">
        <f>IF('Auto-Calculations'!FQ162="No Error","",CONCATENATE($CB$63,'Auto-Calculations'!FQ162,CHAR(10)))</f>
        <v/>
      </c>
      <c r="BB224" s="44" t="str">
        <f>IF('Auto-Calculations'!FR162="No Error","",CONCATENATE($CB$63,'Auto-Calculations'!FR162,CHAR(10)))</f>
        <v/>
      </c>
      <c r="BC224" s="44" t="str">
        <f>IF('Auto-Calculations'!FS162="No Error","",CONCATENATE($CB$63,'Auto-Calculations'!FS162,CHAR(10)))</f>
        <v/>
      </c>
      <c r="BD224" s="44" t="str">
        <f>IF('Auto-Calculations'!FT162="No Error","",CONCATENATE($CB$63,'Auto-Calculations'!FT162,CHAR(10)))</f>
        <v/>
      </c>
      <c r="BE224" s="44" t="str">
        <f>IF('Auto-Calculations'!FU162="No Error","",CONCATENATE($CB$63,'Auto-Calculations'!FU162,CHAR(10)))</f>
        <v/>
      </c>
      <c r="BF224" s="44" t="str">
        <f>IF('Auto-Calculations'!FV162="No Error","",CONCATENATE($CB$63,'Auto-Calculations'!FV162,CHAR(10)))</f>
        <v/>
      </c>
      <c r="BG224" s="44" t="str">
        <f>IF('Auto-Calculations'!FW162="No Error","",CONCATENATE($CB$63,'Auto-Calculations'!FW162,CHAR(10)))</f>
        <v/>
      </c>
      <c r="BH224" s="44" t="str">
        <f>IF('Auto-Calculations'!FX162="No Error","",CONCATENATE($CB$63,'Auto-Calculations'!FX162,CHAR(10)))</f>
        <v/>
      </c>
      <c r="BI224" s="44" t="str">
        <f>IF('Auto-Calculations'!FY162="No Error","",CONCATENATE($CB$63,'Auto-Calculations'!FY162,CHAR(10)))</f>
        <v/>
      </c>
      <c r="BJ224" s="44"/>
      <c r="BK224" s="44"/>
      <c r="BL224" s="44"/>
      <c r="BM224" s="44"/>
      <c r="BN224" s="44"/>
      <c r="BO224" s="44"/>
      <c r="BP224" s="44"/>
      <c r="BQ224" s="44"/>
      <c r="BR224" s="44"/>
      <c r="BS224" s="44"/>
      <c r="BT224" s="44"/>
      <c r="BU224" s="44" t="str">
        <f>IF('Auto-Calculations'!FY162="No Error","",CONCATENATE($CB$63,'Auto-Calculations'!FY162,CHAR(10)))</f>
        <v/>
      </c>
      <c r="BV224" s="44" t="str">
        <f>IF('Auto-Calculations'!GL162="No Error","",CONCATENATE($CB$63,'Auto-Calculations'!GL162,CHAR(10)))</f>
        <v/>
      </c>
      <c r="BW224" s="44" t="str">
        <f>IF('Auto-Calculations'!GM162="No Error","",CONCATENATE($CB$63,'Auto-Calculations'!GM162,CHAR(10)))</f>
        <v/>
      </c>
      <c r="BX224" s="44" t="str">
        <f>IF('Auto-Calculations'!GN162="No Error","",CONCATENATE($CB$63,'Auto-Calculations'!GN162,CHAR(10)))</f>
        <v/>
      </c>
      <c r="BY224" s="44" t="str">
        <f>IF('Auto-Calculations'!GO162="No Error","",CONCATENATE($CB$63,'Auto-Calculations'!GO162,CHAR(10)))</f>
        <v/>
      </c>
      <c r="BZ224" s="44" t="str">
        <f>IF('Auto-Calculations'!GP162="No Error","",CONCATENATE($CB$63,'Auto-Calculations'!GP162,CHAR(10)))</f>
        <v/>
      </c>
      <c r="CA224" s="44" t="s">
        <v>6003</v>
      </c>
      <c r="CB224" s="1" t="str">
        <f t="shared" si="2"/>
        <v>.</v>
      </c>
    </row>
    <row r="225" spans="1:80" ht="40.15" customHeight="1" x14ac:dyDescent="0.25">
      <c r="A225" s="14" t="str">
        <f>IF(NOT(ISBLANK('Auto-Calculations'!D163)),'Auto-Calculations'!D163,"")</f>
        <v/>
      </c>
      <c r="B225" s="44" t="str">
        <f>IF('Auto-Calculations'!DR163="No Error","",CONCATENATE($CB$63,'Auto-Calculations'!DR163,CHAR(10)))</f>
        <v/>
      </c>
      <c r="C225" s="44" t="str">
        <f>IF('Auto-Calculations'!DS163="No Error","",CONCATENATE($CB$63,'Auto-Calculations'!DS163,CHAR(10)))</f>
        <v/>
      </c>
      <c r="D225" s="44" t="str">
        <f>IF('Auto-Calculations'!DT163="No Error","",CONCATENATE($CB$63,'Auto-Calculations'!DT163,CHAR(10)))</f>
        <v/>
      </c>
      <c r="E225" s="44" t="str">
        <f>IF('Auto-Calculations'!DU163="No Error","",CONCATENATE($CB$63,'Auto-Calculations'!DU163,CHAR(10)))</f>
        <v/>
      </c>
      <c r="F225" s="44" t="str">
        <f>IF('Auto-Calculations'!DV163="No Error","",CONCATENATE($CB$63,'Auto-Calculations'!DV163,CHAR(10)))</f>
        <v/>
      </c>
      <c r="G225" s="44" t="str">
        <f>IF('Auto-Calculations'!DW163="No Error","",CONCATENATE($CB$63,'Auto-Calculations'!DW163,CHAR(10)))</f>
        <v/>
      </c>
      <c r="H225" s="44" t="str">
        <f>IF('Auto-Calculations'!DX163="No Error","",CONCATENATE($CB$63,'Auto-Calculations'!DX163,CHAR(10)))</f>
        <v/>
      </c>
      <c r="I225" s="44" t="str">
        <f>IF('Auto-Calculations'!DY163="No Error","",CONCATENATE($CB$63,'Auto-Calculations'!DY163,CHAR(10)))</f>
        <v/>
      </c>
      <c r="J225" s="44" t="str">
        <f>IF('Auto-Calculations'!DZ163="No Error","",CONCATENATE($CB$63,'Auto-Calculations'!DZ163,CHAR(10)))</f>
        <v/>
      </c>
      <c r="K225" s="44" t="str">
        <f>IF('Auto-Calculations'!EA163="No Error","",CONCATENATE($CB$63,'Auto-Calculations'!EA163,CHAR(10)))</f>
        <v/>
      </c>
      <c r="L225" s="44" t="str">
        <f>IF('Auto-Calculations'!EB163="No Error","",CONCATENATE($CB$63,'Auto-Calculations'!EB163,CHAR(10)))</f>
        <v/>
      </c>
      <c r="M225" s="44" t="str">
        <f>IF('Auto-Calculations'!EC163="No Error","",CONCATENATE($CB$63,'Auto-Calculations'!EC163,CHAR(10)))</f>
        <v/>
      </c>
      <c r="N225" s="44" t="str">
        <f>IF('Auto-Calculations'!ED163="No Error","",CONCATENATE($CB$63,'Auto-Calculations'!ED163,CHAR(10)))</f>
        <v/>
      </c>
      <c r="O225" s="44" t="str">
        <f>IF('Auto-Calculations'!EE163="No Error","",CONCATENATE($CB$63,'Auto-Calculations'!EE163,CHAR(10)))</f>
        <v/>
      </c>
      <c r="P225" s="44" t="str">
        <f>IF('Auto-Calculations'!EF163="No Error","",CONCATENATE($CB$63,'Auto-Calculations'!EF163,CHAR(10)))</f>
        <v/>
      </c>
      <c r="Q225" s="44" t="str">
        <f>IF('Auto-Calculations'!EG163="No Error","",CONCATENATE($CB$63,'Auto-Calculations'!EG163,CHAR(10)))</f>
        <v/>
      </c>
      <c r="R225" s="44" t="str">
        <f>IF('Auto-Calculations'!EH163="No Error","",CONCATENATE($CB$63,'Auto-Calculations'!EH163,CHAR(10)))</f>
        <v/>
      </c>
      <c r="S225" s="44" t="str">
        <f>IF('Auto-Calculations'!EI163="No Error","",CONCATENATE($CB$63,'Auto-Calculations'!EI163,CHAR(10)))</f>
        <v/>
      </c>
      <c r="T225" s="44" t="str">
        <f>IF('Auto-Calculations'!EJ163="No Error","",CONCATENATE($CB$63,'Auto-Calculations'!EJ163,CHAR(10)))</f>
        <v/>
      </c>
      <c r="U225" s="44" t="str">
        <f>IF('Auto-Calculations'!EK163="No Error","",CONCATENATE($CB$63,'Auto-Calculations'!EK163,CHAR(10)))</f>
        <v/>
      </c>
      <c r="V225" s="44" t="str">
        <f>IF('Auto-Calculations'!EL163="No Error","",CONCATENATE($CB$63,'Auto-Calculations'!EL163,CHAR(10)))</f>
        <v/>
      </c>
      <c r="W225" s="44" t="str">
        <f>IF('Auto-Calculations'!EM163="No Error","",CONCATENATE($CB$63,'Auto-Calculations'!EM163,CHAR(10)))</f>
        <v/>
      </c>
      <c r="X225" s="44" t="str">
        <f>IF('Auto-Calculations'!EN163="No Error","",CONCATENATE($CB$63,'Auto-Calculations'!EN163,CHAR(10)))</f>
        <v/>
      </c>
      <c r="Y225" s="44" t="str">
        <f>IF('Auto-Calculations'!EO163="No Error","",CONCATENATE($CB$63,'Auto-Calculations'!EO163,CHAR(10)))</f>
        <v/>
      </c>
      <c r="Z225" s="44" t="str">
        <f>IF('Auto-Calculations'!EP163="No Error","",CONCATENATE($CB$63,'Auto-Calculations'!EP163,CHAR(10)))</f>
        <v/>
      </c>
      <c r="AA225" s="44" t="str">
        <f>IF('Auto-Calculations'!EQ163="No Error","",CONCATENATE($CB$63,'Auto-Calculations'!EQ163,CHAR(10)))</f>
        <v/>
      </c>
      <c r="AB225" s="44" t="str">
        <f>IF('Auto-Calculations'!ER163="No Error","",CONCATENATE($CB$63,'Auto-Calculations'!ER163,CHAR(10)))</f>
        <v/>
      </c>
      <c r="AC225" s="44" t="str">
        <f>IF('Auto-Calculations'!ES163="No Error","",CONCATENATE($CB$63,'Auto-Calculations'!ES163,CHAR(10)))</f>
        <v/>
      </c>
      <c r="AD225" s="44" t="str">
        <f>IF('Auto-Calculations'!ET163="No Error","",CONCATENATE($CB$63,'Auto-Calculations'!ET163,CHAR(10)))</f>
        <v/>
      </c>
      <c r="AE225" s="44" t="str">
        <f>IF('Auto-Calculations'!EU163="No Error","",CONCATENATE($CB$63,'Auto-Calculations'!EU163,CHAR(10)))</f>
        <v/>
      </c>
      <c r="AF225" s="44" t="str">
        <f>IF('Auto-Calculations'!EV163="No Error","",CONCATENATE($CB$63,'Auto-Calculations'!EV163,CHAR(10)))</f>
        <v/>
      </c>
      <c r="AG225" s="44" t="str">
        <f>IF('Auto-Calculations'!EW163="No Error","",CONCATENATE($CB$63,'Auto-Calculations'!EW163,CHAR(10)))</f>
        <v/>
      </c>
      <c r="AH225" s="44" t="str">
        <f>IF('Auto-Calculations'!EX163="No Error","",CONCATENATE($CB$63,'Auto-Calculations'!EX163,CHAR(10)))</f>
        <v/>
      </c>
      <c r="AI225" s="44" t="str">
        <f>IF('Auto-Calculations'!EY163="No Error","",CONCATENATE($CB$63,'Auto-Calculations'!EY163,CHAR(10)))</f>
        <v/>
      </c>
      <c r="AJ225" s="44" t="str">
        <f>IF('Auto-Calculations'!EZ163="No Error","",CONCATENATE($CB$63,'Auto-Calculations'!EZ163,CHAR(10)))</f>
        <v/>
      </c>
      <c r="AK225" s="44" t="str">
        <f>IF('Auto-Calculations'!FA163="No Error","",CONCATENATE($CB$63,'Auto-Calculations'!FA163,CHAR(10)))</f>
        <v/>
      </c>
      <c r="AL225" s="44" t="str">
        <f>IF('Auto-Calculations'!FB163="No Error","",CONCATENATE($CB$63,'Auto-Calculations'!FB163,CHAR(10)))</f>
        <v/>
      </c>
      <c r="AM225" s="44" t="str">
        <f>IF('Auto-Calculations'!FC163="No Error","",CONCATENATE($CB$63,'Auto-Calculations'!FC163,CHAR(10)))</f>
        <v/>
      </c>
      <c r="AN225" s="44" t="str">
        <f>IF('Auto-Calculations'!FD163="No Error","",CONCATENATE($CB$63,'Auto-Calculations'!FD163,CHAR(10)))</f>
        <v/>
      </c>
      <c r="AO225" s="44" t="str">
        <f>IF('Auto-Calculations'!FE163="No Error","",CONCATENATE($CB$63,'Auto-Calculations'!FE163,CHAR(10)))</f>
        <v/>
      </c>
      <c r="AP225" s="44" t="str">
        <f>IF('Auto-Calculations'!FF163="No Error","",CONCATENATE($CB$63,'Auto-Calculations'!FF163,CHAR(10)))</f>
        <v/>
      </c>
      <c r="AQ225" s="44" t="str">
        <f>IF('Auto-Calculations'!FG163="No Error","",CONCATENATE($CB$63,'Auto-Calculations'!FG163,CHAR(10)))</f>
        <v/>
      </c>
      <c r="AR225" s="44" t="str">
        <f>IF('Auto-Calculations'!FH163="No Error","",CONCATENATE($CB$63,'Auto-Calculations'!FH163,CHAR(10)))</f>
        <v/>
      </c>
      <c r="AS225" s="44" t="str">
        <f>IF('Auto-Calculations'!FI163="No Error","",CONCATENATE($CB$63,'Auto-Calculations'!FI163,CHAR(10)))</f>
        <v/>
      </c>
      <c r="AT225" s="44" t="str">
        <f>IF('Auto-Calculations'!FJ163="No Error","",CONCATENATE($CB$63,'Auto-Calculations'!FJ163,CHAR(10)))</f>
        <v/>
      </c>
      <c r="AU225" s="44" t="str">
        <f>IF('Auto-Calculations'!FK163="No Error","",CONCATENATE($CB$63,'Auto-Calculations'!FK163,CHAR(10)))</f>
        <v/>
      </c>
      <c r="AV225" s="44" t="str">
        <f>IF('Auto-Calculations'!FL163="No Error","",CONCATENATE($CB$63,'Auto-Calculations'!FL163,CHAR(10)))</f>
        <v/>
      </c>
      <c r="AW225" s="44" t="str">
        <f>IF('Auto-Calculations'!FM163="No Error","",CONCATENATE($CB$63,'Auto-Calculations'!FM163,CHAR(10)))</f>
        <v/>
      </c>
      <c r="AX225" s="44" t="str">
        <f>IF('Auto-Calculations'!FN163="No Error","",CONCATENATE($CB$63,'Auto-Calculations'!FN163,CHAR(10)))</f>
        <v/>
      </c>
      <c r="AY225" s="44" t="str">
        <f>IF('Auto-Calculations'!FO163="No Error","",CONCATENATE($CB$63,'Auto-Calculations'!FO163,CHAR(10)))</f>
        <v/>
      </c>
      <c r="AZ225" s="44" t="str">
        <f>IF('Auto-Calculations'!FP163="No Error","",CONCATENATE($CB$63,'Auto-Calculations'!FP163,CHAR(10)))</f>
        <v/>
      </c>
      <c r="BA225" s="44" t="str">
        <f>IF('Auto-Calculations'!FQ163="No Error","",CONCATENATE($CB$63,'Auto-Calculations'!FQ163,CHAR(10)))</f>
        <v/>
      </c>
      <c r="BB225" s="44" t="str">
        <f>IF('Auto-Calculations'!FR163="No Error","",CONCATENATE($CB$63,'Auto-Calculations'!FR163,CHAR(10)))</f>
        <v/>
      </c>
      <c r="BC225" s="44" t="str">
        <f>IF('Auto-Calculations'!FS163="No Error","",CONCATENATE($CB$63,'Auto-Calculations'!FS163,CHAR(10)))</f>
        <v/>
      </c>
      <c r="BD225" s="44" t="str">
        <f>IF('Auto-Calculations'!FT163="No Error","",CONCATENATE($CB$63,'Auto-Calculations'!FT163,CHAR(10)))</f>
        <v/>
      </c>
      <c r="BE225" s="44" t="str">
        <f>IF('Auto-Calculations'!FU163="No Error","",CONCATENATE($CB$63,'Auto-Calculations'!FU163,CHAR(10)))</f>
        <v/>
      </c>
      <c r="BF225" s="44" t="str">
        <f>IF('Auto-Calculations'!FV163="No Error","",CONCATENATE($CB$63,'Auto-Calculations'!FV163,CHAR(10)))</f>
        <v/>
      </c>
      <c r="BG225" s="44" t="str">
        <f>IF('Auto-Calculations'!FW163="No Error","",CONCATENATE($CB$63,'Auto-Calculations'!FW163,CHAR(10)))</f>
        <v/>
      </c>
      <c r="BH225" s="44" t="str">
        <f>IF('Auto-Calculations'!FX163="No Error","",CONCATENATE($CB$63,'Auto-Calculations'!FX163,CHAR(10)))</f>
        <v/>
      </c>
      <c r="BI225" s="44" t="str">
        <f>IF('Auto-Calculations'!FY163="No Error","",CONCATENATE($CB$63,'Auto-Calculations'!FY163,CHAR(10)))</f>
        <v/>
      </c>
      <c r="BJ225" s="44"/>
      <c r="BK225" s="44"/>
      <c r="BL225" s="44"/>
      <c r="BM225" s="44"/>
      <c r="BN225" s="44"/>
      <c r="BO225" s="44"/>
      <c r="BP225" s="44"/>
      <c r="BQ225" s="44"/>
      <c r="BR225" s="44"/>
      <c r="BS225" s="44"/>
      <c r="BT225" s="44"/>
      <c r="BU225" s="44" t="str">
        <f>IF('Auto-Calculations'!FY163="No Error","",CONCATENATE($CB$63,'Auto-Calculations'!FY163,CHAR(10)))</f>
        <v/>
      </c>
      <c r="BV225" s="44" t="str">
        <f>IF('Auto-Calculations'!GL163="No Error","",CONCATENATE($CB$63,'Auto-Calculations'!GL163,CHAR(10)))</f>
        <v/>
      </c>
      <c r="BW225" s="44" t="str">
        <f>IF('Auto-Calculations'!GM163="No Error","",CONCATENATE($CB$63,'Auto-Calculations'!GM163,CHAR(10)))</f>
        <v/>
      </c>
      <c r="BX225" s="44" t="str">
        <f>IF('Auto-Calculations'!GN163="No Error","",CONCATENATE($CB$63,'Auto-Calculations'!GN163,CHAR(10)))</f>
        <v/>
      </c>
      <c r="BY225" s="44" t="str">
        <f>IF('Auto-Calculations'!GO163="No Error","",CONCATENATE($CB$63,'Auto-Calculations'!GO163,CHAR(10)))</f>
        <v/>
      </c>
      <c r="BZ225" s="44" t="str">
        <f>IF('Auto-Calculations'!GP163="No Error","",CONCATENATE($CB$63,'Auto-Calculations'!GP163,CHAR(10)))</f>
        <v/>
      </c>
      <c r="CA225" s="44" t="s">
        <v>6003</v>
      </c>
      <c r="CB225" s="1" t="str">
        <f t="shared" si="2"/>
        <v>.</v>
      </c>
    </row>
    <row r="226" spans="1:80" ht="40.15" customHeight="1" x14ac:dyDescent="0.25">
      <c r="A226" s="14" t="str">
        <f>IF(NOT(ISBLANK('Auto-Calculations'!D164)),'Auto-Calculations'!D164,"")</f>
        <v/>
      </c>
      <c r="B226" s="44" t="str">
        <f>IF('Auto-Calculations'!DR164="No Error","",CONCATENATE($CB$63,'Auto-Calculations'!DR164,CHAR(10)))</f>
        <v/>
      </c>
      <c r="C226" s="44" t="str">
        <f>IF('Auto-Calculations'!DS164="No Error","",CONCATENATE($CB$63,'Auto-Calculations'!DS164,CHAR(10)))</f>
        <v/>
      </c>
      <c r="D226" s="44" t="str">
        <f>IF('Auto-Calculations'!DT164="No Error","",CONCATENATE($CB$63,'Auto-Calculations'!DT164,CHAR(10)))</f>
        <v/>
      </c>
      <c r="E226" s="44" t="str">
        <f>IF('Auto-Calculations'!DU164="No Error","",CONCATENATE($CB$63,'Auto-Calculations'!DU164,CHAR(10)))</f>
        <v/>
      </c>
      <c r="F226" s="44" t="str">
        <f>IF('Auto-Calculations'!DV164="No Error","",CONCATENATE($CB$63,'Auto-Calculations'!DV164,CHAR(10)))</f>
        <v/>
      </c>
      <c r="G226" s="44" t="str">
        <f>IF('Auto-Calculations'!DW164="No Error","",CONCATENATE($CB$63,'Auto-Calculations'!DW164,CHAR(10)))</f>
        <v/>
      </c>
      <c r="H226" s="44" t="str">
        <f>IF('Auto-Calculations'!DX164="No Error","",CONCATENATE($CB$63,'Auto-Calculations'!DX164,CHAR(10)))</f>
        <v/>
      </c>
      <c r="I226" s="44" t="str">
        <f>IF('Auto-Calculations'!DY164="No Error","",CONCATENATE($CB$63,'Auto-Calculations'!DY164,CHAR(10)))</f>
        <v/>
      </c>
      <c r="J226" s="44" t="str">
        <f>IF('Auto-Calculations'!DZ164="No Error","",CONCATENATE($CB$63,'Auto-Calculations'!DZ164,CHAR(10)))</f>
        <v/>
      </c>
      <c r="K226" s="44" t="str">
        <f>IF('Auto-Calculations'!EA164="No Error","",CONCATENATE($CB$63,'Auto-Calculations'!EA164,CHAR(10)))</f>
        <v/>
      </c>
      <c r="L226" s="44" t="str">
        <f>IF('Auto-Calculations'!EB164="No Error","",CONCATENATE($CB$63,'Auto-Calculations'!EB164,CHAR(10)))</f>
        <v/>
      </c>
      <c r="M226" s="44" t="str">
        <f>IF('Auto-Calculations'!EC164="No Error","",CONCATENATE($CB$63,'Auto-Calculations'!EC164,CHAR(10)))</f>
        <v/>
      </c>
      <c r="N226" s="44" t="str">
        <f>IF('Auto-Calculations'!ED164="No Error","",CONCATENATE($CB$63,'Auto-Calculations'!ED164,CHAR(10)))</f>
        <v/>
      </c>
      <c r="O226" s="44" t="str">
        <f>IF('Auto-Calculations'!EE164="No Error","",CONCATENATE($CB$63,'Auto-Calculations'!EE164,CHAR(10)))</f>
        <v/>
      </c>
      <c r="P226" s="44" t="str">
        <f>IF('Auto-Calculations'!EF164="No Error","",CONCATENATE($CB$63,'Auto-Calculations'!EF164,CHAR(10)))</f>
        <v/>
      </c>
      <c r="Q226" s="44" t="str">
        <f>IF('Auto-Calculations'!EG164="No Error","",CONCATENATE($CB$63,'Auto-Calculations'!EG164,CHAR(10)))</f>
        <v/>
      </c>
      <c r="R226" s="44" t="str">
        <f>IF('Auto-Calculations'!EH164="No Error","",CONCATENATE($CB$63,'Auto-Calculations'!EH164,CHAR(10)))</f>
        <v/>
      </c>
      <c r="S226" s="44" t="str">
        <f>IF('Auto-Calculations'!EI164="No Error","",CONCATENATE($CB$63,'Auto-Calculations'!EI164,CHAR(10)))</f>
        <v/>
      </c>
      <c r="T226" s="44" t="str">
        <f>IF('Auto-Calculations'!EJ164="No Error","",CONCATENATE($CB$63,'Auto-Calculations'!EJ164,CHAR(10)))</f>
        <v/>
      </c>
      <c r="U226" s="44" t="str">
        <f>IF('Auto-Calculations'!EK164="No Error","",CONCATENATE($CB$63,'Auto-Calculations'!EK164,CHAR(10)))</f>
        <v/>
      </c>
      <c r="V226" s="44" t="str">
        <f>IF('Auto-Calculations'!EL164="No Error","",CONCATENATE($CB$63,'Auto-Calculations'!EL164,CHAR(10)))</f>
        <v/>
      </c>
      <c r="W226" s="44" t="str">
        <f>IF('Auto-Calculations'!EM164="No Error","",CONCATENATE($CB$63,'Auto-Calculations'!EM164,CHAR(10)))</f>
        <v/>
      </c>
      <c r="X226" s="44" t="str">
        <f>IF('Auto-Calculations'!EN164="No Error","",CONCATENATE($CB$63,'Auto-Calculations'!EN164,CHAR(10)))</f>
        <v/>
      </c>
      <c r="Y226" s="44" t="str">
        <f>IF('Auto-Calculations'!EO164="No Error","",CONCATENATE($CB$63,'Auto-Calculations'!EO164,CHAR(10)))</f>
        <v/>
      </c>
      <c r="Z226" s="44" t="str">
        <f>IF('Auto-Calculations'!EP164="No Error","",CONCATENATE($CB$63,'Auto-Calculations'!EP164,CHAR(10)))</f>
        <v/>
      </c>
      <c r="AA226" s="44" t="str">
        <f>IF('Auto-Calculations'!EQ164="No Error","",CONCATENATE($CB$63,'Auto-Calculations'!EQ164,CHAR(10)))</f>
        <v/>
      </c>
      <c r="AB226" s="44" t="str">
        <f>IF('Auto-Calculations'!ER164="No Error","",CONCATENATE($CB$63,'Auto-Calculations'!ER164,CHAR(10)))</f>
        <v/>
      </c>
      <c r="AC226" s="44" t="str">
        <f>IF('Auto-Calculations'!ES164="No Error","",CONCATENATE($CB$63,'Auto-Calculations'!ES164,CHAR(10)))</f>
        <v/>
      </c>
      <c r="AD226" s="44" t="str">
        <f>IF('Auto-Calculations'!ET164="No Error","",CONCATENATE($CB$63,'Auto-Calculations'!ET164,CHAR(10)))</f>
        <v/>
      </c>
      <c r="AE226" s="44" t="str">
        <f>IF('Auto-Calculations'!EU164="No Error","",CONCATENATE($CB$63,'Auto-Calculations'!EU164,CHAR(10)))</f>
        <v/>
      </c>
      <c r="AF226" s="44" t="str">
        <f>IF('Auto-Calculations'!EV164="No Error","",CONCATENATE($CB$63,'Auto-Calculations'!EV164,CHAR(10)))</f>
        <v/>
      </c>
      <c r="AG226" s="44" t="str">
        <f>IF('Auto-Calculations'!EW164="No Error","",CONCATENATE($CB$63,'Auto-Calculations'!EW164,CHAR(10)))</f>
        <v/>
      </c>
      <c r="AH226" s="44" t="str">
        <f>IF('Auto-Calculations'!EX164="No Error","",CONCATENATE($CB$63,'Auto-Calculations'!EX164,CHAR(10)))</f>
        <v/>
      </c>
      <c r="AI226" s="44" t="str">
        <f>IF('Auto-Calculations'!EY164="No Error","",CONCATENATE($CB$63,'Auto-Calculations'!EY164,CHAR(10)))</f>
        <v/>
      </c>
      <c r="AJ226" s="44" t="str">
        <f>IF('Auto-Calculations'!EZ164="No Error","",CONCATENATE($CB$63,'Auto-Calculations'!EZ164,CHAR(10)))</f>
        <v/>
      </c>
      <c r="AK226" s="44" t="str">
        <f>IF('Auto-Calculations'!FA164="No Error","",CONCATENATE($CB$63,'Auto-Calculations'!FA164,CHAR(10)))</f>
        <v/>
      </c>
      <c r="AL226" s="44" t="str">
        <f>IF('Auto-Calculations'!FB164="No Error","",CONCATENATE($CB$63,'Auto-Calculations'!FB164,CHAR(10)))</f>
        <v/>
      </c>
      <c r="AM226" s="44" t="str">
        <f>IF('Auto-Calculations'!FC164="No Error","",CONCATENATE($CB$63,'Auto-Calculations'!FC164,CHAR(10)))</f>
        <v/>
      </c>
      <c r="AN226" s="44" t="str">
        <f>IF('Auto-Calculations'!FD164="No Error","",CONCATENATE($CB$63,'Auto-Calculations'!FD164,CHAR(10)))</f>
        <v/>
      </c>
      <c r="AO226" s="44" t="str">
        <f>IF('Auto-Calculations'!FE164="No Error","",CONCATENATE($CB$63,'Auto-Calculations'!FE164,CHAR(10)))</f>
        <v/>
      </c>
      <c r="AP226" s="44" t="str">
        <f>IF('Auto-Calculations'!FF164="No Error","",CONCATENATE($CB$63,'Auto-Calculations'!FF164,CHAR(10)))</f>
        <v/>
      </c>
      <c r="AQ226" s="44" t="str">
        <f>IF('Auto-Calculations'!FG164="No Error","",CONCATENATE($CB$63,'Auto-Calculations'!FG164,CHAR(10)))</f>
        <v/>
      </c>
      <c r="AR226" s="44" t="str">
        <f>IF('Auto-Calculations'!FH164="No Error","",CONCATENATE($CB$63,'Auto-Calculations'!FH164,CHAR(10)))</f>
        <v/>
      </c>
      <c r="AS226" s="44" t="str">
        <f>IF('Auto-Calculations'!FI164="No Error","",CONCATENATE($CB$63,'Auto-Calculations'!FI164,CHAR(10)))</f>
        <v/>
      </c>
      <c r="AT226" s="44" t="str">
        <f>IF('Auto-Calculations'!FJ164="No Error","",CONCATENATE($CB$63,'Auto-Calculations'!FJ164,CHAR(10)))</f>
        <v/>
      </c>
      <c r="AU226" s="44" t="str">
        <f>IF('Auto-Calculations'!FK164="No Error","",CONCATENATE($CB$63,'Auto-Calculations'!FK164,CHAR(10)))</f>
        <v/>
      </c>
      <c r="AV226" s="44" t="str">
        <f>IF('Auto-Calculations'!FL164="No Error","",CONCATENATE($CB$63,'Auto-Calculations'!FL164,CHAR(10)))</f>
        <v/>
      </c>
      <c r="AW226" s="44" t="str">
        <f>IF('Auto-Calculations'!FM164="No Error","",CONCATENATE($CB$63,'Auto-Calculations'!FM164,CHAR(10)))</f>
        <v/>
      </c>
      <c r="AX226" s="44" t="str">
        <f>IF('Auto-Calculations'!FN164="No Error","",CONCATENATE($CB$63,'Auto-Calculations'!FN164,CHAR(10)))</f>
        <v/>
      </c>
      <c r="AY226" s="44" t="str">
        <f>IF('Auto-Calculations'!FO164="No Error","",CONCATENATE($CB$63,'Auto-Calculations'!FO164,CHAR(10)))</f>
        <v/>
      </c>
      <c r="AZ226" s="44" t="str">
        <f>IF('Auto-Calculations'!FP164="No Error","",CONCATENATE($CB$63,'Auto-Calculations'!FP164,CHAR(10)))</f>
        <v/>
      </c>
      <c r="BA226" s="44" t="str">
        <f>IF('Auto-Calculations'!FQ164="No Error","",CONCATENATE($CB$63,'Auto-Calculations'!FQ164,CHAR(10)))</f>
        <v/>
      </c>
      <c r="BB226" s="44" t="str">
        <f>IF('Auto-Calculations'!FR164="No Error","",CONCATENATE($CB$63,'Auto-Calculations'!FR164,CHAR(10)))</f>
        <v/>
      </c>
      <c r="BC226" s="44" t="str">
        <f>IF('Auto-Calculations'!FS164="No Error","",CONCATENATE($CB$63,'Auto-Calculations'!FS164,CHAR(10)))</f>
        <v/>
      </c>
      <c r="BD226" s="44" t="str">
        <f>IF('Auto-Calculations'!FT164="No Error","",CONCATENATE($CB$63,'Auto-Calculations'!FT164,CHAR(10)))</f>
        <v/>
      </c>
      <c r="BE226" s="44" t="str">
        <f>IF('Auto-Calculations'!FU164="No Error","",CONCATENATE($CB$63,'Auto-Calculations'!FU164,CHAR(10)))</f>
        <v/>
      </c>
      <c r="BF226" s="44" t="str">
        <f>IF('Auto-Calculations'!FV164="No Error","",CONCATENATE($CB$63,'Auto-Calculations'!FV164,CHAR(10)))</f>
        <v/>
      </c>
      <c r="BG226" s="44" t="str">
        <f>IF('Auto-Calculations'!FW164="No Error","",CONCATENATE($CB$63,'Auto-Calculations'!FW164,CHAR(10)))</f>
        <v/>
      </c>
      <c r="BH226" s="44" t="str">
        <f>IF('Auto-Calculations'!FX164="No Error","",CONCATENATE($CB$63,'Auto-Calculations'!FX164,CHAR(10)))</f>
        <v/>
      </c>
      <c r="BI226" s="44" t="str">
        <f>IF('Auto-Calculations'!FY164="No Error","",CONCATENATE($CB$63,'Auto-Calculations'!FY164,CHAR(10)))</f>
        <v/>
      </c>
      <c r="BJ226" s="44"/>
      <c r="BK226" s="44"/>
      <c r="BL226" s="44"/>
      <c r="BM226" s="44"/>
      <c r="BN226" s="44"/>
      <c r="BO226" s="44"/>
      <c r="BP226" s="44"/>
      <c r="BQ226" s="44"/>
      <c r="BR226" s="44"/>
      <c r="BS226" s="44"/>
      <c r="BT226" s="44"/>
      <c r="BU226" s="44" t="str">
        <f>IF('Auto-Calculations'!FY164="No Error","",CONCATENATE($CB$63,'Auto-Calculations'!FY164,CHAR(10)))</f>
        <v/>
      </c>
      <c r="BV226" s="44" t="str">
        <f>IF('Auto-Calculations'!GL164="No Error","",CONCATENATE($CB$63,'Auto-Calculations'!GL164,CHAR(10)))</f>
        <v/>
      </c>
      <c r="BW226" s="44" t="str">
        <f>IF('Auto-Calculations'!GM164="No Error","",CONCATENATE($CB$63,'Auto-Calculations'!GM164,CHAR(10)))</f>
        <v/>
      </c>
      <c r="BX226" s="44" t="str">
        <f>IF('Auto-Calculations'!GN164="No Error","",CONCATENATE($CB$63,'Auto-Calculations'!GN164,CHAR(10)))</f>
        <v/>
      </c>
      <c r="BY226" s="44" t="str">
        <f>IF('Auto-Calculations'!GO164="No Error","",CONCATENATE($CB$63,'Auto-Calculations'!GO164,CHAR(10)))</f>
        <v/>
      </c>
      <c r="BZ226" s="44" t="str">
        <f>IF('Auto-Calculations'!GP164="No Error","",CONCATENATE($CB$63,'Auto-Calculations'!GP164,CHAR(10)))</f>
        <v/>
      </c>
      <c r="CA226" s="44" t="s">
        <v>6003</v>
      </c>
      <c r="CB226" s="1" t="str">
        <f t="shared" si="2"/>
        <v>.</v>
      </c>
    </row>
    <row r="227" spans="1:80" ht="40.15" customHeight="1" x14ac:dyDescent="0.25">
      <c r="A227" s="14" t="str">
        <f>IF(NOT(ISBLANK('Auto-Calculations'!D165)),'Auto-Calculations'!D165,"")</f>
        <v/>
      </c>
      <c r="B227" s="44" t="str">
        <f>IF('Auto-Calculations'!DR165="No Error","",CONCATENATE($CB$63,'Auto-Calculations'!DR165,CHAR(10)))</f>
        <v/>
      </c>
      <c r="C227" s="44" t="str">
        <f>IF('Auto-Calculations'!DS165="No Error","",CONCATENATE($CB$63,'Auto-Calculations'!DS165,CHAR(10)))</f>
        <v/>
      </c>
      <c r="D227" s="44" t="str">
        <f>IF('Auto-Calculations'!DT165="No Error","",CONCATENATE($CB$63,'Auto-Calculations'!DT165,CHAR(10)))</f>
        <v/>
      </c>
      <c r="E227" s="44" t="str">
        <f>IF('Auto-Calculations'!DU165="No Error","",CONCATENATE($CB$63,'Auto-Calculations'!DU165,CHAR(10)))</f>
        <v/>
      </c>
      <c r="F227" s="44" t="str">
        <f>IF('Auto-Calculations'!DV165="No Error","",CONCATENATE($CB$63,'Auto-Calculations'!DV165,CHAR(10)))</f>
        <v/>
      </c>
      <c r="G227" s="44" t="str">
        <f>IF('Auto-Calculations'!DW165="No Error","",CONCATENATE($CB$63,'Auto-Calculations'!DW165,CHAR(10)))</f>
        <v/>
      </c>
      <c r="H227" s="44" t="str">
        <f>IF('Auto-Calculations'!DX165="No Error","",CONCATENATE($CB$63,'Auto-Calculations'!DX165,CHAR(10)))</f>
        <v/>
      </c>
      <c r="I227" s="44" t="str">
        <f>IF('Auto-Calculations'!DY165="No Error","",CONCATENATE($CB$63,'Auto-Calculations'!DY165,CHAR(10)))</f>
        <v/>
      </c>
      <c r="J227" s="44" t="str">
        <f>IF('Auto-Calculations'!DZ165="No Error","",CONCATENATE($CB$63,'Auto-Calculations'!DZ165,CHAR(10)))</f>
        <v/>
      </c>
      <c r="K227" s="44" t="str">
        <f>IF('Auto-Calculations'!EA165="No Error","",CONCATENATE($CB$63,'Auto-Calculations'!EA165,CHAR(10)))</f>
        <v/>
      </c>
      <c r="L227" s="44" t="str">
        <f>IF('Auto-Calculations'!EB165="No Error","",CONCATENATE($CB$63,'Auto-Calculations'!EB165,CHAR(10)))</f>
        <v/>
      </c>
      <c r="M227" s="44" t="str">
        <f>IF('Auto-Calculations'!EC165="No Error","",CONCATENATE($CB$63,'Auto-Calculations'!EC165,CHAR(10)))</f>
        <v/>
      </c>
      <c r="N227" s="44" t="str">
        <f>IF('Auto-Calculations'!ED165="No Error","",CONCATENATE($CB$63,'Auto-Calculations'!ED165,CHAR(10)))</f>
        <v/>
      </c>
      <c r="O227" s="44" t="str">
        <f>IF('Auto-Calculations'!EE165="No Error","",CONCATENATE($CB$63,'Auto-Calculations'!EE165,CHAR(10)))</f>
        <v/>
      </c>
      <c r="P227" s="44" t="str">
        <f>IF('Auto-Calculations'!EF165="No Error","",CONCATENATE($CB$63,'Auto-Calculations'!EF165,CHAR(10)))</f>
        <v/>
      </c>
      <c r="Q227" s="44" t="str">
        <f>IF('Auto-Calculations'!EG165="No Error","",CONCATENATE($CB$63,'Auto-Calculations'!EG165,CHAR(10)))</f>
        <v/>
      </c>
      <c r="R227" s="44" t="str">
        <f>IF('Auto-Calculations'!EH165="No Error","",CONCATENATE($CB$63,'Auto-Calculations'!EH165,CHAR(10)))</f>
        <v/>
      </c>
      <c r="S227" s="44" t="str">
        <f>IF('Auto-Calculations'!EI165="No Error","",CONCATENATE($CB$63,'Auto-Calculations'!EI165,CHAR(10)))</f>
        <v/>
      </c>
      <c r="T227" s="44" t="str">
        <f>IF('Auto-Calculations'!EJ165="No Error","",CONCATENATE($CB$63,'Auto-Calculations'!EJ165,CHAR(10)))</f>
        <v/>
      </c>
      <c r="U227" s="44" t="str">
        <f>IF('Auto-Calculations'!EK165="No Error","",CONCATENATE($CB$63,'Auto-Calculations'!EK165,CHAR(10)))</f>
        <v/>
      </c>
      <c r="V227" s="44" t="str">
        <f>IF('Auto-Calculations'!EL165="No Error","",CONCATENATE($CB$63,'Auto-Calculations'!EL165,CHAR(10)))</f>
        <v/>
      </c>
      <c r="W227" s="44" t="str">
        <f>IF('Auto-Calculations'!EM165="No Error","",CONCATENATE($CB$63,'Auto-Calculations'!EM165,CHAR(10)))</f>
        <v/>
      </c>
      <c r="X227" s="44" t="str">
        <f>IF('Auto-Calculations'!EN165="No Error","",CONCATENATE($CB$63,'Auto-Calculations'!EN165,CHAR(10)))</f>
        <v/>
      </c>
      <c r="Y227" s="44" t="str">
        <f>IF('Auto-Calculations'!EO165="No Error","",CONCATENATE($CB$63,'Auto-Calculations'!EO165,CHAR(10)))</f>
        <v/>
      </c>
      <c r="Z227" s="44" t="str">
        <f>IF('Auto-Calculations'!EP165="No Error","",CONCATENATE($CB$63,'Auto-Calculations'!EP165,CHAR(10)))</f>
        <v/>
      </c>
      <c r="AA227" s="44" t="str">
        <f>IF('Auto-Calculations'!EQ165="No Error","",CONCATENATE($CB$63,'Auto-Calculations'!EQ165,CHAR(10)))</f>
        <v/>
      </c>
      <c r="AB227" s="44" t="str">
        <f>IF('Auto-Calculations'!ER165="No Error","",CONCATENATE($CB$63,'Auto-Calculations'!ER165,CHAR(10)))</f>
        <v/>
      </c>
      <c r="AC227" s="44" t="str">
        <f>IF('Auto-Calculations'!ES165="No Error","",CONCATENATE($CB$63,'Auto-Calculations'!ES165,CHAR(10)))</f>
        <v/>
      </c>
      <c r="AD227" s="44" t="str">
        <f>IF('Auto-Calculations'!ET165="No Error","",CONCATENATE($CB$63,'Auto-Calculations'!ET165,CHAR(10)))</f>
        <v/>
      </c>
      <c r="AE227" s="44" t="str">
        <f>IF('Auto-Calculations'!EU165="No Error","",CONCATENATE($CB$63,'Auto-Calculations'!EU165,CHAR(10)))</f>
        <v/>
      </c>
      <c r="AF227" s="44" t="str">
        <f>IF('Auto-Calculations'!EV165="No Error","",CONCATENATE($CB$63,'Auto-Calculations'!EV165,CHAR(10)))</f>
        <v/>
      </c>
      <c r="AG227" s="44" t="str">
        <f>IF('Auto-Calculations'!EW165="No Error","",CONCATENATE($CB$63,'Auto-Calculations'!EW165,CHAR(10)))</f>
        <v/>
      </c>
      <c r="AH227" s="44" t="str">
        <f>IF('Auto-Calculations'!EX165="No Error","",CONCATENATE($CB$63,'Auto-Calculations'!EX165,CHAR(10)))</f>
        <v/>
      </c>
      <c r="AI227" s="44" t="str">
        <f>IF('Auto-Calculations'!EY165="No Error","",CONCATENATE($CB$63,'Auto-Calculations'!EY165,CHAR(10)))</f>
        <v/>
      </c>
      <c r="AJ227" s="44" t="str">
        <f>IF('Auto-Calculations'!EZ165="No Error","",CONCATENATE($CB$63,'Auto-Calculations'!EZ165,CHAR(10)))</f>
        <v/>
      </c>
      <c r="AK227" s="44" t="str">
        <f>IF('Auto-Calculations'!FA165="No Error","",CONCATENATE($CB$63,'Auto-Calculations'!FA165,CHAR(10)))</f>
        <v/>
      </c>
      <c r="AL227" s="44" t="str">
        <f>IF('Auto-Calculations'!FB165="No Error","",CONCATENATE($CB$63,'Auto-Calculations'!FB165,CHAR(10)))</f>
        <v/>
      </c>
      <c r="AM227" s="44" t="str">
        <f>IF('Auto-Calculations'!FC165="No Error","",CONCATENATE($CB$63,'Auto-Calculations'!FC165,CHAR(10)))</f>
        <v/>
      </c>
      <c r="AN227" s="44" t="str">
        <f>IF('Auto-Calculations'!FD165="No Error","",CONCATENATE($CB$63,'Auto-Calculations'!FD165,CHAR(10)))</f>
        <v/>
      </c>
      <c r="AO227" s="44" t="str">
        <f>IF('Auto-Calculations'!FE165="No Error","",CONCATENATE($CB$63,'Auto-Calculations'!FE165,CHAR(10)))</f>
        <v/>
      </c>
      <c r="AP227" s="44" t="str">
        <f>IF('Auto-Calculations'!FF165="No Error","",CONCATENATE($CB$63,'Auto-Calculations'!FF165,CHAR(10)))</f>
        <v/>
      </c>
      <c r="AQ227" s="44" t="str">
        <f>IF('Auto-Calculations'!FG165="No Error","",CONCATENATE($CB$63,'Auto-Calculations'!FG165,CHAR(10)))</f>
        <v/>
      </c>
      <c r="AR227" s="44" t="str">
        <f>IF('Auto-Calculations'!FH165="No Error","",CONCATENATE($CB$63,'Auto-Calculations'!FH165,CHAR(10)))</f>
        <v/>
      </c>
      <c r="AS227" s="44" t="str">
        <f>IF('Auto-Calculations'!FI165="No Error","",CONCATENATE($CB$63,'Auto-Calculations'!FI165,CHAR(10)))</f>
        <v/>
      </c>
      <c r="AT227" s="44" t="str">
        <f>IF('Auto-Calculations'!FJ165="No Error","",CONCATENATE($CB$63,'Auto-Calculations'!FJ165,CHAR(10)))</f>
        <v/>
      </c>
      <c r="AU227" s="44" t="str">
        <f>IF('Auto-Calculations'!FK165="No Error","",CONCATENATE($CB$63,'Auto-Calculations'!FK165,CHAR(10)))</f>
        <v/>
      </c>
      <c r="AV227" s="44" t="str">
        <f>IF('Auto-Calculations'!FL165="No Error","",CONCATENATE($CB$63,'Auto-Calculations'!FL165,CHAR(10)))</f>
        <v/>
      </c>
      <c r="AW227" s="44" t="str">
        <f>IF('Auto-Calculations'!FM165="No Error","",CONCATENATE($CB$63,'Auto-Calculations'!FM165,CHAR(10)))</f>
        <v/>
      </c>
      <c r="AX227" s="44" t="str">
        <f>IF('Auto-Calculations'!FN165="No Error","",CONCATENATE($CB$63,'Auto-Calculations'!FN165,CHAR(10)))</f>
        <v/>
      </c>
      <c r="AY227" s="44" t="str">
        <f>IF('Auto-Calculations'!FO165="No Error","",CONCATENATE($CB$63,'Auto-Calculations'!FO165,CHAR(10)))</f>
        <v/>
      </c>
      <c r="AZ227" s="44" t="str">
        <f>IF('Auto-Calculations'!FP165="No Error","",CONCATENATE($CB$63,'Auto-Calculations'!FP165,CHAR(10)))</f>
        <v/>
      </c>
      <c r="BA227" s="44" t="str">
        <f>IF('Auto-Calculations'!FQ165="No Error","",CONCATENATE($CB$63,'Auto-Calculations'!FQ165,CHAR(10)))</f>
        <v/>
      </c>
      <c r="BB227" s="44" t="str">
        <f>IF('Auto-Calculations'!FR165="No Error","",CONCATENATE($CB$63,'Auto-Calculations'!FR165,CHAR(10)))</f>
        <v/>
      </c>
      <c r="BC227" s="44" t="str">
        <f>IF('Auto-Calculations'!FS165="No Error","",CONCATENATE($CB$63,'Auto-Calculations'!FS165,CHAR(10)))</f>
        <v/>
      </c>
      <c r="BD227" s="44" t="str">
        <f>IF('Auto-Calculations'!FT165="No Error","",CONCATENATE($CB$63,'Auto-Calculations'!FT165,CHAR(10)))</f>
        <v/>
      </c>
      <c r="BE227" s="44" t="str">
        <f>IF('Auto-Calculations'!FU165="No Error","",CONCATENATE($CB$63,'Auto-Calculations'!FU165,CHAR(10)))</f>
        <v/>
      </c>
      <c r="BF227" s="44" t="str">
        <f>IF('Auto-Calculations'!FV165="No Error","",CONCATENATE($CB$63,'Auto-Calculations'!FV165,CHAR(10)))</f>
        <v/>
      </c>
      <c r="BG227" s="44" t="str">
        <f>IF('Auto-Calculations'!FW165="No Error","",CONCATENATE($CB$63,'Auto-Calculations'!FW165,CHAR(10)))</f>
        <v/>
      </c>
      <c r="BH227" s="44" t="str">
        <f>IF('Auto-Calculations'!FX165="No Error","",CONCATENATE($CB$63,'Auto-Calculations'!FX165,CHAR(10)))</f>
        <v/>
      </c>
      <c r="BI227" s="44" t="str">
        <f>IF('Auto-Calculations'!FY165="No Error","",CONCATENATE($CB$63,'Auto-Calculations'!FY165,CHAR(10)))</f>
        <v/>
      </c>
      <c r="BJ227" s="44"/>
      <c r="BK227" s="44"/>
      <c r="BL227" s="44"/>
      <c r="BM227" s="44"/>
      <c r="BN227" s="44"/>
      <c r="BO227" s="44"/>
      <c r="BP227" s="44"/>
      <c r="BQ227" s="44"/>
      <c r="BR227" s="44"/>
      <c r="BS227" s="44"/>
      <c r="BT227" s="44"/>
      <c r="BU227" s="44" t="str">
        <f>IF('Auto-Calculations'!FY165="No Error","",CONCATENATE($CB$63,'Auto-Calculations'!FY165,CHAR(10)))</f>
        <v/>
      </c>
      <c r="BV227" s="44" t="str">
        <f>IF('Auto-Calculations'!GL165="No Error","",CONCATENATE($CB$63,'Auto-Calculations'!GL165,CHAR(10)))</f>
        <v/>
      </c>
      <c r="BW227" s="44" t="str">
        <f>IF('Auto-Calculations'!GM165="No Error","",CONCATENATE($CB$63,'Auto-Calculations'!GM165,CHAR(10)))</f>
        <v/>
      </c>
      <c r="BX227" s="44" t="str">
        <f>IF('Auto-Calculations'!GN165="No Error","",CONCATENATE($CB$63,'Auto-Calculations'!GN165,CHAR(10)))</f>
        <v/>
      </c>
      <c r="BY227" s="44" t="str">
        <f>IF('Auto-Calculations'!GO165="No Error","",CONCATENATE($CB$63,'Auto-Calculations'!GO165,CHAR(10)))</f>
        <v/>
      </c>
      <c r="BZ227" s="44" t="str">
        <f>IF('Auto-Calculations'!GP165="No Error","",CONCATENATE($CB$63,'Auto-Calculations'!GP165,CHAR(10)))</f>
        <v/>
      </c>
      <c r="CA227" s="44" t="s">
        <v>6003</v>
      </c>
      <c r="CB227" s="1" t="str">
        <f t="shared" si="2"/>
        <v>.</v>
      </c>
    </row>
    <row r="228" spans="1:80" ht="40.15" customHeight="1" x14ac:dyDescent="0.25">
      <c r="A228" s="14" t="str">
        <f>IF(NOT(ISBLANK('Auto-Calculations'!D166)),'Auto-Calculations'!D166,"")</f>
        <v/>
      </c>
      <c r="B228" s="44" t="str">
        <f>IF('Auto-Calculations'!DR166="No Error","",CONCATENATE($CB$63,'Auto-Calculations'!DR166,CHAR(10)))</f>
        <v/>
      </c>
      <c r="C228" s="44" t="str">
        <f>IF('Auto-Calculations'!DS166="No Error","",CONCATENATE($CB$63,'Auto-Calculations'!DS166,CHAR(10)))</f>
        <v/>
      </c>
      <c r="D228" s="44" t="str">
        <f>IF('Auto-Calculations'!DT166="No Error","",CONCATENATE($CB$63,'Auto-Calculations'!DT166,CHAR(10)))</f>
        <v/>
      </c>
      <c r="E228" s="44" t="str">
        <f>IF('Auto-Calculations'!DU166="No Error","",CONCATENATE($CB$63,'Auto-Calculations'!DU166,CHAR(10)))</f>
        <v/>
      </c>
      <c r="F228" s="44" t="str">
        <f>IF('Auto-Calculations'!DV166="No Error","",CONCATENATE($CB$63,'Auto-Calculations'!DV166,CHAR(10)))</f>
        <v/>
      </c>
      <c r="G228" s="44" t="str">
        <f>IF('Auto-Calculations'!DW166="No Error","",CONCATENATE($CB$63,'Auto-Calculations'!DW166,CHAR(10)))</f>
        <v/>
      </c>
      <c r="H228" s="44" t="str">
        <f>IF('Auto-Calculations'!DX166="No Error","",CONCATENATE($CB$63,'Auto-Calculations'!DX166,CHAR(10)))</f>
        <v/>
      </c>
      <c r="I228" s="44" t="str">
        <f>IF('Auto-Calculations'!DY166="No Error","",CONCATENATE($CB$63,'Auto-Calculations'!DY166,CHAR(10)))</f>
        <v/>
      </c>
      <c r="J228" s="44" t="str">
        <f>IF('Auto-Calculations'!DZ166="No Error","",CONCATENATE($CB$63,'Auto-Calculations'!DZ166,CHAR(10)))</f>
        <v/>
      </c>
      <c r="K228" s="44" t="str">
        <f>IF('Auto-Calculations'!EA166="No Error","",CONCATENATE($CB$63,'Auto-Calculations'!EA166,CHAR(10)))</f>
        <v/>
      </c>
      <c r="L228" s="44" t="str">
        <f>IF('Auto-Calculations'!EB166="No Error","",CONCATENATE($CB$63,'Auto-Calculations'!EB166,CHAR(10)))</f>
        <v/>
      </c>
      <c r="M228" s="44" t="str">
        <f>IF('Auto-Calculations'!EC166="No Error","",CONCATENATE($CB$63,'Auto-Calculations'!EC166,CHAR(10)))</f>
        <v/>
      </c>
      <c r="N228" s="44" t="str">
        <f>IF('Auto-Calculations'!ED166="No Error","",CONCATENATE($CB$63,'Auto-Calculations'!ED166,CHAR(10)))</f>
        <v/>
      </c>
      <c r="O228" s="44" t="str">
        <f>IF('Auto-Calculations'!EE166="No Error","",CONCATENATE($CB$63,'Auto-Calculations'!EE166,CHAR(10)))</f>
        <v/>
      </c>
      <c r="P228" s="44" t="str">
        <f>IF('Auto-Calculations'!EF166="No Error","",CONCATENATE($CB$63,'Auto-Calculations'!EF166,CHAR(10)))</f>
        <v/>
      </c>
      <c r="Q228" s="44" t="str">
        <f>IF('Auto-Calculations'!EG166="No Error","",CONCATENATE($CB$63,'Auto-Calculations'!EG166,CHAR(10)))</f>
        <v/>
      </c>
      <c r="R228" s="44" t="str">
        <f>IF('Auto-Calculations'!EH166="No Error","",CONCATENATE($CB$63,'Auto-Calculations'!EH166,CHAR(10)))</f>
        <v/>
      </c>
      <c r="S228" s="44" t="str">
        <f>IF('Auto-Calculations'!EI166="No Error","",CONCATENATE($CB$63,'Auto-Calculations'!EI166,CHAR(10)))</f>
        <v/>
      </c>
      <c r="T228" s="44" t="str">
        <f>IF('Auto-Calculations'!EJ166="No Error","",CONCATENATE($CB$63,'Auto-Calculations'!EJ166,CHAR(10)))</f>
        <v/>
      </c>
      <c r="U228" s="44" t="str">
        <f>IF('Auto-Calculations'!EK166="No Error","",CONCATENATE($CB$63,'Auto-Calculations'!EK166,CHAR(10)))</f>
        <v/>
      </c>
      <c r="V228" s="44" t="str">
        <f>IF('Auto-Calculations'!EL166="No Error","",CONCATENATE($CB$63,'Auto-Calculations'!EL166,CHAR(10)))</f>
        <v/>
      </c>
      <c r="W228" s="44" t="str">
        <f>IF('Auto-Calculations'!EM166="No Error","",CONCATENATE($CB$63,'Auto-Calculations'!EM166,CHAR(10)))</f>
        <v/>
      </c>
      <c r="X228" s="44" t="str">
        <f>IF('Auto-Calculations'!EN166="No Error","",CONCATENATE($CB$63,'Auto-Calculations'!EN166,CHAR(10)))</f>
        <v/>
      </c>
      <c r="Y228" s="44" t="str">
        <f>IF('Auto-Calculations'!EO166="No Error","",CONCATENATE($CB$63,'Auto-Calculations'!EO166,CHAR(10)))</f>
        <v/>
      </c>
      <c r="Z228" s="44" t="str">
        <f>IF('Auto-Calculations'!EP166="No Error","",CONCATENATE($CB$63,'Auto-Calculations'!EP166,CHAR(10)))</f>
        <v/>
      </c>
      <c r="AA228" s="44" t="str">
        <f>IF('Auto-Calculations'!EQ166="No Error","",CONCATENATE($CB$63,'Auto-Calculations'!EQ166,CHAR(10)))</f>
        <v/>
      </c>
      <c r="AB228" s="44" t="str">
        <f>IF('Auto-Calculations'!ER166="No Error","",CONCATENATE($CB$63,'Auto-Calculations'!ER166,CHAR(10)))</f>
        <v/>
      </c>
      <c r="AC228" s="44" t="str">
        <f>IF('Auto-Calculations'!ES166="No Error","",CONCATENATE($CB$63,'Auto-Calculations'!ES166,CHAR(10)))</f>
        <v/>
      </c>
      <c r="AD228" s="44" t="str">
        <f>IF('Auto-Calculations'!ET166="No Error","",CONCATENATE($CB$63,'Auto-Calculations'!ET166,CHAR(10)))</f>
        <v/>
      </c>
      <c r="AE228" s="44" t="str">
        <f>IF('Auto-Calculations'!EU166="No Error","",CONCATENATE($CB$63,'Auto-Calculations'!EU166,CHAR(10)))</f>
        <v/>
      </c>
      <c r="AF228" s="44" t="str">
        <f>IF('Auto-Calculations'!EV166="No Error","",CONCATENATE($CB$63,'Auto-Calculations'!EV166,CHAR(10)))</f>
        <v/>
      </c>
      <c r="AG228" s="44" t="str">
        <f>IF('Auto-Calculations'!EW166="No Error","",CONCATENATE($CB$63,'Auto-Calculations'!EW166,CHAR(10)))</f>
        <v/>
      </c>
      <c r="AH228" s="44" t="str">
        <f>IF('Auto-Calculations'!EX166="No Error","",CONCATENATE($CB$63,'Auto-Calculations'!EX166,CHAR(10)))</f>
        <v/>
      </c>
      <c r="AI228" s="44" t="str">
        <f>IF('Auto-Calculations'!EY166="No Error","",CONCATENATE($CB$63,'Auto-Calculations'!EY166,CHAR(10)))</f>
        <v/>
      </c>
      <c r="AJ228" s="44" t="str">
        <f>IF('Auto-Calculations'!EZ166="No Error","",CONCATENATE($CB$63,'Auto-Calculations'!EZ166,CHAR(10)))</f>
        <v/>
      </c>
      <c r="AK228" s="44" t="str">
        <f>IF('Auto-Calculations'!FA166="No Error","",CONCATENATE($CB$63,'Auto-Calculations'!FA166,CHAR(10)))</f>
        <v/>
      </c>
      <c r="AL228" s="44" t="str">
        <f>IF('Auto-Calculations'!FB166="No Error","",CONCATENATE($CB$63,'Auto-Calculations'!FB166,CHAR(10)))</f>
        <v/>
      </c>
      <c r="AM228" s="44" t="str">
        <f>IF('Auto-Calculations'!FC166="No Error","",CONCATENATE($CB$63,'Auto-Calculations'!FC166,CHAR(10)))</f>
        <v/>
      </c>
      <c r="AN228" s="44" t="str">
        <f>IF('Auto-Calculations'!FD166="No Error","",CONCATENATE($CB$63,'Auto-Calculations'!FD166,CHAR(10)))</f>
        <v/>
      </c>
      <c r="AO228" s="44" t="str">
        <f>IF('Auto-Calculations'!FE166="No Error","",CONCATENATE($CB$63,'Auto-Calculations'!FE166,CHAR(10)))</f>
        <v/>
      </c>
      <c r="AP228" s="44" t="str">
        <f>IF('Auto-Calculations'!FF166="No Error","",CONCATENATE($CB$63,'Auto-Calculations'!FF166,CHAR(10)))</f>
        <v/>
      </c>
      <c r="AQ228" s="44" t="str">
        <f>IF('Auto-Calculations'!FG166="No Error","",CONCATENATE($CB$63,'Auto-Calculations'!FG166,CHAR(10)))</f>
        <v/>
      </c>
      <c r="AR228" s="44" t="str">
        <f>IF('Auto-Calculations'!FH166="No Error","",CONCATENATE($CB$63,'Auto-Calculations'!FH166,CHAR(10)))</f>
        <v/>
      </c>
      <c r="AS228" s="44" t="str">
        <f>IF('Auto-Calculations'!FI166="No Error","",CONCATENATE($CB$63,'Auto-Calculations'!FI166,CHAR(10)))</f>
        <v/>
      </c>
      <c r="AT228" s="44" t="str">
        <f>IF('Auto-Calculations'!FJ166="No Error","",CONCATENATE($CB$63,'Auto-Calculations'!FJ166,CHAR(10)))</f>
        <v/>
      </c>
      <c r="AU228" s="44" t="str">
        <f>IF('Auto-Calculations'!FK166="No Error","",CONCATENATE($CB$63,'Auto-Calculations'!FK166,CHAR(10)))</f>
        <v/>
      </c>
      <c r="AV228" s="44" t="str">
        <f>IF('Auto-Calculations'!FL166="No Error","",CONCATENATE($CB$63,'Auto-Calculations'!FL166,CHAR(10)))</f>
        <v/>
      </c>
      <c r="AW228" s="44" t="str">
        <f>IF('Auto-Calculations'!FM166="No Error","",CONCATENATE($CB$63,'Auto-Calculations'!FM166,CHAR(10)))</f>
        <v/>
      </c>
      <c r="AX228" s="44" t="str">
        <f>IF('Auto-Calculations'!FN166="No Error","",CONCATENATE($CB$63,'Auto-Calculations'!FN166,CHAR(10)))</f>
        <v/>
      </c>
      <c r="AY228" s="44" t="str">
        <f>IF('Auto-Calculations'!FO166="No Error","",CONCATENATE($CB$63,'Auto-Calculations'!FO166,CHAR(10)))</f>
        <v/>
      </c>
      <c r="AZ228" s="44" t="str">
        <f>IF('Auto-Calculations'!FP166="No Error","",CONCATENATE($CB$63,'Auto-Calculations'!FP166,CHAR(10)))</f>
        <v/>
      </c>
      <c r="BA228" s="44" t="str">
        <f>IF('Auto-Calculations'!FQ166="No Error","",CONCATENATE($CB$63,'Auto-Calculations'!FQ166,CHAR(10)))</f>
        <v/>
      </c>
      <c r="BB228" s="44" t="str">
        <f>IF('Auto-Calculations'!FR166="No Error","",CONCATENATE($CB$63,'Auto-Calculations'!FR166,CHAR(10)))</f>
        <v/>
      </c>
      <c r="BC228" s="44" t="str">
        <f>IF('Auto-Calculations'!FS166="No Error","",CONCATENATE($CB$63,'Auto-Calculations'!FS166,CHAR(10)))</f>
        <v/>
      </c>
      <c r="BD228" s="44" t="str">
        <f>IF('Auto-Calculations'!FT166="No Error","",CONCATENATE($CB$63,'Auto-Calculations'!FT166,CHAR(10)))</f>
        <v/>
      </c>
      <c r="BE228" s="44" t="str">
        <f>IF('Auto-Calculations'!FU166="No Error","",CONCATENATE($CB$63,'Auto-Calculations'!FU166,CHAR(10)))</f>
        <v/>
      </c>
      <c r="BF228" s="44" t="str">
        <f>IF('Auto-Calculations'!FV166="No Error","",CONCATENATE($CB$63,'Auto-Calculations'!FV166,CHAR(10)))</f>
        <v/>
      </c>
      <c r="BG228" s="44" t="str">
        <f>IF('Auto-Calculations'!FW166="No Error","",CONCATENATE($CB$63,'Auto-Calculations'!FW166,CHAR(10)))</f>
        <v/>
      </c>
      <c r="BH228" s="44" t="str">
        <f>IF('Auto-Calculations'!FX166="No Error","",CONCATENATE($CB$63,'Auto-Calculations'!FX166,CHAR(10)))</f>
        <v/>
      </c>
      <c r="BI228" s="44" t="str">
        <f>IF('Auto-Calculations'!FY166="No Error","",CONCATENATE($CB$63,'Auto-Calculations'!FY166,CHAR(10)))</f>
        <v/>
      </c>
      <c r="BJ228" s="44"/>
      <c r="BK228" s="44"/>
      <c r="BL228" s="44"/>
      <c r="BM228" s="44"/>
      <c r="BN228" s="44"/>
      <c r="BO228" s="44"/>
      <c r="BP228" s="44"/>
      <c r="BQ228" s="44"/>
      <c r="BR228" s="44"/>
      <c r="BS228" s="44"/>
      <c r="BT228" s="44"/>
      <c r="BU228" s="44" t="str">
        <f>IF('Auto-Calculations'!FY166="No Error","",CONCATENATE($CB$63,'Auto-Calculations'!FY166,CHAR(10)))</f>
        <v/>
      </c>
      <c r="BV228" s="44" t="str">
        <f>IF('Auto-Calculations'!GL166="No Error","",CONCATENATE($CB$63,'Auto-Calculations'!GL166,CHAR(10)))</f>
        <v/>
      </c>
      <c r="BW228" s="44" t="str">
        <f>IF('Auto-Calculations'!GM166="No Error","",CONCATENATE($CB$63,'Auto-Calculations'!GM166,CHAR(10)))</f>
        <v/>
      </c>
      <c r="BX228" s="44" t="str">
        <f>IF('Auto-Calculations'!GN166="No Error","",CONCATENATE($CB$63,'Auto-Calculations'!GN166,CHAR(10)))</f>
        <v/>
      </c>
      <c r="BY228" s="44" t="str">
        <f>IF('Auto-Calculations'!GO166="No Error","",CONCATENATE($CB$63,'Auto-Calculations'!GO166,CHAR(10)))</f>
        <v/>
      </c>
      <c r="BZ228" s="44" t="str">
        <f>IF('Auto-Calculations'!GP166="No Error","",CONCATENATE($CB$63,'Auto-Calculations'!GP166,CHAR(10)))</f>
        <v/>
      </c>
      <c r="CA228" s="44" t="s">
        <v>6003</v>
      </c>
      <c r="CB228" s="1" t="str">
        <f t="shared" si="2"/>
        <v>.</v>
      </c>
    </row>
    <row r="229" spans="1:80" ht="40.15" customHeight="1" x14ac:dyDescent="0.25">
      <c r="A229" s="14" t="str">
        <f>IF(NOT(ISBLANK('Auto-Calculations'!D167)),'Auto-Calculations'!D167,"")</f>
        <v/>
      </c>
      <c r="B229" s="44" t="str">
        <f>IF('Auto-Calculations'!DR167="No Error","",CONCATENATE($CB$63,'Auto-Calculations'!DR167,CHAR(10)))</f>
        <v/>
      </c>
      <c r="C229" s="44" t="str">
        <f>IF('Auto-Calculations'!DS167="No Error","",CONCATENATE($CB$63,'Auto-Calculations'!DS167,CHAR(10)))</f>
        <v/>
      </c>
      <c r="D229" s="44" t="str">
        <f>IF('Auto-Calculations'!DT167="No Error","",CONCATENATE($CB$63,'Auto-Calculations'!DT167,CHAR(10)))</f>
        <v/>
      </c>
      <c r="E229" s="44" t="str">
        <f>IF('Auto-Calculations'!DU167="No Error","",CONCATENATE($CB$63,'Auto-Calculations'!DU167,CHAR(10)))</f>
        <v/>
      </c>
      <c r="F229" s="44" t="str">
        <f>IF('Auto-Calculations'!DV167="No Error","",CONCATENATE($CB$63,'Auto-Calculations'!DV167,CHAR(10)))</f>
        <v/>
      </c>
      <c r="G229" s="44" t="str">
        <f>IF('Auto-Calculations'!DW167="No Error","",CONCATENATE($CB$63,'Auto-Calculations'!DW167,CHAR(10)))</f>
        <v/>
      </c>
      <c r="H229" s="44" t="str">
        <f>IF('Auto-Calculations'!DX167="No Error","",CONCATENATE($CB$63,'Auto-Calculations'!DX167,CHAR(10)))</f>
        <v/>
      </c>
      <c r="I229" s="44" t="str">
        <f>IF('Auto-Calculations'!DY167="No Error","",CONCATENATE($CB$63,'Auto-Calculations'!DY167,CHAR(10)))</f>
        <v/>
      </c>
      <c r="J229" s="44" t="str">
        <f>IF('Auto-Calculations'!DZ167="No Error","",CONCATENATE($CB$63,'Auto-Calculations'!DZ167,CHAR(10)))</f>
        <v/>
      </c>
      <c r="K229" s="44" t="str">
        <f>IF('Auto-Calculations'!EA167="No Error","",CONCATENATE($CB$63,'Auto-Calculations'!EA167,CHAR(10)))</f>
        <v/>
      </c>
      <c r="L229" s="44" t="str">
        <f>IF('Auto-Calculations'!EB167="No Error","",CONCATENATE($CB$63,'Auto-Calculations'!EB167,CHAR(10)))</f>
        <v/>
      </c>
      <c r="M229" s="44" t="str">
        <f>IF('Auto-Calculations'!EC167="No Error","",CONCATENATE($CB$63,'Auto-Calculations'!EC167,CHAR(10)))</f>
        <v/>
      </c>
      <c r="N229" s="44" t="str">
        <f>IF('Auto-Calculations'!ED167="No Error","",CONCATENATE($CB$63,'Auto-Calculations'!ED167,CHAR(10)))</f>
        <v/>
      </c>
      <c r="O229" s="44" t="str">
        <f>IF('Auto-Calculations'!EE167="No Error","",CONCATENATE($CB$63,'Auto-Calculations'!EE167,CHAR(10)))</f>
        <v/>
      </c>
      <c r="P229" s="44" t="str">
        <f>IF('Auto-Calculations'!EF167="No Error","",CONCATENATE($CB$63,'Auto-Calculations'!EF167,CHAR(10)))</f>
        <v/>
      </c>
      <c r="Q229" s="44" t="str">
        <f>IF('Auto-Calculations'!EG167="No Error","",CONCATENATE($CB$63,'Auto-Calculations'!EG167,CHAR(10)))</f>
        <v/>
      </c>
      <c r="R229" s="44" t="str">
        <f>IF('Auto-Calculations'!EH167="No Error","",CONCATENATE($CB$63,'Auto-Calculations'!EH167,CHAR(10)))</f>
        <v/>
      </c>
      <c r="S229" s="44" t="str">
        <f>IF('Auto-Calculations'!EI167="No Error","",CONCATENATE($CB$63,'Auto-Calculations'!EI167,CHAR(10)))</f>
        <v/>
      </c>
      <c r="T229" s="44" t="str">
        <f>IF('Auto-Calculations'!EJ167="No Error","",CONCATENATE($CB$63,'Auto-Calculations'!EJ167,CHAR(10)))</f>
        <v/>
      </c>
      <c r="U229" s="44" t="str">
        <f>IF('Auto-Calculations'!EK167="No Error","",CONCATENATE($CB$63,'Auto-Calculations'!EK167,CHAR(10)))</f>
        <v/>
      </c>
      <c r="V229" s="44" t="str">
        <f>IF('Auto-Calculations'!EL167="No Error","",CONCATENATE($CB$63,'Auto-Calculations'!EL167,CHAR(10)))</f>
        <v/>
      </c>
      <c r="W229" s="44" t="str">
        <f>IF('Auto-Calculations'!EM167="No Error","",CONCATENATE($CB$63,'Auto-Calculations'!EM167,CHAR(10)))</f>
        <v/>
      </c>
      <c r="X229" s="44" t="str">
        <f>IF('Auto-Calculations'!EN167="No Error","",CONCATENATE($CB$63,'Auto-Calculations'!EN167,CHAR(10)))</f>
        <v/>
      </c>
      <c r="Y229" s="44" t="str">
        <f>IF('Auto-Calculations'!EO167="No Error","",CONCATENATE($CB$63,'Auto-Calculations'!EO167,CHAR(10)))</f>
        <v/>
      </c>
      <c r="Z229" s="44" t="str">
        <f>IF('Auto-Calculations'!EP167="No Error","",CONCATENATE($CB$63,'Auto-Calculations'!EP167,CHAR(10)))</f>
        <v/>
      </c>
      <c r="AA229" s="44" t="str">
        <f>IF('Auto-Calculations'!EQ167="No Error","",CONCATENATE($CB$63,'Auto-Calculations'!EQ167,CHAR(10)))</f>
        <v/>
      </c>
      <c r="AB229" s="44" t="str">
        <f>IF('Auto-Calculations'!ER167="No Error","",CONCATENATE($CB$63,'Auto-Calculations'!ER167,CHAR(10)))</f>
        <v/>
      </c>
      <c r="AC229" s="44" t="str">
        <f>IF('Auto-Calculations'!ES167="No Error","",CONCATENATE($CB$63,'Auto-Calculations'!ES167,CHAR(10)))</f>
        <v/>
      </c>
      <c r="AD229" s="44" t="str">
        <f>IF('Auto-Calculations'!ET167="No Error","",CONCATENATE($CB$63,'Auto-Calculations'!ET167,CHAR(10)))</f>
        <v/>
      </c>
      <c r="AE229" s="44" t="str">
        <f>IF('Auto-Calculations'!EU167="No Error","",CONCATENATE($CB$63,'Auto-Calculations'!EU167,CHAR(10)))</f>
        <v/>
      </c>
      <c r="AF229" s="44" t="str">
        <f>IF('Auto-Calculations'!EV167="No Error","",CONCATENATE($CB$63,'Auto-Calculations'!EV167,CHAR(10)))</f>
        <v/>
      </c>
      <c r="AG229" s="44" t="str">
        <f>IF('Auto-Calculations'!EW167="No Error","",CONCATENATE($CB$63,'Auto-Calculations'!EW167,CHAR(10)))</f>
        <v/>
      </c>
      <c r="AH229" s="44" t="str">
        <f>IF('Auto-Calculations'!EX167="No Error","",CONCATENATE($CB$63,'Auto-Calculations'!EX167,CHAR(10)))</f>
        <v/>
      </c>
      <c r="AI229" s="44" t="str">
        <f>IF('Auto-Calculations'!EY167="No Error","",CONCATENATE($CB$63,'Auto-Calculations'!EY167,CHAR(10)))</f>
        <v/>
      </c>
      <c r="AJ229" s="44" t="str">
        <f>IF('Auto-Calculations'!EZ167="No Error","",CONCATENATE($CB$63,'Auto-Calculations'!EZ167,CHAR(10)))</f>
        <v/>
      </c>
      <c r="AK229" s="44" t="str">
        <f>IF('Auto-Calculations'!FA167="No Error","",CONCATENATE($CB$63,'Auto-Calculations'!FA167,CHAR(10)))</f>
        <v/>
      </c>
      <c r="AL229" s="44" t="str">
        <f>IF('Auto-Calculations'!FB167="No Error","",CONCATENATE($CB$63,'Auto-Calculations'!FB167,CHAR(10)))</f>
        <v/>
      </c>
      <c r="AM229" s="44" t="str">
        <f>IF('Auto-Calculations'!FC167="No Error","",CONCATENATE($CB$63,'Auto-Calculations'!FC167,CHAR(10)))</f>
        <v/>
      </c>
      <c r="AN229" s="44" t="str">
        <f>IF('Auto-Calculations'!FD167="No Error","",CONCATENATE($CB$63,'Auto-Calculations'!FD167,CHAR(10)))</f>
        <v/>
      </c>
      <c r="AO229" s="44" t="str">
        <f>IF('Auto-Calculations'!FE167="No Error","",CONCATENATE($CB$63,'Auto-Calculations'!FE167,CHAR(10)))</f>
        <v/>
      </c>
      <c r="AP229" s="44" t="str">
        <f>IF('Auto-Calculations'!FF167="No Error","",CONCATENATE($CB$63,'Auto-Calculations'!FF167,CHAR(10)))</f>
        <v/>
      </c>
      <c r="AQ229" s="44" t="str">
        <f>IF('Auto-Calculations'!FG167="No Error","",CONCATENATE($CB$63,'Auto-Calculations'!FG167,CHAR(10)))</f>
        <v/>
      </c>
      <c r="AR229" s="44" t="str">
        <f>IF('Auto-Calculations'!FH167="No Error","",CONCATENATE($CB$63,'Auto-Calculations'!FH167,CHAR(10)))</f>
        <v/>
      </c>
      <c r="AS229" s="44" t="str">
        <f>IF('Auto-Calculations'!FI167="No Error","",CONCATENATE($CB$63,'Auto-Calculations'!FI167,CHAR(10)))</f>
        <v/>
      </c>
      <c r="AT229" s="44" t="str">
        <f>IF('Auto-Calculations'!FJ167="No Error","",CONCATENATE($CB$63,'Auto-Calculations'!FJ167,CHAR(10)))</f>
        <v/>
      </c>
      <c r="AU229" s="44" t="str">
        <f>IF('Auto-Calculations'!FK167="No Error","",CONCATENATE($CB$63,'Auto-Calculations'!FK167,CHAR(10)))</f>
        <v/>
      </c>
      <c r="AV229" s="44" t="str">
        <f>IF('Auto-Calculations'!FL167="No Error","",CONCATENATE($CB$63,'Auto-Calculations'!FL167,CHAR(10)))</f>
        <v/>
      </c>
      <c r="AW229" s="44" t="str">
        <f>IF('Auto-Calculations'!FM167="No Error","",CONCATENATE($CB$63,'Auto-Calculations'!FM167,CHAR(10)))</f>
        <v/>
      </c>
      <c r="AX229" s="44" t="str">
        <f>IF('Auto-Calculations'!FN167="No Error","",CONCATENATE($CB$63,'Auto-Calculations'!FN167,CHAR(10)))</f>
        <v/>
      </c>
      <c r="AY229" s="44" t="str">
        <f>IF('Auto-Calculations'!FO167="No Error","",CONCATENATE($CB$63,'Auto-Calculations'!FO167,CHAR(10)))</f>
        <v/>
      </c>
      <c r="AZ229" s="44" t="str">
        <f>IF('Auto-Calculations'!FP167="No Error","",CONCATENATE($CB$63,'Auto-Calculations'!FP167,CHAR(10)))</f>
        <v/>
      </c>
      <c r="BA229" s="44" t="str">
        <f>IF('Auto-Calculations'!FQ167="No Error","",CONCATENATE($CB$63,'Auto-Calculations'!FQ167,CHAR(10)))</f>
        <v/>
      </c>
      <c r="BB229" s="44" t="str">
        <f>IF('Auto-Calculations'!FR167="No Error","",CONCATENATE($CB$63,'Auto-Calculations'!FR167,CHAR(10)))</f>
        <v/>
      </c>
      <c r="BC229" s="44" t="str">
        <f>IF('Auto-Calculations'!FS167="No Error","",CONCATENATE($CB$63,'Auto-Calculations'!FS167,CHAR(10)))</f>
        <v/>
      </c>
      <c r="BD229" s="44" t="str">
        <f>IF('Auto-Calculations'!FT167="No Error","",CONCATENATE($CB$63,'Auto-Calculations'!FT167,CHAR(10)))</f>
        <v/>
      </c>
      <c r="BE229" s="44" t="str">
        <f>IF('Auto-Calculations'!FU167="No Error","",CONCATENATE($CB$63,'Auto-Calculations'!FU167,CHAR(10)))</f>
        <v/>
      </c>
      <c r="BF229" s="44" t="str">
        <f>IF('Auto-Calculations'!FV167="No Error","",CONCATENATE($CB$63,'Auto-Calculations'!FV167,CHAR(10)))</f>
        <v/>
      </c>
      <c r="BG229" s="44" t="str">
        <f>IF('Auto-Calculations'!FW167="No Error","",CONCATENATE($CB$63,'Auto-Calculations'!FW167,CHAR(10)))</f>
        <v/>
      </c>
      <c r="BH229" s="44" t="str">
        <f>IF('Auto-Calculations'!FX167="No Error","",CONCATENATE($CB$63,'Auto-Calculations'!FX167,CHAR(10)))</f>
        <v/>
      </c>
      <c r="BI229" s="44" t="str">
        <f>IF('Auto-Calculations'!FY167="No Error","",CONCATENATE($CB$63,'Auto-Calculations'!FY167,CHAR(10)))</f>
        <v/>
      </c>
      <c r="BJ229" s="44"/>
      <c r="BK229" s="44"/>
      <c r="BL229" s="44"/>
      <c r="BM229" s="44"/>
      <c r="BN229" s="44"/>
      <c r="BO229" s="44"/>
      <c r="BP229" s="44"/>
      <c r="BQ229" s="44"/>
      <c r="BR229" s="44"/>
      <c r="BS229" s="44"/>
      <c r="BT229" s="44"/>
      <c r="BU229" s="44" t="str">
        <f>IF('Auto-Calculations'!FY167="No Error","",CONCATENATE($CB$63,'Auto-Calculations'!FY167,CHAR(10)))</f>
        <v/>
      </c>
      <c r="BV229" s="44" t="str">
        <f>IF('Auto-Calculations'!GL167="No Error","",CONCATENATE($CB$63,'Auto-Calculations'!GL167,CHAR(10)))</f>
        <v/>
      </c>
      <c r="BW229" s="44" t="str">
        <f>IF('Auto-Calculations'!GM167="No Error","",CONCATENATE($CB$63,'Auto-Calculations'!GM167,CHAR(10)))</f>
        <v/>
      </c>
      <c r="BX229" s="44" t="str">
        <f>IF('Auto-Calculations'!GN167="No Error","",CONCATENATE($CB$63,'Auto-Calculations'!GN167,CHAR(10)))</f>
        <v/>
      </c>
      <c r="BY229" s="44" t="str">
        <f>IF('Auto-Calculations'!GO167="No Error","",CONCATENATE($CB$63,'Auto-Calculations'!GO167,CHAR(10)))</f>
        <v/>
      </c>
      <c r="BZ229" s="44" t="str">
        <f>IF('Auto-Calculations'!GP167="No Error","",CONCATENATE($CB$63,'Auto-Calculations'!GP167,CHAR(10)))</f>
        <v/>
      </c>
      <c r="CA229" s="44" t="s">
        <v>6003</v>
      </c>
      <c r="CB229" s="1" t="str">
        <f t="shared" si="2"/>
        <v>.</v>
      </c>
    </row>
    <row r="230" spans="1:80" ht="40.15" customHeight="1" x14ac:dyDescent="0.25">
      <c r="A230" s="14" t="str">
        <f>IF(NOT(ISBLANK('Auto-Calculations'!D168)),'Auto-Calculations'!D168,"")</f>
        <v/>
      </c>
      <c r="B230" s="44" t="str">
        <f>IF('Auto-Calculations'!DR168="No Error","",CONCATENATE($CB$63,'Auto-Calculations'!DR168,CHAR(10)))</f>
        <v/>
      </c>
      <c r="C230" s="44" t="str">
        <f>IF('Auto-Calculations'!DS168="No Error","",CONCATENATE($CB$63,'Auto-Calculations'!DS168,CHAR(10)))</f>
        <v/>
      </c>
      <c r="D230" s="44" t="str">
        <f>IF('Auto-Calculations'!DT168="No Error","",CONCATENATE($CB$63,'Auto-Calculations'!DT168,CHAR(10)))</f>
        <v/>
      </c>
      <c r="E230" s="44" t="str">
        <f>IF('Auto-Calculations'!DU168="No Error","",CONCATENATE($CB$63,'Auto-Calculations'!DU168,CHAR(10)))</f>
        <v/>
      </c>
      <c r="F230" s="44" t="str">
        <f>IF('Auto-Calculations'!DV168="No Error","",CONCATENATE($CB$63,'Auto-Calculations'!DV168,CHAR(10)))</f>
        <v/>
      </c>
      <c r="G230" s="44" t="str">
        <f>IF('Auto-Calculations'!DW168="No Error","",CONCATENATE($CB$63,'Auto-Calculations'!DW168,CHAR(10)))</f>
        <v/>
      </c>
      <c r="H230" s="44" t="str">
        <f>IF('Auto-Calculations'!DX168="No Error","",CONCATENATE($CB$63,'Auto-Calculations'!DX168,CHAR(10)))</f>
        <v/>
      </c>
      <c r="I230" s="44" t="str">
        <f>IF('Auto-Calculations'!DY168="No Error","",CONCATENATE($CB$63,'Auto-Calculations'!DY168,CHAR(10)))</f>
        <v/>
      </c>
      <c r="J230" s="44" t="str">
        <f>IF('Auto-Calculations'!DZ168="No Error","",CONCATENATE($CB$63,'Auto-Calculations'!DZ168,CHAR(10)))</f>
        <v/>
      </c>
      <c r="K230" s="44" t="str">
        <f>IF('Auto-Calculations'!EA168="No Error","",CONCATENATE($CB$63,'Auto-Calculations'!EA168,CHAR(10)))</f>
        <v/>
      </c>
      <c r="L230" s="44" t="str">
        <f>IF('Auto-Calculations'!EB168="No Error","",CONCATENATE($CB$63,'Auto-Calculations'!EB168,CHAR(10)))</f>
        <v/>
      </c>
      <c r="M230" s="44" t="str">
        <f>IF('Auto-Calculations'!EC168="No Error","",CONCATENATE($CB$63,'Auto-Calculations'!EC168,CHAR(10)))</f>
        <v/>
      </c>
      <c r="N230" s="44" t="str">
        <f>IF('Auto-Calculations'!ED168="No Error","",CONCATENATE($CB$63,'Auto-Calculations'!ED168,CHAR(10)))</f>
        <v/>
      </c>
      <c r="O230" s="44" t="str">
        <f>IF('Auto-Calculations'!EE168="No Error","",CONCATENATE($CB$63,'Auto-Calculations'!EE168,CHAR(10)))</f>
        <v/>
      </c>
      <c r="P230" s="44" t="str">
        <f>IF('Auto-Calculations'!EF168="No Error","",CONCATENATE($CB$63,'Auto-Calculations'!EF168,CHAR(10)))</f>
        <v/>
      </c>
      <c r="Q230" s="44" t="str">
        <f>IF('Auto-Calculations'!EG168="No Error","",CONCATENATE($CB$63,'Auto-Calculations'!EG168,CHAR(10)))</f>
        <v/>
      </c>
      <c r="R230" s="44" t="str">
        <f>IF('Auto-Calculations'!EH168="No Error","",CONCATENATE($CB$63,'Auto-Calculations'!EH168,CHAR(10)))</f>
        <v/>
      </c>
      <c r="S230" s="44" t="str">
        <f>IF('Auto-Calculations'!EI168="No Error","",CONCATENATE($CB$63,'Auto-Calculations'!EI168,CHAR(10)))</f>
        <v/>
      </c>
      <c r="T230" s="44" t="str">
        <f>IF('Auto-Calculations'!EJ168="No Error","",CONCATENATE($CB$63,'Auto-Calculations'!EJ168,CHAR(10)))</f>
        <v/>
      </c>
      <c r="U230" s="44" t="str">
        <f>IF('Auto-Calculations'!EK168="No Error","",CONCATENATE($CB$63,'Auto-Calculations'!EK168,CHAR(10)))</f>
        <v/>
      </c>
      <c r="V230" s="44" t="str">
        <f>IF('Auto-Calculations'!EL168="No Error","",CONCATENATE($CB$63,'Auto-Calculations'!EL168,CHAR(10)))</f>
        <v/>
      </c>
      <c r="W230" s="44" t="str">
        <f>IF('Auto-Calculations'!EM168="No Error","",CONCATENATE($CB$63,'Auto-Calculations'!EM168,CHAR(10)))</f>
        <v/>
      </c>
      <c r="X230" s="44" t="str">
        <f>IF('Auto-Calculations'!EN168="No Error","",CONCATENATE($CB$63,'Auto-Calculations'!EN168,CHAR(10)))</f>
        <v/>
      </c>
      <c r="Y230" s="44" t="str">
        <f>IF('Auto-Calculations'!EO168="No Error","",CONCATENATE($CB$63,'Auto-Calculations'!EO168,CHAR(10)))</f>
        <v/>
      </c>
      <c r="Z230" s="44" t="str">
        <f>IF('Auto-Calculations'!EP168="No Error","",CONCATENATE($CB$63,'Auto-Calculations'!EP168,CHAR(10)))</f>
        <v/>
      </c>
      <c r="AA230" s="44" t="str">
        <f>IF('Auto-Calculations'!EQ168="No Error","",CONCATENATE($CB$63,'Auto-Calculations'!EQ168,CHAR(10)))</f>
        <v/>
      </c>
      <c r="AB230" s="44" t="str">
        <f>IF('Auto-Calculations'!ER168="No Error","",CONCATENATE($CB$63,'Auto-Calculations'!ER168,CHAR(10)))</f>
        <v/>
      </c>
      <c r="AC230" s="44" t="str">
        <f>IF('Auto-Calculations'!ES168="No Error","",CONCATENATE($CB$63,'Auto-Calculations'!ES168,CHAR(10)))</f>
        <v/>
      </c>
      <c r="AD230" s="44" t="str">
        <f>IF('Auto-Calculations'!ET168="No Error","",CONCATENATE($CB$63,'Auto-Calculations'!ET168,CHAR(10)))</f>
        <v/>
      </c>
      <c r="AE230" s="44" t="str">
        <f>IF('Auto-Calculations'!EU168="No Error","",CONCATENATE($CB$63,'Auto-Calculations'!EU168,CHAR(10)))</f>
        <v/>
      </c>
      <c r="AF230" s="44" t="str">
        <f>IF('Auto-Calculations'!EV168="No Error","",CONCATENATE($CB$63,'Auto-Calculations'!EV168,CHAR(10)))</f>
        <v/>
      </c>
      <c r="AG230" s="44" t="str">
        <f>IF('Auto-Calculations'!EW168="No Error","",CONCATENATE($CB$63,'Auto-Calculations'!EW168,CHAR(10)))</f>
        <v/>
      </c>
      <c r="AH230" s="44" t="str">
        <f>IF('Auto-Calculations'!EX168="No Error","",CONCATENATE($CB$63,'Auto-Calculations'!EX168,CHAR(10)))</f>
        <v/>
      </c>
      <c r="AI230" s="44" t="str">
        <f>IF('Auto-Calculations'!EY168="No Error","",CONCATENATE($CB$63,'Auto-Calculations'!EY168,CHAR(10)))</f>
        <v/>
      </c>
      <c r="AJ230" s="44" t="str">
        <f>IF('Auto-Calculations'!EZ168="No Error","",CONCATENATE($CB$63,'Auto-Calculations'!EZ168,CHAR(10)))</f>
        <v/>
      </c>
      <c r="AK230" s="44" t="str">
        <f>IF('Auto-Calculations'!FA168="No Error","",CONCATENATE($CB$63,'Auto-Calculations'!FA168,CHAR(10)))</f>
        <v/>
      </c>
      <c r="AL230" s="44" t="str">
        <f>IF('Auto-Calculations'!FB168="No Error","",CONCATENATE($CB$63,'Auto-Calculations'!FB168,CHAR(10)))</f>
        <v/>
      </c>
      <c r="AM230" s="44" t="str">
        <f>IF('Auto-Calculations'!FC168="No Error","",CONCATENATE($CB$63,'Auto-Calculations'!FC168,CHAR(10)))</f>
        <v/>
      </c>
      <c r="AN230" s="44" t="str">
        <f>IF('Auto-Calculations'!FD168="No Error","",CONCATENATE($CB$63,'Auto-Calculations'!FD168,CHAR(10)))</f>
        <v/>
      </c>
      <c r="AO230" s="44" t="str">
        <f>IF('Auto-Calculations'!FE168="No Error","",CONCATENATE($CB$63,'Auto-Calculations'!FE168,CHAR(10)))</f>
        <v/>
      </c>
      <c r="AP230" s="44" t="str">
        <f>IF('Auto-Calculations'!FF168="No Error","",CONCATENATE($CB$63,'Auto-Calculations'!FF168,CHAR(10)))</f>
        <v/>
      </c>
      <c r="AQ230" s="44" t="str">
        <f>IF('Auto-Calculations'!FG168="No Error","",CONCATENATE($CB$63,'Auto-Calculations'!FG168,CHAR(10)))</f>
        <v/>
      </c>
      <c r="AR230" s="44" t="str">
        <f>IF('Auto-Calculations'!FH168="No Error","",CONCATENATE($CB$63,'Auto-Calculations'!FH168,CHAR(10)))</f>
        <v/>
      </c>
      <c r="AS230" s="44" t="str">
        <f>IF('Auto-Calculations'!FI168="No Error","",CONCATENATE($CB$63,'Auto-Calculations'!FI168,CHAR(10)))</f>
        <v/>
      </c>
      <c r="AT230" s="44" t="str">
        <f>IF('Auto-Calculations'!FJ168="No Error","",CONCATENATE($CB$63,'Auto-Calculations'!FJ168,CHAR(10)))</f>
        <v/>
      </c>
      <c r="AU230" s="44" t="str">
        <f>IF('Auto-Calculations'!FK168="No Error","",CONCATENATE($CB$63,'Auto-Calculations'!FK168,CHAR(10)))</f>
        <v/>
      </c>
      <c r="AV230" s="44" t="str">
        <f>IF('Auto-Calculations'!FL168="No Error","",CONCATENATE($CB$63,'Auto-Calculations'!FL168,CHAR(10)))</f>
        <v/>
      </c>
      <c r="AW230" s="44" t="str">
        <f>IF('Auto-Calculations'!FM168="No Error","",CONCATENATE($CB$63,'Auto-Calculations'!FM168,CHAR(10)))</f>
        <v/>
      </c>
      <c r="AX230" s="44" t="str">
        <f>IF('Auto-Calculations'!FN168="No Error","",CONCATENATE($CB$63,'Auto-Calculations'!FN168,CHAR(10)))</f>
        <v/>
      </c>
      <c r="AY230" s="44" t="str">
        <f>IF('Auto-Calculations'!FO168="No Error","",CONCATENATE($CB$63,'Auto-Calculations'!FO168,CHAR(10)))</f>
        <v/>
      </c>
      <c r="AZ230" s="44" t="str">
        <f>IF('Auto-Calculations'!FP168="No Error","",CONCATENATE($CB$63,'Auto-Calculations'!FP168,CHAR(10)))</f>
        <v/>
      </c>
      <c r="BA230" s="44" t="str">
        <f>IF('Auto-Calculations'!FQ168="No Error","",CONCATENATE($CB$63,'Auto-Calculations'!FQ168,CHAR(10)))</f>
        <v/>
      </c>
      <c r="BB230" s="44" t="str">
        <f>IF('Auto-Calculations'!FR168="No Error","",CONCATENATE($CB$63,'Auto-Calculations'!FR168,CHAR(10)))</f>
        <v/>
      </c>
      <c r="BC230" s="44" t="str">
        <f>IF('Auto-Calculations'!FS168="No Error","",CONCATENATE($CB$63,'Auto-Calculations'!FS168,CHAR(10)))</f>
        <v/>
      </c>
      <c r="BD230" s="44" t="str">
        <f>IF('Auto-Calculations'!FT168="No Error","",CONCATENATE($CB$63,'Auto-Calculations'!FT168,CHAR(10)))</f>
        <v/>
      </c>
      <c r="BE230" s="44" t="str">
        <f>IF('Auto-Calculations'!FU168="No Error","",CONCATENATE($CB$63,'Auto-Calculations'!FU168,CHAR(10)))</f>
        <v/>
      </c>
      <c r="BF230" s="44" t="str">
        <f>IF('Auto-Calculations'!FV168="No Error","",CONCATENATE($CB$63,'Auto-Calculations'!FV168,CHAR(10)))</f>
        <v/>
      </c>
      <c r="BG230" s="44" t="str">
        <f>IF('Auto-Calculations'!FW168="No Error","",CONCATENATE($CB$63,'Auto-Calculations'!FW168,CHAR(10)))</f>
        <v/>
      </c>
      <c r="BH230" s="44" t="str">
        <f>IF('Auto-Calculations'!FX168="No Error","",CONCATENATE($CB$63,'Auto-Calculations'!FX168,CHAR(10)))</f>
        <v/>
      </c>
      <c r="BI230" s="44" t="str">
        <f>IF('Auto-Calculations'!FY168="No Error","",CONCATENATE($CB$63,'Auto-Calculations'!FY168,CHAR(10)))</f>
        <v/>
      </c>
      <c r="BJ230" s="44"/>
      <c r="BK230" s="44"/>
      <c r="BL230" s="44"/>
      <c r="BM230" s="44"/>
      <c r="BN230" s="44"/>
      <c r="BO230" s="44"/>
      <c r="BP230" s="44"/>
      <c r="BQ230" s="44"/>
      <c r="BR230" s="44"/>
      <c r="BS230" s="44"/>
      <c r="BT230" s="44"/>
      <c r="BU230" s="44" t="str">
        <f>IF('Auto-Calculations'!FY168="No Error","",CONCATENATE($CB$63,'Auto-Calculations'!FY168,CHAR(10)))</f>
        <v/>
      </c>
      <c r="BV230" s="44" t="str">
        <f>IF('Auto-Calculations'!GL168="No Error","",CONCATENATE($CB$63,'Auto-Calculations'!GL168,CHAR(10)))</f>
        <v/>
      </c>
      <c r="BW230" s="44" t="str">
        <f>IF('Auto-Calculations'!GM168="No Error","",CONCATENATE($CB$63,'Auto-Calculations'!GM168,CHAR(10)))</f>
        <v/>
      </c>
      <c r="BX230" s="44" t="str">
        <f>IF('Auto-Calculations'!GN168="No Error","",CONCATENATE($CB$63,'Auto-Calculations'!GN168,CHAR(10)))</f>
        <v/>
      </c>
      <c r="BY230" s="44" t="str">
        <f>IF('Auto-Calculations'!GO168="No Error","",CONCATENATE($CB$63,'Auto-Calculations'!GO168,CHAR(10)))</f>
        <v/>
      </c>
      <c r="BZ230" s="44" t="str">
        <f>IF('Auto-Calculations'!GP168="No Error","",CONCATENATE($CB$63,'Auto-Calculations'!GP168,CHAR(10)))</f>
        <v/>
      </c>
      <c r="CA230" s="44" t="s">
        <v>6003</v>
      </c>
      <c r="CB230" s="1" t="str">
        <f t="shared" si="2"/>
        <v>.</v>
      </c>
    </row>
    <row r="231" spans="1:80" ht="40.15" customHeight="1" x14ac:dyDescent="0.25">
      <c r="A231" s="14" t="str">
        <f>IF(NOT(ISBLANK('Auto-Calculations'!D169)),'Auto-Calculations'!D169,"")</f>
        <v/>
      </c>
      <c r="B231" s="44" t="str">
        <f>IF('Auto-Calculations'!DR169="No Error","",CONCATENATE($CB$63,'Auto-Calculations'!DR169,CHAR(10)))</f>
        <v/>
      </c>
      <c r="C231" s="44" t="str">
        <f>IF('Auto-Calculations'!DS169="No Error","",CONCATENATE($CB$63,'Auto-Calculations'!DS169,CHAR(10)))</f>
        <v/>
      </c>
      <c r="D231" s="44" t="str">
        <f>IF('Auto-Calculations'!DT169="No Error","",CONCATENATE($CB$63,'Auto-Calculations'!DT169,CHAR(10)))</f>
        <v/>
      </c>
      <c r="E231" s="44" t="str">
        <f>IF('Auto-Calculations'!DU169="No Error","",CONCATENATE($CB$63,'Auto-Calculations'!DU169,CHAR(10)))</f>
        <v/>
      </c>
      <c r="F231" s="44" t="str">
        <f>IF('Auto-Calculations'!DV169="No Error","",CONCATENATE($CB$63,'Auto-Calculations'!DV169,CHAR(10)))</f>
        <v/>
      </c>
      <c r="G231" s="44" t="str">
        <f>IF('Auto-Calculations'!DW169="No Error","",CONCATENATE($CB$63,'Auto-Calculations'!DW169,CHAR(10)))</f>
        <v/>
      </c>
      <c r="H231" s="44" t="str">
        <f>IF('Auto-Calculations'!DX169="No Error","",CONCATENATE($CB$63,'Auto-Calculations'!DX169,CHAR(10)))</f>
        <v/>
      </c>
      <c r="I231" s="44" t="str">
        <f>IF('Auto-Calculations'!DY169="No Error","",CONCATENATE($CB$63,'Auto-Calculations'!DY169,CHAR(10)))</f>
        <v/>
      </c>
      <c r="J231" s="44" t="str">
        <f>IF('Auto-Calculations'!DZ169="No Error","",CONCATENATE($CB$63,'Auto-Calculations'!DZ169,CHAR(10)))</f>
        <v/>
      </c>
      <c r="K231" s="44" t="str">
        <f>IF('Auto-Calculations'!EA169="No Error","",CONCATENATE($CB$63,'Auto-Calculations'!EA169,CHAR(10)))</f>
        <v/>
      </c>
      <c r="L231" s="44" t="str">
        <f>IF('Auto-Calculations'!EB169="No Error","",CONCATENATE($CB$63,'Auto-Calculations'!EB169,CHAR(10)))</f>
        <v/>
      </c>
      <c r="M231" s="44" t="str">
        <f>IF('Auto-Calculations'!EC169="No Error","",CONCATENATE($CB$63,'Auto-Calculations'!EC169,CHAR(10)))</f>
        <v/>
      </c>
      <c r="N231" s="44" t="str">
        <f>IF('Auto-Calculations'!ED169="No Error","",CONCATENATE($CB$63,'Auto-Calculations'!ED169,CHAR(10)))</f>
        <v/>
      </c>
      <c r="O231" s="44" t="str">
        <f>IF('Auto-Calculations'!EE169="No Error","",CONCATENATE($CB$63,'Auto-Calculations'!EE169,CHAR(10)))</f>
        <v/>
      </c>
      <c r="P231" s="44" t="str">
        <f>IF('Auto-Calculations'!EF169="No Error","",CONCATENATE($CB$63,'Auto-Calculations'!EF169,CHAR(10)))</f>
        <v/>
      </c>
      <c r="Q231" s="44" t="str">
        <f>IF('Auto-Calculations'!EG169="No Error","",CONCATENATE($CB$63,'Auto-Calculations'!EG169,CHAR(10)))</f>
        <v/>
      </c>
      <c r="R231" s="44" t="str">
        <f>IF('Auto-Calculations'!EH169="No Error","",CONCATENATE($CB$63,'Auto-Calculations'!EH169,CHAR(10)))</f>
        <v/>
      </c>
      <c r="S231" s="44" t="str">
        <f>IF('Auto-Calculations'!EI169="No Error","",CONCATENATE($CB$63,'Auto-Calculations'!EI169,CHAR(10)))</f>
        <v/>
      </c>
      <c r="T231" s="44" t="str">
        <f>IF('Auto-Calculations'!EJ169="No Error","",CONCATENATE($CB$63,'Auto-Calculations'!EJ169,CHAR(10)))</f>
        <v/>
      </c>
      <c r="U231" s="44" t="str">
        <f>IF('Auto-Calculations'!EK169="No Error","",CONCATENATE($CB$63,'Auto-Calculations'!EK169,CHAR(10)))</f>
        <v/>
      </c>
      <c r="V231" s="44" t="str">
        <f>IF('Auto-Calculations'!EL169="No Error","",CONCATENATE($CB$63,'Auto-Calculations'!EL169,CHAR(10)))</f>
        <v/>
      </c>
      <c r="W231" s="44" t="str">
        <f>IF('Auto-Calculations'!EM169="No Error","",CONCATENATE($CB$63,'Auto-Calculations'!EM169,CHAR(10)))</f>
        <v/>
      </c>
      <c r="X231" s="44" t="str">
        <f>IF('Auto-Calculations'!EN169="No Error","",CONCATENATE($CB$63,'Auto-Calculations'!EN169,CHAR(10)))</f>
        <v/>
      </c>
      <c r="Y231" s="44" t="str">
        <f>IF('Auto-Calculations'!EO169="No Error","",CONCATENATE($CB$63,'Auto-Calculations'!EO169,CHAR(10)))</f>
        <v/>
      </c>
      <c r="Z231" s="44" t="str">
        <f>IF('Auto-Calculations'!EP169="No Error","",CONCATENATE($CB$63,'Auto-Calculations'!EP169,CHAR(10)))</f>
        <v/>
      </c>
      <c r="AA231" s="44" t="str">
        <f>IF('Auto-Calculations'!EQ169="No Error","",CONCATENATE($CB$63,'Auto-Calculations'!EQ169,CHAR(10)))</f>
        <v/>
      </c>
      <c r="AB231" s="44" t="str">
        <f>IF('Auto-Calculations'!ER169="No Error","",CONCATENATE($CB$63,'Auto-Calculations'!ER169,CHAR(10)))</f>
        <v/>
      </c>
      <c r="AC231" s="44" t="str">
        <f>IF('Auto-Calculations'!ES169="No Error","",CONCATENATE($CB$63,'Auto-Calculations'!ES169,CHAR(10)))</f>
        <v/>
      </c>
      <c r="AD231" s="44" t="str">
        <f>IF('Auto-Calculations'!ET169="No Error","",CONCATENATE($CB$63,'Auto-Calculations'!ET169,CHAR(10)))</f>
        <v/>
      </c>
      <c r="AE231" s="44" t="str">
        <f>IF('Auto-Calculations'!EU169="No Error","",CONCATENATE($CB$63,'Auto-Calculations'!EU169,CHAR(10)))</f>
        <v/>
      </c>
      <c r="AF231" s="44" t="str">
        <f>IF('Auto-Calculations'!EV169="No Error","",CONCATENATE($CB$63,'Auto-Calculations'!EV169,CHAR(10)))</f>
        <v/>
      </c>
      <c r="AG231" s="44" t="str">
        <f>IF('Auto-Calculations'!EW169="No Error","",CONCATENATE($CB$63,'Auto-Calculations'!EW169,CHAR(10)))</f>
        <v/>
      </c>
      <c r="AH231" s="44" t="str">
        <f>IF('Auto-Calculations'!EX169="No Error","",CONCATENATE($CB$63,'Auto-Calculations'!EX169,CHAR(10)))</f>
        <v/>
      </c>
      <c r="AI231" s="44" t="str">
        <f>IF('Auto-Calculations'!EY169="No Error","",CONCATENATE($CB$63,'Auto-Calculations'!EY169,CHAR(10)))</f>
        <v/>
      </c>
      <c r="AJ231" s="44" t="str">
        <f>IF('Auto-Calculations'!EZ169="No Error","",CONCATENATE($CB$63,'Auto-Calculations'!EZ169,CHAR(10)))</f>
        <v/>
      </c>
      <c r="AK231" s="44" t="str">
        <f>IF('Auto-Calculations'!FA169="No Error","",CONCATENATE($CB$63,'Auto-Calculations'!FA169,CHAR(10)))</f>
        <v/>
      </c>
      <c r="AL231" s="44" t="str">
        <f>IF('Auto-Calculations'!FB169="No Error","",CONCATENATE($CB$63,'Auto-Calculations'!FB169,CHAR(10)))</f>
        <v/>
      </c>
      <c r="AM231" s="44" t="str">
        <f>IF('Auto-Calculations'!FC169="No Error","",CONCATENATE($CB$63,'Auto-Calculations'!FC169,CHAR(10)))</f>
        <v/>
      </c>
      <c r="AN231" s="44" t="str">
        <f>IF('Auto-Calculations'!FD169="No Error","",CONCATENATE($CB$63,'Auto-Calculations'!FD169,CHAR(10)))</f>
        <v/>
      </c>
      <c r="AO231" s="44" t="str">
        <f>IF('Auto-Calculations'!FE169="No Error","",CONCATENATE($CB$63,'Auto-Calculations'!FE169,CHAR(10)))</f>
        <v/>
      </c>
      <c r="AP231" s="44" t="str">
        <f>IF('Auto-Calculations'!FF169="No Error","",CONCATENATE($CB$63,'Auto-Calculations'!FF169,CHAR(10)))</f>
        <v/>
      </c>
      <c r="AQ231" s="44" t="str">
        <f>IF('Auto-Calculations'!FG169="No Error","",CONCATENATE($CB$63,'Auto-Calculations'!FG169,CHAR(10)))</f>
        <v/>
      </c>
      <c r="AR231" s="44" t="str">
        <f>IF('Auto-Calculations'!FH169="No Error","",CONCATENATE($CB$63,'Auto-Calculations'!FH169,CHAR(10)))</f>
        <v/>
      </c>
      <c r="AS231" s="44" t="str">
        <f>IF('Auto-Calculations'!FI169="No Error","",CONCATENATE($CB$63,'Auto-Calculations'!FI169,CHAR(10)))</f>
        <v/>
      </c>
      <c r="AT231" s="44" t="str">
        <f>IF('Auto-Calculations'!FJ169="No Error","",CONCATENATE($CB$63,'Auto-Calculations'!FJ169,CHAR(10)))</f>
        <v/>
      </c>
      <c r="AU231" s="44" t="str">
        <f>IF('Auto-Calculations'!FK169="No Error","",CONCATENATE($CB$63,'Auto-Calculations'!FK169,CHAR(10)))</f>
        <v/>
      </c>
      <c r="AV231" s="44" t="str">
        <f>IF('Auto-Calculations'!FL169="No Error","",CONCATENATE($CB$63,'Auto-Calculations'!FL169,CHAR(10)))</f>
        <v/>
      </c>
      <c r="AW231" s="44" t="str">
        <f>IF('Auto-Calculations'!FM169="No Error","",CONCATENATE($CB$63,'Auto-Calculations'!FM169,CHAR(10)))</f>
        <v/>
      </c>
      <c r="AX231" s="44" t="str">
        <f>IF('Auto-Calculations'!FN169="No Error","",CONCATENATE($CB$63,'Auto-Calculations'!FN169,CHAR(10)))</f>
        <v/>
      </c>
      <c r="AY231" s="44" t="str">
        <f>IF('Auto-Calculations'!FO169="No Error","",CONCATENATE($CB$63,'Auto-Calculations'!FO169,CHAR(10)))</f>
        <v/>
      </c>
      <c r="AZ231" s="44" t="str">
        <f>IF('Auto-Calculations'!FP169="No Error","",CONCATENATE($CB$63,'Auto-Calculations'!FP169,CHAR(10)))</f>
        <v/>
      </c>
      <c r="BA231" s="44" t="str">
        <f>IF('Auto-Calculations'!FQ169="No Error","",CONCATENATE($CB$63,'Auto-Calculations'!FQ169,CHAR(10)))</f>
        <v/>
      </c>
      <c r="BB231" s="44" t="str">
        <f>IF('Auto-Calculations'!FR169="No Error","",CONCATENATE($CB$63,'Auto-Calculations'!FR169,CHAR(10)))</f>
        <v/>
      </c>
      <c r="BC231" s="44" t="str">
        <f>IF('Auto-Calculations'!FS169="No Error","",CONCATENATE($CB$63,'Auto-Calculations'!FS169,CHAR(10)))</f>
        <v/>
      </c>
      <c r="BD231" s="44" t="str">
        <f>IF('Auto-Calculations'!FT169="No Error","",CONCATENATE($CB$63,'Auto-Calculations'!FT169,CHAR(10)))</f>
        <v/>
      </c>
      <c r="BE231" s="44" t="str">
        <f>IF('Auto-Calculations'!FU169="No Error","",CONCATENATE($CB$63,'Auto-Calculations'!FU169,CHAR(10)))</f>
        <v/>
      </c>
      <c r="BF231" s="44" t="str">
        <f>IF('Auto-Calculations'!FV169="No Error","",CONCATENATE($CB$63,'Auto-Calculations'!FV169,CHAR(10)))</f>
        <v/>
      </c>
      <c r="BG231" s="44" t="str">
        <f>IF('Auto-Calculations'!FW169="No Error","",CONCATENATE($CB$63,'Auto-Calculations'!FW169,CHAR(10)))</f>
        <v/>
      </c>
      <c r="BH231" s="44" t="str">
        <f>IF('Auto-Calculations'!FX169="No Error","",CONCATENATE($CB$63,'Auto-Calculations'!FX169,CHAR(10)))</f>
        <v/>
      </c>
      <c r="BI231" s="44" t="str">
        <f>IF('Auto-Calculations'!FY169="No Error","",CONCATENATE($CB$63,'Auto-Calculations'!FY169,CHAR(10)))</f>
        <v/>
      </c>
      <c r="BJ231" s="44"/>
      <c r="BK231" s="44"/>
      <c r="BL231" s="44"/>
      <c r="BM231" s="44"/>
      <c r="BN231" s="44"/>
      <c r="BO231" s="44"/>
      <c r="BP231" s="44"/>
      <c r="BQ231" s="44"/>
      <c r="BR231" s="44"/>
      <c r="BS231" s="44"/>
      <c r="BT231" s="44"/>
      <c r="BU231" s="44" t="str">
        <f>IF('Auto-Calculations'!FY169="No Error","",CONCATENATE($CB$63,'Auto-Calculations'!FY169,CHAR(10)))</f>
        <v/>
      </c>
      <c r="BV231" s="44" t="str">
        <f>IF('Auto-Calculations'!GL169="No Error","",CONCATENATE($CB$63,'Auto-Calculations'!GL169,CHAR(10)))</f>
        <v/>
      </c>
      <c r="BW231" s="44" t="str">
        <f>IF('Auto-Calculations'!GM169="No Error","",CONCATENATE($CB$63,'Auto-Calculations'!GM169,CHAR(10)))</f>
        <v/>
      </c>
      <c r="BX231" s="44" t="str">
        <f>IF('Auto-Calculations'!GN169="No Error","",CONCATENATE($CB$63,'Auto-Calculations'!GN169,CHAR(10)))</f>
        <v/>
      </c>
      <c r="BY231" s="44" t="str">
        <f>IF('Auto-Calculations'!GO169="No Error","",CONCATENATE($CB$63,'Auto-Calculations'!GO169,CHAR(10)))</f>
        <v/>
      </c>
      <c r="BZ231" s="44" t="str">
        <f>IF('Auto-Calculations'!GP169="No Error","",CONCATENATE($CB$63,'Auto-Calculations'!GP169,CHAR(10)))</f>
        <v/>
      </c>
      <c r="CA231" s="44" t="s">
        <v>6003</v>
      </c>
      <c r="CB231" s="1" t="str">
        <f t="shared" si="2"/>
        <v>.</v>
      </c>
    </row>
    <row r="232" spans="1:80" ht="40.15" customHeight="1" x14ac:dyDescent="0.25">
      <c r="A232" s="14" t="str">
        <f>IF(NOT(ISBLANK('Auto-Calculations'!D170)),'Auto-Calculations'!D170,"")</f>
        <v/>
      </c>
      <c r="B232" s="44" t="str">
        <f>IF('Auto-Calculations'!DR170="No Error","",CONCATENATE($CB$63,'Auto-Calculations'!DR170,CHAR(10)))</f>
        <v/>
      </c>
      <c r="C232" s="44" t="str">
        <f>IF('Auto-Calculations'!DS170="No Error","",CONCATENATE($CB$63,'Auto-Calculations'!DS170,CHAR(10)))</f>
        <v/>
      </c>
      <c r="D232" s="44" t="str">
        <f>IF('Auto-Calculations'!DT170="No Error","",CONCATENATE($CB$63,'Auto-Calculations'!DT170,CHAR(10)))</f>
        <v/>
      </c>
      <c r="E232" s="44" t="str">
        <f>IF('Auto-Calculations'!DU170="No Error","",CONCATENATE($CB$63,'Auto-Calculations'!DU170,CHAR(10)))</f>
        <v/>
      </c>
      <c r="F232" s="44" t="str">
        <f>IF('Auto-Calculations'!DV170="No Error","",CONCATENATE($CB$63,'Auto-Calculations'!DV170,CHAR(10)))</f>
        <v/>
      </c>
      <c r="G232" s="44" t="str">
        <f>IF('Auto-Calculations'!DW170="No Error","",CONCATENATE($CB$63,'Auto-Calculations'!DW170,CHAR(10)))</f>
        <v/>
      </c>
      <c r="H232" s="44" t="str">
        <f>IF('Auto-Calculations'!DX170="No Error","",CONCATENATE($CB$63,'Auto-Calculations'!DX170,CHAR(10)))</f>
        <v/>
      </c>
      <c r="I232" s="44" t="str">
        <f>IF('Auto-Calculations'!DY170="No Error","",CONCATENATE($CB$63,'Auto-Calculations'!DY170,CHAR(10)))</f>
        <v/>
      </c>
      <c r="J232" s="44" t="str">
        <f>IF('Auto-Calculations'!DZ170="No Error","",CONCATENATE($CB$63,'Auto-Calculations'!DZ170,CHAR(10)))</f>
        <v/>
      </c>
      <c r="K232" s="44" t="str">
        <f>IF('Auto-Calculations'!EA170="No Error","",CONCATENATE($CB$63,'Auto-Calculations'!EA170,CHAR(10)))</f>
        <v/>
      </c>
      <c r="L232" s="44" t="str">
        <f>IF('Auto-Calculations'!EB170="No Error","",CONCATENATE($CB$63,'Auto-Calculations'!EB170,CHAR(10)))</f>
        <v/>
      </c>
      <c r="M232" s="44" t="str">
        <f>IF('Auto-Calculations'!EC170="No Error","",CONCATENATE($CB$63,'Auto-Calculations'!EC170,CHAR(10)))</f>
        <v/>
      </c>
      <c r="N232" s="44" t="str">
        <f>IF('Auto-Calculations'!ED170="No Error","",CONCATENATE($CB$63,'Auto-Calculations'!ED170,CHAR(10)))</f>
        <v/>
      </c>
      <c r="O232" s="44" t="str">
        <f>IF('Auto-Calculations'!EE170="No Error","",CONCATENATE($CB$63,'Auto-Calculations'!EE170,CHAR(10)))</f>
        <v/>
      </c>
      <c r="P232" s="44" t="str">
        <f>IF('Auto-Calculations'!EF170="No Error","",CONCATENATE($CB$63,'Auto-Calculations'!EF170,CHAR(10)))</f>
        <v/>
      </c>
      <c r="Q232" s="44" t="str">
        <f>IF('Auto-Calculations'!EG170="No Error","",CONCATENATE($CB$63,'Auto-Calculations'!EG170,CHAR(10)))</f>
        <v/>
      </c>
      <c r="R232" s="44" t="str">
        <f>IF('Auto-Calculations'!EH170="No Error","",CONCATENATE($CB$63,'Auto-Calculations'!EH170,CHAR(10)))</f>
        <v/>
      </c>
      <c r="S232" s="44" t="str">
        <f>IF('Auto-Calculations'!EI170="No Error","",CONCATENATE($CB$63,'Auto-Calculations'!EI170,CHAR(10)))</f>
        <v/>
      </c>
      <c r="T232" s="44" t="str">
        <f>IF('Auto-Calculations'!EJ170="No Error","",CONCATENATE($CB$63,'Auto-Calculations'!EJ170,CHAR(10)))</f>
        <v/>
      </c>
      <c r="U232" s="44" t="str">
        <f>IF('Auto-Calculations'!EK170="No Error","",CONCATENATE($CB$63,'Auto-Calculations'!EK170,CHAR(10)))</f>
        <v/>
      </c>
      <c r="V232" s="44" t="str">
        <f>IF('Auto-Calculations'!EL170="No Error","",CONCATENATE($CB$63,'Auto-Calculations'!EL170,CHAR(10)))</f>
        <v/>
      </c>
      <c r="W232" s="44" t="str">
        <f>IF('Auto-Calculations'!EM170="No Error","",CONCATENATE($CB$63,'Auto-Calculations'!EM170,CHAR(10)))</f>
        <v/>
      </c>
      <c r="X232" s="44" t="str">
        <f>IF('Auto-Calculations'!EN170="No Error","",CONCATENATE($CB$63,'Auto-Calculations'!EN170,CHAR(10)))</f>
        <v/>
      </c>
      <c r="Y232" s="44" t="str">
        <f>IF('Auto-Calculations'!EO170="No Error","",CONCATENATE($CB$63,'Auto-Calculations'!EO170,CHAR(10)))</f>
        <v/>
      </c>
      <c r="Z232" s="44" t="str">
        <f>IF('Auto-Calculations'!EP170="No Error","",CONCATENATE($CB$63,'Auto-Calculations'!EP170,CHAR(10)))</f>
        <v/>
      </c>
      <c r="AA232" s="44" t="str">
        <f>IF('Auto-Calculations'!EQ170="No Error","",CONCATENATE($CB$63,'Auto-Calculations'!EQ170,CHAR(10)))</f>
        <v/>
      </c>
      <c r="AB232" s="44" t="str">
        <f>IF('Auto-Calculations'!ER170="No Error","",CONCATENATE($CB$63,'Auto-Calculations'!ER170,CHAR(10)))</f>
        <v/>
      </c>
      <c r="AC232" s="44" t="str">
        <f>IF('Auto-Calculations'!ES170="No Error","",CONCATENATE($CB$63,'Auto-Calculations'!ES170,CHAR(10)))</f>
        <v/>
      </c>
      <c r="AD232" s="44" t="str">
        <f>IF('Auto-Calculations'!ET170="No Error","",CONCATENATE($CB$63,'Auto-Calculations'!ET170,CHAR(10)))</f>
        <v/>
      </c>
      <c r="AE232" s="44" t="str">
        <f>IF('Auto-Calculations'!EU170="No Error","",CONCATENATE($CB$63,'Auto-Calculations'!EU170,CHAR(10)))</f>
        <v/>
      </c>
      <c r="AF232" s="44" t="str">
        <f>IF('Auto-Calculations'!EV170="No Error","",CONCATENATE($CB$63,'Auto-Calculations'!EV170,CHAR(10)))</f>
        <v/>
      </c>
      <c r="AG232" s="44" t="str">
        <f>IF('Auto-Calculations'!EW170="No Error","",CONCATENATE($CB$63,'Auto-Calculations'!EW170,CHAR(10)))</f>
        <v/>
      </c>
      <c r="AH232" s="44" t="str">
        <f>IF('Auto-Calculations'!EX170="No Error","",CONCATENATE($CB$63,'Auto-Calculations'!EX170,CHAR(10)))</f>
        <v/>
      </c>
      <c r="AI232" s="44" t="str">
        <f>IF('Auto-Calculations'!EY170="No Error","",CONCATENATE($CB$63,'Auto-Calculations'!EY170,CHAR(10)))</f>
        <v/>
      </c>
      <c r="AJ232" s="44" t="str">
        <f>IF('Auto-Calculations'!EZ170="No Error","",CONCATENATE($CB$63,'Auto-Calculations'!EZ170,CHAR(10)))</f>
        <v/>
      </c>
      <c r="AK232" s="44" t="str">
        <f>IF('Auto-Calculations'!FA170="No Error","",CONCATENATE($CB$63,'Auto-Calculations'!FA170,CHAR(10)))</f>
        <v/>
      </c>
      <c r="AL232" s="44" t="str">
        <f>IF('Auto-Calculations'!FB170="No Error","",CONCATENATE($CB$63,'Auto-Calculations'!FB170,CHAR(10)))</f>
        <v/>
      </c>
      <c r="AM232" s="44" t="str">
        <f>IF('Auto-Calculations'!FC170="No Error","",CONCATENATE($CB$63,'Auto-Calculations'!FC170,CHAR(10)))</f>
        <v/>
      </c>
      <c r="AN232" s="44" t="str">
        <f>IF('Auto-Calculations'!FD170="No Error","",CONCATENATE($CB$63,'Auto-Calculations'!FD170,CHAR(10)))</f>
        <v/>
      </c>
      <c r="AO232" s="44" t="str">
        <f>IF('Auto-Calculations'!FE170="No Error","",CONCATENATE($CB$63,'Auto-Calculations'!FE170,CHAR(10)))</f>
        <v/>
      </c>
      <c r="AP232" s="44" t="str">
        <f>IF('Auto-Calculations'!FF170="No Error","",CONCATENATE($CB$63,'Auto-Calculations'!FF170,CHAR(10)))</f>
        <v/>
      </c>
      <c r="AQ232" s="44" t="str">
        <f>IF('Auto-Calculations'!FG170="No Error","",CONCATENATE($CB$63,'Auto-Calculations'!FG170,CHAR(10)))</f>
        <v/>
      </c>
      <c r="AR232" s="44" t="str">
        <f>IF('Auto-Calculations'!FH170="No Error","",CONCATENATE($CB$63,'Auto-Calculations'!FH170,CHAR(10)))</f>
        <v/>
      </c>
      <c r="AS232" s="44" t="str">
        <f>IF('Auto-Calculations'!FI170="No Error","",CONCATENATE($CB$63,'Auto-Calculations'!FI170,CHAR(10)))</f>
        <v/>
      </c>
      <c r="AT232" s="44" t="str">
        <f>IF('Auto-Calculations'!FJ170="No Error","",CONCATENATE($CB$63,'Auto-Calculations'!FJ170,CHAR(10)))</f>
        <v/>
      </c>
      <c r="AU232" s="44" t="str">
        <f>IF('Auto-Calculations'!FK170="No Error","",CONCATENATE($CB$63,'Auto-Calculations'!FK170,CHAR(10)))</f>
        <v/>
      </c>
      <c r="AV232" s="44" t="str">
        <f>IF('Auto-Calculations'!FL170="No Error","",CONCATENATE($CB$63,'Auto-Calculations'!FL170,CHAR(10)))</f>
        <v/>
      </c>
      <c r="AW232" s="44" t="str">
        <f>IF('Auto-Calculations'!FM170="No Error","",CONCATENATE($CB$63,'Auto-Calculations'!FM170,CHAR(10)))</f>
        <v/>
      </c>
      <c r="AX232" s="44" t="str">
        <f>IF('Auto-Calculations'!FN170="No Error","",CONCATENATE($CB$63,'Auto-Calculations'!FN170,CHAR(10)))</f>
        <v/>
      </c>
      <c r="AY232" s="44" t="str">
        <f>IF('Auto-Calculations'!FO170="No Error","",CONCATENATE($CB$63,'Auto-Calculations'!FO170,CHAR(10)))</f>
        <v/>
      </c>
      <c r="AZ232" s="44" t="str">
        <f>IF('Auto-Calculations'!FP170="No Error","",CONCATENATE($CB$63,'Auto-Calculations'!FP170,CHAR(10)))</f>
        <v/>
      </c>
      <c r="BA232" s="44" t="str">
        <f>IF('Auto-Calculations'!FQ170="No Error","",CONCATENATE($CB$63,'Auto-Calculations'!FQ170,CHAR(10)))</f>
        <v/>
      </c>
      <c r="BB232" s="44" t="str">
        <f>IF('Auto-Calculations'!FR170="No Error","",CONCATENATE($CB$63,'Auto-Calculations'!FR170,CHAR(10)))</f>
        <v/>
      </c>
      <c r="BC232" s="44" t="str">
        <f>IF('Auto-Calculations'!FS170="No Error","",CONCATENATE($CB$63,'Auto-Calculations'!FS170,CHAR(10)))</f>
        <v/>
      </c>
      <c r="BD232" s="44" t="str">
        <f>IF('Auto-Calculations'!FT170="No Error","",CONCATENATE($CB$63,'Auto-Calculations'!FT170,CHAR(10)))</f>
        <v/>
      </c>
      <c r="BE232" s="44" t="str">
        <f>IF('Auto-Calculations'!FU170="No Error","",CONCATENATE($CB$63,'Auto-Calculations'!FU170,CHAR(10)))</f>
        <v/>
      </c>
      <c r="BF232" s="44" t="str">
        <f>IF('Auto-Calculations'!FV170="No Error","",CONCATENATE($CB$63,'Auto-Calculations'!FV170,CHAR(10)))</f>
        <v/>
      </c>
      <c r="BG232" s="44" t="str">
        <f>IF('Auto-Calculations'!FW170="No Error","",CONCATENATE($CB$63,'Auto-Calculations'!FW170,CHAR(10)))</f>
        <v/>
      </c>
      <c r="BH232" s="44" t="str">
        <f>IF('Auto-Calculations'!FX170="No Error","",CONCATENATE($CB$63,'Auto-Calculations'!FX170,CHAR(10)))</f>
        <v/>
      </c>
      <c r="BI232" s="44" t="str">
        <f>IF('Auto-Calculations'!FY170="No Error","",CONCATENATE($CB$63,'Auto-Calculations'!FY170,CHAR(10)))</f>
        <v/>
      </c>
      <c r="BJ232" s="44"/>
      <c r="BK232" s="44"/>
      <c r="BL232" s="44"/>
      <c r="BM232" s="44"/>
      <c r="BN232" s="44"/>
      <c r="BO232" s="44"/>
      <c r="BP232" s="44"/>
      <c r="BQ232" s="44"/>
      <c r="BR232" s="44"/>
      <c r="BS232" s="44"/>
      <c r="BT232" s="44"/>
      <c r="BU232" s="44" t="str">
        <f>IF('Auto-Calculations'!FY170="No Error","",CONCATENATE($CB$63,'Auto-Calculations'!FY170,CHAR(10)))</f>
        <v/>
      </c>
      <c r="BV232" s="44" t="str">
        <f>IF('Auto-Calculations'!GL170="No Error","",CONCATENATE($CB$63,'Auto-Calculations'!GL170,CHAR(10)))</f>
        <v/>
      </c>
      <c r="BW232" s="44" t="str">
        <f>IF('Auto-Calculations'!GM170="No Error","",CONCATENATE($CB$63,'Auto-Calculations'!GM170,CHAR(10)))</f>
        <v/>
      </c>
      <c r="BX232" s="44" t="str">
        <f>IF('Auto-Calculations'!GN170="No Error","",CONCATENATE($CB$63,'Auto-Calculations'!GN170,CHAR(10)))</f>
        <v/>
      </c>
      <c r="BY232" s="44" t="str">
        <f>IF('Auto-Calculations'!GO170="No Error","",CONCATENATE($CB$63,'Auto-Calculations'!GO170,CHAR(10)))</f>
        <v/>
      </c>
      <c r="BZ232" s="44" t="str">
        <f>IF('Auto-Calculations'!GP170="No Error","",CONCATENATE($CB$63,'Auto-Calculations'!GP170,CHAR(10)))</f>
        <v/>
      </c>
      <c r="CA232" s="44" t="s">
        <v>6003</v>
      </c>
      <c r="CB232" s="1" t="str">
        <f t="shared" si="2"/>
        <v>.</v>
      </c>
    </row>
    <row r="233" spans="1:80" ht="40.15" customHeight="1" x14ac:dyDescent="0.25">
      <c r="A233" s="14" t="str">
        <f>IF(NOT(ISBLANK('Auto-Calculations'!D171)),'Auto-Calculations'!D171,"")</f>
        <v/>
      </c>
      <c r="B233" s="44" t="str">
        <f>IF('Auto-Calculations'!DR171="No Error","",CONCATENATE($CB$63,'Auto-Calculations'!DR171,CHAR(10)))</f>
        <v/>
      </c>
      <c r="C233" s="44" t="str">
        <f>IF('Auto-Calculations'!DS171="No Error","",CONCATENATE($CB$63,'Auto-Calculations'!DS171,CHAR(10)))</f>
        <v/>
      </c>
      <c r="D233" s="44" t="str">
        <f>IF('Auto-Calculations'!DT171="No Error","",CONCATENATE($CB$63,'Auto-Calculations'!DT171,CHAR(10)))</f>
        <v/>
      </c>
      <c r="E233" s="44" t="str">
        <f>IF('Auto-Calculations'!DU171="No Error","",CONCATENATE($CB$63,'Auto-Calculations'!DU171,CHAR(10)))</f>
        <v/>
      </c>
      <c r="F233" s="44" t="str">
        <f>IF('Auto-Calculations'!DV171="No Error","",CONCATENATE($CB$63,'Auto-Calculations'!DV171,CHAR(10)))</f>
        <v/>
      </c>
      <c r="G233" s="44" t="str">
        <f>IF('Auto-Calculations'!DW171="No Error","",CONCATENATE($CB$63,'Auto-Calculations'!DW171,CHAR(10)))</f>
        <v/>
      </c>
      <c r="H233" s="44" t="str">
        <f>IF('Auto-Calculations'!DX171="No Error","",CONCATENATE($CB$63,'Auto-Calculations'!DX171,CHAR(10)))</f>
        <v/>
      </c>
      <c r="I233" s="44" t="str">
        <f>IF('Auto-Calculations'!DY171="No Error","",CONCATENATE($CB$63,'Auto-Calculations'!DY171,CHAR(10)))</f>
        <v/>
      </c>
      <c r="J233" s="44" t="str">
        <f>IF('Auto-Calculations'!DZ171="No Error","",CONCATENATE($CB$63,'Auto-Calculations'!DZ171,CHAR(10)))</f>
        <v/>
      </c>
      <c r="K233" s="44" t="str">
        <f>IF('Auto-Calculations'!EA171="No Error","",CONCATENATE($CB$63,'Auto-Calculations'!EA171,CHAR(10)))</f>
        <v/>
      </c>
      <c r="L233" s="44" t="str">
        <f>IF('Auto-Calculations'!EB171="No Error","",CONCATENATE($CB$63,'Auto-Calculations'!EB171,CHAR(10)))</f>
        <v/>
      </c>
      <c r="M233" s="44" t="str">
        <f>IF('Auto-Calculations'!EC171="No Error","",CONCATENATE($CB$63,'Auto-Calculations'!EC171,CHAR(10)))</f>
        <v/>
      </c>
      <c r="N233" s="44" t="str">
        <f>IF('Auto-Calculations'!ED171="No Error","",CONCATENATE($CB$63,'Auto-Calculations'!ED171,CHAR(10)))</f>
        <v/>
      </c>
      <c r="O233" s="44" t="str">
        <f>IF('Auto-Calculations'!EE171="No Error","",CONCATENATE($CB$63,'Auto-Calculations'!EE171,CHAR(10)))</f>
        <v/>
      </c>
      <c r="P233" s="44" t="str">
        <f>IF('Auto-Calculations'!EF171="No Error","",CONCATENATE($CB$63,'Auto-Calculations'!EF171,CHAR(10)))</f>
        <v/>
      </c>
      <c r="Q233" s="44" t="str">
        <f>IF('Auto-Calculations'!EG171="No Error","",CONCATENATE($CB$63,'Auto-Calculations'!EG171,CHAR(10)))</f>
        <v/>
      </c>
      <c r="R233" s="44" t="str">
        <f>IF('Auto-Calculations'!EH171="No Error","",CONCATENATE($CB$63,'Auto-Calculations'!EH171,CHAR(10)))</f>
        <v/>
      </c>
      <c r="S233" s="44" t="str">
        <f>IF('Auto-Calculations'!EI171="No Error","",CONCATENATE($CB$63,'Auto-Calculations'!EI171,CHAR(10)))</f>
        <v/>
      </c>
      <c r="T233" s="44" t="str">
        <f>IF('Auto-Calculations'!EJ171="No Error","",CONCATENATE($CB$63,'Auto-Calculations'!EJ171,CHAR(10)))</f>
        <v/>
      </c>
      <c r="U233" s="44" t="str">
        <f>IF('Auto-Calculations'!EK171="No Error","",CONCATENATE($CB$63,'Auto-Calculations'!EK171,CHAR(10)))</f>
        <v/>
      </c>
      <c r="V233" s="44" t="str">
        <f>IF('Auto-Calculations'!EL171="No Error","",CONCATENATE($CB$63,'Auto-Calculations'!EL171,CHAR(10)))</f>
        <v/>
      </c>
      <c r="W233" s="44" t="str">
        <f>IF('Auto-Calculations'!EM171="No Error","",CONCATENATE($CB$63,'Auto-Calculations'!EM171,CHAR(10)))</f>
        <v/>
      </c>
      <c r="X233" s="44" t="str">
        <f>IF('Auto-Calculations'!EN171="No Error","",CONCATENATE($CB$63,'Auto-Calculations'!EN171,CHAR(10)))</f>
        <v/>
      </c>
      <c r="Y233" s="44" t="str">
        <f>IF('Auto-Calculations'!EO171="No Error","",CONCATENATE($CB$63,'Auto-Calculations'!EO171,CHAR(10)))</f>
        <v/>
      </c>
      <c r="Z233" s="44" t="str">
        <f>IF('Auto-Calculations'!EP171="No Error","",CONCATENATE($CB$63,'Auto-Calculations'!EP171,CHAR(10)))</f>
        <v/>
      </c>
      <c r="AA233" s="44" t="str">
        <f>IF('Auto-Calculations'!EQ171="No Error","",CONCATENATE($CB$63,'Auto-Calculations'!EQ171,CHAR(10)))</f>
        <v/>
      </c>
      <c r="AB233" s="44" t="str">
        <f>IF('Auto-Calculations'!ER171="No Error","",CONCATENATE($CB$63,'Auto-Calculations'!ER171,CHAR(10)))</f>
        <v/>
      </c>
      <c r="AC233" s="44" t="str">
        <f>IF('Auto-Calculations'!ES171="No Error","",CONCATENATE($CB$63,'Auto-Calculations'!ES171,CHAR(10)))</f>
        <v/>
      </c>
      <c r="AD233" s="44" t="str">
        <f>IF('Auto-Calculations'!ET171="No Error","",CONCATENATE($CB$63,'Auto-Calculations'!ET171,CHAR(10)))</f>
        <v/>
      </c>
      <c r="AE233" s="44" t="str">
        <f>IF('Auto-Calculations'!EU171="No Error","",CONCATENATE($CB$63,'Auto-Calculations'!EU171,CHAR(10)))</f>
        <v/>
      </c>
      <c r="AF233" s="44" t="str">
        <f>IF('Auto-Calculations'!EV171="No Error","",CONCATENATE($CB$63,'Auto-Calculations'!EV171,CHAR(10)))</f>
        <v/>
      </c>
      <c r="AG233" s="44" t="str">
        <f>IF('Auto-Calculations'!EW171="No Error","",CONCATENATE($CB$63,'Auto-Calculations'!EW171,CHAR(10)))</f>
        <v/>
      </c>
      <c r="AH233" s="44" t="str">
        <f>IF('Auto-Calculations'!EX171="No Error","",CONCATENATE($CB$63,'Auto-Calculations'!EX171,CHAR(10)))</f>
        <v/>
      </c>
      <c r="AI233" s="44" t="str">
        <f>IF('Auto-Calculations'!EY171="No Error","",CONCATENATE($CB$63,'Auto-Calculations'!EY171,CHAR(10)))</f>
        <v/>
      </c>
      <c r="AJ233" s="44" t="str">
        <f>IF('Auto-Calculations'!EZ171="No Error","",CONCATENATE($CB$63,'Auto-Calculations'!EZ171,CHAR(10)))</f>
        <v/>
      </c>
      <c r="AK233" s="44" t="str">
        <f>IF('Auto-Calculations'!FA171="No Error","",CONCATENATE($CB$63,'Auto-Calculations'!FA171,CHAR(10)))</f>
        <v/>
      </c>
      <c r="AL233" s="44" t="str">
        <f>IF('Auto-Calculations'!FB171="No Error","",CONCATENATE($CB$63,'Auto-Calculations'!FB171,CHAR(10)))</f>
        <v/>
      </c>
      <c r="AM233" s="44" t="str">
        <f>IF('Auto-Calculations'!FC171="No Error","",CONCATENATE($CB$63,'Auto-Calculations'!FC171,CHAR(10)))</f>
        <v/>
      </c>
      <c r="AN233" s="44" t="str">
        <f>IF('Auto-Calculations'!FD171="No Error","",CONCATENATE($CB$63,'Auto-Calculations'!FD171,CHAR(10)))</f>
        <v/>
      </c>
      <c r="AO233" s="44" t="str">
        <f>IF('Auto-Calculations'!FE171="No Error","",CONCATENATE($CB$63,'Auto-Calculations'!FE171,CHAR(10)))</f>
        <v/>
      </c>
      <c r="AP233" s="44" t="str">
        <f>IF('Auto-Calculations'!FF171="No Error","",CONCATENATE($CB$63,'Auto-Calculations'!FF171,CHAR(10)))</f>
        <v/>
      </c>
      <c r="AQ233" s="44" t="str">
        <f>IF('Auto-Calculations'!FG171="No Error","",CONCATENATE($CB$63,'Auto-Calculations'!FG171,CHAR(10)))</f>
        <v/>
      </c>
      <c r="AR233" s="44" t="str">
        <f>IF('Auto-Calculations'!FH171="No Error","",CONCATENATE($CB$63,'Auto-Calculations'!FH171,CHAR(10)))</f>
        <v/>
      </c>
      <c r="AS233" s="44" t="str">
        <f>IF('Auto-Calculations'!FI171="No Error","",CONCATENATE($CB$63,'Auto-Calculations'!FI171,CHAR(10)))</f>
        <v/>
      </c>
      <c r="AT233" s="44" t="str">
        <f>IF('Auto-Calculations'!FJ171="No Error","",CONCATENATE($CB$63,'Auto-Calculations'!FJ171,CHAR(10)))</f>
        <v/>
      </c>
      <c r="AU233" s="44" t="str">
        <f>IF('Auto-Calculations'!FK171="No Error","",CONCATENATE($CB$63,'Auto-Calculations'!FK171,CHAR(10)))</f>
        <v/>
      </c>
      <c r="AV233" s="44" t="str">
        <f>IF('Auto-Calculations'!FL171="No Error","",CONCATENATE($CB$63,'Auto-Calculations'!FL171,CHAR(10)))</f>
        <v/>
      </c>
      <c r="AW233" s="44" t="str">
        <f>IF('Auto-Calculations'!FM171="No Error","",CONCATENATE($CB$63,'Auto-Calculations'!FM171,CHAR(10)))</f>
        <v/>
      </c>
      <c r="AX233" s="44" t="str">
        <f>IF('Auto-Calculations'!FN171="No Error","",CONCATENATE($CB$63,'Auto-Calculations'!FN171,CHAR(10)))</f>
        <v/>
      </c>
      <c r="AY233" s="44" t="str">
        <f>IF('Auto-Calculations'!FO171="No Error","",CONCATENATE($CB$63,'Auto-Calculations'!FO171,CHAR(10)))</f>
        <v/>
      </c>
      <c r="AZ233" s="44" t="str">
        <f>IF('Auto-Calculations'!FP171="No Error","",CONCATENATE($CB$63,'Auto-Calculations'!FP171,CHAR(10)))</f>
        <v/>
      </c>
      <c r="BA233" s="44" t="str">
        <f>IF('Auto-Calculations'!FQ171="No Error","",CONCATENATE($CB$63,'Auto-Calculations'!FQ171,CHAR(10)))</f>
        <v/>
      </c>
      <c r="BB233" s="44" t="str">
        <f>IF('Auto-Calculations'!FR171="No Error","",CONCATENATE($CB$63,'Auto-Calculations'!FR171,CHAR(10)))</f>
        <v/>
      </c>
      <c r="BC233" s="44" t="str">
        <f>IF('Auto-Calculations'!FS171="No Error","",CONCATENATE($CB$63,'Auto-Calculations'!FS171,CHAR(10)))</f>
        <v/>
      </c>
      <c r="BD233" s="44" t="str">
        <f>IF('Auto-Calculations'!FT171="No Error","",CONCATENATE($CB$63,'Auto-Calculations'!FT171,CHAR(10)))</f>
        <v/>
      </c>
      <c r="BE233" s="44" t="str">
        <f>IF('Auto-Calculations'!FU171="No Error","",CONCATENATE($CB$63,'Auto-Calculations'!FU171,CHAR(10)))</f>
        <v/>
      </c>
      <c r="BF233" s="44" t="str">
        <f>IF('Auto-Calculations'!FV171="No Error","",CONCATENATE($CB$63,'Auto-Calculations'!FV171,CHAR(10)))</f>
        <v/>
      </c>
      <c r="BG233" s="44" t="str">
        <f>IF('Auto-Calculations'!FW171="No Error","",CONCATENATE($CB$63,'Auto-Calculations'!FW171,CHAR(10)))</f>
        <v/>
      </c>
      <c r="BH233" s="44" t="str">
        <f>IF('Auto-Calculations'!FX171="No Error","",CONCATENATE($CB$63,'Auto-Calculations'!FX171,CHAR(10)))</f>
        <v/>
      </c>
      <c r="BI233" s="44" t="str">
        <f>IF('Auto-Calculations'!FY171="No Error","",CONCATENATE($CB$63,'Auto-Calculations'!FY171,CHAR(10)))</f>
        <v/>
      </c>
      <c r="BJ233" s="44"/>
      <c r="BK233" s="44"/>
      <c r="BL233" s="44"/>
      <c r="BM233" s="44"/>
      <c r="BN233" s="44"/>
      <c r="BO233" s="44"/>
      <c r="BP233" s="44"/>
      <c r="BQ233" s="44"/>
      <c r="BR233" s="44"/>
      <c r="BS233" s="44"/>
      <c r="BT233" s="44"/>
      <c r="BU233" s="44" t="str">
        <f>IF('Auto-Calculations'!FY171="No Error","",CONCATENATE($CB$63,'Auto-Calculations'!FY171,CHAR(10)))</f>
        <v/>
      </c>
      <c r="BV233" s="44" t="str">
        <f>IF('Auto-Calculations'!GL171="No Error","",CONCATENATE($CB$63,'Auto-Calculations'!GL171,CHAR(10)))</f>
        <v/>
      </c>
      <c r="BW233" s="44" t="str">
        <f>IF('Auto-Calculations'!GM171="No Error","",CONCATENATE($CB$63,'Auto-Calculations'!GM171,CHAR(10)))</f>
        <v/>
      </c>
      <c r="BX233" s="44" t="str">
        <f>IF('Auto-Calculations'!GN171="No Error","",CONCATENATE($CB$63,'Auto-Calculations'!GN171,CHAR(10)))</f>
        <v/>
      </c>
      <c r="BY233" s="44" t="str">
        <f>IF('Auto-Calculations'!GO171="No Error","",CONCATENATE($CB$63,'Auto-Calculations'!GO171,CHAR(10)))</f>
        <v/>
      </c>
      <c r="BZ233" s="44" t="str">
        <f>IF('Auto-Calculations'!GP171="No Error","",CONCATENATE($CB$63,'Auto-Calculations'!GP171,CHAR(10)))</f>
        <v/>
      </c>
      <c r="CA233" s="44" t="s">
        <v>6003</v>
      </c>
      <c r="CB233" s="1" t="str">
        <f t="shared" si="2"/>
        <v>.</v>
      </c>
    </row>
    <row r="234" spans="1:80" ht="40.15" customHeight="1" x14ac:dyDescent="0.25">
      <c r="A234" s="14" t="str">
        <f>IF(NOT(ISBLANK('Auto-Calculations'!D172)),'Auto-Calculations'!D172,"")</f>
        <v/>
      </c>
      <c r="B234" s="44" t="str">
        <f>IF('Auto-Calculations'!DR172="No Error","",CONCATENATE($CB$63,'Auto-Calculations'!DR172,CHAR(10)))</f>
        <v/>
      </c>
      <c r="C234" s="44" t="str">
        <f>IF('Auto-Calculations'!DS172="No Error","",CONCATENATE($CB$63,'Auto-Calculations'!DS172,CHAR(10)))</f>
        <v/>
      </c>
      <c r="D234" s="44" t="str">
        <f>IF('Auto-Calculations'!DT172="No Error","",CONCATENATE($CB$63,'Auto-Calculations'!DT172,CHAR(10)))</f>
        <v/>
      </c>
      <c r="E234" s="44" t="str">
        <f>IF('Auto-Calculations'!DU172="No Error","",CONCATENATE($CB$63,'Auto-Calculations'!DU172,CHAR(10)))</f>
        <v/>
      </c>
      <c r="F234" s="44" t="str">
        <f>IF('Auto-Calculations'!DV172="No Error","",CONCATENATE($CB$63,'Auto-Calculations'!DV172,CHAR(10)))</f>
        <v/>
      </c>
      <c r="G234" s="44" t="str">
        <f>IF('Auto-Calculations'!DW172="No Error","",CONCATENATE($CB$63,'Auto-Calculations'!DW172,CHAR(10)))</f>
        <v/>
      </c>
      <c r="H234" s="44" t="str">
        <f>IF('Auto-Calculations'!DX172="No Error","",CONCATENATE($CB$63,'Auto-Calculations'!DX172,CHAR(10)))</f>
        <v/>
      </c>
      <c r="I234" s="44" t="str">
        <f>IF('Auto-Calculations'!DY172="No Error","",CONCATENATE($CB$63,'Auto-Calculations'!DY172,CHAR(10)))</f>
        <v/>
      </c>
      <c r="J234" s="44" t="str">
        <f>IF('Auto-Calculations'!DZ172="No Error","",CONCATENATE($CB$63,'Auto-Calculations'!DZ172,CHAR(10)))</f>
        <v/>
      </c>
      <c r="K234" s="44" t="str">
        <f>IF('Auto-Calculations'!EA172="No Error","",CONCATENATE($CB$63,'Auto-Calculations'!EA172,CHAR(10)))</f>
        <v/>
      </c>
      <c r="L234" s="44" t="str">
        <f>IF('Auto-Calculations'!EB172="No Error","",CONCATENATE($CB$63,'Auto-Calculations'!EB172,CHAR(10)))</f>
        <v/>
      </c>
      <c r="M234" s="44" t="str">
        <f>IF('Auto-Calculations'!EC172="No Error","",CONCATENATE($CB$63,'Auto-Calculations'!EC172,CHAR(10)))</f>
        <v/>
      </c>
      <c r="N234" s="44" t="str">
        <f>IF('Auto-Calculations'!ED172="No Error","",CONCATENATE($CB$63,'Auto-Calculations'!ED172,CHAR(10)))</f>
        <v/>
      </c>
      <c r="O234" s="44" t="str">
        <f>IF('Auto-Calculations'!EE172="No Error","",CONCATENATE($CB$63,'Auto-Calculations'!EE172,CHAR(10)))</f>
        <v/>
      </c>
      <c r="P234" s="44" t="str">
        <f>IF('Auto-Calculations'!EF172="No Error","",CONCATENATE($CB$63,'Auto-Calculations'!EF172,CHAR(10)))</f>
        <v/>
      </c>
      <c r="Q234" s="44" t="str">
        <f>IF('Auto-Calculations'!EG172="No Error","",CONCATENATE($CB$63,'Auto-Calculations'!EG172,CHAR(10)))</f>
        <v/>
      </c>
      <c r="R234" s="44" t="str">
        <f>IF('Auto-Calculations'!EH172="No Error","",CONCATENATE($CB$63,'Auto-Calculations'!EH172,CHAR(10)))</f>
        <v/>
      </c>
      <c r="S234" s="44" t="str">
        <f>IF('Auto-Calculations'!EI172="No Error","",CONCATENATE($CB$63,'Auto-Calculations'!EI172,CHAR(10)))</f>
        <v/>
      </c>
      <c r="T234" s="44" t="str">
        <f>IF('Auto-Calculations'!EJ172="No Error","",CONCATENATE($CB$63,'Auto-Calculations'!EJ172,CHAR(10)))</f>
        <v/>
      </c>
      <c r="U234" s="44" t="str">
        <f>IF('Auto-Calculations'!EK172="No Error","",CONCATENATE($CB$63,'Auto-Calculations'!EK172,CHAR(10)))</f>
        <v/>
      </c>
      <c r="V234" s="44" t="str">
        <f>IF('Auto-Calculations'!EL172="No Error","",CONCATENATE($CB$63,'Auto-Calculations'!EL172,CHAR(10)))</f>
        <v/>
      </c>
      <c r="W234" s="44" t="str">
        <f>IF('Auto-Calculations'!EM172="No Error","",CONCATENATE($CB$63,'Auto-Calculations'!EM172,CHAR(10)))</f>
        <v/>
      </c>
      <c r="X234" s="44" t="str">
        <f>IF('Auto-Calculations'!EN172="No Error","",CONCATENATE($CB$63,'Auto-Calculations'!EN172,CHAR(10)))</f>
        <v/>
      </c>
      <c r="Y234" s="44" t="str">
        <f>IF('Auto-Calculations'!EO172="No Error","",CONCATENATE($CB$63,'Auto-Calculations'!EO172,CHAR(10)))</f>
        <v/>
      </c>
      <c r="Z234" s="44" t="str">
        <f>IF('Auto-Calculations'!EP172="No Error","",CONCATENATE($CB$63,'Auto-Calculations'!EP172,CHAR(10)))</f>
        <v/>
      </c>
      <c r="AA234" s="44" t="str">
        <f>IF('Auto-Calculations'!EQ172="No Error","",CONCATENATE($CB$63,'Auto-Calculations'!EQ172,CHAR(10)))</f>
        <v/>
      </c>
      <c r="AB234" s="44" t="str">
        <f>IF('Auto-Calculations'!ER172="No Error","",CONCATENATE($CB$63,'Auto-Calculations'!ER172,CHAR(10)))</f>
        <v/>
      </c>
      <c r="AC234" s="44" t="str">
        <f>IF('Auto-Calculations'!ES172="No Error","",CONCATENATE($CB$63,'Auto-Calculations'!ES172,CHAR(10)))</f>
        <v/>
      </c>
      <c r="AD234" s="44" t="str">
        <f>IF('Auto-Calculations'!ET172="No Error","",CONCATENATE($CB$63,'Auto-Calculations'!ET172,CHAR(10)))</f>
        <v/>
      </c>
      <c r="AE234" s="44" t="str">
        <f>IF('Auto-Calculations'!EU172="No Error","",CONCATENATE($CB$63,'Auto-Calculations'!EU172,CHAR(10)))</f>
        <v/>
      </c>
      <c r="AF234" s="44" t="str">
        <f>IF('Auto-Calculations'!EV172="No Error","",CONCATENATE($CB$63,'Auto-Calculations'!EV172,CHAR(10)))</f>
        <v/>
      </c>
      <c r="AG234" s="44" t="str">
        <f>IF('Auto-Calculations'!EW172="No Error","",CONCATENATE($CB$63,'Auto-Calculations'!EW172,CHAR(10)))</f>
        <v/>
      </c>
      <c r="AH234" s="44" t="str">
        <f>IF('Auto-Calculations'!EX172="No Error","",CONCATENATE($CB$63,'Auto-Calculations'!EX172,CHAR(10)))</f>
        <v/>
      </c>
      <c r="AI234" s="44" t="str">
        <f>IF('Auto-Calculations'!EY172="No Error","",CONCATENATE($CB$63,'Auto-Calculations'!EY172,CHAR(10)))</f>
        <v/>
      </c>
      <c r="AJ234" s="44" t="str">
        <f>IF('Auto-Calculations'!EZ172="No Error","",CONCATENATE($CB$63,'Auto-Calculations'!EZ172,CHAR(10)))</f>
        <v/>
      </c>
      <c r="AK234" s="44" t="str">
        <f>IF('Auto-Calculations'!FA172="No Error","",CONCATENATE($CB$63,'Auto-Calculations'!FA172,CHAR(10)))</f>
        <v/>
      </c>
      <c r="AL234" s="44" t="str">
        <f>IF('Auto-Calculations'!FB172="No Error","",CONCATENATE($CB$63,'Auto-Calculations'!FB172,CHAR(10)))</f>
        <v/>
      </c>
      <c r="AM234" s="44" t="str">
        <f>IF('Auto-Calculations'!FC172="No Error","",CONCATENATE($CB$63,'Auto-Calculations'!FC172,CHAR(10)))</f>
        <v/>
      </c>
      <c r="AN234" s="44" t="str">
        <f>IF('Auto-Calculations'!FD172="No Error","",CONCATENATE($CB$63,'Auto-Calculations'!FD172,CHAR(10)))</f>
        <v/>
      </c>
      <c r="AO234" s="44" t="str">
        <f>IF('Auto-Calculations'!FE172="No Error","",CONCATENATE($CB$63,'Auto-Calculations'!FE172,CHAR(10)))</f>
        <v/>
      </c>
      <c r="AP234" s="44" t="str">
        <f>IF('Auto-Calculations'!FF172="No Error","",CONCATENATE($CB$63,'Auto-Calculations'!FF172,CHAR(10)))</f>
        <v/>
      </c>
      <c r="AQ234" s="44" t="str">
        <f>IF('Auto-Calculations'!FG172="No Error","",CONCATENATE($CB$63,'Auto-Calculations'!FG172,CHAR(10)))</f>
        <v/>
      </c>
      <c r="AR234" s="44" t="str">
        <f>IF('Auto-Calculations'!FH172="No Error","",CONCATENATE($CB$63,'Auto-Calculations'!FH172,CHAR(10)))</f>
        <v/>
      </c>
      <c r="AS234" s="44" t="str">
        <f>IF('Auto-Calculations'!FI172="No Error","",CONCATENATE($CB$63,'Auto-Calculations'!FI172,CHAR(10)))</f>
        <v/>
      </c>
      <c r="AT234" s="44" t="str">
        <f>IF('Auto-Calculations'!FJ172="No Error","",CONCATENATE($CB$63,'Auto-Calculations'!FJ172,CHAR(10)))</f>
        <v/>
      </c>
      <c r="AU234" s="44" t="str">
        <f>IF('Auto-Calculations'!FK172="No Error","",CONCATENATE($CB$63,'Auto-Calculations'!FK172,CHAR(10)))</f>
        <v/>
      </c>
      <c r="AV234" s="44" t="str">
        <f>IF('Auto-Calculations'!FL172="No Error","",CONCATENATE($CB$63,'Auto-Calculations'!FL172,CHAR(10)))</f>
        <v/>
      </c>
      <c r="AW234" s="44" t="str">
        <f>IF('Auto-Calculations'!FM172="No Error","",CONCATENATE($CB$63,'Auto-Calculations'!FM172,CHAR(10)))</f>
        <v/>
      </c>
      <c r="AX234" s="44" t="str">
        <f>IF('Auto-Calculations'!FN172="No Error","",CONCATENATE($CB$63,'Auto-Calculations'!FN172,CHAR(10)))</f>
        <v/>
      </c>
      <c r="AY234" s="44" t="str">
        <f>IF('Auto-Calculations'!FO172="No Error","",CONCATENATE($CB$63,'Auto-Calculations'!FO172,CHAR(10)))</f>
        <v/>
      </c>
      <c r="AZ234" s="44" t="str">
        <f>IF('Auto-Calculations'!FP172="No Error","",CONCATENATE($CB$63,'Auto-Calculations'!FP172,CHAR(10)))</f>
        <v/>
      </c>
      <c r="BA234" s="44" t="str">
        <f>IF('Auto-Calculations'!FQ172="No Error","",CONCATENATE($CB$63,'Auto-Calculations'!FQ172,CHAR(10)))</f>
        <v/>
      </c>
      <c r="BB234" s="44" t="str">
        <f>IF('Auto-Calculations'!FR172="No Error","",CONCATENATE($CB$63,'Auto-Calculations'!FR172,CHAR(10)))</f>
        <v/>
      </c>
      <c r="BC234" s="44" t="str">
        <f>IF('Auto-Calculations'!FS172="No Error","",CONCATENATE($CB$63,'Auto-Calculations'!FS172,CHAR(10)))</f>
        <v/>
      </c>
      <c r="BD234" s="44" t="str">
        <f>IF('Auto-Calculations'!FT172="No Error","",CONCATENATE($CB$63,'Auto-Calculations'!FT172,CHAR(10)))</f>
        <v/>
      </c>
      <c r="BE234" s="44" t="str">
        <f>IF('Auto-Calculations'!FU172="No Error","",CONCATENATE($CB$63,'Auto-Calculations'!FU172,CHAR(10)))</f>
        <v/>
      </c>
      <c r="BF234" s="44" t="str">
        <f>IF('Auto-Calculations'!FV172="No Error","",CONCATENATE($CB$63,'Auto-Calculations'!FV172,CHAR(10)))</f>
        <v/>
      </c>
      <c r="BG234" s="44" t="str">
        <f>IF('Auto-Calculations'!FW172="No Error","",CONCATENATE($CB$63,'Auto-Calculations'!FW172,CHAR(10)))</f>
        <v/>
      </c>
      <c r="BH234" s="44" t="str">
        <f>IF('Auto-Calculations'!FX172="No Error","",CONCATENATE($CB$63,'Auto-Calculations'!FX172,CHAR(10)))</f>
        <v/>
      </c>
      <c r="BI234" s="44" t="str">
        <f>IF('Auto-Calculations'!FY172="No Error","",CONCATENATE($CB$63,'Auto-Calculations'!FY172,CHAR(10)))</f>
        <v/>
      </c>
      <c r="BJ234" s="44"/>
      <c r="BK234" s="44"/>
      <c r="BL234" s="44"/>
      <c r="BM234" s="44"/>
      <c r="BN234" s="44"/>
      <c r="BO234" s="44"/>
      <c r="BP234" s="44"/>
      <c r="BQ234" s="44"/>
      <c r="BR234" s="44"/>
      <c r="BS234" s="44"/>
      <c r="BT234" s="44"/>
      <c r="BU234" s="44" t="str">
        <f>IF('Auto-Calculations'!FY172="No Error","",CONCATENATE($CB$63,'Auto-Calculations'!FY172,CHAR(10)))</f>
        <v/>
      </c>
      <c r="BV234" s="44" t="str">
        <f>IF('Auto-Calculations'!GL172="No Error","",CONCATENATE($CB$63,'Auto-Calculations'!GL172,CHAR(10)))</f>
        <v/>
      </c>
      <c r="BW234" s="44" t="str">
        <f>IF('Auto-Calculations'!GM172="No Error","",CONCATENATE($CB$63,'Auto-Calculations'!GM172,CHAR(10)))</f>
        <v/>
      </c>
      <c r="BX234" s="44" t="str">
        <f>IF('Auto-Calculations'!GN172="No Error","",CONCATENATE($CB$63,'Auto-Calculations'!GN172,CHAR(10)))</f>
        <v/>
      </c>
      <c r="BY234" s="44" t="str">
        <f>IF('Auto-Calculations'!GO172="No Error","",CONCATENATE($CB$63,'Auto-Calculations'!GO172,CHAR(10)))</f>
        <v/>
      </c>
      <c r="BZ234" s="44" t="str">
        <f>IF('Auto-Calculations'!GP172="No Error","",CONCATENATE($CB$63,'Auto-Calculations'!GP172,CHAR(10)))</f>
        <v/>
      </c>
      <c r="CA234" s="44" t="s">
        <v>6003</v>
      </c>
      <c r="CB234" s="1" t="str">
        <f t="shared" si="2"/>
        <v>.</v>
      </c>
    </row>
    <row r="235" spans="1:80" ht="40.15" customHeight="1" x14ac:dyDescent="0.25">
      <c r="A235" s="14" t="str">
        <f>IF(NOT(ISBLANK('Auto-Calculations'!D173)),'Auto-Calculations'!D173,"")</f>
        <v/>
      </c>
      <c r="B235" s="44" t="str">
        <f>IF('Auto-Calculations'!DR173="No Error","",CONCATENATE($CB$63,'Auto-Calculations'!DR173,CHAR(10)))</f>
        <v/>
      </c>
      <c r="C235" s="44" t="str">
        <f>IF('Auto-Calculations'!DS173="No Error","",CONCATENATE($CB$63,'Auto-Calculations'!DS173,CHAR(10)))</f>
        <v/>
      </c>
      <c r="D235" s="44" t="str">
        <f>IF('Auto-Calculations'!DT173="No Error","",CONCATENATE($CB$63,'Auto-Calculations'!DT173,CHAR(10)))</f>
        <v/>
      </c>
      <c r="E235" s="44" t="str">
        <f>IF('Auto-Calculations'!DU173="No Error","",CONCATENATE($CB$63,'Auto-Calculations'!DU173,CHAR(10)))</f>
        <v/>
      </c>
      <c r="F235" s="44" t="str">
        <f>IF('Auto-Calculations'!DV173="No Error","",CONCATENATE($CB$63,'Auto-Calculations'!DV173,CHAR(10)))</f>
        <v/>
      </c>
      <c r="G235" s="44" t="str">
        <f>IF('Auto-Calculations'!DW173="No Error","",CONCATENATE($CB$63,'Auto-Calculations'!DW173,CHAR(10)))</f>
        <v/>
      </c>
      <c r="H235" s="44" t="str">
        <f>IF('Auto-Calculations'!DX173="No Error","",CONCATENATE($CB$63,'Auto-Calculations'!DX173,CHAR(10)))</f>
        <v/>
      </c>
      <c r="I235" s="44" t="str">
        <f>IF('Auto-Calculations'!DY173="No Error","",CONCATENATE($CB$63,'Auto-Calculations'!DY173,CHAR(10)))</f>
        <v/>
      </c>
      <c r="J235" s="44" t="str">
        <f>IF('Auto-Calculations'!DZ173="No Error","",CONCATENATE($CB$63,'Auto-Calculations'!DZ173,CHAR(10)))</f>
        <v/>
      </c>
      <c r="K235" s="44" t="str">
        <f>IF('Auto-Calculations'!EA173="No Error","",CONCATENATE($CB$63,'Auto-Calculations'!EA173,CHAR(10)))</f>
        <v/>
      </c>
      <c r="L235" s="44" t="str">
        <f>IF('Auto-Calculations'!EB173="No Error","",CONCATENATE($CB$63,'Auto-Calculations'!EB173,CHAR(10)))</f>
        <v/>
      </c>
      <c r="M235" s="44" t="str">
        <f>IF('Auto-Calculations'!EC173="No Error","",CONCATENATE($CB$63,'Auto-Calculations'!EC173,CHAR(10)))</f>
        <v/>
      </c>
      <c r="N235" s="44" t="str">
        <f>IF('Auto-Calculations'!ED173="No Error","",CONCATENATE($CB$63,'Auto-Calculations'!ED173,CHAR(10)))</f>
        <v/>
      </c>
      <c r="O235" s="44" t="str">
        <f>IF('Auto-Calculations'!EE173="No Error","",CONCATENATE($CB$63,'Auto-Calculations'!EE173,CHAR(10)))</f>
        <v/>
      </c>
      <c r="P235" s="44" t="str">
        <f>IF('Auto-Calculations'!EF173="No Error","",CONCATENATE($CB$63,'Auto-Calculations'!EF173,CHAR(10)))</f>
        <v/>
      </c>
      <c r="Q235" s="44" t="str">
        <f>IF('Auto-Calculations'!EG173="No Error","",CONCATENATE($CB$63,'Auto-Calculations'!EG173,CHAR(10)))</f>
        <v/>
      </c>
      <c r="R235" s="44" t="str">
        <f>IF('Auto-Calculations'!EH173="No Error","",CONCATENATE($CB$63,'Auto-Calculations'!EH173,CHAR(10)))</f>
        <v/>
      </c>
      <c r="S235" s="44" t="str">
        <f>IF('Auto-Calculations'!EI173="No Error","",CONCATENATE($CB$63,'Auto-Calculations'!EI173,CHAR(10)))</f>
        <v/>
      </c>
      <c r="T235" s="44" t="str">
        <f>IF('Auto-Calculations'!EJ173="No Error","",CONCATENATE($CB$63,'Auto-Calculations'!EJ173,CHAR(10)))</f>
        <v/>
      </c>
      <c r="U235" s="44" t="str">
        <f>IF('Auto-Calculations'!EK173="No Error","",CONCATENATE($CB$63,'Auto-Calculations'!EK173,CHAR(10)))</f>
        <v/>
      </c>
      <c r="V235" s="44" t="str">
        <f>IF('Auto-Calculations'!EL173="No Error","",CONCATENATE($CB$63,'Auto-Calculations'!EL173,CHAR(10)))</f>
        <v/>
      </c>
      <c r="W235" s="44" t="str">
        <f>IF('Auto-Calculations'!EM173="No Error","",CONCATENATE($CB$63,'Auto-Calculations'!EM173,CHAR(10)))</f>
        <v/>
      </c>
      <c r="X235" s="44" t="str">
        <f>IF('Auto-Calculations'!EN173="No Error","",CONCATENATE($CB$63,'Auto-Calculations'!EN173,CHAR(10)))</f>
        <v/>
      </c>
      <c r="Y235" s="44" t="str">
        <f>IF('Auto-Calculations'!EO173="No Error","",CONCATENATE($CB$63,'Auto-Calculations'!EO173,CHAR(10)))</f>
        <v/>
      </c>
      <c r="Z235" s="44" t="str">
        <f>IF('Auto-Calculations'!EP173="No Error","",CONCATENATE($CB$63,'Auto-Calculations'!EP173,CHAR(10)))</f>
        <v/>
      </c>
      <c r="AA235" s="44" t="str">
        <f>IF('Auto-Calculations'!EQ173="No Error","",CONCATENATE($CB$63,'Auto-Calculations'!EQ173,CHAR(10)))</f>
        <v/>
      </c>
      <c r="AB235" s="44" t="str">
        <f>IF('Auto-Calculations'!ER173="No Error","",CONCATENATE($CB$63,'Auto-Calculations'!ER173,CHAR(10)))</f>
        <v/>
      </c>
      <c r="AC235" s="44" t="str">
        <f>IF('Auto-Calculations'!ES173="No Error","",CONCATENATE($CB$63,'Auto-Calculations'!ES173,CHAR(10)))</f>
        <v/>
      </c>
      <c r="AD235" s="44" t="str">
        <f>IF('Auto-Calculations'!ET173="No Error","",CONCATENATE($CB$63,'Auto-Calculations'!ET173,CHAR(10)))</f>
        <v/>
      </c>
      <c r="AE235" s="44" t="str">
        <f>IF('Auto-Calculations'!EU173="No Error","",CONCATENATE($CB$63,'Auto-Calculations'!EU173,CHAR(10)))</f>
        <v/>
      </c>
      <c r="AF235" s="44" t="str">
        <f>IF('Auto-Calculations'!EV173="No Error","",CONCATENATE($CB$63,'Auto-Calculations'!EV173,CHAR(10)))</f>
        <v/>
      </c>
      <c r="AG235" s="44" t="str">
        <f>IF('Auto-Calculations'!EW173="No Error","",CONCATENATE($CB$63,'Auto-Calculations'!EW173,CHAR(10)))</f>
        <v/>
      </c>
      <c r="AH235" s="44" t="str">
        <f>IF('Auto-Calculations'!EX173="No Error","",CONCATENATE($CB$63,'Auto-Calculations'!EX173,CHAR(10)))</f>
        <v/>
      </c>
      <c r="AI235" s="44" t="str">
        <f>IF('Auto-Calculations'!EY173="No Error","",CONCATENATE($CB$63,'Auto-Calculations'!EY173,CHAR(10)))</f>
        <v/>
      </c>
      <c r="AJ235" s="44" t="str">
        <f>IF('Auto-Calculations'!EZ173="No Error","",CONCATENATE($CB$63,'Auto-Calculations'!EZ173,CHAR(10)))</f>
        <v/>
      </c>
      <c r="AK235" s="44" t="str">
        <f>IF('Auto-Calculations'!FA173="No Error","",CONCATENATE($CB$63,'Auto-Calculations'!FA173,CHAR(10)))</f>
        <v/>
      </c>
      <c r="AL235" s="44" t="str">
        <f>IF('Auto-Calculations'!FB173="No Error","",CONCATENATE($CB$63,'Auto-Calculations'!FB173,CHAR(10)))</f>
        <v/>
      </c>
      <c r="AM235" s="44" t="str">
        <f>IF('Auto-Calculations'!FC173="No Error","",CONCATENATE($CB$63,'Auto-Calculations'!FC173,CHAR(10)))</f>
        <v/>
      </c>
      <c r="AN235" s="44" t="str">
        <f>IF('Auto-Calculations'!FD173="No Error","",CONCATENATE($CB$63,'Auto-Calculations'!FD173,CHAR(10)))</f>
        <v/>
      </c>
      <c r="AO235" s="44" t="str">
        <f>IF('Auto-Calculations'!FE173="No Error","",CONCATENATE($CB$63,'Auto-Calculations'!FE173,CHAR(10)))</f>
        <v/>
      </c>
      <c r="AP235" s="44" t="str">
        <f>IF('Auto-Calculations'!FF173="No Error","",CONCATENATE($CB$63,'Auto-Calculations'!FF173,CHAR(10)))</f>
        <v/>
      </c>
      <c r="AQ235" s="44" t="str">
        <f>IF('Auto-Calculations'!FG173="No Error","",CONCATENATE($CB$63,'Auto-Calculations'!FG173,CHAR(10)))</f>
        <v/>
      </c>
      <c r="AR235" s="44" t="str">
        <f>IF('Auto-Calculations'!FH173="No Error","",CONCATENATE($CB$63,'Auto-Calculations'!FH173,CHAR(10)))</f>
        <v/>
      </c>
      <c r="AS235" s="44" t="str">
        <f>IF('Auto-Calculations'!FI173="No Error","",CONCATENATE($CB$63,'Auto-Calculations'!FI173,CHAR(10)))</f>
        <v/>
      </c>
      <c r="AT235" s="44" t="str">
        <f>IF('Auto-Calculations'!FJ173="No Error","",CONCATENATE($CB$63,'Auto-Calculations'!FJ173,CHAR(10)))</f>
        <v/>
      </c>
      <c r="AU235" s="44" t="str">
        <f>IF('Auto-Calculations'!FK173="No Error","",CONCATENATE($CB$63,'Auto-Calculations'!FK173,CHAR(10)))</f>
        <v/>
      </c>
      <c r="AV235" s="44" t="str">
        <f>IF('Auto-Calculations'!FL173="No Error","",CONCATENATE($CB$63,'Auto-Calculations'!FL173,CHAR(10)))</f>
        <v/>
      </c>
      <c r="AW235" s="44" t="str">
        <f>IF('Auto-Calculations'!FM173="No Error","",CONCATENATE($CB$63,'Auto-Calculations'!FM173,CHAR(10)))</f>
        <v/>
      </c>
      <c r="AX235" s="44" t="str">
        <f>IF('Auto-Calculations'!FN173="No Error","",CONCATENATE($CB$63,'Auto-Calculations'!FN173,CHAR(10)))</f>
        <v/>
      </c>
      <c r="AY235" s="44" t="str">
        <f>IF('Auto-Calculations'!FO173="No Error","",CONCATENATE($CB$63,'Auto-Calculations'!FO173,CHAR(10)))</f>
        <v/>
      </c>
      <c r="AZ235" s="44" t="str">
        <f>IF('Auto-Calculations'!FP173="No Error","",CONCATENATE($CB$63,'Auto-Calculations'!FP173,CHAR(10)))</f>
        <v/>
      </c>
      <c r="BA235" s="44" t="str">
        <f>IF('Auto-Calculations'!FQ173="No Error","",CONCATENATE($CB$63,'Auto-Calculations'!FQ173,CHAR(10)))</f>
        <v/>
      </c>
      <c r="BB235" s="44" t="str">
        <f>IF('Auto-Calculations'!FR173="No Error","",CONCATENATE($CB$63,'Auto-Calculations'!FR173,CHAR(10)))</f>
        <v/>
      </c>
      <c r="BC235" s="44" t="str">
        <f>IF('Auto-Calculations'!FS173="No Error","",CONCATENATE($CB$63,'Auto-Calculations'!FS173,CHAR(10)))</f>
        <v/>
      </c>
      <c r="BD235" s="44" t="str">
        <f>IF('Auto-Calculations'!FT173="No Error","",CONCATENATE($CB$63,'Auto-Calculations'!FT173,CHAR(10)))</f>
        <v/>
      </c>
      <c r="BE235" s="44" t="str">
        <f>IF('Auto-Calculations'!FU173="No Error","",CONCATENATE($CB$63,'Auto-Calculations'!FU173,CHAR(10)))</f>
        <v/>
      </c>
      <c r="BF235" s="44" t="str">
        <f>IF('Auto-Calculations'!FV173="No Error","",CONCATENATE($CB$63,'Auto-Calculations'!FV173,CHAR(10)))</f>
        <v/>
      </c>
      <c r="BG235" s="44" t="str">
        <f>IF('Auto-Calculations'!FW173="No Error","",CONCATENATE($CB$63,'Auto-Calculations'!FW173,CHAR(10)))</f>
        <v/>
      </c>
      <c r="BH235" s="44" t="str">
        <f>IF('Auto-Calculations'!FX173="No Error","",CONCATENATE($CB$63,'Auto-Calculations'!FX173,CHAR(10)))</f>
        <v/>
      </c>
      <c r="BI235" s="44" t="str">
        <f>IF('Auto-Calculations'!FY173="No Error","",CONCATENATE($CB$63,'Auto-Calculations'!FY173,CHAR(10)))</f>
        <v/>
      </c>
      <c r="BJ235" s="44"/>
      <c r="BK235" s="44"/>
      <c r="BL235" s="44"/>
      <c r="BM235" s="44"/>
      <c r="BN235" s="44"/>
      <c r="BO235" s="44"/>
      <c r="BP235" s="44"/>
      <c r="BQ235" s="44"/>
      <c r="BR235" s="44"/>
      <c r="BS235" s="44"/>
      <c r="BT235" s="44"/>
      <c r="BU235" s="44" t="str">
        <f>IF('Auto-Calculations'!FY173="No Error","",CONCATENATE($CB$63,'Auto-Calculations'!FY173,CHAR(10)))</f>
        <v/>
      </c>
      <c r="BV235" s="44" t="str">
        <f>IF('Auto-Calculations'!GL173="No Error","",CONCATENATE($CB$63,'Auto-Calculations'!GL173,CHAR(10)))</f>
        <v/>
      </c>
      <c r="BW235" s="44" t="str">
        <f>IF('Auto-Calculations'!GM173="No Error","",CONCATENATE($CB$63,'Auto-Calculations'!GM173,CHAR(10)))</f>
        <v/>
      </c>
      <c r="BX235" s="44" t="str">
        <f>IF('Auto-Calculations'!GN173="No Error","",CONCATENATE($CB$63,'Auto-Calculations'!GN173,CHAR(10)))</f>
        <v/>
      </c>
      <c r="BY235" s="44" t="str">
        <f>IF('Auto-Calculations'!GO173="No Error","",CONCATENATE($CB$63,'Auto-Calculations'!GO173,CHAR(10)))</f>
        <v/>
      </c>
      <c r="BZ235" s="44" t="str">
        <f>IF('Auto-Calculations'!GP173="No Error","",CONCATENATE($CB$63,'Auto-Calculations'!GP173,CHAR(10)))</f>
        <v/>
      </c>
      <c r="CA235" s="44" t="s">
        <v>6003</v>
      </c>
      <c r="CB235" s="1" t="str">
        <f t="shared" si="2"/>
        <v>.</v>
      </c>
    </row>
    <row r="236" spans="1:80" ht="40.15" customHeight="1" x14ac:dyDescent="0.25">
      <c r="A236" s="14" t="str">
        <f>IF(NOT(ISBLANK('Auto-Calculations'!D174)),'Auto-Calculations'!D174,"")</f>
        <v/>
      </c>
      <c r="B236" s="44" t="str">
        <f>IF('Auto-Calculations'!DR174="No Error","",CONCATENATE($CB$63,'Auto-Calculations'!DR174,CHAR(10)))</f>
        <v/>
      </c>
      <c r="C236" s="44" t="str">
        <f>IF('Auto-Calculations'!DS174="No Error","",CONCATENATE($CB$63,'Auto-Calculations'!DS174,CHAR(10)))</f>
        <v/>
      </c>
      <c r="D236" s="44" t="str">
        <f>IF('Auto-Calculations'!DT174="No Error","",CONCATENATE($CB$63,'Auto-Calculations'!DT174,CHAR(10)))</f>
        <v/>
      </c>
      <c r="E236" s="44" t="str">
        <f>IF('Auto-Calculations'!DU174="No Error","",CONCATENATE($CB$63,'Auto-Calculations'!DU174,CHAR(10)))</f>
        <v/>
      </c>
      <c r="F236" s="44" t="str">
        <f>IF('Auto-Calculations'!DV174="No Error","",CONCATENATE($CB$63,'Auto-Calculations'!DV174,CHAR(10)))</f>
        <v/>
      </c>
      <c r="G236" s="44" t="str">
        <f>IF('Auto-Calculations'!DW174="No Error","",CONCATENATE($CB$63,'Auto-Calculations'!DW174,CHAR(10)))</f>
        <v/>
      </c>
      <c r="H236" s="44" t="str">
        <f>IF('Auto-Calculations'!DX174="No Error","",CONCATENATE($CB$63,'Auto-Calculations'!DX174,CHAR(10)))</f>
        <v/>
      </c>
      <c r="I236" s="44" t="str">
        <f>IF('Auto-Calculations'!DY174="No Error","",CONCATENATE($CB$63,'Auto-Calculations'!DY174,CHAR(10)))</f>
        <v/>
      </c>
      <c r="J236" s="44" t="str">
        <f>IF('Auto-Calculations'!DZ174="No Error","",CONCATENATE($CB$63,'Auto-Calculations'!DZ174,CHAR(10)))</f>
        <v/>
      </c>
      <c r="K236" s="44" t="str">
        <f>IF('Auto-Calculations'!EA174="No Error","",CONCATENATE($CB$63,'Auto-Calculations'!EA174,CHAR(10)))</f>
        <v/>
      </c>
      <c r="L236" s="44" t="str">
        <f>IF('Auto-Calculations'!EB174="No Error","",CONCATENATE($CB$63,'Auto-Calculations'!EB174,CHAR(10)))</f>
        <v/>
      </c>
      <c r="M236" s="44" t="str">
        <f>IF('Auto-Calculations'!EC174="No Error","",CONCATENATE($CB$63,'Auto-Calculations'!EC174,CHAR(10)))</f>
        <v/>
      </c>
      <c r="N236" s="44" t="str">
        <f>IF('Auto-Calculations'!ED174="No Error","",CONCATENATE($CB$63,'Auto-Calculations'!ED174,CHAR(10)))</f>
        <v/>
      </c>
      <c r="O236" s="44" t="str">
        <f>IF('Auto-Calculations'!EE174="No Error","",CONCATENATE($CB$63,'Auto-Calculations'!EE174,CHAR(10)))</f>
        <v/>
      </c>
      <c r="P236" s="44" t="str">
        <f>IF('Auto-Calculations'!EF174="No Error","",CONCATENATE($CB$63,'Auto-Calculations'!EF174,CHAR(10)))</f>
        <v/>
      </c>
      <c r="Q236" s="44" t="str">
        <f>IF('Auto-Calculations'!EG174="No Error","",CONCATENATE($CB$63,'Auto-Calculations'!EG174,CHAR(10)))</f>
        <v/>
      </c>
      <c r="R236" s="44" t="str">
        <f>IF('Auto-Calculations'!EH174="No Error","",CONCATENATE($CB$63,'Auto-Calculations'!EH174,CHAR(10)))</f>
        <v/>
      </c>
      <c r="S236" s="44" t="str">
        <f>IF('Auto-Calculations'!EI174="No Error","",CONCATENATE($CB$63,'Auto-Calculations'!EI174,CHAR(10)))</f>
        <v/>
      </c>
      <c r="T236" s="44" t="str">
        <f>IF('Auto-Calculations'!EJ174="No Error","",CONCATENATE($CB$63,'Auto-Calculations'!EJ174,CHAR(10)))</f>
        <v/>
      </c>
      <c r="U236" s="44" t="str">
        <f>IF('Auto-Calculations'!EK174="No Error","",CONCATENATE($CB$63,'Auto-Calculations'!EK174,CHAR(10)))</f>
        <v/>
      </c>
      <c r="V236" s="44" t="str">
        <f>IF('Auto-Calculations'!EL174="No Error","",CONCATENATE($CB$63,'Auto-Calculations'!EL174,CHAR(10)))</f>
        <v/>
      </c>
      <c r="W236" s="44" t="str">
        <f>IF('Auto-Calculations'!EM174="No Error","",CONCATENATE($CB$63,'Auto-Calculations'!EM174,CHAR(10)))</f>
        <v/>
      </c>
      <c r="X236" s="44" t="str">
        <f>IF('Auto-Calculations'!EN174="No Error","",CONCATENATE($CB$63,'Auto-Calculations'!EN174,CHAR(10)))</f>
        <v/>
      </c>
      <c r="Y236" s="44" t="str">
        <f>IF('Auto-Calculations'!EO174="No Error","",CONCATENATE($CB$63,'Auto-Calculations'!EO174,CHAR(10)))</f>
        <v/>
      </c>
      <c r="Z236" s="44" t="str">
        <f>IF('Auto-Calculations'!EP174="No Error","",CONCATENATE($CB$63,'Auto-Calculations'!EP174,CHAR(10)))</f>
        <v/>
      </c>
      <c r="AA236" s="44" t="str">
        <f>IF('Auto-Calculations'!EQ174="No Error","",CONCATENATE($CB$63,'Auto-Calculations'!EQ174,CHAR(10)))</f>
        <v/>
      </c>
      <c r="AB236" s="44" t="str">
        <f>IF('Auto-Calculations'!ER174="No Error","",CONCATENATE($CB$63,'Auto-Calculations'!ER174,CHAR(10)))</f>
        <v/>
      </c>
      <c r="AC236" s="44" t="str">
        <f>IF('Auto-Calculations'!ES174="No Error","",CONCATENATE($CB$63,'Auto-Calculations'!ES174,CHAR(10)))</f>
        <v/>
      </c>
      <c r="AD236" s="44" t="str">
        <f>IF('Auto-Calculations'!ET174="No Error","",CONCATENATE($CB$63,'Auto-Calculations'!ET174,CHAR(10)))</f>
        <v/>
      </c>
      <c r="AE236" s="44" t="str">
        <f>IF('Auto-Calculations'!EU174="No Error","",CONCATENATE($CB$63,'Auto-Calculations'!EU174,CHAR(10)))</f>
        <v/>
      </c>
      <c r="AF236" s="44" t="str">
        <f>IF('Auto-Calculations'!EV174="No Error","",CONCATENATE($CB$63,'Auto-Calculations'!EV174,CHAR(10)))</f>
        <v/>
      </c>
      <c r="AG236" s="44" t="str">
        <f>IF('Auto-Calculations'!EW174="No Error","",CONCATENATE($CB$63,'Auto-Calculations'!EW174,CHAR(10)))</f>
        <v/>
      </c>
      <c r="AH236" s="44" t="str">
        <f>IF('Auto-Calculations'!EX174="No Error","",CONCATENATE($CB$63,'Auto-Calculations'!EX174,CHAR(10)))</f>
        <v/>
      </c>
      <c r="AI236" s="44" t="str">
        <f>IF('Auto-Calculations'!EY174="No Error","",CONCATENATE($CB$63,'Auto-Calculations'!EY174,CHAR(10)))</f>
        <v/>
      </c>
      <c r="AJ236" s="44" t="str">
        <f>IF('Auto-Calculations'!EZ174="No Error","",CONCATENATE($CB$63,'Auto-Calculations'!EZ174,CHAR(10)))</f>
        <v/>
      </c>
      <c r="AK236" s="44" t="str">
        <f>IF('Auto-Calculations'!FA174="No Error","",CONCATENATE($CB$63,'Auto-Calculations'!FA174,CHAR(10)))</f>
        <v/>
      </c>
      <c r="AL236" s="44" t="str">
        <f>IF('Auto-Calculations'!FB174="No Error","",CONCATENATE($CB$63,'Auto-Calculations'!FB174,CHAR(10)))</f>
        <v/>
      </c>
      <c r="AM236" s="44" t="str">
        <f>IF('Auto-Calculations'!FC174="No Error","",CONCATENATE($CB$63,'Auto-Calculations'!FC174,CHAR(10)))</f>
        <v/>
      </c>
      <c r="AN236" s="44" t="str">
        <f>IF('Auto-Calculations'!FD174="No Error","",CONCATENATE($CB$63,'Auto-Calculations'!FD174,CHAR(10)))</f>
        <v/>
      </c>
      <c r="AO236" s="44" t="str">
        <f>IF('Auto-Calculations'!FE174="No Error","",CONCATENATE($CB$63,'Auto-Calculations'!FE174,CHAR(10)))</f>
        <v/>
      </c>
      <c r="AP236" s="44" t="str">
        <f>IF('Auto-Calculations'!FF174="No Error","",CONCATENATE($CB$63,'Auto-Calculations'!FF174,CHAR(10)))</f>
        <v/>
      </c>
      <c r="AQ236" s="44" t="str">
        <f>IF('Auto-Calculations'!FG174="No Error","",CONCATENATE($CB$63,'Auto-Calculations'!FG174,CHAR(10)))</f>
        <v/>
      </c>
      <c r="AR236" s="44" t="str">
        <f>IF('Auto-Calculations'!FH174="No Error","",CONCATENATE($CB$63,'Auto-Calculations'!FH174,CHAR(10)))</f>
        <v/>
      </c>
      <c r="AS236" s="44" t="str">
        <f>IF('Auto-Calculations'!FI174="No Error","",CONCATENATE($CB$63,'Auto-Calculations'!FI174,CHAR(10)))</f>
        <v/>
      </c>
      <c r="AT236" s="44" t="str">
        <f>IF('Auto-Calculations'!FJ174="No Error","",CONCATENATE($CB$63,'Auto-Calculations'!FJ174,CHAR(10)))</f>
        <v/>
      </c>
      <c r="AU236" s="44" t="str">
        <f>IF('Auto-Calculations'!FK174="No Error","",CONCATENATE($CB$63,'Auto-Calculations'!FK174,CHAR(10)))</f>
        <v/>
      </c>
      <c r="AV236" s="44" t="str">
        <f>IF('Auto-Calculations'!FL174="No Error","",CONCATENATE($CB$63,'Auto-Calculations'!FL174,CHAR(10)))</f>
        <v/>
      </c>
      <c r="AW236" s="44" t="str">
        <f>IF('Auto-Calculations'!FM174="No Error","",CONCATENATE($CB$63,'Auto-Calculations'!FM174,CHAR(10)))</f>
        <v/>
      </c>
      <c r="AX236" s="44" t="str">
        <f>IF('Auto-Calculations'!FN174="No Error","",CONCATENATE($CB$63,'Auto-Calculations'!FN174,CHAR(10)))</f>
        <v/>
      </c>
      <c r="AY236" s="44" t="str">
        <f>IF('Auto-Calculations'!FO174="No Error","",CONCATENATE($CB$63,'Auto-Calculations'!FO174,CHAR(10)))</f>
        <v/>
      </c>
      <c r="AZ236" s="44" t="str">
        <f>IF('Auto-Calculations'!FP174="No Error","",CONCATENATE($CB$63,'Auto-Calculations'!FP174,CHAR(10)))</f>
        <v/>
      </c>
      <c r="BA236" s="44" t="str">
        <f>IF('Auto-Calculations'!FQ174="No Error","",CONCATENATE($CB$63,'Auto-Calculations'!FQ174,CHAR(10)))</f>
        <v/>
      </c>
      <c r="BB236" s="44" t="str">
        <f>IF('Auto-Calculations'!FR174="No Error","",CONCATENATE($CB$63,'Auto-Calculations'!FR174,CHAR(10)))</f>
        <v/>
      </c>
      <c r="BC236" s="44" t="str">
        <f>IF('Auto-Calculations'!FS174="No Error","",CONCATENATE($CB$63,'Auto-Calculations'!FS174,CHAR(10)))</f>
        <v/>
      </c>
      <c r="BD236" s="44" t="str">
        <f>IF('Auto-Calculations'!FT174="No Error","",CONCATENATE($CB$63,'Auto-Calculations'!FT174,CHAR(10)))</f>
        <v/>
      </c>
      <c r="BE236" s="44" t="str">
        <f>IF('Auto-Calculations'!FU174="No Error","",CONCATENATE($CB$63,'Auto-Calculations'!FU174,CHAR(10)))</f>
        <v/>
      </c>
      <c r="BF236" s="44" t="str">
        <f>IF('Auto-Calculations'!FV174="No Error","",CONCATENATE($CB$63,'Auto-Calculations'!FV174,CHAR(10)))</f>
        <v/>
      </c>
      <c r="BG236" s="44" t="str">
        <f>IF('Auto-Calculations'!FW174="No Error","",CONCATENATE($CB$63,'Auto-Calculations'!FW174,CHAR(10)))</f>
        <v/>
      </c>
      <c r="BH236" s="44" t="str">
        <f>IF('Auto-Calculations'!FX174="No Error","",CONCATENATE($CB$63,'Auto-Calculations'!FX174,CHAR(10)))</f>
        <v/>
      </c>
      <c r="BI236" s="44" t="str">
        <f>IF('Auto-Calculations'!FY174="No Error","",CONCATENATE($CB$63,'Auto-Calculations'!FY174,CHAR(10)))</f>
        <v/>
      </c>
      <c r="BJ236" s="44"/>
      <c r="BK236" s="44"/>
      <c r="BL236" s="44"/>
      <c r="BM236" s="44"/>
      <c r="BN236" s="44"/>
      <c r="BO236" s="44"/>
      <c r="BP236" s="44"/>
      <c r="BQ236" s="44"/>
      <c r="BR236" s="44"/>
      <c r="BS236" s="44"/>
      <c r="BT236" s="44"/>
      <c r="BU236" s="44" t="str">
        <f>IF('Auto-Calculations'!FY174="No Error","",CONCATENATE($CB$63,'Auto-Calculations'!FY174,CHAR(10)))</f>
        <v/>
      </c>
      <c r="BV236" s="44" t="str">
        <f>IF('Auto-Calculations'!GL174="No Error","",CONCATENATE($CB$63,'Auto-Calculations'!GL174,CHAR(10)))</f>
        <v/>
      </c>
      <c r="BW236" s="44" t="str">
        <f>IF('Auto-Calculations'!GM174="No Error","",CONCATENATE($CB$63,'Auto-Calculations'!GM174,CHAR(10)))</f>
        <v/>
      </c>
      <c r="BX236" s="44" t="str">
        <f>IF('Auto-Calculations'!GN174="No Error","",CONCATENATE($CB$63,'Auto-Calculations'!GN174,CHAR(10)))</f>
        <v/>
      </c>
      <c r="BY236" s="44" t="str">
        <f>IF('Auto-Calculations'!GO174="No Error","",CONCATENATE($CB$63,'Auto-Calculations'!GO174,CHAR(10)))</f>
        <v/>
      </c>
      <c r="BZ236" s="44" t="str">
        <f>IF('Auto-Calculations'!GP174="No Error","",CONCATENATE($CB$63,'Auto-Calculations'!GP174,CHAR(10)))</f>
        <v/>
      </c>
      <c r="CA236" s="44" t="s">
        <v>6003</v>
      </c>
      <c r="CB236" s="1" t="str">
        <f t="shared" si="2"/>
        <v>.</v>
      </c>
    </row>
    <row r="237" spans="1:80" ht="40.15" customHeight="1" x14ac:dyDescent="0.25">
      <c r="A237" s="14" t="str">
        <f>IF(NOT(ISBLANK('Auto-Calculations'!D175)),'Auto-Calculations'!D175,"")</f>
        <v/>
      </c>
      <c r="B237" s="44" t="str">
        <f>IF('Auto-Calculations'!DR175="No Error","",CONCATENATE($CB$63,'Auto-Calculations'!DR175,CHAR(10)))</f>
        <v/>
      </c>
      <c r="C237" s="44" t="str">
        <f>IF('Auto-Calculations'!DS175="No Error","",CONCATENATE($CB$63,'Auto-Calculations'!DS175,CHAR(10)))</f>
        <v/>
      </c>
      <c r="D237" s="44" t="str">
        <f>IF('Auto-Calculations'!DT175="No Error","",CONCATENATE($CB$63,'Auto-Calculations'!DT175,CHAR(10)))</f>
        <v/>
      </c>
      <c r="E237" s="44" t="str">
        <f>IF('Auto-Calculations'!DU175="No Error","",CONCATENATE($CB$63,'Auto-Calculations'!DU175,CHAR(10)))</f>
        <v/>
      </c>
      <c r="F237" s="44" t="str">
        <f>IF('Auto-Calculations'!DV175="No Error","",CONCATENATE($CB$63,'Auto-Calculations'!DV175,CHAR(10)))</f>
        <v/>
      </c>
      <c r="G237" s="44" t="str">
        <f>IF('Auto-Calculations'!DW175="No Error","",CONCATENATE($CB$63,'Auto-Calculations'!DW175,CHAR(10)))</f>
        <v/>
      </c>
      <c r="H237" s="44" t="str">
        <f>IF('Auto-Calculations'!DX175="No Error","",CONCATENATE($CB$63,'Auto-Calculations'!DX175,CHAR(10)))</f>
        <v/>
      </c>
      <c r="I237" s="44" t="str">
        <f>IF('Auto-Calculations'!DY175="No Error","",CONCATENATE($CB$63,'Auto-Calculations'!DY175,CHAR(10)))</f>
        <v/>
      </c>
      <c r="J237" s="44" t="str">
        <f>IF('Auto-Calculations'!DZ175="No Error","",CONCATENATE($CB$63,'Auto-Calculations'!DZ175,CHAR(10)))</f>
        <v/>
      </c>
      <c r="K237" s="44" t="str">
        <f>IF('Auto-Calculations'!EA175="No Error","",CONCATENATE($CB$63,'Auto-Calculations'!EA175,CHAR(10)))</f>
        <v/>
      </c>
      <c r="L237" s="44" t="str">
        <f>IF('Auto-Calculations'!EB175="No Error","",CONCATENATE($CB$63,'Auto-Calculations'!EB175,CHAR(10)))</f>
        <v/>
      </c>
      <c r="M237" s="44" t="str">
        <f>IF('Auto-Calculations'!EC175="No Error","",CONCATENATE($CB$63,'Auto-Calculations'!EC175,CHAR(10)))</f>
        <v/>
      </c>
      <c r="N237" s="44" t="str">
        <f>IF('Auto-Calculations'!ED175="No Error","",CONCATENATE($CB$63,'Auto-Calculations'!ED175,CHAR(10)))</f>
        <v/>
      </c>
      <c r="O237" s="44" t="str">
        <f>IF('Auto-Calculations'!EE175="No Error","",CONCATENATE($CB$63,'Auto-Calculations'!EE175,CHAR(10)))</f>
        <v/>
      </c>
      <c r="P237" s="44" t="str">
        <f>IF('Auto-Calculations'!EF175="No Error","",CONCATENATE($CB$63,'Auto-Calculations'!EF175,CHAR(10)))</f>
        <v/>
      </c>
      <c r="Q237" s="44" t="str">
        <f>IF('Auto-Calculations'!EG175="No Error","",CONCATENATE($CB$63,'Auto-Calculations'!EG175,CHAR(10)))</f>
        <v/>
      </c>
      <c r="R237" s="44" t="str">
        <f>IF('Auto-Calculations'!EH175="No Error","",CONCATENATE($CB$63,'Auto-Calculations'!EH175,CHAR(10)))</f>
        <v/>
      </c>
      <c r="S237" s="44" t="str">
        <f>IF('Auto-Calculations'!EI175="No Error","",CONCATENATE($CB$63,'Auto-Calculations'!EI175,CHAR(10)))</f>
        <v/>
      </c>
      <c r="T237" s="44" t="str">
        <f>IF('Auto-Calculations'!EJ175="No Error","",CONCATENATE($CB$63,'Auto-Calculations'!EJ175,CHAR(10)))</f>
        <v/>
      </c>
      <c r="U237" s="44" t="str">
        <f>IF('Auto-Calculations'!EK175="No Error","",CONCATENATE($CB$63,'Auto-Calculations'!EK175,CHAR(10)))</f>
        <v/>
      </c>
      <c r="V237" s="44" t="str">
        <f>IF('Auto-Calculations'!EL175="No Error","",CONCATENATE($CB$63,'Auto-Calculations'!EL175,CHAR(10)))</f>
        <v/>
      </c>
      <c r="W237" s="44" t="str">
        <f>IF('Auto-Calculations'!EM175="No Error","",CONCATENATE($CB$63,'Auto-Calculations'!EM175,CHAR(10)))</f>
        <v/>
      </c>
      <c r="X237" s="44" t="str">
        <f>IF('Auto-Calculations'!EN175="No Error","",CONCATENATE($CB$63,'Auto-Calculations'!EN175,CHAR(10)))</f>
        <v/>
      </c>
      <c r="Y237" s="44" t="str">
        <f>IF('Auto-Calculations'!EO175="No Error","",CONCATENATE($CB$63,'Auto-Calculations'!EO175,CHAR(10)))</f>
        <v/>
      </c>
      <c r="Z237" s="44" t="str">
        <f>IF('Auto-Calculations'!EP175="No Error","",CONCATENATE($CB$63,'Auto-Calculations'!EP175,CHAR(10)))</f>
        <v/>
      </c>
      <c r="AA237" s="44" t="str">
        <f>IF('Auto-Calculations'!EQ175="No Error","",CONCATENATE($CB$63,'Auto-Calculations'!EQ175,CHAR(10)))</f>
        <v/>
      </c>
      <c r="AB237" s="44" t="str">
        <f>IF('Auto-Calculations'!ER175="No Error","",CONCATENATE($CB$63,'Auto-Calculations'!ER175,CHAR(10)))</f>
        <v/>
      </c>
      <c r="AC237" s="44" t="str">
        <f>IF('Auto-Calculations'!ES175="No Error","",CONCATENATE($CB$63,'Auto-Calculations'!ES175,CHAR(10)))</f>
        <v/>
      </c>
      <c r="AD237" s="44" t="str">
        <f>IF('Auto-Calculations'!ET175="No Error","",CONCATENATE($CB$63,'Auto-Calculations'!ET175,CHAR(10)))</f>
        <v/>
      </c>
      <c r="AE237" s="44" t="str">
        <f>IF('Auto-Calculations'!EU175="No Error","",CONCATENATE($CB$63,'Auto-Calculations'!EU175,CHAR(10)))</f>
        <v/>
      </c>
      <c r="AF237" s="44" t="str">
        <f>IF('Auto-Calculations'!EV175="No Error","",CONCATENATE($CB$63,'Auto-Calculations'!EV175,CHAR(10)))</f>
        <v/>
      </c>
      <c r="AG237" s="44" t="str">
        <f>IF('Auto-Calculations'!EW175="No Error","",CONCATENATE($CB$63,'Auto-Calculations'!EW175,CHAR(10)))</f>
        <v/>
      </c>
      <c r="AH237" s="44" t="str">
        <f>IF('Auto-Calculations'!EX175="No Error","",CONCATENATE($CB$63,'Auto-Calculations'!EX175,CHAR(10)))</f>
        <v/>
      </c>
      <c r="AI237" s="44" t="str">
        <f>IF('Auto-Calculations'!EY175="No Error","",CONCATENATE($CB$63,'Auto-Calculations'!EY175,CHAR(10)))</f>
        <v/>
      </c>
      <c r="AJ237" s="44" t="str">
        <f>IF('Auto-Calculations'!EZ175="No Error","",CONCATENATE($CB$63,'Auto-Calculations'!EZ175,CHAR(10)))</f>
        <v/>
      </c>
      <c r="AK237" s="44" t="str">
        <f>IF('Auto-Calculations'!FA175="No Error","",CONCATENATE($CB$63,'Auto-Calculations'!FA175,CHAR(10)))</f>
        <v/>
      </c>
      <c r="AL237" s="44" t="str">
        <f>IF('Auto-Calculations'!FB175="No Error","",CONCATENATE($CB$63,'Auto-Calculations'!FB175,CHAR(10)))</f>
        <v/>
      </c>
      <c r="AM237" s="44" t="str">
        <f>IF('Auto-Calculations'!FC175="No Error","",CONCATENATE($CB$63,'Auto-Calculations'!FC175,CHAR(10)))</f>
        <v/>
      </c>
      <c r="AN237" s="44" t="str">
        <f>IF('Auto-Calculations'!FD175="No Error","",CONCATENATE($CB$63,'Auto-Calculations'!FD175,CHAR(10)))</f>
        <v/>
      </c>
      <c r="AO237" s="44" t="str">
        <f>IF('Auto-Calculations'!FE175="No Error","",CONCATENATE($CB$63,'Auto-Calculations'!FE175,CHAR(10)))</f>
        <v/>
      </c>
      <c r="AP237" s="44" t="str">
        <f>IF('Auto-Calculations'!FF175="No Error","",CONCATENATE($CB$63,'Auto-Calculations'!FF175,CHAR(10)))</f>
        <v/>
      </c>
      <c r="AQ237" s="44" t="str">
        <f>IF('Auto-Calculations'!FG175="No Error","",CONCATENATE($CB$63,'Auto-Calculations'!FG175,CHAR(10)))</f>
        <v/>
      </c>
      <c r="AR237" s="44" t="str">
        <f>IF('Auto-Calculations'!FH175="No Error","",CONCATENATE($CB$63,'Auto-Calculations'!FH175,CHAR(10)))</f>
        <v/>
      </c>
      <c r="AS237" s="44" t="str">
        <f>IF('Auto-Calculations'!FI175="No Error","",CONCATENATE($CB$63,'Auto-Calculations'!FI175,CHAR(10)))</f>
        <v/>
      </c>
      <c r="AT237" s="44" t="str">
        <f>IF('Auto-Calculations'!FJ175="No Error","",CONCATENATE($CB$63,'Auto-Calculations'!FJ175,CHAR(10)))</f>
        <v/>
      </c>
      <c r="AU237" s="44" t="str">
        <f>IF('Auto-Calculations'!FK175="No Error","",CONCATENATE($CB$63,'Auto-Calculations'!FK175,CHAR(10)))</f>
        <v/>
      </c>
      <c r="AV237" s="44" t="str">
        <f>IF('Auto-Calculations'!FL175="No Error","",CONCATENATE($CB$63,'Auto-Calculations'!FL175,CHAR(10)))</f>
        <v/>
      </c>
      <c r="AW237" s="44" t="str">
        <f>IF('Auto-Calculations'!FM175="No Error","",CONCATENATE($CB$63,'Auto-Calculations'!FM175,CHAR(10)))</f>
        <v/>
      </c>
      <c r="AX237" s="44" t="str">
        <f>IF('Auto-Calculations'!FN175="No Error","",CONCATENATE($CB$63,'Auto-Calculations'!FN175,CHAR(10)))</f>
        <v/>
      </c>
      <c r="AY237" s="44" t="str">
        <f>IF('Auto-Calculations'!FO175="No Error","",CONCATENATE($CB$63,'Auto-Calculations'!FO175,CHAR(10)))</f>
        <v/>
      </c>
      <c r="AZ237" s="44" t="str">
        <f>IF('Auto-Calculations'!FP175="No Error","",CONCATENATE($CB$63,'Auto-Calculations'!FP175,CHAR(10)))</f>
        <v/>
      </c>
      <c r="BA237" s="44" t="str">
        <f>IF('Auto-Calculations'!FQ175="No Error","",CONCATENATE($CB$63,'Auto-Calculations'!FQ175,CHAR(10)))</f>
        <v/>
      </c>
      <c r="BB237" s="44" t="str">
        <f>IF('Auto-Calculations'!FR175="No Error","",CONCATENATE($CB$63,'Auto-Calculations'!FR175,CHAR(10)))</f>
        <v/>
      </c>
      <c r="BC237" s="44" t="str">
        <f>IF('Auto-Calculations'!FS175="No Error","",CONCATENATE($CB$63,'Auto-Calculations'!FS175,CHAR(10)))</f>
        <v/>
      </c>
      <c r="BD237" s="44" t="str">
        <f>IF('Auto-Calculations'!FT175="No Error","",CONCATENATE($CB$63,'Auto-Calculations'!FT175,CHAR(10)))</f>
        <v/>
      </c>
      <c r="BE237" s="44" t="str">
        <f>IF('Auto-Calculations'!FU175="No Error","",CONCATENATE($CB$63,'Auto-Calculations'!FU175,CHAR(10)))</f>
        <v/>
      </c>
      <c r="BF237" s="44" t="str">
        <f>IF('Auto-Calculations'!FV175="No Error","",CONCATENATE($CB$63,'Auto-Calculations'!FV175,CHAR(10)))</f>
        <v/>
      </c>
      <c r="BG237" s="44" t="str">
        <f>IF('Auto-Calculations'!FW175="No Error","",CONCATENATE($CB$63,'Auto-Calculations'!FW175,CHAR(10)))</f>
        <v/>
      </c>
      <c r="BH237" s="44" t="str">
        <f>IF('Auto-Calculations'!FX175="No Error","",CONCATENATE($CB$63,'Auto-Calculations'!FX175,CHAR(10)))</f>
        <v/>
      </c>
      <c r="BI237" s="44" t="str">
        <f>IF('Auto-Calculations'!FY175="No Error","",CONCATENATE($CB$63,'Auto-Calculations'!FY175,CHAR(10)))</f>
        <v/>
      </c>
      <c r="BJ237" s="44"/>
      <c r="BK237" s="44"/>
      <c r="BL237" s="44"/>
      <c r="BM237" s="44"/>
      <c r="BN237" s="44"/>
      <c r="BO237" s="44"/>
      <c r="BP237" s="44"/>
      <c r="BQ237" s="44"/>
      <c r="BR237" s="44"/>
      <c r="BS237" s="44"/>
      <c r="BT237" s="44"/>
      <c r="BU237" s="44" t="str">
        <f>IF('Auto-Calculations'!FY175="No Error","",CONCATENATE($CB$63,'Auto-Calculations'!FY175,CHAR(10)))</f>
        <v/>
      </c>
      <c r="BV237" s="44" t="str">
        <f>IF('Auto-Calculations'!GL175="No Error","",CONCATENATE($CB$63,'Auto-Calculations'!GL175,CHAR(10)))</f>
        <v/>
      </c>
      <c r="BW237" s="44" t="str">
        <f>IF('Auto-Calculations'!GM175="No Error","",CONCATENATE($CB$63,'Auto-Calculations'!GM175,CHAR(10)))</f>
        <v/>
      </c>
      <c r="BX237" s="44" t="str">
        <f>IF('Auto-Calculations'!GN175="No Error","",CONCATENATE($CB$63,'Auto-Calculations'!GN175,CHAR(10)))</f>
        <v/>
      </c>
      <c r="BY237" s="44" t="str">
        <f>IF('Auto-Calculations'!GO175="No Error","",CONCATENATE($CB$63,'Auto-Calculations'!GO175,CHAR(10)))</f>
        <v/>
      </c>
      <c r="BZ237" s="44" t="str">
        <f>IF('Auto-Calculations'!GP175="No Error","",CONCATENATE($CB$63,'Auto-Calculations'!GP175,CHAR(10)))</f>
        <v/>
      </c>
      <c r="CA237" s="44" t="s">
        <v>6003</v>
      </c>
      <c r="CB237" s="1" t="str">
        <f t="shared" si="2"/>
        <v>.</v>
      </c>
    </row>
    <row r="238" spans="1:80" ht="40.15" customHeight="1" x14ac:dyDescent="0.25">
      <c r="A238" s="14" t="str">
        <f>IF(NOT(ISBLANK('Auto-Calculations'!D176)),'Auto-Calculations'!D176,"")</f>
        <v/>
      </c>
      <c r="B238" s="44" t="str">
        <f>IF('Auto-Calculations'!DR176="No Error","",CONCATENATE($CB$63,'Auto-Calculations'!DR176,CHAR(10)))</f>
        <v/>
      </c>
      <c r="C238" s="44" t="str">
        <f>IF('Auto-Calculations'!DS176="No Error","",CONCATENATE($CB$63,'Auto-Calculations'!DS176,CHAR(10)))</f>
        <v/>
      </c>
      <c r="D238" s="44" t="str">
        <f>IF('Auto-Calculations'!DT176="No Error","",CONCATENATE($CB$63,'Auto-Calculations'!DT176,CHAR(10)))</f>
        <v/>
      </c>
      <c r="E238" s="44" t="str">
        <f>IF('Auto-Calculations'!DU176="No Error","",CONCATENATE($CB$63,'Auto-Calculations'!DU176,CHAR(10)))</f>
        <v/>
      </c>
      <c r="F238" s="44" t="str">
        <f>IF('Auto-Calculations'!DV176="No Error","",CONCATENATE($CB$63,'Auto-Calculations'!DV176,CHAR(10)))</f>
        <v/>
      </c>
      <c r="G238" s="44" t="str">
        <f>IF('Auto-Calculations'!DW176="No Error","",CONCATENATE($CB$63,'Auto-Calculations'!DW176,CHAR(10)))</f>
        <v/>
      </c>
      <c r="H238" s="44" t="str">
        <f>IF('Auto-Calculations'!DX176="No Error","",CONCATENATE($CB$63,'Auto-Calculations'!DX176,CHAR(10)))</f>
        <v/>
      </c>
      <c r="I238" s="44" t="str">
        <f>IF('Auto-Calculations'!DY176="No Error","",CONCATENATE($CB$63,'Auto-Calculations'!DY176,CHAR(10)))</f>
        <v/>
      </c>
      <c r="J238" s="44" t="str">
        <f>IF('Auto-Calculations'!DZ176="No Error","",CONCATENATE($CB$63,'Auto-Calculations'!DZ176,CHAR(10)))</f>
        <v/>
      </c>
      <c r="K238" s="44" t="str">
        <f>IF('Auto-Calculations'!EA176="No Error","",CONCATENATE($CB$63,'Auto-Calculations'!EA176,CHAR(10)))</f>
        <v/>
      </c>
      <c r="L238" s="44" t="str">
        <f>IF('Auto-Calculations'!EB176="No Error","",CONCATENATE($CB$63,'Auto-Calculations'!EB176,CHAR(10)))</f>
        <v/>
      </c>
      <c r="M238" s="44" t="str">
        <f>IF('Auto-Calculations'!EC176="No Error","",CONCATENATE($CB$63,'Auto-Calculations'!EC176,CHAR(10)))</f>
        <v/>
      </c>
      <c r="N238" s="44" t="str">
        <f>IF('Auto-Calculations'!ED176="No Error","",CONCATENATE($CB$63,'Auto-Calculations'!ED176,CHAR(10)))</f>
        <v/>
      </c>
      <c r="O238" s="44" t="str">
        <f>IF('Auto-Calculations'!EE176="No Error","",CONCATENATE($CB$63,'Auto-Calculations'!EE176,CHAR(10)))</f>
        <v/>
      </c>
      <c r="P238" s="44" t="str">
        <f>IF('Auto-Calculations'!EF176="No Error","",CONCATENATE($CB$63,'Auto-Calculations'!EF176,CHAR(10)))</f>
        <v/>
      </c>
      <c r="Q238" s="44" t="str">
        <f>IF('Auto-Calculations'!EG176="No Error","",CONCATENATE($CB$63,'Auto-Calculations'!EG176,CHAR(10)))</f>
        <v/>
      </c>
      <c r="R238" s="44" t="str">
        <f>IF('Auto-Calculations'!EH176="No Error","",CONCATENATE($CB$63,'Auto-Calculations'!EH176,CHAR(10)))</f>
        <v/>
      </c>
      <c r="S238" s="44" t="str">
        <f>IF('Auto-Calculations'!EI176="No Error","",CONCATENATE($CB$63,'Auto-Calculations'!EI176,CHAR(10)))</f>
        <v/>
      </c>
      <c r="T238" s="44" t="str">
        <f>IF('Auto-Calculations'!EJ176="No Error","",CONCATENATE($CB$63,'Auto-Calculations'!EJ176,CHAR(10)))</f>
        <v/>
      </c>
      <c r="U238" s="44" t="str">
        <f>IF('Auto-Calculations'!EK176="No Error","",CONCATENATE($CB$63,'Auto-Calculations'!EK176,CHAR(10)))</f>
        <v/>
      </c>
      <c r="V238" s="44" t="str">
        <f>IF('Auto-Calculations'!EL176="No Error","",CONCATENATE($CB$63,'Auto-Calculations'!EL176,CHAR(10)))</f>
        <v/>
      </c>
      <c r="W238" s="44" t="str">
        <f>IF('Auto-Calculations'!EM176="No Error","",CONCATENATE($CB$63,'Auto-Calculations'!EM176,CHAR(10)))</f>
        <v/>
      </c>
      <c r="X238" s="44" t="str">
        <f>IF('Auto-Calculations'!EN176="No Error","",CONCATENATE($CB$63,'Auto-Calculations'!EN176,CHAR(10)))</f>
        <v/>
      </c>
      <c r="Y238" s="44" t="str">
        <f>IF('Auto-Calculations'!EO176="No Error","",CONCATENATE($CB$63,'Auto-Calculations'!EO176,CHAR(10)))</f>
        <v/>
      </c>
      <c r="Z238" s="44" t="str">
        <f>IF('Auto-Calculations'!EP176="No Error","",CONCATENATE($CB$63,'Auto-Calculations'!EP176,CHAR(10)))</f>
        <v/>
      </c>
      <c r="AA238" s="44" t="str">
        <f>IF('Auto-Calculations'!EQ176="No Error","",CONCATENATE($CB$63,'Auto-Calculations'!EQ176,CHAR(10)))</f>
        <v/>
      </c>
      <c r="AB238" s="44" t="str">
        <f>IF('Auto-Calculations'!ER176="No Error","",CONCATENATE($CB$63,'Auto-Calculations'!ER176,CHAR(10)))</f>
        <v/>
      </c>
      <c r="AC238" s="44" t="str">
        <f>IF('Auto-Calculations'!ES176="No Error","",CONCATENATE($CB$63,'Auto-Calculations'!ES176,CHAR(10)))</f>
        <v/>
      </c>
      <c r="AD238" s="44" t="str">
        <f>IF('Auto-Calculations'!ET176="No Error","",CONCATENATE($CB$63,'Auto-Calculations'!ET176,CHAR(10)))</f>
        <v/>
      </c>
      <c r="AE238" s="44" t="str">
        <f>IF('Auto-Calculations'!EU176="No Error","",CONCATENATE($CB$63,'Auto-Calculations'!EU176,CHAR(10)))</f>
        <v/>
      </c>
      <c r="AF238" s="44" t="str">
        <f>IF('Auto-Calculations'!EV176="No Error","",CONCATENATE($CB$63,'Auto-Calculations'!EV176,CHAR(10)))</f>
        <v/>
      </c>
      <c r="AG238" s="44" t="str">
        <f>IF('Auto-Calculations'!EW176="No Error","",CONCATENATE($CB$63,'Auto-Calculations'!EW176,CHAR(10)))</f>
        <v/>
      </c>
      <c r="AH238" s="44" t="str">
        <f>IF('Auto-Calculations'!EX176="No Error","",CONCATENATE($CB$63,'Auto-Calculations'!EX176,CHAR(10)))</f>
        <v/>
      </c>
      <c r="AI238" s="44" t="str">
        <f>IF('Auto-Calculations'!EY176="No Error","",CONCATENATE($CB$63,'Auto-Calculations'!EY176,CHAR(10)))</f>
        <v/>
      </c>
      <c r="AJ238" s="44" t="str">
        <f>IF('Auto-Calculations'!EZ176="No Error","",CONCATENATE($CB$63,'Auto-Calculations'!EZ176,CHAR(10)))</f>
        <v/>
      </c>
      <c r="AK238" s="44" t="str">
        <f>IF('Auto-Calculations'!FA176="No Error","",CONCATENATE($CB$63,'Auto-Calculations'!FA176,CHAR(10)))</f>
        <v/>
      </c>
      <c r="AL238" s="44" t="str">
        <f>IF('Auto-Calculations'!FB176="No Error","",CONCATENATE($CB$63,'Auto-Calculations'!FB176,CHAR(10)))</f>
        <v/>
      </c>
      <c r="AM238" s="44" t="str">
        <f>IF('Auto-Calculations'!FC176="No Error","",CONCATENATE($CB$63,'Auto-Calculations'!FC176,CHAR(10)))</f>
        <v/>
      </c>
      <c r="AN238" s="44" t="str">
        <f>IF('Auto-Calculations'!FD176="No Error","",CONCATENATE($CB$63,'Auto-Calculations'!FD176,CHAR(10)))</f>
        <v/>
      </c>
      <c r="AO238" s="44" t="str">
        <f>IF('Auto-Calculations'!FE176="No Error","",CONCATENATE($CB$63,'Auto-Calculations'!FE176,CHAR(10)))</f>
        <v/>
      </c>
      <c r="AP238" s="44" t="str">
        <f>IF('Auto-Calculations'!FF176="No Error","",CONCATENATE($CB$63,'Auto-Calculations'!FF176,CHAR(10)))</f>
        <v/>
      </c>
      <c r="AQ238" s="44" t="str">
        <f>IF('Auto-Calculations'!FG176="No Error","",CONCATENATE($CB$63,'Auto-Calculations'!FG176,CHAR(10)))</f>
        <v/>
      </c>
      <c r="AR238" s="44" t="str">
        <f>IF('Auto-Calculations'!FH176="No Error","",CONCATENATE($CB$63,'Auto-Calculations'!FH176,CHAR(10)))</f>
        <v/>
      </c>
      <c r="AS238" s="44" t="str">
        <f>IF('Auto-Calculations'!FI176="No Error","",CONCATENATE($CB$63,'Auto-Calculations'!FI176,CHAR(10)))</f>
        <v/>
      </c>
      <c r="AT238" s="44" t="str">
        <f>IF('Auto-Calculations'!FJ176="No Error","",CONCATENATE($CB$63,'Auto-Calculations'!FJ176,CHAR(10)))</f>
        <v/>
      </c>
      <c r="AU238" s="44" t="str">
        <f>IF('Auto-Calculations'!FK176="No Error","",CONCATENATE($CB$63,'Auto-Calculations'!FK176,CHAR(10)))</f>
        <v/>
      </c>
      <c r="AV238" s="44" t="str">
        <f>IF('Auto-Calculations'!FL176="No Error","",CONCATENATE($CB$63,'Auto-Calculations'!FL176,CHAR(10)))</f>
        <v/>
      </c>
      <c r="AW238" s="44" t="str">
        <f>IF('Auto-Calculations'!FM176="No Error","",CONCATENATE($CB$63,'Auto-Calculations'!FM176,CHAR(10)))</f>
        <v/>
      </c>
      <c r="AX238" s="44" t="str">
        <f>IF('Auto-Calculations'!FN176="No Error","",CONCATENATE($CB$63,'Auto-Calculations'!FN176,CHAR(10)))</f>
        <v/>
      </c>
      <c r="AY238" s="44" t="str">
        <f>IF('Auto-Calculations'!FO176="No Error","",CONCATENATE($CB$63,'Auto-Calculations'!FO176,CHAR(10)))</f>
        <v/>
      </c>
      <c r="AZ238" s="44" t="str">
        <f>IF('Auto-Calculations'!FP176="No Error","",CONCATENATE($CB$63,'Auto-Calculations'!FP176,CHAR(10)))</f>
        <v/>
      </c>
      <c r="BA238" s="44" t="str">
        <f>IF('Auto-Calculations'!FQ176="No Error","",CONCATENATE($CB$63,'Auto-Calculations'!FQ176,CHAR(10)))</f>
        <v/>
      </c>
      <c r="BB238" s="44" t="str">
        <f>IF('Auto-Calculations'!FR176="No Error","",CONCATENATE($CB$63,'Auto-Calculations'!FR176,CHAR(10)))</f>
        <v/>
      </c>
      <c r="BC238" s="44" t="str">
        <f>IF('Auto-Calculations'!FS176="No Error","",CONCATENATE($CB$63,'Auto-Calculations'!FS176,CHAR(10)))</f>
        <v/>
      </c>
      <c r="BD238" s="44" t="str">
        <f>IF('Auto-Calculations'!FT176="No Error","",CONCATENATE($CB$63,'Auto-Calculations'!FT176,CHAR(10)))</f>
        <v/>
      </c>
      <c r="BE238" s="44" t="str">
        <f>IF('Auto-Calculations'!FU176="No Error","",CONCATENATE($CB$63,'Auto-Calculations'!FU176,CHAR(10)))</f>
        <v/>
      </c>
      <c r="BF238" s="44" t="str">
        <f>IF('Auto-Calculations'!FV176="No Error","",CONCATENATE($CB$63,'Auto-Calculations'!FV176,CHAR(10)))</f>
        <v/>
      </c>
      <c r="BG238" s="44" t="str">
        <f>IF('Auto-Calculations'!FW176="No Error","",CONCATENATE($CB$63,'Auto-Calculations'!FW176,CHAR(10)))</f>
        <v/>
      </c>
      <c r="BH238" s="44" t="str">
        <f>IF('Auto-Calculations'!FX176="No Error","",CONCATENATE($CB$63,'Auto-Calculations'!FX176,CHAR(10)))</f>
        <v/>
      </c>
      <c r="BI238" s="44" t="str">
        <f>IF('Auto-Calculations'!FY176="No Error","",CONCATENATE($CB$63,'Auto-Calculations'!FY176,CHAR(10)))</f>
        <v/>
      </c>
      <c r="BJ238" s="44"/>
      <c r="BK238" s="44"/>
      <c r="BL238" s="44"/>
      <c r="BM238" s="44"/>
      <c r="BN238" s="44"/>
      <c r="BO238" s="44"/>
      <c r="BP238" s="44"/>
      <c r="BQ238" s="44"/>
      <c r="BR238" s="44"/>
      <c r="BS238" s="44"/>
      <c r="BT238" s="44"/>
      <c r="BU238" s="44" t="str">
        <f>IF('Auto-Calculations'!FY176="No Error","",CONCATENATE($CB$63,'Auto-Calculations'!FY176,CHAR(10)))</f>
        <v/>
      </c>
      <c r="BV238" s="44" t="str">
        <f>IF('Auto-Calculations'!GL176="No Error","",CONCATENATE($CB$63,'Auto-Calculations'!GL176,CHAR(10)))</f>
        <v/>
      </c>
      <c r="BW238" s="44" t="str">
        <f>IF('Auto-Calculations'!GM176="No Error","",CONCATENATE($CB$63,'Auto-Calculations'!GM176,CHAR(10)))</f>
        <v/>
      </c>
      <c r="BX238" s="44" t="str">
        <f>IF('Auto-Calculations'!GN176="No Error","",CONCATENATE($CB$63,'Auto-Calculations'!GN176,CHAR(10)))</f>
        <v/>
      </c>
      <c r="BY238" s="44" t="str">
        <f>IF('Auto-Calculations'!GO176="No Error","",CONCATENATE($CB$63,'Auto-Calculations'!GO176,CHAR(10)))</f>
        <v/>
      </c>
      <c r="BZ238" s="44" t="str">
        <f>IF('Auto-Calculations'!GP176="No Error","",CONCATENATE($CB$63,'Auto-Calculations'!GP176,CHAR(10)))</f>
        <v/>
      </c>
      <c r="CA238" s="44" t="s">
        <v>6003</v>
      </c>
      <c r="CB238" s="1" t="str">
        <f t="shared" si="2"/>
        <v>.</v>
      </c>
    </row>
    <row r="239" spans="1:80" ht="40.15" customHeight="1" x14ac:dyDescent="0.25">
      <c r="A239" s="14" t="str">
        <f>IF(NOT(ISBLANK('Auto-Calculations'!D177)),'Auto-Calculations'!D177,"")</f>
        <v/>
      </c>
      <c r="B239" s="44" t="str">
        <f>IF('Auto-Calculations'!DR177="No Error","",CONCATENATE($CB$63,'Auto-Calculations'!DR177,CHAR(10)))</f>
        <v/>
      </c>
      <c r="C239" s="44" t="str">
        <f>IF('Auto-Calculations'!DS177="No Error","",CONCATENATE($CB$63,'Auto-Calculations'!DS177,CHAR(10)))</f>
        <v/>
      </c>
      <c r="D239" s="44" t="str">
        <f>IF('Auto-Calculations'!DT177="No Error","",CONCATENATE($CB$63,'Auto-Calculations'!DT177,CHAR(10)))</f>
        <v/>
      </c>
      <c r="E239" s="44" t="str">
        <f>IF('Auto-Calculations'!DU177="No Error","",CONCATENATE($CB$63,'Auto-Calculations'!DU177,CHAR(10)))</f>
        <v/>
      </c>
      <c r="F239" s="44" t="str">
        <f>IF('Auto-Calculations'!DV177="No Error","",CONCATENATE($CB$63,'Auto-Calculations'!DV177,CHAR(10)))</f>
        <v/>
      </c>
      <c r="G239" s="44" t="str">
        <f>IF('Auto-Calculations'!DW177="No Error","",CONCATENATE($CB$63,'Auto-Calculations'!DW177,CHAR(10)))</f>
        <v/>
      </c>
      <c r="H239" s="44" t="str">
        <f>IF('Auto-Calculations'!DX177="No Error","",CONCATENATE($CB$63,'Auto-Calculations'!DX177,CHAR(10)))</f>
        <v/>
      </c>
      <c r="I239" s="44" t="str">
        <f>IF('Auto-Calculations'!DY177="No Error","",CONCATENATE($CB$63,'Auto-Calculations'!DY177,CHAR(10)))</f>
        <v/>
      </c>
      <c r="J239" s="44" t="str">
        <f>IF('Auto-Calculations'!DZ177="No Error","",CONCATENATE($CB$63,'Auto-Calculations'!DZ177,CHAR(10)))</f>
        <v/>
      </c>
      <c r="K239" s="44" t="str">
        <f>IF('Auto-Calculations'!EA177="No Error","",CONCATENATE($CB$63,'Auto-Calculations'!EA177,CHAR(10)))</f>
        <v/>
      </c>
      <c r="L239" s="44" t="str">
        <f>IF('Auto-Calculations'!EB177="No Error","",CONCATENATE($CB$63,'Auto-Calculations'!EB177,CHAR(10)))</f>
        <v/>
      </c>
      <c r="M239" s="44" t="str">
        <f>IF('Auto-Calculations'!EC177="No Error","",CONCATENATE($CB$63,'Auto-Calculations'!EC177,CHAR(10)))</f>
        <v/>
      </c>
      <c r="N239" s="44" t="str">
        <f>IF('Auto-Calculations'!ED177="No Error","",CONCATENATE($CB$63,'Auto-Calculations'!ED177,CHAR(10)))</f>
        <v/>
      </c>
      <c r="O239" s="44" t="str">
        <f>IF('Auto-Calculations'!EE177="No Error","",CONCATENATE($CB$63,'Auto-Calculations'!EE177,CHAR(10)))</f>
        <v/>
      </c>
      <c r="P239" s="44" t="str">
        <f>IF('Auto-Calculations'!EF177="No Error","",CONCATENATE($CB$63,'Auto-Calculations'!EF177,CHAR(10)))</f>
        <v/>
      </c>
      <c r="Q239" s="44" t="str">
        <f>IF('Auto-Calculations'!EG177="No Error","",CONCATENATE($CB$63,'Auto-Calculations'!EG177,CHAR(10)))</f>
        <v/>
      </c>
      <c r="R239" s="44" t="str">
        <f>IF('Auto-Calculations'!EH177="No Error","",CONCATENATE($CB$63,'Auto-Calculations'!EH177,CHAR(10)))</f>
        <v/>
      </c>
      <c r="S239" s="44" t="str">
        <f>IF('Auto-Calculations'!EI177="No Error","",CONCATENATE($CB$63,'Auto-Calculations'!EI177,CHAR(10)))</f>
        <v/>
      </c>
      <c r="T239" s="44" t="str">
        <f>IF('Auto-Calculations'!EJ177="No Error","",CONCATENATE($CB$63,'Auto-Calculations'!EJ177,CHAR(10)))</f>
        <v/>
      </c>
      <c r="U239" s="44" t="str">
        <f>IF('Auto-Calculations'!EK177="No Error","",CONCATENATE($CB$63,'Auto-Calculations'!EK177,CHAR(10)))</f>
        <v/>
      </c>
      <c r="V239" s="44" t="str">
        <f>IF('Auto-Calculations'!EL177="No Error","",CONCATENATE($CB$63,'Auto-Calculations'!EL177,CHAR(10)))</f>
        <v/>
      </c>
      <c r="W239" s="44" t="str">
        <f>IF('Auto-Calculations'!EM177="No Error","",CONCATENATE($CB$63,'Auto-Calculations'!EM177,CHAR(10)))</f>
        <v/>
      </c>
      <c r="X239" s="44" t="str">
        <f>IF('Auto-Calculations'!EN177="No Error","",CONCATENATE($CB$63,'Auto-Calculations'!EN177,CHAR(10)))</f>
        <v/>
      </c>
      <c r="Y239" s="44" t="str">
        <f>IF('Auto-Calculations'!EO177="No Error","",CONCATENATE($CB$63,'Auto-Calculations'!EO177,CHAR(10)))</f>
        <v/>
      </c>
      <c r="Z239" s="44" t="str">
        <f>IF('Auto-Calculations'!EP177="No Error","",CONCATENATE($CB$63,'Auto-Calculations'!EP177,CHAR(10)))</f>
        <v/>
      </c>
      <c r="AA239" s="44" t="str">
        <f>IF('Auto-Calculations'!EQ177="No Error","",CONCATENATE($CB$63,'Auto-Calculations'!EQ177,CHAR(10)))</f>
        <v/>
      </c>
      <c r="AB239" s="44" t="str">
        <f>IF('Auto-Calculations'!ER177="No Error","",CONCATENATE($CB$63,'Auto-Calculations'!ER177,CHAR(10)))</f>
        <v/>
      </c>
      <c r="AC239" s="44" t="str">
        <f>IF('Auto-Calculations'!ES177="No Error","",CONCATENATE($CB$63,'Auto-Calculations'!ES177,CHAR(10)))</f>
        <v/>
      </c>
      <c r="AD239" s="44" t="str">
        <f>IF('Auto-Calculations'!ET177="No Error","",CONCATENATE($CB$63,'Auto-Calculations'!ET177,CHAR(10)))</f>
        <v/>
      </c>
      <c r="AE239" s="44" t="str">
        <f>IF('Auto-Calculations'!EU177="No Error","",CONCATENATE($CB$63,'Auto-Calculations'!EU177,CHAR(10)))</f>
        <v/>
      </c>
      <c r="AF239" s="44" t="str">
        <f>IF('Auto-Calculations'!EV177="No Error","",CONCATENATE($CB$63,'Auto-Calculations'!EV177,CHAR(10)))</f>
        <v/>
      </c>
      <c r="AG239" s="44" t="str">
        <f>IF('Auto-Calculations'!EW177="No Error","",CONCATENATE($CB$63,'Auto-Calculations'!EW177,CHAR(10)))</f>
        <v/>
      </c>
      <c r="AH239" s="44" t="str">
        <f>IF('Auto-Calculations'!EX177="No Error","",CONCATENATE($CB$63,'Auto-Calculations'!EX177,CHAR(10)))</f>
        <v/>
      </c>
      <c r="AI239" s="44" t="str">
        <f>IF('Auto-Calculations'!EY177="No Error","",CONCATENATE($CB$63,'Auto-Calculations'!EY177,CHAR(10)))</f>
        <v/>
      </c>
      <c r="AJ239" s="44" t="str">
        <f>IF('Auto-Calculations'!EZ177="No Error","",CONCATENATE($CB$63,'Auto-Calculations'!EZ177,CHAR(10)))</f>
        <v/>
      </c>
      <c r="AK239" s="44" t="str">
        <f>IF('Auto-Calculations'!FA177="No Error","",CONCATENATE($CB$63,'Auto-Calculations'!FA177,CHAR(10)))</f>
        <v/>
      </c>
      <c r="AL239" s="44" t="str">
        <f>IF('Auto-Calculations'!FB177="No Error","",CONCATENATE($CB$63,'Auto-Calculations'!FB177,CHAR(10)))</f>
        <v/>
      </c>
      <c r="AM239" s="44" t="str">
        <f>IF('Auto-Calculations'!FC177="No Error","",CONCATENATE($CB$63,'Auto-Calculations'!FC177,CHAR(10)))</f>
        <v/>
      </c>
      <c r="AN239" s="44" t="str">
        <f>IF('Auto-Calculations'!FD177="No Error","",CONCATENATE($CB$63,'Auto-Calculations'!FD177,CHAR(10)))</f>
        <v/>
      </c>
      <c r="AO239" s="44" t="str">
        <f>IF('Auto-Calculations'!FE177="No Error","",CONCATENATE($CB$63,'Auto-Calculations'!FE177,CHAR(10)))</f>
        <v/>
      </c>
      <c r="AP239" s="44" t="str">
        <f>IF('Auto-Calculations'!FF177="No Error","",CONCATENATE($CB$63,'Auto-Calculations'!FF177,CHAR(10)))</f>
        <v/>
      </c>
      <c r="AQ239" s="44" t="str">
        <f>IF('Auto-Calculations'!FG177="No Error","",CONCATENATE($CB$63,'Auto-Calculations'!FG177,CHAR(10)))</f>
        <v/>
      </c>
      <c r="AR239" s="44" t="str">
        <f>IF('Auto-Calculations'!FH177="No Error","",CONCATENATE($CB$63,'Auto-Calculations'!FH177,CHAR(10)))</f>
        <v/>
      </c>
      <c r="AS239" s="44" t="str">
        <f>IF('Auto-Calculations'!FI177="No Error","",CONCATENATE($CB$63,'Auto-Calculations'!FI177,CHAR(10)))</f>
        <v/>
      </c>
      <c r="AT239" s="44" t="str">
        <f>IF('Auto-Calculations'!FJ177="No Error","",CONCATENATE($CB$63,'Auto-Calculations'!FJ177,CHAR(10)))</f>
        <v/>
      </c>
      <c r="AU239" s="44" t="str">
        <f>IF('Auto-Calculations'!FK177="No Error","",CONCATENATE($CB$63,'Auto-Calculations'!FK177,CHAR(10)))</f>
        <v/>
      </c>
      <c r="AV239" s="44" t="str">
        <f>IF('Auto-Calculations'!FL177="No Error","",CONCATENATE($CB$63,'Auto-Calculations'!FL177,CHAR(10)))</f>
        <v/>
      </c>
      <c r="AW239" s="44" t="str">
        <f>IF('Auto-Calculations'!FM177="No Error","",CONCATENATE($CB$63,'Auto-Calculations'!FM177,CHAR(10)))</f>
        <v/>
      </c>
      <c r="AX239" s="44" t="str">
        <f>IF('Auto-Calculations'!FN177="No Error","",CONCATENATE($CB$63,'Auto-Calculations'!FN177,CHAR(10)))</f>
        <v/>
      </c>
      <c r="AY239" s="44" t="str">
        <f>IF('Auto-Calculations'!FO177="No Error","",CONCATENATE($CB$63,'Auto-Calculations'!FO177,CHAR(10)))</f>
        <v/>
      </c>
      <c r="AZ239" s="44" t="str">
        <f>IF('Auto-Calculations'!FP177="No Error","",CONCATENATE($CB$63,'Auto-Calculations'!FP177,CHAR(10)))</f>
        <v/>
      </c>
      <c r="BA239" s="44" t="str">
        <f>IF('Auto-Calculations'!FQ177="No Error","",CONCATENATE($CB$63,'Auto-Calculations'!FQ177,CHAR(10)))</f>
        <v/>
      </c>
      <c r="BB239" s="44" t="str">
        <f>IF('Auto-Calculations'!FR177="No Error","",CONCATENATE($CB$63,'Auto-Calculations'!FR177,CHAR(10)))</f>
        <v/>
      </c>
      <c r="BC239" s="44" t="str">
        <f>IF('Auto-Calculations'!FS177="No Error","",CONCATENATE($CB$63,'Auto-Calculations'!FS177,CHAR(10)))</f>
        <v/>
      </c>
      <c r="BD239" s="44" t="str">
        <f>IF('Auto-Calculations'!FT177="No Error","",CONCATENATE($CB$63,'Auto-Calculations'!FT177,CHAR(10)))</f>
        <v/>
      </c>
      <c r="BE239" s="44" t="str">
        <f>IF('Auto-Calculations'!FU177="No Error","",CONCATENATE($CB$63,'Auto-Calculations'!FU177,CHAR(10)))</f>
        <v/>
      </c>
      <c r="BF239" s="44" t="str">
        <f>IF('Auto-Calculations'!FV177="No Error","",CONCATENATE($CB$63,'Auto-Calculations'!FV177,CHAR(10)))</f>
        <v/>
      </c>
      <c r="BG239" s="44" t="str">
        <f>IF('Auto-Calculations'!FW177="No Error","",CONCATENATE($CB$63,'Auto-Calculations'!FW177,CHAR(10)))</f>
        <v/>
      </c>
      <c r="BH239" s="44" t="str">
        <f>IF('Auto-Calculations'!FX177="No Error","",CONCATENATE($CB$63,'Auto-Calculations'!FX177,CHAR(10)))</f>
        <v/>
      </c>
      <c r="BI239" s="44" t="str">
        <f>IF('Auto-Calculations'!FY177="No Error","",CONCATENATE($CB$63,'Auto-Calculations'!FY177,CHAR(10)))</f>
        <v/>
      </c>
      <c r="BJ239" s="44"/>
      <c r="BK239" s="44"/>
      <c r="BL239" s="44"/>
      <c r="BM239" s="44"/>
      <c r="BN239" s="44"/>
      <c r="BO239" s="44"/>
      <c r="BP239" s="44"/>
      <c r="BQ239" s="44"/>
      <c r="BR239" s="44"/>
      <c r="BS239" s="44"/>
      <c r="BT239" s="44"/>
      <c r="BU239" s="44" t="str">
        <f>IF('Auto-Calculations'!FY177="No Error","",CONCATENATE($CB$63,'Auto-Calculations'!FY177,CHAR(10)))</f>
        <v/>
      </c>
      <c r="BV239" s="44" t="str">
        <f>IF('Auto-Calculations'!GL177="No Error","",CONCATENATE($CB$63,'Auto-Calculations'!GL177,CHAR(10)))</f>
        <v/>
      </c>
      <c r="BW239" s="44" t="str">
        <f>IF('Auto-Calculations'!GM177="No Error","",CONCATENATE($CB$63,'Auto-Calculations'!GM177,CHAR(10)))</f>
        <v/>
      </c>
      <c r="BX239" s="44" t="str">
        <f>IF('Auto-Calculations'!GN177="No Error","",CONCATENATE($CB$63,'Auto-Calculations'!GN177,CHAR(10)))</f>
        <v/>
      </c>
      <c r="BY239" s="44" t="str">
        <f>IF('Auto-Calculations'!GO177="No Error","",CONCATENATE($CB$63,'Auto-Calculations'!GO177,CHAR(10)))</f>
        <v/>
      </c>
      <c r="BZ239" s="44" t="str">
        <f>IF('Auto-Calculations'!GP177="No Error","",CONCATENATE($CB$63,'Auto-Calculations'!GP177,CHAR(10)))</f>
        <v/>
      </c>
      <c r="CA239" s="44" t="s">
        <v>6003</v>
      </c>
      <c r="CB239" s="1" t="str">
        <f t="shared" si="2"/>
        <v>.</v>
      </c>
    </row>
    <row r="240" spans="1:80" ht="40.15" customHeight="1" x14ac:dyDescent="0.25">
      <c r="A240" s="14" t="str">
        <f>IF(NOT(ISBLANK('Auto-Calculations'!D178)),'Auto-Calculations'!D178,"")</f>
        <v/>
      </c>
      <c r="B240" s="44" t="str">
        <f>IF('Auto-Calculations'!DR178="No Error","",CONCATENATE($CB$63,'Auto-Calculations'!DR178,CHAR(10)))</f>
        <v/>
      </c>
      <c r="C240" s="44" t="str">
        <f>IF('Auto-Calculations'!DS178="No Error","",CONCATENATE($CB$63,'Auto-Calculations'!DS178,CHAR(10)))</f>
        <v/>
      </c>
      <c r="D240" s="44" t="str">
        <f>IF('Auto-Calculations'!DT178="No Error","",CONCATENATE($CB$63,'Auto-Calculations'!DT178,CHAR(10)))</f>
        <v/>
      </c>
      <c r="E240" s="44" t="str">
        <f>IF('Auto-Calculations'!DU178="No Error","",CONCATENATE($CB$63,'Auto-Calculations'!DU178,CHAR(10)))</f>
        <v/>
      </c>
      <c r="F240" s="44" t="str">
        <f>IF('Auto-Calculations'!DV178="No Error","",CONCATENATE($CB$63,'Auto-Calculations'!DV178,CHAR(10)))</f>
        <v/>
      </c>
      <c r="G240" s="44" t="str">
        <f>IF('Auto-Calculations'!DW178="No Error","",CONCATENATE($CB$63,'Auto-Calculations'!DW178,CHAR(10)))</f>
        <v/>
      </c>
      <c r="H240" s="44" t="str">
        <f>IF('Auto-Calculations'!DX178="No Error","",CONCATENATE($CB$63,'Auto-Calculations'!DX178,CHAR(10)))</f>
        <v/>
      </c>
      <c r="I240" s="44" t="str">
        <f>IF('Auto-Calculations'!DY178="No Error","",CONCATENATE($CB$63,'Auto-Calculations'!DY178,CHAR(10)))</f>
        <v/>
      </c>
      <c r="J240" s="44" t="str">
        <f>IF('Auto-Calculations'!DZ178="No Error","",CONCATENATE($CB$63,'Auto-Calculations'!DZ178,CHAR(10)))</f>
        <v/>
      </c>
      <c r="K240" s="44" t="str">
        <f>IF('Auto-Calculations'!EA178="No Error","",CONCATENATE($CB$63,'Auto-Calculations'!EA178,CHAR(10)))</f>
        <v/>
      </c>
      <c r="L240" s="44" t="str">
        <f>IF('Auto-Calculations'!EB178="No Error","",CONCATENATE($CB$63,'Auto-Calculations'!EB178,CHAR(10)))</f>
        <v/>
      </c>
      <c r="M240" s="44" t="str">
        <f>IF('Auto-Calculations'!EC178="No Error","",CONCATENATE($CB$63,'Auto-Calculations'!EC178,CHAR(10)))</f>
        <v/>
      </c>
      <c r="N240" s="44" t="str">
        <f>IF('Auto-Calculations'!ED178="No Error","",CONCATENATE($CB$63,'Auto-Calculations'!ED178,CHAR(10)))</f>
        <v/>
      </c>
      <c r="O240" s="44" t="str">
        <f>IF('Auto-Calculations'!EE178="No Error","",CONCATENATE($CB$63,'Auto-Calculations'!EE178,CHAR(10)))</f>
        <v/>
      </c>
      <c r="P240" s="44" t="str">
        <f>IF('Auto-Calculations'!EF178="No Error","",CONCATENATE($CB$63,'Auto-Calculations'!EF178,CHAR(10)))</f>
        <v/>
      </c>
      <c r="Q240" s="44" t="str">
        <f>IF('Auto-Calculations'!EG178="No Error","",CONCATENATE($CB$63,'Auto-Calculations'!EG178,CHAR(10)))</f>
        <v/>
      </c>
      <c r="R240" s="44" t="str">
        <f>IF('Auto-Calculations'!EH178="No Error","",CONCATENATE($CB$63,'Auto-Calculations'!EH178,CHAR(10)))</f>
        <v/>
      </c>
      <c r="S240" s="44" t="str">
        <f>IF('Auto-Calculations'!EI178="No Error","",CONCATENATE($CB$63,'Auto-Calculations'!EI178,CHAR(10)))</f>
        <v/>
      </c>
      <c r="T240" s="44" t="str">
        <f>IF('Auto-Calculations'!EJ178="No Error","",CONCATENATE($CB$63,'Auto-Calculations'!EJ178,CHAR(10)))</f>
        <v/>
      </c>
      <c r="U240" s="44" t="str">
        <f>IF('Auto-Calculations'!EK178="No Error","",CONCATENATE($CB$63,'Auto-Calculations'!EK178,CHAR(10)))</f>
        <v/>
      </c>
      <c r="V240" s="44" t="str">
        <f>IF('Auto-Calculations'!EL178="No Error","",CONCATENATE($CB$63,'Auto-Calculations'!EL178,CHAR(10)))</f>
        <v/>
      </c>
      <c r="W240" s="44" t="str">
        <f>IF('Auto-Calculations'!EM178="No Error","",CONCATENATE($CB$63,'Auto-Calculations'!EM178,CHAR(10)))</f>
        <v/>
      </c>
      <c r="X240" s="44" t="str">
        <f>IF('Auto-Calculations'!EN178="No Error","",CONCATENATE($CB$63,'Auto-Calculations'!EN178,CHAR(10)))</f>
        <v/>
      </c>
      <c r="Y240" s="44" t="str">
        <f>IF('Auto-Calculations'!EO178="No Error","",CONCATENATE($CB$63,'Auto-Calculations'!EO178,CHAR(10)))</f>
        <v/>
      </c>
      <c r="Z240" s="44" t="str">
        <f>IF('Auto-Calculations'!EP178="No Error","",CONCATENATE($CB$63,'Auto-Calculations'!EP178,CHAR(10)))</f>
        <v/>
      </c>
      <c r="AA240" s="44" t="str">
        <f>IF('Auto-Calculations'!EQ178="No Error","",CONCATENATE($CB$63,'Auto-Calculations'!EQ178,CHAR(10)))</f>
        <v/>
      </c>
      <c r="AB240" s="44" t="str">
        <f>IF('Auto-Calculations'!ER178="No Error","",CONCATENATE($CB$63,'Auto-Calculations'!ER178,CHAR(10)))</f>
        <v/>
      </c>
      <c r="AC240" s="44" t="str">
        <f>IF('Auto-Calculations'!ES178="No Error","",CONCATENATE($CB$63,'Auto-Calculations'!ES178,CHAR(10)))</f>
        <v/>
      </c>
      <c r="AD240" s="44" t="str">
        <f>IF('Auto-Calculations'!ET178="No Error","",CONCATENATE($CB$63,'Auto-Calculations'!ET178,CHAR(10)))</f>
        <v/>
      </c>
      <c r="AE240" s="44" t="str">
        <f>IF('Auto-Calculations'!EU178="No Error","",CONCATENATE($CB$63,'Auto-Calculations'!EU178,CHAR(10)))</f>
        <v/>
      </c>
      <c r="AF240" s="44" t="str">
        <f>IF('Auto-Calculations'!EV178="No Error","",CONCATENATE($CB$63,'Auto-Calculations'!EV178,CHAR(10)))</f>
        <v/>
      </c>
      <c r="AG240" s="44" t="str">
        <f>IF('Auto-Calculations'!EW178="No Error","",CONCATENATE($CB$63,'Auto-Calculations'!EW178,CHAR(10)))</f>
        <v/>
      </c>
      <c r="AH240" s="44" t="str">
        <f>IF('Auto-Calculations'!EX178="No Error","",CONCATENATE($CB$63,'Auto-Calculations'!EX178,CHAR(10)))</f>
        <v/>
      </c>
      <c r="AI240" s="44" t="str">
        <f>IF('Auto-Calculations'!EY178="No Error","",CONCATENATE($CB$63,'Auto-Calculations'!EY178,CHAR(10)))</f>
        <v/>
      </c>
      <c r="AJ240" s="44" t="str">
        <f>IF('Auto-Calculations'!EZ178="No Error","",CONCATENATE($CB$63,'Auto-Calculations'!EZ178,CHAR(10)))</f>
        <v/>
      </c>
      <c r="AK240" s="44" t="str">
        <f>IF('Auto-Calculations'!FA178="No Error","",CONCATENATE($CB$63,'Auto-Calculations'!FA178,CHAR(10)))</f>
        <v/>
      </c>
      <c r="AL240" s="44" t="str">
        <f>IF('Auto-Calculations'!FB178="No Error","",CONCATENATE($CB$63,'Auto-Calculations'!FB178,CHAR(10)))</f>
        <v/>
      </c>
      <c r="AM240" s="44" t="str">
        <f>IF('Auto-Calculations'!FC178="No Error","",CONCATENATE($CB$63,'Auto-Calculations'!FC178,CHAR(10)))</f>
        <v/>
      </c>
      <c r="AN240" s="44" t="str">
        <f>IF('Auto-Calculations'!FD178="No Error","",CONCATENATE($CB$63,'Auto-Calculations'!FD178,CHAR(10)))</f>
        <v/>
      </c>
      <c r="AO240" s="44" t="str">
        <f>IF('Auto-Calculations'!FE178="No Error","",CONCATENATE($CB$63,'Auto-Calculations'!FE178,CHAR(10)))</f>
        <v/>
      </c>
      <c r="AP240" s="44" t="str">
        <f>IF('Auto-Calculations'!FF178="No Error","",CONCATENATE($CB$63,'Auto-Calculations'!FF178,CHAR(10)))</f>
        <v/>
      </c>
      <c r="AQ240" s="44" t="str">
        <f>IF('Auto-Calculations'!FG178="No Error","",CONCATENATE($CB$63,'Auto-Calculations'!FG178,CHAR(10)))</f>
        <v/>
      </c>
      <c r="AR240" s="44" t="str">
        <f>IF('Auto-Calculations'!FH178="No Error","",CONCATENATE($CB$63,'Auto-Calculations'!FH178,CHAR(10)))</f>
        <v/>
      </c>
      <c r="AS240" s="44" t="str">
        <f>IF('Auto-Calculations'!FI178="No Error","",CONCATENATE($CB$63,'Auto-Calculations'!FI178,CHAR(10)))</f>
        <v/>
      </c>
      <c r="AT240" s="44" t="str">
        <f>IF('Auto-Calculations'!FJ178="No Error","",CONCATENATE($CB$63,'Auto-Calculations'!FJ178,CHAR(10)))</f>
        <v/>
      </c>
      <c r="AU240" s="44" t="str">
        <f>IF('Auto-Calculations'!FK178="No Error","",CONCATENATE($CB$63,'Auto-Calculations'!FK178,CHAR(10)))</f>
        <v/>
      </c>
      <c r="AV240" s="44" t="str">
        <f>IF('Auto-Calculations'!FL178="No Error","",CONCATENATE($CB$63,'Auto-Calculations'!FL178,CHAR(10)))</f>
        <v/>
      </c>
      <c r="AW240" s="44" t="str">
        <f>IF('Auto-Calculations'!FM178="No Error","",CONCATENATE($CB$63,'Auto-Calculations'!FM178,CHAR(10)))</f>
        <v/>
      </c>
      <c r="AX240" s="44" t="str">
        <f>IF('Auto-Calculations'!FN178="No Error","",CONCATENATE($CB$63,'Auto-Calculations'!FN178,CHAR(10)))</f>
        <v/>
      </c>
      <c r="AY240" s="44" t="str">
        <f>IF('Auto-Calculations'!FO178="No Error","",CONCATENATE($CB$63,'Auto-Calculations'!FO178,CHAR(10)))</f>
        <v/>
      </c>
      <c r="AZ240" s="44" t="str">
        <f>IF('Auto-Calculations'!FP178="No Error","",CONCATENATE($CB$63,'Auto-Calculations'!FP178,CHAR(10)))</f>
        <v/>
      </c>
      <c r="BA240" s="44" t="str">
        <f>IF('Auto-Calculations'!FQ178="No Error","",CONCATENATE($CB$63,'Auto-Calculations'!FQ178,CHAR(10)))</f>
        <v/>
      </c>
      <c r="BB240" s="44" t="str">
        <f>IF('Auto-Calculations'!FR178="No Error","",CONCATENATE($CB$63,'Auto-Calculations'!FR178,CHAR(10)))</f>
        <v/>
      </c>
      <c r="BC240" s="44" t="str">
        <f>IF('Auto-Calculations'!FS178="No Error","",CONCATENATE($CB$63,'Auto-Calculations'!FS178,CHAR(10)))</f>
        <v/>
      </c>
      <c r="BD240" s="44" t="str">
        <f>IF('Auto-Calculations'!FT178="No Error","",CONCATENATE($CB$63,'Auto-Calculations'!FT178,CHAR(10)))</f>
        <v/>
      </c>
      <c r="BE240" s="44" t="str">
        <f>IF('Auto-Calculations'!FU178="No Error","",CONCATENATE($CB$63,'Auto-Calculations'!FU178,CHAR(10)))</f>
        <v/>
      </c>
      <c r="BF240" s="44" t="str">
        <f>IF('Auto-Calculations'!FV178="No Error","",CONCATENATE($CB$63,'Auto-Calculations'!FV178,CHAR(10)))</f>
        <v/>
      </c>
      <c r="BG240" s="44" t="str">
        <f>IF('Auto-Calculations'!FW178="No Error","",CONCATENATE($CB$63,'Auto-Calculations'!FW178,CHAR(10)))</f>
        <v/>
      </c>
      <c r="BH240" s="44" t="str">
        <f>IF('Auto-Calculations'!FX178="No Error","",CONCATENATE($CB$63,'Auto-Calculations'!FX178,CHAR(10)))</f>
        <v/>
      </c>
      <c r="BI240" s="44" t="str">
        <f>IF('Auto-Calculations'!FY178="No Error","",CONCATENATE($CB$63,'Auto-Calculations'!FY178,CHAR(10)))</f>
        <v/>
      </c>
      <c r="BJ240" s="44"/>
      <c r="BK240" s="44"/>
      <c r="BL240" s="44"/>
      <c r="BM240" s="44"/>
      <c r="BN240" s="44"/>
      <c r="BO240" s="44"/>
      <c r="BP240" s="44"/>
      <c r="BQ240" s="44"/>
      <c r="BR240" s="44"/>
      <c r="BS240" s="44"/>
      <c r="BT240" s="44"/>
      <c r="BU240" s="44" t="str">
        <f>IF('Auto-Calculations'!FY178="No Error","",CONCATENATE($CB$63,'Auto-Calculations'!FY178,CHAR(10)))</f>
        <v/>
      </c>
      <c r="BV240" s="44" t="str">
        <f>IF('Auto-Calculations'!GL178="No Error","",CONCATENATE($CB$63,'Auto-Calculations'!GL178,CHAR(10)))</f>
        <v/>
      </c>
      <c r="BW240" s="44" t="str">
        <f>IF('Auto-Calculations'!GM178="No Error","",CONCATENATE($CB$63,'Auto-Calculations'!GM178,CHAR(10)))</f>
        <v/>
      </c>
      <c r="BX240" s="44" t="str">
        <f>IF('Auto-Calculations'!GN178="No Error","",CONCATENATE($CB$63,'Auto-Calculations'!GN178,CHAR(10)))</f>
        <v/>
      </c>
      <c r="BY240" s="44" t="str">
        <f>IF('Auto-Calculations'!GO178="No Error","",CONCATENATE($CB$63,'Auto-Calculations'!GO178,CHAR(10)))</f>
        <v/>
      </c>
      <c r="BZ240" s="44" t="str">
        <f>IF('Auto-Calculations'!GP178="No Error","",CONCATENATE($CB$63,'Auto-Calculations'!GP178,CHAR(10)))</f>
        <v/>
      </c>
      <c r="CA240" s="44" t="s">
        <v>6003</v>
      </c>
      <c r="CB240" s="1" t="str">
        <f t="shared" si="2"/>
        <v>.</v>
      </c>
    </row>
    <row r="241" spans="1:80" ht="40.15" customHeight="1" x14ac:dyDescent="0.25">
      <c r="A241" s="14" t="str">
        <f>IF(NOT(ISBLANK('Auto-Calculations'!D179)),'Auto-Calculations'!D179,"")</f>
        <v/>
      </c>
      <c r="B241" s="44" t="str">
        <f>IF('Auto-Calculations'!DR179="No Error","",CONCATENATE($CB$63,'Auto-Calculations'!DR179,CHAR(10)))</f>
        <v/>
      </c>
      <c r="C241" s="44" t="str">
        <f>IF('Auto-Calculations'!DS179="No Error","",CONCATENATE($CB$63,'Auto-Calculations'!DS179,CHAR(10)))</f>
        <v/>
      </c>
      <c r="D241" s="44" t="str">
        <f>IF('Auto-Calculations'!DT179="No Error","",CONCATENATE($CB$63,'Auto-Calculations'!DT179,CHAR(10)))</f>
        <v/>
      </c>
      <c r="E241" s="44" t="str">
        <f>IF('Auto-Calculations'!DU179="No Error","",CONCATENATE($CB$63,'Auto-Calculations'!DU179,CHAR(10)))</f>
        <v/>
      </c>
      <c r="F241" s="44" t="str">
        <f>IF('Auto-Calculations'!DV179="No Error","",CONCATENATE($CB$63,'Auto-Calculations'!DV179,CHAR(10)))</f>
        <v/>
      </c>
      <c r="G241" s="44" t="str">
        <f>IF('Auto-Calculations'!DW179="No Error","",CONCATENATE($CB$63,'Auto-Calculations'!DW179,CHAR(10)))</f>
        <v/>
      </c>
      <c r="H241" s="44" t="str">
        <f>IF('Auto-Calculations'!DX179="No Error","",CONCATENATE($CB$63,'Auto-Calculations'!DX179,CHAR(10)))</f>
        <v/>
      </c>
      <c r="I241" s="44" t="str">
        <f>IF('Auto-Calculations'!DY179="No Error","",CONCATENATE($CB$63,'Auto-Calculations'!DY179,CHAR(10)))</f>
        <v/>
      </c>
      <c r="J241" s="44" t="str">
        <f>IF('Auto-Calculations'!DZ179="No Error","",CONCATENATE($CB$63,'Auto-Calculations'!DZ179,CHAR(10)))</f>
        <v/>
      </c>
      <c r="K241" s="44" t="str">
        <f>IF('Auto-Calculations'!EA179="No Error","",CONCATENATE($CB$63,'Auto-Calculations'!EA179,CHAR(10)))</f>
        <v/>
      </c>
      <c r="L241" s="44" t="str">
        <f>IF('Auto-Calculations'!EB179="No Error","",CONCATENATE($CB$63,'Auto-Calculations'!EB179,CHAR(10)))</f>
        <v/>
      </c>
      <c r="M241" s="44" t="str">
        <f>IF('Auto-Calculations'!EC179="No Error","",CONCATENATE($CB$63,'Auto-Calculations'!EC179,CHAR(10)))</f>
        <v/>
      </c>
      <c r="N241" s="44" t="str">
        <f>IF('Auto-Calculations'!ED179="No Error","",CONCATENATE($CB$63,'Auto-Calculations'!ED179,CHAR(10)))</f>
        <v/>
      </c>
      <c r="O241" s="44" t="str">
        <f>IF('Auto-Calculations'!EE179="No Error","",CONCATENATE($CB$63,'Auto-Calculations'!EE179,CHAR(10)))</f>
        <v/>
      </c>
      <c r="P241" s="44" t="str">
        <f>IF('Auto-Calculations'!EF179="No Error","",CONCATENATE($CB$63,'Auto-Calculations'!EF179,CHAR(10)))</f>
        <v/>
      </c>
      <c r="Q241" s="44" t="str">
        <f>IF('Auto-Calculations'!EG179="No Error","",CONCATENATE($CB$63,'Auto-Calculations'!EG179,CHAR(10)))</f>
        <v/>
      </c>
      <c r="R241" s="44" t="str">
        <f>IF('Auto-Calculations'!EH179="No Error","",CONCATENATE($CB$63,'Auto-Calculations'!EH179,CHAR(10)))</f>
        <v/>
      </c>
      <c r="S241" s="44" t="str">
        <f>IF('Auto-Calculations'!EI179="No Error","",CONCATENATE($CB$63,'Auto-Calculations'!EI179,CHAR(10)))</f>
        <v/>
      </c>
      <c r="T241" s="44" t="str">
        <f>IF('Auto-Calculations'!EJ179="No Error","",CONCATENATE($CB$63,'Auto-Calculations'!EJ179,CHAR(10)))</f>
        <v/>
      </c>
      <c r="U241" s="44" t="str">
        <f>IF('Auto-Calculations'!EK179="No Error","",CONCATENATE($CB$63,'Auto-Calculations'!EK179,CHAR(10)))</f>
        <v/>
      </c>
      <c r="V241" s="44" t="str">
        <f>IF('Auto-Calculations'!EL179="No Error","",CONCATENATE($CB$63,'Auto-Calculations'!EL179,CHAR(10)))</f>
        <v/>
      </c>
      <c r="W241" s="44" t="str">
        <f>IF('Auto-Calculations'!EM179="No Error","",CONCATENATE($CB$63,'Auto-Calculations'!EM179,CHAR(10)))</f>
        <v/>
      </c>
      <c r="X241" s="44" t="str">
        <f>IF('Auto-Calculations'!EN179="No Error","",CONCATENATE($CB$63,'Auto-Calculations'!EN179,CHAR(10)))</f>
        <v/>
      </c>
      <c r="Y241" s="44" t="str">
        <f>IF('Auto-Calculations'!EO179="No Error","",CONCATENATE($CB$63,'Auto-Calculations'!EO179,CHAR(10)))</f>
        <v/>
      </c>
      <c r="Z241" s="44" t="str">
        <f>IF('Auto-Calculations'!EP179="No Error","",CONCATENATE($CB$63,'Auto-Calculations'!EP179,CHAR(10)))</f>
        <v/>
      </c>
      <c r="AA241" s="44" t="str">
        <f>IF('Auto-Calculations'!EQ179="No Error","",CONCATENATE($CB$63,'Auto-Calculations'!EQ179,CHAR(10)))</f>
        <v/>
      </c>
      <c r="AB241" s="44" t="str">
        <f>IF('Auto-Calculations'!ER179="No Error","",CONCATENATE($CB$63,'Auto-Calculations'!ER179,CHAR(10)))</f>
        <v/>
      </c>
      <c r="AC241" s="44" t="str">
        <f>IF('Auto-Calculations'!ES179="No Error","",CONCATENATE($CB$63,'Auto-Calculations'!ES179,CHAR(10)))</f>
        <v/>
      </c>
      <c r="AD241" s="44" t="str">
        <f>IF('Auto-Calculations'!ET179="No Error","",CONCATENATE($CB$63,'Auto-Calculations'!ET179,CHAR(10)))</f>
        <v/>
      </c>
      <c r="AE241" s="44" t="str">
        <f>IF('Auto-Calculations'!EU179="No Error","",CONCATENATE($CB$63,'Auto-Calculations'!EU179,CHAR(10)))</f>
        <v/>
      </c>
      <c r="AF241" s="44" t="str">
        <f>IF('Auto-Calculations'!EV179="No Error","",CONCATENATE($CB$63,'Auto-Calculations'!EV179,CHAR(10)))</f>
        <v/>
      </c>
      <c r="AG241" s="44" t="str">
        <f>IF('Auto-Calculations'!EW179="No Error","",CONCATENATE($CB$63,'Auto-Calculations'!EW179,CHAR(10)))</f>
        <v/>
      </c>
      <c r="AH241" s="44" t="str">
        <f>IF('Auto-Calculations'!EX179="No Error","",CONCATENATE($CB$63,'Auto-Calculations'!EX179,CHAR(10)))</f>
        <v/>
      </c>
      <c r="AI241" s="44" t="str">
        <f>IF('Auto-Calculations'!EY179="No Error","",CONCATENATE($CB$63,'Auto-Calculations'!EY179,CHAR(10)))</f>
        <v/>
      </c>
      <c r="AJ241" s="44" t="str">
        <f>IF('Auto-Calculations'!EZ179="No Error","",CONCATENATE($CB$63,'Auto-Calculations'!EZ179,CHAR(10)))</f>
        <v/>
      </c>
      <c r="AK241" s="44" t="str">
        <f>IF('Auto-Calculations'!FA179="No Error","",CONCATENATE($CB$63,'Auto-Calculations'!FA179,CHAR(10)))</f>
        <v/>
      </c>
      <c r="AL241" s="44" t="str">
        <f>IF('Auto-Calculations'!FB179="No Error","",CONCATENATE($CB$63,'Auto-Calculations'!FB179,CHAR(10)))</f>
        <v/>
      </c>
      <c r="AM241" s="44" t="str">
        <f>IF('Auto-Calculations'!FC179="No Error","",CONCATENATE($CB$63,'Auto-Calculations'!FC179,CHAR(10)))</f>
        <v/>
      </c>
      <c r="AN241" s="44" t="str">
        <f>IF('Auto-Calculations'!FD179="No Error","",CONCATENATE($CB$63,'Auto-Calculations'!FD179,CHAR(10)))</f>
        <v/>
      </c>
      <c r="AO241" s="44" t="str">
        <f>IF('Auto-Calculations'!FE179="No Error","",CONCATENATE($CB$63,'Auto-Calculations'!FE179,CHAR(10)))</f>
        <v/>
      </c>
      <c r="AP241" s="44" t="str">
        <f>IF('Auto-Calculations'!FF179="No Error","",CONCATENATE($CB$63,'Auto-Calculations'!FF179,CHAR(10)))</f>
        <v/>
      </c>
      <c r="AQ241" s="44" t="str">
        <f>IF('Auto-Calculations'!FG179="No Error","",CONCATENATE($CB$63,'Auto-Calculations'!FG179,CHAR(10)))</f>
        <v/>
      </c>
      <c r="AR241" s="44" t="str">
        <f>IF('Auto-Calculations'!FH179="No Error","",CONCATENATE($CB$63,'Auto-Calculations'!FH179,CHAR(10)))</f>
        <v/>
      </c>
      <c r="AS241" s="44" t="str">
        <f>IF('Auto-Calculations'!FI179="No Error","",CONCATENATE($CB$63,'Auto-Calculations'!FI179,CHAR(10)))</f>
        <v/>
      </c>
      <c r="AT241" s="44" t="str">
        <f>IF('Auto-Calculations'!FJ179="No Error","",CONCATENATE($CB$63,'Auto-Calculations'!FJ179,CHAR(10)))</f>
        <v/>
      </c>
      <c r="AU241" s="44" t="str">
        <f>IF('Auto-Calculations'!FK179="No Error","",CONCATENATE($CB$63,'Auto-Calculations'!FK179,CHAR(10)))</f>
        <v/>
      </c>
      <c r="AV241" s="44" t="str">
        <f>IF('Auto-Calculations'!FL179="No Error","",CONCATENATE($CB$63,'Auto-Calculations'!FL179,CHAR(10)))</f>
        <v/>
      </c>
      <c r="AW241" s="44" t="str">
        <f>IF('Auto-Calculations'!FM179="No Error","",CONCATENATE($CB$63,'Auto-Calculations'!FM179,CHAR(10)))</f>
        <v/>
      </c>
      <c r="AX241" s="44" t="str">
        <f>IF('Auto-Calculations'!FN179="No Error","",CONCATENATE($CB$63,'Auto-Calculations'!FN179,CHAR(10)))</f>
        <v/>
      </c>
      <c r="AY241" s="44" t="str">
        <f>IF('Auto-Calculations'!FO179="No Error","",CONCATENATE($CB$63,'Auto-Calculations'!FO179,CHAR(10)))</f>
        <v/>
      </c>
      <c r="AZ241" s="44" t="str">
        <f>IF('Auto-Calculations'!FP179="No Error","",CONCATENATE($CB$63,'Auto-Calculations'!FP179,CHAR(10)))</f>
        <v/>
      </c>
      <c r="BA241" s="44" t="str">
        <f>IF('Auto-Calculations'!FQ179="No Error","",CONCATENATE($CB$63,'Auto-Calculations'!FQ179,CHAR(10)))</f>
        <v/>
      </c>
      <c r="BB241" s="44" t="str">
        <f>IF('Auto-Calculations'!FR179="No Error","",CONCATENATE($CB$63,'Auto-Calculations'!FR179,CHAR(10)))</f>
        <v/>
      </c>
      <c r="BC241" s="44" t="str">
        <f>IF('Auto-Calculations'!FS179="No Error","",CONCATENATE($CB$63,'Auto-Calculations'!FS179,CHAR(10)))</f>
        <v/>
      </c>
      <c r="BD241" s="44" t="str">
        <f>IF('Auto-Calculations'!FT179="No Error","",CONCATENATE($CB$63,'Auto-Calculations'!FT179,CHAR(10)))</f>
        <v/>
      </c>
      <c r="BE241" s="44" t="str">
        <f>IF('Auto-Calculations'!FU179="No Error","",CONCATENATE($CB$63,'Auto-Calculations'!FU179,CHAR(10)))</f>
        <v/>
      </c>
      <c r="BF241" s="44" t="str">
        <f>IF('Auto-Calculations'!FV179="No Error","",CONCATENATE($CB$63,'Auto-Calculations'!FV179,CHAR(10)))</f>
        <v/>
      </c>
      <c r="BG241" s="44" t="str">
        <f>IF('Auto-Calculations'!FW179="No Error","",CONCATENATE($CB$63,'Auto-Calculations'!FW179,CHAR(10)))</f>
        <v/>
      </c>
      <c r="BH241" s="44" t="str">
        <f>IF('Auto-Calculations'!FX179="No Error","",CONCATENATE($CB$63,'Auto-Calculations'!FX179,CHAR(10)))</f>
        <v/>
      </c>
      <c r="BI241" s="44" t="str">
        <f>IF('Auto-Calculations'!FY179="No Error","",CONCATENATE($CB$63,'Auto-Calculations'!FY179,CHAR(10)))</f>
        <v/>
      </c>
      <c r="BJ241" s="44"/>
      <c r="BK241" s="44"/>
      <c r="BL241" s="44"/>
      <c r="BM241" s="44"/>
      <c r="BN241" s="44"/>
      <c r="BO241" s="44"/>
      <c r="BP241" s="44"/>
      <c r="BQ241" s="44"/>
      <c r="BR241" s="44"/>
      <c r="BS241" s="44"/>
      <c r="BT241" s="44"/>
      <c r="BU241" s="44" t="str">
        <f>IF('Auto-Calculations'!FY179="No Error","",CONCATENATE($CB$63,'Auto-Calculations'!FY179,CHAR(10)))</f>
        <v/>
      </c>
      <c r="BV241" s="44" t="str">
        <f>IF('Auto-Calculations'!GL179="No Error","",CONCATENATE($CB$63,'Auto-Calculations'!GL179,CHAR(10)))</f>
        <v/>
      </c>
      <c r="BW241" s="44" t="str">
        <f>IF('Auto-Calculations'!GM179="No Error","",CONCATENATE($CB$63,'Auto-Calculations'!GM179,CHAR(10)))</f>
        <v/>
      </c>
      <c r="BX241" s="44" t="str">
        <f>IF('Auto-Calculations'!GN179="No Error","",CONCATENATE($CB$63,'Auto-Calculations'!GN179,CHAR(10)))</f>
        <v/>
      </c>
      <c r="BY241" s="44" t="str">
        <f>IF('Auto-Calculations'!GO179="No Error","",CONCATENATE($CB$63,'Auto-Calculations'!GO179,CHAR(10)))</f>
        <v/>
      </c>
      <c r="BZ241" s="44" t="str">
        <f>IF('Auto-Calculations'!GP179="No Error","",CONCATENATE($CB$63,'Auto-Calculations'!GP179,CHAR(10)))</f>
        <v/>
      </c>
      <c r="CA241" s="44" t="s">
        <v>6003</v>
      </c>
      <c r="CB241" s="1" t="str">
        <f t="shared" si="2"/>
        <v>.</v>
      </c>
    </row>
    <row r="242" spans="1:80" ht="40.15" customHeight="1" collapsed="1" x14ac:dyDescent="0.25">
      <c r="A242" s="14" t="str">
        <f>IF(NOT(ISBLANK('Auto-Calculations'!D180)),'Auto-Calculations'!D180,"")</f>
        <v/>
      </c>
      <c r="B242" s="44" t="str">
        <f>IF('Auto-Calculations'!DR180="No Error","",CONCATENATE($CB$63,'Auto-Calculations'!DR180,CHAR(10)))</f>
        <v/>
      </c>
      <c r="C242" s="44" t="str">
        <f>IF('Auto-Calculations'!DS180="No Error","",CONCATENATE($CB$63,'Auto-Calculations'!DS180,CHAR(10)))</f>
        <v/>
      </c>
      <c r="D242" s="44" t="str">
        <f>IF('Auto-Calculations'!DT180="No Error","",CONCATENATE($CB$63,'Auto-Calculations'!DT180,CHAR(10)))</f>
        <v/>
      </c>
      <c r="E242" s="44" t="str">
        <f>IF('Auto-Calculations'!DU180="No Error","",CONCATENATE($CB$63,'Auto-Calculations'!DU180,CHAR(10)))</f>
        <v/>
      </c>
      <c r="F242" s="44" t="str">
        <f>IF('Auto-Calculations'!DV180="No Error","",CONCATENATE($CB$63,'Auto-Calculations'!DV180,CHAR(10)))</f>
        <v/>
      </c>
      <c r="G242" s="44" t="str">
        <f>IF('Auto-Calculations'!DW180="No Error","",CONCATENATE($CB$63,'Auto-Calculations'!DW180,CHAR(10)))</f>
        <v/>
      </c>
      <c r="H242" s="44" t="str">
        <f>IF('Auto-Calculations'!DX180="No Error","",CONCATENATE($CB$63,'Auto-Calculations'!DX180,CHAR(10)))</f>
        <v/>
      </c>
      <c r="I242" s="44" t="str">
        <f>IF('Auto-Calculations'!DY180="No Error","",CONCATENATE($CB$63,'Auto-Calculations'!DY180,CHAR(10)))</f>
        <v/>
      </c>
      <c r="J242" s="44" t="str">
        <f>IF('Auto-Calculations'!DZ180="No Error","",CONCATENATE($CB$63,'Auto-Calculations'!DZ180,CHAR(10)))</f>
        <v/>
      </c>
      <c r="K242" s="44" t="str">
        <f>IF('Auto-Calculations'!EA180="No Error","",CONCATENATE($CB$63,'Auto-Calculations'!EA180,CHAR(10)))</f>
        <v/>
      </c>
      <c r="L242" s="44" t="str">
        <f>IF('Auto-Calculations'!EB180="No Error","",CONCATENATE($CB$63,'Auto-Calculations'!EB180,CHAR(10)))</f>
        <v/>
      </c>
      <c r="M242" s="44" t="str">
        <f>IF('Auto-Calculations'!EC180="No Error","",CONCATENATE($CB$63,'Auto-Calculations'!EC180,CHAR(10)))</f>
        <v/>
      </c>
      <c r="N242" s="44" t="str">
        <f>IF('Auto-Calculations'!ED180="No Error","",CONCATENATE($CB$63,'Auto-Calculations'!ED180,CHAR(10)))</f>
        <v/>
      </c>
      <c r="O242" s="44" t="str">
        <f>IF('Auto-Calculations'!EE180="No Error","",CONCATENATE($CB$63,'Auto-Calculations'!EE180,CHAR(10)))</f>
        <v/>
      </c>
      <c r="P242" s="44" t="str">
        <f>IF('Auto-Calculations'!EF180="No Error","",CONCATENATE($CB$63,'Auto-Calculations'!EF180,CHAR(10)))</f>
        <v/>
      </c>
      <c r="Q242" s="44" t="str">
        <f>IF('Auto-Calculations'!EG180="No Error","",CONCATENATE($CB$63,'Auto-Calculations'!EG180,CHAR(10)))</f>
        <v/>
      </c>
      <c r="R242" s="44" t="str">
        <f>IF('Auto-Calculations'!EH180="No Error","",CONCATENATE($CB$63,'Auto-Calculations'!EH180,CHAR(10)))</f>
        <v/>
      </c>
      <c r="S242" s="44" t="str">
        <f>IF('Auto-Calculations'!EI180="No Error","",CONCATENATE($CB$63,'Auto-Calculations'!EI180,CHAR(10)))</f>
        <v/>
      </c>
      <c r="T242" s="44" t="str">
        <f>IF('Auto-Calculations'!EJ180="No Error","",CONCATENATE($CB$63,'Auto-Calculations'!EJ180,CHAR(10)))</f>
        <v/>
      </c>
      <c r="U242" s="44" t="str">
        <f>IF('Auto-Calculations'!EK180="No Error","",CONCATENATE($CB$63,'Auto-Calculations'!EK180,CHAR(10)))</f>
        <v/>
      </c>
      <c r="V242" s="44" t="str">
        <f>IF('Auto-Calculations'!EL180="No Error","",CONCATENATE($CB$63,'Auto-Calculations'!EL180,CHAR(10)))</f>
        <v/>
      </c>
      <c r="W242" s="44" t="str">
        <f>IF('Auto-Calculations'!EM180="No Error","",CONCATENATE($CB$63,'Auto-Calculations'!EM180,CHAR(10)))</f>
        <v/>
      </c>
      <c r="X242" s="44" t="str">
        <f>IF('Auto-Calculations'!EN180="No Error","",CONCATENATE($CB$63,'Auto-Calculations'!EN180,CHAR(10)))</f>
        <v/>
      </c>
      <c r="Y242" s="44" t="str">
        <f>IF('Auto-Calculations'!EO180="No Error","",CONCATENATE($CB$63,'Auto-Calculations'!EO180,CHAR(10)))</f>
        <v/>
      </c>
      <c r="Z242" s="44" t="str">
        <f>IF('Auto-Calculations'!EP180="No Error","",CONCATENATE($CB$63,'Auto-Calculations'!EP180,CHAR(10)))</f>
        <v/>
      </c>
      <c r="AA242" s="44" t="str">
        <f>IF('Auto-Calculations'!EQ180="No Error","",CONCATENATE($CB$63,'Auto-Calculations'!EQ180,CHAR(10)))</f>
        <v/>
      </c>
      <c r="AB242" s="44" t="str">
        <f>IF('Auto-Calculations'!ER180="No Error","",CONCATENATE($CB$63,'Auto-Calculations'!ER180,CHAR(10)))</f>
        <v/>
      </c>
      <c r="AC242" s="44" t="str">
        <f>IF('Auto-Calculations'!ES180="No Error","",CONCATENATE($CB$63,'Auto-Calculations'!ES180,CHAR(10)))</f>
        <v/>
      </c>
      <c r="AD242" s="44" t="str">
        <f>IF('Auto-Calculations'!ET180="No Error","",CONCATENATE($CB$63,'Auto-Calculations'!ET180,CHAR(10)))</f>
        <v/>
      </c>
      <c r="AE242" s="44" t="str">
        <f>IF('Auto-Calculations'!EU180="No Error","",CONCATENATE($CB$63,'Auto-Calculations'!EU180,CHAR(10)))</f>
        <v/>
      </c>
      <c r="AF242" s="44" t="str">
        <f>IF('Auto-Calculations'!EV180="No Error","",CONCATENATE($CB$63,'Auto-Calculations'!EV180,CHAR(10)))</f>
        <v/>
      </c>
      <c r="AG242" s="44" t="str">
        <f>IF('Auto-Calculations'!EW180="No Error","",CONCATENATE($CB$63,'Auto-Calculations'!EW180,CHAR(10)))</f>
        <v/>
      </c>
      <c r="AH242" s="44" t="str">
        <f>IF('Auto-Calculations'!EX180="No Error","",CONCATENATE($CB$63,'Auto-Calculations'!EX180,CHAR(10)))</f>
        <v/>
      </c>
      <c r="AI242" s="44" t="str">
        <f>IF('Auto-Calculations'!EY180="No Error","",CONCATENATE($CB$63,'Auto-Calculations'!EY180,CHAR(10)))</f>
        <v/>
      </c>
      <c r="AJ242" s="44" t="str">
        <f>IF('Auto-Calculations'!EZ180="No Error","",CONCATENATE($CB$63,'Auto-Calculations'!EZ180,CHAR(10)))</f>
        <v/>
      </c>
      <c r="AK242" s="44" t="str">
        <f>IF('Auto-Calculations'!FA180="No Error","",CONCATENATE($CB$63,'Auto-Calculations'!FA180,CHAR(10)))</f>
        <v/>
      </c>
      <c r="AL242" s="44" t="str">
        <f>IF('Auto-Calculations'!FB180="No Error","",CONCATENATE($CB$63,'Auto-Calculations'!FB180,CHAR(10)))</f>
        <v/>
      </c>
      <c r="AM242" s="44" t="str">
        <f>IF('Auto-Calculations'!FC180="No Error","",CONCATENATE($CB$63,'Auto-Calculations'!FC180,CHAR(10)))</f>
        <v/>
      </c>
      <c r="AN242" s="44" t="str">
        <f>IF('Auto-Calculations'!FD180="No Error","",CONCATENATE($CB$63,'Auto-Calculations'!FD180,CHAR(10)))</f>
        <v/>
      </c>
      <c r="AO242" s="44" t="str">
        <f>IF('Auto-Calculations'!FE180="No Error","",CONCATENATE($CB$63,'Auto-Calculations'!FE180,CHAR(10)))</f>
        <v/>
      </c>
      <c r="AP242" s="44" t="str">
        <f>IF('Auto-Calculations'!FF180="No Error","",CONCATENATE($CB$63,'Auto-Calculations'!FF180,CHAR(10)))</f>
        <v/>
      </c>
      <c r="AQ242" s="44" t="str">
        <f>IF('Auto-Calculations'!FG180="No Error","",CONCATENATE($CB$63,'Auto-Calculations'!FG180,CHAR(10)))</f>
        <v/>
      </c>
      <c r="AR242" s="44" t="str">
        <f>IF('Auto-Calculations'!FH180="No Error","",CONCATENATE($CB$63,'Auto-Calculations'!FH180,CHAR(10)))</f>
        <v/>
      </c>
      <c r="AS242" s="44" t="str">
        <f>IF('Auto-Calculations'!FI180="No Error","",CONCATENATE($CB$63,'Auto-Calculations'!FI180,CHAR(10)))</f>
        <v/>
      </c>
      <c r="AT242" s="44" t="str">
        <f>IF('Auto-Calculations'!FJ180="No Error","",CONCATENATE($CB$63,'Auto-Calculations'!FJ180,CHAR(10)))</f>
        <v/>
      </c>
      <c r="AU242" s="44" t="str">
        <f>IF('Auto-Calculations'!FK180="No Error","",CONCATENATE($CB$63,'Auto-Calculations'!FK180,CHAR(10)))</f>
        <v/>
      </c>
      <c r="AV242" s="44" t="str">
        <f>IF('Auto-Calculations'!FL180="No Error","",CONCATENATE($CB$63,'Auto-Calculations'!FL180,CHAR(10)))</f>
        <v/>
      </c>
      <c r="AW242" s="44" t="str">
        <f>IF('Auto-Calculations'!FM180="No Error","",CONCATENATE($CB$63,'Auto-Calculations'!FM180,CHAR(10)))</f>
        <v/>
      </c>
      <c r="AX242" s="44" t="str">
        <f>IF('Auto-Calculations'!FN180="No Error","",CONCATENATE($CB$63,'Auto-Calculations'!FN180,CHAR(10)))</f>
        <v/>
      </c>
      <c r="AY242" s="44" t="str">
        <f>IF('Auto-Calculations'!FO180="No Error","",CONCATENATE($CB$63,'Auto-Calculations'!FO180,CHAR(10)))</f>
        <v/>
      </c>
      <c r="AZ242" s="44" t="str">
        <f>IF('Auto-Calculations'!FP180="No Error","",CONCATENATE($CB$63,'Auto-Calculations'!FP180,CHAR(10)))</f>
        <v/>
      </c>
      <c r="BA242" s="44" t="str">
        <f>IF('Auto-Calculations'!FQ180="No Error","",CONCATENATE($CB$63,'Auto-Calculations'!FQ180,CHAR(10)))</f>
        <v/>
      </c>
      <c r="BB242" s="44" t="str">
        <f>IF('Auto-Calculations'!FR180="No Error","",CONCATENATE($CB$63,'Auto-Calculations'!FR180,CHAR(10)))</f>
        <v/>
      </c>
      <c r="BC242" s="44" t="str">
        <f>IF('Auto-Calculations'!FS180="No Error","",CONCATENATE($CB$63,'Auto-Calculations'!FS180,CHAR(10)))</f>
        <v/>
      </c>
      <c r="BD242" s="44" t="str">
        <f>IF('Auto-Calculations'!FT180="No Error","",CONCATENATE($CB$63,'Auto-Calculations'!FT180,CHAR(10)))</f>
        <v/>
      </c>
      <c r="BE242" s="44" t="str">
        <f>IF('Auto-Calculations'!FU180="No Error","",CONCATENATE($CB$63,'Auto-Calculations'!FU180,CHAR(10)))</f>
        <v/>
      </c>
      <c r="BF242" s="44" t="str">
        <f>IF('Auto-Calculations'!FV180="No Error","",CONCATENATE($CB$63,'Auto-Calculations'!FV180,CHAR(10)))</f>
        <v/>
      </c>
      <c r="BG242" s="44" t="str">
        <f>IF('Auto-Calculations'!FW180="No Error","",CONCATENATE($CB$63,'Auto-Calculations'!FW180,CHAR(10)))</f>
        <v/>
      </c>
      <c r="BH242" s="44" t="str">
        <f>IF('Auto-Calculations'!FX180="No Error","",CONCATENATE($CB$63,'Auto-Calculations'!FX180,CHAR(10)))</f>
        <v/>
      </c>
      <c r="BI242" s="44" t="str">
        <f>IF('Auto-Calculations'!FY180="No Error","",CONCATENATE($CB$63,'Auto-Calculations'!FY180,CHAR(10)))</f>
        <v/>
      </c>
      <c r="BJ242" s="44"/>
      <c r="BK242" s="44"/>
      <c r="BL242" s="44"/>
      <c r="BM242" s="44"/>
      <c r="BN242" s="44"/>
      <c r="BO242" s="44"/>
      <c r="BP242" s="44"/>
      <c r="BQ242" s="44"/>
      <c r="BR242" s="44"/>
      <c r="BS242" s="44"/>
      <c r="BT242" s="44"/>
      <c r="BU242" s="44" t="str">
        <f>IF('Auto-Calculations'!FY180="No Error","",CONCATENATE($CB$63,'Auto-Calculations'!FY180,CHAR(10)))</f>
        <v/>
      </c>
      <c r="BV242" s="44" t="str">
        <f>IF('Auto-Calculations'!GL180="No Error","",CONCATENATE($CB$63,'Auto-Calculations'!GL180,CHAR(10)))</f>
        <v/>
      </c>
      <c r="BW242" s="44" t="str">
        <f>IF('Auto-Calculations'!GM180="No Error","",CONCATENATE($CB$63,'Auto-Calculations'!GM180,CHAR(10)))</f>
        <v/>
      </c>
      <c r="BX242" s="44" t="str">
        <f>IF('Auto-Calculations'!GN180="No Error","",CONCATENATE($CB$63,'Auto-Calculations'!GN180,CHAR(10)))</f>
        <v/>
      </c>
      <c r="BY242" s="44" t="str">
        <f>IF('Auto-Calculations'!GO180="No Error","",CONCATENATE($CB$63,'Auto-Calculations'!GO180,CHAR(10)))</f>
        <v/>
      </c>
      <c r="BZ242" s="44" t="str">
        <f>IF('Auto-Calculations'!GP180="No Error","",CONCATENATE($CB$63,'Auto-Calculations'!GP180,CHAR(10)))</f>
        <v/>
      </c>
      <c r="CA242" s="44" t="s">
        <v>6003</v>
      </c>
      <c r="CB242" s="1" t="str">
        <f t="shared" si="2"/>
        <v>.</v>
      </c>
    </row>
    <row r="243" spans="1:80" ht="40.15" customHeight="1" x14ac:dyDescent="0.25">
      <c r="A243" s="14" t="str">
        <f>IF(NOT(ISBLANK('Auto-Calculations'!D181)),'Auto-Calculations'!D181,"")</f>
        <v/>
      </c>
      <c r="B243" s="44" t="str">
        <f>IF('Auto-Calculations'!DR181="No Error","",CONCATENATE($CB$63,'Auto-Calculations'!DR181,CHAR(10)))</f>
        <v/>
      </c>
      <c r="C243" s="44" t="str">
        <f>IF('Auto-Calculations'!DS181="No Error","",CONCATENATE($CB$63,'Auto-Calculations'!DS181,CHAR(10)))</f>
        <v/>
      </c>
      <c r="D243" s="44" t="str">
        <f>IF('Auto-Calculations'!DT181="No Error","",CONCATENATE($CB$63,'Auto-Calculations'!DT181,CHAR(10)))</f>
        <v/>
      </c>
      <c r="E243" s="44" t="str">
        <f>IF('Auto-Calculations'!DU181="No Error","",CONCATENATE($CB$63,'Auto-Calculations'!DU181,CHAR(10)))</f>
        <v/>
      </c>
      <c r="F243" s="44" t="str">
        <f>IF('Auto-Calculations'!DV181="No Error","",CONCATENATE($CB$63,'Auto-Calculations'!DV181,CHAR(10)))</f>
        <v/>
      </c>
      <c r="G243" s="44" t="str">
        <f>IF('Auto-Calculations'!DW181="No Error","",CONCATENATE($CB$63,'Auto-Calculations'!DW181,CHAR(10)))</f>
        <v/>
      </c>
      <c r="H243" s="44" t="str">
        <f>IF('Auto-Calculations'!DX181="No Error","",CONCATENATE($CB$63,'Auto-Calculations'!DX181,CHAR(10)))</f>
        <v/>
      </c>
      <c r="I243" s="44" t="str">
        <f>IF('Auto-Calculations'!DY181="No Error","",CONCATENATE($CB$63,'Auto-Calculations'!DY181,CHAR(10)))</f>
        <v/>
      </c>
      <c r="J243" s="44" t="str">
        <f>IF('Auto-Calculations'!DZ181="No Error","",CONCATENATE($CB$63,'Auto-Calculations'!DZ181,CHAR(10)))</f>
        <v/>
      </c>
      <c r="K243" s="44" t="str">
        <f>IF('Auto-Calculations'!EA181="No Error","",CONCATENATE($CB$63,'Auto-Calculations'!EA181,CHAR(10)))</f>
        <v/>
      </c>
      <c r="L243" s="44" t="str">
        <f>IF('Auto-Calculations'!EB181="No Error","",CONCATENATE($CB$63,'Auto-Calculations'!EB181,CHAR(10)))</f>
        <v/>
      </c>
      <c r="M243" s="44" t="str">
        <f>IF('Auto-Calculations'!EC181="No Error","",CONCATENATE($CB$63,'Auto-Calculations'!EC181,CHAR(10)))</f>
        <v/>
      </c>
      <c r="N243" s="44" t="str">
        <f>IF('Auto-Calculations'!ED181="No Error","",CONCATENATE($CB$63,'Auto-Calculations'!ED181,CHAR(10)))</f>
        <v/>
      </c>
      <c r="O243" s="44" t="str">
        <f>IF('Auto-Calculations'!EE181="No Error","",CONCATENATE($CB$63,'Auto-Calculations'!EE181,CHAR(10)))</f>
        <v/>
      </c>
      <c r="P243" s="44" t="str">
        <f>IF('Auto-Calculations'!EF181="No Error","",CONCATENATE($CB$63,'Auto-Calculations'!EF181,CHAR(10)))</f>
        <v/>
      </c>
      <c r="Q243" s="44" t="str">
        <f>IF('Auto-Calculations'!EG181="No Error","",CONCATENATE($CB$63,'Auto-Calculations'!EG181,CHAR(10)))</f>
        <v/>
      </c>
      <c r="R243" s="44" t="str">
        <f>IF('Auto-Calculations'!EH181="No Error","",CONCATENATE($CB$63,'Auto-Calculations'!EH181,CHAR(10)))</f>
        <v/>
      </c>
      <c r="S243" s="44" t="str">
        <f>IF('Auto-Calculations'!EI181="No Error","",CONCATENATE($CB$63,'Auto-Calculations'!EI181,CHAR(10)))</f>
        <v/>
      </c>
      <c r="T243" s="44" t="str">
        <f>IF('Auto-Calculations'!EJ181="No Error","",CONCATENATE($CB$63,'Auto-Calculations'!EJ181,CHAR(10)))</f>
        <v/>
      </c>
      <c r="U243" s="44" t="str">
        <f>IF('Auto-Calculations'!EK181="No Error","",CONCATENATE($CB$63,'Auto-Calculations'!EK181,CHAR(10)))</f>
        <v/>
      </c>
      <c r="V243" s="44" t="str">
        <f>IF('Auto-Calculations'!EL181="No Error","",CONCATENATE($CB$63,'Auto-Calculations'!EL181,CHAR(10)))</f>
        <v/>
      </c>
      <c r="W243" s="44" t="str">
        <f>IF('Auto-Calculations'!EM181="No Error","",CONCATENATE($CB$63,'Auto-Calculations'!EM181,CHAR(10)))</f>
        <v/>
      </c>
      <c r="X243" s="44" t="str">
        <f>IF('Auto-Calculations'!EN181="No Error","",CONCATENATE($CB$63,'Auto-Calculations'!EN181,CHAR(10)))</f>
        <v/>
      </c>
      <c r="Y243" s="44" t="str">
        <f>IF('Auto-Calculations'!EO181="No Error","",CONCATENATE($CB$63,'Auto-Calculations'!EO181,CHAR(10)))</f>
        <v/>
      </c>
      <c r="Z243" s="44" t="str">
        <f>IF('Auto-Calculations'!EP181="No Error","",CONCATENATE($CB$63,'Auto-Calculations'!EP181,CHAR(10)))</f>
        <v/>
      </c>
      <c r="AA243" s="44" t="str">
        <f>IF('Auto-Calculations'!EQ181="No Error","",CONCATENATE($CB$63,'Auto-Calculations'!EQ181,CHAR(10)))</f>
        <v/>
      </c>
      <c r="AB243" s="44" t="str">
        <f>IF('Auto-Calculations'!ER181="No Error","",CONCATENATE($CB$63,'Auto-Calculations'!ER181,CHAR(10)))</f>
        <v/>
      </c>
      <c r="AC243" s="44" t="str">
        <f>IF('Auto-Calculations'!ES181="No Error","",CONCATENATE($CB$63,'Auto-Calculations'!ES181,CHAR(10)))</f>
        <v/>
      </c>
      <c r="AD243" s="44" t="str">
        <f>IF('Auto-Calculations'!ET181="No Error","",CONCATENATE($CB$63,'Auto-Calculations'!ET181,CHAR(10)))</f>
        <v/>
      </c>
      <c r="AE243" s="44" t="str">
        <f>IF('Auto-Calculations'!EU181="No Error","",CONCATENATE($CB$63,'Auto-Calculations'!EU181,CHAR(10)))</f>
        <v/>
      </c>
      <c r="AF243" s="44" t="str">
        <f>IF('Auto-Calculations'!EV181="No Error","",CONCATENATE($CB$63,'Auto-Calculations'!EV181,CHAR(10)))</f>
        <v/>
      </c>
      <c r="AG243" s="44" t="str">
        <f>IF('Auto-Calculations'!EW181="No Error","",CONCATENATE($CB$63,'Auto-Calculations'!EW181,CHAR(10)))</f>
        <v/>
      </c>
      <c r="AH243" s="44" t="str">
        <f>IF('Auto-Calculations'!EX181="No Error","",CONCATENATE($CB$63,'Auto-Calculations'!EX181,CHAR(10)))</f>
        <v/>
      </c>
      <c r="AI243" s="44" t="str">
        <f>IF('Auto-Calculations'!EY181="No Error","",CONCATENATE($CB$63,'Auto-Calculations'!EY181,CHAR(10)))</f>
        <v/>
      </c>
      <c r="AJ243" s="44" t="str">
        <f>IF('Auto-Calculations'!EZ181="No Error","",CONCATENATE($CB$63,'Auto-Calculations'!EZ181,CHAR(10)))</f>
        <v/>
      </c>
      <c r="AK243" s="44" t="str">
        <f>IF('Auto-Calculations'!FA181="No Error","",CONCATENATE($CB$63,'Auto-Calculations'!FA181,CHAR(10)))</f>
        <v/>
      </c>
      <c r="AL243" s="44" t="str">
        <f>IF('Auto-Calculations'!FB181="No Error","",CONCATENATE($CB$63,'Auto-Calculations'!FB181,CHAR(10)))</f>
        <v/>
      </c>
      <c r="AM243" s="44" t="str">
        <f>IF('Auto-Calculations'!FC181="No Error","",CONCATENATE($CB$63,'Auto-Calculations'!FC181,CHAR(10)))</f>
        <v/>
      </c>
      <c r="AN243" s="44" t="str">
        <f>IF('Auto-Calculations'!FD181="No Error","",CONCATENATE($CB$63,'Auto-Calculations'!FD181,CHAR(10)))</f>
        <v/>
      </c>
      <c r="AO243" s="44" t="str">
        <f>IF('Auto-Calculations'!FE181="No Error","",CONCATENATE($CB$63,'Auto-Calculations'!FE181,CHAR(10)))</f>
        <v/>
      </c>
      <c r="AP243" s="44" t="str">
        <f>IF('Auto-Calculations'!FF181="No Error","",CONCATENATE($CB$63,'Auto-Calculations'!FF181,CHAR(10)))</f>
        <v/>
      </c>
      <c r="AQ243" s="44" t="str">
        <f>IF('Auto-Calculations'!FG181="No Error","",CONCATENATE($CB$63,'Auto-Calculations'!FG181,CHAR(10)))</f>
        <v/>
      </c>
      <c r="AR243" s="44" t="str">
        <f>IF('Auto-Calculations'!FH181="No Error","",CONCATENATE($CB$63,'Auto-Calculations'!FH181,CHAR(10)))</f>
        <v/>
      </c>
      <c r="AS243" s="44" t="str">
        <f>IF('Auto-Calculations'!FI181="No Error","",CONCATENATE($CB$63,'Auto-Calculations'!FI181,CHAR(10)))</f>
        <v/>
      </c>
      <c r="AT243" s="44" t="str">
        <f>IF('Auto-Calculations'!FJ181="No Error","",CONCATENATE($CB$63,'Auto-Calculations'!FJ181,CHAR(10)))</f>
        <v/>
      </c>
      <c r="AU243" s="44" t="str">
        <f>IF('Auto-Calculations'!FK181="No Error","",CONCATENATE($CB$63,'Auto-Calculations'!FK181,CHAR(10)))</f>
        <v/>
      </c>
      <c r="AV243" s="44" t="str">
        <f>IF('Auto-Calculations'!FL181="No Error","",CONCATENATE($CB$63,'Auto-Calculations'!FL181,CHAR(10)))</f>
        <v/>
      </c>
      <c r="AW243" s="44" t="str">
        <f>IF('Auto-Calculations'!FM181="No Error","",CONCATENATE($CB$63,'Auto-Calculations'!FM181,CHAR(10)))</f>
        <v/>
      </c>
      <c r="AX243" s="44" t="str">
        <f>IF('Auto-Calculations'!FN181="No Error","",CONCATENATE($CB$63,'Auto-Calculations'!FN181,CHAR(10)))</f>
        <v/>
      </c>
      <c r="AY243" s="44" t="str">
        <f>IF('Auto-Calculations'!FO181="No Error","",CONCATENATE($CB$63,'Auto-Calculations'!FO181,CHAR(10)))</f>
        <v/>
      </c>
      <c r="AZ243" s="44" t="str">
        <f>IF('Auto-Calculations'!FP181="No Error","",CONCATENATE($CB$63,'Auto-Calculations'!FP181,CHAR(10)))</f>
        <v/>
      </c>
      <c r="BA243" s="44" t="str">
        <f>IF('Auto-Calculations'!FQ181="No Error","",CONCATENATE($CB$63,'Auto-Calculations'!FQ181,CHAR(10)))</f>
        <v/>
      </c>
      <c r="BB243" s="44" t="str">
        <f>IF('Auto-Calculations'!FR181="No Error","",CONCATENATE($CB$63,'Auto-Calculations'!FR181,CHAR(10)))</f>
        <v/>
      </c>
      <c r="BC243" s="44" t="str">
        <f>IF('Auto-Calculations'!FS181="No Error","",CONCATENATE($CB$63,'Auto-Calculations'!FS181,CHAR(10)))</f>
        <v/>
      </c>
      <c r="BD243" s="44" t="str">
        <f>IF('Auto-Calculations'!FT181="No Error","",CONCATENATE($CB$63,'Auto-Calculations'!FT181,CHAR(10)))</f>
        <v/>
      </c>
      <c r="BE243" s="44" t="str">
        <f>IF('Auto-Calculations'!FU181="No Error","",CONCATENATE($CB$63,'Auto-Calculations'!FU181,CHAR(10)))</f>
        <v/>
      </c>
      <c r="BF243" s="44" t="str">
        <f>IF('Auto-Calculations'!FV181="No Error","",CONCATENATE($CB$63,'Auto-Calculations'!FV181,CHAR(10)))</f>
        <v/>
      </c>
      <c r="BG243" s="44" t="str">
        <f>IF('Auto-Calculations'!FW181="No Error","",CONCATENATE($CB$63,'Auto-Calculations'!FW181,CHAR(10)))</f>
        <v/>
      </c>
      <c r="BH243" s="44" t="str">
        <f>IF('Auto-Calculations'!FX181="No Error","",CONCATENATE($CB$63,'Auto-Calculations'!FX181,CHAR(10)))</f>
        <v/>
      </c>
      <c r="BI243" s="44" t="str">
        <f>IF('Auto-Calculations'!FY181="No Error","",CONCATENATE($CB$63,'Auto-Calculations'!FY181,CHAR(10)))</f>
        <v/>
      </c>
      <c r="BJ243" s="44"/>
      <c r="BK243" s="44"/>
      <c r="BL243" s="44"/>
      <c r="BM243" s="44"/>
      <c r="BN243" s="44"/>
      <c r="BO243" s="44"/>
      <c r="BP243" s="44"/>
      <c r="BQ243" s="44"/>
      <c r="BR243" s="44"/>
      <c r="BS243" s="44"/>
      <c r="BT243" s="44"/>
      <c r="BU243" s="44" t="str">
        <f>IF('Auto-Calculations'!FY181="No Error","",CONCATENATE($CB$63,'Auto-Calculations'!FY181,CHAR(10)))</f>
        <v/>
      </c>
      <c r="BV243" s="44" t="str">
        <f>IF('Auto-Calculations'!GL181="No Error","",CONCATENATE($CB$63,'Auto-Calculations'!GL181,CHAR(10)))</f>
        <v/>
      </c>
      <c r="BW243" s="44" t="str">
        <f>IF('Auto-Calculations'!GM181="No Error","",CONCATENATE($CB$63,'Auto-Calculations'!GM181,CHAR(10)))</f>
        <v/>
      </c>
      <c r="BX243" s="44" t="str">
        <f>IF('Auto-Calculations'!GN181="No Error","",CONCATENATE($CB$63,'Auto-Calculations'!GN181,CHAR(10)))</f>
        <v/>
      </c>
      <c r="BY243" s="44" t="str">
        <f>IF('Auto-Calculations'!GO181="No Error","",CONCATENATE($CB$63,'Auto-Calculations'!GO181,CHAR(10)))</f>
        <v/>
      </c>
      <c r="BZ243" s="44" t="str">
        <f>IF('Auto-Calculations'!GP181="No Error","",CONCATENATE($CB$63,'Auto-Calculations'!GP181,CHAR(10)))</f>
        <v/>
      </c>
      <c r="CA243" s="44" t="s">
        <v>6003</v>
      </c>
      <c r="CB243" s="1" t="str">
        <f t="shared" si="2"/>
        <v>.</v>
      </c>
    </row>
    <row r="244" spans="1:80" ht="40.15" customHeight="1" x14ac:dyDescent="0.25">
      <c r="A244" s="14" t="str">
        <f>IF(NOT(ISBLANK('Auto-Calculations'!D182)),'Auto-Calculations'!D182,"")</f>
        <v/>
      </c>
      <c r="B244" s="44" t="str">
        <f>IF('Auto-Calculations'!DR182="No Error","",CONCATENATE($CB$63,'Auto-Calculations'!DR182,CHAR(10)))</f>
        <v/>
      </c>
      <c r="C244" s="44" t="str">
        <f>IF('Auto-Calculations'!DS182="No Error","",CONCATENATE($CB$63,'Auto-Calculations'!DS182,CHAR(10)))</f>
        <v/>
      </c>
      <c r="D244" s="44" t="str">
        <f>IF('Auto-Calculations'!DT182="No Error","",CONCATENATE($CB$63,'Auto-Calculations'!DT182,CHAR(10)))</f>
        <v/>
      </c>
      <c r="E244" s="44" t="str">
        <f>IF('Auto-Calculations'!DU182="No Error","",CONCATENATE($CB$63,'Auto-Calculations'!DU182,CHAR(10)))</f>
        <v/>
      </c>
      <c r="F244" s="44" t="str">
        <f>IF('Auto-Calculations'!DV182="No Error","",CONCATENATE($CB$63,'Auto-Calculations'!DV182,CHAR(10)))</f>
        <v/>
      </c>
      <c r="G244" s="44" t="str">
        <f>IF('Auto-Calculations'!DW182="No Error","",CONCATENATE($CB$63,'Auto-Calculations'!DW182,CHAR(10)))</f>
        <v/>
      </c>
      <c r="H244" s="44" t="str">
        <f>IF('Auto-Calculations'!DX182="No Error","",CONCATENATE($CB$63,'Auto-Calculations'!DX182,CHAR(10)))</f>
        <v/>
      </c>
      <c r="I244" s="44" t="str">
        <f>IF('Auto-Calculations'!DY182="No Error","",CONCATENATE($CB$63,'Auto-Calculations'!DY182,CHAR(10)))</f>
        <v/>
      </c>
      <c r="J244" s="44" t="str">
        <f>IF('Auto-Calculations'!DZ182="No Error","",CONCATENATE($CB$63,'Auto-Calculations'!DZ182,CHAR(10)))</f>
        <v/>
      </c>
      <c r="K244" s="44" t="str">
        <f>IF('Auto-Calculations'!EA182="No Error","",CONCATENATE($CB$63,'Auto-Calculations'!EA182,CHAR(10)))</f>
        <v/>
      </c>
      <c r="L244" s="44" t="str">
        <f>IF('Auto-Calculations'!EB182="No Error","",CONCATENATE($CB$63,'Auto-Calculations'!EB182,CHAR(10)))</f>
        <v/>
      </c>
      <c r="M244" s="44" t="str">
        <f>IF('Auto-Calculations'!EC182="No Error","",CONCATENATE($CB$63,'Auto-Calculations'!EC182,CHAR(10)))</f>
        <v/>
      </c>
      <c r="N244" s="44" t="str">
        <f>IF('Auto-Calculations'!ED182="No Error","",CONCATENATE($CB$63,'Auto-Calculations'!ED182,CHAR(10)))</f>
        <v/>
      </c>
      <c r="O244" s="44" t="str">
        <f>IF('Auto-Calculations'!EE182="No Error","",CONCATENATE($CB$63,'Auto-Calculations'!EE182,CHAR(10)))</f>
        <v/>
      </c>
      <c r="P244" s="44" t="str">
        <f>IF('Auto-Calculations'!EF182="No Error","",CONCATENATE($CB$63,'Auto-Calculations'!EF182,CHAR(10)))</f>
        <v/>
      </c>
      <c r="Q244" s="44" t="str">
        <f>IF('Auto-Calculations'!EG182="No Error","",CONCATENATE($CB$63,'Auto-Calculations'!EG182,CHAR(10)))</f>
        <v/>
      </c>
      <c r="R244" s="44" t="str">
        <f>IF('Auto-Calculations'!EH182="No Error","",CONCATENATE($CB$63,'Auto-Calculations'!EH182,CHAR(10)))</f>
        <v/>
      </c>
      <c r="S244" s="44" t="str">
        <f>IF('Auto-Calculations'!EI182="No Error","",CONCATENATE($CB$63,'Auto-Calculations'!EI182,CHAR(10)))</f>
        <v/>
      </c>
      <c r="T244" s="44" t="str">
        <f>IF('Auto-Calculations'!EJ182="No Error","",CONCATENATE($CB$63,'Auto-Calculations'!EJ182,CHAR(10)))</f>
        <v/>
      </c>
      <c r="U244" s="44" t="str">
        <f>IF('Auto-Calculations'!EK182="No Error","",CONCATENATE($CB$63,'Auto-Calculations'!EK182,CHAR(10)))</f>
        <v/>
      </c>
      <c r="V244" s="44" t="str">
        <f>IF('Auto-Calculations'!EL182="No Error","",CONCATENATE($CB$63,'Auto-Calculations'!EL182,CHAR(10)))</f>
        <v/>
      </c>
      <c r="W244" s="44" t="str">
        <f>IF('Auto-Calculations'!EM182="No Error","",CONCATENATE($CB$63,'Auto-Calculations'!EM182,CHAR(10)))</f>
        <v/>
      </c>
      <c r="X244" s="44" t="str">
        <f>IF('Auto-Calculations'!EN182="No Error","",CONCATENATE($CB$63,'Auto-Calculations'!EN182,CHAR(10)))</f>
        <v/>
      </c>
      <c r="Y244" s="44" t="str">
        <f>IF('Auto-Calculations'!EO182="No Error","",CONCATENATE($CB$63,'Auto-Calculations'!EO182,CHAR(10)))</f>
        <v/>
      </c>
      <c r="Z244" s="44" t="str">
        <f>IF('Auto-Calculations'!EP182="No Error","",CONCATENATE($CB$63,'Auto-Calculations'!EP182,CHAR(10)))</f>
        <v/>
      </c>
      <c r="AA244" s="44" t="str">
        <f>IF('Auto-Calculations'!EQ182="No Error","",CONCATENATE($CB$63,'Auto-Calculations'!EQ182,CHAR(10)))</f>
        <v/>
      </c>
      <c r="AB244" s="44" t="str">
        <f>IF('Auto-Calculations'!ER182="No Error","",CONCATENATE($CB$63,'Auto-Calculations'!ER182,CHAR(10)))</f>
        <v/>
      </c>
      <c r="AC244" s="44" t="str">
        <f>IF('Auto-Calculations'!ES182="No Error","",CONCATENATE($CB$63,'Auto-Calculations'!ES182,CHAR(10)))</f>
        <v/>
      </c>
      <c r="AD244" s="44" t="str">
        <f>IF('Auto-Calculations'!ET182="No Error","",CONCATENATE($CB$63,'Auto-Calculations'!ET182,CHAR(10)))</f>
        <v/>
      </c>
      <c r="AE244" s="44" t="str">
        <f>IF('Auto-Calculations'!EU182="No Error","",CONCATENATE($CB$63,'Auto-Calculations'!EU182,CHAR(10)))</f>
        <v/>
      </c>
      <c r="AF244" s="44" t="str">
        <f>IF('Auto-Calculations'!EV182="No Error","",CONCATENATE($CB$63,'Auto-Calculations'!EV182,CHAR(10)))</f>
        <v/>
      </c>
      <c r="AG244" s="44" t="str">
        <f>IF('Auto-Calculations'!EW182="No Error","",CONCATENATE($CB$63,'Auto-Calculations'!EW182,CHAR(10)))</f>
        <v/>
      </c>
      <c r="AH244" s="44" t="str">
        <f>IF('Auto-Calculations'!EX182="No Error","",CONCATENATE($CB$63,'Auto-Calculations'!EX182,CHAR(10)))</f>
        <v/>
      </c>
      <c r="AI244" s="44" t="str">
        <f>IF('Auto-Calculations'!EY182="No Error","",CONCATENATE($CB$63,'Auto-Calculations'!EY182,CHAR(10)))</f>
        <v/>
      </c>
      <c r="AJ244" s="44" t="str">
        <f>IF('Auto-Calculations'!EZ182="No Error","",CONCATENATE($CB$63,'Auto-Calculations'!EZ182,CHAR(10)))</f>
        <v/>
      </c>
      <c r="AK244" s="44" t="str">
        <f>IF('Auto-Calculations'!FA182="No Error","",CONCATENATE($CB$63,'Auto-Calculations'!FA182,CHAR(10)))</f>
        <v/>
      </c>
      <c r="AL244" s="44" t="str">
        <f>IF('Auto-Calculations'!FB182="No Error","",CONCATENATE($CB$63,'Auto-Calculations'!FB182,CHAR(10)))</f>
        <v/>
      </c>
      <c r="AM244" s="44" t="str">
        <f>IF('Auto-Calculations'!FC182="No Error","",CONCATENATE($CB$63,'Auto-Calculations'!FC182,CHAR(10)))</f>
        <v/>
      </c>
      <c r="AN244" s="44" t="str">
        <f>IF('Auto-Calculations'!FD182="No Error","",CONCATENATE($CB$63,'Auto-Calculations'!FD182,CHAR(10)))</f>
        <v/>
      </c>
      <c r="AO244" s="44" t="str">
        <f>IF('Auto-Calculations'!FE182="No Error","",CONCATENATE($CB$63,'Auto-Calculations'!FE182,CHAR(10)))</f>
        <v/>
      </c>
      <c r="AP244" s="44" t="str">
        <f>IF('Auto-Calculations'!FF182="No Error","",CONCATENATE($CB$63,'Auto-Calculations'!FF182,CHAR(10)))</f>
        <v/>
      </c>
      <c r="AQ244" s="44" t="str">
        <f>IF('Auto-Calculations'!FG182="No Error","",CONCATENATE($CB$63,'Auto-Calculations'!FG182,CHAR(10)))</f>
        <v/>
      </c>
      <c r="AR244" s="44" t="str">
        <f>IF('Auto-Calculations'!FH182="No Error","",CONCATENATE($CB$63,'Auto-Calculations'!FH182,CHAR(10)))</f>
        <v/>
      </c>
      <c r="AS244" s="44" t="str">
        <f>IF('Auto-Calculations'!FI182="No Error","",CONCATENATE($CB$63,'Auto-Calculations'!FI182,CHAR(10)))</f>
        <v/>
      </c>
      <c r="AT244" s="44" t="str">
        <f>IF('Auto-Calculations'!FJ182="No Error","",CONCATENATE($CB$63,'Auto-Calculations'!FJ182,CHAR(10)))</f>
        <v/>
      </c>
      <c r="AU244" s="44" t="str">
        <f>IF('Auto-Calculations'!FK182="No Error","",CONCATENATE($CB$63,'Auto-Calculations'!FK182,CHAR(10)))</f>
        <v/>
      </c>
      <c r="AV244" s="44" t="str">
        <f>IF('Auto-Calculations'!FL182="No Error","",CONCATENATE($CB$63,'Auto-Calculations'!FL182,CHAR(10)))</f>
        <v/>
      </c>
      <c r="AW244" s="44" t="str">
        <f>IF('Auto-Calculations'!FM182="No Error","",CONCATENATE($CB$63,'Auto-Calculations'!FM182,CHAR(10)))</f>
        <v/>
      </c>
      <c r="AX244" s="44" t="str">
        <f>IF('Auto-Calculations'!FN182="No Error","",CONCATENATE($CB$63,'Auto-Calculations'!FN182,CHAR(10)))</f>
        <v/>
      </c>
      <c r="AY244" s="44" t="str">
        <f>IF('Auto-Calculations'!FO182="No Error","",CONCATENATE($CB$63,'Auto-Calculations'!FO182,CHAR(10)))</f>
        <v/>
      </c>
      <c r="AZ244" s="44" t="str">
        <f>IF('Auto-Calculations'!FP182="No Error","",CONCATENATE($CB$63,'Auto-Calculations'!FP182,CHAR(10)))</f>
        <v/>
      </c>
      <c r="BA244" s="44" t="str">
        <f>IF('Auto-Calculations'!FQ182="No Error","",CONCATENATE($CB$63,'Auto-Calculations'!FQ182,CHAR(10)))</f>
        <v/>
      </c>
      <c r="BB244" s="44" t="str">
        <f>IF('Auto-Calculations'!FR182="No Error","",CONCATENATE($CB$63,'Auto-Calculations'!FR182,CHAR(10)))</f>
        <v/>
      </c>
      <c r="BC244" s="44" t="str">
        <f>IF('Auto-Calculations'!FS182="No Error","",CONCATENATE($CB$63,'Auto-Calculations'!FS182,CHAR(10)))</f>
        <v/>
      </c>
      <c r="BD244" s="44" t="str">
        <f>IF('Auto-Calculations'!FT182="No Error","",CONCATENATE($CB$63,'Auto-Calculations'!FT182,CHAR(10)))</f>
        <v/>
      </c>
      <c r="BE244" s="44" t="str">
        <f>IF('Auto-Calculations'!FU182="No Error","",CONCATENATE($CB$63,'Auto-Calculations'!FU182,CHAR(10)))</f>
        <v/>
      </c>
      <c r="BF244" s="44" t="str">
        <f>IF('Auto-Calculations'!FV182="No Error","",CONCATENATE($CB$63,'Auto-Calculations'!FV182,CHAR(10)))</f>
        <v/>
      </c>
      <c r="BG244" s="44" t="str">
        <f>IF('Auto-Calculations'!FW182="No Error","",CONCATENATE($CB$63,'Auto-Calculations'!FW182,CHAR(10)))</f>
        <v/>
      </c>
      <c r="BH244" s="44" t="str">
        <f>IF('Auto-Calculations'!FX182="No Error","",CONCATENATE($CB$63,'Auto-Calculations'!FX182,CHAR(10)))</f>
        <v/>
      </c>
      <c r="BI244" s="44" t="str">
        <f>IF('Auto-Calculations'!FY182="No Error","",CONCATENATE($CB$63,'Auto-Calculations'!FY182,CHAR(10)))</f>
        <v/>
      </c>
      <c r="BJ244" s="44"/>
      <c r="BK244" s="44"/>
      <c r="BL244" s="44"/>
      <c r="BM244" s="44"/>
      <c r="BN244" s="44"/>
      <c r="BO244" s="44"/>
      <c r="BP244" s="44"/>
      <c r="BQ244" s="44"/>
      <c r="BR244" s="44"/>
      <c r="BS244" s="44"/>
      <c r="BT244" s="44"/>
      <c r="BU244" s="44" t="str">
        <f>IF('Auto-Calculations'!FY182="No Error","",CONCATENATE($CB$63,'Auto-Calculations'!FY182,CHAR(10)))</f>
        <v/>
      </c>
      <c r="BV244" s="44" t="str">
        <f>IF('Auto-Calculations'!GL182="No Error","",CONCATENATE($CB$63,'Auto-Calculations'!GL182,CHAR(10)))</f>
        <v/>
      </c>
      <c r="BW244" s="44" t="str">
        <f>IF('Auto-Calculations'!GM182="No Error","",CONCATENATE($CB$63,'Auto-Calculations'!GM182,CHAR(10)))</f>
        <v/>
      </c>
      <c r="BX244" s="44" t="str">
        <f>IF('Auto-Calculations'!GN182="No Error","",CONCATENATE($CB$63,'Auto-Calculations'!GN182,CHAR(10)))</f>
        <v/>
      </c>
      <c r="BY244" s="44" t="str">
        <f>IF('Auto-Calculations'!GO182="No Error","",CONCATENATE($CB$63,'Auto-Calculations'!GO182,CHAR(10)))</f>
        <v/>
      </c>
      <c r="BZ244" s="44" t="str">
        <f>IF('Auto-Calculations'!GP182="No Error","",CONCATENATE($CB$63,'Auto-Calculations'!GP182,CHAR(10)))</f>
        <v/>
      </c>
      <c r="CA244" s="44" t="s">
        <v>6003</v>
      </c>
      <c r="CB244" s="1" t="str">
        <f t="shared" si="2"/>
        <v>.</v>
      </c>
    </row>
    <row r="245" spans="1:80" ht="40.15" customHeight="1" x14ac:dyDescent="0.25">
      <c r="A245" s="14" t="str">
        <f>IF(NOT(ISBLANK('Auto-Calculations'!D183)),'Auto-Calculations'!D183,"")</f>
        <v/>
      </c>
      <c r="B245" s="44" t="str">
        <f>IF('Auto-Calculations'!DR183="No Error","",CONCATENATE($CB$63,'Auto-Calculations'!DR183,CHAR(10)))</f>
        <v/>
      </c>
      <c r="C245" s="44" t="str">
        <f>IF('Auto-Calculations'!DS183="No Error","",CONCATENATE($CB$63,'Auto-Calculations'!DS183,CHAR(10)))</f>
        <v/>
      </c>
      <c r="D245" s="44" t="str">
        <f>IF('Auto-Calculations'!DT183="No Error","",CONCATENATE($CB$63,'Auto-Calculations'!DT183,CHAR(10)))</f>
        <v/>
      </c>
      <c r="E245" s="44" t="str">
        <f>IF('Auto-Calculations'!DU183="No Error","",CONCATENATE($CB$63,'Auto-Calculations'!DU183,CHAR(10)))</f>
        <v/>
      </c>
      <c r="F245" s="44" t="str">
        <f>IF('Auto-Calculations'!DV183="No Error","",CONCATENATE($CB$63,'Auto-Calculations'!DV183,CHAR(10)))</f>
        <v/>
      </c>
      <c r="G245" s="44" t="str">
        <f>IF('Auto-Calculations'!DW183="No Error","",CONCATENATE($CB$63,'Auto-Calculations'!DW183,CHAR(10)))</f>
        <v/>
      </c>
      <c r="H245" s="44" t="str">
        <f>IF('Auto-Calculations'!DX183="No Error","",CONCATENATE($CB$63,'Auto-Calculations'!DX183,CHAR(10)))</f>
        <v/>
      </c>
      <c r="I245" s="44" t="str">
        <f>IF('Auto-Calculations'!DY183="No Error","",CONCATENATE($CB$63,'Auto-Calculations'!DY183,CHAR(10)))</f>
        <v/>
      </c>
      <c r="J245" s="44" t="str">
        <f>IF('Auto-Calculations'!DZ183="No Error","",CONCATENATE($CB$63,'Auto-Calculations'!DZ183,CHAR(10)))</f>
        <v/>
      </c>
      <c r="K245" s="44" t="str">
        <f>IF('Auto-Calculations'!EA183="No Error","",CONCATENATE($CB$63,'Auto-Calculations'!EA183,CHAR(10)))</f>
        <v/>
      </c>
      <c r="L245" s="44" t="str">
        <f>IF('Auto-Calculations'!EB183="No Error","",CONCATENATE($CB$63,'Auto-Calculations'!EB183,CHAR(10)))</f>
        <v/>
      </c>
      <c r="M245" s="44" t="str">
        <f>IF('Auto-Calculations'!EC183="No Error","",CONCATENATE($CB$63,'Auto-Calculations'!EC183,CHAR(10)))</f>
        <v/>
      </c>
      <c r="N245" s="44" t="str">
        <f>IF('Auto-Calculations'!ED183="No Error","",CONCATENATE($CB$63,'Auto-Calculations'!ED183,CHAR(10)))</f>
        <v/>
      </c>
      <c r="O245" s="44" t="str">
        <f>IF('Auto-Calculations'!EE183="No Error","",CONCATENATE($CB$63,'Auto-Calculations'!EE183,CHAR(10)))</f>
        <v/>
      </c>
      <c r="P245" s="44" t="str">
        <f>IF('Auto-Calculations'!EF183="No Error","",CONCATENATE($CB$63,'Auto-Calculations'!EF183,CHAR(10)))</f>
        <v/>
      </c>
      <c r="Q245" s="44" t="str">
        <f>IF('Auto-Calculations'!EG183="No Error","",CONCATENATE($CB$63,'Auto-Calculations'!EG183,CHAR(10)))</f>
        <v/>
      </c>
      <c r="R245" s="44" t="str">
        <f>IF('Auto-Calculations'!EH183="No Error","",CONCATENATE($CB$63,'Auto-Calculations'!EH183,CHAR(10)))</f>
        <v/>
      </c>
      <c r="S245" s="44" t="str">
        <f>IF('Auto-Calculations'!EI183="No Error","",CONCATENATE($CB$63,'Auto-Calculations'!EI183,CHAR(10)))</f>
        <v/>
      </c>
      <c r="T245" s="44" t="str">
        <f>IF('Auto-Calculations'!EJ183="No Error","",CONCATENATE($CB$63,'Auto-Calculations'!EJ183,CHAR(10)))</f>
        <v/>
      </c>
      <c r="U245" s="44" t="str">
        <f>IF('Auto-Calculations'!EK183="No Error","",CONCATENATE($CB$63,'Auto-Calculations'!EK183,CHAR(10)))</f>
        <v/>
      </c>
      <c r="V245" s="44" t="str">
        <f>IF('Auto-Calculations'!EL183="No Error","",CONCATENATE($CB$63,'Auto-Calculations'!EL183,CHAR(10)))</f>
        <v/>
      </c>
      <c r="W245" s="44" t="str">
        <f>IF('Auto-Calculations'!EM183="No Error","",CONCATENATE($CB$63,'Auto-Calculations'!EM183,CHAR(10)))</f>
        <v/>
      </c>
      <c r="X245" s="44" t="str">
        <f>IF('Auto-Calculations'!EN183="No Error","",CONCATENATE($CB$63,'Auto-Calculations'!EN183,CHAR(10)))</f>
        <v/>
      </c>
      <c r="Y245" s="44" t="str">
        <f>IF('Auto-Calculations'!EO183="No Error","",CONCATENATE($CB$63,'Auto-Calculations'!EO183,CHAR(10)))</f>
        <v/>
      </c>
      <c r="Z245" s="44" t="str">
        <f>IF('Auto-Calculations'!EP183="No Error","",CONCATENATE($CB$63,'Auto-Calculations'!EP183,CHAR(10)))</f>
        <v/>
      </c>
      <c r="AA245" s="44" t="str">
        <f>IF('Auto-Calculations'!EQ183="No Error","",CONCATENATE($CB$63,'Auto-Calculations'!EQ183,CHAR(10)))</f>
        <v/>
      </c>
      <c r="AB245" s="44" t="str">
        <f>IF('Auto-Calculations'!ER183="No Error","",CONCATENATE($CB$63,'Auto-Calculations'!ER183,CHAR(10)))</f>
        <v/>
      </c>
      <c r="AC245" s="44" t="str">
        <f>IF('Auto-Calculations'!ES183="No Error","",CONCATENATE($CB$63,'Auto-Calculations'!ES183,CHAR(10)))</f>
        <v/>
      </c>
      <c r="AD245" s="44" t="str">
        <f>IF('Auto-Calculations'!ET183="No Error","",CONCATENATE($CB$63,'Auto-Calculations'!ET183,CHAR(10)))</f>
        <v/>
      </c>
      <c r="AE245" s="44" t="str">
        <f>IF('Auto-Calculations'!EU183="No Error","",CONCATENATE($CB$63,'Auto-Calculations'!EU183,CHAR(10)))</f>
        <v/>
      </c>
      <c r="AF245" s="44" t="str">
        <f>IF('Auto-Calculations'!EV183="No Error","",CONCATENATE($CB$63,'Auto-Calculations'!EV183,CHAR(10)))</f>
        <v/>
      </c>
      <c r="AG245" s="44" t="str">
        <f>IF('Auto-Calculations'!EW183="No Error","",CONCATENATE($CB$63,'Auto-Calculations'!EW183,CHAR(10)))</f>
        <v/>
      </c>
      <c r="AH245" s="44" t="str">
        <f>IF('Auto-Calculations'!EX183="No Error","",CONCATENATE($CB$63,'Auto-Calculations'!EX183,CHAR(10)))</f>
        <v/>
      </c>
      <c r="AI245" s="44" t="str">
        <f>IF('Auto-Calculations'!EY183="No Error","",CONCATENATE($CB$63,'Auto-Calculations'!EY183,CHAR(10)))</f>
        <v/>
      </c>
      <c r="AJ245" s="44" t="str">
        <f>IF('Auto-Calculations'!EZ183="No Error","",CONCATENATE($CB$63,'Auto-Calculations'!EZ183,CHAR(10)))</f>
        <v/>
      </c>
      <c r="AK245" s="44" t="str">
        <f>IF('Auto-Calculations'!FA183="No Error","",CONCATENATE($CB$63,'Auto-Calculations'!FA183,CHAR(10)))</f>
        <v/>
      </c>
      <c r="AL245" s="44" t="str">
        <f>IF('Auto-Calculations'!FB183="No Error","",CONCATENATE($CB$63,'Auto-Calculations'!FB183,CHAR(10)))</f>
        <v/>
      </c>
      <c r="AM245" s="44" t="str">
        <f>IF('Auto-Calculations'!FC183="No Error","",CONCATENATE($CB$63,'Auto-Calculations'!FC183,CHAR(10)))</f>
        <v/>
      </c>
      <c r="AN245" s="44" t="str">
        <f>IF('Auto-Calculations'!FD183="No Error","",CONCATENATE($CB$63,'Auto-Calculations'!FD183,CHAR(10)))</f>
        <v/>
      </c>
      <c r="AO245" s="44" t="str">
        <f>IF('Auto-Calculations'!FE183="No Error","",CONCATENATE($CB$63,'Auto-Calculations'!FE183,CHAR(10)))</f>
        <v/>
      </c>
      <c r="AP245" s="44" t="str">
        <f>IF('Auto-Calculations'!FF183="No Error","",CONCATENATE($CB$63,'Auto-Calculations'!FF183,CHAR(10)))</f>
        <v/>
      </c>
      <c r="AQ245" s="44" t="str">
        <f>IF('Auto-Calculations'!FG183="No Error","",CONCATENATE($CB$63,'Auto-Calculations'!FG183,CHAR(10)))</f>
        <v/>
      </c>
      <c r="AR245" s="44" t="str">
        <f>IF('Auto-Calculations'!FH183="No Error","",CONCATENATE($CB$63,'Auto-Calculations'!FH183,CHAR(10)))</f>
        <v/>
      </c>
      <c r="AS245" s="44" t="str">
        <f>IF('Auto-Calculations'!FI183="No Error","",CONCATENATE($CB$63,'Auto-Calculations'!FI183,CHAR(10)))</f>
        <v/>
      </c>
      <c r="AT245" s="44" t="str">
        <f>IF('Auto-Calculations'!FJ183="No Error","",CONCATENATE($CB$63,'Auto-Calculations'!FJ183,CHAR(10)))</f>
        <v/>
      </c>
      <c r="AU245" s="44" t="str">
        <f>IF('Auto-Calculations'!FK183="No Error","",CONCATENATE($CB$63,'Auto-Calculations'!FK183,CHAR(10)))</f>
        <v/>
      </c>
      <c r="AV245" s="44" t="str">
        <f>IF('Auto-Calculations'!FL183="No Error","",CONCATENATE($CB$63,'Auto-Calculations'!FL183,CHAR(10)))</f>
        <v/>
      </c>
      <c r="AW245" s="44" t="str">
        <f>IF('Auto-Calculations'!FM183="No Error","",CONCATENATE($CB$63,'Auto-Calculations'!FM183,CHAR(10)))</f>
        <v/>
      </c>
      <c r="AX245" s="44" t="str">
        <f>IF('Auto-Calculations'!FN183="No Error","",CONCATENATE($CB$63,'Auto-Calculations'!FN183,CHAR(10)))</f>
        <v/>
      </c>
      <c r="AY245" s="44" t="str">
        <f>IF('Auto-Calculations'!FO183="No Error","",CONCATENATE($CB$63,'Auto-Calculations'!FO183,CHAR(10)))</f>
        <v/>
      </c>
      <c r="AZ245" s="44" t="str">
        <f>IF('Auto-Calculations'!FP183="No Error","",CONCATENATE($CB$63,'Auto-Calculations'!FP183,CHAR(10)))</f>
        <v/>
      </c>
      <c r="BA245" s="44" t="str">
        <f>IF('Auto-Calculations'!FQ183="No Error","",CONCATENATE($CB$63,'Auto-Calculations'!FQ183,CHAR(10)))</f>
        <v/>
      </c>
      <c r="BB245" s="44" t="str">
        <f>IF('Auto-Calculations'!FR183="No Error","",CONCATENATE($CB$63,'Auto-Calculations'!FR183,CHAR(10)))</f>
        <v/>
      </c>
      <c r="BC245" s="44" t="str">
        <f>IF('Auto-Calculations'!FS183="No Error","",CONCATENATE($CB$63,'Auto-Calculations'!FS183,CHAR(10)))</f>
        <v/>
      </c>
      <c r="BD245" s="44" t="str">
        <f>IF('Auto-Calculations'!FT183="No Error","",CONCATENATE($CB$63,'Auto-Calculations'!FT183,CHAR(10)))</f>
        <v/>
      </c>
      <c r="BE245" s="44" t="str">
        <f>IF('Auto-Calculations'!FU183="No Error","",CONCATENATE($CB$63,'Auto-Calculations'!FU183,CHAR(10)))</f>
        <v/>
      </c>
      <c r="BF245" s="44" t="str">
        <f>IF('Auto-Calculations'!FV183="No Error","",CONCATENATE($CB$63,'Auto-Calculations'!FV183,CHAR(10)))</f>
        <v/>
      </c>
      <c r="BG245" s="44" t="str">
        <f>IF('Auto-Calculations'!FW183="No Error","",CONCATENATE($CB$63,'Auto-Calculations'!FW183,CHAR(10)))</f>
        <v/>
      </c>
      <c r="BH245" s="44" t="str">
        <f>IF('Auto-Calculations'!FX183="No Error","",CONCATENATE($CB$63,'Auto-Calculations'!FX183,CHAR(10)))</f>
        <v/>
      </c>
      <c r="BI245" s="44" t="str">
        <f>IF('Auto-Calculations'!FY183="No Error","",CONCATENATE($CB$63,'Auto-Calculations'!FY183,CHAR(10)))</f>
        <v/>
      </c>
      <c r="BJ245" s="44"/>
      <c r="BK245" s="44"/>
      <c r="BL245" s="44"/>
      <c r="BM245" s="44"/>
      <c r="BN245" s="44"/>
      <c r="BO245" s="44"/>
      <c r="BP245" s="44"/>
      <c r="BQ245" s="44"/>
      <c r="BR245" s="44"/>
      <c r="BS245" s="44"/>
      <c r="BT245" s="44"/>
      <c r="BU245" s="44" t="str">
        <f>IF('Auto-Calculations'!FY183="No Error","",CONCATENATE($CB$63,'Auto-Calculations'!FY183,CHAR(10)))</f>
        <v/>
      </c>
      <c r="BV245" s="44" t="str">
        <f>IF('Auto-Calculations'!GL183="No Error","",CONCATENATE($CB$63,'Auto-Calculations'!GL183,CHAR(10)))</f>
        <v/>
      </c>
      <c r="BW245" s="44" t="str">
        <f>IF('Auto-Calculations'!GM183="No Error","",CONCATENATE($CB$63,'Auto-Calculations'!GM183,CHAR(10)))</f>
        <v/>
      </c>
      <c r="BX245" s="44" t="str">
        <f>IF('Auto-Calculations'!GN183="No Error","",CONCATENATE($CB$63,'Auto-Calculations'!GN183,CHAR(10)))</f>
        <v/>
      </c>
      <c r="BY245" s="44" t="str">
        <f>IF('Auto-Calculations'!GO183="No Error","",CONCATENATE($CB$63,'Auto-Calculations'!GO183,CHAR(10)))</f>
        <v/>
      </c>
      <c r="BZ245" s="44" t="str">
        <f>IF('Auto-Calculations'!GP183="No Error","",CONCATENATE($CB$63,'Auto-Calculations'!GP183,CHAR(10)))</f>
        <v/>
      </c>
      <c r="CA245" s="44" t="s">
        <v>6003</v>
      </c>
      <c r="CB245" s="1" t="str">
        <f t="shared" si="2"/>
        <v>.</v>
      </c>
    </row>
    <row r="246" spans="1:80" ht="40.15" customHeight="1" x14ac:dyDescent="0.25">
      <c r="A246" s="14" t="str">
        <f>IF(NOT(ISBLANK('Auto-Calculations'!D184)),'Auto-Calculations'!D184,"")</f>
        <v/>
      </c>
      <c r="B246" s="44" t="str">
        <f>IF('Auto-Calculations'!DR184="No Error","",CONCATENATE($CB$63,'Auto-Calculations'!DR184,CHAR(10)))</f>
        <v/>
      </c>
      <c r="C246" s="44" t="str">
        <f>IF('Auto-Calculations'!DS184="No Error","",CONCATENATE($CB$63,'Auto-Calculations'!DS184,CHAR(10)))</f>
        <v/>
      </c>
      <c r="D246" s="44" t="str">
        <f>IF('Auto-Calculations'!DT184="No Error","",CONCATENATE($CB$63,'Auto-Calculations'!DT184,CHAR(10)))</f>
        <v/>
      </c>
      <c r="E246" s="44" t="str">
        <f>IF('Auto-Calculations'!DU184="No Error","",CONCATENATE($CB$63,'Auto-Calculations'!DU184,CHAR(10)))</f>
        <v/>
      </c>
      <c r="F246" s="44" t="str">
        <f>IF('Auto-Calculations'!DV184="No Error","",CONCATENATE($CB$63,'Auto-Calculations'!DV184,CHAR(10)))</f>
        <v/>
      </c>
      <c r="G246" s="44" t="str">
        <f>IF('Auto-Calculations'!DW184="No Error","",CONCATENATE($CB$63,'Auto-Calculations'!DW184,CHAR(10)))</f>
        <v/>
      </c>
      <c r="H246" s="44" t="str">
        <f>IF('Auto-Calculations'!DX184="No Error","",CONCATENATE($CB$63,'Auto-Calculations'!DX184,CHAR(10)))</f>
        <v/>
      </c>
      <c r="I246" s="44" t="str">
        <f>IF('Auto-Calculations'!DY184="No Error","",CONCATENATE($CB$63,'Auto-Calculations'!DY184,CHAR(10)))</f>
        <v/>
      </c>
      <c r="J246" s="44" t="str">
        <f>IF('Auto-Calculations'!DZ184="No Error","",CONCATENATE($CB$63,'Auto-Calculations'!DZ184,CHAR(10)))</f>
        <v/>
      </c>
      <c r="K246" s="44" t="str">
        <f>IF('Auto-Calculations'!EA184="No Error","",CONCATENATE($CB$63,'Auto-Calculations'!EA184,CHAR(10)))</f>
        <v/>
      </c>
      <c r="L246" s="44" t="str">
        <f>IF('Auto-Calculations'!EB184="No Error","",CONCATENATE($CB$63,'Auto-Calculations'!EB184,CHAR(10)))</f>
        <v/>
      </c>
      <c r="M246" s="44" t="str">
        <f>IF('Auto-Calculations'!EC184="No Error","",CONCATENATE($CB$63,'Auto-Calculations'!EC184,CHAR(10)))</f>
        <v/>
      </c>
      <c r="N246" s="44" t="str">
        <f>IF('Auto-Calculations'!ED184="No Error","",CONCATENATE($CB$63,'Auto-Calculations'!ED184,CHAR(10)))</f>
        <v/>
      </c>
      <c r="O246" s="44" t="str">
        <f>IF('Auto-Calculations'!EE184="No Error","",CONCATENATE($CB$63,'Auto-Calculations'!EE184,CHAR(10)))</f>
        <v/>
      </c>
      <c r="P246" s="44" t="str">
        <f>IF('Auto-Calculations'!EF184="No Error","",CONCATENATE($CB$63,'Auto-Calculations'!EF184,CHAR(10)))</f>
        <v/>
      </c>
      <c r="Q246" s="44" t="str">
        <f>IF('Auto-Calculations'!EG184="No Error","",CONCATENATE($CB$63,'Auto-Calculations'!EG184,CHAR(10)))</f>
        <v/>
      </c>
      <c r="R246" s="44" t="str">
        <f>IF('Auto-Calculations'!EH184="No Error","",CONCATENATE($CB$63,'Auto-Calculations'!EH184,CHAR(10)))</f>
        <v/>
      </c>
      <c r="S246" s="44" t="str">
        <f>IF('Auto-Calculations'!EI184="No Error","",CONCATENATE($CB$63,'Auto-Calculations'!EI184,CHAR(10)))</f>
        <v/>
      </c>
      <c r="T246" s="44" t="str">
        <f>IF('Auto-Calculations'!EJ184="No Error","",CONCATENATE($CB$63,'Auto-Calculations'!EJ184,CHAR(10)))</f>
        <v/>
      </c>
      <c r="U246" s="44" t="str">
        <f>IF('Auto-Calculations'!EK184="No Error","",CONCATENATE($CB$63,'Auto-Calculations'!EK184,CHAR(10)))</f>
        <v/>
      </c>
      <c r="V246" s="44" t="str">
        <f>IF('Auto-Calculations'!EL184="No Error","",CONCATENATE($CB$63,'Auto-Calculations'!EL184,CHAR(10)))</f>
        <v/>
      </c>
      <c r="W246" s="44" t="str">
        <f>IF('Auto-Calculations'!EM184="No Error","",CONCATENATE($CB$63,'Auto-Calculations'!EM184,CHAR(10)))</f>
        <v/>
      </c>
      <c r="X246" s="44" t="str">
        <f>IF('Auto-Calculations'!EN184="No Error","",CONCATENATE($CB$63,'Auto-Calculations'!EN184,CHAR(10)))</f>
        <v/>
      </c>
      <c r="Y246" s="44" t="str">
        <f>IF('Auto-Calculations'!EO184="No Error","",CONCATENATE($CB$63,'Auto-Calculations'!EO184,CHAR(10)))</f>
        <v/>
      </c>
      <c r="Z246" s="44" t="str">
        <f>IF('Auto-Calculations'!EP184="No Error","",CONCATENATE($CB$63,'Auto-Calculations'!EP184,CHAR(10)))</f>
        <v/>
      </c>
      <c r="AA246" s="44" t="str">
        <f>IF('Auto-Calculations'!EQ184="No Error","",CONCATENATE($CB$63,'Auto-Calculations'!EQ184,CHAR(10)))</f>
        <v/>
      </c>
      <c r="AB246" s="44" t="str">
        <f>IF('Auto-Calculations'!ER184="No Error","",CONCATENATE($CB$63,'Auto-Calculations'!ER184,CHAR(10)))</f>
        <v/>
      </c>
      <c r="AC246" s="44" t="str">
        <f>IF('Auto-Calculations'!ES184="No Error","",CONCATENATE($CB$63,'Auto-Calculations'!ES184,CHAR(10)))</f>
        <v/>
      </c>
      <c r="AD246" s="44" t="str">
        <f>IF('Auto-Calculations'!ET184="No Error","",CONCATENATE($CB$63,'Auto-Calculations'!ET184,CHAR(10)))</f>
        <v/>
      </c>
      <c r="AE246" s="44" t="str">
        <f>IF('Auto-Calculations'!EU184="No Error","",CONCATENATE($CB$63,'Auto-Calculations'!EU184,CHAR(10)))</f>
        <v/>
      </c>
      <c r="AF246" s="44" t="str">
        <f>IF('Auto-Calculations'!EV184="No Error","",CONCATENATE($CB$63,'Auto-Calculations'!EV184,CHAR(10)))</f>
        <v/>
      </c>
      <c r="AG246" s="44" t="str">
        <f>IF('Auto-Calculations'!EW184="No Error","",CONCATENATE($CB$63,'Auto-Calculations'!EW184,CHAR(10)))</f>
        <v/>
      </c>
      <c r="AH246" s="44" t="str">
        <f>IF('Auto-Calculations'!EX184="No Error","",CONCATENATE($CB$63,'Auto-Calculations'!EX184,CHAR(10)))</f>
        <v/>
      </c>
      <c r="AI246" s="44" t="str">
        <f>IF('Auto-Calculations'!EY184="No Error","",CONCATENATE($CB$63,'Auto-Calculations'!EY184,CHAR(10)))</f>
        <v/>
      </c>
      <c r="AJ246" s="44" t="str">
        <f>IF('Auto-Calculations'!EZ184="No Error","",CONCATENATE($CB$63,'Auto-Calculations'!EZ184,CHAR(10)))</f>
        <v/>
      </c>
      <c r="AK246" s="44" t="str">
        <f>IF('Auto-Calculations'!FA184="No Error","",CONCATENATE($CB$63,'Auto-Calculations'!FA184,CHAR(10)))</f>
        <v/>
      </c>
      <c r="AL246" s="44" t="str">
        <f>IF('Auto-Calculations'!FB184="No Error","",CONCATENATE($CB$63,'Auto-Calculations'!FB184,CHAR(10)))</f>
        <v/>
      </c>
      <c r="AM246" s="44" t="str">
        <f>IF('Auto-Calculations'!FC184="No Error","",CONCATENATE($CB$63,'Auto-Calculations'!FC184,CHAR(10)))</f>
        <v/>
      </c>
      <c r="AN246" s="44" t="str">
        <f>IF('Auto-Calculations'!FD184="No Error","",CONCATENATE($CB$63,'Auto-Calculations'!FD184,CHAR(10)))</f>
        <v/>
      </c>
      <c r="AO246" s="44" t="str">
        <f>IF('Auto-Calculations'!FE184="No Error","",CONCATENATE($CB$63,'Auto-Calculations'!FE184,CHAR(10)))</f>
        <v/>
      </c>
      <c r="AP246" s="44" t="str">
        <f>IF('Auto-Calculations'!FF184="No Error","",CONCATENATE($CB$63,'Auto-Calculations'!FF184,CHAR(10)))</f>
        <v/>
      </c>
      <c r="AQ246" s="44" t="str">
        <f>IF('Auto-Calculations'!FG184="No Error","",CONCATENATE($CB$63,'Auto-Calculations'!FG184,CHAR(10)))</f>
        <v/>
      </c>
      <c r="AR246" s="44" t="str">
        <f>IF('Auto-Calculations'!FH184="No Error","",CONCATENATE($CB$63,'Auto-Calculations'!FH184,CHAR(10)))</f>
        <v/>
      </c>
      <c r="AS246" s="44" t="str">
        <f>IF('Auto-Calculations'!FI184="No Error","",CONCATENATE($CB$63,'Auto-Calculations'!FI184,CHAR(10)))</f>
        <v/>
      </c>
      <c r="AT246" s="44" t="str">
        <f>IF('Auto-Calculations'!FJ184="No Error","",CONCATENATE($CB$63,'Auto-Calculations'!FJ184,CHAR(10)))</f>
        <v/>
      </c>
      <c r="AU246" s="44" t="str">
        <f>IF('Auto-Calculations'!FK184="No Error","",CONCATENATE($CB$63,'Auto-Calculations'!FK184,CHAR(10)))</f>
        <v/>
      </c>
      <c r="AV246" s="44" t="str">
        <f>IF('Auto-Calculations'!FL184="No Error","",CONCATENATE($CB$63,'Auto-Calculations'!FL184,CHAR(10)))</f>
        <v/>
      </c>
      <c r="AW246" s="44" t="str">
        <f>IF('Auto-Calculations'!FM184="No Error","",CONCATENATE($CB$63,'Auto-Calculations'!FM184,CHAR(10)))</f>
        <v/>
      </c>
      <c r="AX246" s="44" t="str">
        <f>IF('Auto-Calculations'!FN184="No Error","",CONCATENATE($CB$63,'Auto-Calculations'!FN184,CHAR(10)))</f>
        <v/>
      </c>
      <c r="AY246" s="44" t="str">
        <f>IF('Auto-Calculations'!FO184="No Error","",CONCATENATE($CB$63,'Auto-Calculations'!FO184,CHAR(10)))</f>
        <v/>
      </c>
      <c r="AZ246" s="44" t="str">
        <f>IF('Auto-Calculations'!FP184="No Error","",CONCATENATE($CB$63,'Auto-Calculations'!FP184,CHAR(10)))</f>
        <v/>
      </c>
      <c r="BA246" s="44" t="str">
        <f>IF('Auto-Calculations'!FQ184="No Error","",CONCATENATE($CB$63,'Auto-Calculations'!FQ184,CHAR(10)))</f>
        <v/>
      </c>
      <c r="BB246" s="44" t="str">
        <f>IF('Auto-Calculations'!FR184="No Error","",CONCATENATE($CB$63,'Auto-Calculations'!FR184,CHAR(10)))</f>
        <v/>
      </c>
      <c r="BC246" s="44" t="str">
        <f>IF('Auto-Calculations'!FS184="No Error","",CONCATENATE($CB$63,'Auto-Calculations'!FS184,CHAR(10)))</f>
        <v/>
      </c>
      <c r="BD246" s="44" t="str">
        <f>IF('Auto-Calculations'!FT184="No Error","",CONCATENATE($CB$63,'Auto-Calculations'!FT184,CHAR(10)))</f>
        <v/>
      </c>
      <c r="BE246" s="44" t="str">
        <f>IF('Auto-Calculations'!FU184="No Error","",CONCATENATE($CB$63,'Auto-Calculations'!FU184,CHAR(10)))</f>
        <v/>
      </c>
      <c r="BF246" s="44" t="str">
        <f>IF('Auto-Calculations'!FV184="No Error","",CONCATENATE($CB$63,'Auto-Calculations'!FV184,CHAR(10)))</f>
        <v/>
      </c>
      <c r="BG246" s="44" t="str">
        <f>IF('Auto-Calculations'!FW184="No Error","",CONCATENATE($CB$63,'Auto-Calculations'!FW184,CHAR(10)))</f>
        <v/>
      </c>
      <c r="BH246" s="44" t="str">
        <f>IF('Auto-Calculations'!FX184="No Error","",CONCATENATE($CB$63,'Auto-Calculations'!FX184,CHAR(10)))</f>
        <v/>
      </c>
      <c r="BI246" s="44" t="str">
        <f>IF('Auto-Calculations'!FY184="No Error","",CONCATENATE($CB$63,'Auto-Calculations'!FY184,CHAR(10)))</f>
        <v/>
      </c>
      <c r="BJ246" s="44"/>
      <c r="BK246" s="44"/>
      <c r="BL246" s="44"/>
      <c r="BM246" s="44"/>
      <c r="BN246" s="44"/>
      <c r="BO246" s="44"/>
      <c r="BP246" s="44"/>
      <c r="BQ246" s="44"/>
      <c r="BR246" s="44"/>
      <c r="BS246" s="44"/>
      <c r="BT246" s="44"/>
      <c r="BU246" s="44" t="str">
        <f>IF('Auto-Calculations'!FY184="No Error","",CONCATENATE($CB$63,'Auto-Calculations'!FY184,CHAR(10)))</f>
        <v/>
      </c>
      <c r="BV246" s="44" t="str">
        <f>IF('Auto-Calculations'!GL184="No Error","",CONCATENATE($CB$63,'Auto-Calculations'!GL184,CHAR(10)))</f>
        <v/>
      </c>
      <c r="BW246" s="44" t="str">
        <f>IF('Auto-Calculations'!GM184="No Error","",CONCATENATE($CB$63,'Auto-Calculations'!GM184,CHAR(10)))</f>
        <v/>
      </c>
      <c r="BX246" s="44" t="str">
        <f>IF('Auto-Calculations'!GN184="No Error","",CONCATENATE($CB$63,'Auto-Calculations'!GN184,CHAR(10)))</f>
        <v/>
      </c>
      <c r="BY246" s="44" t="str">
        <f>IF('Auto-Calculations'!GO184="No Error","",CONCATENATE($CB$63,'Auto-Calculations'!GO184,CHAR(10)))</f>
        <v/>
      </c>
      <c r="BZ246" s="44" t="str">
        <f>IF('Auto-Calculations'!GP184="No Error","",CONCATENATE($CB$63,'Auto-Calculations'!GP184,CHAR(10)))</f>
        <v/>
      </c>
      <c r="CA246" s="44" t="s">
        <v>6003</v>
      </c>
      <c r="CB246" s="1" t="str">
        <f t="shared" si="2"/>
        <v>.</v>
      </c>
    </row>
    <row r="247" spans="1:80" ht="40.15" customHeight="1" x14ac:dyDescent="0.25">
      <c r="A247" s="14" t="str">
        <f>IF(NOT(ISBLANK('Auto-Calculations'!D185)),'Auto-Calculations'!D185,"")</f>
        <v/>
      </c>
      <c r="B247" s="44" t="str">
        <f>IF('Auto-Calculations'!DR185="No Error","",CONCATENATE($CB$63,'Auto-Calculations'!DR185,CHAR(10)))</f>
        <v/>
      </c>
      <c r="C247" s="44" t="str">
        <f>IF('Auto-Calculations'!DS185="No Error","",CONCATENATE($CB$63,'Auto-Calculations'!DS185,CHAR(10)))</f>
        <v/>
      </c>
      <c r="D247" s="44" t="str">
        <f>IF('Auto-Calculations'!DT185="No Error","",CONCATENATE($CB$63,'Auto-Calculations'!DT185,CHAR(10)))</f>
        <v/>
      </c>
      <c r="E247" s="44" t="str">
        <f>IF('Auto-Calculations'!DU185="No Error","",CONCATENATE($CB$63,'Auto-Calculations'!DU185,CHAR(10)))</f>
        <v/>
      </c>
      <c r="F247" s="44" t="str">
        <f>IF('Auto-Calculations'!DV185="No Error","",CONCATENATE($CB$63,'Auto-Calculations'!DV185,CHAR(10)))</f>
        <v/>
      </c>
      <c r="G247" s="44" t="str">
        <f>IF('Auto-Calculations'!DW185="No Error","",CONCATENATE($CB$63,'Auto-Calculations'!DW185,CHAR(10)))</f>
        <v/>
      </c>
      <c r="H247" s="44" t="str">
        <f>IF('Auto-Calculations'!DX185="No Error","",CONCATENATE($CB$63,'Auto-Calculations'!DX185,CHAR(10)))</f>
        <v/>
      </c>
      <c r="I247" s="44" t="str">
        <f>IF('Auto-Calculations'!DY185="No Error","",CONCATENATE($CB$63,'Auto-Calculations'!DY185,CHAR(10)))</f>
        <v/>
      </c>
      <c r="J247" s="44" t="str">
        <f>IF('Auto-Calculations'!DZ185="No Error","",CONCATENATE($CB$63,'Auto-Calculations'!DZ185,CHAR(10)))</f>
        <v/>
      </c>
      <c r="K247" s="44" t="str">
        <f>IF('Auto-Calculations'!EA185="No Error","",CONCATENATE($CB$63,'Auto-Calculations'!EA185,CHAR(10)))</f>
        <v/>
      </c>
      <c r="L247" s="44" t="str">
        <f>IF('Auto-Calculations'!EB185="No Error","",CONCATENATE($CB$63,'Auto-Calculations'!EB185,CHAR(10)))</f>
        <v/>
      </c>
      <c r="M247" s="44" t="str">
        <f>IF('Auto-Calculations'!EC185="No Error","",CONCATENATE($CB$63,'Auto-Calculations'!EC185,CHAR(10)))</f>
        <v/>
      </c>
      <c r="N247" s="44" t="str">
        <f>IF('Auto-Calculations'!ED185="No Error","",CONCATENATE($CB$63,'Auto-Calculations'!ED185,CHAR(10)))</f>
        <v/>
      </c>
      <c r="O247" s="44" t="str">
        <f>IF('Auto-Calculations'!EE185="No Error","",CONCATENATE($CB$63,'Auto-Calculations'!EE185,CHAR(10)))</f>
        <v/>
      </c>
      <c r="P247" s="44" t="str">
        <f>IF('Auto-Calculations'!EF185="No Error","",CONCATENATE($CB$63,'Auto-Calculations'!EF185,CHAR(10)))</f>
        <v/>
      </c>
      <c r="Q247" s="44" t="str">
        <f>IF('Auto-Calculations'!EG185="No Error","",CONCATENATE($CB$63,'Auto-Calculations'!EG185,CHAR(10)))</f>
        <v/>
      </c>
      <c r="R247" s="44" t="str">
        <f>IF('Auto-Calculations'!EH185="No Error","",CONCATENATE($CB$63,'Auto-Calculations'!EH185,CHAR(10)))</f>
        <v/>
      </c>
      <c r="S247" s="44" t="str">
        <f>IF('Auto-Calculations'!EI185="No Error","",CONCATENATE($CB$63,'Auto-Calculations'!EI185,CHAR(10)))</f>
        <v/>
      </c>
      <c r="T247" s="44" t="str">
        <f>IF('Auto-Calculations'!EJ185="No Error","",CONCATENATE($CB$63,'Auto-Calculations'!EJ185,CHAR(10)))</f>
        <v/>
      </c>
      <c r="U247" s="44" t="str">
        <f>IF('Auto-Calculations'!EK185="No Error","",CONCATENATE($CB$63,'Auto-Calculations'!EK185,CHAR(10)))</f>
        <v/>
      </c>
      <c r="V247" s="44" t="str">
        <f>IF('Auto-Calculations'!EL185="No Error","",CONCATENATE($CB$63,'Auto-Calculations'!EL185,CHAR(10)))</f>
        <v/>
      </c>
      <c r="W247" s="44" t="str">
        <f>IF('Auto-Calculations'!EM185="No Error","",CONCATENATE($CB$63,'Auto-Calculations'!EM185,CHAR(10)))</f>
        <v/>
      </c>
      <c r="X247" s="44" t="str">
        <f>IF('Auto-Calculations'!EN185="No Error","",CONCATENATE($CB$63,'Auto-Calculations'!EN185,CHAR(10)))</f>
        <v/>
      </c>
      <c r="Y247" s="44" t="str">
        <f>IF('Auto-Calculations'!EO185="No Error","",CONCATENATE($CB$63,'Auto-Calculations'!EO185,CHAR(10)))</f>
        <v/>
      </c>
      <c r="Z247" s="44" t="str">
        <f>IF('Auto-Calculations'!EP185="No Error","",CONCATENATE($CB$63,'Auto-Calculations'!EP185,CHAR(10)))</f>
        <v/>
      </c>
      <c r="AA247" s="44" t="str">
        <f>IF('Auto-Calculations'!EQ185="No Error","",CONCATENATE($CB$63,'Auto-Calculations'!EQ185,CHAR(10)))</f>
        <v/>
      </c>
      <c r="AB247" s="44" t="str">
        <f>IF('Auto-Calculations'!ER185="No Error","",CONCATENATE($CB$63,'Auto-Calculations'!ER185,CHAR(10)))</f>
        <v/>
      </c>
      <c r="AC247" s="44" t="str">
        <f>IF('Auto-Calculations'!ES185="No Error","",CONCATENATE($CB$63,'Auto-Calculations'!ES185,CHAR(10)))</f>
        <v/>
      </c>
      <c r="AD247" s="44" t="str">
        <f>IF('Auto-Calculations'!ET185="No Error","",CONCATENATE($CB$63,'Auto-Calculations'!ET185,CHAR(10)))</f>
        <v/>
      </c>
      <c r="AE247" s="44" t="str">
        <f>IF('Auto-Calculations'!EU185="No Error","",CONCATENATE($CB$63,'Auto-Calculations'!EU185,CHAR(10)))</f>
        <v/>
      </c>
      <c r="AF247" s="44" t="str">
        <f>IF('Auto-Calculations'!EV185="No Error","",CONCATENATE($CB$63,'Auto-Calculations'!EV185,CHAR(10)))</f>
        <v/>
      </c>
      <c r="AG247" s="44" t="str">
        <f>IF('Auto-Calculations'!EW185="No Error","",CONCATENATE($CB$63,'Auto-Calculations'!EW185,CHAR(10)))</f>
        <v/>
      </c>
      <c r="AH247" s="44" t="str">
        <f>IF('Auto-Calculations'!EX185="No Error","",CONCATENATE($CB$63,'Auto-Calculations'!EX185,CHAR(10)))</f>
        <v/>
      </c>
      <c r="AI247" s="44" t="str">
        <f>IF('Auto-Calculations'!EY185="No Error","",CONCATENATE($CB$63,'Auto-Calculations'!EY185,CHAR(10)))</f>
        <v/>
      </c>
      <c r="AJ247" s="44" t="str">
        <f>IF('Auto-Calculations'!EZ185="No Error","",CONCATENATE($CB$63,'Auto-Calculations'!EZ185,CHAR(10)))</f>
        <v/>
      </c>
      <c r="AK247" s="44" t="str">
        <f>IF('Auto-Calculations'!FA185="No Error","",CONCATENATE($CB$63,'Auto-Calculations'!FA185,CHAR(10)))</f>
        <v/>
      </c>
      <c r="AL247" s="44" t="str">
        <f>IF('Auto-Calculations'!FB185="No Error","",CONCATENATE($CB$63,'Auto-Calculations'!FB185,CHAR(10)))</f>
        <v/>
      </c>
      <c r="AM247" s="44" t="str">
        <f>IF('Auto-Calculations'!FC185="No Error","",CONCATENATE($CB$63,'Auto-Calculations'!FC185,CHAR(10)))</f>
        <v/>
      </c>
      <c r="AN247" s="44" t="str">
        <f>IF('Auto-Calculations'!FD185="No Error","",CONCATENATE($CB$63,'Auto-Calculations'!FD185,CHAR(10)))</f>
        <v/>
      </c>
      <c r="AO247" s="44" t="str">
        <f>IF('Auto-Calculations'!FE185="No Error","",CONCATENATE($CB$63,'Auto-Calculations'!FE185,CHAR(10)))</f>
        <v/>
      </c>
      <c r="AP247" s="44" t="str">
        <f>IF('Auto-Calculations'!FF185="No Error","",CONCATENATE($CB$63,'Auto-Calculations'!FF185,CHAR(10)))</f>
        <v/>
      </c>
      <c r="AQ247" s="44" t="str">
        <f>IF('Auto-Calculations'!FG185="No Error","",CONCATENATE($CB$63,'Auto-Calculations'!FG185,CHAR(10)))</f>
        <v/>
      </c>
      <c r="AR247" s="44" t="str">
        <f>IF('Auto-Calculations'!FH185="No Error","",CONCATENATE($CB$63,'Auto-Calculations'!FH185,CHAR(10)))</f>
        <v/>
      </c>
      <c r="AS247" s="44" t="str">
        <f>IF('Auto-Calculations'!FI185="No Error","",CONCATENATE($CB$63,'Auto-Calculations'!FI185,CHAR(10)))</f>
        <v/>
      </c>
      <c r="AT247" s="44" t="str">
        <f>IF('Auto-Calculations'!FJ185="No Error","",CONCATENATE($CB$63,'Auto-Calculations'!FJ185,CHAR(10)))</f>
        <v/>
      </c>
      <c r="AU247" s="44" t="str">
        <f>IF('Auto-Calculations'!FK185="No Error","",CONCATENATE($CB$63,'Auto-Calculations'!FK185,CHAR(10)))</f>
        <v/>
      </c>
      <c r="AV247" s="44" t="str">
        <f>IF('Auto-Calculations'!FL185="No Error","",CONCATENATE($CB$63,'Auto-Calculations'!FL185,CHAR(10)))</f>
        <v/>
      </c>
      <c r="AW247" s="44" t="str">
        <f>IF('Auto-Calculations'!FM185="No Error","",CONCATENATE($CB$63,'Auto-Calculations'!FM185,CHAR(10)))</f>
        <v/>
      </c>
      <c r="AX247" s="44" t="str">
        <f>IF('Auto-Calculations'!FN185="No Error","",CONCATENATE($CB$63,'Auto-Calculations'!FN185,CHAR(10)))</f>
        <v/>
      </c>
      <c r="AY247" s="44" t="str">
        <f>IF('Auto-Calculations'!FO185="No Error","",CONCATENATE($CB$63,'Auto-Calculations'!FO185,CHAR(10)))</f>
        <v/>
      </c>
      <c r="AZ247" s="44" t="str">
        <f>IF('Auto-Calculations'!FP185="No Error","",CONCATENATE($CB$63,'Auto-Calculations'!FP185,CHAR(10)))</f>
        <v/>
      </c>
      <c r="BA247" s="44" t="str">
        <f>IF('Auto-Calculations'!FQ185="No Error","",CONCATENATE($CB$63,'Auto-Calculations'!FQ185,CHAR(10)))</f>
        <v/>
      </c>
      <c r="BB247" s="44" t="str">
        <f>IF('Auto-Calculations'!FR185="No Error","",CONCATENATE($CB$63,'Auto-Calculations'!FR185,CHAR(10)))</f>
        <v/>
      </c>
      <c r="BC247" s="44" t="str">
        <f>IF('Auto-Calculations'!FS185="No Error","",CONCATENATE($CB$63,'Auto-Calculations'!FS185,CHAR(10)))</f>
        <v/>
      </c>
      <c r="BD247" s="44" t="str">
        <f>IF('Auto-Calculations'!FT185="No Error","",CONCATENATE($CB$63,'Auto-Calculations'!FT185,CHAR(10)))</f>
        <v/>
      </c>
      <c r="BE247" s="44" t="str">
        <f>IF('Auto-Calculations'!FU185="No Error","",CONCATENATE($CB$63,'Auto-Calculations'!FU185,CHAR(10)))</f>
        <v/>
      </c>
      <c r="BF247" s="44" t="str">
        <f>IF('Auto-Calculations'!FV185="No Error","",CONCATENATE($CB$63,'Auto-Calculations'!FV185,CHAR(10)))</f>
        <v/>
      </c>
      <c r="BG247" s="44" t="str">
        <f>IF('Auto-Calculations'!FW185="No Error","",CONCATENATE($CB$63,'Auto-Calculations'!FW185,CHAR(10)))</f>
        <v/>
      </c>
      <c r="BH247" s="44" t="str">
        <f>IF('Auto-Calculations'!FX185="No Error","",CONCATENATE($CB$63,'Auto-Calculations'!FX185,CHAR(10)))</f>
        <v/>
      </c>
      <c r="BI247" s="44" t="str">
        <f>IF('Auto-Calculations'!FY185="No Error","",CONCATENATE($CB$63,'Auto-Calculations'!FY185,CHAR(10)))</f>
        <v/>
      </c>
      <c r="BJ247" s="44"/>
      <c r="BK247" s="44"/>
      <c r="BL247" s="44"/>
      <c r="BM247" s="44"/>
      <c r="BN247" s="44"/>
      <c r="BO247" s="44"/>
      <c r="BP247" s="44"/>
      <c r="BQ247" s="44"/>
      <c r="BR247" s="44"/>
      <c r="BS247" s="44"/>
      <c r="BT247" s="44"/>
      <c r="BU247" s="44" t="str">
        <f>IF('Auto-Calculations'!FY185="No Error","",CONCATENATE($CB$63,'Auto-Calculations'!FY185,CHAR(10)))</f>
        <v/>
      </c>
      <c r="BV247" s="44" t="str">
        <f>IF('Auto-Calculations'!GL185="No Error","",CONCATENATE($CB$63,'Auto-Calculations'!GL185,CHAR(10)))</f>
        <v/>
      </c>
      <c r="BW247" s="44" t="str">
        <f>IF('Auto-Calculations'!GM185="No Error","",CONCATENATE($CB$63,'Auto-Calculations'!GM185,CHAR(10)))</f>
        <v/>
      </c>
      <c r="BX247" s="44" t="str">
        <f>IF('Auto-Calculations'!GN185="No Error","",CONCATENATE($CB$63,'Auto-Calculations'!GN185,CHAR(10)))</f>
        <v/>
      </c>
      <c r="BY247" s="44" t="str">
        <f>IF('Auto-Calculations'!GO185="No Error","",CONCATENATE($CB$63,'Auto-Calculations'!GO185,CHAR(10)))</f>
        <v/>
      </c>
      <c r="BZ247" s="44" t="str">
        <f>IF('Auto-Calculations'!GP185="No Error","",CONCATENATE($CB$63,'Auto-Calculations'!GP185,CHAR(10)))</f>
        <v/>
      </c>
      <c r="CA247" s="44" t="s">
        <v>6003</v>
      </c>
      <c r="CB247" s="1" t="str">
        <f t="shared" si="2"/>
        <v>.</v>
      </c>
    </row>
    <row r="248" spans="1:80" ht="40.15" customHeight="1" x14ac:dyDescent="0.25">
      <c r="A248" s="14" t="str">
        <f>IF(NOT(ISBLANK('Auto-Calculations'!D186)),'Auto-Calculations'!D186,"")</f>
        <v/>
      </c>
      <c r="B248" s="44" t="str">
        <f>IF('Auto-Calculations'!DR186="No Error","",CONCATENATE($CB$63,'Auto-Calculations'!DR186,CHAR(10)))</f>
        <v/>
      </c>
      <c r="C248" s="44" t="str">
        <f>IF('Auto-Calculations'!DS186="No Error","",CONCATENATE($CB$63,'Auto-Calculations'!DS186,CHAR(10)))</f>
        <v/>
      </c>
      <c r="D248" s="44" t="str">
        <f>IF('Auto-Calculations'!DT186="No Error","",CONCATENATE($CB$63,'Auto-Calculations'!DT186,CHAR(10)))</f>
        <v/>
      </c>
      <c r="E248" s="44" t="str">
        <f>IF('Auto-Calculations'!DU186="No Error","",CONCATENATE($CB$63,'Auto-Calculations'!DU186,CHAR(10)))</f>
        <v/>
      </c>
      <c r="F248" s="44" t="str">
        <f>IF('Auto-Calculations'!DV186="No Error","",CONCATENATE($CB$63,'Auto-Calculations'!DV186,CHAR(10)))</f>
        <v/>
      </c>
      <c r="G248" s="44" t="str">
        <f>IF('Auto-Calculations'!DW186="No Error","",CONCATENATE($CB$63,'Auto-Calculations'!DW186,CHAR(10)))</f>
        <v/>
      </c>
      <c r="H248" s="44" t="str">
        <f>IF('Auto-Calculations'!DX186="No Error","",CONCATENATE($CB$63,'Auto-Calculations'!DX186,CHAR(10)))</f>
        <v/>
      </c>
      <c r="I248" s="44" t="str">
        <f>IF('Auto-Calculations'!DY186="No Error","",CONCATENATE($CB$63,'Auto-Calculations'!DY186,CHAR(10)))</f>
        <v/>
      </c>
      <c r="J248" s="44" t="str">
        <f>IF('Auto-Calculations'!DZ186="No Error","",CONCATENATE($CB$63,'Auto-Calculations'!DZ186,CHAR(10)))</f>
        <v/>
      </c>
      <c r="K248" s="44" t="str">
        <f>IF('Auto-Calculations'!EA186="No Error","",CONCATENATE($CB$63,'Auto-Calculations'!EA186,CHAR(10)))</f>
        <v/>
      </c>
      <c r="L248" s="44" t="str">
        <f>IF('Auto-Calculations'!EB186="No Error","",CONCATENATE($CB$63,'Auto-Calculations'!EB186,CHAR(10)))</f>
        <v/>
      </c>
      <c r="M248" s="44" t="str">
        <f>IF('Auto-Calculations'!EC186="No Error","",CONCATENATE($CB$63,'Auto-Calculations'!EC186,CHAR(10)))</f>
        <v/>
      </c>
      <c r="N248" s="44" t="str">
        <f>IF('Auto-Calculations'!ED186="No Error","",CONCATENATE($CB$63,'Auto-Calculations'!ED186,CHAR(10)))</f>
        <v/>
      </c>
      <c r="O248" s="44" t="str">
        <f>IF('Auto-Calculations'!EE186="No Error","",CONCATENATE($CB$63,'Auto-Calculations'!EE186,CHAR(10)))</f>
        <v/>
      </c>
      <c r="P248" s="44" t="str">
        <f>IF('Auto-Calculations'!EF186="No Error","",CONCATENATE($CB$63,'Auto-Calculations'!EF186,CHAR(10)))</f>
        <v/>
      </c>
      <c r="Q248" s="44" t="str">
        <f>IF('Auto-Calculations'!EG186="No Error","",CONCATENATE($CB$63,'Auto-Calculations'!EG186,CHAR(10)))</f>
        <v/>
      </c>
      <c r="R248" s="44" t="str">
        <f>IF('Auto-Calculations'!EH186="No Error","",CONCATENATE($CB$63,'Auto-Calculations'!EH186,CHAR(10)))</f>
        <v/>
      </c>
      <c r="S248" s="44" t="str">
        <f>IF('Auto-Calculations'!EI186="No Error","",CONCATENATE($CB$63,'Auto-Calculations'!EI186,CHAR(10)))</f>
        <v/>
      </c>
      <c r="T248" s="44" t="str">
        <f>IF('Auto-Calculations'!EJ186="No Error","",CONCATENATE($CB$63,'Auto-Calculations'!EJ186,CHAR(10)))</f>
        <v/>
      </c>
      <c r="U248" s="44" t="str">
        <f>IF('Auto-Calculations'!EK186="No Error","",CONCATENATE($CB$63,'Auto-Calculations'!EK186,CHAR(10)))</f>
        <v/>
      </c>
      <c r="V248" s="44" t="str">
        <f>IF('Auto-Calculations'!EL186="No Error","",CONCATENATE($CB$63,'Auto-Calculations'!EL186,CHAR(10)))</f>
        <v/>
      </c>
      <c r="W248" s="44" t="str">
        <f>IF('Auto-Calculations'!EM186="No Error","",CONCATENATE($CB$63,'Auto-Calculations'!EM186,CHAR(10)))</f>
        <v/>
      </c>
      <c r="X248" s="44" t="str">
        <f>IF('Auto-Calculations'!EN186="No Error","",CONCATENATE($CB$63,'Auto-Calculations'!EN186,CHAR(10)))</f>
        <v/>
      </c>
      <c r="Y248" s="44" t="str">
        <f>IF('Auto-Calculations'!EO186="No Error","",CONCATENATE($CB$63,'Auto-Calculations'!EO186,CHAR(10)))</f>
        <v/>
      </c>
      <c r="Z248" s="44" t="str">
        <f>IF('Auto-Calculations'!EP186="No Error","",CONCATENATE($CB$63,'Auto-Calculations'!EP186,CHAR(10)))</f>
        <v/>
      </c>
      <c r="AA248" s="44" t="str">
        <f>IF('Auto-Calculations'!EQ186="No Error","",CONCATENATE($CB$63,'Auto-Calculations'!EQ186,CHAR(10)))</f>
        <v/>
      </c>
      <c r="AB248" s="44" t="str">
        <f>IF('Auto-Calculations'!ER186="No Error","",CONCATENATE($CB$63,'Auto-Calculations'!ER186,CHAR(10)))</f>
        <v/>
      </c>
      <c r="AC248" s="44" t="str">
        <f>IF('Auto-Calculations'!ES186="No Error","",CONCATENATE($CB$63,'Auto-Calculations'!ES186,CHAR(10)))</f>
        <v/>
      </c>
      <c r="AD248" s="44" t="str">
        <f>IF('Auto-Calculations'!ET186="No Error","",CONCATENATE($CB$63,'Auto-Calculations'!ET186,CHAR(10)))</f>
        <v/>
      </c>
      <c r="AE248" s="44" t="str">
        <f>IF('Auto-Calculations'!EU186="No Error","",CONCATENATE($CB$63,'Auto-Calculations'!EU186,CHAR(10)))</f>
        <v/>
      </c>
      <c r="AF248" s="44" t="str">
        <f>IF('Auto-Calculations'!EV186="No Error","",CONCATENATE($CB$63,'Auto-Calculations'!EV186,CHAR(10)))</f>
        <v/>
      </c>
      <c r="AG248" s="44" t="str">
        <f>IF('Auto-Calculations'!EW186="No Error","",CONCATENATE($CB$63,'Auto-Calculations'!EW186,CHAR(10)))</f>
        <v/>
      </c>
      <c r="AH248" s="44" t="str">
        <f>IF('Auto-Calculations'!EX186="No Error","",CONCATENATE($CB$63,'Auto-Calculations'!EX186,CHAR(10)))</f>
        <v/>
      </c>
      <c r="AI248" s="44" t="str">
        <f>IF('Auto-Calculations'!EY186="No Error","",CONCATENATE($CB$63,'Auto-Calculations'!EY186,CHAR(10)))</f>
        <v/>
      </c>
      <c r="AJ248" s="44" t="str">
        <f>IF('Auto-Calculations'!EZ186="No Error","",CONCATENATE($CB$63,'Auto-Calculations'!EZ186,CHAR(10)))</f>
        <v/>
      </c>
      <c r="AK248" s="44" t="str">
        <f>IF('Auto-Calculations'!FA186="No Error","",CONCATENATE($CB$63,'Auto-Calculations'!FA186,CHAR(10)))</f>
        <v/>
      </c>
      <c r="AL248" s="44" t="str">
        <f>IF('Auto-Calculations'!FB186="No Error","",CONCATENATE($CB$63,'Auto-Calculations'!FB186,CHAR(10)))</f>
        <v/>
      </c>
      <c r="AM248" s="44" t="str">
        <f>IF('Auto-Calculations'!FC186="No Error","",CONCATENATE($CB$63,'Auto-Calculations'!FC186,CHAR(10)))</f>
        <v/>
      </c>
      <c r="AN248" s="44" t="str">
        <f>IF('Auto-Calculations'!FD186="No Error","",CONCATENATE($CB$63,'Auto-Calculations'!FD186,CHAR(10)))</f>
        <v/>
      </c>
      <c r="AO248" s="44" t="str">
        <f>IF('Auto-Calculations'!FE186="No Error","",CONCATENATE($CB$63,'Auto-Calculations'!FE186,CHAR(10)))</f>
        <v/>
      </c>
      <c r="AP248" s="44" t="str">
        <f>IF('Auto-Calculations'!FF186="No Error","",CONCATENATE($CB$63,'Auto-Calculations'!FF186,CHAR(10)))</f>
        <v/>
      </c>
      <c r="AQ248" s="44" t="str">
        <f>IF('Auto-Calculations'!FG186="No Error","",CONCATENATE($CB$63,'Auto-Calculations'!FG186,CHAR(10)))</f>
        <v/>
      </c>
      <c r="AR248" s="44" t="str">
        <f>IF('Auto-Calculations'!FH186="No Error","",CONCATENATE($CB$63,'Auto-Calculations'!FH186,CHAR(10)))</f>
        <v/>
      </c>
      <c r="AS248" s="44" t="str">
        <f>IF('Auto-Calculations'!FI186="No Error","",CONCATENATE($CB$63,'Auto-Calculations'!FI186,CHAR(10)))</f>
        <v/>
      </c>
      <c r="AT248" s="44" t="str">
        <f>IF('Auto-Calculations'!FJ186="No Error","",CONCATENATE($CB$63,'Auto-Calculations'!FJ186,CHAR(10)))</f>
        <v/>
      </c>
      <c r="AU248" s="44" t="str">
        <f>IF('Auto-Calculations'!FK186="No Error","",CONCATENATE($CB$63,'Auto-Calculations'!FK186,CHAR(10)))</f>
        <v/>
      </c>
      <c r="AV248" s="44" t="str">
        <f>IF('Auto-Calculations'!FL186="No Error","",CONCATENATE($CB$63,'Auto-Calculations'!FL186,CHAR(10)))</f>
        <v/>
      </c>
      <c r="AW248" s="44" t="str">
        <f>IF('Auto-Calculations'!FM186="No Error","",CONCATENATE($CB$63,'Auto-Calculations'!FM186,CHAR(10)))</f>
        <v/>
      </c>
      <c r="AX248" s="44" t="str">
        <f>IF('Auto-Calculations'!FN186="No Error","",CONCATENATE($CB$63,'Auto-Calculations'!FN186,CHAR(10)))</f>
        <v/>
      </c>
      <c r="AY248" s="44" t="str">
        <f>IF('Auto-Calculations'!FO186="No Error","",CONCATENATE($CB$63,'Auto-Calculations'!FO186,CHAR(10)))</f>
        <v/>
      </c>
      <c r="AZ248" s="44" t="str">
        <f>IF('Auto-Calculations'!FP186="No Error","",CONCATENATE($CB$63,'Auto-Calculations'!FP186,CHAR(10)))</f>
        <v/>
      </c>
      <c r="BA248" s="44" t="str">
        <f>IF('Auto-Calculations'!FQ186="No Error","",CONCATENATE($CB$63,'Auto-Calculations'!FQ186,CHAR(10)))</f>
        <v/>
      </c>
      <c r="BB248" s="44" t="str">
        <f>IF('Auto-Calculations'!FR186="No Error","",CONCATENATE($CB$63,'Auto-Calculations'!FR186,CHAR(10)))</f>
        <v/>
      </c>
      <c r="BC248" s="44" t="str">
        <f>IF('Auto-Calculations'!FS186="No Error","",CONCATENATE($CB$63,'Auto-Calculations'!FS186,CHAR(10)))</f>
        <v/>
      </c>
      <c r="BD248" s="44" t="str">
        <f>IF('Auto-Calculations'!FT186="No Error","",CONCATENATE($CB$63,'Auto-Calculations'!FT186,CHAR(10)))</f>
        <v/>
      </c>
      <c r="BE248" s="44" t="str">
        <f>IF('Auto-Calculations'!FU186="No Error","",CONCATENATE($CB$63,'Auto-Calculations'!FU186,CHAR(10)))</f>
        <v/>
      </c>
      <c r="BF248" s="44" t="str">
        <f>IF('Auto-Calculations'!FV186="No Error","",CONCATENATE($CB$63,'Auto-Calculations'!FV186,CHAR(10)))</f>
        <v/>
      </c>
      <c r="BG248" s="44" t="str">
        <f>IF('Auto-Calculations'!FW186="No Error","",CONCATENATE($CB$63,'Auto-Calculations'!FW186,CHAR(10)))</f>
        <v/>
      </c>
      <c r="BH248" s="44" t="str">
        <f>IF('Auto-Calculations'!FX186="No Error","",CONCATENATE($CB$63,'Auto-Calculations'!FX186,CHAR(10)))</f>
        <v/>
      </c>
      <c r="BI248" s="44" t="str">
        <f>IF('Auto-Calculations'!FY186="No Error","",CONCATENATE($CB$63,'Auto-Calculations'!FY186,CHAR(10)))</f>
        <v/>
      </c>
      <c r="BJ248" s="44"/>
      <c r="BK248" s="44"/>
      <c r="BL248" s="44"/>
      <c r="BM248" s="44"/>
      <c r="BN248" s="44"/>
      <c r="BO248" s="44"/>
      <c r="BP248" s="44"/>
      <c r="BQ248" s="44"/>
      <c r="BR248" s="44"/>
      <c r="BS248" s="44"/>
      <c r="BT248" s="44"/>
      <c r="BU248" s="44" t="str">
        <f>IF('Auto-Calculations'!FY186="No Error","",CONCATENATE($CB$63,'Auto-Calculations'!FY186,CHAR(10)))</f>
        <v/>
      </c>
      <c r="BV248" s="44" t="str">
        <f>IF('Auto-Calculations'!GL186="No Error","",CONCATENATE($CB$63,'Auto-Calculations'!GL186,CHAR(10)))</f>
        <v/>
      </c>
      <c r="BW248" s="44" t="str">
        <f>IF('Auto-Calculations'!GM186="No Error","",CONCATENATE($CB$63,'Auto-Calculations'!GM186,CHAR(10)))</f>
        <v/>
      </c>
      <c r="BX248" s="44" t="str">
        <f>IF('Auto-Calculations'!GN186="No Error","",CONCATENATE($CB$63,'Auto-Calculations'!GN186,CHAR(10)))</f>
        <v/>
      </c>
      <c r="BY248" s="44" t="str">
        <f>IF('Auto-Calculations'!GO186="No Error","",CONCATENATE($CB$63,'Auto-Calculations'!GO186,CHAR(10)))</f>
        <v/>
      </c>
      <c r="BZ248" s="44" t="str">
        <f>IF('Auto-Calculations'!GP186="No Error","",CONCATENATE($CB$63,'Auto-Calculations'!GP186,CHAR(10)))</f>
        <v/>
      </c>
      <c r="CA248" s="44" t="s">
        <v>6003</v>
      </c>
      <c r="CB248" s="1" t="str">
        <f t="shared" si="2"/>
        <v>.</v>
      </c>
    </row>
    <row r="249" spans="1:80" ht="40.15" customHeight="1" x14ac:dyDescent="0.25">
      <c r="A249" s="14" t="str">
        <f>IF(NOT(ISBLANK('Auto-Calculations'!D187)),'Auto-Calculations'!D187,"")</f>
        <v/>
      </c>
      <c r="B249" s="44" t="str">
        <f>IF('Auto-Calculations'!DR187="No Error","",CONCATENATE($CB$63,'Auto-Calculations'!DR187,CHAR(10)))</f>
        <v/>
      </c>
      <c r="C249" s="44" t="str">
        <f>IF('Auto-Calculations'!DS187="No Error","",CONCATENATE($CB$63,'Auto-Calculations'!DS187,CHAR(10)))</f>
        <v/>
      </c>
      <c r="D249" s="44" t="str">
        <f>IF('Auto-Calculations'!DT187="No Error","",CONCATENATE($CB$63,'Auto-Calculations'!DT187,CHAR(10)))</f>
        <v/>
      </c>
      <c r="E249" s="44" t="str">
        <f>IF('Auto-Calculations'!DU187="No Error","",CONCATENATE($CB$63,'Auto-Calculations'!DU187,CHAR(10)))</f>
        <v/>
      </c>
      <c r="F249" s="44" t="str">
        <f>IF('Auto-Calculations'!DV187="No Error","",CONCATENATE($CB$63,'Auto-Calculations'!DV187,CHAR(10)))</f>
        <v/>
      </c>
      <c r="G249" s="44" t="str">
        <f>IF('Auto-Calculations'!DW187="No Error","",CONCATENATE($CB$63,'Auto-Calculations'!DW187,CHAR(10)))</f>
        <v/>
      </c>
      <c r="H249" s="44" t="str">
        <f>IF('Auto-Calculations'!DX187="No Error","",CONCATENATE($CB$63,'Auto-Calculations'!DX187,CHAR(10)))</f>
        <v/>
      </c>
      <c r="I249" s="44" t="str">
        <f>IF('Auto-Calculations'!DY187="No Error","",CONCATENATE($CB$63,'Auto-Calculations'!DY187,CHAR(10)))</f>
        <v/>
      </c>
      <c r="J249" s="44" t="str">
        <f>IF('Auto-Calculations'!DZ187="No Error","",CONCATENATE($CB$63,'Auto-Calculations'!DZ187,CHAR(10)))</f>
        <v/>
      </c>
      <c r="K249" s="44" t="str">
        <f>IF('Auto-Calculations'!EA187="No Error","",CONCATENATE($CB$63,'Auto-Calculations'!EA187,CHAR(10)))</f>
        <v/>
      </c>
      <c r="L249" s="44" t="str">
        <f>IF('Auto-Calculations'!EB187="No Error","",CONCATENATE($CB$63,'Auto-Calculations'!EB187,CHAR(10)))</f>
        <v/>
      </c>
      <c r="M249" s="44" t="str">
        <f>IF('Auto-Calculations'!EC187="No Error","",CONCATENATE($CB$63,'Auto-Calculations'!EC187,CHAR(10)))</f>
        <v/>
      </c>
      <c r="N249" s="44" t="str">
        <f>IF('Auto-Calculations'!ED187="No Error","",CONCATENATE($CB$63,'Auto-Calculations'!ED187,CHAR(10)))</f>
        <v/>
      </c>
      <c r="O249" s="44" t="str">
        <f>IF('Auto-Calculations'!EE187="No Error","",CONCATENATE($CB$63,'Auto-Calculations'!EE187,CHAR(10)))</f>
        <v/>
      </c>
      <c r="P249" s="44" t="str">
        <f>IF('Auto-Calculations'!EF187="No Error","",CONCATENATE($CB$63,'Auto-Calculations'!EF187,CHAR(10)))</f>
        <v/>
      </c>
      <c r="Q249" s="44" t="str">
        <f>IF('Auto-Calculations'!EG187="No Error","",CONCATENATE($CB$63,'Auto-Calculations'!EG187,CHAR(10)))</f>
        <v/>
      </c>
      <c r="R249" s="44" t="str">
        <f>IF('Auto-Calculations'!EH187="No Error","",CONCATENATE($CB$63,'Auto-Calculations'!EH187,CHAR(10)))</f>
        <v/>
      </c>
      <c r="S249" s="44" t="str">
        <f>IF('Auto-Calculations'!EI187="No Error","",CONCATENATE($CB$63,'Auto-Calculations'!EI187,CHAR(10)))</f>
        <v/>
      </c>
      <c r="T249" s="44" t="str">
        <f>IF('Auto-Calculations'!EJ187="No Error","",CONCATENATE($CB$63,'Auto-Calculations'!EJ187,CHAR(10)))</f>
        <v/>
      </c>
      <c r="U249" s="44" t="str">
        <f>IF('Auto-Calculations'!EK187="No Error","",CONCATENATE($CB$63,'Auto-Calculations'!EK187,CHAR(10)))</f>
        <v/>
      </c>
      <c r="V249" s="44" t="str">
        <f>IF('Auto-Calculations'!EL187="No Error","",CONCATENATE($CB$63,'Auto-Calculations'!EL187,CHAR(10)))</f>
        <v/>
      </c>
      <c r="W249" s="44" t="str">
        <f>IF('Auto-Calculations'!EM187="No Error","",CONCATENATE($CB$63,'Auto-Calculations'!EM187,CHAR(10)))</f>
        <v/>
      </c>
      <c r="X249" s="44" t="str">
        <f>IF('Auto-Calculations'!EN187="No Error","",CONCATENATE($CB$63,'Auto-Calculations'!EN187,CHAR(10)))</f>
        <v/>
      </c>
      <c r="Y249" s="44" t="str">
        <f>IF('Auto-Calculations'!EO187="No Error","",CONCATENATE($CB$63,'Auto-Calculations'!EO187,CHAR(10)))</f>
        <v/>
      </c>
      <c r="Z249" s="44" t="str">
        <f>IF('Auto-Calculations'!EP187="No Error","",CONCATENATE($CB$63,'Auto-Calculations'!EP187,CHAR(10)))</f>
        <v/>
      </c>
      <c r="AA249" s="44" t="str">
        <f>IF('Auto-Calculations'!EQ187="No Error","",CONCATENATE($CB$63,'Auto-Calculations'!EQ187,CHAR(10)))</f>
        <v/>
      </c>
      <c r="AB249" s="44" t="str">
        <f>IF('Auto-Calculations'!ER187="No Error","",CONCATENATE($CB$63,'Auto-Calculations'!ER187,CHAR(10)))</f>
        <v/>
      </c>
      <c r="AC249" s="44" t="str">
        <f>IF('Auto-Calculations'!ES187="No Error","",CONCATENATE($CB$63,'Auto-Calculations'!ES187,CHAR(10)))</f>
        <v/>
      </c>
      <c r="AD249" s="44" t="str">
        <f>IF('Auto-Calculations'!ET187="No Error","",CONCATENATE($CB$63,'Auto-Calculations'!ET187,CHAR(10)))</f>
        <v/>
      </c>
      <c r="AE249" s="44" t="str">
        <f>IF('Auto-Calculations'!EU187="No Error","",CONCATENATE($CB$63,'Auto-Calculations'!EU187,CHAR(10)))</f>
        <v/>
      </c>
      <c r="AF249" s="44" t="str">
        <f>IF('Auto-Calculations'!EV187="No Error","",CONCATENATE($CB$63,'Auto-Calculations'!EV187,CHAR(10)))</f>
        <v/>
      </c>
      <c r="AG249" s="44" t="str">
        <f>IF('Auto-Calculations'!EW187="No Error","",CONCATENATE($CB$63,'Auto-Calculations'!EW187,CHAR(10)))</f>
        <v/>
      </c>
      <c r="AH249" s="44" t="str">
        <f>IF('Auto-Calculations'!EX187="No Error","",CONCATENATE($CB$63,'Auto-Calculations'!EX187,CHAR(10)))</f>
        <v/>
      </c>
      <c r="AI249" s="44" t="str">
        <f>IF('Auto-Calculations'!EY187="No Error","",CONCATENATE($CB$63,'Auto-Calculations'!EY187,CHAR(10)))</f>
        <v/>
      </c>
      <c r="AJ249" s="44" t="str">
        <f>IF('Auto-Calculations'!EZ187="No Error","",CONCATENATE($CB$63,'Auto-Calculations'!EZ187,CHAR(10)))</f>
        <v/>
      </c>
      <c r="AK249" s="44" t="str">
        <f>IF('Auto-Calculations'!FA187="No Error","",CONCATENATE($CB$63,'Auto-Calculations'!FA187,CHAR(10)))</f>
        <v/>
      </c>
      <c r="AL249" s="44" t="str">
        <f>IF('Auto-Calculations'!FB187="No Error","",CONCATENATE($CB$63,'Auto-Calculations'!FB187,CHAR(10)))</f>
        <v/>
      </c>
      <c r="AM249" s="44" t="str">
        <f>IF('Auto-Calculations'!FC187="No Error","",CONCATENATE($CB$63,'Auto-Calculations'!FC187,CHAR(10)))</f>
        <v/>
      </c>
      <c r="AN249" s="44" t="str">
        <f>IF('Auto-Calculations'!FD187="No Error","",CONCATENATE($CB$63,'Auto-Calculations'!FD187,CHAR(10)))</f>
        <v/>
      </c>
      <c r="AO249" s="44" t="str">
        <f>IF('Auto-Calculations'!FE187="No Error","",CONCATENATE($CB$63,'Auto-Calculations'!FE187,CHAR(10)))</f>
        <v/>
      </c>
      <c r="AP249" s="44" t="str">
        <f>IF('Auto-Calculations'!FF187="No Error","",CONCATENATE($CB$63,'Auto-Calculations'!FF187,CHAR(10)))</f>
        <v/>
      </c>
      <c r="AQ249" s="44" t="str">
        <f>IF('Auto-Calculations'!FG187="No Error","",CONCATENATE($CB$63,'Auto-Calculations'!FG187,CHAR(10)))</f>
        <v/>
      </c>
      <c r="AR249" s="44" t="str">
        <f>IF('Auto-Calculations'!FH187="No Error","",CONCATENATE($CB$63,'Auto-Calculations'!FH187,CHAR(10)))</f>
        <v/>
      </c>
      <c r="AS249" s="44" t="str">
        <f>IF('Auto-Calculations'!FI187="No Error","",CONCATENATE($CB$63,'Auto-Calculations'!FI187,CHAR(10)))</f>
        <v/>
      </c>
      <c r="AT249" s="44" t="str">
        <f>IF('Auto-Calculations'!FJ187="No Error","",CONCATENATE($CB$63,'Auto-Calculations'!FJ187,CHAR(10)))</f>
        <v/>
      </c>
      <c r="AU249" s="44" t="str">
        <f>IF('Auto-Calculations'!FK187="No Error","",CONCATENATE($CB$63,'Auto-Calculations'!FK187,CHAR(10)))</f>
        <v/>
      </c>
      <c r="AV249" s="44" t="str">
        <f>IF('Auto-Calculations'!FL187="No Error","",CONCATENATE($CB$63,'Auto-Calculations'!FL187,CHAR(10)))</f>
        <v/>
      </c>
      <c r="AW249" s="44" t="str">
        <f>IF('Auto-Calculations'!FM187="No Error","",CONCATENATE($CB$63,'Auto-Calculations'!FM187,CHAR(10)))</f>
        <v/>
      </c>
      <c r="AX249" s="44" t="str">
        <f>IF('Auto-Calculations'!FN187="No Error","",CONCATENATE($CB$63,'Auto-Calculations'!FN187,CHAR(10)))</f>
        <v/>
      </c>
      <c r="AY249" s="44" t="str">
        <f>IF('Auto-Calculations'!FO187="No Error","",CONCATENATE($CB$63,'Auto-Calculations'!FO187,CHAR(10)))</f>
        <v/>
      </c>
      <c r="AZ249" s="44" t="str">
        <f>IF('Auto-Calculations'!FP187="No Error","",CONCATENATE($CB$63,'Auto-Calculations'!FP187,CHAR(10)))</f>
        <v/>
      </c>
      <c r="BA249" s="44" t="str">
        <f>IF('Auto-Calculations'!FQ187="No Error","",CONCATENATE($CB$63,'Auto-Calculations'!FQ187,CHAR(10)))</f>
        <v/>
      </c>
      <c r="BB249" s="44" t="str">
        <f>IF('Auto-Calculations'!FR187="No Error","",CONCATENATE($CB$63,'Auto-Calculations'!FR187,CHAR(10)))</f>
        <v/>
      </c>
      <c r="BC249" s="44" t="str">
        <f>IF('Auto-Calculations'!FS187="No Error","",CONCATENATE($CB$63,'Auto-Calculations'!FS187,CHAR(10)))</f>
        <v/>
      </c>
      <c r="BD249" s="44" t="str">
        <f>IF('Auto-Calculations'!FT187="No Error","",CONCATENATE($CB$63,'Auto-Calculations'!FT187,CHAR(10)))</f>
        <v/>
      </c>
      <c r="BE249" s="44" t="str">
        <f>IF('Auto-Calculations'!FU187="No Error","",CONCATENATE($CB$63,'Auto-Calculations'!FU187,CHAR(10)))</f>
        <v/>
      </c>
      <c r="BF249" s="44" t="str">
        <f>IF('Auto-Calculations'!FV187="No Error","",CONCATENATE($CB$63,'Auto-Calculations'!FV187,CHAR(10)))</f>
        <v/>
      </c>
      <c r="BG249" s="44" t="str">
        <f>IF('Auto-Calculations'!FW187="No Error","",CONCATENATE($CB$63,'Auto-Calculations'!FW187,CHAR(10)))</f>
        <v/>
      </c>
      <c r="BH249" s="44" t="str">
        <f>IF('Auto-Calculations'!FX187="No Error","",CONCATENATE($CB$63,'Auto-Calculations'!FX187,CHAR(10)))</f>
        <v/>
      </c>
      <c r="BI249" s="44" t="str">
        <f>IF('Auto-Calculations'!FY187="No Error","",CONCATENATE($CB$63,'Auto-Calculations'!FY187,CHAR(10)))</f>
        <v/>
      </c>
      <c r="BJ249" s="44"/>
      <c r="BK249" s="44"/>
      <c r="BL249" s="44"/>
      <c r="BM249" s="44"/>
      <c r="BN249" s="44"/>
      <c r="BO249" s="44"/>
      <c r="BP249" s="44"/>
      <c r="BQ249" s="44"/>
      <c r="BR249" s="44"/>
      <c r="BS249" s="44"/>
      <c r="BT249" s="44"/>
      <c r="BU249" s="44" t="str">
        <f>IF('Auto-Calculations'!FY187="No Error","",CONCATENATE($CB$63,'Auto-Calculations'!FY187,CHAR(10)))</f>
        <v/>
      </c>
      <c r="BV249" s="44" t="str">
        <f>IF('Auto-Calculations'!GL187="No Error","",CONCATENATE($CB$63,'Auto-Calculations'!GL187,CHAR(10)))</f>
        <v/>
      </c>
      <c r="BW249" s="44" t="str">
        <f>IF('Auto-Calculations'!GM187="No Error","",CONCATENATE($CB$63,'Auto-Calculations'!GM187,CHAR(10)))</f>
        <v/>
      </c>
      <c r="BX249" s="44" t="str">
        <f>IF('Auto-Calculations'!GN187="No Error","",CONCATENATE($CB$63,'Auto-Calculations'!GN187,CHAR(10)))</f>
        <v/>
      </c>
      <c r="BY249" s="44" t="str">
        <f>IF('Auto-Calculations'!GO187="No Error","",CONCATENATE($CB$63,'Auto-Calculations'!GO187,CHAR(10)))</f>
        <v/>
      </c>
      <c r="BZ249" s="44" t="str">
        <f>IF('Auto-Calculations'!GP187="No Error","",CONCATENATE($CB$63,'Auto-Calculations'!GP187,CHAR(10)))</f>
        <v/>
      </c>
      <c r="CA249" s="44" t="s">
        <v>6003</v>
      </c>
      <c r="CB249" s="1" t="str">
        <f t="shared" si="2"/>
        <v>.</v>
      </c>
    </row>
    <row r="250" spans="1:80" ht="40.15" customHeight="1" x14ac:dyDescent="0.25">
      <c r="A250" s="14" t="str">
        <f>IF(NOT(ISBLANK('Auto-Calculations'!D188)),'Auto-Calculations'!D188,"")</f>
        <v/>
      </c>
      <c r="B250" s="44" t="str">
        <f>IF('Auto-Calculations'!DR188="No Error","",CONCATENATE($CB$63,'Auto-Calculations'!DR188,CHAR(10)))</f>
        <v/>
      </c>
      <c r="C250" s="44" t="str">
        <f>IF('Auto-Calculations'!DS188="No Error","",CONCATENATE($CB$63,'Auto-Calculations'!DS188,CHAR(10)))</f>
        <v/>
      </c>
      <c r="D250" s="44" t="str">
        <f>IF('Auto-Calculations'!DT188="No Error","",CONCATENATE($CB$63,'Auto-Calculations'!DT188,CHAR(10)))</f>
        <v/>
      </c>
      <c r="E250" s="44" t="str">
        <f>IF('Auto-Calculations'!DU188="No Error","",CONCATENATE($CB$63,'Auto-Calculations'!DU188,CHAR(10)))</f>
        <v/>
      </c>
      <c r="F250" s="44" t="str">
        <f>IF('Auto-Calculations'!DV188="No Error","",CONCATENATE($CB$63,'Auto-Calculations'!DV188,CHAR(10)))</f>
        <v/>
      </c>
      <c r="G250" s="44" t="str">
        <f>IF('Auto-Calculations'!DW188="No Error","",CONCATENATE($CB$63,'Auto-Calculations'!DW188,CHAR(10)))</f>
        <v/>
      </c>
      <c r="H250" s="44" t="str">
        <f>IF('Auto-Calculations'!DX188="No Error","",CONCATENATE($CB$63,'Auto-Calculations'!DX188,CHAR(10)))</f>
        <v/>
      </c>
      <c r="I250" s="44" t="str">
        <f>IF('Auto-Calculations'!DY188="No Error","",CONCATENATE($CB$63,'Auto-Calculations'!DY188,CHAR(10)))</f>
        <v/>
      </c>
      <c r="J250" s="44" t="str">
        <f>IF('Auto-Calculations'!DZ188="No Error","",CONCATENATE($CB$63,'Auto-Calculations'!DZ188,CHAR(10)))</f>
        <v/>
      </c>
      <c r="K250" s="44" t="str">
        <f>IF('Auto-Calculations'!EA188="No Error","",CONCATENATE($CB$63,'Auto-Calculations'!EA188,CHAR(10)))</f>
        <v/>
      </c>
      <c r="L250" s="44" t="str">
        <f>IF('Auto-Calculations'!EB188="No Error","",CONCATENATE($CB$63,'Auto-Calculations'!EB188,CHAR(10)))</f>
        <v/>
      </c>
      <c r="M250" s="44" t="str">
        <f>IF('Auto-Calculations'!EC188="No Error","",CONCATENATE($CB$63,'Auto-Calculations'!EC188,CHAR(10)))</f>
        <v/>
      </c>
      <c r="N250" s="44" t="str">
        <f>IF('Auto-Calculations'!ED188="No Error","",CONCATENATE($CB$63,'Auto-Calculations'!ED188,CHAR(10)))</f>
        <v/>
      </c>
      <c r="O250" s="44" t="str">
        <f>IF('Auto-Calculations'!EE188="No Error","",CONCATENATE($CB$63,'Auto-Calculations'!EE188,CHAR(10)))</f>
        <v/>
      </c>
      <c r="P250" s="44" t="str">
        <f>IF('Auto-Calculations'!EF188="No Error","",CONCATENATE($CB$63,'Auto-Calculations'!EF188,CHAR(10)))</f>
        <v/>
      </c>
      <c r="Q250" s="44" t="str">
        <f>IF('Auto-Calculations'!EG188="No Error","",CONCATENATE($CB$63,'Auto-Calculations'!EG188,CHAR(10)))</f>
        <v/>
      </c>
      <c r="R250" s="44" t="str">
        <f>IF('Auto-Calculations'!EH188="No Error","",CONCATENATE($CB$63,'Auto-Calculations'!EH188,CHAR(10)))</f>
        <v/>
      </c>
      <c r="S250" s="44" t="str">
        <f>IF('Auto-Calculations'!EI188="No Error","",CONCATENATE($CB$63,'Auto-Calculations'!EI188,CHAR(10)))</f>
        <v/>
      </c>
      <c r="T250" s="44" t="str">
        <f>IF('Auto-Calculations'!EJ188="No Error","",CONCATENATE($CB$63,'Auto-Calculations'!EJ188,CHAR(10)))</f>
        <v/>
      </c>
      <c r="U250" s="44" t="str">
        <f>IF('Auto-Calculations'!EK188="No Error","",CONCATENATE($CB$63,'Auto-Calculations'!EK188,CHAR(10)))</f>
        <v/>
      </c>
      <c r="V250" s="44" t="str">
        <f>IF('Auto-Calculations'!EL188="No Error","",CONCATENATE($CB$63,'Auto-Calculations'!EL188,CHAR(10)))</f>
        <v/>
      </c>
      <c r="W250" s="44" t="str">
        <f>IF('Auto-Calculations'!EM188="No Error","",CONCATENATE($CB$63,'Auto-Calculations'!EM188,CHAR(10)))</f>
        <v/>
      </c>
      <c r="X250" s="44" t="str">
        <f>IF('Auto-Calculations'!EN188="No Error","",CONCATENATE($CB$63,'Auto-Calculations'!EN188,CHAR(10)))</f>
        <v/>
      </c>
      <c r="Y250" s="44" t="str">
        <f>IF('Auto-Calculations'!EO188="No Error","",CONCATENATE($CB$63,'Auto-Calculations'!EO188,CHAR(10)))</f>
        <v/>
      </c>
      <c r="Z250" s="44" t="str">
        <f>IF('Auto-Calculations'!EP188="No Error","",CONCATENATE($CB$63,'Auto-Calculations'!EP188,CHAR(10)))</f>
        <v/>
      </c>
      <c r="AA250" s="44" t="str">
        <f>IF('Auto-Calculations'!EQ188="No Error","",CONCATENATE($CB$63,'Auto-Calculations'!EQ188,CHAR(10)))</f>
        <v/>
      </c>
      <c r="AB250" s="44" t="str">
        <f>IF('Auto-Calculations'!ER188="No Error","",CONCATENATE($CB$63,'Auto-Calculations'!ER188,CHAR(10)))</f>
        <v/>
      </c>
      <c r="AC250" s="44" t="str">
        <f>IF('Auto-Calculations'!ES188="No Error","",CONCATENATE($CB$63,'Auto-Calculations'!ES188,CHAR(10)))</f>
        <v/>
      </c>
      <c r="AD250" s="44" t="str">
        <f>IF('Auto-Calculations'!ET188="No Error","",CONCATENATE($CB$63,'Auto-Calculations'!ET188,CHAR(10)))</f>
        <v/>
      </c>
      <c r="AE250" s="44" t="str">
        <f>IF('Auto-Calculations'!EU188="No Error","",CONCATENATE($CB$63,'Auto-Calculations'!EU188,CHAR(10)))</f>
        <v/>
      </c>
      <c r="AF250" s="44" t="str">
        <f>IF('Auto-Calculations'!EV188="No Error","",CONCATENATE($CB$63,'Auto-Calculations'!EV188,CHAR(10)))</f>
        <v/>
      </c>
      <c r="AG250" s="44" t="str">
        <f>IF('Auto-Calculations'!EW188="No Error","",CONCATENATE($CB$63,'Auto-Calculations'!EW188,CHAR(10)))</f>
        <v/>
      </c>
      <c r="AH250" s="44" t="str">
        <f>IF('Auto-Calculations'!EX188="No Error","",CONCATENATE($CB$63,'Auto-Calculations'!EX188,CHAR(10)))</f>
        <v/>
      </c>
      <c r="AI250" s="44" t="str">
        <f>IF('Auto-Calculations'!EY188="No Error","",CONCATENATE($CB$63,'Auto-Calculations'!EY188,CHAR(10)))</f>
        <v/>
      </c>
      <c r="AJ250" s="44" t="str">
        <f>IF('Auto-Calculations'!EZ188="No Error","",CONCATENATE($CB$63,'Auto-Calculations'!EZ188,CHAR(10)))</f>
        <v/>
      </c>
      <c r="AK250" s="44" t="str">
        <f>IF('Auto-Calculations'!FA188="No Error","",CONCATENATE($CB$63,'Auto-Calculations'!FA188,CHAR(10)))</f>
        <v/>
      </c>
      <c r="AL250" s="44" t="str">
        <f>IF('Auto-Calculations'!FB188="No Error","",CONCATENATE($CB$63,'Auto-Calculations'!FB188,CHAR(10)))</f>
        <v/>
      </c>
      <c r="AM250" s="44" t="str">
        <f>IF('Auto-Calculations'!FC188="No Error","",CONCATENATE($CB$63,'Auto-Calculations'!FC188,CHAR(10)))</f>
        <v/>
      </c>
      <c r="AN250" s="44" t="str">
        <f>IF('Auto-Calculations'!FD188="No Error","",CONCATENATE($CB$63,'Auto-Calculations'!FD188,CHAR(10)))</f>
        <v/>
      </c>
      <c r="AO250" s="44" t="str">
        <f>IF('Auto-Calculations'!FE188="No Error","",CONCATENATE($CB$63,'Auto-Calculations'!FE188,CHAR(10)))</f>
        <v/>
      </c>
      <c r="AP250" s="44" t="str">
        <f>IF('Auto-Calculations'!FF188="No Error","",CONCATENATE($CB$63,'Auto-Calculations'!FF188,CHAR(10)))</f>
        <v/>
      </c>
      <c r="AQ250" s="44" t="str">
        <f>IF('Auto-Calculations'!FG188="No Error","",CONCATENATE($CB$63,'Auto-Calculations'!FG188,CHAR(10)))</f>
        <v/>
      </c>
      <c r="AR250" s="44" t="str">
        <f>IF('Auto-Calculations'!FH188="No Error","",CONCATENATE($CB$63,'Auto-Calculations'!FH188,CHAR(10)))</f>
        <v/>
      </c>
      <c r="AS250" s="44" t="str">
        <f>IF('Auto-Calculations'!FI188="No Error","",CONCATENATE($CB$63,'Auto-Calculations'!FI188,CHAR(10)))</f>
        <v/>
      </c>
      <c r="AT250" s="44" t="str">
        <f>IF('Auto-Calculations'!FJ188="No Error","",CONCATENATE($CB$63,'Auto-Calculations'!FJ188,CHAR(10)))</f>
        <v/>
      </c>
      <c r="AU250" s="44" t="str">
        <f>IF('Auto-Calculations'!FK188="No Error","",CONCATENATE($CB$63,'Auto-Calculations'!FK188,CHAR(10)))</f>
        <v/>
      </c>
      <c r="AV250" s="44" t="str">
        <f>IF('Auto-Calculations'!FL188="No Error","",CONCATENATE($CB$63,'Auto-Calculations'!FL188,CHAR(10)))</f>
        <v/>
      </c>
      <c r="AW250" s="44" t="str">
        <f>IF('Auto-Calculations'!FM188="No Error","",CONCATENATE($CB$63,'Auto-Calculations'!FM188,CHAR(10)))</f>
        <v/>
      </c>
      <c r="AX250" s="44" t="str">
        <f>IF('Auto-Calculations'!FN188="No Error","",CONCATENATE($CB$63,'Auto-Calculations'!FN188,CHAR(10)))</f>
        <v/>
      </c>
      <c r="AY250" s="44" t="str">
        <f>IF('Auto-Calculations'!FO188="No Error","",CONCATENATE($CB$63,'Auto-Calculations'!FO188,CHAR(10)))</f>
        <v/>
      </c>
      <c r="AZ250" s="44" t="str">
        <f>IF('Auto-Calculations'!FP188="No Error","",CONCATENATE($CB$63,'Auto-Calculations'!FP188,CHAR(10)))</f>
        <v/>
      </c>
      <c r="BA250" s="44" t="str">
        <f>IF('Auto-Calculations'!FQ188="No Error","",CONCATENATE($CB$63,'Auto-Calculations'!FQ188,CHAR(10)))</f>
        <v/>
      </c>
      <c r="BB250" s="44" t="str">
        <f>IF('Auto-Calculations'!FR188="No Error","",CONCATENATE($CB$63,'Auto-Calculations'!FR188,CHAR(10)))</f>
        <v/>
      </c>
      <c r="BC250" s="44" t="str">
        <f>IF('Auto-Calculations'!FS188="No Error","",CONCATENATE($CB$63,'Auto-Calculations'!FS188,CHAR(10)))</f>
        <v/>
      </c>
      <c r="BD250" s="44" t="str">
        <f>IF('Auto-Calculations'!FT188="No Error","",CONCATENATE($CB$63,'Auto-Calculations'!FT188,CHAR(10)))</f>
        <v/>
      </c>
      <c r="BE250" s="44" t="str">
        <f>IF('Auto-Calculations'!FU188="No Error","",CONCATENATE($CB$63,'Auto-Calculations'!FU188,CHAR(10)))</f>
        <v/>
      </c>
      <c r="BF250" s="44" t="str">
        <f>IF('Auto-Calculations'!FV188="No Error","",CONCATENATE($CB$63,'Auto-Calculations'!FV188,CHAR(10)))</f>
        <v/>
      </c>
      <c r="BG250" s="44" t="str">
        <f>IF('Auto-Calculations'!FW188="No Error","",CONCATENATE($CB$63,'Auto-Calculations'!FW188,CHAR(10)))</f>
        <v/>
      </c>
      <c r="BH250" s="44" t="str">
        <f>IF('Auto-Calculations'!FX188="No Error","",CONCATENATE($CB$63,'Auto-Calculations'!FX188,CHAR(10)))</f>
        <v/>
      </c>
      <c r="BI250" s="44" t="str">
        <f>IF('Auto-Calculations'!FY188="No Error","",CONCATENATE($CB$63,'Auto-Calculations'!FY188,CHAR(10)))</f>
        <v/>
      </c>
      <c r="BJ250" s="44"/>
      <c r="BK250" s="44"/>
      <c r="BL250" s="44"/>
      <c r="BM250" s="44"/>
      <c r="BN250" s="44"/>
      <c r="BO250" s="44"/>
      <c r="BP250" s="44"/>
      <c r="BQ250" s="44"/>
      <c r="BR250" s="44"/>
      <c r="BS250" s="44"/>
      <c r="BT250" s="44"/>
      <c r="BU250" s="44" t="str">
        <f>IF('Auto-Calculations'!FY188="No Error","",CONCATENATE($CB$63,'Auto-Calculations'!FY188,CHAR(10)))</f>
        <v/>
      </c>
      <c r="BV250" s="44" t="str">
        <f>IF('Auto-Calculations'!GL188="No Error","",CONCATENATE($CB$63,'Auto-Calculations'!GL188,CHAR(10)))</f>
        <v/>
      </c>
      <c r="BW250" s="44" t="str">
        <f>IF('Auto-Calculations'!GM188="No Error","",CONCATENATE($CB$63,'Auto-Calculations'!GM188,CHAR(10)))</f>
        <v/>
      </c>
      <c r="BX250" s="44" t="str">
        <f>IF('Auto-Calculations'!GN188="No Error","",CONCATENATE($CB$63,'Auto-Calculations'!GN188,CHAR(10)))</f>
        <v/>
      </c>
      <c r="BY250" s="44" t="str">
        <f>IF('Auto-Calculations'!GO188="No Error","",CONCATENATE($CB$63,'Auto-Calculations'!GO188,CHAR(10)))</f>
        <v/>
      </c>
      <c r="BZ250" s="44" t="str">
        <f>IF('Auto-Calculations'!GP188="No Error","",CONCATENATE($CB$63,'Auto-Calculations'!GP188,CHAR(10)))</f>
        <v/>
      </c>
      <c r="CA250" s="44" t="s">
        <v>6003</v>
      </c>
      <c r="CB250" s="1" t="str">
        <f t="shared" si="2"/>
        <v>.</v>
      </c>
    </row>
    <row r="251" spans="1:80" ht="40.15" customHeight="1" x14ac:dyDescent="0.25">
      <c r="A251" s="14" t="str">
        <f>IF(NOT(ISBLANK('Auto-Calculations'!D189)),'Auto-Calculations'!D189,"")</f>
        <v/>
      </c>
      <c r="B251" s="44" t="str">
        <f>IF('Auto-Calculations'!DR189="No Error","",CONCATENATE($CB$63,'Auto-Calculations'!DR189,CHAR(10)))</f>
        <v/>
      </c>
      <c r="C251" s="44" t="str">
        <f>IF('Auto-Calculations'!DS189="No Error","",CONCATENATE($CB$63,'Auto-Calculations'!DS189,CHAR(10)))</f>
        <v/>
      </c>
      <c r="D251" s="44" t="str">
        <f>IF('Auto-Calculations'!DT189="No Error","",CONCATENATE($CB$63,'Auto-Calculations'!DT189,CHAR(10)))</f>
        <v/>
      </c>
      <c r="E251" s="44" t="str">
        <f>IF('Auto-Calculations'!DU189="No Error","",CONCATENATE($CB$63,'Auto-Calculations'!DU189,CHAR(10)))</f>
        <v/>
      </c>
      <c r="F251" s="44" t="str">
        <f>IF('Auto-Calculations'!DV189="No Error","",CONCATENATE($CB$63,'Auto-Calculations'!DV189,CHAR(10)))</f>
        <v/>
      </c>
      <c r="G251" s="44" t="str">
        <f>IF('Auto-Calculations'!DW189="No Error","",CONCATENATE($CB$63,'Auto-Calculations'!DW189,CHAR(10)))</f>
        <v/>
      </c>
      <c r="H251" s="44" t="str">
        <f>IF('Auto-Calculations'!DX189="No Error","",CONCATENATE($CB$63,'Auto-Calculations'!DX189,CHAR(10)))</f>
        <v/>
      </c>
      <c r="I251" s="44" t="str">
        <f>IF('Auto-Calculations'!DY189="No Error","",CONCATENATE($CB$63,'Auto-Calculations'!DY189,CHAR(10)))</f>
        <v/>
      </c>
      <c r="J251" s="44" t="str">
        <f>IF('Auto-Calculations'!DZ189="No Error","",CONCATENATE($CB$63,'Auto-Calculations'!DZ189,CHAR(10)))</f>
        <v/>
      </c>
      <c r="K251" s="44" t="str">
        <f>IF('Auto-Calculations'!EA189="No Error","",CONCATENATE($CB$63,'Auto-Calculations'!EA189,CHAR(10)))</f>
        <v/>
      </c>
      <c r="L251" s="44" t="str">
        <f>IF('Auto-Calculations'!EB189="No Error","",CONCATENATE($CB$63,'Auto-Calculations'!EB189,CHAR(10)))</f>
        <v/>
      </c>
      <c r="M251" s="44" t="str">
        <f>IF('Auto-Calculations'!EC189="No Error","",CONCATENATE($CB$63,'Auto-Calculations'!EC189,CHAR(10)))</f>
        <v/>
      </c>
      <c r="N251" s="44" t="str">
        <f>IF('Auto-Calculations'!ED189="No Error","",CONCATENATE($CB$63,'Auto-Calculations'!ED189,CHAR(10)))</f>
        <v/>
      </c>
      <c r="O251" s="44" t="str">
        <f>IF('Auto-Calculations'!EE189="No Error","",CONCATENATE($CB$63,'Auto-Calculations'!EE189,CHAR(10)))</f>
        <v/>
      </c>
      <c r="P251" s="44" t="str">
        <f>IF('Auto-Calculations'!EF189="No Error","",CONCATENATE($CB$63,'Auto-Calculations'!EF189,CHAR(10)))</f>
        <v/>
      </c>
      <c r="Q251" s="44" t="str">
        <f>IF('Auto-Calculations'!EG189="No Error","",CONCATENATE($CB$63,'Auto-Calculations'!EG189,CHAR(10)))</f>
        <v/>
      </c>
      <c r="R251" s="44" t="str">
        <f>IF('Auto-Calculations'!EH189="No Error","",CONCATENATE($CB$63,'Auto-Calculations'!EH189,CHAR(10)))</f>
        <v/>
      </c>
      <c r="S251" s="44" t="str">
        <f>IF('Auto-Calculations'!EI189="No Error","",CONCATENATE($CB$63,'Auto-Calculations'!EI189,CHAR(10)))</f>
        <v/>
      </c>
      <c r="T251" s="44" t="str">
        <f>IF('Auto-Calculations'!EJ189="No Error","",CONCATENATE($CB$63,'Auto-Calculations'!EJ189,CHAR(10)))</f>
        <v/>
      </c>
      <c r="U251" s="44" t="str">
        <f>IF('Auto-Calculations'!EK189="No Error","",CONCATENATE($CB$63,'Auto-Calculations'!EK189,CHAR(10)))</f>
        <v/>
      </c>
      <c r="V251" s="44" t="str">
        <f>IF('Auto-Calculations'!EL189="No Error","",CONCATENATE($CB$63,'Auto-Calculations'!EL189,CHAR(10)))</f>
        <v/>
      </c>
      <c r="W251" s="44" t="str">
        <f>IF('Auto-Calculations'!EM189="No Error","",CONCATENATE($CB$63,'Auto-Calculations'!EM189,CHAR(10)))</f>
        <v/>
      </c>
      <c r="X251" s="44" t="str">
        <f>IF('Auto-Calculations'!EN189="No Error","",CONCATENATE($CB$63,'Auto-Calculations'!EN189,CHAR(10)))</f>
        <v/>
      </c>
      <c r="Y251" s="44" t="str">
        <f>IF('Auto-Calculations'!EO189="No Error","",CONCATENATE($CB$63,'Auto-Calculations'!EO189,CHAR(10)))</f>
        <v/>
      </c>
      <c r="Z251" s="44" t="str">
        <f>IF('Auto-Calculations'!EP189="No Error","",CONCATENATE($CB$63,'Auto-Calculations'!EP189,CHAR(10)))</f>
        <v/>
      </c>
      <c r="AA251" s="44" t="str">
        <f>IF('Auto-Calculations'!EQ189="No Error","",CONCATENATE($CB$63,'Auto-Calculations'!EQ189,CHAR(10)))</f>
        <v/>
      </c>
      <c r="AB251" s="44" t="str">
        <f>IF('Auto-Calculations'!ER189="No Error","",CONCATENATE($CB$63,'Auto-Calculations'!ER189,CHAR(10)))</f>
        <v/>
      </c>
      <c r="AC251" s="44" t="str">
        <f>IF('Auto-Calculations'!ES189="No Error","",CONCATENATE($CB$63,'Auto-Calculations'!ES189,CHAR(10)))</f>
        <v/>
      </c>
      <c r="AD251" s="44" t="str">
        <f>IF('Auto-Calculations'!ET189="No Error","",CONCATENATE($CB$63,'Auto-Calculations'!ET189,CHAR(10)))</f>
        <v/>
      </c>
      <c r="AE251" s="44" t="str">
        <f>IF('Auto-Calculations'!EU189="No Error","",CONCATENATE($CB$63,'Auto-Calculations'!EU189,CHAR(10)))</f>
        <v/>
      </c>
      <c r="AF251" s="44" t="str">
        <f>IF('Auto-Calculations'!EV189="No Error","",CONCATENATE($CB$63,'Auto-Calculations'!EV189,CHAR(10)))</f>
        <v/>
      </c>
      <c r="AG251" s="44" t="str">
        <f>IF('Auto-Calculations'!EW189="No Error","",CONCATENATE($CB$63,'Auto-Calculations'!EW189,CHAR(10)))</f>
        <v/>
      </c>
      <c r="AH251" s="44" t="str">
        <f>IF('Auto-Calculations'!EX189="No Error","",CONCATENATE($CB$63,'Auto-Calculations'!EX189,CHAR(10)))</f>
        <v/>
      </c>
      <c r="AI251" s="44" t="str">
        <f>IF('Auto-Calculations'!EY189="No Error","",CONCATENATE($CB$63,'Auto-Calculations'!EY189,CHAR(10)))</f>
        <v/>
      </c>
      <c r="AJ251" s="44" t="str">
        <f>IF('Auto-Calculations'!EZ189="No Error","",CONCATENATE($CB$63,'Auto-Calculations'!EZ189,CHAR(10)))</f>
        <v/>
      </c>
      <c r="AK251" s="44" t="str">
        <f>IF('Auto-Calculations'!FA189="No Error","",CONCATENATE($CB$63,'Auto-Calculations'!FA189,CHAR(10)))</f>
        <v/>
      </c>
      <c r="AL251" s="44" t="str">
        <f>IF('Auto-Calculations'!FB189="No Error","",CONCATENATE($CB$63,'Auto-Calculations'!FB189,CHAR(10)))</f>
        <v/>
      </c>
      <c r="AM251" s="44" t="str">
        <f>IF('Auto-Calculations'!FC189="No Error","",CONCATENATE($CB$63,'Auto-Calculations'!FC189,CHAR(10)))</f>
        <v/>
      </c>
      <c r="AN251" s="44" t="str">
        <f>IF('Auto-Calculations'!FD189="No Error","",CONCATENATE($CB$63,'Auto-Calculations'!FD189,CHAR(10)))</f>
        <v/>
      </c>
      <c r="AO251" s="44" t="str">
        <f>IF('Auto-Calculations'!FE189="No Error","",CONCATENATE($CB$63,'Auto-Calculations'!FE189,CHAR(10)))</f>
        <v/>
      </c>
      <c r="AP251" s="44" t="str">
        <f>IF('Auto-Calculations'!FF189="No Error","",CONCATENATE($CB$63,'Auto-Calculations'!FF189,CHAR(10)))</f>
        <v/>
      </c>
      <c r="AQ251" s="44" t="str">
        <f>IF('Auto-Calculations'!FG189="No Error","",CONCATENATE($CB$63,'Auto-Calculations'!FG189,CHAR(10)))</f>
        <v/>
      </c>
      <c r="AR251" s="44" t="str">
        <f>IF('Auto-Calculations'!FH189="No Error","",CONCATENATE($CB$63,'Auto-Calculations'!FH189,CHAR(10)))</f>
        <v/>
      </c>
      <c r="AS251" s="44" t="str">
        <f>IF('Auto-Calculations'!FI189="No Error","",CONCATENATE($CB$63,'Auto-Calculations'!FI189,CHAR(10)))</f>
        <v/>
      </c>
      <c r="AT251" s="44" t="str">
        <f>IF('Auto-Calculations'!FJ189="No Error","",CONCATENATE($CB$63,'Auto-Calculations'!FJ189,CHAR(10)))</f>
        <v/>
      </c>
      <c r="AU251" s="44" t="str">
        <f>IF('Auto-Calculations'!FK189="No Error","",CONCATENATE($CB$63,'Auto-Calculations'!FK189,CHAR(10)))</f>
        <v/>
      </c>
      <c r="AV251" s="44" t="str">
        <f>IF('Auto-Calculations'!FL189="No Error","",CONCATENATE($CB$63,'Auto-Calculations'!FL189,CHAR(10)))</f>
        <v/>
      </c>
      <c r="AW251" s="44" t="str">
        <f>IF('Auto-Calculations'!FM189="No Error","",CONCATENATE($CB$63,'Auto-Calculations'!FM189,CHAR(10)))</f>
        <v/>
      </c>
      <c r="AX251" s="44" t="str">
        <f>IF('Auto-Calculations'!FN189="No Error","",CONCATENATE($CB$63,'Auto-Calculations'!FN189,CHAR(10)))</f>
        <v/>
      </c>
      <c r="AY251" s="44" t="str">
        <f>IF('Auto-Calculations'!FO189="No Error","",CONCATENATE($CB$63,'Auto-Calculations'!FO189,CHAR(10)))</f>
        <v/>
      </c>
      <c r="AZ251" s="44" t="str">
        <f>IF('Auto-Calculations'!FP189="No Error","",CONCATENATE($CB$63,'Auto-Calculations'!FP189,CHAR(10)))</f>
        <v/>
      </c>
      <c r="BA251" s="44" t="str">
        <f>IF('Auto-Calculations'!FQ189="No Error","",CONCATENATE($CB$63,'Auto-Calculations'!FQ189,CHAR(10)))</f>
        <v/>
      </c>
      <c r="BB251" s="44" t="str">
        <f>IF('Auto-Calculations'!FR189="No Error","",CONCATENATE($CB$63,'Auto-Calculations'!FR189,CHAR(10)))</f>
        <v/>
      </c>
      <c r="BC251" s="44" t="str">
        <f>IF('Auto-Calculations'!FS189="No Error","",CONCATENATE($CB$63,'Auto-Calculations'!FS189,CHAR(10)))</f>
        <v/>
      </c>
      <c r="BD251" s="44" t="str">
        <f>IF('Auto-Calculations'!FT189="No Error","",CONCATENATE($CB$63,'Auto-Calculations'!FT189,CHAR(10)))</f>
        <v/>
      </c>
      <c r="BE251" s="44" t="str">
        <f>IF('Auto-Calculations'!FU189="No Error","",CONCATENATE($CB$63,'Auto-Calculations'!FU189,CHAR(10)))</f>
        <v/>
      </c>
      <c r="BF251" s="44" t="str">
        <f>IF('Auto-Calculations'!FV189="No Error","",CONCATENATE($CB$63,'Auto-Calculations'!FV189,CHAR(10)))</f>
        <v/>
      </c>
      <c r="BG251" s="44" t="str">
        <f>IF('Auto-Calculations'!FW189="No Error","",CONCATENATE($CB$63,'Auto-Calculations'!FW189,CHAR(10)))</f>
        <v/>
      </c>
      <c r="BH251" s="44" t="str">
        <f>IF('Auto-Calculations'!FX189="No Error","",CONCATENATE($CB$63,'Auto-Calculations'!FX189,CHAR(10)))</f>
        <v/>
      </c>
      <c r="BI251" s="44" t="str">
        <f>IF('Auto-Calculations'!FY189="No Error","",CONCATENATE($CB$63,'Auto-Calculations'!FY189,CHAR(10)))</f>
        <v/>
      </c>
      <c r="BJ251" s="44"/>
      <c r="BK251" s="44"/>
      <c r="BL251" s="44"/>
      <c r="BM251" s="44"/>
      <c r="BN251" s="44"/>
      <c r="BO251" s="44"/>
      <c r="BP251" s="44"/>
      <c r="BQ251" s="44"/>
      <c r="BR251" s="44"/>
      <c r="BS251" s="44"/>
      <c r="BT251" s="44"/>
      <c r="BU251" s="44" t="str">
        <f>IF('Auto-Calculations'!FY189="No Error","",CONCATENATE($CB$63,'Auto-Calculations'!FY189,CHAR(10)))</f>
        <v/>
      </c>
      <c r="BV251" s="44" t="str">
        <f>IF('Auto-Calculations'!GL189="No Error","",CONCATENATE($CB$63,'Auto-Calculations'!GL189,CHAR(10)))</f>
        <v/>
      </c>
      <c r="BW251" s="44" t="str">
        <f>IF('Auto-Calculations'!GM189="No Error","",CONCATENATE($CB$63,'Auto-Calculations'!GM189,CHAR(10)))</f>
        <v/>
      </c>
      <c r="BX251" s="44" t="str">
        <f>IF('Auto-Calculations'!GN189="No Error","",CONCATENATE($CB$63,'Auto-Calculations'!GN189,CHAR(10)))</f>
        <v/>
      </c>
      <c r="BY251" s="44" t="str">
        <f>IF('Auto-Calculations'!GO189="No Error","",CONCATENATE($CB$63,'Auto-Calculations'!GO189,CHAR(10)))</f>
        <v/>
      </c>
      <c r="BZ251" s="44" t="str">
        <f>IF('Auto-Calculations'!GP189="No Error","",CONCATENATE($CB$63,'Auto-Calculations'!GP189,CHAR(10)))</f>
        <v/>
      </c>
      <c r="CA251" s="44" t="s">
        <v>6003</v>
      </c>
      <c r="CB251" s="1" t="str">
        <f t="shared" si="2"/>
        <v>.</v>
      </c>
    </row>
    <row r="252" spans="1:80" ht="40.15" customHeight="1" x14ac:dyDescent="0.25">
      <c r="A252" s="14" t="str">
        <f>IF(NOT(ISBLANK('Auto-Calculations'!D190)),'Auto-Calculations'!D190,"")</f>
        <v/>
      </c>
      <c r="B252" s="44" t="str">
        <f>IF('Auto-Calculations'!DR190="No Error","",CONCATENATE($CB$63,'Auto-Calculations'!DR190,CHAR(10)))</f>
        <v/>
      </c>
      <c r="C252" s="44" t="str">
        <f>IF('Auto-Calculations'!DS190="No Error","",CONCATENATE($CB$63,'Auto-Calculations'!DS190,CHAR(10)))</f>
        <v/>
      </c>
      <c r="D252" s="44" t="str">
        <f>IF('Auto-Calculations'!DT190="No Error","",CONCATENATE($CB$63,'Auto-Calculations'!DT190,CHAR(10)))</f>
        <v/>
      </c>
      <c r="E252" s="44" t="str">
        <f>IF('Auto-Calculations'!DU190="No Error","",CONCATENATE($CB$63,'Auto-Calculations'!DU190,CHAR(10)))</f>
        <v/>
      </c>
      <c r="F252" s="44" t="str">
        <f>IF('Auto-Calculations'!DV190="No Error","",CONCATENATE($CB$63,'Auto-Calculations'!DV190,CHAR(10)))</f>
        <v/>
      </c>
      <c r="G252" s="44" t="str">
        <f>IF('Auto-Calculations'!DW190="No Error","",CONCATENATE($CB$63,'Auto-Calculations'!DW190,CHAR(10)))</f>
        <v/>
      </c>
      <c r="H252" s="44" t="str">
        <f>IF('Auto-Calculations'!DX190="No Error","",CONCATENATE($CB$63,'Auto-Calculations'!DX190,CHAR(10)))</f>
        <v/>
      </c>
      <c r="I252" s="44" t="str">
        <f>IF('Auto-Calculations'!DY190="No Error","",CONCATENATE($CB$63,'Auto-Calculations'!DY190,CHAR(10)))</f>
        <v/>
      </c>
      <c r="J252" s="44" t="str">
        <f>IF('Auto-Calculations'!DZ190="No Error","",CONCATENATE($CB$63,'Auto-Calculations'!DZ190,CHAR(10)))</f>
        <v/>
      </c>
      <c r="K252" s="44" t="str">
        <f>IF('Auto-Calculations'!EA190="No Error","",CONCATENATE($CB$63,'Auto-Calculations'!EA190,CHAR(10)))</f>
        <v/>
      </c>
      <c r="L252" s="44" t="str">
        <f>IF('Auto-Calculations'!EB190="No Error","",CONCATENATE($CB$63,'Auto-Calculations'!EB190,CHAR(10)))</f>
        <v/>
      </c>
      <c r="M252" s="44" t="str">
        <f>IF('Auto-Calculations'!EC190="No Error","",CONCATENATE($CB$63,'Auto-Calculations'!EC190,CHAR(10)))</f>
        <v/>
      </c>
      <c r="N252" s="44" t="str">
        <f>IF('Auto-Calculations'!ED190="No Error","",CONCATENATE($CB$63,'Auto-Calculations'!ED190,CHAR(10)))</f>
        <v/>
      </c>
      <c r="O252" s="44" t="str">
        <f>IF('Auto-Calculations'!EE190="No Error","",CONCATENATE($CB$63,'Auto-Calculations'!EE190,CHAR(10)))</f>
        <v/>
      </c>
      <c r="P252" s="44" t="str">
        <f>IF('Auto-Calculations'!EF190="No Error","",CONCATENATE($CB$63,'Auto-Calculations'!EF190,CHAR(10)))</f>
        <v/>
      </c>
      <c r="Q252" s="44" t="str">
        <f>IF('Auto-Calculations'!EG190="No Error","",CONCATENATE($CB$63,'Auto-Calculations'!EG190,CHAR(10)))</f>
        <v/>
      </c>
      <c r="R252" s="44" t="str">
        <f>IF('Auto-Calculations'!EH190="No Error","",CONCATENATE($CB$63,'Auto-Calculations'!EH190,CHAR(10)))</f>
        <v/>
      </c>
      <c r="S252" s="44" t="str">
        <f>IF('Auto-Calculations'!EI190="No Error","",CONCATENATE($CB$63,'Auto-Calculations'!EI190,CHAR(10)))</f>
        <v/>
      </c>
      <c r="T252" s="44" t="str">
        <f>IF('Auto-Calculations'!EJ190="No Error","",CONCATENATE($CB$63,'Auto-Calculations'!EJ190,CHAR(10)))</f>
        <v/>
      </c>
      <c r="U252" s="44" t="str">
        <f>IF('Auto-Calculations'!EK190="No Error","",CONCATENATE($CB$63,'Auto-Calculations'!EK190,CHAR(10)))</f>
        <v/>
      </c>
      <c r="V252" s="44" t="str">
        <f>IF('Auto-Calculations'!EL190="No Error","",CONCATENATE($CB$63,'Auto-Calculations'!EL190,CHAR(10)))</f>
        <v/>
      </c>
      <c r="W252" s="44" t="str">
        <f>IF('Auto-Calculations'!EM190="No Error","",CONCATENATE($CB$63,'Auto-Calculations'!EM190,CHAR(10)))</f>
        <v/>
      </c>
      <c r="X252" s="44" t="str">
        <f>IF('Auto-Calculations'!EN190="No Error","",CONCATENATE($CB$63,'Auto-Calculations'!EN190,CHAR(10)))</f>
        <v/>
      </c>
      <c r="Y252" s="44" t="str">
        <f>IF('Auto-Calculations'!EO190="No Error","",CONCATENATE($CB$63,'Auto-Calculations'!EO190,CHAR(10)))</f>
        <v/>
      </c>
      <c r="Z252" s="44" t="str">
        <f>IF('Auto-Calculations'!EP190="No Error","",CONCATENATE($CB$63,'Auto-Calculations'!EP190,CHAR(10)))</f>
        <v/>
      </c>
      <c r="AA252" s="44" t="str">
        <f>IF('Auto-Calculations'!EQ190="No Error","",CONCATENATE($CB$63,'Auto-Calculations'!EQ190,CHAR(10)))</f>
        <v/>
      </c>
      <c r="AB252" s="44" t="str">
        <f>IF('Auto-Calculations'!ER190="No Error","",CONCATENATE($CB$63,'Auto-Calculations'!ER190,CHAR(10)))</f>
        <v/>
      </c>
      <c r="AC252" s="44" t="str">
        <f>IF('Auto-Calculations'!ES190="No Error","",CONCATENATE($CB$63,'Auto-Calculations'!ES190,CHAR(10)))</f>
        <v/>
      </c>
      <c r="AD252" s="44" t="str">
        <f>IF('Auto-Calculations'!ET190="No Error","",CONCATENATE($CB$63,'Auto-Calculations'!ET190,CHAR(10)))</f>
        <v/>
      </c>
      <c r="AE252" s="44" t="str">
        <f>IF('Auto-Calculations'!EU190="No Error","",CONCATENATE($CB$63,'Auto-Calculations'!EU190,CHAR(10)))</f>
        <v/>
      </c>
      <c r="AF252" s="44" t="str">
        <f>IF('Auto-Calculations'!EV190="No Error","",CONCATENATE($CB$63,'Auto-Calculations'!EV190,CHAR(10)))</f>
        <v/>
      </c>
      <c r="AG252" s="44" t="str">
        <f>IF('Auto-Calculations'!EW190="No Error","",CONCATENATE($CB$63,'Auto-Calculations'!EW190,CHAR(10)))</f>
        <v/>
      </c>
      <c r="AH252" s="44" t="str">
        <f>IF('Auto-Calculations'!EX190="No Error","",CONCATENATE($CB$63,'Auto-Calculations'!EX190,CHAR(10)))</f>
        <v/>
      </c>
      <c r="AI252" s="44" t="str">
        <f>IF('Auto-Calculations'!EY190="No Error","",CONCATENATE($CB$63,'Auto-Calculations'!EY190,CHAR(10)))</f>
        <v/>
      </c>
      <c r="AJ252" s="44" t="str">
        <f>IF('Auto-Calculations'!EZ190="No Error","",CONCATENATE($CB$63,'Auto-Calculations'!EZ190,CHAR(10)))</f>
        <v/>
      </c>
      <c r="AK252" s="44" t="str">
        <f>IF('Auto-Calculations'!FA190="No Error","",CONCATENATE($CB$63,'Auto-Calculations'!FA190,CHAR(10)))</f>
        <v/>
      </c>
      <c r="AL252" s="44" t="str">
        <f>IF('Auto-Calculations'!FB190="No Error","",CONCATENATE($CB$63,'Auto-Calculations'!FB190,CHAR(10)))</f>
        <v/>
      </c>
      <c r="AM252" s="44" t="str">
        <f>IF('Auto-Calculations'!FC190="No Error","",CONCATENATE($CB$63,'Auto-Calculations'!FC190,CHAR(10)))</f>
        <v/>
      </c>
      <c r="AN252" s="44" t="str">
        <f>IF('Auto-Calculations'!FD190="No Error","",CONCATENATE($CB$63,'Auto-Calculations'!FD190,CHAR(10)))</f>
        <v/>
      </c>
      <c r="AO252" s="44" t="str">
        <f>IF('Auto-Calculations'!FE190="No Error","",CONCATENATE($CB$63,'Auto-Calculations'!FE190,CHAR(10)))</f>
        <v/>
      </c>
      <c r="AP252" s="44" t="str">
        <f>IF('Auto-Calculations'!FF190="No Error","",CONCATENATE($CB$63,'Auto-Calculations'!FF190,CHAR(10)))</f>
        <v/>
      </c>
      <c r="AQ252" s="44" t="str">
        <f>IF('Auto-Calculations'!FG190="No Error","",CONCATENATE($CB$63,'Auto-Calculations'!FG190,CHAR(10)))</f>
        <v/>
      </c>
      <c r="AR252" s="44" t="str">
        <f>IF('Auto-Calculations'!FH190="No Error","",CONCATENATE($CB$63,'Auto-Calculations'!FH190,CHAR(10)))</f>
        <v/>
      </c>
      <c r="AS252" s="44" t="str">
        <f>IF('Auto-Calculations'!FI190="No Error","",CONCATENATE($CB$63,'Auto-Calculations'!FI190,CHAR(10)))</f>
        <v/>
      </c>
      <c r="AT252" s="44" t="str">
        <f>IF('Auto-Calculations'!FJ190="No Error","",CONCATENATE($CB$63,'Auto-Calculations'!FJ190,CHAR(10)))</f>
        <v/>
      </c>
      <c r="AU252" s="44" t="str">
        <f>IF('Auto-Calculations'!FK190="No Error","",CONCATENATE($CB$63,'Auto-Calculations'!FK190,CHAR(10)))</f>
        <v/>
      </c>
      <c r="AV252" s="44" t="str">
        <f>IF('Auto-Calculations'!FL190="No Error","",CONCATENATE($CB$63,'Auto-Calculations'!FL190,CHAR(10)))</f>
        <v/>
      </c>
      <c r="AW252" s="44" t="str">
        <f>IF('Auto-Calculations'!FM190="No Error","",CONCATENATE($CB$63,'Auto-Calculations'!FM190,CHAR(10)))</f>
        <v/>
      </c>
      <c r="AX252" s="44" t="str">
        <f>IF('Auto-Calculations'!FN190="No Error","",CONCATENATE($CB$63,'Auto-Calculations'!FN190,CHAR(10)))</f>
        <v/>
      </c>
      <c r="AY252" s="44" t="str">
        <f>IF('Auto-Calculations'!FO190="No Error","",CONCATENATE($CB$63,'Auto-Calculations'!FO190,CHAR(10)))</f>
        <v/>
      </c>
      <c r="AZ252" s="44" t="str">
        <f>IF('Auto-Calculations'!FP190="No Error","",CONCATENATE($CB$63,'Auto-Calculations'!FP190,CHAR(10)))</f>
        <v/>
      </c>
      <c r="BA252" s="44" t="str">
        <f>IF('Auto-Calculations'!FQ190="No Error","",CONCATENATE($CB$63,'Auto-Calculations'!FQ190,CHAR(10)))</f>
        <v/>
      </c>
      <c r="BB252" s="44" t="str">
        <f>IF('Auto-Calculations'!FR190="No Error","",CONCATENATE($CB$63,'Auto-Calculations'!FR190,CHAR(10)))</f>
        <v/>
      </c>
      <c r="BC252" s="44" t="str">
        <f>IF('Auto-Calculations'!FS190="No Error","",CONCATENATE($CB$63,'Auto-Calculations'!FS190,CHAR(10)))</f>
        <v/>
      </c>
      <c r="BD252" s="44" t="str">
        <f>IF('Auto-Calculations'!FT190="No Error","",CONCATENATE($CB$63,'Auto-Calculations'!FT190,CHAR(10)))</f>
        <v/>
      </c>
      <c r="BE252" s="44" t="str">
        <f>IF('Auto-Calculations'!FU190="No Error","",CONCATENATE($CB$63,'Auto-Calculations'!FU190,CHAR(10)))</f>
        <v/>
      </c>
      <c r="BF252" s="44" t="str">
        <f>IF('Auto-Calculations'!FV190="No Error","",CONCATENATE($CB$63,'Auto-Calculations'!FV190,CHAR(10)))</f>
        <v/>
      </c>
      <c r="BG252" s="44" t="str">
        <f>IF('Auto-Calculations'!FW190="No Error","",CONCATENATE($CB$63,'Auto-Calculations'!FW190,CHAR(10)))</f>
        <v/>
      </c>
      <c r="BH252" s="44" t="str">
        <f>IF('Auto-Calculations'!FX190="No Error","",CONCATENATE($CB$63,'Auto-Calculations'!FX190,CHAR(10)))</f>
        <v/>
      </c>
      <c r="BI252" s="44" t="str">
        <f>IF('Auto-Calculations'!FY190="No Error","",CONCATENATE($CB$63,'Auto-Calculations'!FY190,CHAR(10)))</f>
        <v/>
      </c>
      <c r="BJ252" s="44"/>
      <c r="BK252" s="44"/>
      <c r="BL252" s="44"/>
      <c r="BM252" s="44"/>
      <c r="BN252" s="44"/>
      <c r="BO252" s="44"/>
      <c r="BP252" s="44"/>
      <c r="BQ252" s="44"/>
      <c r="BR252" s="44"/>
      <c r="BS252" s="44"/>
      <c r="BT252" s="44"/>
      <c r="BU252" s="44" t="str">
        <f>IF('Auto-Calculations'!FY190="No Error","",CONCATENATE($CB$63,'Auto-Calculations'!FY190,CHAR(10)))</f>
        <v/>
      </c>
      <c r="BV252" s="44" t="str">
        <f>IF('Auto-Calculations'!GL190="No Error","",CONCATENATE($CB$63,'Auto-Calculations'!GL190,CHAR(10)))</f>
        <v/>
      </c>
      <c r="BW252" s="44" t="str">
        <f>IF('Auto-Calculations'!GM190="No Error","",CONCATENATE($CB$63,'Auto-Calculations'!GM190,CHAR(10)))</f>
        <v/>
      </c>
      <c r="BX252" s="44" t="str">
        <f>IF('Auto-Calculations'!GN190="No Error","",CONCATENATE($CB$63,'Auto-Calculations'!GN190,CHAR(10)))</f>
        <v/>
      </c>
      <c r="BY252" s="44" t="str">
        <f>IF('Auto-Calculations'!GO190="No Error","",CONCATENATE($CB$63,'Auto-Calculations'!GO190,CHAR(10)))</f>
        <v/>
      </c>
      <c r="BZ252" s="44" t="str">
        <f>IF('Auto-Calculations'!GP190="No Error","",CONCATENATE($CB$63,'Auto-Calculations'!GP190,CHAR(10)))</f>
        <v/>
      </c>
      <c r="CA252" s="44" t="s">
        <v>6003</v>
      </c>
      <c r="CB252" s="1" t="str">
        <f t="shared" si="2"/>
        <v>.</v>
      </c>
    </row>
    <row r="253" spans="1:80" ht="40.15" customHeight="1" x14ac:dyDescent="0.25">
      <c r="A253" s="14" t="str">
        <f>IF(NOT(ISBLANK('Auto-Calculations'!D191)),'Auto-Calculations'!D191,"")</f>
        <v/>
      </c>
      <c r="B253" s="44" t="str">
        <f>IF('Auto-Calculations'!DR191="No Error","",CONCATENATE($CB$63,'Auto-Calculations'!DR191,CHAR(10)))</f>
        <v/>
      </c>
      <c r="C253" s="44" t="str">
        <f>IF('Auto-Calculations'!DS191="No Error","",CONCATENATE($CB$63,'Auto-Calculations'!DS191,CHAR(10)))</f>
        <v/>
      </c>
      <c r="D253" s="44" t="str">
        <f>IF('Auto-Calculations'!DT191="No Error","",CONCATENATE($CB$63,'Auto-Calculations'!DT191,CHAR(10)))</f>
        <v/>
      </c>
      <c r="E253" s="44" t="str">
        <f>IF('Auto-Calculations'!DU191="No Error","",CONCATENATE($CB$63,'Auto-Calculations'!DU191,CHAR(10)))</f>
        <v/>
      </c>
      <c r="F253" s="44" t="str">
        <f>IF('Auto-Calculations'!DV191="No Error","",CONCATENATE($CB$63,'Auto-Calculations'!DV191,CHAR(10)))</f>
        <v/>
      </c>
      <c r="G253" s="44" t="str">
        <f>IF('Auto-Calculations'!DW191="No Error","",CONCATENATE($CB$63,'Auto-Calculations'!DW191,CHAR(10)))</f>
        <v/>
      </c>
      <c r="H253" s="44" t="str">
        <f>IF('Auto-Calculations'!DX191="No Error","",CONCATENATE($CB$63,'Auto-Calculations'!DX191,CHAR(10)))</f>
        <v/>
      </c>
      <c r="I253" s="44" t="str">
        <f>IF('Auto-Calculations'!DY191="No Error","",CONCATENATE($CB$63,'Auto-Calculations'!DY191,CHAR(10)))</f>
        <v/>
      </c>
      <c r="J253" s="44" t="str">
        <f>IF('Auto-Calculations'!DZ191="No Error","",CONCATENATE($CB$63,'Auto-Calculations'!DZ191,CHAR(10)))</f>
        <v/>
      </c>
      <c r="K253" s="44" t="str">
        <f>IF('Auto-Calculations'!EA191="No Error","",CONCATENATE($CB$63,'Auto-Calculations'!EA191,CHAR(10)))</f>
        <v/>
      </c>
      <c r="L253" s="44" t="str">
        <f>IF('Auto-Calculations'!EB191="No Error","",CONCATENATE($CB$63,'Auto-Calculations'!EB191,CHAR(10)))</f>
        <v/>
      </c>
      <c r="M253" s="44" t="str">
        <f>IF('Auto-Calculations'!EC191="No Error","",CONCATENATE($CB$63,'Auto-Calculations'!EC191,CHAR(10)))</f>
        <v/>
      </c>
      <c r="N253" s="44" t="str">
        <f>IF('Auto-Calculations'!ED191="No Error","",CONCATENATE($CB$63,'Auto-Calculations'!ED191,CHAR(10)))</f>
        <v/>
      </c>
      <c r="O253" s="44" t="str">
        <f>IF('Auto-Calculations'!EE191="No Error","",CONCATENATE($CB$63,'Auto-Calculations'!EE191,CHAR(10)))</f>
        <v/>
      </c>
      <c r="P253" s="44" t="str">
        <f>IF('Auto-Calculations'!EF191="No Error","",CONCATENATE($CB$63,'Auto-Calculations'!EF191,CHAR(10)))</f>
        <v/>
      </c>
      <c r="Q253" s="44" t="str">
        <f>IF('Auto-Calculations'!EG191="No Error","",CONCATENATE($CB$63,'Auto-Calculations'!EG191,CHAR(10)))</f>
        <v/>
      </c>
      <c r="R253" s="44" t="str">
        <f>IF('Auto-Calculations'!EH191="No Error","",CONCATENATE($CB$63,'Auto-Calculations'!EH191,CHAR(10)))</f>
        <v/>
      </c>
      <c r="S253" s="44" t="str">
        <f>IF('Auto-Calculations'!EI191="No Error","",CONCATENATE($CB$63,'Auto-Calculations'!EI191,CHAR(10)))</f>
        <v/>
      </c>
      <c r="T253" s="44" t="str">
        <f>IF('Auto-Calculations'!EJ191="No Error","",CONCATENATE($CB$63,'Auto-Calculations'!EJ191,CHAR(10)))</f>
        <v/>
      </c>
      <c r="U253" s="44" t="str">
        <f>IF('Auto-Calculations'!EK191="No Error","",CONCATENATE($CB$63,'Auto-Calculations'!EK191,CHAR(10)))</f>
        <v/>
      </c>
      <c r="V253" s="44" t="str">
        <f>IF('Auto-Calculations'!EL191="No Error","",CONCATENATE($CB$63,'Auto-Calculations'!EL191,CHAR(10)))</f>
        <v/>
      </c>
      <c r="W253" s="44" t="str">
        <f>IF('Auto-Calculations'!EM191="No Error","",CONCATENATE($CB$63,'Auto-Calculations'!EM191,CHAR(10)))</f>
        <v/>
      </c>
      <c r="X253" s="44" t="str">
        <f>IF('Auto-Calculations'!EN191="No Error","",CONCATENATE($CB$63,'Auto-Calculations'!EN191,CHAR(10)))</f>
        <v/>
      </c>
      <c r="Y253" s="44" t="str">
        <f>IF('Auto-Calculations'!EO191="No Error","",CONCATENATE($CB$63,'Auto-Calculations'!EO191,CHAR(10)))</f>
        <v/>
      </c>
      <c r="Z253" s="44" t="str">
        <f>IF('Auto-Calculations'!EP191="No Error","",CONCATENATE($CB$63,'Auto-Calculations'!EP191,CHAR(10)))</f>
        <v/>
      </c>
      <c r="AA253" s="44" t="str">
        <f>IF('Auto-Calculations'!EQ191="No Error","",CONCATENATE($CB$63,'Auto-Calculations'!EQ191,CHAR(10)))</f>
        <v/>
      </c>
      <c r="AB253" s="44" t="str">
        <f>IF('Auto-Calculations'!ER191="No Error","",CONCATENATE($CB$63,'Auto-Calculations'!ER191,CHAR(10)))</f>
        <v/>
      </c>
      <c r="AC253" s="44" t="str">
        <f>IF('Auto-Calculations'!ES191="No Error","",CONCATENATE($CB$63,'Auto-Calculations'!ES191,CHAR(10)))</f>
        <v/>
      </c>
      <c r="AD253" s="44" t="str">
        <f>IF('Auto-Calculations'!ET191="No Error","",CONCATENATE($CB$63,'Auto-Calculations'!ET191,CHAR(10)))</f>
        <v/>
      </c>
      <c r="AE253" s="44" t="str">
        <f>IF('Auto-Calculations'!EU191="No Error","",CONCATENATE($CB$63,'Auto-Calculations'!EU191,CHAR(10)))</f>
        <v/>
      </c>
      <c r="AF253" s="44" t="str">
        <f>IF('Auto-Calculations'!EV191="No Error","",CONCATENATE($CB$63,'Auto-Calculations'!EV191,CHAR(10)))</f>
        <v/>
      </c>
      <c r="AG253" s="44" t="str">
        <f>IF('Auto-Calculations'!EW191="No Error","",CONCATENATE($CB$63,'Auto-Calculations'!EW191,CHAR(10)))</f>
        <v/>
      </c>
      <c r="AH253" s="44" t="str">
        <f>IF('Auto-Calculations'!EX191="No Error","",CONCATENATE($CB$63,'Auto-Calculations'!EX191,CHAR(10)))</f>
        <v/>
      </c>
      <c r="AI253" s="44" t="str">
        <f>IF('Auto-Calculations'!EY191="No Error","",CONCATENATE($CB$63,'Auto-Calculations'!EY191,CHAR(10)))</f>
        <v/>
      </c>
      <c r="AJ253" s="44" t="str">
        <f>IF('Auto-Calculations'!EZ191="No Error","",CONCATENATE($CB$63,'Auto-Calculations'!EZ191,CHAR(10)))</f>
        <v/>
      </c>
      <c r="AK253" s="44" t="str">
        <f>IF('Auto-Calculations'!FA191="No Error","",CONCATENATE($CB$63,'Auto-Calculations'!FA191,CHAR(10)))</f>
        <v/>
      </c>
      <c r="AL253" s="44" t="str">
        <f>IF('Auto-Calculations'!FB191="No Error","",CONCATENATE($CB$63,'Auto-Calculations'!FB191,CHAR(10)))</f>
        <v/>
      </c>
      <c r="AM253" s="44" t="str">
        <f>IF('Auto-Calculations'!FC191="No Error","",CONCATENATE($CB$63,'Auto-Calculations'!FC191,CHAR(10)))</f>
        <v/>
      </c>
      <c r="AN253" s="44" t="str">
        <f>IF('Auto-Calculations'!FD191="No Error","",CONCATENATE($CB$63,'Auto-Calculations'!FD191,CHAR(10)))</f>
        <v/>
      </c>
      <c r="AO253" s="44" t="str">
        <f>IF('Auto-Calculations'!FE191="No Error","",CONCATENATE($CB$63,'Auto-Calculations'!FE191,CHAR(10)))</f>
        <v/>
      </c>
      <c r="AP253" s="44" t="str">
        <f>IF('Auto-Calculations'!FF191="No Error","",CONCATENATE($CB$63,'Auto-Calculations'!FF191,CHAR(10)))</f>
        <v/>
      </c>
      <c r="AQ253" s="44" t="str">
        <f>IF('Auto-Calculations'!FG191="No Error","",CONCATENATE($CB$63,'Auto-Calculations'!FG191,CHAR(10)))</f>
        <v/>
      </c>
      <c r="AR253" s="44" t="str">
        <f>IF('Auto-Calculations'!FH191="No Error","",CONCATENATE($CB$63,'Auto-Calculations'!FH191,CHAR(10)))</f>
        <v/>
      </c>
      <c r="AS253" s="44" t="str">
        <f>IF('Auto-Calculations'!FI191="No Error","",CONCATENATE($CB$63,'Auto-Calculations'!FI191,CHAR(10)))</f>
        <v/>
      </c>
      <c r="AT253" s="44" t="str">
        <f>IF('Auto-Calculations'!FJ191="No Error","",CONCATENATE($CB$63,'Auto-Calculations'!FJ191,CHAR(10)))</f>
        <v/>
      </c>
      <c r="AU253" s="44" t="str">
        <f>IF('Auto-Calculations'!FK191="No Error","",CONCATENATE($CB$63,'Auto-Calculations'!FK191,CHAR(10)))</f>
        <v/>
      </c>
      <c r="AV253" s="44" t="str">
        <f>IF('Auto-Calculations'!FL191="No Error","",CONCATENATE($CB$63,'Auto-Calculations'!FL191,CHAR(10)))</f>
        <v/>
      </c>
      <c r="AW253" s="44" t="str">
        <f>IF('Auto-Calculations'!FM191="No Error","",CONCATENATE($CB$63,'Auto-Calculations'!FM191,CHAR(10)))</f>
        <v/>
      </c>
      <c r="AX253" s="44" t="str">
        <f>IF('Auto-Calculations'!FN191="No Error","",CONCATENATE($CB$63,'Auto-Calculations'!FN191,CHAR(10)))</f>
        <v/>
      </c>
      <c r="AY253" s="44" t="str">
        <f>IF('Auto-Calculations'!FO191="No Error","",CONCATENATE($CB$63,'Auto-Calculations'!FO191,CHAR(10)))</f>
        <v/>
      </c>
      <c r="AZ253" s="44" t="str">
        <f>IF('Auto-Calculations'!FP191="No Error","",CONCATENATE($CB$63,'Auto-Calculations'!FP191,CHAR(10)))</f>
        <v/>
      </c>
      <c r="BA253" s="44" t="str">
        <f>IF('Auto-Calculations'!FQ191="No Error","",CONCATENATE($CB$63,'Auto-Calculations'!FQ191,CHAR(10)))</f>
        <v/>
      </c>
      <c r="BB253" s="44" t="str">
        <f>IF('Auto-Calculations'!FR191="No Error","",CONCATENATE($CB$63,'Auto-Calculations'!FR191,CHAR(10)))</f>
        <v/>
      </c>
      <c r="BC253" s="44" t="str">
        <f>IF('Auto-Calculations'!FS191="No Error","",CONCATENATE($CB$63,'Auto-Calculations'!FS191,CHAR(10)))</f>
        <v/>
      </c>
      <c r="BD253" s="44" t="str">
        <f>IF('Auto-Calculations'!FT191="No Error","",CONCATENATE($CB$63,'Auto-Calculations'!FT191,CHAR(10)))</f>
        <v/>
      </c>
      <c r="BE253" s="44" t="str">
        <f>IF('Auto-Calculations'!FU191="No Error","",CONCATENATE($CB$63,'Auto-Calculations'!FU191,CHAR(10)))</f>
        <v/>
      </c>
      <c r="BF253" s="44" t="str">
        <f>IF('Auto-Calculations'!FV191="No Error","",CONCATENATE($CB$63,'Auto-Calculations'!FV191,CHAR(10)))</f>
        <v/>
      </c>
      <c r="BG253" s="44" t="str">
        <f>IF('Auto-Calculations'!FW191="No Error","",CONCATENATE($CB$63,'Auto-Calculations'!FW191,CHAR(10)))</f>
        <v/>
      </c>
      <c r="BH253" s="44" t="str">
        <f>IF('Auto-Calculations'!FX191="No Error","",CONCATENATE($CB$63,'Auto-Calculations'!FX191,CHAR(10)))</f>
        <v/>
      </c>
      <c r="BI253" s="44" t="str">
        <f>IF('Auto-Calculations'!FY191="No Error","",CONCATENATE($CB$63,'Auto-Calculations'!FY191,CHAR(10)))</f>
        <v/>
      </c>
      <c r="BJ253" s="44"/>
      <c r="BK253" s="44"/>
      <c r="BL253" s="44"/>
      <c r="BM253" s="44"/>
      <c r="BN253" s="44"/>
      <c r="BO253" s="44"/>
      <c r="BP253" s="44"/>
      <c r="BQ253" s="44"/>
      <c r="BR253" s="44"/>
      <c r="BS253" s="44"/>
      <c r="BT253" s="44"/>
      <c r="BU253" s="44" t="str">
        <f>IF('Auto-Calculations'!FY191="No Error","",CONCATENATE($CB$63,'Auto-Calculations'!FY191,CHAR(10)))</f>
        <v/>
      </c>
      <c r="BV253" s="44" t="str">
        <f>IF('Auto-Calculations'!GL191="No Error","",CONCATENATE($CB$63,'Auto-Calculations'!GL191,CHAR(10)))</f>
        <v/>
      </c>
      <c r="BW253" s="44" t="str">
        <f>IF('Auto-Calculations'!GM191="No Error","",CONCATENATE($CB$63,'Auto-Calculations'!GM191,CHAR(10)))</f>
        <v/>
      </c>
      <c r="BX253" s="44" t="str">
        <f>IF('Auto-Calculations'!GN191="No Error","",CONCATENATE($CB$63,'Auto-Calculations'!GN191,CHAR(10)))</f>
        <v/>
      </c>
      <c r="BY253" s="44" t="str">
        <f>IF('Auto-Calculations'!GO191="No Error","",CONCATENATE($CB$63,'Auto-Calculations'!GO191,CHAR(10)))</f>
        <v/>
      </c>
      <c r="BZ253" s="44" t="str">
        <f>IF('Auto-Calculations'!GP191="No Error","",CONCATENATE($CB$63,'Auto-Calculations'!GP191,CHAR(10)))</f>
        <v/>
      </c>
      <c r="CA253" s="44" t="s">
        <v>6003</v>
      </c>
      <c r="CB253" s="1" t="str">
        <f t="shared" si="2"/>
        <v>.</v>
      </c>
    </row>
    <row r="254" spans="1:80" ht="40.15" customHeight="1" x14ac:dyDescent="0.25">
      <c r="A254" s="14" t="str">
        <f>IF(NOT(ISBLANK('Auto-Calculations'!D192)),'Auto-Calculations'!D192,"")</f>
        <v/>
      </c>
      <c r="B254" s="44" t="str">
        <f>IF('Auto-Calculations'!DR192="No Error","",CONCATENATE($CB$63,'Auto-Calculations'!DR192,CHAR(10)))</f>
        <v/>
      </c>
      <c r="C254" s="44" t="str">
        <f>IF('Auto-Calculations'!DS192="No Error","",CONCATENATE($CB$63,'Auto-Calculations'!DS192,CHAR(10)))</f>
        <v/>
      </c>
      <c r="D254" s="44" t="str">
        <f>IF('Auto-Calculations'!DT192="No Error","",CONCATENATE($CB$63,'Auto-Calculations'!DT192,CHAR(10)))</f>
        <v/>
      </c>
      <c r="E254" s="44" t="str">
        <f>IF('Auto-Calculations'!DU192="No Error","",CONCATENATE($CB$63,'Auto-Calculations'!DU192,CHAR(10)))</f>
        <v/>
      </c>
      <c r="F254" s="44" t="str">
        <f>IF('Auto-Calculations'!DV192="No Error","",CONCATENATE($CB$63,'Auto-Calculations'!DV192,CHAR(10)))</f>
        <v/>
      </c>
      <c r="G254" s="44" t="str">
        <f>IF('Auto-Calculations'!DW192="No Error","",CONCATENATE($CB$63,'Auto-Calculations'!DW192,CHAR(10)))</f>
        <v/>
      </c>
      <c r="H254" s="44" t="str">
        <f>IF('Auto-Calculations'!DX192="No Error","",CONCATENATE($CB$63,'Auto-Calculations'!DX192,CHAR(10)))</f>
        <v/>
      </c>
      <c r="I254" s="44" t="str">
        <f>IF('Auto-Calculations'!DY192="No Error","",CONCATENATE($CB$63,'Auto-Calculations'!DY192,CHAR(10)))</f>
        <v/>
      </c>
      <c r="J254" s="44" t="str">
        <f>IF('Auto-Calculations'!DZ192="No Error","",CONCATENATE($CB$63,'Auto-Calculations'!DZ192,CHAR(10)))</f>
        <v/>
      </c>
      <c r="K254" s="44" t="str">
        <f>IF('Auto-Calculations'!EA192="No Error","",CONCATENATE($CB$63,'Auto-Calculations'!EA192,CHAR(10)))</f>
        <v/>
      </c>
      <c r="L254" s="44" t="str">
        <f>IF('Auto-Calculations'!EB192="No Error","",CONCATENATE($CB$63,'Auto-Calculations'!EB192,CHAR(10)))</f>
        <v/>
      </c>
      <c r="M254" s="44" t="str">
        <f>IF('Auto-Calculations'!EC192="No Error","",CONCATENATE($CB$63,'Auto-Calculations'!EC192,CHAR(10)))</f>
        <v/>
      </c>
      <c r="N254" s="44" t="str">
        <f>IF('Auto-Calculations'!ED192="No Error","",CONCATENATE($CB$63,'Auto-Calculations'!ED192,CHAR(10)))</f>
        <v/>
      </c>
      <c r="O254" s="44" t="str">
        <f>IF('Auto-Calculations'!EE192="No Error","",CONCATENATE($CB$63,'Auto-Calculations'!EE192,CHAR(10)))</f>
        <v/>
      </c>
      <c r="P254" s="44" t="str">
        <f>IF('Auto-Calculations'!EF192="No Error","",CONCATENATE($CB$63,'Auto-Calculations'!EF192,CHAR(10)))</f>
        <v/>
      </c>
      <c r="Q254" s="44" t="str">
        <f>IF('Auto-Calculations'!EG192="No Error","",CONCATENATE($CB$63,'Auto-Calculations'!EG192,CHAR(10)))</f>
        <v/>
      </c>
      <c r="R254" s="44" t="str">
        <f>IF('Auto-Calculations'!EH192="No Error","",CONCATENATE($CB$63,'Auto-Calculations'!EH192,CHAR(10)))</f>
        <v/>
      </c>
      <c r="S254" s="44" t="str">
        <f>IF('Auto-Calculations'!EI192="No Error","",CONCATENATE($CB$63,'Auto-Calculations'!EI192,CHAR(10)))</f>
        <v/>
      </c>
      <c r="T254" s="44" t="str">
        <f>IF('Auto-Calculations'!EJ192="No Error","",CONCATENATE($CB$63,'Auto-Calculations'!EJ192,CHAR(10)))</f>
        <v/>
      </c>
      <c r="U254" s="44" t="str">
        <f>IF('Auto-Calculations'!EK192="No Error","",CONCATENATE($CB$63,'Auto-Calculations'!EK192,CHAR(10)))</f>
        <v/>
      </c>
      <c r="V254" s="44" t="str">
        <f>IF('Auto-Calculations'!EL192="No Error","",CONCATENATE($CB$63,'Auto-Calculations'!EL192,CHAR(10)))</f>
        <v/>
      </c>
      <c r="W254" s="44" t="str">
        <f>IF('Auto-Calculations'!EM192="No Error","",CONCATENATE($CB$63,'Auto-Calculations'!EM192,CHAR(10)))</f>
        <v/>
      </c>
      <c r="X254" s="44" t="str">
        <f>IF('Auto-Calculations'!EN192="No Error","",CONCATENATE($CB$63,'Auto-Calculations'!EN192,CHAR(10)))</f>
        <v/>
      </c>
      <c r="Y254" s="44" t="str">
        <f>IF('Auto-Calculations'!EO192="No Error","",CONCATENATE($CB$63,'Auto-Calculations'!EO192,CHAR(10)))</f>
        <v/>
      </c>
      <c r="Z254" s="44" t="str">
        <f>IF('Auto-Calculations'!EP192="No Error","",CONCATENATE($CB$63,'Auto-Calculations'!EP192,CHAR(10)))</f>
        <v/>
      </c>
      <c r="AA254" s="44" t="str">
        <f>IF('Auto-Calculations'!EQ192="No Error","",CONCATENATE($CB$63,'Auto-Calculations'!EQ192,CHAR(10)))</f>
        <v/>
      </c>
      <c r="AB254" s="44" t="str">
        <f>IF('Auto-Calculations'!ER192="No Error","",CONCATENATE($CB$63,'Auto-Calculations'!ER192,CHAR(10)))</f>
        <v/>
      </c>
      <c r="AC254" s="44" t="str">
        <f>IF('Auto-Calculations'!ES192="No Error","",CONCATENATE($CB$63,'Auto-Calculations'!ES192,CHAR(10)))</f>
        <v/>
      </c>
      <c r="AD254" s="44" t="str">
        <f>IF('Auto-Calculations'!ET192="No Error","",CONCATENATE($CB$63,'Auto-Calculations'!ET192,CHAR(10)))</f>
        <v/>
      </c>
      <c r="AE254" s="44" t="str">
        <f>IF('Auto-Calculations'!EU192="No Error","",CONCATENATE($CB$63,'Auto-Calculations'!EU192,CHAR(10)))</f>
        <v/>
      </c>
      <c r="AF254" s="44" t="str">
        <f>IF('Auto-Calculations'!EV192="No Error","",CONCATENATE($CB$63,'Auto-Calculations'!EV192,CHAR(10)))</f>
        <v/>
      </c>
      <c r="AG254" s="44" t="str">
        <f>IF('Auto-Calculations'!EW192="No Error","",CONCATENATE($CB$63,'Auto-Calculations'!EW192,CHAR(10)))</f>
        <v/>
      </c>
      <c r="AH254" s="44" t="str">
        <f>IF('Auto-Calculations'!EX192="No Error","",CONCATENATE($CB$63,'Auto-Calculations'!EX192,CHAR(10)))</f>
        <v/>
      </c>
      <c r="AI254" s="44" t="str">
        <f>IF('Auto-Calculations'!EY192="No Error","",CONCATENATE($CB$63,'Auto-Calculations'!EY192,CHAR(10)))</f>
        <v/>
      </c>
      <c r="AJ254" s="44" t="str">
        <f>IF('Auto-Calculations'!EZ192="No Error","",CONCATENATE($CB$63,'Auto-Calculations'!EZ192,CHAR(10)))</f>
        <v/>
      </c>
      <c r="AK254" s="44" t="str">
        <f>IF('Auto-Calculations'!FA192="No Error","",CONCATENATE($CB$63,'Auto-Calculations'!FA192,CHAR(10)))</f>
        <v/>
      </c>
      <c r="AL254" s="44" t="str">
        <f>IF('Auto-Calculations'!FB192="No Error","",CONCATENATE($CB$63,'Auto-Calculations'!FB192,CHAR(10)))</f>
        <v/>
      </c>
      <c r="AM254" s="44" t="str">
        <f>IF('Auto-Calculations'!FC192="No Error","",CONCATENATE($CB$63,'Auto-Calculations'!FC192,CHAR(10)))</f>
        <v/>
      </c>
      <c r="AN254" s="44" t="str">
        <f>IF('Auto-Calculations'!FD192="No Error","",CONCATENATE($CB$63,'Auto-Calculations'!FD192,CHAR(10)))</f>
        <v/>
      </c>
      <c r="AO254" s="44" t="str">
        <f>IF('Auto-Calculations'!FE192="No Error","",CONCATENATE($CB$63,'Auto-Calculations'!FE192,CHAR(10)))</f>
        <v/>
      </c>
      <c r="AP254" s="44" t="str">
        <f>IF('Auto-Calculations'!FF192="No Error","",CONCATENATE($CB$63,'Auto-Calculations'!FF192,CHAR(10)))</f>
        <v/>
      </c>
      <c r="AQ254" s="44" t="str">
        <f>IF('Auto-Calculations'!FG192="No Error","",CONCATENATE($CB$63,'Auto-Calculations'!FG192,CHAR(10)))</f>
        <v/>
      </c>
      <c r="AR254" s="44" t="str">
        <f>IF('Auto-Calculations'!FH192="No Error","",CONCATENATE($CB$63,'Auto-Calculations'!FH192,CHAR(10)))</f>
        <v/>
      </c>
      <c r="AS254" s="44" t="str">
        <f>IF('Auto-Calculations'!FI192="No Error","",CONCATENATE($CB$63,'Auto-Calculations'!FI192,CHAR(10)))</f>
        <v/>
      </c>
      <c r="AT254" s="44" t="str">
        <f>IF('Auto-Calculations'!FJ192="No Error","",CONCATENATE($CB$63,'Auto-Calculations'!FJ192,CHAR(10)))</f>
        <v/>
      </c>
      <c r="AU254" s="44" t="str">
        <f>IF('Auto-Calculations'!FK192="No Error","",CONCATENATE($CB$63,'Auto-Calculations'!FK192,CHAR(10)))</f>
        <v/>
      </c>
      <c r="AV254" s="44" t="str">
        <f>IF('Auto-Calculations'!FL192="No Error","",CONCATENATE($CB$63,'Auto-Calculations'!FL192,CHAR(10)))</f>
        <v/>
      </c>
      <c r="AW254" s="44" t="str">
        <f>IF('Auto-Calculations'!FM192="No Error","",CONCATENATE($CB$63,'Auto-Calculations'!FM192,CHAR(10)))</f>
        <v/>
      </c>
      <c r="AX254" s="44" t="str">
        <f>IF('Auto-Calculations'!FN192="No Error","",CONCATENATE($CB$63,'Auto-Calculations'!FN192,CHAR(10)))</f>
        <v/>
      </c>
      <c r="AY254" s="44" t="str">
        <f>IF('Auto-Calculations'!FO192="No Error","",CONCATENATE($CB$63,'Auto-Calculations'!FO192,CHAR(10)))</f>
        <v/>
      </c>
      <c r="AZ254" s="44" t="str">
        <f>IF('Auto-Calculations'!FP192="No Error","",CONCATENATE($CB$63,'Auto-Calculations'!FP192,CHAR(10)))</f>
        <v/>
      </c>
      <c r="BA254" s="44" t="str">
        <f>IF('Auto-Calculations'!FQ192="No Error","",CONCATENATE($CB$63,'Auto-Calculations'!FQ192,CHAR(10)))</f>
        <v/>
      </c>
      <c r="BB254" s="44" t="str">
        <f>IF('Auto-Calculations'!FR192="No Error","",CONCATENATE($CB$63,'Auto-Calculations'!FR192,CHAR(10)))</f>
        <v/>
      </c>
      <c r="BC254" s="44" t="str">
        <f>IF('Auto-Calculations'!FS192="No Error","",CONCATENATE($CB$63,'Auto-Calculations'!FS192,CHAR(10)))</f>
        <v/>
      </c>
      <c r="BD254" s="44" t="str">
        <f>IF('Auto-Calculations'!FT192="No Error","",CONCATENATE($CB$63,'Auto-Calculations'!FT192,CHAR(10)))</f>
        <v/>
      </c>
      <c r="BE254" s="44" t="str">
        <f>IF('Auto-Calculations'!FU192="No Error","",CONCATENATE($CB$63,'Auto-Calculations'!FU192,CHAR(10)))</f>
        <v/>
      </c>
      <c r="BF254" s="44" t="str">
        <f>IF('Auto-Calculations'!FV192="No Error","",CONCATENATE($CB$63,'Auto-Calculations'!FV192,CHAR(10)))</f>
        <v/>
      </c>
      <c r="BG254" s="44" t="str">
        <f>IF('Auto-Calculations'!FW192="No Error","",CONCATENATE($CB$63,'Auto-Calculations'!FW192,CHAR(10)))</f>
        <v/>
      </c>
      <c r="BH254" s="44" t="str">
        <f>IF('Auto-Calculations'!FX192="No Error","",CONCATENATE($CB$63,'Auto-Calculations'!FX192,CHAR(10)))</f>
        <v/>
      </c>
      <c r="BI254" s="44" t="str">
        <f>IF('Auto-Calculations'!FY192="No Error","",CONCATENATE($CB$63,'Auto-Calculations'!FY192,CHAR(10)))</f>
        <v/>
      </c>
      <c r="BJ254" s="44"/>
      <c r="BK254" s="44"/>
      <c r="BL254" s="44"/>
      <c r="BM254" s="44"/>
      <c r="BN254" s="44"/>
      <c r="BO254" s="44"/>
      <c r="BP254" s="44"/>
      <c r="BQ254" s="44"/>
      <c r="BR254" s="44"/>
      <c r="BS254" s="44"/>
      <c r="BT254" s="44"/>
      <c r="BU254" s="44" t="str">
        <f>IF('Auto-Calculations'!FY192="No Error","",CONCATENATE($CB$63,'Auto-Calculations'!FY192,CHAR(10)))</f>
        <v/>
      </c>
      <c r="BV254" s="44" t="str">
        <f>IF('Auto-Calculations'!GL192="No Error","",CONCATENATE($CB$63,'Auto-Calculations'!GL192,CHAR(10)))</f>
        <v/>
      </c>
      <c r="BW254" s="44" t="str">
        <f>IF('Auto-Calculations'!GM192="No Error","",CONCATENATE($CB$63,'Auto-Calculations'!GM192,CHAR(10)))</f>
        <v/>
      </c>
      <c r="BX254" s="44" t="str">
        <f>IF('Auto-Calculations'!GN192="No Error","",CONCATENATE($CB$63,'Auto-Calculations'!GN192,CHAR(10)))</f>
        <v/>
      </c>
      <c r="BY254" s="44" t="str">
        <f>IF('Auto-Calculations'!GO192="No Error","",CONCATENATE($CB$63,'Auto-Calculations'!GO192,CHAR(10)))</f>
        <v/>
      </c>
      <c r="BZ254" s="44" t="str">
        <f>IF('Auto-Calculations'!GP192="No Error","",CONCATENATE($CB$63,'Auto-Calculations'!GP192,CHAR(10)))</f>
        <v/>
      </c>
      <c r="CA254" s="44" t="s">
        <v>6003</v>
      </c>
      <c r="CB254" s="1" t="str">
        <f t="shared" si="2"/>
        <v>.</v>
      </c>
    </row>
    <row r="255" spans="1:80" ht="40.15" customHeight="1" x14ac:dyDescent="0.25">
      <c r="A255" s="14" t="str">
        <f>IF(NOT(ISBLANK('Auto-Calculations'!D193)),'Auto-Calculations'!D193,"")</f>
        <v/>
      </c>
      <c r="B255" s="44" t="str">
        <f>IF('Auto-Calculations'!DR193="No Error","",CONCATENATE($CB$63,'Auto-Calculations'!DR193,CHAR(10)))</f>
        <v/>
      </c>
      <c r="C255" s="44" t="str">
        <f>IF('Auto-Calculations'!DS193="No Error","",CONCATENATE($CB$63,'Auto-Calculations'!DS193,CHAR(10)))</f>
        <v/>
      </c>
      <c r="D255" s="44" t="str">
        <f>IF('Auto-Calculations'!DT193="No Error","",CONCATENATE($CB$63,'Auto-Calculations'!DT193,CHAR(10)))</f>
        <v/>
      </c>
      <c r="E255" s="44" t="str">
        <f>IF('Auto-Calculations'!DU193="No Error","",CONCATENATE($CB$63,'Auto-Calculations'!DU193,CHAR(10)))</f>
        <v/>
      </c>
      <c r="F255" s="44" t="str">
        <f>IF('Auto-Calculations'!DV193="No Error","",CONCATENATE($CB$63,'Auto-Calculations'!DV193,CHAR(10)))</f>
        <v/>
      </c>
      <c r="G255" s="44" t="str">
        <f>IF('Auto-Calculations'!DW193="No Error","",CONCATENATE($CB$63,'Auto-Calculations'!DW193,CHAR(10)))</f>
        <v/>
      </c>
      <c r="H255" s="44" t="str">
        <f>IF('Auto-Calculations'!DX193="No Error","",CONCATENATE($CB$63,'Auto-Calculations'!DX193,CHAR(10)))</f>
        <v/>
      </c>
      <c r="I255" s="44" t="str">
        <f>IF('Auto-Calculations'!DY193="No Error","",CONCATENATE($CB$63,'Auto-Calculations'!DY193,CHAR(10)))</f>
        <v/>
      </c>
      <c r="J255" s="44" t="str">
        <f>IF('Auto-Calculations'!DZ193="No Error","",CONCATENATE($CB$63,'Auto-Calculations'!DZ193,CHAR(10)))</f>
        <v/>
      </c>
      <c r="K255" s="44" t="str">
        <f>IF('Auto-Calculations'!EA193="No Error","",CONCATENATE($CB$63,'Auto-Calculations'!EA193,CHAR(10)))</f>
        <v/>
      </c>
      <c r="L255" s="44" t="str">
        <f>IF('Auto-Calculations'!EB193="No Error","",CONCATENATE($CB$63,'Auto-Calculations'!EB193,CHAR(10)))</f>
        <v/>
      </c>
      <c r="M255" s="44" t="str">
        <f>IF('Auto-Calculations'!EC193="No Error","",CONCATENATE($CB$63,'Auto-Calculations'!EC193,CHAR(10)))</f>
        <v/>
      </c>
      <c r="N255" s="44" t="str">
        <f>IF('Auto-Calculations'!ED193="No Error","",CONCATENATE($CB$63,'Auto-Calculations'!ED193,CHAR(10)))</f>
        <v/>
      </c>
      <c r="O255" s="44" t="str">
        <f>IF('Auto-Calculations'!EE193="No Error","",CONCATENATE($CB$63,'Auto-Calculations'!EE193,CHAR(10)))</f>
        <v/>
      </c>
      <c r="P255" s="44" t="str">
        <f>IF('Auto-Calculations'!EF193="No Error","",CONCATENATE($CB$63,'Auto-Calculations'!EF193,CHAR(10)))</f>
        <v/>
      </c>
      <c r="Q255" s="44" t="str">
        <f>IF('Auto-Calculations'!EG193="No Error","",CONCATENATE($CB$63,'Auto-Calculations'!EG193,CHAR(10)))</f>
        <v/>
      </c>
      <c r="R255" s="44" t="str">
        <f>IF('Auto-Calculations'!EH193="No Error","",CONCATENATE($CB$63,'Auto-Calculations'!EH193,CHAR(10)))</f>
        <v/>
      </c>
      <c r="S255" s="44" t="str">
        <f>IF('Auto-Calculations'!EI193="No Error","",CONCATENATE($CB$63,'Auto-Calculations'!EI193,CHAR(10)))</f>
        <v/>
      </c>
      <c r="T255" s="44" t="str">
        <f>IF('Auto-Calculations'!EJ193="No Error","",CONCATENATE($CB$63,'Auto-Calculations'!EJ193,CHAR(10)))</f>
        <v/>
      </c>
      <c r="U255" s="44" t="str">
        <f>IF('Auto-Calculations'!EK193="No Error","",CONCATENATE($CB$63,'Auto-Calculations'!EK193,CHAR(10)))</f>
        <v/>
      </c>
      <c r="V255" s="44" t="str">
        <f>IF('Auto-Calculations'!EL193="No Error","",CONCATENATE($CB$63,'Auto-Calculations'!EL193,CHAR(10)))</f>
        <v/>
      </c>
      <c r="W255" s="44" t="str">
        <f>IF('Auto-Calculations'!EM193="No Error","",CONCATENATE($CB$63,'Auto-Calculations'!EM193,CHAR(10)))</f>
        <v/>
      </c>
      <c r="X255" s="44" t="str">
        <f>IF('Auto-Calculations'!EN193="No Error","",CONCATENATE($CB$63,'Auto-Calculations'!EN193,CHAR(10)))</f>
        <v/>
      </c>
      <c r="Y255" s="44" t="str">
        <f>IF('Auto-Calculations'!EO193="No Error","",CONCATENATE($CB$63,'Auto-Calculations'!EO193,CHAR(10)))</f>
        <v/>
      </c>
      <c r="Z255" s="44" t="str">
        <f>IF('Auto-Calculations'!EP193="No Error","",CONCATENATE($CB$63,'Auto-Calculations'!EP193,CHAR(10)))</f>
        <v/>
      </c>
      <c r="AA255" s="44" t="str">
        <f>IF('Auto-Calculations'!EQ193="No Error","",CONCATENATE($CB$63,'Auto-Calculations'!EQ193,CHAR(10)))</f>
        <v/>
      </c>
      <c r="AB255" s="44" t="str">
        <f>IF('Auto-Calculations'!ER193="No Error","",CONCATENATE($CB$63,'Auto-Calculations'!ER193,CHAR(10)))</f>
        <v/>
      </c>
      <c r="AC255" s="44" t="str">
        <f>IF('Auto-Calculations'!ES193="No Error","",CONCATENATE($CB$63,'Auto-Calculations'!ES193,CHAR(10)))</f>
        <v/>
      </c>
      <c r="AD255" s="44" t="str">
        <f>IF('Auto-Calculations'!ET193="No Error","",CONCATENATE($CB$63,'Auto-Calculations'!ET193,CHAR(10)))</f>
        <v/>
      </c>
      <c r="AE255" s="44" t="str">
        <f>IF('Auto-Calculations'!EU193="No Error","",CONCATENATE($CB$63,'Auto-Calculations'!EU193,CHAR(10)))</f>
        <v/>
      </c>
      <c r="AF255" s="44" t="str">
        <f>IF('Auto-Calculations'!EV193="No Error","",CONCATENATE($CB$63,'Auto-Calculations'!EV193,CHAR(10)))</f>
        <v/>
      </c>
      <c r="AG255" s="44" t="str">
        <f>IF('Auto-Calculations'!EW193="No Error","",CONCATENATE($CB$63,'Auto-Calculations'!EW193,CHAR(10)))</f>
        <v/>
      </c>
      <c r="AH255" s="44" t="str">
        <f>IF('Auto-Calculations'!EX193="No Error","",CONCATENATE($CB$63,'Auto-Calculations'!EX193,CHAR(10)))</f>
        <v/>
      </c>
      <c r="AI255" s="44" t="str">
        <f>IF('Auto-Calculations'!EY193="No Error","",CONCATENATE($CB$63,'Auto-Calculations'!EY193,CHAR(10)))</f>
        <v/>
      </c>
      <c r="AJ255" s="44" t="str">
        <f>IF('Auto-Calculations'!EZ193="No Error","",CONCATENATE($CB$63,'Auto-Calculations'!EZ193,CHAR(10)))</f>
        <v/>
      </c>
      <c r="AK255" s="44" t="str">
        <f>IF('Auto-Calculations'!FA193="No Error","",CONCATENATE($CB$63,'Auto-Calculations'!FA193,CHAR(10)))</f>
        <v/>
      </c>
      <c r="AL255" s="44" t="str">
        <f>IF('Auto-Calculations'!FB193="No Error","",CONCATENATE($CB$63,'Auto-Calculations'!FB193,CHAR(10)))</f>
        <v/>
      </c>
      <c r="AM255" s="44" t="str">
        <f>IF('Auto-Calculations'!FC193="No Error","",CONCATENATE($CB$63,'Auto-Calculations'!FC193,CHAR(10)))</f>
        <v/>
      </c>
      <c r="AN255" s="44" t="str">
        <f>IF('Auto-Calculations'!FD193="No Error","",CONCATENATE($CB$63,'Auto-Calculations'!FD193,CHAR(10)))</f>
        <v/>
      </c>
      <c r="AO255" s="44" t="str">
        <f>IF('Auto-Calculations'!FE193="No Error","",CONCATENATE($CB$63,'Auto-Calculations'!FE193,CHAR(10)))</f>
        <v/>
      </c>
      <c r="AP255" s="44" t="str">
        <f>IF('Auto-Calculations'!FF193="No Error","",CONCATENATE($CB$63,'Auto-Calculations'!FF193,CHAR(10)))</f>
        <v/>
      </c>
      <c r="AQ255" s="44" t="str">
        <f>IF('Auto-Calculations'!FG193="No Error","",CONCATENATE($CB$63,'Auto-Calculations'!FG193,CHAR(10)))</f>
        <v/>
      </c>
      <c r="AR255" s="44" t="str">
        <f>IF('Auto-Calculations'!FH193="No Error","",CONCATENATE($CB$63,'Auto-Calculations'!FH193,CHAR(10)))</f>
        <v/>
      </c>
      <c r="AS255" s="44" t="str">
        <f>IF('Auto-Calculations'!FI193="No Error","",CONCATENATE($CB$63,'Auto-Calculations'!FI193,CHAR(10)))</f>
        <v/>
      </c>
      <c r="AT255" s="44" t="str">
        <f>IF('Auto-Calculations'!FJ193="No Error","",CONCATENATE($CB$63,'Auto-Calculations'!FJ193,CHAR(10)))</f>
        <v/>
      </c>
      <c r="AU255" s="44" t="str">
        <f>IF('Auto-Calculations'!FK193="No Error","",CONCATENATE($CB$63,'Auto-Calculations'!FK193,CHAR(10)))</f>
        <v/>
      </c>
      <c r="AV255" s="44" t="str">
        <f>IF('Auto-Calculations'!FL193="No Error","",CONCATENATE($CB$63,'Auto-Calculations'!FL193,CHAR(10)))</f>
        <v/>
      </c>
      <c r="AW255" s="44" t="str">
        <f>IF('Auto-Calculations'!FM193="No Error","",CONCATENATE($CB$63,'Auto-Calculations'!FM193,CHAR(10)))</f>
        <v/>
      </c>
      <c r="AX255" s="44" t="str">
        <f>IF('Auto-Calculations'!FN193="No Error","",CONCATENATE($CB$63,'Auto-Calculations'!FN193,CHAR(10)))</f>
        <v/>
      </c>
      <c r="AY255" s="44" t="str">
        <f>IF('Auto-Calculations'!FO193="No Error","",CONCATENATE($CB$63,'Auto-Calculations'!FO193,CHAR(10)))</f>
        <v/>
      </c>
      <c r="AZ255" s="44" t="str">
        <f>IF('Auto-Calculations'!FP193="No Error","",CONCATENATE($CB$63,'Auto-Calculations'!FP193,CHAR(10)))</f>
        <v/>
      </c>
      <c r="BA255" s="44" t="str">
        <f>IF('Auto-Calculations'!FQ193="No Error","",CONCATENATE($CB$63,'Auto-Calculations'!FQ193,CHAR(10)))</f>
        <v/>
      </c>
      <c r="BB255" s="44" t="str">
        <f>IF('Auto-Calculations'!FR193="No Error","",CONCATENATE($CB$63,'Auto-Calculations'!FR193,CHAR(10)))</f>
        <v/>
      </c>
      <c r="BC255" s="44" t="str">
        <f>IF('Auto-Calculations'!FS193="No Error","",CONCATENATE($CB$63,'Auto-Calculations'!FS193,CHAR(10)))</f>
        <v/>
      </c>
      <c r="BD255" s="44" t="str">
        <f>IF('Auto-Calculations'!FT193="No Error","",CONCATENATE($CB$63,'Auto-Calculations'!FT193,CHAR(10)))</f>
        <v/>
      </c>
      <c r="BE255" s="44" t="str">
        <f>IF('Auto-Calculations'!FU193="No Error","",CONCATENATE($CB$63,'Auto-Calculations'!FU193,CHAR(10)))</f>
        <v/>
      </c>
      <c r="BF255" s="44" t="str">
        <f>IF('Auto-Calculations'!FV193="No Error","",CONCATENATE($CB$63,'Auto-Calculations'!FV193,CHAR(10)))</f>
        <v/>
      </c>
      <c r="BG255" s="44" t="str">
        <f>IF('Auto-Calculations'!FW193="No Error","",CONCATENATE($CB$63,'Auto-Calculations'!FW193,CHAR(10)))</f>
        <v/>
      </c>
      <c r="BH255" s="44" t="str">
        <f>IF('Auto-Calculations'!FX193="No Error","",CONCATENATE($CB$63,'Auto-Calculations'!FX193,CHAR(10)))</f>
        <v/>
      </c>
      <c r="BI255" s="44" t="str">
        <f>IF('Auto-Calculations'!FY193="No Error","",CONCATENATE($CB$63,'Auto-Calculations'!FY193,CHAR(10)))</f>
        <v/>
      </c>
      <c r="BJ255" s="44"/>
      <c r="BK255" s="44"/>
      <c r="BL255" s="44"/>
      <c r="BM255" s="44"/>
      <c r="BN255" s="44"/>
      <c r="BO255" s="44"/>
      <c r="BP255" s="44"/>
      <c r="BQ255" s="44"/>
      <c r="BR255" s="44"/>
      <c r="BS255" s="44"/>
      <c r="BT255" s="44"/>
      <c r="BU255" s="44" t="str">
        <f>IF('Auto-Calculations'!FY193="No Error","",CONCATENATE($CB$63,'Auto-Calculations'!FY193,CHAR(10)))</f>
        <v/>
      </c>
      <c r="BV255" s="44" t="str">
        <f>IF('Auto-Calculations'!GL193="No Error","",CONCATENATE($CB$63,'Auto-Calculations'!GL193,CHAR(10)))</f>
        <v/>
      </c>
      <c r="BW255" s="44" t="str">
        <f>IF('Auto-Calculations'!GM193="No Error","",CONCATENATE($CB$63,'Auto-Calculations'!GM193,CHAR(10)))</f>
        <v/>
      </c>
      <c r="BX255" s="44" t="str">
        <f>IF('Auto-Calculations'!GN193="No Error","",CONCATENATE($CB$63,'Auto-Calculations'!GN193,CHAR(10)))</f>
        <v/>
      </c>
      <c r="BY255" s="44" t="str">
        <f>IF('Auto-Calculations'!GO193="No Error","",CONCATENATE($CB$63,'Auto-Calculations'!GO193,CHAR(10)))</f>
        <v/>
      </c>
      <c r="BZ255" s="44" t="str">
        <f>IF('Auto-Calculations'!GP193="No Error","",CONCATENATE($CB$63,'Auto-Calculations'!GP193,CHAR(10)))</f>
        <v/>
      </c>
      <c r="CA255" s="44" t="s">
        <v>6003</v>
      </c>
      <c r="CB255" s="1" t="str">
        <f t="shared" si="2"/>
        <v>.</v>
      </c>
    </row>
    <row r="256" spans="1:80" ht="40.15" customHeight="1" x14ac:dyDescent="0.25">
      <c r="A256" s="14" t="str">
        <f>IF(NOT(ISBLANK('Auto-Calculations'!D194)),'Auto-Calculations'!D194,"")</f>
        <v/>
      </c>
      <c r="B256" s="44" t="str">
        <f>IF('Auto-Calculations'!DR194="No Error","",CONCATENATE($CB$63,'Auto-Calculations'!DR194,CHAR(10)))</f>
        <v/>
      </c>
      <c r="C256" s="44" t="str">
        <f>IF('Auto-Calculations'!DS194="No Error","",CONCATENATE($CB$63,'Auto-Calculations'!DS194,CHAR(10)))</f>
        <v/>
      </c>
      <c r="D256" s="44" t="str">
        <f>IF('Auto-Calculations'!DT194="No Error","",CONCATENATE($CB$63,'Auto-Calculations'!DT194,CHAR(10)))</f>
        <v/>
      </c>
      <c r="E256" s="44" t="str">
        <f>IF('Auto-Calculations'!DU194="No Error","",CONCATENATE($CB$63,'Auto-Calculations'!DU194,CHAR(10)))</f>
        <v/>
      </c>
      <c r="F256" s="44" t="str">
        <f>IF('Auto-Calculations'!DV194="No Error","",CONCATENATE($CB$63,'Auto-Calculations'!DV194,CHAR(10)))</f>
        <v/>
      </c>
      <c r="G256" s="44" t="str">
        <f>IF('Auto-Calculations'!DW194="No Error","",CONCATENATE($CB$63,'Auto-Calculations'!DW194,CHAR(10)))</f>
        <v/>
      </c>
      <c r="H256" s="44" t="str">
        <f>IF('Auto-Calculations'!DX194="No Error","",CONCATENATE($CB$63,'Auto-Calculations'!DX194,CHAR(10)))</f>
        <v/>
      </c>
      <c r="I256" s="44" t="str">
        <f>IF('Auto-Calculations'!DY194="No Error","",CONCATENATE($CB$63,'Auto-Calculations'!DY194,CHAR(10)))</f>
        <v/>
      </c>
      <c r="J256" s="44" t="str">
        <f>IF('Auto-Calculations'!DZ194="No Error","",CONCATENATE($CB$63,'Auto-Calculations'!DZ194,CHAR(10)))</f>
        <v/>
      </c>
      <c r="K256" s="44" t="str">
        <f>IF('Auto-Calculations'!EA194="No Error","",CONCATENATE($CB$63,'Auto-Calculations'!EA194,CHAR(10)))</f>
        <v/>
      </c>
      <c r="L256" s="44" t="str">
        <f>IF('Auto-Calculations'!EB194="No Error","",CONCATENATE($CB$63,'Auto-Calculations'!EB194,CHAR(10)))</f>
        <v/>
      </c>
      <c r="M256" s="44" t="str">
        <f>IF('Auto-Calculations'!EC194="No Error","",CONCATENATE($CB$63,'Auto-Calculations'!EC194,CHAR(10)))</f>
        <v/>
      </c>
      <c r="N256" s="44" t="str">
        <f>IF('Auto-Calculations'!ED194="No Error","",CONCATENATE($CB$63,'Auto-Calculations'!ED194,CHAR(10)))</f>
        <v/>
      </c>
      <c r="O256" s="44" t="str">
        <f>IF('Auto-Calculations'!EE194="No Error","",CONCATENATE($CB$63,'Auto-Calculations'!EE194,CHAR(10)))</f>
        <v/>
      </c>
      <c r="P256" s="44" t="str">
        <f>IF('Auto-Calculations'!EF194="No Error","",CONCATENATE($CB$63,'Auto-Calculations'!EF194,CHAR(10)))</f>
        <v/>
      </c>
      <c r="Q256" s="44" t="str">
        <f>IF('Auto-Calculations'!EG194="No Error","",CONCATENATE($CB$63,'Auto-Calculations'!EG194,CHAR(10)))</f>
        <v/>
      </c>
      <c r="R256" s="44" t="str">
        <f>IF('Auto-Calculations'!EH194="No Error","",CONCATENATE($CB$63,'Auto-Calculations'!EH194,CHAR(10)))</f>
        <v/>
      </c>
      <c r="S256" s="44" t="str">
        <f>IF('Auto-Calculations'!EI194="No Error","",CONCATENATE($CB$63,'Auto-Calculations'!EI194,CHAR(10)))</f>
        <v/>
      </c>
      <c r="T256" s="44" t="str">
        <f>IF('Auto-Calculations'!EJ194="No Error","",CONCATENATE($CB$63,'Auto-Calculations'!EJ194,CHAR(10)))</f>
        <v/>
      </c>
      <c r="U256" s="44" t="str">
        <f>IF('Auto-Calculations'!EK194="No Error","",CONCATENATE($CB$63,'Auto-Calculations'!EK194,CHAR(10)))</f>
        <v/>
      </c>
      <c r="V256" s="44" t="str">
        <f>IF('Auto-Calculations'!EL194="No Error","",CONCATENATE($CB$63,'Auto-Calculations'!EL194,CHAR(10)))</f>
        <v/>
      </c>
      <c r="W256" s="44" t="str">
        <f>IF('Auto-Calculations'!EM194="No Error","",CONCATENATE($CB$63,'Auto-Calculations'!EM194,CHAR(10)))</f>
        <v/>
      </c>
      <c r="X256" s="44" t="str">
        <f>IF('Auto-Calculations'!EN194="No Error","",CONCATENATE($CB$63,'Auto-Calculations'!EN194,CHAR(10)))</f>
        <v/>
      </c>
      <c r="Y256" s="44" t="str">
        <f>IF('Auto-Calculations'!EO194="No Error","",CONCATENATE($CB$63,'Auto-Calculations'!EO194,CHAR(10)))</f>
        <v/>
      </c>
      <c r="Z256" s="44" t="str">
        <f>IF('Auto-Calculations'!EP194="No Error","",CONCATENATE($CB$63,'Auto-Calculations'!EP194,CHAR(10)))</f>
        <v/>
      </c>
      <c r="AA256" s="44" t="str">
        <f>IF('Auto-Calculations'!EQ194="No Error","",CONCATENATE($CB$63,'Auto-Calculations'!EQ194,CHAR(10)))</f>
        <v/>
      </c>
      <c r="AB256" s="44" t="str">
        <f>IF('Auto-Calculations'!ER194="No Error","",CONCATENATE($CB$63,'Auto-Calculations'!ER194,CHAR(10)))</f>
        <v/>
      </c>
      <c r="AC256" s="44" t="str">
        <f>IF('Auto-Calculations'!ES194="No Error","",CONCATENATE($CB$63,'Auto-Calculations'!ES194,CHAR(10)))</f>
        <v/>
      </c>
      <c r="AD256" s="44" t="str">
        <f>IF('Auto-Calculations'!ET194="No Error","",CONCATENATE($CB$63,'Auto-Calculations'!ET194,CHAR(10)))</f>
        <v/>
      </c>
      <c r="AE256" s="44" t="str">
        <f>IF('Auto-Calculations'!EU194="No Error","",CONCATENATE($CB$63,'Auto-Calculations'!EU194,CHAR(10)))</f>
        <v/>
      </c>
      <c r="AF256" s="44" t="str">
        <f>IF('Auto-Calculations'!EV194="No Error","",CONCATENATE($CB$63,'Auto-Calculations'!EV194,CHAR(10)))</f>
        <v/>
      </c>
      <c r="AG256" s="44" t="str">
        <f>IF('Auto-Calculations'!EW194="No Error","",CONCATENATE($CB$63,'Auto-Calculations'!EW194,CHAR(10)))</f>
        <v/>
      </c>
      <c r="AH256" s="44" t="str">
        <f>IF('Auto-Calculations'!EX194="No Error","",CONCATENATE($CB$63,'Auto-Calculations'!EX194,CHAR(10)))</f>
        <v/>
      </c>
      <c r="AI256" s="44" t="str">
        <f>IF('Auto-Calculations'!EY194="No Error","",CONCATENATE($CB$63,'Auto-Calculations'!EY194,CHAR(10)))</f>
        <v/>
      </c>
      <c r="AJ256" s="44" t="str">
        <f>IF('Auto-Calculations'!EZ194="No Error","",CONCATENATE($CB$63,'Auto-Calculations'!EZ194,CHAR(10)))</f>
        <v/>
      </c>
      <c r="AK256" s="44" t="str">
        <f>IF('Auto-Calculations'!FA194="No Error","",CONCATENATE($CB$63,'Auto-Calculations'!FA194,CHAR(10)))</f>
        <v/>
      </c>
      <c r="AL256" s="44" t="str">
        <f>IF('Auto-Calculations'!FB194="No Error","",CONCATENATE($CB$63,'Auto-Calculations'!FB194,CHAR(10)))</f>
        <v/>
      </c>
      <c r="AM256" s="44" t="str">
        <f>IF('Auto-Calculations'!FC194="No Error","",CONCATENATE($CB$63,'Auto-Calculations'!FC194,CHAR(10)))</f>
        <v/>
      </c>
      <c r="AN256" s="44" t="str">
        <f>IF('Auto-Calculations'!FD194="No Error","",CONCATENATE($CB$63,'Auto-Calculations'!FD194,CHAR(10)))</f>
        <v/>
      </c>
      <c r="AO256" s="44" t="str">
        <f>IF('Auto-Calculations'!FE194="No Error","",CONCATENATE($CB$63,'Auto-Calculations'!FE194,CHAR(10)))</f>
        <v/>
      </c>
      <c r="AP256" s="44" t="str">
        <f>IF('Auto-Calculations'!FF194="No Error","",CONCATENATE($CB$63,'Auto-Calculations'!FF194,CHAR(10)))</f>
        <v/>
      </c>
      <c r="AQ256" s="44" t="str">
        <f>IF('Auto-Calculations'!FG194="No Error","",CONCATENATE($CB$63,'Auto-Calculations'!FG194,CHAR(10)))</f>
        <v/>
      </c>
      <c r="AR256" s="44" t="str">
        <f>IF('Auto-Calculations'!FH194="No Error","",CONCATENATE($CB$63,'Auto-Calculations'!FH194,CHAR(10)))</f>
        <v/>
      </c>
      <c r="AS256" s="44" t="str">
        <f>IF('Auto-Calculations'!FI194="No Error","",CONCATENATE($CB$63,'Auto-Calculations'!FI194,CHAR(10)))</f>
        <v/>
      </c>
      <c r="AT256" s="44" t="str">
        <f>IF('Auto-Calculations'!FJ194="No Error","",CONCATENATE($CB$63,'Auto-Calculations'!FJ194,CHAR(10)))</f>
        <v/>
      </c>
      <c r="AU256" s="44" t="str">
        <f>IF('Auto-Calculations'!FK194="No Error","",CONCATENATE($CB$63,'Auto-Calculations'!FK194,CHAR(10)))</f>
        <v/>
      </c>
      <c r="AV256" s="44" t="str">
        <f>IF('Auto-Calculations'!FL194="No Error","",CONCATENATE($CB$63,'Auto-Calculations'!FL194,CHAR(10)))</f>
        <v/>
      </c>
      <c r="AW256" s="44" t="str">
        <f>IF('Auto-Calculations'!FM194="No Error","",CONCATENATE($CB$63,'Auto-Calculations'!FM194,CHAR(10)))</f>
        <v/>
      </c>
      <c r="AX256" s="44" t="str">
        <f>IF('Auto-Calculations'!FN194="No Error","",CONCATENATE($CB$63,'Auto-Calculations'!FN194,CHAR(10)))</f>
        <v/>
      </c>
      <c r="AY256" s="44" t="str">
        <f>IF('Auto-Calculations'!FO194="No Error","",CONCATENATE($CB$63,'Auto-Calculations'!FO194,CHAR(10)))</f>
        <v/>
      </c>
      <c r="AZ256" s="44" t="str">
        <f>IF('Auto-Calculations'!FP194="No Error","",CONCATENATE($CB$63,'Auto-Calculations'!FP194,CHAR(10)))</f>
        <v/>
      </c>
      <c r="BA256" s="44" t="str">
        <f>IF('Auto-Calculations'!FQ194="No Error","",CONCATENATE($CB$63,'Auto-Calculations'!FQ194,CHAR(10)))</f>
        <v/>
      </c>
      <c r="BB256" s="44" t="str">
        <f>IF('Auto-Calculations'!FR194="No Error","",CONCATENATE($CB$63,'Auto-Calculations'!FR194,CHAR(10)))</f>
        <v/>
      </c>
      <c r="BC256" s="44" t="str">
        <f>IF('Auto-Calculations'!FS194="No Error","",CONCATENATE($CB$63,'Auto-Calculations'!FS194,CHAR(10)))</f>
        <v/>
      </c>
      <c r="BD256" s="44" t="str">
        <f>IF('Auto-Calculations'!FT194="No Error","",CONCATENATE($CB$63,'Auto-Calculations'!FT194,CHAR(10)))</f>
        <v/>
      </c>
      <c r="BE256" s="44" t="str">
        <f>IF('Auto-Calculations'!FU194="No Error","",CONCATENATE($CB$63,'Auto-Calculations'!FU194,CHAR(10)))</f>
        <v/>
      </c>
      <c r="BF256" s="44" t="str">
        <f>IF('Auto-Calculations'!FV194="No Error","",CONCATENATE($CB$63,'Auto-Calculations'!FV194,CHAR(10)))</f>
        <v/>
      </c>
      <c r="BG256" s="44" t="str">
        <f>IF('Auto-Calculations'!FW194="No Error","",CONCATENATE($CB$63,'Auto-Calculations'!FW194,CHAR(10)))</f>
        <v/>
      </c>
      <c r="BH256" s="44" t="str">
        <f>IF('Auto-Calculations'!FX194="No Error","",CONCATENATE($CB$63,'Auto-Calculations'!FX194,CHAR(10)))</f>
        <v/>
      </c>
      <c r="BI256" s="44" t="str">
        <f>IF('Auto-Calculations'!FY194="No Error","",CONCATENATE($CB$63,'Auto-Calculations'!FY194,CHAR(10)))</f>
        <v/>
      </c>
      <c r="BJ256" s="44"/>
      <c r="BK256" s="44"/>
      <c r="BL256" s="44"/>
      <c r="BM256" s="44"/>
      <c r="BN256" s="44"/>
      <c r="BO256" s="44"/>
      <c r="BP256" s="44"/>
      <c r="BQ256" s="44"/>
      <c r="BR256" s="44"/>
      <c r="BS256" s="44"/>
      <c r="BT256" s="44"/>
      <c r="BU256" s="44" t="str">
        <f>IF('Auto-Calculations'!FY194="No Error","",CONCATENATE($CB$63,'Auto-Calculations'!FY194,CHAR(10)))</f>
        <v/>
      </c>
      <c r="BV256" s="44" t="str">
        <f>IF('Auto-Calculations'!GL194="No Error","",CONCATENATE($CB$63,'Auto-Calculations'!GL194,CHAR(10)))</f>
        <v/>
      </c>
      <c r="BW256" s="44" t="str">
        <f>IF('Auto-Calculations'!GM194="No Error","",CONCATENATE($CB$63,'Auto-Calculations'!GM194,CHAR(10)))</f>
        <v/>
      </c>
      <c r="BX256" s="44" t="str">
        <f>IF('Auto-Calculations'!GN194="No Error","",CONCATENATE($CB$63,'Auto-Calculations'!GN194,CHAR(10)))</f>
        <v/>
      </c>
      <c r="BY256" s="44" t="str">
        <f>IF('Auto-Calculations'!GO194="No Error","",CONCATENATE($CB$63,'Auto-Calculations'!GO194,CHAR(10)))</f>
        <v/>
      </c>
      <c r="BZ256" s="44" t="str">
        <f>IF('Auto-Calculations'!GP194="No Error","",CONCATENATE($CB$63,'Auto-Calculations'!GP194,CHAR(10)))</f>
        <v/>
      </c>
      <c r="CA256" s="44" t="s">
        <v>6003</v>
      </c>
      <c r="CB256" s="1" t="str">
        <f t="shared" si="2"/>
        <v>.</v>
      </c>
    </row>
    <row r="257" spans="1:80" ht="40.15" customHeight="1" x14ac:dyDescent="0.25">
      <c r="A257" s="14" t="str">
        <f>IF(NOT(ISBLANK('Auto-Calculations'!D195)),'Auto-Calculations'!D195,"")</f>
        <v/>
      </c>
      <c r="B257" s="44" t="str">
        <f>IF('Auto-Calculations'!DR195="No Error","",CONCATENATE($CB$63,'Auto-Calculations'!DR195,CHAR(10)))</f>
        <v/>
      </c>
      <c r="C257" s="44" t="str">
        <f>IF('Auto-Calculations'!DS195="No Error","",CONCATENATE($CB$63,'Auto-Calculations'!DS195,CHAR(10)))</f>
        <v/>
      </c>
      <c r="D257" s="44" t="str">
        <f>IF('Auto-Calculations'!DT195="No Error","",CONCATENATE($CB$63,'Auto-Calculations'!DT195,CHAR(10)))</f>
        <v/>
      </c>
      <c r="E257" s="44" t="str">
        <f>IF('Auto-Calculations'!DU195="No Error","",CONCATENATE($CB$63,'Auto-Calculations'!DU195,CHAR(10)))</f>
        <v/>
      </c>
      <c r="F257" s="44" t="str">
        <f>IF('Auto-Calculations'!DV195="No Error","",CONCATENATE($CB$63,'Auto-Calculations'!DV195,CHAR(10)))</f>
        <v/>
      </c>
      <c r="G257" s="44" t="str">
        <f>IF('Auto-Calculations'!DW195="No Error","",CONCATENATE($CB$63,'Auto-Calculations'!DW195,CHAR(10)))</f>
        <v/>
      </c>
      <c r="H257" s="44" t="str">
        <f>IF('Auto-Calculations'!DX195="No Error","",CONCATENATE($CB$63,'Auto-Calculations'!DX195,CHAR(10)))</f>
        <v/>
      </c>
      <c r="I257" s="44" t="str">
        <f>IF('Auto-Calculations'!DY195="No Error","",CONCATENATE($CB$63,'Auto-Calculations'!DY195,CHAR(10)))</f>
        <v/>
      </c>
      <c r="J257" s="44" t="str">
        <f>IF('Auto-Calculations'!DZ195="No Error","",CONCATENATE($CB$63,'Auto-Calculations'!DZ195,CHAR(10)))</f>
        <v/>
      </c>
      <c r="K257" s="44" t="str">
        <f>IF('Auto-Calculations'!EA195="No Error","",CONCATENATE($CB$63,'Auto-Calculations'!EA195,CHAR(10)))</f>
        <v/>
      </c>
      <c r="L257" s="44" t="str">
        <f>IF('Auto-Calculations'!EB195="No Error","",CONCATENATE($CB$63,'Auto-Calculations'!EB195,CHAR(10)))</f>
        <v/>
      </c>
      <c r="M257" s="44" t="str">
        <f>IF('Auto-Calculations'!EC195="No Error","",CONCATENATE($CB$63,'Auto-Calculations'!EC195,CHAR(10)))</f>
        <v/>
      </c>
      <c r="N257" s="44" t="str">
        <f>IF('Auto-Calculations'!ED195="No Error","",CONCATENATE($CB$63,'Auto-Calculations'!ED195,CHAR(10)))</f>
        <v/>
      </c>
      <c r="O257" s="44" t="str">
        <f>IF('Auto-Calculations'!EE195="No Error","",CONCATENATE($CB$63,'Auto-Calculations'!EE195,CHAR(10)))</f>
        <v/>
      </c>
      <c r="P257" s="44" t="str">
        <f>IF('Auto-Calculations'!EF195="No Error","",CONCATENATE($CB$63,'Auto-Calculations'!EF195,CHAR(10)))</f>
        <v/>
      </c>
      <c r="Q257" s="44" t="str">
        <f>IF('Auto-Calculations'!EG195="No Error","",CONCATENATE($CB$63,'Auto-Calculations'!EG195,CHAR(10)))</f>
        <v/>
      </c>
      <c r="R257" s="44" t="str">
        <f>IF('Auto-Calculations'!EH195="No Error","",CONCATENATE($CB$63,'Auto-Calculations'!EH195,CHAR(10)))</f>
        <v/>
      </c>
      <c r="S257" s="44" t="str">
        <f>IF('Auto-Calculations'!EI195="No Error","",CONCATENATE($CB$63,'Auto-Calculations'!EI195,CHAR(10)))</f>
        <v/>
      </c>
      <c r="T257" s="44" t="str">
        <f>IF('Auto-Calculations'!EJ195="No Error","",CONCATENATE($CB$63,'Auto-Calculations'!EJ195,CHAR(10)))</f>
        <v/>
      </c>
      <c r="U257" s="44" t="str">
        <f>IF('Auto-Calculations'!EK195="No Error","",CONCATENATE($CB$63,'Auto-Calculations'!EK195,CHAR(10)))</f>
        <v/>
      </c>
      <c r="V257" s="44" t="str">
        <f>IF('Auto-Calculations'!EL195="No Error","",CONCATENATE($CB$63,'Auto-Calculations'!EL195,CHAR(10)))</f>
        <v/>
      </c>
      <c r="W257" s="44" t="str">
        <f>IF('Auto-Calculations'!EM195="No Error","",CONCATENATE($CB$63,'Auto-Calculations'!EM195,CHAR(10)))</f>
        <v/>
      </c>
      <c r="X257" s="44" t="str">
        <f>IF('Auto-Calculations'!EN195="No Error","",CONCATENATE($CB$63,'Auto-Calculations'!EN195,CHAR(10)))</f>
        <v/>
      </c>
      <c r="Y257" s="44" t="str">
        <f>IF('Auto-Calculations'!EO195="No Error","",CONCATENATE($CB$63,'Auto-Calculations'!EO195,CHAR(10)))</f>
        <v/>
      </c>
      <c r="Z257" s="44" t="str">
        <f>IF('Auto-Calculations'!EP195="No Error","",CONCATENATE($CB$63,'Auto-Calculations'!EP195,CHAR(10)))</f>
        <v/>
      </c>
      <c r="AA257" s="44" t="str">
        <f>IF('Auto-Calculations'!EQ195="No Error","",CONCATENATE($CB$63,'Auto-Calculations'!EQ195,CHAR(10)))</f>
        <v/>
      </c>
      <c r="AB257" s="44" t="str">
        <f>IF('Auto-Calculations'!ER195="No Error","",CONCATENATE($CB$63,'Auto-Calculations'!ER195,CHAR(10)))</f>
        <v/>
      </c>
      <c r="AC257" s="44" t="str">
        <f>IF('Auto-Calculations'!ES195="No Error","",CONCATENATE($CB$63,'Auto-Calculations'!ES195,CHAR(10)))</f>
        <v/>
      </c>
      <c r="AD257" s="44" t="str">
        <f>IF('Auto-Calculations'!ET195="No Error","",CONCATENATE($CB$63,'Auto-Calculations'!ET195,CHAR(10)))</f>
        <v/>
      </c>
      <c r="AE257" s="44" t="str">
        <f>IF('Auto-Calculations'!EU195="No Error","",CONCATENATE($CB$63,'Auto-Calculations'!EU195,CHAR(10)))</f>
        <v/>
      </c>
      <c r="AF257" s="44" t="str">
        <f>IF('Auto-Calculations'!EV195="No Error","",CONCATENATE($CB$63,'Auto-Calculations'!EV195,CHAR(10)))</f>
        <v/>
      </c>
      <c r="AG257" s="44" t="str">
        <f>IF('Auto-Calculations'!EW195="No Error","",CONCATENATE($CB$63,'Auto-Calculations'!EW195,CHAR(10)))</f>
        <v/>
      </c>
      <c r="AH257" s="44" t="str">
        <f>IF('Auto-Calculations'!EX195="No Error","",CONCATENATE($CB$63,'Auto-Calculations'!EX195,CHAR(10)))</f>
        <v/>
      </c>
      <c r="AI257" s="44" t="str">
        <f>IF('Auto-Calculations'!EY195="No Error","",CONCATENATE($CB$63,'Auto-Calculations'!EY195,CHAR(10)))</f>
        <v/>
      </c>
      <c r="AJ257" s="44" t="str">
        <f>IF('Auto-Calculations'!EZ195="No Error","",CONCATENATE($CB$63,'Auto-Calculations'!EZ195,CHAR(10)))</f>
        <v/>
      </c>
      <c r="AK257" s="44" t="str">
        <f>IF('Auto-Calculations'!FA195="No Error","",CONCATENATE($CB$63,'Auto-Calculations'!FA195,CHAR(10)))</f>
        <v/>
      </c>
      <c r="AL257" s="44" t="str">
        <f>IF('Auto-Calculations'!FB195="No Error","",CONCATENATE($CB$63,'Auto-Calculations'!FB195,CHAR(10)))</f>
        <v/>
      </c>
      <c r="AM257" s="44" t="str">
        <f>IF('Auto-Calculations'!FC195="No Error","",CONCATENATE($CB$63,'Auto-Calculations'!FC195,CHAR(10)))</f>
        <v/>
      </c>
      <c r="AN257" s="44" t="str">
        <f>IF('Auto-Calculations'!FD195="No Error","",CONCATENATE($CB$63,'Auto-Calculations'!FD195,CHAR(10)))</f>
        <v/>
      </c>
      <c r="AO257" s="44" t="str">
        <f>IF('Auto-Calculations'!FE195="No Error","",CONCATENATE($CB$63,'Auto-Calculations'!FE195,CHAR(10)))</f>
        <v/>
      </c>
      <c r="AP257" s="44" t="str">
        <f>IF('Auto-Calculations'!FF195="No Error","",CONCATENATE($CB$63,'Auto-Calculations'!FF195,CHAR(10)))</f>
        <v/>
      </c>
      <c r="AQ257" s="44" t="str">
        <f>IF('Auto-Calculations'!FG195="No Error","",CONCATENATE($CB$63,'Auto-Calculations'!FG195,CHAR(10)))</f>
        <v/>
      </c>
      <c r="AR257" s="44" t="str">
        <f>IF('Auto-Calculations'!FH195="No Error","",CONCATENATE($CB$63,'Auto-Calculations'!FH195,CHAR(10)))</f>
        <v/>
      </c>
      <c r="AS257" s="44" t="str">
        <f>IF('Auto-Calculations'!FI195="No Error","",CONCATENATE($CB$63,'Auto-Calculations'!FI195,CHAR(10)))</f>
        <v/>
      </c>
      <c r="AT257" s="44" t="str">
        <f>IF('Auto-Calculations'!FJ195="No Error","",CONCATENATE($CB$63,'Auto-Calculations'!FJ195,CHAR(10)))</f>
        <v/>
      </c>
      <c r="AU257" s="44" t="str">
        <f>IF('Auto-Calculations'!FK195="No Error","",CONCATENATE($CB$63,'Auto-Calculations'!FK195,CHAR(10)))</f>
        <v/>
      </c>
      <c r="AV257" s="44" t="str">
        <f>IF('Auto-Calculations'!FL195="No Error","",CONCATENATE($CB$63,'Auto-Calculations'!FL195,CHAR(10)))</f>
        <v/>
      </c>
      <c r="AW257" s="44" t="str">
        <f>IF('Auto-Calculations'!FM195="No Error","",CONCATENATE($CB$63,'Auto-Calculations'!FM195,CHAR(10)))</f>
        <v/>
      </c>
      <c r="AX257" s="44" t="str">
        <f>IF('Auto-Calculations'!FN195="No Error","",CONCATENATE($CB$63,'Auto-Calculations'!FN195,CHAR(10)))</f>
        <v/>
      </c>
      <c r="AY257" s="44" t="str">
        <f>IF('Auto-Calculations'!FO195="No Error","",CONCATENATE($CB$63,'Auto-Calculations'!FO195,CHAR(10)))</f>
        <v/>
      </c>
      <c r="AZ257" s="44" t="str">
        <f>IF('Auto-Calculations'!FP195="No Error","",CONCATENATE($CB$63,'Auto-Calculations'!FP195,CHAR(10)))</f>
        <v/>
      </c>
      <c r="BA257" s="44" t="str">
        <f>IF('Auto-Calculations'!FQ195="No Error","",CONCATENATE($CB$63,'Auto-Calculations'!FQ195,CHAR(10)))</f>
        <v/>
      </c>
      <c r="BB257" s="44" t="str">
        <f>IF('Auto-Calculations'!FR195="No Error","",CONCATENATE($CB$63,'Auto-Calculations'!FR195,CHAR(10)))</f>
        <v/>
      </c>
      <c r="BC257" s="44" t="str">
        <f>IF('Auto-Calculations'!FS195="No Error","",CONCATENATE($CB$63,'Auto-Calculations'!FS195,CHAR(10)))</f>
        <v/>
      </c>
      <c r="BD257" s="44" t="str">
        <f>IF('Auto-Calculations'!FT195="No Error","",CONCATENATE($CB$63,'Auto-Calculations'!FT195,CHAR(10)))</f>
        <v/>
      </c>
      <c r="BE257" s="44" t="str">
        <f>IF('Auto-Calculations'!FU195="No Error","",CONCATENATE($CB$63,'Auto-Calculations'!FU195,CHAR(10)))</f>
        <v/>
      </c>
      <c r="BF257" s="44" t="str">
        <f>IF('Auto-Calculations'!FV195="No Error","",CONCATENATE($CB$63,'Auto-Calculations'!FV195,CHAR(10)))</f>
        <v/>
      </c>
      <c r="BG257" s="44" t="str">
        <f>IF('Auto-Calculations'!FW195="No Error","",CONCATENATE($CB$63,'Auto-Calculations'!FW195,CHAR(10)))</f>
        <v/>
      </c>
      <c r="BH257" s="44" t="str">
        <f>IF('Auto-Calculations'!FX195="No Error","",CONCATENATE($CB$63,'Auto-Calculations'!FX195,CHAR(10)))</f>
        <v/>
      </c>
      <c r="BI257" s="44" t="str">
        <f>IF('Auto-Calculations'!FY195="No Error","",CONCATENATE($CB$63,'Auto-Calculations'!FY195,CHAR(10)))</f>
        <v/>
      </c>
      <c r="BJ257" s="44"/>
      <c r="BK257" s="44"/>
      <c r="BL257" s="44"/>
      <c r="BM257" s="44"/>
      <c r="BN257" s="44"/>
      <c r="BO257" s="44"/>
      <c r="BP257" s="44"/>
      <c r="BQ257" s="44"/>
      <c r="BR257" s="44"/>
      <c r="BS257" s="44"/>
      <c r="BT257" s="44"/>
      <c r="BU257" s="44" t="str">
        <f>IF('Auto-Calculations'!FY195="No Error","",CONCATENATE($CB$63,'Auto-Calculations'!FY195,CHAR(10)))</f>
        <v/>
      </c>
      <c r="BV257" s="44" t="str">
        <f>IF('Auto-Calculations'!GL195="No Error","",CONCATENATE($CB$63,'Auto-Calculations'!GL195,CHAR(10)))</f>
        <v/>
      </c>
      <c r="BW257" s="44" t="str">
        <f>IF('Auto-Calculations'!GM195="No Error","",CONCATENATE($CB$63,'Auto-Calculations'!GM195,CHAR(10)))</f>
        <v/>
      </c>
      <c r="BX257" s="44" t="str">
        <f>IF('Auto-Calculations'!GN195="No Error","",CONCATENATE($CB$63,'Auto-Calculations'!GN195,CHAR(10)))</f>
        <v/>
      </c>
      <c r="BY257" s="44" t="str">
        <f>IF('Auto-Calculations'!GO195="No Error","",CONCATENATE($CB$63,'Auto-Calculations'!GO195,CHAR(10)))</f>
        <v/>
      </c>
      <c r="BZ257" s="44" t="str">
        <f>IF('Auto-Calculations'!GP195="No Error","",CONCATENATE($CB$63,'Auto-Calculations'!GP195,CHAR(10)))</f>
        <v/>
      </c>
      <c r="CA257" s="44" t="s">
        <v>6003</v>
      </c>
      <c r="CB257" s="1" t="str">
        <f t="shared" si="2"/>
        <v>.</v>
      </c>
    </row>
    <row r="258" spans="1:80" ht="40.15" customHeight="1" x14ac:dyDescent="0.25">
      <c r="A258" s="14" t="str">
        <f>IF(NOT(ISBLANK('Auto-Calculations'!D196)),'Auto-Calculations'!D196,"")</f>
        <v/>
      </c>
      <c r="B258" s="44" t="str">
        <f>IF('Auto-Calculations'!DR196="No Error","",CONCATENATE($CB$63,'Auto-Calculations'!DR196,CHAR(10)))</f>
        <v/>
      </c>
      <c r="C258" s="44" t="str">
        <f>IF('Auto-Calculations'!DS196="No Error","",CONCATENATE($CB$63,'Auto-Calculations'!DS196,CHAR(10)))</f>
        <v/>
      </c>
      <c r="D258" s="44" t="str">
        <f>IF('Auto-Calculations'!DT196="No Error","",CONCATENATE($CB$63,'Auto-Calculations'!DT196,CHAR(10)))</f>
        <v/>
      </c>
      <c r="E258" s="44" t="str">
        <f>IF('Auto-Calculations'!DU196="No Error","",CONCATENATE($CB$63,'Auto-Calculations'!DU196,CHAR(10)))</f>
        <v/>
      </c>
      <c r="F258" s="44" t="str">
        <f>IF('Auto-Calculations'!DV196="No Error","",CONCATENATE($CB$63,'Auto-Calculations'!DV196,CHAR(10)))</f>
        <v/>
      </c>
      <c r="G258" s="44" t="str">
        <f>IF('Auto-Calculations'!DW196="No Error","",CONCATENATE($CB$63,'Auto-Calculations'!DW196,CHAR(10)))</f>
        <v/>
      </c>
      <c r="H258" s="44" t="str">
        <f>IF('Auto-Calculations'!DX196="No Error","",CONCATENATE($CB$63,'Auto-Calculations'!DX196,CHAR(10)))</f>
        <v/>
      </c>
      <c r="I258" s="44" t="str">
        <f>IF('Auto-Calculations'!DY196="No Error","",CONCATENATE($CB$63,'Auto-Calculations'!DY196,CHAR(10)))</f>
        <v/>
      </c>
      <c r="J258" s="44" t="str">
        <f>IF('Auto-Calculations'!DZ196="No Error","",CONCATENATE($CB$63,'Auto-Calculations'!DZ196,CHAR(10)))</f>
        <v/>
      </c>
      <c r="K258" s="44" t="str">
        <f>IF('Auto-Calculations'!EA196="No Error","",CONCATENATE($CB$63,'Auto-Calculations'!EA196,CHAR(10)))</f>
        <v/>
      </c>
      <c r="L258" s="44" t="str">
        <f>IF('Auto-Calculations'!EB196="No Error","",CONCATENATE($CB$63,'Auto-Calculations'!EB196,CHAR(10)))</f>
        <v/>
      </c>
      <c r="M258" s="44" t="str">
        <f>IF('Auto-Calculations'!EC196="No Error","",CONCATENATE($CB$63,'Auto-Calculations'!EC196,CHAR(10)))</f>
        <v/>
      </c>
      <c r="N258" s="44" t="str">
        <f>IF('Auto-Calculations'!ED196="No Error","",CONCATENATE($CB$63,'Auto-Calculations'!ED196,CHAR(10)))</f>
        <v/>
      </c>
      <c r="O258" s="44" t="str">
        <f>IF('Auto-Calculations'!EE196="No Error","",CONCATENATE($CB$63,'Auto-Calculations'!EE196,CHAR(10)))</f>
        <v/>
      </c>
      <c r="P258" s="44" t="str">
        <f>IF('Auto-Calculations'!EF196="No Error","",CONCATENATE($CB$63,'Auto-Calculations'!EF196,CHAR(10)))</f>
        <v/>
      </c>
      <c r="Q258" s="44" t="str">
        <f>IF('Auto-Calculations'!EG196="No Error","",CONCATENATE($CB$63,'Auto-Calculations'!EG196,CHAR(10)))</f>
        <v/>
      </c>
      <c r="R258" s="44" t="str">
        <f>IF('Auto-Calculations'!EH196="No Error","",CONCATENATE($CB$63,'Auto-Calculations'!EH196,CHAR(10)))</f>
        <v/>
      </c>
      <c r="S258" s="44" t="str">
        <f>IF('Auto-Calculations'!EI196="No Error","",CONCATENATE($CB$63,'Auto-Calculations'!EI196,CHAR(10)))</f>
        <v/>
      </c>
      <c r="T258" s="44" t="str">
        <f>IF('Auto-Calculations'!EJ196="No Error","",CONCATENATE($CB$63,'Auto-Calculations'!EJ196,CHAR(10)))</f>
        <v/>
      </c>
      <c r="U258" s="44" t="str">
        <f>IF('Auto-Calculations'!EK196="No Error","",CONCATENATE($CB$63,'Auto-Calculations'!EK196,CHAR(10)))</f>
        <v/>
      </c>
      <c r="V258" s="44" t="str">
        <f>IF('Auto-Calculations'!EL196="No Error","",CONCATENATE($CB$63,'Auto-Calculations'!EL196,CHAR(10)))</f>
        <v/>
      </c>
      <c r="W258" s="44" t="str">
        <f>IF('Auto-Calculations'!EM196="No Error","",CONCATENATE($CB$63,'Auto-Calculations'!EM196,CHAR(10)))</f>
        <v/>
      </c>
      <c r="X258" s="44" t="str">
        <f>IF('Auto-Calculations'!EN196="No Error","",CONCATENATE($CB$63,'Auto-Calculations'!EN196,CHAR(10)))</f>
        <v/>
      </c>
      <c r="Y258" s="44" t="str">
        <f>IF('Auto-Calculations'!EO196="No Error","",CONCATENATE($CB$63,'Auto-Calculations'!EO196,CHAR(10)))</f>
        <v/>
      </c>
      <c r="Z258" s="44" t="str">
        <f>IF('Auto-Calculations'!EP196="No Error","",CONCATENATE($CB$63,'Auto-Calculations'!EP196,CHAR(10)))</f>
        <v/>
      </c>
      <c r="AA258" s="44" t="str">
        <f>IF('Auto-Calculations'!EQ196="No Error","",CONCATENATE($CB$63,'Auto-Calculations'!EQ196,CHAR(10)))</f>
        <v/>
      </c>
      <c r="AB258" s="44" t="str">
        <f>IF('Auto-Calculations'!ER196="No Error","",CONCATENATE($CB$63,'Auto-Calculations'!ER196,CHAR(10)))</f>
        <v/>
      </c>
      <c r="AC258" s="44" t="str">
        <f>IF('Auto-Calculations'!ES196="No Error","",CONCATENATE($CB$63,'Auto-Calculations'!ES196,CHAR(10)))</f>
        <v/>
      </c>
      <c r="AD258" s="44" t="str">
        <f>IF('Auto-Calculations'!ET196="No Error","",CONCATENATE($CB$63,'Auto-Calculations'!ET196,CHAR(10)))</f>
        <v/>
      </c>
      <c r="AE258" s="44" t="str">
        <f>IF('Auto-Calculations'!EU196="No Error","",CONCATENATE($CB$63,'Auto-Calculations'!EU196,CHAR(10)))</f>
        <v/>
      </c>
      <c r="AF258" s="44" t="str">
        <f>IF('Auto-Calculations'!EV196="No Error","",CONCATENATE($CB$63,'Auto-Calculations'!EV196,CHAR(10)))</f>
        <v/>
      </c>
      <c r="AG258" s="44" t="str">
        <f>IF('Auto-Calculations'!EW196="No Error","",CONCATENATE($CB$63,'Auto-Calculations'!EW196,CHAR(10)))</f>
        <v/>
      </c>
      <c r="AH258" s="44" t="str">
        <f>IF('Auto-Calculations'!EX196="No Error","",CONCATENATE($CB$63,'Auto-Calculations'!EX196,CHAR(10)))</f>
        <v/>
      </c>
      <c r="AI258" s="44" t="str">
        <f>IF('Auto-Calculations'!EY196="No Error","",CONCATENATE($CB$63,'Auto-Calculations'!EY196,CHAR(10)))</f>
        <v/>
      </c>
      <c r="AJ258" s="44" t="str">
        <f>IF('Auto-Calculations'!EZ196="No Error","",CONCATENATE($CB$63,'Auto-Calculations'!EZ196,CHAR(10)))</f>
        <v/>
      </c>
      <c r="AK258" s="44" t="str">
        <f>IF('Auto-Calculations'!FA196="No Error","",CONCATENATE($CB$63,'Auto-Calculations'!FA196,CHAR(10)))</f>
        <v/>
      </c>
      <c r="AL258" s="44" t="str">
        <f>IF('Auto-Calculations'!FB196="No Error","",CONCATENATE($CB$63,'Auto-Calculations'!FB196,CHAR(10)))</f>
        <v/>
      </c>
      <c r="AM258" s="44" t="str">
        <f>IF('Auto-Calculations'!FC196="No Error","",CONCATENATE($CB$63,'Auto-Calculations'!FC196,CHAR(10)))</f>
        <v/>
      </c>
      <c r="AN258" s="44" t="str">
        <f>IF('Auto-Calculations'!FD196="No Error","",CONCATENATE($CB$63,'Auto-Calculations'!FD196,CHAR(10)))</f>
        <v/>
      </c>
      <c r="AO258" s="44" t="str">
        <f>IF('Auto-Calculations'!FE196="No Error","",CONCATENATE($CB$63,'Auto-Calculations'!FE196,CHAR(10)))</f>
        <v/>
      </c>
      <c r="AP258" s="44" t="str">
        <f>IF('Auto-Calculations'!FF196="No Error","",CONCATENATE($CB$63,'Auto-Calculations'!FF196,CHAR(10)))</f>
        <v/>
      </c>
      <c r="AQ258" s="44" t="str">
        <f>IF('Auto-Calculations'!FG196="No Error","",CONCATENATE($CB$63,'Auto-Calculations'!FG196,CHAR(10)))</f>
        <v/>
      </c>
      <c r="AR258" s="44" t="str">
        <f>IF('Auto-Calculations'!FH196="No Error","",CONCATENATE($CB$63,'Auto-Calculations'!FH196,CHAR(10)))</f>
        <v/>
      </c>
      <c r="AS258" s="44" t="str">
        <f>IF('Auto-Calculations'!FI196="No Error","",CONCATENATE($CB$63,'Auto-Calculations'!FI196,CHAR(10)))</f>
        <v/>
      </c>
      <c r="AT258" s="44" t="str">
        <f>IF('Auto-Calculations'!FJ196="No Error","",CONCATENATE($CB$63,'Auto-Calculations'!FJ196,CHAR(10)))</f>
        <v/>
      </c>
      <c r="AU258" s="44" t="str">
        <f>IF('Auto-Calculations'!FK196="No Error","",CONCATENATE($CB$63,'Auto-Calculations'!FK196,CHAR(10)))</f>
        <v/>
      </c>
      <c r="AV258" s="44" t="str">
        <f>IF('Auto-Calculations'!FL196="No Error","",CONCATENATE($CB$63,'Auto-Calculations'!FL196,CHAR(10)))</f>
        <v/>
      </c>
      <c r="AW258" s="44" t="str">
        <f>IF('Auto-Calculations'!FM196="No Error","",CONCATENATE($CB$63,'Auto-Calculations'!FM196,CHAR(10)))</f>
        <v/>
      </c>
      <c r="AX258" s="44" t="str">
        <f>IF('Auto-Calculations'!FN196="No Error","",CONCATENATE($CB$63,'Auto-Calculations'!FN196,CHAR(10)))</f>
        <v/>
      </c>
      <c r="AY258" s="44" t="str">
        <f>IF('Auto-Calculations'!FO196="No Error","",CONCATENATE($CB$63,'Auto-Calculations'!FO196,CHAR(10)))</f>
        <v/>
      </c>
      <c r="AZ258" s="44" t="str">
        <f>IF('Auto-Calculations'!FP196="No Error","",CONCATENATE($CB$63,'Auto-Calculations'!FP196,CHAR(10)))</f>
        <v/>
      </c>
      <c r="BA258" s="44" t="str">
        <f>IF('Auto-Calculations'!FQ196="No Error","",CONCATENATE($CB$63,'Auto-Calculations'!FQ196,CHAR(10)))</f>
        <v/>
      </c>
      <c r="BB258" s="44" t="str">
        <f>IF('Auto-Calculations'!FR196="No Error","",CONCATENATE($CB$63,'Auto-Calculations'!FR196,CHAR(10)))</f>
        <v/>
      </c>
      <c r="BC258" s="44" t="str">
        <f>IF('Auto-Calculations'!FS196="No Error","",CONCATENATE($CB$63,'Auto-Calculations'!FS196,CHAR(10)))</f>
        <v/>
      </c>
      <c r="BD258" s="44" t="str">
        <f>IF('Auto-Calculations'!FT196="No Error","",CONCATENATE($CB$63,'Auto-Calculations'!FT196,CHAR(10)))</f>
        <v/>
      </c>
      <c r="BE258" s="44" t="str">
        <f>IF('Auto-Calculations'!FU196="No Error","",CONCATENATE($CB$63,'Auto-Calculations'!FU196,CHAR(10)))</f>
        <v/>
      </c>
      <c r="BF258" s="44" t="str">
        <f>IF('Auto-Calculations'!FV196="No Error","",CONCATENATE($CB$63,'Auto-Calculations'!FV196,CHAR(10)))</f>
        <v/>
      </c>
      <c r="BG258" s="44" t="str">
        <f>IF('Auto-Calculations'!FW196="No Error","",CONCATENATE($CB$63,'Auto-Calculations'!FW196,CHAR(10)))</f>
        <v/>
      </c>
      <c r="BH258" s="44" t="str">
        <f>IF('Auto-Calculations'!FX196="No Error","",CONCATENATE($CB$63,'Auto-Calculations'!FX196,CHAR(10)))</f>
        <v/>
      </c>
      <c r="BI258" s="44" t="str">
        <f>IF('Auto-Calculations'!FY196="No Error","",CONCATENATE($CB$63,'Auto-Calculations'!FY196,CHAR(10)))</f>
        <v/>
      </c>
      <c r="BJ258" s="44"/>
      <c r="BK258" s="44"/>
      <c r="BL258" s="44"/>
      <c r="BM258" s="44"/>
      <c r="BN258" s="44"/>
      <c r="BO258" s="44"/>
      <c r="BP258" s="44"/>
      <c r="BQ258" s="44"/>
      <c r="BR258" s="44"/>
      <c r="BS258" s="44"/>
      <c r="BT258" s="44"/>
      <c r="BU258" s="44" t="str">
        <f>IF('Auto-Calculations'!FY196="No Error","",CONCATENATE($CB$63,'Auto-Calculations'!FY196,CHAR(10)))</f>
        <v/>
      </c>
      <c r="BV258" s="44" t="str">
        <f>IF('Auto-Calculations'!GL196="No Error","",CONCATENATE($CB$63,'Auto-Calculations'!GL196,CHAR(10)))</f>
        <v/>
      </c>
      <c r="BW258" s="44" t="str">
        <f>IF('Auto-Calculations'!GM196="No Error","",CONCATENATE($CB$63,'Auto-Calculations'!GM196,CHAR(10)))</f>
        <v/>
      </c>
      <c r="BX258" s="44" t="str">
        <f>IF('Auto-Calculations'!GN196="No Error","",CONCATENATE($CB$63,'Auto-Calculations'!GN196,CHAR(10)))</f>
        <v/>
      </c>
      <c r="BY258" s="44" t="str">
        <f>IF('Auto-Calculations'!GO196="No Error","",CONCATENATE($CB$63,'Auto-Calculations'!GO196,CHAR(10)))</f>
        <v/>
      </c>
      <c r="BZ258" s="44" t="str">
        <f>IF('Auto-Calculations'!GP196="No Error","",CONCATENATE($CB$63,'Auto-Calculations'!GP196,CHAR(10)))</f>
        <v/>
      </c>
      <c r="CA258" s="44" t="s">
        <v>6003</v>
      </c>
      <c r="CB258" s="1" t="str">
        <f t="shared" ref="CB258:CB321" si="3">CONCATENATE(B258,C258,D258,E258,F258,G258,H258,I258,J258,K258,L258,M258,N258,O258,P258,Q258,R258,S258,T258,U258,V258,W258,X258,Y258,Z258,AA258,AB258,AC258,AD258,AE258,AF258,AG258,AH258,AI258,AJ258,AK258,AL258,AM258,AN258,AO258,AP258,AQ258,AR258,AS258,AT258,AU258,AV258,AW258,AX258,AY258,AZ258,BA258,BB258,BC258,BD258,BE258,BF258,BG258,BH258,BU258,BV258,BW258,BX258,BY258,BZ258,".")</f>
        <v>.</v>
      </c>
    </row>
    <row r="259" spans="1:80" ht="40.15" customHeight="1" x14ac:dyDescent="0.25">
      <c r="A259" s="14" t="str">
        <f>IF(NOT(ISBLANK('Auto-Calculations'!D197)),'Auto-Calculations'!D197,"")</f>
        <v/>
      </c>
      <c r="B259" s="44" t="str">
        <f>IF('Auto-Calculations'!DR197="No Error","",CONCATENATE($CB$63,'Auto-Calculations'!DR197,CHAR(10)))</f>
        <v/>
      </c>
      <c r="C259" s="44" t="str">
        <f>IF('Auto-Calculations'!DS197="No Error","",CONCATENATE($CB$63,'Auto-Calculations'!DS197,CHAR(10)))</f>
        <v/>
      </c>
      <c r="D259" s="44" t="str">
        <f>IF('Auto-Calculations'!DT197="No Error","",CONCATENATE($CB$63,'Auto-Calculations'!DT197,CHAR(10)))</f>
        <v/>
      </c>
      <c r="E259" s="44" t="str">
        <f>IF('Auto-Calculations'!DU197="No Error","",CONCATENATE($CB$63,'Auto-Calculations'!DU197,CHAR(10)))</f>
        <v/>
      </c>
      <c r="F259" s="44" t="str">
        <f>IF('Auto-Calculations'!DV197="No Error","",CONCATENATE($CB$63,'Auto-Calculations'!DV197,CHAR(10)))</f>
        <v/>
      </c>
      <c r="G259" s="44" t="str">
        <f>IF('Auto-Calculations'!DW197="No Error","",CONCATENATE($CB$63,'Auto-Calculations'!DW197,CHAR(10)))</f>
        <v/>
      </c>
      <c r="H259" s="44" t="str">
        <f>IF('Auto-Calculations'!DX197="No Error","",CONCATENATE($CB$63,'Auto-Calculations'!DX197,CHAR(10)))</f>
        <v/>
      </c>
      <c r="I259" s="44" t="str">
        <f>IF('Auto-Calculations'!DY197="No Error","",CONCATENATE($CB$63,'Auto-Calculations'!DY197,CHAR(10)))</f>
        <v/>
      </c>
      <c r="J259" s="44" t="str">
        <f>IF('Auto-Calculations'!DZ197="No Error","",CONCATENATE($CB$63,'Auto-Calculations'!DZ197,CHAR(10)))</f>
        <v/>
      </c>
      <c r="K259" s="44" t="str">
        <f>IF('Auto-Calculations'!EA197="No Error","",CONCATENATE($CB$63,'Auto-Calculations'!EA197,CHAR(10)))</f>
        <v/>
      </c>
      <c r="L259" s="44" t="str">
        <f>IF('Auto-Calculations'!EB197="No Error","",CONCATENATE($CB$63,'Auto-Calculations'!EB197,CHAR(10)))</f>
        <v/>
      </c>
      <c r="M259" s="44" t="str">
        <f>IF('Auto-Calculations'!EC197="No Error","",CONCATENATE($CB$63,'Auto-Calculations'!EC197,CHAR(10)))</f>
        <v/>
      </c>
      <c r="N259" s="44" t="str">
        <f>IF('Auto-Calculations'!ED197="No Error","",CONCATENATE($CB$63,'Auto-Calculations'!ED197,CHAR(10)))</f>
        <v/>
      </c>
      <c r="O259" s="44" t="str">
        <f>IF('Auto-Calculations'!EE197="No Error","",CONCATENATE($CB$63,'Auto-Calculations'!EE197,CHAR(10)))</f>
        <v/>
      </c>
      <c r="P259" s="44" t="str">
        <f>IF('Auto-Calculations'!EF197="No Error","",CONCATENATE($CB$63,'Auto-Calculations'!EF197,CHAR(10)))</f>
        <v/>
      </c>
      <c r="Q259" s="44" t="str">
        <f>IF('Auto-Calculations'!EG197="No Error","",CONCATENATE($CB$63,'Auto-Calculations'!EG197,CHAR(10)))</f>
        <v/>
      </c>
      <c r="R259" s="44" t="str">
        <f>IF('Auto-Calculations'!EH197="No Error","",CONCATENATE($CB$63,'Auto-Calculations'!EH197,CHAR(10)))</f>
        <v/>
      </c>
      <c r="S259" s="44" t="str">
        <f>IF('Auto-Calculations'!EI197="No Error","",CONCATENATE($CB$63,'Auto-Calculations'!EI197,CHAR(10)))</f>
        <v/>
      </c>
      <c r="T259" s="44" t="str">
        <f>IF('Auto-Calculations'!EJ197="No Error","",CONCATENATE($CB$63,'Auto-Calculations'!EJ197,CHAR(10)))</f>
        <v/>
      </c>
      <c r="U259" s="44" t="str">
        <f>IF('Auto-Calculations'!EK197="No Error","",CONCATENATE($CB$63,'Auto-Calculations'!EK197,CHAR(10)))</f>
        <v/>
      </c>
      <c r="V259" s="44" t="str">
        <f>IF('Auto-Calculations'!EL197="No Error","",CONCATENATE($CB$63,'Auto-Calculations'!EL197,CHAR(10)))</f>
        <v/>
      </c>
      <c r="W259" s="44" t="str">
        <f>IF('Auto-Calculations'!EM197="No Error","",CONCATENATE($CB$63,'Auto-Calculations'!EM197,CHAR(10)))</f>
        <v/>
      </c>
      <c r="X259" s="44" t="str">
        <f>IF('Auto-Calculations'!EN197="No Error","",CONCATENATE($CB$63,'Auto-Calculations'!EN197,CHAR(10)))</f>
        <v/>
      </c>
      <c r="Y259" s="44" t="str">
        <f>IF('Auto-Calculations'!EO197="No Error","",CONCATENATE($CB$63,'Auto-Calculations'!EO197,CHAR(10)))</f>
        <v/>
      </c>
      <c r="Z259" s="44" t="str">
        <f>IF('Auto-Calculations'!EP197="No Error","",CONCATENATE($CB$63,'Auto-Calculations'!EP197,CHAR(10)))</f>
        <v/>
      </c>
      <c r="AA259" s="44" t="str">
        <f>IF('Auto-Calculations'!EQ197="No Error","",CONCATENATE($CB$63,'Auto-Calculations'!EQ197,CHAR(10)))</f>
        <v/>
      </c>
      <c r="AB259" s="44" t="str">
        <f>IF('Auto-Calculations'!ER197="No Error","",CONCATENATE($CB$63,'Auto-Calculations'!ER197,CHAR(10)))</f>
        <v/>
      </c>
      <c r="AC259" s="44" t="str">
        <f>IF('Auto-Calculations'!ES197="No Error","",CONCATENATE($CB$63,'Auto-Calculations'!ES197,CHAR(10)))</f>
        <v/>
      </c>
      <c r="AD259" s="44" t="str">
        <f>IF('Auto-Calculations'!ET197="No Error","",CONCATENATE($CB$63,'Auto-Calculations'!ET197,CHAR(10)))</f>
        <v/>
      </c>
      <c r="AE259" s="44" t="str">
        <f>IF('Auto-Calculations'!EU197="No Error","",CONCATENATE($CB$63,'Auto-Calculations'!EU197,CHAR(10)))</f>
        <v/>
      </c>
      <c r="AF259" s="44" t="str">
        <f>IF('Auto-Calculations'!EV197="No Error","",CONCATENATE($CB$63,'Auto-Calculations'!EV197,CHAR(10)))</f>
        <v/>
      </c>
      <c r="AG259" s="44" t="str">
        <f>IF('Auto-Calculations'!EW197="No Error","",CONCATENATE($CB$63,'Auto-Calculations'!EW197,CHAR(10)))</f>
        <v/>
      </c>
      <c r="AH259" s="44" t="str">
        <f>IF('Auto-Calculations'!EX197="No Error","",CONCATENATE($CB$63,'Auto-Calculations'!EX197,CHAR(10)))</f>
        <v/>
      </c>
      <c r="AI259" s="44" t="str">
        <f>IF('Auto-Calculations'!EY197="No Error","",CONCATENATE($CB$63,'Auto-Calculations'!EY197,CHAR(10)))</f>
        <v/>
      </c>
      <c r="AJ259" s="44" t="str">
        <f>IF('Auto-Calculations'!EZ197="No Error","",CONCATENATE($CB$63,'Auto-Calculations'!EZ197,CHAR(10)))</f>
        <v/>
      </c>
      <c r="AK259" s="44" t="str">
        <f>IF('Auto-Calculations'!FA197="No Error","",CONCATENATE($CB$63,'Auto-Calculations'!FA197,CHAR(10)))</f>
        <v/>
      </c>
      <c r="AL259" s="44" t="str">
        <f>IF('Auto-Calculations'!FB197="No Error","",CONCATENATE($CB$63,'Auto-Calculations'!FB197,CHAR(10)))</f>
        <v/>
      </c>
      <c r="AM259" s="44" t="str">
        <f>IF('Auto-Calculations'!FC197="No Error","",CONCATENATE($CB$63,'Auto-Calculations'!FC197,CHAR(10)))</f>
        <v/>
      </c>
      <c r="AN259" s="44" t="str">
        <f>IF('Auto-Calculations'!FD197="No Error","",CONCATENATE($CB$63,'Auto-Calculations'!FD197,CHAR(10)))</f>
        <v/>
      </c>
      <c r="AO259" s="44" t="str">
        <f>IF('Auto-Calculations'!FE197="No Error","",CONCATENATE($CB$63,'Auto-Calculations'!FE197,CHAR(10)))</f>
        <v/>
      </c>
      <c r="AP259" s="44" t="str">
        <f>IF('Auto-Calculations'!FF197="No Error","",CONCATENATE($CB$63,'Auto-Calculations'!FF197,CHAR(10)))</f>
        <v/>
      </c>
      <c r="AQ259" s="44" t="str">
        <f>IF('Auto-Calculations'!FG197="No Error","",CONCATENATE($CB$63,'Auto-Calculations'!FG197,CHAR(10)))</f>
        <v/>
      </c>
      <c r="AR259" s="44" t="str">
        <f>IF('Auto-Calculations'!FH197="No Error","",CONCATENATE($CB$63,'Auto-Calculations'!FH197,CHAR(10)))</f>
        <v/>
      </c>
      <c r="AS259" s="44" t="str">
        <f>IF('Auto-Calculations'!FI197="No Error","",CONCATENATE($CB$63,'Auto-Calculations'!FI197,CHAR(10)))</f>
        <v/>
      </c>
      <c r="AT259" s="44" t="str">
        <f>IF('Auto-Calculations'!FJ197="No Error","",CONCATENATE($CB$63,'Auto-Calculations'!FJ197,CHAR(10)))</f>
        <v/>
      </c>
      <c r="AU259" s="44" t="str">
        <f>IF('Auto-Calculations'!FK197="No Error","",CONCATENATE($CB$63,'Auto-Calculations'!FK197,CHAR(10)))</f>
        <v/>
      </c>
      <c r="AV259" s="44" t="str">
        <f>IF('Auto-Calculations'!FL197="No Error","",CONCATENATE($CB$63,'Auto-Calculations'!FL197,CHAR(10)))</f>
        <v/>
      </c>
      <c r="AW259" s="44" t="str">
        <f>IF('Auto-Calculations'!FM197="No Error","",CONCATENATE($CB$63,'Auto-Calculations'!FM197,CHAR(10)))</f>
        <v/>
      </c>
      <c r="AX259" s="44" t="str">
        <f>IF('Auto-Calculations'!FN197="No Error","",CONCATENATE($CB$63,'Auto-Calculations'!FN197,CHAR(10)))</f>
        <v/>
      </c>
      <c r="AY259" s="44" t="str">
        <f>IF('Auto-Calculations'!FO197="No Error","",CONCATENATE($CB$63,'Auto-Calculations'!FO197,CHAR(10)))</f>
        <v/>
      </c>
      <c r="AZ259" s="44" t="str">
        <f>IF('Auto-Calculations'!FP197="No Error","",CONCATENATE($CB$63,'Auto-Calculations'!FP197,CHAR(10)))</f>
        <v/>
      </c>
      <c r="BA259" s="44" t="str">
        <f>IF('Auto-Calculations'!FQ197="No Error","",CONCATENATE($CB$63,'Auto-Calculations'!FQ197,CHAR(10)))</f>
        <v/>
      </c>
      <c r="BB259" s="44" t="str">
        <f>IF('Auto-Calculations'!FR197="No Error","",CONCATENATE($CB$63,'Auto-Calculations'!FR197,CHAR(10)))</f>
        <v/>
      </c>
      <c r="BC259" s="44" t="str">
        <f>IF('Auto-Calculations'!FS197="No Error","",CONCATENATE($CB$63,'Auto-Calculations'!FS197,CHAR(10)))</f>
        <v/>
      </c>
      <c r="BD259" s="44" t="str">
        <f>IF('Auto-Calculations'!FT197="No Error","",CONCATENATE($CB$63,'Auto-Calculations'!FT197,CHAR(10)))</f>
        <v/>
      </c>
      <c r="BE259" s="44" t="str">
        <f>IF('Auto-Calculations'!FU197="No Error","",CONCATENATE($CB$63,'Auto-Calculations'!FU197,CHAR(10)))</f>
        <v/>
      </c>
      <c r="BF259" s="44" t="str">
        <f>IF('Auto-Calculations'!FV197="No Error","",CONCATENATE($CB$63,'Auto-Calculations'!FV197,CHAR(10)))</f>
        <v/>
      </c>
      <c r="BG259" s="44" t="str">
        <f>IF('Auto-Calculations'!FW197="No Error","",CONCATENATE($CB$63,'Auto-Calculations'!FW197,CHAR(10)))</f>
        <v/>
      </c>
      <c r="BH259" s="44" t="str">
        <f>IF('Auto-Calculations'!FX197="No Error","",CONCATENATE($CB$63,'Auto-Calculations'!FX197,CHAR(10)))</f>
        <v/>
      </c>
      <c r="BI259" s="44" t="str">
        <f>IF('Auto-Calculations'!FY197="No Error","",CONCATENATE($CB$63,'Auto-Calculations'!FY197,CHAR(10)))</f>
        <v/>
      </c>
      <c r="BJ259" s="44"/>
      <c r="BK259" s="44"/>
      <c r="BL259" s="44"/>
      <c r="BM259" s="44"/>
      <c r="BN259" s="44"/>
      <c r="BO259" s="44"/>
      <c r="BP259" s="44"/>
      <c r="BQ259" s="44"/>
      <c r="BR259" s="44"/>
      <c r="BS259" s="44"/>
      <c r="BT259" s="44"/>
      <c r="BU259" s="44" t="str">
        <f>IF('Auto-Calculations'!FY197="No Error","",CONCATENATE($CB$63,'Auto-Calculations'!FY197,CHAR(10)))</f>
        <v/>
      </c>
      <c r="BV259" s="44" t="str">
        <f>IF('Auto-Calculations'!GL197="No Error","",CONCATENATE($CB$63,'Auto-Calculations'!GL197,CHAR(10)))</f>
        <v/>
      </c>
      <c r="BW259" s="44" t="str">
        <f>IF('Auto-Calculations'!GM197="No Error","",CONCATENATE($CB$63,'Auto-Calculations'!GM197,CHAR(10)))</f>
        <v/>
      </c>
      <c r="BX259" s="44" t="str">
        <f>IF('Auto-Calculations'!GN197="No Error","",CONCATENATE($CB$63,'Auto-Calculations'!GN197,CHAR(10)))</f>
        <v/>
      </c>
      <c r="BY259" s="44" t="str">
        <f>IF('Auto-Calculations'!GO197="No Error","",CONCATENATE($CB$63,'Auto-Calculations'!GO197,CHAR(10)))</f>
        <v/>
      </c>
      <c r="BZ259" s="44" t="str">
        <f>IF('Auto-Calculations'!GP197="No Error","",CONCATENATE($CB$63,'Auto-Calculations'!GP197,CHAR(10)))</f>
        <v/>
      </c>
      <c r="CA259" s="44" t="s">
        <v>6003</v>
      </c>
      <c r="CB259" s="1" t="str">
        <f t="shared" si="3"/>
        <v>.</v>
      </c>
    </row>
    <row r="260" spans="1:80" ht="40.15" customHeight="1" x14ac:dyDescent="0.25">
      <c r="A260" s="14" t="str">
        <f>IF(NOT(ISBLANK('Auto-Calculations'!D198)),'Auto-Calculations'!D198,"")</f>
        <v/>
      </c>
      <c r="B260" s="44" t="str">
        <f>IF('Auto-Calculations'!DR198="No Error","",CONCATENATE($CB$63,'Auto-Calculations'!DR198,CHAR(10)))</f>
        <v/>
      </c>
      <c r="C260" s="44" t="str">
        <f>IF('Auto-Calculations'!DS198="No Error","",CONCATENATE($CB$63,'Auto-Calculations'!DS198,CHAR(10)))</f>
        <v/>
      </c>
      <c r="D260" s="44" t="str">
        <f>IF('Auto-Calculations'!DT198="No Error","",CONCATENATE($CB$63,'Auto-Calculations'!DT198,CHAR(10)))</f>
        <v/>
      </c>
      <c r="E260" s="44" t="str">
        <f>IF('Auto-Calculations'!DU198="No Error","",CONCATENATE($CB$63,'Auto-Calculations'!DU198,CHAR(10)))</f>
        <v/>
      </c>
      <c r="F260" s="44" t="str">
        <f>IF('Auto-Calculations'!DV198="No Error","",CONCATENATE($CB$63,'Auto-Calculations'!DV198,CHAR(10)))</f>
        <v/>
      </c>
      <c r="G260" s="44" t="str">
        <f>IF('Auto-Calculations'!DW198="No Error","",CONCATENATE($CB$63,'Auto-Calculations'!DW198,CHAR(10)))</f>
        <v/>
      </c>
      <c r="H260" s="44" t="str">
        <f>IF('Auto-Calculations'!DX198="No Error","",CONCATENATE($CB$63,'Auto-Calculations'!DX198,CHAR(10)))</f>
        <v/>
      </c>
      <c r="I260" s="44" t="str">
        <f>IF('Auto-Calculations'!DY198="No Error","",CONCATENATE($CB$63,'Auto-Calculations'!DY198,CHAR(10)))</f>
        <v/>
      </c>
      <c r="J260" s="44" t="str">
        <f>IF('Auto-Calculations'!DZ198="No Error","",CONCATENATE($CB$63,'Auto-Calculations'!DZ198,CHAR(10)))</f>
        <v/>
      </c>
      <c r="K260" s="44" t="str">
        <f>IF('Auto-Calculations'!EA198="No Error","",CONCATENATE($CB$63,'Auto-Calculations'!EA198,CHAR(10)))</f>
        <v/>
      </c>
      <c r="L260" s="44" t="str">
        <f>IF('Auto-Calculations'!EB198="No Error","",CONCATENATE($CB$63,'Auto-Calculations'!EB198,CHAR(10)))</f>
        <v/>
      </c>
      <c r="M260" s="44" t="str">
        <f>IF('Auto-Calculations'!EC198="No Error","",CONCATENATE($CB$63,'Auto-Calculations'!EC198,CHAR(10)))</f>
        <v/>
      </c>
      <c r="N260" s="44" t="str">
        <f>IF('Auto-Calculations'!ED198="No Error","",CONCATENATE($CB$63,'Auto-Calculations'!ED198,CHAR(10)))</f>
        <v/>
      </c>
      <c r="O260" s="44" t="str">
        <f>IF('Auto-Calculations'!EE198="No Error","",CONCATENATE($CB$63,'Auto-Calculations'!EE198,CHAR(10)))</f>
        <v/>
      </c>
      <c r="P260" s="44" t="str">
        <f>IF('Auto-Calculations'!EF198="No Error","",CONCATENATE($CB$63,'Auto-Calculations'!EF198,CHAR(10)))</f>
        <v/>
      </c>
      <c r="Q260" s="44" t="str">
        <f>IF('Auto-Calculations'!EG198="No Error","",CONCATENATE($CB$63,'Auto-Calculations'!EG198,CHAR(10)))</f>
        <v/>
      </c>
      <c r="R260" s="44" t="str">
        <f>IF('Auto-Calculations'!EH198="No Error","",CONCATENATE($CB$63,'Auto-Calculations'!EH198,CHAR(10)))</f>
        <v/>
      </c>
      <c r="S260" s="44" t="str">
        <f>IF('Auto-Calculations'!EI198="No Error","",CONCATENATE($CB$63,'Auto-Calculations'!EI198,CHAR(10)))</f>
        <v/>
      </c>
      <c r="T260" s="44" t="str">
        <f>IF('Auto-Calculations'!EJ198="No Error","",CONCATENATE($CB$63,'Auto-Calculations'!EJ198,CHAR(10)))</f>
        <v/>
      </c>
      <c r="U260" s="44" t="str">
        <f>IF('Auto-Calculations'!EK198="No Error","",CONCATENATE($CB$63,'Auto-Calculations'!EK198,CHAR(10)))</f>
        <v/>
      </c>
      <c r="V260" s="44" t="str">
        <f>IF('Auto-Calculations'!EL198="No Error","",CONCATENATE($CB$63,'Auto-Calculations'!EL198,CHAR(10)))</f>
        <v/>
      </c>
      <c r="W260" s="44" t="str">
        <f>IF('Auto-Calculations'!EM198="No Error","",CONCATENATE($CB$63,'Auto-Calculations'!EM198,CHAR(10)))</f>
        <v/>
      </c>
      <c r="X260" s="44" t="str">
        <f>IF('Auto-Calculations'!EN198="No Error","",CONCATENATE($CB$63,'Auto-Calculations'!EN198,CHAR(10)))</f>
        <v/>
      </c>
      <c r="Y260" s="44" t="str">
        <f>IF('Auto-Calculations'!EO198="No Error","",CONCATENATE($CB$63,'Auto-Calculations'!EO198,CHAR(10)))</f>
        <v/>
      </c>
      <c r="Z260" s="44" t="str">
        <f>IF('Auto-Calculations'!EP198="No Error","",CONCATENATE($CB$63,'Auto-Calculations'!EP198,CHAR(10)))</f>
        <v/>
      </c>
      <c r="AA260" s="44" t="str">
        <f>IF('Auto-Calculations'!EQ198="No Error","",CONCATENATE($CB$63,'Auto-Calculations'!EQ198,CHAR(10)))</f>
        <v/>
      </c>
      <c r="AB260" s="44" t="str">
        <f>IF('Auto-Calculations'!ER198="No Error","",CONCATENATE($CB$63,'Auto-Calculations'!ER198,CHAR(10)))</f>
        <v/>
      </c>
      <c r="AC260" s="44" t="str">
        <f>IF('Auto-Calculations'!ES198="No Error","",CONCATENATE($CB$63,'Auto-Calculations'!ES198,CHAR(10)))</f>
        <v/>
      </c>
      <c r="AD260" s="44" t="str">
        <f>IF('Auto-Calculations'!ET198="No Error","",CONCATENATE($CB$63,'Auto-Calculations'!ET198,CHAR(10)))</f>
        <v/>
      </c>
      <c r="AE260" s="44" t="str">
        <f>IF('Auto-Calculations'!EU198="No Error","",CONCATENATE($CB$63,'Auto-Calculations'!EU198,CHAR(10)))</f>
        <v/>
      </c>
      <c r="AF260" s="44" t="str">
        <f>IF('Auto-Calculations'!EV198="No Error","",CONCATENATE($CB$63,'Auto-Calculations'!EV198,CHAR(10)))</f>
        <v/>
      </c>
      <c r="AG260" s="44" t="str">
        <f>IF('Auto-Calculations'!EW198="No Error","",CONCATENATE($CB$63,'Auto-Calculations'!EW198,CHAR(10)))</f>
        <v/>
      </c>
      <c r="AH260" s="44" t="str">
        <f>IF('Auto-Calculations'!EX198="No Error","",CONCATENATE($CB$63,'Auto-Calculations'!EX198,CHAR(10)))</f>
        <v/>
      </c>
      <c r="AI260" s="44" t="str">
        <f>IF('Auto-Calculations'!EY198="No Error","",CONCATENATE($CB$63,'Auto-Calculations'!EY198,CHAR(10)))</f>
        <v/>
      </c>
      <c r="AJ260" s="44" t="str">
        <f>IF('Auto-Calculations'!EZ198="No Error","",CONCATENATE($CB$63,'Auto-Calculations'!EZ198,CHAR(10)))</f>
        <v/>
      </c>
      <c r="AK260" s="44" t="str">
        <f>IF('Auto-Calculations'!FA198="No Error","",CONCATENATE($CB$63,'Auto-Calculations'!FA198,CHAR(10)))</f>
        <v/>
      </c>
      <c r="AL260" s="44" t="str">
        <f>IF('Auto-Calculations'!FB198="No Error","",CONCATENATE($CB$63,'Auto-Calculations'!FB198,CHAR(10)))</f>
        <v/>
      </c>
      <c r="AM260" s="44" t="str">
        <f>IF('Auto-Calculations'!FC198="No Error","",CONCATENATE($CB$63,'Auto-Calculations'!FC198,CHAR(10)))</f>
        <v/>
      </c>
      <c r="AN260" s="44" t="str">
        <f>IF('Auto-Calculations'!FD198="No Error","",CONCATENATE($CB$63,'Auto-Calculations'!FD198,CHAR(10)))</f>
        <v/>
      </c>
      <c r="AO260" s="44" t="str">
        <f>IF('Auto-Calculations'!FE198="No Error","",CONCATENATE($CB$63,'Auto-Calculations'!FE198,CHAR(10)))</f>
        <v/>
      </c>
      <c r="AP260" s="44" t="str">
        <f>IF('Auto-Calculations'!FF198="No Error","",CONCATENATE($CB$63,'Auto-Calculations'!FF198,CHAR(10)))</f>
        <v/>
      </c>
      <c r="AQ260" s="44" t="str">
        <f>IF('Auto-Calculations'!FG198="No Error","",CONCATENATE($CB$63,'Auto-Calculations'!FG198,CHAR(10)))</f>
        <v/>
      </c>
      <c r="AR260" s="44" t="str">
        <f>IF('Auto-Calculations'!FH198="No Error","",CONCATENATE($CB$63,'Auto-Calculations'!FH198,CHAR(10)))</f>
        <v/>
      </c>
      <c r="AS260" s="44" t="str">
        <f>IF('Auto-Calculations'!FI198="No Error","",CONCATENATE($CB$63,'Auto-Calculations'!FI198,CHAR(10)))</f>
        <v/>
      </c>
      <c r="AT260" s="44" t="str">
        <f>IF('Auto-Calculations'!FJ198="No Error","",CONCATENATE($CB$63,'Auto-Calculations'!FJ198,CHAR(10)))</f>
        <v/>
      </c>
      <c r="AU260" s="44" t="str">
        <f>IF('Auto-Calculations'!FK198="No Error","",CONCATENATE($CB$63,'Auto-Calculations'!FK198,CHAR(10)))</f>
        <v/>
      </c>
      <c r="AV260" s="44" t="str">
        <f>IF('Auto-Calculations'!FL198="No Error","",CONCATENATE($CB$63,'Auto-Calculations'!FL198,CHAR(10)))</f>
        <v/>
      </c>
      <c r="AW260" s="44" t="str">
        <f>IF('Auto-Calculations'!FM198="No Error","",CONCATENATE($CB$63,'Auto-Calculations'!FM198,CHAR(10)))</f>
        <v/>
      </c>
      <c r="AX260" s="44" t="str">
        <f>IF('Auto-Calculations'!FN198="No Error","",CONCATENATE($CB$63,'Auto-Calculations'!FN198,CHAR(10)))</f>
        <v/>
      </c>
      <c r="AY260" s="44" t="str">
        <f>IF('Auto-Calculations'!FO198="No Error","",CONCATENATE($CB$63,'Auto-Calculations'!FO198,CHAR(10)))</f>
        <v/>
      </c>
      <c r="AZ260" s="44" t="str">
        <f>IF('Auto-Calculations'!FP198="No Error","",CONCATENATE($CB$63,'Auto-Calculations'!FP198,CHAR(10)))</f>
        <v/>
      </c>
      <c r="BA260" s="44" t="str">
        <f>IF('Auto-Calculations'!FQ198="No Error","",CONCATENATE($CB$63,'Auto-Calculations'!FQ198,CHAR(10)))</f>
        <v/>
      </c>
      <c r="BB260" s="44" t="str">
        <f>IF('Auto-Calculations'!FR198="No Error","",CONCATENATE($CB$63,'Auto-Calculations'!FR198,CHAR(10)))</f>
        <v/>
      </c>
      <c r="BC260" s="44" t="str">
        <f>IF('Auto-Calculations'!FS198="No Error","",CONCATENATE($CB$63,'Auto-Calculations'!FS198,CHAR(10)))</f>
        <v/>
      </c>
      <c r="BD260" s="44" t="str">
        <f>IF('Auto-Calculations'!FT198="No Error","",CONCATENATE($CB$63,'Auto-Calculations'!FT198,CHAR(10)))</f>
        <v/>
      </c>
      <c r="BE260" s="44" t="str">
        <f>IF('Auto-Calculations'!FU198="No Error","",CONCATENATE($CB$63,'Auto-Calculations'!FU198,CHAR(10)))</f>
        <v/>
      </c>
      <c r="BF260" s="44" t="str">
        <f>IF('Auto-Calculations'!FV198="No Error","",CONCATENATE($CB$63,'Auto-Calculations'!FV198,CHAR(10)))</f>
        <v/>
      </c>
      <c r="BG260" s="44" t="str">
        <f>IF('Auto-Calculations'!FW198="No Error","",CONCATENATE($CB$63,'Auto-Calculations'!FW198,CHAR(10)))</f>
        <v/>
      </c>
      <c r="BH260" s="44" t="str">
        <f>IF('Auto-Calculations'!FX198="No Error","",CONCATENATE($CB$63,'Auto-Calculations'!FX198,CHAR(10)))</f>
        <v/>
      </c>
      <c r="BI260" s="44" t="str">
        <f>IF('Auto-Calculations'!FY198="No Error","",CONCATENATE($CB$63,'Auto-Calculations'!FY198,CHAR(10)))</f>
        <v/>
      </c>
      <c r="BJ260" s="44"/>
      <c r="BK260" s="44"/>
      <c r="BL260" s="44"/>
      <c r="BM260" s="44"/>
      <c r="BN260" s="44"/>
      <c r="BO260" s="44"/>
      <c r="BP260" s="44"/>
      <c r="BQ260" s="44"/>
      <c r="BR260" s="44"/>
      <c r="BS260" s="44"/>
      <c r="BT260" s="44"/>
      <c r="BU260" s="44" t="str">
        <f>IF('Auto-Calculations'!FY198="No Error","",CONCATENATE($CB$63,'Auto-Calculations'!FY198,CHAR(10)))</f>
        <v/>
      </c>
      <c r="BV260" s="44" t="str">
        <f>IF('Auto-Calculations'!GL198="No Error","",CONCATENATE($CB$63,'Auto-Calculations'!GL198,CHAR(10)))</f>
        <v/>
      </c>
      <c r="BW260" s="44" t="str">
        <f>IF('Auto-Calculations'!GM198="No Error","",CONCATENATE($CB$63,'Auto-Calculations'!GM198,CHAR(10)))</f>
        <v/>
      </c>
      <c r="BX260" s="44" t="str">
        <f>IF('Auto-Calculations'!GN198="No Error","",CONCATENATE($CB$63,'Auto-Calculations'!GN198,CHAR(10)))</f>
        <v/>
      </c>
      <c r="BY260" s="44" t="str">
        <f>IF('Auto-Calculations'!GO198="No Error","",CONCATENATE($CB$63,'Auto-Calculations'!GO198,CHAR(10)))</f>
        <v/>
      </c>
      <c r="BZ260" s="44" t="str">
        <f>IF('Auto-Calculations'!GP198="No Error","",CONCATENATE($CB$63,'Auto-Calculations'!GP198,CHAR(10)))</f>
        <v/>
      </c>
      <c r="CA260" s="44" t="s">
        <v>6003</v>
      </c>
      <c r="CB260" s="1" t="str">
        <f t="shared" si="3"/>
        <v>.</v>
      </c>
    </row>
    <row r="261" spans="1:80" ht="40.15" customHeight="1" x14ac:dyDescent="0.25">
      <c r="A261" s="14" t="str">
        <f>IF(NOT(ISBLANK('Auto-Calculations'!D199)),'Auto-Calculations'!D199,"")</f>
        <v/>
      </c>
      <c r="B261" s="44" t="str">
        <f>IF('Auto-Calculations'!DR199="No Error","",CONCATENATE($CB$63,'Auto-Calculations'!DR199,CHAR(10)))</f>
        <v/>
      </c>
      <c r="C261" s="44" t="str">
        <f>IF('Auto-Calculations'!DS199="No Error","",CONCATENATE($CB$63,'Auto-Calculations'!DS199,CHAR(10)))</f>
        <v/>
      </c>
      <c r="D261" s="44" t="str">
        <f>IF('Auto-Calculations'!DT199="No Error","",CONCATENATE($CB$63,'Auto-Calculations'!DT199,CHAR(10)))</f>
        <v/>
      </c>
      <c r="E261" s="44" t="str">
        <f>IF('Auto-Calculations'!DU199="No Error","",CONCATENATE($CB$63,'Auto-Calculations'!DU199,CHAR(10)))</f>
        <v/>
      </c>
      <c r="F261" s="44" t="str">
        <f>IF('Auto-Calculations'!DV199="No Error","",CONCATENATE($CB$63,'Auto-Calculations'!DV199,CHAR(10)))</f>
        <v/>
      </c>
      <c r="G261" s="44" t="str">
        <f>IF('Auto-Calculations'!DW199="No Error","",CONCATENATE($CB$63,'Auto-Calculations'!DW199,CHAR(10)))</f>
        <v/>
      </c>
      <c r="H261" s="44" t="str">
        <f>IF('Auto-Calculations'!DX199="No Error","",CONCATENATE($CB$63,'Auto-Calculations'!DX199,CHAR(10)))</f>
        <v/>
      </c>
      <c r="I261" s="44" t="str">
        <f>IF('Auto-Calculations'!DY199="No Error","",CONCATENATE($CB$63,'Auto-Calculations'!DY199,CHAR(10)))</f>
        <v/>
      </c>
      <c r="J261" s="44" t="str">
        <f>IF('Auto-Calculations'!DZ199="No Error","",CONCATENATE($CB$63,'Auto-Calculations'!DZ199,CHAR(10)))</f>
        <v/>
      </c>
      <c r="K261" s="44" t="str">
        <f>IF('Auto-Calculations'!EA199="No Error","",CONCATENATE($CB$63,'Auto-Calculations'!EA199,CHAR(10)))</f>
        <v/>
      </c>
      <c r="L261" s="44" t="str">
        <f>IF('Auto-Calculations'!EB199="No Error","",CONCATENATE($CB$63,'Auto-Calculations'!EB199,CHAR(10)))</f>
        <v/>
      </c>
      <c r="M261" s="44" t="str">
        <f>IF('Auto-Calculations'!EC199="No Error","",CONCATENATE($CB$63,'Auto-Calculations'!EC199,CHAR(10)))</f>
        <v/>
      </c>
      <c r="N261" s="44" t="str">
        <f>IF('Auto-Calculations'!ED199="No Error","",CONCATENATE($CB$63,'Auto-Calculations'!ED199,CHAR(10)))</f>
        <v/>
      </c>
      <c r="O261" s="44" t="str">
        <f>IF('Auto-Calculations'!EE199="No Error","",CONCATENATE($CB$63,'Auto-Calculations'!EE199,CHAR(10)))</f>
        <v/>
      </c>
      <c r="P261" s="44" t="str">
        <f>IF('Auto-Calculations'!EF199="No Error","",CONCATENATE($CB$63,'Auto-Calculations'!EF199,CHAR(10)))</f>
        <v/>
      </c>
      <c r="Q261" s="44" t="str">
        <f>IF('Auto-Calculations'!EG199="No Error","",CONCATENATE($CB$63,'Auto-Calculations'!EG199,CHAR(10)))</f>
        <v/>
      </c>
      <c r="R261" s="44" t="str">
        <f>IF('Auto-Calculations'!EH199="No Error","",CONCATENATE($CB$63,'Auto-Calculations'!EH199,CHAR(10)))</f>
        <v/>
      </c>
      <c r="S261" s="44" t="str">
        <f>IF('Auto-Calculations'!EI199="No Error","",CONCATENATE($CB$63,'Auto-Calculations'!EI199,CHAR(10)))</f>
        <v/>
      </c>
      <c r="T261" s="44" t="str">
        <f>IF('Auto-Calculations'!EJ199="No Error","",CONCATENATE($CB$63,'Auto-Calculations'!EJ199,CHAR(10)))</f>
        <v/>
      </c>
      <c r="U261" s="44" t="str">
        <f>IF('Auto-Calculations'!EK199="No Error","",CONCATENATE($CB$63,'Auto-Calculations'!EK199,CHAR(10)))</f>
        <v/>
      </c>
      <c r="V261" s="44" t="str">
        <f>IF('Auto-Calculations'!EL199="No Error","",CONCATENATE($CB$63,'Auto-Calculations'!EL199,CHAR(10)))</f>
        <v/>
      </c>
      <c r="W261" s="44" t="str">
        <f>IF('Auto-Calculations'!EM199="No Error","",CONCATENATE($CB$63,'Auto-Calculations'!EM199,CHAR(10)))</f>
        <v/>
      </c>
      <c r="X261" s="44" t="str">
        <f>IF('Auto-Calculations'!EN199="No Error","",CONCATENATE($CB$63,'Auto-Calculations'!EN199,CHAR(10)))</f>
        <v/>
      </c>
      <c r="Y261" s="44" t="str">
        <f>IF('Auto-Calculations'!EO199="No Error","",CONCATENATE($CB$63,'Auto-Calculations'!EO199,CHAR(10)))</f>
        <v/>
      </c>
      <c r="Z261" s="44" t="str">
        <f>IF('Auto-Calculations'!EP199="No Error","",CONCATENATE($CB$63,'Auto-Calculations'!EP199,CHAR(10)))</f>
        <v/>
      </c>
      <c r="AA261" s="44" t="str">
        <f>IF('Auto-Calculations'!EQ199="No Error","",CONCATENATE($CB$63,'Auto-Calculations'!EQ199,CHAR(10)))</f>
        <v/>
      </c>
      <c r="AB261" s="44" t="str">
        <f>IF('Auto-Calculations'!ER199="No Error","",CONCATENATE($CB$63,'Auto-Calculations'!ER199,CHAR(10)))</f>
        <v/>
      </c>
      <c r="AC261" s="44" t="str">
        <f>IF('Auto-Calculations'!ES199="No Error","",CONCATENATE($CB$63,'Auto-Calculations'!ES199,CHAR(10)))</f>
        <v/>
      </c>
      <c r="AD261" s="44" t="str">
        <f>IF('Auto-Calculations'!ET199="No Error","",CONCATENATE($CB$63,'Auto-Calculations'!ET199,CHAR(10)))</f>
        <v/>
      </c>
      <c r="AE261" s="44" t="str">
        <f>IF('Auto-Calculations'!EU199="No Error","",CONCATENATE($CB$63,'Auto-Calculations'!EU199,CHAR(10)))</f>
        <v/>
      </c>
      <c r="AF261" s="44" t="str">
        <f>IF('Auto-Calculations'!EV199="No Error","",CONCATENATE($CB$63,'Auto-Calculations'!EV199,CHAR(10)))</f>
        <v/>
      </c>
      <c r="AG261" s="44" t="str">
        <f>IF('Auto-Calculations'!EW199="No Error","",CONCATENATE($CB$63,'Auto-Calculations'!EW199,CHAR(10)))</f>
        <v/>
      </c>
      <c r="AH261" s="44" t="str">
        <f>IF('Auto-Calculations'!EX199="No Error","",CONCATENATE($CB$63,'Auto-Calculations'!EX199,CHAR(10)))</f>
        <v/>
      </c>
      <c r="AI261" s="44" t="str">
        <f>IF('Auto-Calculations'!EY199="No Error","",CONCATENATE($CB$63,'Auto-Calculations'!EY199,CHAR(10)))</f>
        <v/>
      </c>
      <c r="AJ261" s="44" t="str">
        <f>IF('Auto-Calculations'!EZ199="No Error","",CONCATENATE($CB$63,'Auto-Calculations'!EZ199,CHAR(10)))</f>
        <v/>
      </c>
      <c r="AK261" s="44" t="str">
        <f>IF('Auto-Calculations'!FA199="No Error","",CONCATENATE($CB$63,'Auto-Calculations'!FA199,CHAR(10)))</f>
        <v/>
      </c>
      <c r="AL261" s="44" t="str">
        <f>IF('Auto-Calculations'!FB199="No Error","",CONCATENATE($CB$63,'Auto-Calculations'!FB199,CHAR(10)))</f>
        <v/>
      </c>
      <c r="AM261" s="44" t="str">
        <f>IF('Auto-Calculations'!FC199="No Error","",CONCATENATE($CB$63,'Auto-Calculations'!FC199,CHAR(10)))</f>
        <v/>
      </c>
      <c r="AN261" s="44" t="str">
        <f>IF('Auto-Calculations'!FD199="No Error","",CONCATENATE($CB$63,'Auto-Calculations'!FD199,CHAR(10)))</f>
        <v/>
      </c>
      <c r="AO261" s="44" t="str">
        <f>IF('Auto-Calculations'!FE199="No Error","",CONCATENATE($CB$63,'Auto-Calculations'!FE199,CHAR(10)))</f>
        <v/>
      </c>
      <c r="AP261" s="44" t="str">
        <f>IF('Auto-Calculations'!FF199="No Error","",CONCATENATE($CB$63,'Auto-Calculations'!FF199,CHAR(10)))</f>
        <v/>
      </c>
      <c r="AQ261" s="44" t="str">
        <f>IF('Auto-Calculations'!FG199="No Error","",CONCATENATE($CB$63,'Auto-Calculations'!FG199,CHAR(10)))</f>
        <v/>
      </c>
      <c r="AR261" s="44" t="str">
        <f>IF('Auto-Calculations'!FH199="No Error","",CONCATENATE($CB$63,'Auto-Calculations'!FH199,CHAR(10)))</f>
        <v/>
      </c>
      <c r="AS261" s="44" t="str">
        <f>IF('Auto-Calculations'!FI199="No Error","",CONCATENATE($CB$63,'Auto-Calculations'!FI199,CHAR(10)))</f>
        <v/>
      </c>
      <c r="AT261" s="44" t="str">
        <f>IF('Auto-Calculations'!FJ199="No Error","",CONCATENATE($CB$63,'Auto-Calculations'!FJ199,CHAR(10)))</f>
        <v/>
      </c>
      <c r="AU261" s="44" t="str">
        <f>IF('Auto-Calculations'!FK199="No Error","",CONCATENATE($CB$63,'Auto-Calculations'!FK199,CHAR(10)))</f>
        <v/>
      </c>
      <c r="AV261" s="44" t="str">
        <f>IF('Auto-Calculations'!FL199="No Error","",CONCATENATE($CB$63,'Auto-Calculations'!FL199,CHAR(10)))</f>
        <v/>
      </c>
      <c r="AW261" s="44" t="str">
        <f>IF('Auto-Calculations'!FM199="No Error","",CONCATENATE($CB$63,'Auto-Calculations'!FM199,CHAR(10)))</f>
        <v/>
      </c>
      <c r="AX261" s="44" t="str">
        <f>IF('Auto-Calculations'!FN199="No Error","",CONCATENATE($CB$63,'Auto-Calculations'!FN199,CHAR(10)))</f>
        <v/>
      </c>
      <c r="AY261" s="44" t="str">
        <f>IF('Auto-Calculations'!FO199="No Error","",CONCATENATE($CB$63,'Auto-Calculations'!FO199,CHAR(10)))</f>
        <v/>
      </c>
      <c r="AZ261" s="44" t="str">
        <f>IF('Auto-Calculations'!FP199="No Error","",CONCATENATE($CB$63,'Auto-Calculations'!FP199,CHAR(10)))</f>
        <v/>
      </c>
      <c r="BA261" s="44" t="str">
        <f>IF('Auto-Calculations'!FQ199="No Error","",CONCATENATE($CB$63,'Auto-Calculations'!FQ199,CHAR(10)))</f>
        <v/>
      </c>
      <c r="BB261" s="44" t="str">
        <f>IF('Auto-Calculations'!FR199="No Error","",CONCATENATE($CB$63,'Auto-Calculations'!FR199,CHAR(10)))</f>
        <v/>
      </c>
      <c r="BC261" s="44" t="str">
        <f>IF('Auto-Calculations'!FS199="No Error","",CONCATENATE($CB$63,'Auto-Calculations'!FS199,CHAR(10)))</f>
        <v/>
      </c>
      <c r="BD261" s="44" t="str">
        <f>IF('Auto-Calculations'!FT199="No Error","",CONCATENATE($CB$63,'Auto-Calculations'!FT199,CHAR(10)))</f>
        <v/>
      </c>
      <c r="BE261" s="44" t="str">
        <f>IF('Auto-Calculations'!FU199="No Error","",CONCATENATE($CB$63,'Auto-Calculations'!FU199,CHAR(10)))</f>
        <v/>
      </c>
      <c r="BF261" s="44" t="str">
        <f>IF('Auto-Calculations'!FV199="No Error","",CONCATENATE($CB$63,'Auto-Calculations'!FV199,CHAR(10)))</f>
        <v/>
      </c>
      <c r="BG261" s="44" t="str">
        <f>IF('Auto-Calculations'!FW199="No Error","",CONCATENATE($CB$63,'Auto-Calculations'!FW199,CHAR(10)))</f>
        <v/>
      </c>
      <c r="BH261" s="44" t="str">
        <f>IF('Auto-Calculations'!FX199="No Error","",CONCATENATE($CB$63,'Auto-Calculations'!FX199,CHAR(10)))</f>
        <v/>
      </c>
      <c r="BI261" s="44" t="str">
        <f>IF('Auto-Calculations'!FY199="No Error","",CONCATENATE($CB$63,'Auto-Calculations'!FY199,CHAR(10)))</f>
        <v/>
      </c>
      <c r="BJ261" s="44"/>
      <c r="BK261" s="44"/>
      <c r="BL261" s="44"/>
      <c r="BM261" s="44"/>
      <c r="BN261" s="44"/>
      <c r="BO261" s="44"/>
      <c r="BP261" s="44"/>
      <c r="BQ261" s="44"/>
      <c r="BR261" s="44"/>
      <c r="BS261" s="44"/>
      <c r="BT261" s="44"/>
      <c r="BU261" s="44" t="str">
        <f>IF('Auto-Calculations'!FY199="No Error","",CONCATENATE($CB$63,'Auto-Calculations'!FY199,CHAR(10)))</f>
        <v/>
      </c>
      <c r="BV261" s="44" t="str">
        <f>IF('Auto-Calculations'!GL199="No Error","",CONCATENATE($CB$63,'Auto-Calculations'!GL199,CHAR(10)))</f>
        <v/>
      </c>
      <c r="BW261" s="44" t="str">
        <f>IF('Auto-Calculations'!GM199="No Error","",CONCATENATE($CB$63,'Auto-Calculations'!GM199,CHAR(10)))</f>
        <v/>
      </c>
      <c r="BX261" s="44" t="str">
        <f>IF('Auto-Calculations'!GN199="No Error","",CONCATENATE($CB$63,'Auto-Calculations'!GN199,CHAR(10)))</f>
        <v/>
      </c>
      <c r="BY261" s="44" t="str">
        <f>IF('Auto-Calculations'!GO199="No Error","",CONCATENATE($CB$63,'Auto-Calculations'!GO199,CHAR(10)))</f>
        <v/>
      </c>
      <c r="BZ261" s="44" t="str">
        <f>IF('Auto-Calculations'!GP199="No Error","",CONCATENATE($CB$63,'Auto-Calculations'!GP199,CHAR(10)))</f>
        <v/>
      </c>
      <c r="CA261" s="44" t="s">
        <v>6003</v>
      </c>
      <c r="CB261" s="1" t="str">
        <f t="shared" si="3"/>
        <v>.</v>
      </c>
    </row>
    <row r="262" spans="1:80" ht="40.15" customHeight="1" x14ac:dyDescent="0.25">
      <c r="A262" s="14" t="str">
        <f>IF(NOT(ISBLANK('Auto-Calculations'!D200)),'Auto-Calculations'!D200,"")</f>
        <v/>
      </c>
      <c r="B262" s="44" t="str">
        <f>IF('Auto-Calculations'!DR200="No Error","",CONCATENATE($CB$63,'Auto-Calculations'!DR200,CHAR(10)))</f>
        <v/>
      </c>
      <c r="C262" s="44" t="str">
        <f>IF('Auto-Calculations'!DS200="No Error","",CONCATENATE($CB$63,'Auto-Calculations'!DS200,CHAR(10)))</f>
        <v/>
      </c>
      <c r="D262" s="44" t="str">
        <f>IF('Auto-Calculations'!DT200="No Error","",CONCATENATE($CB$63,'Auto-Calculations'!DT200,CHAR(10)))</f>
        <v/>
      </c>
      <c r="E262" s="44" t="str">
        <f>IF('Auto-Calculations'!DU200="No Error","",CONCATENATE($CB$63,'Auto-Calculations'!DU200,CHAR(10)))</f>
        <v/>
      </c>
      <c r="F262" s="44" t="str">
        <f>IF('Auto-Calculations'!DV200="No Error","",CONCATENATE($CB$63,'Auto-Calculations'!DV200,CHAR(10)))</f>
        <v/>
      </c>
      <c r="G262" s="44" t="str">
        <f>IF('Auto-Calculations'!DW200="No Error","",CONCATENATE($CB$63,'Auto-Calculations'!DW200,CHAR(10)))</f>
        <v/>
      </c>
      <c r="H262" s="44" t="str">
        <f>IF('Auto-Calculations'!DX200="No Error","",CONCATENATE($CB$63,'Auto-Calculations'!DX200,CHAR(10)))</f>
        <v/>
      </c>
      <c r="I262" s="44" t="str">
        <f>IF('Auto-Calculations'!DY200="No Error","",CONCATENATE($CB$63,'Auto-Calculations'!DY200,CHAR(10)))</f>
        <v/>
      </c>
      <c r="J262" s="44" t="str">
        <f>IF('Auto-Calculations'!DZ200="No Error","",CONCATENATE($CB$63,'Auto-Calculations'!DZ200,CHAR(10)))</f>
        <v/>
      </c>
      <c r="K262" s="44" t="str">
        <f>IF('Auto-Calculations'!EA200="No Error","",CONCATENATE($CB$63,'Auto-Calculations'!EA200,CHAR(10)))</f>
        <v/>
      </c>
      <c r="L262" s="44" t="str">
        <f>IF('Auto-Calculations'!EB200="No Error","",CONCATENATE($CB$63,'Auto-Calculations'!EB200,CHAR(10)))</f>
        <v/>
      </c>
      <c r="M262" s="44" t="str">
        <f>IF('Auto-Calculations'!EC200="No Error","",CONCATENATE($CB$63,'Auto-Calculations'!EC200,CHAR(10)))</f>
        <v/>
      </c>
      <c r="N262" s="44" t="str">
        <f>IF('Auto-Calculations'!ED200="No Error","",CONCATENATE($CB$63,'Auto-Calculations'!ED200,CHAR(10)))</f>
        <v/>
      </c>
      <c r="O262" s="44" t="str">
        <f>IF('Auto-Calculations'!EE200="No Error","",CONCATENATE($CB$63,'Auto-Calculations'!EE200,CHAR(10)))</f>
        <v/>
      </c>
      <c r="P262" s="44" t="str">
        <f>IF('Auto-Calculations'!EF200="No Error","",CONCATENATE($CB$63,'Auto-Calculations'!EF200,CHAR(10)))</f>
        <v/>
      </c>
      <c r="Q262" s="44" t="str">
        <f>IF('Auto-Calculations'!EG200="No Error","",CONCATENATE($CB$63,'Auto-Calculations'!EG200,CHAR(10)))</f>
        <v/>
      </c>
      <c r="R262" s="44" t="str">
        <f>IF('Auto-Calculations'!EH200="No Error","",CONCATENATE($CB$63,'Auto-Calculations'!EH200,CHAR(10)))</f>
        <v/>
      </c>
      <c r="S262" s="44" t="str">
        <f>IF('Auto-Calculations'!EI200="No Error","",CONCATENATE($CB$63,'Auto-Calculations'!EI200,CHAR(10)))</f>
        <v/>
      </c>
      <c r="T262" s="44" t="str">
        <f>IF('Auto-Calculations'!EJ200="No Error","",CONCATENATE($CB$63,'Auto-Calculations'!EJ200,CHAR(10)))</f>
        <v/>
      </c>
      <c r="U262" s="44" t="str">
        <f>IF('Auto-Calculations'!EK200="No Error","",CONCATENATE($CB$63,'Auto-Calculations'!EK200,CHAR(10)))</f>
        <v/>
      </c>
      <c r="V262" s="44" t="str">
        <f>IF('Auto-Calculations'!EL200="No Error","",CONCATENATE($CB$63,'Auto-Calculations'!EL200,CHAR(10)))</f>
        <v/>
      </c>
      <c r="W262" s="44" t="str">
        <f>IF('Auto-Calculations'!EM200="No Error","",CONCATENATE($CB$63,'Auto-Calculations'!EM200,CHAR(10)))</f>
        <v/>
      </c>
      <c r="X262" s="44" t="str">
        <f>IF('Auto-Calculations'!EN200="No Error","",CONCATENATE($CB$63,'Auto-Calculations'!EN200,CHAR(10)))</f>
        <v/>
      </c>
      <c r="Y262" s="44" t="str">
        <f>IF('Auto-Calculations'!EO200="No Error","",CONCATENATE($CB$63,'Auto-Calculations'!EO200,CHAR(10)))</f>
        <v/>
      </c>
      <c r="Z262" s="44" t="str">
        <f>IF('Auto-Calculations'!EP200="No Error","",CONCATENATE($CB$63,'Auto-Calculations'!EP200,CHAR(10)))</f>
        <v/>
      </c>
      <c r="AA262" s="44" t="str">
        <f>IF('Auto-Calculations'!EQ200="No Error","",CONCATENATE($CB$63,'Auto-Calculations'!EQ200,CHAR(10)))</f>
        <v/>
      </c>
      <c r="AB262" s="44" t="str">
        <f>IF('Auto-Calculations'!ER200="No Error","",CONCATENATE($CB$63,'Auto-Calculations'!ER200,CHAR(10)))</f>
        <v/>
      </c>
      <c r="AC262" s="44" t="str">
        <f>IF('Auto-Calculations'!ES200="No Error","",CONCATENATE($CB$63,'Auto-Calculations'!ES200,CHAR(10)))</f>
        <v/>
      </c>
      <c r="AD262" s="44" t="str">
        <f>IF('Auto-Calculations'!ET200="No Error","",CONCATENATE($CB$63,'Auto-Calculations'!ET200,CHAR(10)))</f>
        <v/>
      </c>
      <c r="AE262" s="44" t="str">
        <f>IF('Auto-Calculations'!EU200="No Error","",CONCATENATE($CB$63,'Auto-Calculations'!EU200,CHAR(10)))</f>
        <v/>
      </c>
      <c r="AF262" s="44" t="str">
        <f>IF('Auto-Calculations'!EV200="No Error","",CONCATENATE($CB$63,'Auto-Calculations'!EV200,CHAR(10)))</f>
        <v/>
      </c>
      <c r="AG262" s="44" t="str">
        <f>IF('Auto-Calculations'!EW200="No Error","",CONCATENATE($CB$63,'Auto-Calculations'!EW200,CHAR(10)))</f>
        <v/>
      </c>
      <c r="AH262" s="44" t="str">
        <f>IF('Auto-Calculations'!EX200="No Error","",CONCATENATE($CB$63,'Auto-Calculations'!EX200,CHAR(10)))</f>
        <v/>
      </c>
      <c r="AI262" s="44" t="str">
        <f>IF('Auto-Calculations'!EY200="No Error","",CONCATENATE($CB$63,'Auto-Calculations'!EY200,CHAR(10)))</f>
        <v/>
      </c>
      <c r="AJ262" s="44" t="str">
        <f>IF('Auto-Calculations'!EZ200="No Error","",CONCATENATE($CB$63,'Auto-Calculations'!EZ200,CHAR(10)))</f>
        <v/>
      </c>
      <c r="AK262" s="44" t="str">
        <f>IF('Auto-Calculations'!FA200="No Error","",CONCATENATE($CB$63,'Auto-Calculations'!FA200,CHAR(10)))</f>
        <v/>
      </c>
      <c r="AL262" s="44" t="str">
        <f>IF('Auto-Calculations'!FB200="No Error","",CONCATENATE($CB$63,'Auto-Calculations'!FB200,CHAR(10)))</f>
        <v/>
      </c>
      <c r="AM262" s="44" t="str">
        <f>IF('Auto-Calculations'!FC200="No Error","",CONCATENATE($CB$63,'Auto-Calculations'!FC200,CHAR(10)))</f>
        <v/>
      </c>
      <c r="AN262" s="44" t="str">
        <f>IF('Auto-Calculations'!FD200="No Error","",CONCATENATE($CB$63,'Auto-Calculations'!FD200,CHAR(10)))</f>
        <v/>
      </c>
      <c r="AO262" s="44" t="str">
        <f>IF('Auto-Calculations'!FE200="No Error","",CONCATENATE($CB$63,'Auto-Calculations'!FE200,CHAR(10)))</f>
        <v/>
      </c>
      <c r="AP262" s="44" t="str">
        <f>IF('Auto-Calculations'!FF200="No Error","",CONCATENATE($CB$63,'Auto-Calculations'!FF200,CHAR(10)))</f>
        <v/>
      </c>
      <c r="AQ262" s="44" t="str">
        <f>IF('Auto-Calculations'!FG200="No Error","",CONCATENATE($CB$63,'Auto-Calculations'!FG200,CHAR(10)))</f>
        <v/>
      </c>
      <c r="AR262" s="44" t="str">
        <f>IF('Auto-Calculations'!FH200="No Error","",CONCATENATE($CB$63,'Auto-Calculations'!FH200,CHAR(10)))</f>
        <v/>
      </c>
      <c r="AS262" s="44" t="str">
        <f>IF('Auto-Calculations'!FI200="No Error","",CONCATENATE($CB$63,'Auto-Calculations'!FI200,CHAR(10)))</f>
        <v/>
      </c>
      <c r="AT262" s="44" t="str">
        <f>IF('Auto-Calculations'!FJ200="No Error","",CONCATENATE($CB$63,'Auto-Calculations'!FJ200,CHAR(10)))</f>
        <v/>
      </c>
      <c r="AU262" s="44" t="str">
        <f>IF('Auto-Calculations'!FK200="No Error","",CONCATENATE($CB$63,'Auto-Calculations'!FK200,CHAR(10)))</f>
        <v/>
      </c>
      <c r="AV262" s="44" t="str">
        <f>IF('Auto-Calculations'!FL200="No Error","",CONCATENATE($CB$63,'Auto-Calculations'!FL200,CHAR(10)))</f>
        <v/>
      </c>
      <c r="AW262" s="44" t="str">
        <f>IF('Auto-Calculations'!FM200="No Error","",CONCATENATE($CB$63,'Auto-Calculations'!FM200,CHAR(10)))</f>
        <v/>
      </c>
      <c r="AX262" s="44" t="str">
        <f>IF('Auto-Calculations'!FN200="No Error","",CONCATENATE($CB$63,'Auto-Calculations'!FN200,CHAR(10)))</f>
        <v/>
      </c>
      <c r="AY262" s="44" t="str">
        <f>IF('Auto-Calculations'!FO200="No Error","",CONCATENATE($CB$63,'Auto-Calculations'!FO200,CHAR(10)))</f>
        <v/>
      </c>
      <c r="AZ262" s="44" t="str">
        <f>IF('Auto-Calculations'!FP200="No Error","",CONCATENATE($CB$63,'Auto-Calculations'!FP200,CHAR(10)))</f>
        <v/>
      </c>
      <c r="BA262" s="44" t="str">
        <f>IF('Auto-Calculations'!FQ200="No Error","",CONCATENATE($CB$63,'Auto-Calculations'!FQ200,CHAR(10)))</f>
        <v/>
      </c>
      <c r="BB262" s="44" t="str">
        <f>IF('Auto-Calculations'!FR200="No Error","",CONCATENATE($CB$63,'Auto-Calculations'!FR200,CHAR(10)))</f>
        <v/>
      </c>
      <c r="BC262" s="44" t="str">
        <f>IF('Auto-Calculations'!FS200="No Error","",CONCATENATE($CB$63,'Auto-Calculations'!FS200,CHAR(10)))</f>
        <v/>
      </c>
      <c r="BD262" s="44" t="str">
        <f>IF('Auto-Calculations'!FT200="No Error","",CONCATENATE($CB$63,'Auto-Calculations'!FT200,CHAR(10)))</f>
        <v/>
      </c>
      <c r="BE262" s="44" t="str">
        <f>IF('Auto-Calculations'!FU200="No Error","",CONCATENATE($CB$63,'Auto-Calculations'!FU200,CHAR(10)))</f>
        <v/>
      </c>
      <c r="BF262" s="44" t="str">
        <f>IF('Auto-Calculations'!FV200="No Error","",CONCATENATE($CB$63,'Auto-Calculations'!FV200,CHAR(10)))</f>
        <v/>
      </c>
      <c r="BG262" s="44" t="str">
        <f>IF('Auto-Calculations'!FW200="No Error","",CONCATENATE($CB$63,'Auto-Calculations'!FW200,CHAR(10)))</f>
        <v/>
      </c>
      <c r="BH262" s="44" t="str">
        <f>IF('Auto-Calculations'!FX200="No Error","",CONCATENATE($CB$63,'Auto-Calculations'!FX200,CHAR(10)))</f>
        <v/>
      </c>
      <c r="BI262" s="44" t="str">
        <f>IF('Auto-Calculations'!FY200="No Error","",CONCATENATE($CB$63,'Auto-Calculations'!FY200,CHAR(10)))</f>
        <v/>
      </c>
      <c r="BJ262" s="44"/>
      <c r="BK262" s="44"/>
      <c r="BL262" s="44"/>
      <c r="BM262" s="44"/>
      <c r="BN262" s="44"/>
      <c r="BO262" s="44"/>
      <c r="BP262" s="44"/>
      <c r="BQ262" s="44"/>
      <c r="BR262" s="44"/>
      <c r="BS262" s="44"/>
      <c r="BT262" s="44"/>
      <c r="BU262" s="44" t="str">
        <f>IF('Auto-Calculations'!FY200="No Error","",CONCATENATE($CB$63,'Auto-Calculations'!FY200,CHAR(10)))</f>
        <v/>
      </c>
      <c r="BV262" s="44" t="str">
        <f>IF('Auto-Calculations'!GL200="No Error","",CONCATENATE($CB$63,'Auto-Calculations'!GL200,CHAR(10)))</f>
        <v/>
      </c>
      <c r="BW262" s="44" t="str">
        <f>IF('Auto-Calculations'!GM200="No Error","",CONCATENATE($CB$63,'Auto-Calculations'!GM200,CHAR(10)))</f>
        <v/>
      </c>
      <c r="BX262" s="44" t="str">
        <f>IF('Auto-Calculations'!GN200="No Error","",CONCATENATE($CB$63,'Auto-Calculations'!GN200,CHAR(10)))</f>
        <v/>
      </c>
      <c r="BY262" s="44" t="str">
        <f>IF('Auto-Calculations'!GO200="No Error","",CONCATENATE($CB$63,'Auto-Calculations'!GO200,CHAR(10)))</f>
        <v/>
      </c>
      <c r="BZ262" s="44" t="str">
        <f>IF('Auto-Calculations'!GP200="No Error","",CONCATENATE($CB$63,'Auto-Calculations'!GP200,CHAR(10)))</f>
        <v/>
      </c>
      <c r="CA262" s="44" t="s">
        <v>6003</v>
      </c>
      <c r="CB262" s="1" t="str">
        <f t="shared" si="3"/>
        <v>.</v>
      </c>
    </row>
    <row r="263" spans="1:80" ht="40.15" customHeight="1" x14ac:dyDescent="0.25">
      <c r="A263" s="14" t="str">
        <f>IF(NOT(ISBLANK('Auto-Calculations'!D201)),'Auto-Calculations'!D201,"")</f>
        <v/>
      </c>
      <c r="B263" s="44" t="str">
        <f>IF('Auto-Calculations'!DR201="No Error","",CONCATENATE($CB$63,'Auto-Calculations'!DR201,CHAR(10)))</f>
        <v/>
      </c>
      <c r="C263" s="44" t="str">
        <f>IF('Auto-Calculations'!DS201="No Error","",CONCATENATE($CB$63,'Auto-Calculations'!DS201,CHAR(10)))</f>
        <v/>
      </c>
      <c r="D263" s="44" t="str">
        <f>IF('Auto-Calculations'!DT201="No Error","",CONCATENATE($CB$63,'Auto-Calculations'!DT201,CHAR(10)))</f>
        <v/>
      </c>
      <c r="E263" s="44" t="str">
        <f>IF('Auto-Calculations'!DU201="No Error","",CONCATENATE($CB$63,'Auto-Calculations'!DU201,CHAR(10)))</f>
        <v/>
      </c>
      <c r="F263" s="44" t="str">
        <f>IF('Auto-Calculations'!DV201="No Error","",CONCATENATE($CB$63,'Auto-Calculations'!DV201,CHAR(10)))</f>
        <v/>
      </c>
      <c r="G263" s="44" t="str">
        <f>IF('Auto-Calculations'!DW201="No Error","",CONCATENATE($CB$63,'Auto-Calculations'!DW201,CHAR(10)))</f>
        <v/>
      </c>
      <c r="H263" s="44" t="str">
        <f>IF('Auto-Calculations'!DX201="No Error","",CONCATENATE($CB$63,'Auto-Calculations'!DX201,CHAR(10)))</f>
        <v/>
      </c>
      <c r="I263" s="44" t="str">
        <f>IF('Auto-Calculations'!DY201="No Error","",CONCATENATE($CB$63,'Auto-Calculations'!DY201,CHAR(10)))</f>
        <v/>
      </c>
      <c r="J263" s="44" t="str">
        <f>IF('Auto-Calculations'!DZ201="No Error","",CONCATENATE($CB$63,'Auto-Calculations'!DZ201,CHAR(10)))</f>
        <v/>
      </c>
      <c r="K263" s="44" t="str">
        <f>IF('Auto-Calculations'!EA201="No Error","",CONCATENATE($CB$63,'Auto-Calculations'!EA201,CHAR(10)))</f>
        <v/>
      </c>
      <c r="L263" s="44" t="str">
        <f>IF('Auto-Calculations'!EB201="No Error","",CONCATENATE($CB$63,'Auto-Calculations'!EB201,CHAR(10)))</f>
        <v/>
      </c>
      <c r="M263" s="44" t="str">
        <f>IF('Auto-Calculations'!EC201="No Error","",CONCATENATE($CB$63,'Auto-Calculations'!EC201,CHAR(10)))</f>
        <v/>
      </c>
      <c r="N263" s="44" t="str">
        <f>IF('Auto-Calculations'!ED201="No Error","",CONCATENATE($CB$63,'Auto-Calculations'!ED201,CHAR(10)))</f>
        <v/>
      </c>
      <c r="O263" s="44" t="str">
        <f>IF('Auto-Calculations'!EE201="No Error","",CONCATENATE($CB$63,'Auto-Calculations'!EE201,CHAR(10)))</f>
        <v/>
      </c>
      <c r="P263" s="44" t="str">
        <f>IF('Auto-Calculations'!EF201="No Error","",CONCATENATE($CB$63,'Auto-Calculations'!EF201,CHAR(10)))</f>
        <v/>
      </c>
      <c r="Q263" s="44" t="str">
        <f>IF('Auto-Calculations'!EG201="No Error","",CONCATENATE($CB$63,'Auto-Calculations'!EG201,CHAR(10)))</f>
        <v/>
      </c>
      <c r="R263" s="44" t="str">
        <f>IF('Auto-Calculations'!EH201="No Error","",CONCATENATE($CB$63,'Auto-Calculations'!EH201,CHAR(10)))</f>
        <v/>
      </c>
      <c r="S263" s="44" t="str">
        <f>IF('Auto-Calculations'!EI201="No Error","",CONCATENATE($CB$63,'Auto-Calculations'!EI201,CHAR(10)))</f>
        <v/>
      </c>
      <c r="T263" s="44" t="str">
        <f>IF('Auto-Calculations'!EJ201="No Error","",CONCATENATE($CB$63,'Auto-Calculations'!EJ201,CHAR(10)))</f>
        <v/>
      </c>
      <c r="U263" s="44" t="str">
        <f>IF('Auto-Calculations'!EK201="No Error","",CONCATENATE($CB$63,'Auto-Calculations'!EK201,CHAR(10)))</f>
        <v/>
      </c>
      <c r="V263" s="44" t="str">
        <f>IF('Auto-Calculations'!EL201="No Error","",CONCATENATE($CB$63,'Auto-Calculations'!EL201,CHAR(10)))</f>
        <v/>
      </c>
      <c r="W263" s="44" t="str">
        <f>IF('Auto-Calculations'!EM201="No Error","",CONCATENATE($CB$63,'Auto-Calculations'!EM201,CHAR(10)))</f>
        <v/>
      </c>
      <c r="X263" s="44" t="str">
        <f>IF('Auto-Calculations'!EN201="No Error","",CONCATENATE($CB$63,'Auto-Calculations'!EN201,CHAR(10)))</f>
        <v/>
      </c>
      <c r="Y263" s="44" t="str">
        <f>IF('Auto-Calculations'!EO201="No Error","",CONCATENATE($CB$63,'Auto-Calculations'!EO201,CHAR(10)))</f>
        <v/>
      </c>
      <c r="Z263" s="44" t="str">
        <f>IF('Auto-Calculations'!EP201="No Error","",CONCATENATE($CB$63,'Auto-Calculations'!EP201,CHAR(10)))</f>
        <v/>
      </c>
      <c r="AA263" s="44" t="str">
        <f>IF('Auto-Calculations'!EQ201="No Error","",CONCATENATE($CB$63,'Auto-Calculations'!EQ201,CHAR(10)))</f>
        <v/>
      </c>
      <c r="AB263" s="44" t="str">
        <f>IF('Auto-Calculations'!ER201="No Error","",CONCATENATE($CB$63,'Auto-Calculations'!ER201,CHAR(10)))</f>
        <v/>
      </c>
      <c r="AC263" s="44" t="str">
        <f>IF('Auto-Calculations'!ES201="No Error","",CONCATENATE($CB$63,'Auto-Calculations'!ES201,CHAR(10)))</f>
        <v/>
      </c>
      <c r="AD263" s="44" t="str">
        <f>IF('Auto-Calculations'!ET201="No Error","",CONCATENATE($CB$63,'Auto-Calculations'!ET201,CHAR(10)))</f>
        <v/>
      </c>
      <c r="AE263" s="44" t="str">
        <f>IF('Auto-Calculations'!EU201="No Error","",CONCATENATE($CB$63,'Auto-Calculations'!EU201,CHAR(10)))</f>
        <v/>
      </c>
      <c r="AF263" s="44" t="str">
        <f>IF('Auto-Calculations'!EV201="No Error","",CONCATENATE($CB$63,'Auto-Calculations'!EV201,CHAR(10)))</f>
        <v/>
      </c>
      <c r="AG263" s="44" t="str">
        <f>IF('Auto-Calculations'!EW201="No Error","",CONCATENATE($CB$63,'Auto-Calculations'!EW201,CHAR(10)))</f>
        <v/>
      </c>
      <c r="AH263" s="44" t="str">
        <f>IF('Auto-Calculations'!EX201="No Error","",CONCATENATE($CB$63,'Auto-Calculations'!EX201,CHAR(10)))</f>
        <v/>
      </c>
      <c r="AI263" s="44" t="str">
        <f>IF('Auto-Calculations'!EY201="No Error","",CONCATENATE($CB$63,'Auto-Calculations'!EY201,CHAR(10)))</f>
        <v/>
      </c>
      <c r="AJ263" s="44" t="str">
        <f>IF('Auto-Calculations'!EZ201="No Error","",CONCATENATE($CB$63,'Auto-Calculations'!EZ201,CHAR(10)))</f>
        <v/>
      </c>
      <c r="AK263" s="44" t="str">
        <f>IF('Auto-Calculations'!FA201="No Error","",CONCATENATE($CB$63,'Auto-Calculations'!FA201,CHAR(10)))</f>
        <v/>
      </c>
      <c r="AL263" s="44" t="str">
        <f>IF('Auto-Calculations'!FB201="No Error","",CONCATENATE($CB$63,'Auto-Calculations'!FB201,CHAR(10)))</f>
        <v/>
      </c>
      <c r="AM263" s="44" t="str">
        <f>IF('Auto-Calculations'!FC201="No Error","",CONCATENATE($CB$63,'Auto-Calculations'!FC201,CHAR(10)))</f>
        <v/>
      </c>
      <c r="AN263" s="44" t="str">
        <f>IF('Auto-Calculations'!FD201="No Error","",CONCATENATE($CB$63,'Auto-Calculations'!FD201,CHAR(10)))</f>
        <v/>
      </c>
      <c r="AO263" s="44" t="str">
        <f>IF('Auto-Calculations'!FE201="No Error","",CONCATENATE($CB$63,'Auto-Calculations'!FE201,CHAR(10)))</f>
        <v/>
      </c>
      <c r="AP263" s="44" t="str">
        <f>IF('Auto-Calculations'!FF201="No Error","",CONCATENATE($CB$63,'Auto-Calculations'!FF201,CHAR(10)))</f>
        <v/>
      </c>
      <c r="AQ263" s="44" t="str">
        <f>IF('Auto-Calculations'!FG201="No Error","",CONCATENATE($CB$63,'Auto-Calculations'!FG201,CHAR(10)))</f>
        <v/>
      </c>
      <c r="AR263" s="44" t="str">
        <f>IF('Auto-Calculations'!FH201="No Error","",CONCATENATE($CB$63,'Auto-Calculations'!FH201,CHAR(10)))</f>
        <v/>
      </c>
      <c r="AS263" s="44" t="str">
        <f>IF('Auto-Calculations'!FI201="No Error","",CONCATENATE($CB$63,'Auto-Calculations'!FI201,CHAR(10)))</f>
        <v/>
      </c>
      <c r="AT263" s="44" t="str">
        <f>IF('Auto-Calculations'!FJ201="No Error","",CONCATENATE($CB$63,'Auto-Calculations'!FJ201,CHAR(10)))</f>
        <v/>
      </c>
      <c r="AU263" s="44" t="str">
        <f>IF('Auto-Calculations'!FK201="No Error","",CONCATENATE($CB$63,'Auto-Calculations'!FK201,CHAR(10)))</f>
        <v/>
      </c>
      <c r="AV263" s="44" t="str">
        <f>IF('Auto-Calculations'!FL201="No Error","",CONCATENATE($CB$63,'Auto-Calculations'!FL201,CHAR(10)))</f>
        <v/>
      </c>
      <c r="AW263" s="44" t="str">
        <f>IF('Auto-Calculations'!FM201="No Error","",CONCATENATE($CB$63,'Auto-Calculations'!FM201,CHAR(10)))</f>
        <v/>
      </c>
      <c r="AX263" s="44" t="str">
        <f>IF('Auto-Calculations'!FN201="No Error","",CONCATENATE($CB$63,'Auto-Calculations'!FN201,CHAR(10)))</f>
        <v/>
      </c>
      <c r="AY263" s="44" t="str">
        <f>IF('Auto-Calculations'!FO201="No Error","",CONCATENATE($CB$63,'Auto-Calculations'!FO201,CHAR(10)))</f>
        <v/>
      </c>
      <c r="AZ263" s="44" t="str">
        <f>IF('Auto-Calculations'!FP201="No Error","",CONCATENATE($CB$63,'Auto-Calculations'!FP201,CHAR(10)))</f>
        <v/>
      </c>
      <c r="BA263" s="44" t="str">
        <f>IF('Auto-Calculations'!FQ201="No Error","",CONCATENATE($CB$63,'Auto-Calculations'!FQ201,CHAR(10)))</f>
        <v/>
      </c>
      <c r="BB263" s="44" t="str">
        <f>IF('Auto-Calculations'!FR201="No Error","",CONCATENATE($CB$63,'Auto-Calculations'!FR201,CHAR(10)))</f>
        <v/>
      </c>
      <c r="BC263" s="44" t="str">
        <f>IF('Auto-Calculations'!FS201="No Error","",CONCATENATE($CB$63,'Auto-Calculations'!FS201,CHAR(10)))</f>
        <v/>
      </c>
      <c r="BD263" s="44" t="str">
        <f>IF('Auto-Calculations'!FT201="No Error","",CONCATENATE($CB$63,'Auto-Calculations'!FT201,CHAR(10)))</f>
        <v/>
      </c>
      <c r="BE263" s="44" t="str">
        <f>IF('Auto-Calculations'!FU201="No Error","",CONCATENATE($CB$63,'Auto-Calculations'!FU201,CHAR(10)))</f>
        <v/>
      </c>
      <c r="BF263" s="44" t="str">
        <f>IF('Auto-Calculations'!FV201="No Error","",CONCATENATE($CB$63,'Auto-Calculations'!FV201,CHAR(10)))</f>
        <v/>
      </c>
      <c r="BG263" s="44" t="str">
        <f>IF('Auto-Calculations'!FW201="No Error","",CONCATENATE($CB$63,'Auto-Calculations'!FW201,CHAR(10)))</f>
        <v/>
      </c>
      <c r="BH263" s="44" t="str">
        <f>IF('Auto-Calculations'!FX201="No Error","",CONCATENATE($CB$63,'Auto-Calculations'!FX201,CHAR(10)))</f>
        <v/>
      </c>
      <c r="BI263" s="44" t="str">
        <f>IF('Auto-Calculations'!FY201="No Error","",CONCATENATE($CB$63,'Auto-Calculations'!FY201,CHAR(10)))</f>
        <v/>
      </c>
      <c r="BJ263" s="44"/>
      <c r="BK263" s="44"/>
      <c r="BL263" s="44"/>
      <c r="BM263" s="44"/>
      <c r="BN263" s="44"/>
      <c r="BO263" s="44"/>
      <c r="BP263" s="44"/>
      <c r="BQ263" s="44"/>
      <c r="BR263" s="44"/>
      <c r="BS263" s="44"/>
      <c r="BT263" s="44"/>
      <c r="BU263" s="44" t="str">
        <f>IF('Auto-Calculations'!FY201="No Error","",CONCATENATE($CB$63,'Auto-Calculations'!FY201,CHAR(10)))</f>
        <v/>
      </c>
      <c r="BV263" s="44" t="str">
        <f>IF('Auto-Calculations'!GL201="No Error","",CONCATENATE($CB$63,'Auto-Calculations'!GL201,CHAR(10)))</f>
        <v/>
      </c>
      <c r="BW263" s="44" t="str">
        <f>IF('Auto-Calculations'!GM201="No Error","",CONCATENATE($CB$63,'Auto-Calculations'!GM201,CHAR(10)))</f>
        <v/>
      </c>
      <c r="BX263" s="44" t="str">
        <f>IF('Auto-Calculations'!GN201="No Error","",CONCATENATE($CB$63,'Auto-Calculations'!GN201,CHAR(10)))</f>
        <v/>
      </c>
      <c r="BY263" s="44" t="str">
        <f>IF('Auto-Calculations'!GO201="No Error","",CONCATENATE($CB$63,'Auto-Calculations'!GO201,CHAR(10)))</f>
        <v/>
      </c>
      <c r="BZ263" s="44" t="str">
        <f>IF('Auto-Calculations'!GP201="No Error","",CONCATENATE($CB$63,'Auto-Calculations'!GP201,CHAR(10)))</f>
        <v/>
      </c>
      <c r="CA263" s="44" t="s">
        <v>6003</v>
      </c>
      <c r="CB263" s="1" t="str">
        <f t="shared" si="3"/>
        <v>.</v>
      </c>
    </row>
    <row r="264" spans="1:80" ht="40.15" customHeight="1" x14ac:dyDescent="0.25">
      <c r="A264" s="14" t="str">
        <f>IF(NOT(ISBLANK('Auto-Calculations'!D202)),'Auto-Calculations'!D202,"")</f>
        <v/>
      </c>
      <c r="B264" s="44" t="str">
        <f>IF('Auto-Calculations'!DR202="No Error","",CONCATENATE($CB$63,'Auto-Calculations'!DR202,CHAR(10)))</f>
        <v/>
      </c>
      <c r="C264" s="44" t="str">
        <f>IF('Auto-Calculations'!DS202="No Error","",CONCATENATE($CB$63,'Auto-Calculations'!DS202,CHAR(10)))</f>
        <v/>
      </c>
      <c r="D264" s="44" t="str">
        <f>IF('Auto-Calculations'!DT202="No Error","",CONCATENATE($CB$63,'Auto-Calculations'!DT202,CHAR(10)))</f>
        <v/>
      </c>
      <c r="E264" s="44" t="str">
        <f>IF('Auto-Calculations'!DU202="No Error","",CONCATENATE($CB$63,'Auto-Calculations'!DU202,CHAR(10)))</f>
        <v/>
      </c>
      <c r="F264" s="44" t="str">
        <f>IF('Auto-Calculations'!DV202="No Error","",CONCATENATE($CB$63,'Auto-Calculations'!DV202,CHAR(10)))</f>
        <v/>
      </c>
      <c r="G264" s="44" t="str">
        <f>IF('Auto-Calculations'!DW202="No Error","",CONCATENATE($CB$63,'Auto-Calculations'!DW202,CHAR(10)))</f>
        <v/>
      </c>
      <c r="H264" s="44" t="str">
        <f>IF('Auto-Calculations'!DX202="No Error","",CONCATENATE($CB$63,'Auto-Calculations'!DX202,CHAR(10)))</f>
        <v/>
      </c>
      <c r="I264" s="44" t="str">
        <f>IF('Auto-Calculations'!DY202="No Error","",CONCATENATE($CB$63,'Auto-Calculations'!DY202,CHAR(10)))</f>
        <v/>
      </c>
      <c r="J264" s="44" t="str">
        <f>IF('Auto-Calculations'!DZ202="No Error","",CONCATENATE($CB$63,'Auto-Calculations'!DZ202,CHAR(10)))</f>
        <v/>
      </c>
      <c r="K264" s="44" t="str">
        <f>IF('Auto-Calculations'!EA202="No Error","",CONCATENATE($CB$63,'Auto-Calculations'!EA202,CHAR(10)))</f>
        <v/>
      </c>
      <c r="L264" s="44" t="str">
        <f>IF('Auto-Calculations'!EB202="No Error","",CONCATENATE($CB$63,'Auto-Calculations'!EB202,CHAR(10)))</f>
        <v/>
      </c>
      <c r="M264" s="44" t="str">
        <f>IF('Auto-Calculations'!EC202="No Error","",CONCATENATE($CB$63,'Auto-Calculations'!EC202,CHAR(10)))</f>
        <v/>
      </c>
      <c r="N264" s="44" t="str">
        <f>IF('Auto-Calculations'!ED202="No Error","",CONCATENATE($CB$63,'Auto-Calculations'!ED202,CHAR(10)))</f>
        <v/>
      </c>
      <c r="O264" s="44" t="str">
        <f>IF('Auto-Calculations'!EE202="No Error","",CONCATENATE($CB$63,'Auto-Calculations'!EE202,CHAR(10)))</f>
        <v/>
      </c>
      <c r="P264" s="44" t="str">
        <f>IF('Auto-Calculations'!EF202="No Error","",CONCATENATE($CB$63,'Auto-Calculations'!EF202,CHAR(10)))</f>
        <v/>
      </c>
      <c r="Q264" s="44" t="str">
        <f>IF('Auto-Calculations'!EG202="No Error","",CONCATENATE($CB$63,'Auto-Calculations'!EG202,CHAR(10)))</f>
        <v/>
      </c>
      <c r="R264" s="44" t="str">
        <f>IF('Auto-Calculations'!EH202="No Error","",CONCATENATE($CB$63,'Auto-Calculations'!EH202,CHAR(10)))</f>
        <v/>
      </c>
      <c r="S264" s="44" t="str">
        <f>IF('Auto-Calculations'!EI202="No Error","",CONCATENATE($CB$63,'Auto-Calculations'!EI202,CHAR(10)))</f>
        <v/>
      </c>
      <c r="T264" s="44" t="str">
        <f>IF('Auto-Calculations'!EJ202="No Error","",CONCATENATE($CB$63,'Auto-Calculations'!EJ202,CHAR(10)))</f>
        <v/>
      </c>
      <c r="U264" s="44" t="str">
        <f>IF('Auto-Calculations'!EK202="No Error","",CONCATENATE($CB$63,'Auto-Calculations'!EK202,CHAR(10)))</f>
        <v/>
      </c>
      <c r="V264" s="44" t="str">
        <f>IF('Auto-Calculations'!EL202="No Error","",CONCATENATE($CB$63,'Auto-Calculations'!EL202,CHAR(10)))</f>
        <v/>
      </c>
      <c r="W264" s="44" t="str">
        <f>IF('Auto-Calculations'!EM202="No Error","",CONCATENATE($CB$63,'Auto-Calculations'!EM202,CHAR(10)))</f>
        <v/>
      </c>
      <c r="X264" s="44" t="str">
        <f>IF('Auto-Calculations'!EN202="No Error","",CONCATENATE($CB$63,'Auto-Calculations'!EN202,CHAR(10)))</f>
        <v/>
      </c>
      <c r="Y264" s="44" t="str">
        <f>IF('Auto-Calculations'!EO202="No Error","",CONCATENATE($CB$63,'Auto-Calculations'!EO202,CHAR(10)))</f>
        <v/>
      </c>
      <c r="Z264" s="44" t="str">
        <f>IF('Auto-Calculations'!EP202="No Error","",CONCATENATE($CB$63,'Auto-Calculations'!EP202,CHAR(10)))</f>
        <v/>
      </c>
      <c r="AA264" s="44" t="str">
        <f>IF('Auto-Calculations'!EQ202="No Error","",CONCATENATE($CB$63,'Auto-Calculations'!EQ202,CHAR(10)))</f>
        <v/>
      </c>
      <c r="AB264" s="44" t="str">
        <f>IF('Auto-Calculations'!ER202="No Error","",CONCATENATE($CB$63,'Auto-Calculations'!ER202,CHAR(10)))</f>
        <v/>
      </c>
      <c r="AC264" s="44" t="str">
        <f>IF('Auto-Calculations'!ES202="No Error","",CONCATENATE($CB$63,'Auto-Calculations'!ES202,CHAR(10)))</f>
        <v/>
      </c>
      <c r="AD264" s="44" t="str">
        <f>IF('Auto-Calculations'!ET202="No Error","",CONCATENATE($CB$63,'Auto-Calculations'!ET202,CHAR(10)))</f>
        <v/>
      </c>
      <c r="AE264" s="44" t="str">
        <f>IF('Auto-Calculations'!EU202="No Error","",CONCATENATE($CB$63,'Auto-Calculations'!EU202,CHAR(10)))</f>
        <v/>
      </c>
      <c r="AF264" s="44" t="str">
        <f>IF('Auto-Calculations'!EV202="No Error","",CONCATENATE($CB$63,'Auto-Calculations'!EV202,CHAR(10)))</f>
        <v/>
      </c>
      <c r="AG264" s="44" t="str">
        <f>IF('Auto-Calculations'!EW202="No Error","",CONCATENATE($CB$63,'Auto-Calculations'!EW202,CHAR(10)))</f>
        <v/>
      </c>
      <c r="AH264" s="44" t="str">
        <f>IF('Auto-Calculations'!EX202="No Error","",CONCATENATE($CB$63,'Auto-Calculations'!EX202,CHAR(10)))</f>
        <v/>
      </c>
      <c r="AI264" s="44" t="str">
        <f>IF('Auto-Calculations'!EY202="No Error","",CONCATENATE($CB$63,'Auto-Calculations'!EY202,CHAR(10)))</f>
        <v/>
      </c>
      <c r="AJ264" s="44" t="str">
        <f>IF('Auto-Calculations'!EZ202="No Error","",CONCATENATE($CB$63,'Auto-Calculations'!EZ202,CHAR(10)))</f>
        <v/>
      </c>
      <c r="AK264" s="44" t="str">
        <f>IF('Auto-Calculations'!FA202="No Error","",CONCATENATE($CB$63,'Auto-Calculations'!FA202,CHAR(10)))</f>
        <v/>
      </c>
      <c r="AL264" s="44" t="str">
        <f>IF('Auto-Calculations'!FB202="No Error","",CONCATENATE($CB$63,'Auto-Calculations'!FB202,CHAR(10)))</f>
        <v/>
      </c>
      <c r="AM264" s="44" t="str">
        <f>IF('Auto-Calculations'!FC202="No Error","",CONCATENATE($CB$63,'Auto-Calculations'!FC202,CHAR(10)))</f>
        <v/>
      </c>
      <c r="AN264" s="44" t="str">
        <f>IF('Auto-Calculations'!FD202="No Error","",CONCATENATE($CB$63,'Auto-Calculations'!FD202,CHAR(10)))</f>
        <v/>
      </c>
      <c r="AO264" s="44" t="str">
        <f>IF('Auto-Calculations'!FE202="No Error","",CONCATENATE($CB$63,'Auto-Calculations'!FE202,CHAR(10)))</f>
        <v/>
      </c>
      <c r="AP264" s="44" t="str">
        <f>IF('Auto-Calculations'!FF202="No Error","",CONCATENATE($CB$63,'Auto-Calculations'!FF202,CHAR(10)))</f>
        <v/>
      </c>
      <c r="AQ264" s="44" t="str">
        <f>IF('Auto-Calculations'!FG202="No Error","",CONCATENATE($CB$63,'Auto-Calculations'!FG202,CHAR(10)))</f>
        <v/>
      </c>
      <c r="AR264" s="44" t="str">
        <f>IF('Auto-Calculations'!FH202="No Error","",CONCATENATE($CB$63,'Auto-Calculations'!FH202,CHAR(10)))</f>
        <v/>
      </c>
      <c r="AS264" s="44" t="str">
        <f>IF('Auto-Calculations'!FI202="No Error","",CONCATENATE($CB$63,'Auto-Calculations'!FI202,CHAR(10)))</f>
        <v/>
      </c>
      <c r="AT264" s="44" t="str">
        <f>IF('Auto-Calculations'!FJ202="No Error","",CONCATENATE($CB$63,'Auto-Calculations'!FJ202,CHAR(10)))</f>
        <v/>
      </c>
      <c r="AU264" s="44" t="str">
        <f>IF('Auto-Calculations'!FK202="No Error","",CONCATENATE($CB$63,'Auto-Calculations'!FK202,CHAR(10)))</f>
        <v/>
      </c>
      <c r="AV264" s="44" t="str">
        <f>IF('Auto-Calculations'!FL202="No Error","",CONCATENATE($CB$63,'Auto-Calculations'!FL202,CHAR(10)))</f>
        <v/>
      </c>
      <c r="AW264" s="44" t="str">
        <f>IF('Auto-Calculations'!FM202="No Error","",CONCATENATE($CB$63,'Auto-Calculations'!FM202,CHAR(10)))</f>
        <v/>
      </c>
      <c r="AX264" s="44" t="str">
        <f>IF('Auto-Calculations'!FN202="No Error","",CONCATENATE($CB$63,'Auto-Calculations'!FN202,CHAR(10)))</f>
        <v/>
      </c>
      <c r="AY264" s="44" t="str">
        <f>IF('Auto-Calculations'!FO202="No Error","",CONCATENATE($CB$63,'Auto-Calculations'!FO202,CHAR(10)))</f>
        <v/>
      </c>
      <c r="AZ264" s="44" t="str">
        <f>IF('Auto-Calculations'!FP202="No Error","",CONCATENATE($CB$63,'Auto-Calculations'!FP202,CHAR(10)))</f>
        <v/>
      </c>
      <c r="BA264" s="44" t="str">
        <f>IF('Auto-Calculations'!FQ202="No Error","",CONCATENATE($CB$63,'Auto-Calculations'!FQ202,CHAR(10)))</f>
        <v/>
      </c>
      <c r="BB264" s="44" t="str">
        <f>IF('Auto-Calculations'!FR202="No Error","",CONCATENATE($CB$63,'Auto-Calculations'!FR202,CHAR(10)))</f>
        <v/>
      </c>
      <c r="BC264" s="44" t="str">
        <f>IF('Auto-Calculations'!FS202="No Error","",CONCATENATE($CB$63,'Auto-Calculations'!FS202,CHAR(10)))</f>
        <v/>
      </c>
      <c r="BD264" s="44" t="str">
        <f>IF('Auto-Calculations'!FT202="No Error","",CONCATENATE($CB$63,'Auto-Calculations'!FT202,CHAR(10)))</f>
        <v/>
      </c>
      <c r="BE264" s="44" t="str">
        <f>IF('Auto-Calculations'!FU202="No Error","",CONCATENATE($CB$63,'Auto-Calculations'!FU202,CHAR(10)))</f>
        <v/>
      </c>
      <c r="BF264" s="44" t="str">
        <f>IF('Auto-Calculations'!FV202="No Error","",CONCATENATE($CB$63,'Auto-Calculations'!FV202,CHAR(10)))</f>
        <v/>
      </c>
      <c r="BG264" s="44" t="str">
        <f>IF('Auto-Calculations'!FW202="No Error","",CONCATENATE($CB$63,'Auto-Calculations'!FW202,CHAR(10)))</f>
        <v/>
      </c>
      <c r="BH264" s="44" t="str">
        <f>IF('Auto-Calculations'!FX202="No Error","",CONCATENATE($CB$63,'Auto-Calculations'!FX202,CHAR(10)))</f>
        <v/>
      </c>
      <c r="BI264" s="44" t="str">
        <f>IF('Auto-Calculations'!FY202="No Error","",CONCATENATE($CB$63,'Auto-Calculations'!FY202,CHAR(10)))</f>
        <v/>
      </c>
      <c r="BJ264" s="44"/>
      <c r="BK264" s="44"/>
      <c r="BL264" s="44"/>
      <c r="BM264" s="44"/>
      <c r="BN264" s="44"/>
      <c r="BO264" s="44"/>
      <c r="BP264" s="44"/>
      <c r="BQ264" s="44"/>
      <c r="BR264" s="44"/>
      <c r="BS264" s="44"/>
      <c r="BT264" s="44"/>
      <c r="BU264" s="44" t="str">
        <f>IF('Auto-Calculations'!FY202="No Error","",CONCATENATE($CB$63,'Auto-Calculations'!FY202,CHAR(10)))</f>
        <v/>
      </c>
      <c r="BV264" s="44" t="str">
        <f>IF('Auto-Calculations'!GL202="No Error","",CONCATENATE($CB$63,'Auto-Calculations'!GL202,CHAR(10)))</f>
        <v/>
      </c>
      <c r="BW264" s="44" t="str">
        <f>IF('Auto-Calculations'!GM202="No Error","",CONCATENATE($CB$63,'Auto-Calculations'!GM202,CHAR(10)))</f>
        <v/>
      </c>
      <c r="BX264" s="44" t="str">
        <f>IF('Auto-Calculations'!GN202="No Error","",CONCATENATE($CB$63,'Auto-Calculations'!GN202,CHAR(10)))</f>
        <v/>
      </c>
      <c r="BY264" s="44" t="str">
        <f>IF('Auto-Calculations'!GO202="No Error","",CONCATENATE($CB$63,'Auto-Calculations'!GO202,CHAR(10)))</f>
        <v/>
      </c>
      <c r="BZ264" s="44" t="str">
        <f>IF('Auto-Calculations'!GP202="No Error","",CONCATENATE($CB$63,'Auto-Calculations'!GP202,CHAR(10)))</f>
        <v/>
      </c>
      <c r="CA264" s="44" t="s">
        <v>6003</v>
      </c>
      <c r="CB264" s="1" t="str">
        <f t="shared" si="3"/>
        <v>.</v>
      </c>
    </row>
    <row r="265" spans="1:80" ht="40.15" customHeight="1" x14ac:dyDescent="0.25">
      <c r="A265" s="14" t="str">
        <f>IF(NOT(ISBLANK('Auto-Calculations'!D203)),'Auto-Calculations'!D203,"")</f>
        <v/>
      </c>
      <c r="B265" s="44" t="str">
        <f>IF('Auto-Calculations'!DR203="No Error","",CONCATENATE($CB$63,'Auto-Calculations'!DR203,CHAR(10)))</f>
        <v/>
      </c>
      <c r="C265" s="44" t="str">
        <f>IF('Auto-Calculations'!DS203="No Error","",CONCATENATE($CB$63,'Auto-Calculations'!DS203,CHAR(10)))</f>
        <v/>
      </c>
      <c r="D265" s="44" t="str">
        <f>IF('Auto-Calculations'!DT203="No Error","",CONCATENATE($CB$63,'Auto-Calculations'!DT203,CHAR(10)))</f>
        <v/>
      </c>
      <c r="E265" s="44" t="str">
        <f>IF('Auto-Calculations'!DU203="No Error","",CONCATENATE($CB$63,'Auto-Calculations'!DU203,CHAR(10)))</f>
        <v/>
      </c>
      <c r="F265" s="44" t="str">
        <f>IF('Auto-Calculations'!DV203="No Error","",CONCATENATE($CB$63,'Auto-Calculations'!DV203,CHAR(10)))</f>
        <v/>
      </c>
      <c r="G265" s="44" t="str">
        <f>IF('Auto-Calculations'!DW203="No Error","",CONCATENATE($CB$63,'Auto-Calculations'!DW203,CHAR(10)))</f>
        <v/>
      </c>
      <c r="H265" s="44" t="str">
        <f>IF('Auto-Calculations'!DX203="No Error","",CONCATENATE($CB$63,'Auto-Calculations'!DX203,CHAR(10)))</f>
        <v/>
      </c>
      <c r="I265" s="44" t="str">
        <f>IF('Auto-Calculations'!DY203="No Error","",CONCATENATE($CB$63,'Auto-Calculations'!DY203,CHAR(10)))</f>
        <v/>
      </c>
      <c r="J265" s="44" t="str">
        <f>IF('Auto-Calculations'!DZ203="No Error","",CONCATENATE($CB$63,'Auto-Calculations'!DZ203,CHAR(10)))</f>
        <v/>
      </c>
      <c r="K265" s="44" t="str">
        <f>IF('Auto-Calculations'!EA203="No Error","",CONCATENATE($CB$63,'Auto-Calculations'!EA203,CHAR(10)))</f>
        <v/>
      </c>
      <c r="L265" s="44" t="str">
        <f>IF('Auto-Calculations'!EB203="No Error","",CONCATENATE($CB$63,'Auto-Calculations'!EB203,CHAR(10)))</f>
        <v/>
      </c>
      <c r="M265" s="44" t="str">
        <f>IF('Auto-Calculations'!EC203="No Error","",CONCATENATE($CB$63,'Auto-Calculations'!EC203,CHAR(10)))</f>
        <v/>
      </c>
      <c r="N265" s="44" t="str">
        <f>IF('Auto-Calculations'!ED203="No Error","",CONCATENATE($CB$63,'Auto-Calculations'!ED203,CHAR(10)))</f>
        <v/>
      </c>
      <c r="O265" s="44" t="str">
        <f>IF('Auto-Calculations'!EE203="No Error","",CONCATENATE($CB$63,'Auto-Calculations'!EE203,CHAR(10)))</f>
        <v/>
      </c>
      <c r="P265" s="44" t="str">
        <f>IF('Auto-Calculations'!EF203="No Error","",CONCATENATE($CB$63,'Auto-Calculations'!EF203,CHAR(10)))</f>
        <v/>
      </c>
      <c r="Q265" s="44" t="str">
        <f>IF('Auto-Calculations'!EG203="No Error","",CONCATENATE($CB$63,'Auto-Calculations'!EG203,CHAR(10)))</f>
        <v/>
      </c>
      <c r="R265" s="44" t="str">
        <f>IF('Auto-Calculations'!EH203="No Error","",CONCATENATE($CB$63,'Auto-Calculations'!EH203,CHAR(10)))</f>
        <v/>
      </c>
      <c r="S265" s="44" t="str">
        <f>IF('Auto-Calculations'!EI203="No Error","",CONCATENATE($CB$63,'Auto-Calculations'!EI203,CHAR(10)))</f>
        <v/>
      </c>
      <c r="T265" s="44" t="str">
        <f>IF('Auto-Calculations'!EJ203="No Error","",CONCATENATE($CB$63,'Auto-Calculations'!EJ203,CHAR(10)))</f>
        <v/>
      </c>
      <c r="U265" s="44" t="str">
        <f>IF('Auto-Calculations'!EK203="No Error","",CONCATENATE($CB$63,'Auto-Calculations'!EK203,CHAR(10)))</f>
        <v/>
      </c>
      <c r="V265" s="44" t="str">
        <f>IF('Auto-Calculations'!EL203="No Error","",CONCATENATE($CB$63,'Auto-Calculations'!EL203,CHAR(10)))</f>
        <v/>
      </c>
      <c r="W265" s="44" t="str">
        <f>IF('Auto-Calculations'!EM203="No Error","",CONCATENATE($CB$63,'Auto-Calculations'!EM203,CHAR(10)))</f>
        <v/>
      </c>
      <c r="X265" s="44" t="str">
        <f>IF('Auto-Calculations'!EN203="No Error","",CONCATENATE($CB$63,'Auto-Calculations'!EN203,CHAR(10)))</f>
        <v/>
      </c>
      <c r="Y265" s="44" t="str">
        <f>IF('Auto-Calculations'!EO203="No Error","",CONCATENATE($CB$63,'Auto-Calculations'!EO203,CHAR(10)))</f>
        <v/>
      </c>
      <c r="Z265" s="44" t="str">
        <f>IF('Auto-Calculations'!EP203="No Error","",CONCATENATE($CB$63,'Auto-Calculations'!EP203,CHAR(10)))</f>
        <v/>
      </c>
      <c r="AA265" s="44" t="str">
        <f>IF('Auto-Calculations'!EQ203="No Error","",CONCATENATE($CB$63,'Auto-Calculations'!EQ203,CHAR(10)))</f>
        <v/>
      </c>
      <c r="AB265" s="44" t="str">
        <f>IF('Auto-Calculations'!ER203="No Error","",CONCATENATE($CB$63,'Auto-Calculations'!ER203,CHAR(10)))</f>
        <v/>
      </c>
      <c r="AC265" s="44" t="str">
        <f>IF('Auto-Calculations'!ES203="No Error","",CONCATENATE($CB$63,'Auto-Calculations'!ES203,CHAR(10)))</f>
        <v/>
      </c>
      <c r="AD265" s="44" t="str">
        <f>IF('Auto-Calculations'!ET203="No Error","",CONCATENATE($CB$63,'Auto-Calculations'!ET203,CHAR(10)))</f>
        <v/>
      </c>
      <c r="AE265" s="44" t="str">
        <f>IF('Auto-Calculations'!EU203="No Error","",CONCATENATE($CB$63,'Auto-Calculations'!EU203,CHAR(10)))</f>
        <v/>
      </c>
      <c r="AF265" s="44" t="str">
        <f>IF('Auto-Calculations'!EV203="No Error","",CONCATENATE($CB$63,'Auto-Calculations'!EV203,CHAR(10)))</f>
        <v/>
      </c>
      <c r="AG265" s="44" t="str">
        <f>IF('Auto-Calculations'!EW203="No Error","",CONCATENATE($CB$63,'Auto-Calculations'!EW203,CHAR(10)))</f>
        <v/>
      </c>
      <c r="AH265" s="44" t="str">
        <f>IF('Auto-Calculations'!EX203="No Error","",CONCATENATE($CB$63,'Auto-Calculations'!EX203,CHAR(10)))</f>
        <v/>
      </c>
      <c r="AI265" s="44" t="str">
        <f>IF('Auto-Calculations'!EY203="No Error","",CONCATENATE($CB$63,'Auto-Calculations'!EY203,CHAR(10)))</f>
        <v/>
      </c>
      <c r="AJ265" s="44" t="str">
        <f>IF('Auto-Calculations'!EZ203="No Error","",CONCATENATE($CB$63,'Auto-Calculations'!EZ203,CHAR(10)))</f>
        <v/>
      </c>
      <c r="AK265" s="44" t="str">
        <f>IF('Auto-Calculations'!FA203="No Error","",CONCATENATE($CB$63,'Auto-Calculations'!FA203,CHAR(10)))</f>
        <v/>
      </c>
      <c r="AL265" s="44" t="str">
        <f>IF('Auto-Calculations'!FB203="No Error","",CONCATENATE($CB$63,'Auto-Calculations'!FB203,CHAR(10)))</f>
        <v/>
      </c>
      <c r="AM265" s="44" t="str">
        <f>IF('Auto-Calculations'!FC203="No Error","",CONCATENATE($CB$63,'Auto-Calculations'!FC203,CHAR(10)))</f>
        <v/>
      </c>
      <c r="AN265" s="44" t="str">
        <f>IF('Auto-Calculations'!FD203="No Error","",CONCATENATE($CB$63,'Auto-Calculations'!FD203,CHAR(10)))</f>
        <v/>
      </c>
      <c r="AO265" s="44" t="str">
        <f>IF('Auto-Calculations'!FE203="No Error","",CONCATENATE($CB$63,'Auto-Calculations'!FE203,CHAR(10)))</f>
        <v/>
      </c>
      <c r="AP265" s="44" t="str">
        <f>IF('Auto-Calculations'!FF203="No Error","",CONCATENATE($CB$63,'Auto-Calculations'!FF203,CHAR(10)))</f>
        <v/>
      </c>
      <c r="AQ265" s="44" t="str">
        <f>IF('Auto-Calculations'!FG203="No Error","",CONCATENATE($CB$63,'Auto-Calculations'!FG203,CHAR(10)))</f>
        <v/>
      </c>
      <c r="AR265" s="44" t="str">
        <f>IF('Auto-Calculations'!FH203="No Error","",CONCATENATE($CB$63,'Auto-Calculations'!FH203,CHAR(10)))</f>
        <v/>
      </c>
      <c r="AS265" s="44" t="str">
        <f>IF('Auto-Calculations'!FI203="No Error","",CONCATENATE($CB$63,'Auto-Calculations'!FI203,CHAR(10)))</f>
        <v/>
      </c>
      <c r="AT265" s="44" t="str">
        <f>IF('Auto-Calculations'!FJ203="No Error","",CONCATENATE($CB$63,'Auto-Calculations'!FJ203,CHAR(10)))</f>
        <v/>
      </c>
      <c r="AU265" s="44" t="str">
        <f>IF('Auto-Calculations'!FK203="No Error","",CONCATENATE($CB$63,'Auto-Calculations'!FK203,CHAR(10)))</f>
        <v/>
      </c>
      <c r="AV265" s="44" t="str">
        <f>IF('Auto-Calculations'!FL203="No Error","",CONCATENATE($CB$63,'Auto-Calculations'!FL203,CHAR(10)))</f>
        <v/>
      </c>
      <c r="AW265" s="44" t="str">
        <f>IF('Auto-Calculations'!FM203="No Error","",CONCATENATE($CB$63,'Auto-Calculations'!FM203,CHAR(10)))</f>
        <v/>
      </c>
      <c r="AX265" s="44" t="str">
        <f>IF('Auto-Calculations'!FN203="No Error","",CONCATENATE($CB$63,'Auto-Calculations'!FN203,CHAR(10)))</f>
        <v/>
      </c>
      <c r="AY265" s="44" t="str">
        <f>IF('Auto-Calculations'!FO203="No Error","",CONCATENATE($CB$63,'Auto-Calculations'!FO203,CHAR(10)))</f>
        <v/>
      </c>
      <c r="AZ265" s="44" t="str">
        <f>IF('Auto-Calculations'!FP203="No Error","",CONCATENATE($CB$63,'Auto-Calculations'!FP203,CHAR(10)))</f>
        <v/>
      </c>
      <c r="BA265" s="44" t="str">
        <f>IF('Auto-Calculations'!FQ203="No Error","",CONCATENATE($CB$63,'Auto-Calculations'!FQ203,CHAR(10)))</f>
        <v/>
      </c>
      <c r="BB265" s="44" t="str">
        <f>IF('Auto-Calculations'!FR203="No Error","",CONCATENATE($CB$63,'Auto-Calculations'!FR203,CHAR(10)))</f>
        <v/>
      </c>
      <c r="BC265" s="44" t="str">
        <f>IF('Auto-Calculations'!FS203="No Error","",CONCATENATE($CB$63,'Auto-Calculations'!FS203,CHAR(10)))</f>
        <v/>
      </c>
      <c r="BD265" s="44" t="str">
        <f>IF('Auto-Calculations'!FT203="No Error","",CONCATENATE($CB$63,'Auto-Calculations'!FT203,CHAR(10)))</f>
        <v/>
      </c>
      <c r="BE265" s="44" t="str">
        <f>IF('Auto-Calculations'!FU203="No Error","",CONCATENATE($CB$63,'Auto-Calculations'!FU203,CHAR(10)))</f>
        <v/>
      </c>
      <c r="BF265" s="44" t="str">
        <f>IF('Auto-Calculations'!FV203="No Error","",CONCATENATE($CB$63,'Auto-Calculations'!FV203,CHAR(10)))</f>
        <v/>
      </c>
      <c r="BG265" s="44" t="str">
        <f>IF('Auto-Calculations'!FW203="No Error","",CONCATENATE($CB$63,'Auto-Calculations'!FW203,CHAR(10)))</f>
        <v/>
      </c>
      <c r="BH265" s="44" t="str">
        <f>IF('Auto-Calculations'!FX203="No Error","",CONCATENATE($CB$63,'Auto-Calculations'!FX203,CHAR(10)))</f>
        <v/>
      </c>
      <c r="BI265" s="44" t="str">
        <f>IF('Auto-Calculations'!FY203="No Error","",CONCATENATE($CB$63,'Auto-Calculations'!FY203,CHAR(10)))</f>
        <v/>
      </c>
      <c r="BJ265" s="44"/>
      <c r="BK265" s="44"/>
      <c r="BL265" s="44"/>
      <c r="BM265" s="44"/>
      <c r="BN265" s="44"/>
      <c r="BO265" s="44"/>
      <c r="BP265" s="44"/>
      <c r="BQ265" s="44"/>
      <c r="BR265" s="44"/>
      <c r="BS265" s="44"/>
      <c r="BT265" s="44"/>
      <c r="BU265" s="44" t="str">
        <f>IF('Auto-Calculations'!FY203="No Error","",CONCATENATE($CB$63,'Auto-Calculations'!FY203,CHAR(10)))</f>
        <v/>
      </c>
      <c r="BV265" s="44" t="str">
        <f>IF('Auto-Calculations'!GL203="No Error","",CONCATENATE($CB$63,'Auto-Calculations'!GL203,CHAR(10)))</f>
        <v/>
      </c>
      <c r="BW265" s="44" t="str">
        <f>IF('Auto-Calculations'!GM203="No Error","",CONCATENATE($CB$63,'Auto-Calculations'!GM203,CHAR(10)))</f>
        <v/>
      </c>
      <c r="BX265" s="44" t="str">
        <f>IF('Auto-Calculations'!GN203="No Error","",CONCATENATE($CB$63,'Auto-Calculations'!GN203,CHAR(10)))</f>
        <v/>
      </c>
      <c r="BY265" s="44" t="str">
        <f>IF('Auto-Calculations'!GO203="No Error","",CONCATENATE($CB$63,'Auto-Calculations'!GO203,CHAR(10)))</f>
        <v/>
      </c>
      <c r="BZ265" s="44" t="str">
        <f>IF('Auto-Calculations'!GP203="No Error","",CONCATENATE($CB$63,'Auto-Calculations'!GP203,CHAR(10)))</f>
        <v/>
      </c>
      <c r="CA265" s="44" t="s">
        <v>6003</v>
      </c>
      <c r="CB265" s="1" t="str">
        <f t="shared" si="3"/>
        <v>.</v>
      </c>
    </row>
    <row r="266" spans="1:80" ht="40.15" customHeight="1" x14ac:dyDescent="0.25">
      <c r="A266" s="14" t="str">
        <f>IF(NOT(ISBLANK('Auto-Calculations'!D204)),'Auto-Calculations'!D204,"")</f>
        <v/>
      </c>
      <c r="B266" s="44" t="str">
        <f>IF('Auto-Calculations'!DR204="No Error","",CONCATENATE($CB$63,'Auto-Calculations'!DR204,CHAR(10)))</f>
        <v/>
      </c>
      <c r="C266" s="44" t="str">
        <f>IF('Auto-Calculations'!DS204="No Error","",CONCATENATE($CB$63,'Auto-Calculations'!DS204,CHAR(10)))</f>
        <v/>
      </c>
      <c r="D266" s="44" t="str">
        <f>IF('Auto-Calculations'!DT204="No Error","",CONCATENATE($CB$63,'Auto-Calculations'!DT204,CHAR(10)))</f>
        <v/>
      </c>
      <c r="E266" s="44" t="str">
        <f>IF('Auto-Calculations'!DU204="No Error","",CONCATENATE($CB$63,'Auto-Calculations'!DU204,CHAR(10)))</f>
        <v/>
      </c>
      <c r="F266" s="44" t="str">
        <f>IF('Auto-Calculations'!DV204="No Error","",CONCATENATE($CB$63,'Auto-Calculations'!DV204,CHAR(10)))</f>
        <v/>
      </c>
      <c r="G266" s="44" t="str">
        <f>IF('Auto-Calculations'!DW204="No Error","",CONCATENATE($CB$63,'Auto-Calculations'!DW204,CHAR(10)))</f>
        <v/>
      </c>
      <c r="H266" s="44" t="str">
        <f>IF('Auto-Calculations'!DX204="No Error","",CONCATENATE($CB$63,'Auto-Calculations'!DX204,CHAR(10)))</f>
        <v/>
      </c>
      <c r="I266" s="44" t="str">
        <f>IF('Auto-Calculations'!DY204="No Error","",CONCATENATE($CB$63,'Auto-Calculations'!DY204,CHAR(10)))</f>
        <v/>
      </c>
      <c r="J266" s="44" t="str">
        <f>IF('Auto-Calculations'!DZ204="No Error","",CONCATENATE($CB$63,'Auto-Calculations'!DZ204,CHAR(10)))</f>
        <v/>
      </c>
      <c r="K266" s="44" t="str">
        <f>IF('Auto-Calculations'!EA204="No Error","",CONCATENATE($CB$63,'Auto-Calculations'!EA204,CHAR(10)))</f>
        <v/>
      </c>
      <c r="L266" s="44" t="str">
        <f>IF('Auto-Calculations'!EB204="No Error","",CONCATENATE($CB$63,'Auto-Calculations'!EB204,CHAR(10)))</f>
        <v/>
      </c>
      <c r="M266" s="44" t="str">
        <f>IF('Auto-Calculations'!EC204="No Error","",CONCATENATE($CB$63,'Auto-Calculations'!EC204,CHAR(10)))</f>
        <v/>
      </c>
      <c r="N266" s="44" t="str">
        <f>IF('Auto-Calculations'!ED204="No Error","",CONCATENATE($CB$63,'Auto-Calculations'!ED204,CHAR(10)))</f>
        <v/>
      </c>
      <c r="O266" s="44" t="str">
        <f>IF('Auto-Calculations'!EE204="No Error","",CONCATENATE($CB$63,'Auto-Calculations'!EE204,CHAR(10)))</f>
        <v/>
      </c>
      <c r="P266" s="44" t="str">
        <f>IF('Auto-Calculations'!EF204="No Error","",CONCATENATE($CB$63,'Auto-Calculations'!EF204,CHAR(10)))</f>
        <v/>
      </c>
      <c r="Q266" s="44" t="str">
        <f>IF('Auto-Calculations'!EG204="No Error","",CONCATENATE($CB$63,'Auto-Calculations'!EG204,CHAR(10)))</f>
        <v/>
      </c>
      <c r="R266" s="44" t="str">
        <f>IF('Auto-Calculations'!EH204="No Error","",CONCATENATE($CB$63,'Auto-Calculations'!EH204,CHAR(10)))</f>
        <v/>
      </c>
      <c r="S266" s="44" t="str">
        <f>IF('Auto-Calculations'!EI204="No Error","",CONCATENATE($CB$63,'Auto-Calculations'!EI204,CHAR(10)))</f>
        <v/>
      </c>
      <c r="T266" s="44" t="str">
        <f>IF('Auto-Calculations'!EJ204="No Error","",CONCATENATE($CB$63,'Auto-Calculations'!EJ204,CHAR(10)))</f>
        <v/>
      </c>
      <c r="U266" s="44" t="str">
        <f>IF('Auto-Calculations'!EK204="No Error","",CONCATENATE($CB$63,'Auto-Calculations'!EK204,CHAR(10)))</f>
        <v/>
      </c>
      <c r="V266" s="44" t="str">
        <f>IF('Auto-Calculations'!EL204="No Error","",CONCATENATE($CB$63,'Auto-Calculations'!EL204,CHAR(10)))</f>
        <v/>
      </c>
      <c r="W266" s="44" t="str">
        <f>IF('Auto-Calculations'!EM204="No Error","",CONCATENATE($CB$63,'Auto-Calculations'!EM204,CHAR(10)))</f>
        <v/>
      </c>
      <c r="X266" s="44" t="str">
        <f>IF('Auto-Calculations'!EN204="No Error","",CONCATENATE($CB$63,'Auto-Calculations'!EN204,CHAR(10)))</f>
        <v/>
      </c>
      <c r="Y266" s="44" t="str">
        <f>IF('Auto-Calculations'!EO204="No Error","",CONCATENATE($CB$63,'Auto-Calculations'!EO204,CHAR(10)))</f>
        <v/>
      </c>
      <c r="Z266" s="44" t="str">
        <f>IF('Auto-Calculations'!EP204="No Error","",CONCATENATE($CB$63,'Auto-Calculations'!EP204,CHAR(10)))</f>
        <v/>
      </c>
      <c r="AA266" s="44" t="str">
        <f>IF('Auto-Calculations'!EQ204="No Error","",CONCATENATE($CB$63,'Auto-Calculations'!EQ204,CHAR(10)))</f>
        <v/>
      </c>
      <c r="AB266" s="44" t="str">
        <f>IF('Auto-Calculations'!ER204="No Error","",CONCATENATE($CB$63,'Auto-Calculations'!ER204,CHAR(10)))</f>
        <v/>
      </c>
      <c r="AC266" s="44" t="str">
        <f>IF('Auto-Calculations'!ES204="No Error","",CONCATENATE($CB$63,'Auto-Calculations'!ES204,CHAR(10)))</f>
        <v/>
      </c>
      <c r="AD266" s="44" t="str">
        <f>IF('Auto-Calculations'!ET204="No Error","",CONCATENATE($CB$63,'Auto-Calculations'!ET204,CHAR(10)))</f>
        <v/>
      </c>
      <c r="AE266" s="44" t="str">
        <f>IF('Auto-Calculations'!EU204="No Error","",CONCATENATE($CB$63,'Auto-Calculations'!EU204,CHAR(10)))</f>
        <v/>
      </c>
      <c r="AF266" s="44" t="str">
        <f>IF('Auto-Calculations'!EV204="No Error","",CONCATENATE($CB$63,'Auto-Calculations'!EV204,CHAR(10)))</f>
        <v/>
      </c>
      <c r="AG266" s="44" t="str">
        <f>IF('Auto-Calculations'!EW204="No Error","",CONCATENATE($CB$63,'Auto-Calculations'!EW204,CHAR(10)))</f>
        <v/>
      </c>
      <c r="AH266" s="44" t="str">
        <f>IF('Auto-Calculations'!EX204="No Error","",CONCATENATE($CB$63,'Auto-Calculations'!EX204,CHAR(10)))</f>
        <v/>
      </c>
      <c r="AI266" s="44" t="str">
        <f>IF('Auto-Calculations'!EY204="No Error","",CONCATENATE($CB$63,'Auto-Calculations'!EY204,CHAR(10)))</f>
        <v/>
      </c>
      <c r="AJ266" s="44" t="str">
        <f>IF('Auto-Calculations'!EZ204="No Error","",CONCATENATE($CB$63,'Auto-Calculations'!EZ204,CHAR(10)))</f>
        <v/>
      </c>
      <c r="AK266" s="44" t="str">
        <f>IF('Auto-Calculations'!FA204="No Error","",CONCATENATE($CB$63,'Auto-Calculations'!FA204,CHAR(10)))</f>
        <v/>
      </c>
      <c r="AL266" s="44" t="str">
        <f>IF('Auto-Calculations'!FB204="No Error","",CONCATENATE($CB$63,'Auto-Calculations'!FB204,CHAR(10)))</f>
        <v/>
      </c>
      <c r="AM266" s="44" t="str">
        <f>IF('Auto-Calculations'!FC204="No Error","",CONCATENATE($CB$63,'Auto-Calculations'!FC204,CHAR(10)))</f>
        <v/>
      </c>
      <c r="AN266" s="44" t="str">
        <f>IF('Auto-Calculations'!FD204="No Error","",CONCATENATE($CB$63,'Auto-Calculations'!FD204,CHAR(10)))</f>
        <v/>
      </c>
      <c r="AO266" s="44" t="str">
        <f>IF('Auto-Calculations'!FE204="No Error","",CONCATENATE($CB$63,'Auto-Calculations'!FE204,CHAR(10)))</f>
        <v/>
      </c>
      <c r="AP266" s="44" t="str">
        <f>IF('Auto-Calculations'!FF204="No Error","",CONCATENATE($CB$63,'Auto-Calculations'!FF204,CHAR(10)))</f>
        <v/>
      </c>
      <c r="AQ266" s="44" t="str">
        <f>IF('Auto-Calculations'!FG204="No Error","",CONCATENATE($CB$63,'Auto-Calculations'!FG204,CHAR(10)))</f>
        <v/>
      </c>
      <c r="AR266" s="44" t="str">
        <f>IF('Auto-Calculations'!FH204="No Error","",CONCATENATE($CB$63,'Auto-Calculations'!FH204,CHAR(10)))</f>
        <v/>
      </c>
      <c r="AS266" s="44" t="str">
        <f>IF('Auto-Calculations'!FI204="No Error","",CONCATENATE($CB$63,'Auto-Calculations'!FI204,CHAR(10)))</f>
        <v/>
      </c>
      <c r="AT266" s="44" t="str">
        <f>IF('Auto-Calculations'!FJ204="No Error","",CONCATENATE($CB$63,'Auto-Calculations'!FJ204,CHAR(10)))</f>
        <v/>
      </c>
      <c r="AU266" s="44" t="str">
        <f>IF('Auto-Calculations'!FK204="No Error","",CONCATENATE($CB$63,'Auto-Calculations'!FK204,CHAR(10)))</f>
        <v/>
      </c>
      <c r="AV266" s="44" t="str">
        <f>IF('Auto-Calculations'!FL204="No Error","",CONCATENATE($CB$63,'Auto-Calculations'!FL204,CHAR(10)))</f>
        <v/>
      </c>
      <c r="AW266" s="44" t="str">
        <f>IF('Auto-Calculations'!FM204="No Error","",CONCATENATE($CB$63,'Auto-Calculations'!FM204,CHAR(10)))</f>
        <v/>
      </c>
      <c r="AX266" s="44" t="str">
        <f>IF('Auto-Calculations'!FN204="No Error","",CONCATENATE($CB$63,'Auto-Calculations'!FN204,CHAR(10)))</f>
        <v/>
      </c>
      <c r="AY266" s="44" t="str">
        <f>IF('Auto-Calculations'!FO204="No Error","",CONCATENATE($CB$63,'Auto-Calculations'!FO204,CHAR(10)))</f>
        <v/>
      </c>
      <c r="AZ266" s="44" t="str">
        <f>IF('Auto-Calculations'!FP204="No Error","",CONCATENATE($CB$63,'Auto-Calculations'!FP204,CHAR(10)))</f>
        <v/>
      </c>
      <c r="BA266" s="44" t="str">
        <f>IF('Auto-Calculations'!FQ204="No Error","",CONCATENATE($CB$63,'Auto-Calculations'!FQ204,CHAR(10)))</f>
        <v/>
      </c>
      <c r="BB266" s="44" t="str">
        <f>IF('Auto-Calculations'!FR204="No Error","",CONCATENATE($CB$63,'Auto-Calculations'!FR204,CHAR(10)))</f>
        <v/>
      </c>
      <c r="BC266" s="44" t="str">
        <f>IF('Auto-Calculations'!FS204="No Error","",CONCATENATE($CB$63,'Auto-Calculations'!FS204,CHAR(10)))</f>
        <v/>
      </c>
      <c r="BD266" s="44" t="str">
        <f>IF('Auto-Calculations'!FT204="No Error","",CONCATENATE($CB$63,'Auto-Calculations'!FT204,CHAR(10)))</f>
        <v/>
      </c>
      <c r="BE266" s="44" t="str">
        <f>IF('Auto-Calculations'!FU204="No Error","",CONCATENATE($CB$63,'Auto-Calculations'!FU204,CHAR(10)))</f>
        <v/>
      </c>
      <c r="BF266" s="44" t="str">
        <f>IF('Auto-Calculations'!FV204="No Error","",CONCATENATE($CB$63,'Auto-Calculations'!FV204,CHAR(10)))</f>
        <v/>
      </c>
      <c r="BG266" s="44" t="str">
        <f>IF('Auto-Calculations'!FW204="No Error","",CONCATENATE($CB$63,'Auto-Calculations'!FW204,CHAR(10)))</f>
        <v/>
      </c>
      <c r="BH266" s="44" t="str">
        <f>IF('Auto-Calculations'!FX204="No Error","",CONCATENATE($CB$63,'Auto-Calculations'!FX204,CHAR(10)))</f>
        <v/>
      </c>
      <c r="BI266" s="44" t="str">
        <f>IF('Auto-Calculations'!FY204="No Error","",CONCATENATE($CB$63,'Auto-Calculations'!FY204,CHAR(10)))</f>
        <v/>
      </c>
      <c r="BJ266" s="44"/>
      <c r="BK266" s="44"/>
      <c r="BL266" s="44"/>
      <c r="BM266" s="44"/>
      <c r="BN266" s="44"/>
      <c r="BO266" s="44"/>
      <c r="BP266" s="44"/>
      <c r="BQ266" s="44"/>
      <c r="BR266" s="44"/>
      <c r="BS266" s="44"/>
      <c r="BT266" s="44"/>
      <c r="BU266" s="44" t="str">
        <f>IF('Auto-Calculations'!FY204="No Error","",CONCATENATE($CB$63,'Auto-Calculations'!FY204,CHAR(10)))</f>
        <v/>
      </c>
      <c r="BV266" s="44" t="str">
        <f>IF('Auto-Calculations'!GL204="No Error","",CONCATENATE($CB$63,'Auto-Calculations'!GL204,CHAR(10)))</f>
        <v/>
      </c>
      <c r="BW266" s="44" t="str">
        <f>IF('Auto-Calculations'!GM204="No Error","",CONCATENATE($CB$63,'Auto-Calculations'!GM204,CHAR(10)))</f>
        <v/>
      </c>
      <c r="BX266" s="44" t="str">
        <f>IF('Auto-Calculations'!GN204="No Error","",CONCATENATE($CB$63,'Auto-Calculations'!GN204,CHAR(10)))</f>
        <v/>
      </c>
      <c r="BY266" s="44" t="str">
        <f>IF('Auto-Calculations'!GO204="No Error","",CONCATENATE($CB$63,'Auto-Calculations'!GO204,CHAR(10)))</f>
        <v/>
      </c>
      <c r="BZ266" s="44" t="str">
        <f>IF('Auto-Calculations'!GP204="No Error","",CONCATENATE($CB$63,'Auto-Calculations'!GP204,CHAR(10)))</f>
        <v/>
      </c>
      <c r="CA266" s="44" t="s">
        <v>6003</v>
      </c>
      <c r="CB266" s="1" t="str">
        <f t="shared" si="3"/>
        <v>.</v>
      </c>
    </row>
    <row r="267" spans="1:80" ht="40.15" customHeight="1" x14ac:dyDescent="0.25">
      <c r="A267" s="14" t="str">
        <f>IF(NOT(ISBLANK('Auto-Calculations'!D205)),'Auto-Calculations'!D205,"")</f>
        <v/>
      </c>
      <c r="B267" s="44" t="str">
        <f>IF('Auto-Calculations'!DR205="No Error","",CONCATENATE($CB$63,'Auto-Calculations'!DR205,CHAR(10)))</f>
        <v/>
      </c>
      <c r="C267" s="44" t="str">
        <f>IF('Auto-Calculations'!DS205="No Error","",CONCATENATE($CB$63,'Auto-Calculations'!DS205,CHAR(10)))</f>
        <v/>
      </c>
      <c r="D267" s="44" t="str">
        <f>IF('Auto-Calculations'!DT205="No Error","",CONCATENATE($CB$63,'Auto-Calculations'!DT205,CHAR(10)))</f>
        <v/>
      </c>
      <c r="E267" s="44" t="str">
        <f>IF('Auto-Calculations'!DU205="No Error","",CONCATENATE($CB$63,'Auto-Calculations'!DU205,CHAR(10)))</f>
        <v/>
      </c>
      <c r="F267" s="44" t="str">
        <f>IF('Auto-Calculations'!DV205="No Error","",CONCATENATE($CB$63,'Auto-Calculations'!DV205,CHAR(10)))</f>
        <v/>
      </c>
      <c r="G267" s="44" t="str">
        <f>IF('Auto-Calculations'!DW205="No Error","",CONCATENATE($CB$63,'Auto-Calculations'!DW205,CHAR(10)))</f>
        <v/>
      </c>
      <c r="H267" s="44" t="str">
        <f>IF('Auto-Calculations'!DX205="No Error","",CONCATENATE($CB$63,'Auto-Calculations'!DX205,CHAR(10)))</f>
        <v/>
      </c>
      <c r="I267" s="44" t="str">
        <f>IF('Auto-Calculations'!DY205="No Error","",CONCATENATE($CB$63,'Auto-Calculations'!DY205,CHAR(10)))</f>
        <v/>
      </c>
      <c r="J267" s="44" t="str">
        <f>IF('Auto-Calculations'!DZ205="No Error","",CONCATENATE($CB$63,'Auto-Calculations'!DZ205,CHAR(10)))</f>
        <v/>
      </c>
      <c r="K267" s="44" t="str">
        <f>IF('Auto-Calculations'!EA205="No Error","",CONCATENATE($CB$63,'Auto-Calculations'!EA205,CHAR(10)))</f>
        <v/>
      </c>
      <c r="L267" s="44" t="str">
        <f>IF('Auto-Calculations'!EB205="No Error","",CONCATENATE($CB$63,'Auto-Calculations'!EB205,CHAR(10)))</f>
        <v/>
      </c>
      <c r="M267" s="44" t="str">
        <f>IF('Auto-Calculations'!EC205="No Error","",CONCATENATE($CB$63,'Auto-Calculations'!EC205,CHAR(10)))</f>
        <v/>
      </c>
      <c r="N267" s="44" t="str">
        <f>IF('Auto-Calculations'!ED205="No Error","",CONCATENATE($CB$63,'Auto-Calculations'!ED205,CHAR(10)))</f>
        <v/>
      </c>
      <c r="O267" s="44" t="str">
        <f>IF('Auto-Calculations'!EE205="No Error","",CONCATENATE($CB$63,'Auto-Calculations'!EE205,CHAR(10)))</f>
        <v/>
      </c>
      <c r="P267" s="44" t="str">
        <f>IF('Auto-Calculations'!EF205="No Error","",CONCATENATE($CB$63,'Auto-Calculations'!EF205,CHAR(10)))</f>
        <v/>
      </c>
      <c r="Q267" s="44" t="str">
        <f>IF('Auto-Calculations'!EG205="No Error","",CONCATENATE($CB$63,'Auto-Calculations'!EG205,CHAR(10)))</f>
        <v/>
      </c>
      <c r="R267" s="44" t="str">
        <f>IF('Auto-Calculations'!EH205="No Error","",CONCATENATE($CB$63,'Auto-Calculations'!EH205,CHAR(10)))</f>
        <v/>
      </c>
      <c r="S267" s="44" t="str">
        <f>IF('Auto-Calculations'!EI205="No Error","",CONCATENATE($CB$63,'Auto-Calculations'!EI205,CHAR(10)))</f>
        <v/>
      </c>
      <c r="T267" s="44" t="str">
        <f>IF('Auto-Calculations'!EJ205="No Error","",CONCATENATE($CB$63,'Auto-Calculations'!EJ205,CHAR(10)))</f>
        <v/>
      </c>
      <c r="U267" s="44" t="str">
        <f>IF('Auto-Calculations'!EK205="No Error","",CONCATENATE($CB$63,'Auto-Calculations'!EK205,CHAR(10)))</f>
        <v/>
      </c>
      <c r="V267" s="44" t="str">
        <f>IF('Auto-Calculations'!EL205="No Error","",CONCATENATE($CB$63,'Auto-Calculations'!EL205,CHAR(10)))</f>
        <v/>
      </c>
      <c r="W267" s="44" t="str">
        <f>IF('Auto-Calculations'!EM205="No Error","",CONCATENATE($CB$63,'Auto-Calculations'!EM205,CHAR(10)))</f>
        <v/>
      </c>
      <c r="X267" s="44" t="str">
        <f>IF('Auto-Calculations'!EN205="No Error","",CONCATENATE($CB$63,'Auto-Calculations'!EN205,CHAR(10)))</f>
        <v/>
      </c>
      <c r="Y267" s="44" t="str">
        <f>IF('Auto-Calculations'!EO205="No Error","",CONCATENATE($CB$63,'Auto-Calculations'!EO205,CHAR(10)))</f>
        <v/>
      </c>
      <c r="Z267" s="44" t="str">
        <f>IF('Auto-Calculations'!EP205="No Error","",CONCATENATE($CB$63,'Auto-Calculations'!EP205,CHAR(10)))</f>
        <v/>
      </c>
      <c r="AA267" s="44" t="str">
        <f>IF('Auto-Calculations'!EQ205="No Error","",CONCATENATE($CB$63,'Auto-Calculations'!EQ205,CHAR(10)))</f>
        <v/>
      </c>
      <c r="AB267" s="44" t="str">
        <f>IF('Auto-Calculations'!ER205="No Error","",CONCATENATE($CB$63,'Auto-Calculations'!ER205,CHAR(10)))</f>
        <v/>
      </c>
      <c r="AC267" s="44" t="str">
        <f>IF('Auto-Calculations'!ES205="No Error","",CONCATENATE($CB$63,'Auto-Calculations'!ES205,CHAR(10)))</f>
        <v/>
      </c>
      <c r="AD267" s="44" t="str">
        <f>IF('Auto-Calculations'!ET205="No Error","",CONCATENATE($CB$63,'Auto-Calculations'!ET205,CHAR(10)))</f>
        <v/>
      </c>
      <c r="AE267" s="44" t="str">
        <f>IF('Auto-Calculations'!EU205="No Error","",CONCATENATE($CB$63,'Auto-Calculations'!EU205,CHAR(10)))</f>
        <v/>
      </c>
      <c r="AF267" s="44" t="str">
        <f>IF('Auto-Calculations'!EV205="No Error","",CONCATENATE($CB$63,'Auto-Calculations'!EV205,CHAR(10)))</f>
        <v/>
      </c>
      <c r="AG267" s="44" t="str">
        <f>IF('Auto-Calculations'!EW205="No Error","",CONCATENATE($CB$63,'Auto-Calculations'!EW205,CHAR(10)))</f>
        <v/>
      </c>
      <c r="AH267" s="44" t="str">
        <f>IF('Auto-Calculations'!EX205="No Error","",CONCATENATE($CB$63,'Auto-Calculations'!EX205,CHAR(10)))</f>
        <v/>
      </c>
      <c r="AI267" s="44" t="str">
        <f>IF('Auto-Calculations'!EY205="No Error","",CONCATENATE($CB$63,'Auto-Calculations'!EY205,CHAR(10)))</f>
        <v/>
      </c>
      <c r="AJ267" s="44" t="str">
        <f>IF('Auto-Calculations'!EZ205="No Error","",CONCATENATE($CB$63,'Auto-Calculations'!EZ205,CHAR(10)))</f>
        <v/>
      </c>
      <c r="AK267" s="44" t="str">
        <f>IF('Auto-Calculations'!FA205="No Error","",CONCATENATE($CB$63,'Auto-Calculations'!FA205,CHAR(10)))</f>
        <v/>
      </c>
      <c r="AL267" s="44" t="str">
        <f>IF('Auto-Calculations'!FB205="No Error","",CONCATENATE($CB$63,'Auto-Calculations'!FB205,CHAR(10)))</f>
        <v/>
      </c>
      <c r="AM267" s="44" t="str">
        <f>IF('Auto-Calculations'!FC205="No Error","",CONCATENATE($CB$63,'Auto-Calculations'!FC205,CHAR(10)))</f>
        <v/>
      </c>
      <c r="AN267" s="44" t="str">
        <f>IF('Auto-Calculations'!FD205="No Error","",CONCATENATE($CB$63,'Auto-Calculations'!FD205,CHAR(10)))</f>
        <v/>
      </c>
      <c r="AO267" s="44" t="str">
        <f>IF('Auto-Calculations'!FE205="No Error","",CONCATENATE($CB$63,'Auto-Calculations'!FE205,CHAR(10)))</f>
        <v/>
      </c>
      <c r="AP267" s="44" t="str">
        <f>IF('Auto-Calculations'!FF205="No Error","",CONCATENATE($CB$63,'Auto-Calculations'!FF205,CHAR(10)))</f>
        <v/>
      </c>
      <c r="AQ267" s="44" t="str">
        <f>IF('Auto-Calculations'!FG205="No Error","",CONCATENATE($CB$63,'Auto-Calculations'!FG205,CHAR(10)))</f>
        <v/>
      </c>
      <c r="AR267" s="44" t="str">
        <f>IF('Auto-Calculations'!FH205="No Error","",CONCATENATE($CB$63,'Auto-Calculations'!FH205,CHAR(10)))</f>
        <v/>
      </c>
      <c r="AS267" s="44" t="str">
        <f>IF('Auto-Calculations'!FI205="No Error","",CONCATENATE($CB$63,'Auto-Calculations'!FI205,CHAR(10)))</f>
        <v/>
      </c>
      <c r="AT267" s="44" t="str">
        <f>IF('Auto-Calculations'!FJ205="No Error","",CONCATENATE($CB$63,'Auto-Calculations'!FJ205,CHAR(10)))</f>
        <v/>
      </c>
      <c r="AU267" s="44" t="str">
        <f>IF('Auto-Calculations'!FK205="No Error","",CONCATENATE($CB$63,'Auto-Calculations'!FK205,CHAR(10)))</f>
        <v/>
      </c>
      <c r="AV267" s="44" t="str">
        <f>IF('Auto-Calculations'!FL205="No Error","",CONCATENATE($CB$63,'Auto-Calculations'!FL205,CHAR(10)))</f>
        <v/>
      </c>
      <c r="AW267" s="44" t="str">
        <f>IF('Auto-Calculations'!FM205="No Error","",CONCATENATE($CB$63,'Auto-Calculations'!FM205,CHAR(10)))</f>
        <v/>
      </c>
      <c r="AX267" s="44" t="str">
        <f>IF('Auto-Calculations'!FN205="No Error","",CONCATENATE($CB$63,'Auto-Calculations'!FN205,CHAR(10)))</f>
        <v/>
      </c>
      <c r="AY267" s="44" t="str">
        <f>IF('Auto-Calculations'!FO205="No Error","",CONCATENATE($CB$63,'Auto-Calculations'!FO205,CHAR(10)))</f>
        <v/>
      </c>
      <c r="AZ267" s="44" t="str">
        <f>IF('Auto-Calculations'!FP205="No Error","",CONCATENATE($CB$63,'Auto-Calculations'!FP205,CHAR(10)))</f>
        <v/>
      </c>
      <c r="BA267" s="44" t="str">
        <f>IF('Auto-Calculations'!FQ205="No Error","",CONCATENATE($CB$63,'Auto-Calculations'!FQ205,CHAR(10)))</f>
        <v/>
      </c>
      <c r="BB267" s="44" t="str">
        <f>IF('Auto-Calculations'!FR205="No Error","",CONCATENATE($CB$63,'Auto-Calculations'!FR205,CHAR(10)))</f>
        <v/>
      </c>
      <c r="BC267" s="44" t="str">
        <f>IF('Auto-Calculations'!FS205="No Error","",CONCATENATE($CB$63,'Auto-Calculations'!FS205,CHAR(10)))</f>
        <v/>
      </c>
      <c r="BD267" s="44" t="str">
        <f>IF('Auto-Calculations'!FT205="No Error","",CONCATENATE($CB$63,'Auto-Calculations'!FT205,CHAR(10)))</f>
        <v/>
      </c>
      <c r="BE267" s="44" t="str">
        <f>IF('Auto-Calculations'!FU205="No Error","",CONCATENATE($CB$63,'Auto-Calculations'!FU205,CHAR(10)))</f>
        <v/>
      </c>
      <c r="BF267" s="44" t="str">
        <f>IF('Auto-Calculations'!FV205="No Error","",CONCATENATE($CB$63,'Auto-Calculations'!FV205,CHAR(10)))</f>
        <v/>
      </c>
      <c r="BG267" s="44" t="str">
        <f>IF('Auto-Calculations'!FW205="No Error","",CONCATENATE($CB$63,'Auto-Calculations'!FW205,CHAR(10)))</f>
        <v/>
      </c>
      <c r="BH267" s="44" t="str">
        <f>IF('Auto-Calculations'!FX205="No Error","",CONCATENATE($CB$63,'Auto-Calculations'!FX205,CHAR(10)))</f>
        <v/>
      </c>
      <c r="BI267" s="44" t="str">
        <f>IF('Auto-Calculations'!FY205="No Error","",CONCATENATE($CB$63,'Auto-Calculations'!FY205,CHAR(10)))</f>
        <v/>
      </c>
      <c r="BJ267" s="44"/>
      <c r="BK267" s="44"/>
      <c r="BL267" s="44"/>
      <c r="BM267" s="44"/>
      <c r="BN267" s="44"/>
      <c r="BO267" s="44"/>
      <c r="BP267" s="44"/>
      <c r="BQ267" s="44"/>
      <c r="BR267" s="44"/>
      <c r="BS267" s="44"/>
      <c r="BT267" s="44"/>
      <c r="BU267" s="44" t="str">
        <f>IF('Auto-Calculations'!FY205="No Error","",CONCATENATE($CB$63,'Auto-Calculations'!FY205,CHAR(10)))</f>
        <v/>
      </c>
      <c r="BV267" s="44" t="str">
        <f>IF('Auto-Calculations'!GL205="No Error","",CONCATENATE($CB$63,'Auto-Calculations'!GL205,CHAR(10)))</f>
        <v/>
      </c>
      <c r="BW267" s="44" t="str">
        <f>IF('Auto-Calculations'!GM205="No Error","",CONCATENATE($CB$63,'Auto-Calculations'!GM205,CHAR(10)))</f>
        <v/>
      </c>
      <c r="BX267" s="44" t="str">
        <f>IF('Auto-Calculations'!GN205="No Error","",CONCATENATE($CB$63,'Auto-Calculations'!GN205,CHAR(10)))</f>
        <v/>
      </c>
      <c r="BY267" s="44" t="str">
        <f>IF('Auto-Calculations'!GO205="No Error","",CONCATENATE($CB$63,'Auto-Calculations'!GO205,CHAR(10)))</f>
        <v/>
      </c>
      <c r="BZ267" s="44" t="str">
        <f>IF('Auto-Calculations'!GP205="No Error","",CONCATENATE($CB$63,'Auto-Calculations'!GP205,CHAR(10)))</f>
        <v/>
      </c>
      <c r="CA267" s="44" t="s">
        <v>6003</v>
      </c>
      <c r="CB267" s="1" t="str">
        <f t="shared" si="3"/>
        <v>.</v>
      </c>
    </row>
    <row r="268" spans="1:80" ht="40.15" customHeight="1" x14ac:dyDescent="0.25">
      <c r="A268" s="14" t="str">
        <f>IF(NOT(ISBLANK('Auto-Calculations'!D206)),'Auto-Calculations'!D206,"")</f>
        <v/>
      </c>
      <c r="B268" s="44" t="str">
        <f>IF('Auto-Calculations'!DR206="No Error","",CONCATENATE($CB$63,'Auto-Calculations'!DR206,CHAR(10)))</f>
        <v/>
      </c>
      <c r="C268" s="44" t="str">
        <f>IF('Auto-Calculations'!DS206="No Error","",CONCATENATE($CB$63,'Auto-Calculations'!DS206,CHAR(10)))</f>
        <v/>
      </c>
      <c r="D268" s="44" t="str">
        <f>IF('Auto-Calculations'!DT206="No Error","",CONCATENATE($CB$63,'Auto-Calculations'!DT206,CHAR(10)))</f>
        <v/>
      </c>
      <c r="E268" s="44" t="str">
        <f>IF('Auto-Calculations'!DU206="No Error","",CONCATENATE($CB$63,'Auto-Calculations'!DU206,CHAR(10)))</f>
        <v/>
      </c>
      <c r="F268" s="44" t="str">
        <f>IF('Auto-Calculations'!DV206="No Error","",CONCATENATE($CB$63,'Auto-Calculations'!DV206,CHAR(10)))</f>
        <v/>
      </c>
      <c r="G268" s="44" t="str">
        <f>IF('Auto-Calculations'!DW206="No Error","",CONCATENATE($CB$63,'Auto-Calculations'!DW206,CHAR(10)))</f>
        <v/>
      </c>
      <c r="H268" s="44" t="str">
        <f>IF('Auto-Calculations'!DX206="No Error","",CONCATENATE($CB$63,'Auto-Calculations'!DX206,CHAR(10)))</f>
        <v/>
      </c>
      <c r="I268" s="44" t="str">
        <f>IF('Auto-Calculations'!DY206="No Error","",CONCATENATE($CB$63,'Auto-Calculations'!DY206,CHAR(10)))</f>
        <v/>
      </c>
      <c r="J268" s="44" t="str">
        <f>IF('Auto-Calculations'!DZ206="No Error","",CONCATENATE($CB$63,'Auto-Calculations'!DZ206,CHAR(10)))</f>
        <v/>
      </c>
      <c r="K268" s="44" t="str">
        <f>IF('Auto-Calculations'!EA206="No Error","",CONCATENATE($CB$63,'Auto-Calculations'!EA206,CHAR(10)))</f>
        <v/>
      </c>
      <c r="L268" s="44" t="str">
        <f>IF('Auto-Calculations'!EB206="No Error","",CONCATENATE($CB$63,'Auto-Calculations'!EB206,CHAR(10)))</f>
        <v/>
      </c>
      <c r="M268" s="44" t="str">
        <f>IF('Auto-Calculations'!EC206="No Error","",CONCATENATE($CB$63,'Auto-Calculations'!EC206,CHAR(10)))</f>
        <v/>
      </c>
      <c r="N268" s="44" t="str">
        <f>IF('Auto-Calculations'!ED206="No Error","",CONCATENATE($CB$63,'Auto-Calculations'!ED206,CHAR(10)))</f>
        <v/>
      </c>
      <c r="O268" s="44" t="str">
        <f>IF('Auto-Calculations'!EE206="No Error","",CONCATENATE($CB$63,'Auto-Calculations'!EE206,CHAR(10)))</f>
        <v/>
      </c>
      <c r="P268" s="44" t="str">
        <f>IF('Auto-Calculations'!EF206="No Error","",CONCATENATE($CB$63,'Auto-Calculations'!EF206,CHAR(10)))</f>
        <v/>
      </c>
      <c r="Q268" s="44" t="str">
        <f>IF('Auto-Calculations'!EG206="No Error","",CONCATENATE($CB$63,'Auto-Calculations'!EG206,CHAR(10)))</f>
        <v/>
      </c>
      <c r="R268" s="44" t="str">
        <f>IF('Auto-Calculations'!EH206="No Error","",CONCATENATE($CB$63,'Auto-Calculations'!EH206,CHAR(10)))</f>
        <v/>
      </c>
      <c r="S268" s="44" t="str">
        <f>IF('Auto-Calculations'!EI206="No Error","",CONCATENATE($CB$63,'Auto-Calculations'!EI206,CHAR(10)))</f>
        <v/>
      </c>
      <c r="T268" s="44" t="str">
        <f>IF('Auto-Calculations'!EJ206="No Error","",CONCATENATE($CB$63,'Auto-Calculations'!EJ206,CHAR(10)))</f>
        <v/>
      </c>
      <c r="U268" s="44" t="str">
        <f>IF('Auto-Calculations'!EK206="No Error","",CONCATENATE($CB$63,'Auto-Calculations'!EK206,CHAR(10)))</f>
        <v/>
      </c>
      <c r="V268" s="44" t="str">
        <f>IF('Auto-Calculations'!EL206="No Error","",CONCATENATE($CB$63,'Auto-Calculations'!EL206,CHAR(10)))</f>
        <v/>
      </c>
      <c r="W268" s="44" t="str">
        <f>IF('Auto-Calculations'!EM206="No Error","",CONCATENATE($CB$63,'Auto-Calculations'!EM206,CHAR(10)))</f>
        <v/>
      </c>
      <c r="X268" s="44" t="str">
        <f>IF('Auto-Calculations'!EN206="No Error","",CONCATENATE($CB$63,'Auto-Calculations'!EN206,CHAR(10)))</f>
        <v/>
      </c>
      <c r="Y268" s="44" t="str">
        <f>IF('Auto-Calculations'!EO206="No Error","",CONCATENATE($CB$63,'Auto-Calculations'!EO206,CHAR(10)))</f>
        <v/>
      </c>
      <c r="Z268" s="44" t="str">
        <f>IF('Auto-Calculations'!EP206="No Error","",CONCATENATE($CB$63,'Auto-Calculations'!EP206,CHAR(10)))</f>
        <v/>
      </c>
      <c r="AA268" s="44" t="str">
        <f>IF('Auto-Calculations'!EQ206="No Error","",CONCATENATE($CB$63,'Auto-Calculations'!EQ206,CHAR(10)))</f>
        <v/>
      </c>
      <c r="AB268" s="44" t="str">
        <f>IF('Auto-Calculations'!ER206="No Error","",CONCATENATE($CB$63,'Auto-Calculations'!ER206,CHAR(10)))</f>
        <v/>
      </c>
      <c r="AC268" s="44" t="str">
        <f>IF('Auto-Calculations'!ES206="No Error","",CONCATENATE($CB$63,'Auto-Calculations'!ES206,CHAR(10)))</f>
        <v/>
      </c>
      <c r="AD268" s="44" t="str">
        <f>IF('Auto-Calculations'!ET206="No Error","",CONCATENATE($CB$63,'Auto-Calculations'!ET206,CHAR(10)))</f>
        <v/>
      </c>
      <c r="AE268" s="44" t="str">
        <f>IF('Auto-Calculations'!EU206="No Error","",CONCATENATE($CB$63,'Auto-Calculations'!EU206,CHAR(10)))</f>
        <v/>
      </c>
      <c r="AF268" s="44" t="str">
        <f>IF('Auto-Calculations'!EV206="No Error","",CONCATENATE($CB$63,'Auto-Calculations'!EV206,CHAR(10)))</f>
        <v/>
      </c>
      <c r="AG268" s="44" t="str">
        <f>IF('Auto-Calculations'!EW206="No Error","",CONCATENATE($CB$63,'Auto-Calculations'!EW206,CHAR(10)))</f>
        <v/>
      </c>
      <c r="AH268" s="44" t="str">
        <f>IF('Auto-Calculations'!EX206="No Error","",CONCATENATE($CB$63,'Auto-Calculations'!EX206,CHAR(10)))</f>
        <v/>
      </c>
      <c r="AI268" s="44" t="str">
        <f>IF('Auto-Calculations'!EY206="No Error","",CONCATENATE($CB$63,'Auto-Calculations'!EY206,CHAR(10)))</f>
        <v/>
      </c>
      <c r="AJ268" s="44" t="str">
        <f>IF('Auto-Calculations'!EZ206="No Error","",CONCATENATE($CB$63,'Auto-Calculations'!EZ206,CHAR(10)))</f>
        <v/>
      </c>
      <c r="AK268" s="44" t="str">
        <f>IF('Auto-Calculations'!FA206="No Error","",CONCATENATE($CB$63,'Auto-Calculations'!FA206,CHAR(10)))</f>
        <v/>
      </c>
      <c r="AL268" s="44" t="str">
        <f>IF('Auto-Calculations'!FB206="No Error","",CONCATENATE($CB$63,'Auto-Calculations'!FB206,CHAR(10)))</f>
        <v/>
      </c>
      <c r="AM268" s="44" t="str">
        <f>IF('Auto-Calculations'!FC206="No Error","",CONCATENATE($CB$63,'Auto-Calculations'!FC206,CHAR(10)))</f>
        <v/>
      </c>
      <c r="AN268" s="44" t="str">
        <f>IF('Auto-Calculations'!FD206="No Error","",CONCATENATE($CB$63,'Auto-Calculations'!FD206,CHAR(10)))</f>
        <v/>
      </c>
      <c r="AO268" s="44" t="str">
        <f>IF('Auto-Calculations'!FE206="No Error","",CONCATENATE($CB$63,'Auto-Calculations'!FE206,CHAR(10)))</f>
        <v/>
      </c>
      <c r="AP268" s="44" t="str">
        <f>IF('Auto-Calculations'!FF206="No Error","",CONCATENATE($CB$63,'Auto-Calculations'!FF206,CHAR(10)))</f>
        <v/>
      </c>
      <c r="AQ268" s="44" t="str">
        <f>IF('Auto-Calculations'!FG206="No Error","",CONCATENATE($CB$63,'Auto-Calculations'!FG206,CHAR(10)))</f>
        <v/>
      </c>
      <c r="AR268" s="44" t="str">
        <f>IF('Auto-Calculations'!FH206="No Error","",CONCATENATE($CB$63,'Auto-Calculations'!FH206,CHAR(10)))</f>
        <v/>
      </c>
      <c r="AS268" s="44" t="str">
        <f>IF('Auto-Calculations'!FI206="No Error","",CONCATENATE($CB$63,'Auto-Calculations'!FI206,CHAR(10)))</f>
        <v/>
      </c>
      <c r="AT268" s="44" t="str">
        <f>IF('Auto-Calculations'!FJ206="No Error","",CONCATENATE($CB$63,'Auto-Calculations'!FJ206,CHAR(10)))</f>
        <v/>
      </c>
      <c r="AU268" s="44" t="str">
        <f>IF('Auto-Calculations'!FK206="No Error","",CONCATENATE($CB$63,'Auto-Calculations'!FK206,CHAR(10)))</f>
        <v/>
      </c>
      <c r="AV268" s="44" t="str">
        <f>IF('Auto-Calculations'!FL206="No Error","",CONCATENATE($CB$63,'Auto-Calculations'!FL206,CHAR(10)))</f>
        <v/>
      </c>
      <c r="AW268" s="44" t="str">
        <f>IF('Auto-Calculations'!FM206="No Error","",CONCATENATE($CB$63,'Auto-Calculations'!FM206,CHAR(10)))</f>
        <v/>
      </c>
      <c r="AX268" s="44" t="str">
        <f>IF('Auto-Calculations'!FN206="No Error","",CONCATENATE($CB$63,'Auto-Calculations'!FN206,CHAR(10)))</f>
        <v/>
      </c>
      <c r="AY268" s="44" t="str">
        <f>IF('Auto-Calculations'!FO206="No Error","",CONCATENATE($CB$63,'Auto-Calculations'!FO206,CHAR(10)))</f>
        <v/>
      </c>
      <c r="AZ268" s="44" t="str">
        <f>IF('Auto-Calculations'!FP206="No Error","",CONCATENATE($CB$63,'Auto-Calculations'!FP206,CHAR(10)))</f>
        <v/>
      </c>
      <c r="BA268" s="44" t="str">
        <f>IF('Auto-Calculations'!FQ206="No Error","",CONCATENATE($CB$63,'Auto-Calculations'!FQ206,CHAR(10)))</f>
        <v/>
      </c>
      <c r="BB268" s="44" t="str">
        <f>IF('Auto-Calculations'!FR206="No Error","",CONCATENATE($CB$63,'Auto-Calculations'!FR206,CHAR(10)))</f>
        <v/>
      </c>
      <c r="BC268" s="44" t="str">
        <f>IF('Auto-Calculations'!FS206="No Error","",CONCATENATE($CB$63,'Auto-Calculations'!FS206,CHAR(10)))</f>
        <v/>
      </c>
      <c r="BD268" s="44" t="str">
        <f>IF('Auto-Calculations'!FT206="No Error","",CONCATENATE($CB$63,'Auto-Calculations'!FT206,CHAR(10)))</f>
        <v/>
      </c>
      <c r="BE268" s="44" t="str">
        <f>IF('Auto-Calculations'!FU206="No Error","",CONCATENATE($CB$63,'Auto-Calculations'!FU206,CHAR(10)))</f>
        <v/>
      </c>
      <c r="BF268" s="44" t="str">
        <f>IF('Auto-Calculations'!FV206="No Error","",CONCATENATE($CB$63,'Auto-Calculations'!FV206,CHAR(10)))</f>
        <v/>
      </c>
      <c r="BG268" s="44" t="str">
        <f>IF('Auto-Calculations'!FW206="No Error","",CONCATENATE($CB$63,'Auto-Calculations'!FW206,CHAR(10)))</f>
        <v/>
      </c>
      <c r="BH268" s="44" t="str">
        <f>IF('Auto-Calculations'!FX206="No Error","",CONCATENATE($CB$63,'Auto-Calculations'!FX206,CHAR(10)))</f>
        <v/>
      </c>
      <c r="BI268" s="44" t="str">
        <f>IF('Auto-Calculations'!FY206="No Error","",CONCATENATE($CB$63,'Auto-Calculations'!FY206,CHAR(10)))</f>
        <v/>
      </c>
      <c r="BJ268" s="44"/>
      <c r="BK268" s="44"/>
      <c r="BL268" s="44"/>
      <c r="BM268" s="44"/>
      <c r="BN268" s="44"/>
      <c r="BO268" s="44"/>
      <c r="BP268" s="44"/>
      <c r="BQ268" s="44"/>
      <c r="BR268" s="44"/>
      <c r="BS268" s="44"/>
      <c r="BT268" s="44"/>
      <c r="BU268" s="44" t="str">
        <f>IF('Auto-Calculations'!FY206="No Error","",CONCATENATE($CB$63,'Auto-Calculations'!FY206,CHAR(10)))</f>
        <v/>
      </c>
      <c r="BV268" s="44" t="str">
        <f>IF('Auto-Calculations'!GL206="No Error","",CONCATENATE($CB$63,'Auto-Calculations'!GL206,CHAR(10)))</f>
        <v/>
      </c>
      <c r="BW268" s="44" t="str">
        <f>IF('Auto-Calculations'!GM206="No Error","",CONCATENATE($CB$63,'Auto-Calculations'!GM206,CHAR(10)))</f>
        <v/>
      </c>
      <c r="BX268" s="44" t="str">
        <f>IF('Auto-Calculations'!GN206="No Error","",CONCATENATE($CB$63,'Auto-Calculations'!GN206,CHAR(10)))</f>
        <v/>
      </c>
      <c r="BY268" s="44" t="str">
        <f>IF('Auto-Calculations'!GO206="No Error","",CONCATENATE($CB$63,'Auto-Calculations'!GO206,CHAR(10)))</f>
        <v/>
      </c>
      <c r="BZ268" s="44" t="str">
        <f>IF('Auto-Calculations'!GP206="No Error","",CONCATENATE($CB$63,'Auto-Calculations'!GP206,CHAR(10)))</f>
        <v/>
      </c>
      <c r="CA268" s="44" t="s">
        <v>6003</v>
      </c>
      <c r="CB268" s="1" t="str">
        <f t="shared" si="3"/>
        <v>.</v>
      </c>
    </row>
    <row r="269" spans="1:80" ht="40.15" customHeight="1" x14ac:dyDescent="0.25">
      <c r="A269" s="14" t="str">
        <f>IF(NOT(ISBLANK('Auto-Calculations'!D207)),'Auto-Calculations'!D207,"")</f>
        <v/>
      </c>
      <c r="B269" s="44" t="str">
        <f>IF('Auto-Calculations'!DR207="No Error","",CONCATENATE($CB$63,'Auto-Calculations'!DR207,CHAR(10)))</f>
        <v/>
      </c>
      <c r="C269" s="44" t="str">
        <f>IF('Auto-Calculations'!DS207="No Error","",CONCATENATE($CB$63,'Auto-Calculations'!DS207,CHAR(10)))</f>
        <v/>
      </c>
      <c r="D269" s="44" t="str">
        <f>IF('Auto-Calculations'!DT207="No Error","",CONCATENATE($CB$63,'Auto-Calculations'!DT207,CHAR(10)))</f>
        <v/>
      </c>
      <c r="E269" s="44" t="str">
        <f>IF('Auto-Calculations'!DU207="No Error","",CONCATENATE($CB$63,'Auto-Calculations'!DU207,CHAR(10)))</f>
        <v/>
      </c>
      <c r="F269" s="44" t="str">
        <f>IF('Auto-Calculations'!DV207="No Error","",CONCATENATE($CB$63,'Auto-Calculations'!DV207,CHAR(10)))</f>
        <v/>
      </c>
      <c r="G269" s="44" t="str">
        <f>IF('Auto-Calculations'!DW207="No Error","",CONCATENATE($CB$63,'Auto-Calculations'!DW207,CHAR(10)))</f>
        <v/>
      </c>
      <c r="H269" s="44" t="str">
        <f>IF('Auto-Calculations'!DX207="No Error","",CONCATENATE($CB$63,'Auto-Calculations'!DX207,CHAR(10)))</f>
        <v/>
      </c>
      <c r="I269" s="44" t="str">
        <f>IF('Auto-Calculations'!DY207="No Error","",CONCATENATE($CB$63,'Auto-Calculations'!DY207,CHAR(10)))</f>
        <v/>
      </c>
      <c r="J269" s="44" t="str">
        <f>IF('Auto-Calculations'!DZ207="No Error","",CONCATENATE($CB$63,'Auto-Calculations'!DZ207,CHAR(10)))</f>
        <v/>
      </c>
      <c r="K269" s="44" t="str">
        <f>IF('Auto-Calculations'!EA207="No Error","",CONCATENATE($CB$63,'Auto-Calculations'!EA207,CHAR(10)))</f>
        <v/>
      </c>
      <c r="L269" s="44" t="str">
        <f>IF('Auto-Calculations'!EB207="No Error","",CONCATENATE($CB$63,'Auto-Calculations'!EB207,CHAR(10)))</f>
        <v/>
      </c>
      <c r="M269" s="44" t="str">
        <f>IF('Auto-Calculations'!EC207="No Error","",CONCATENATE($CB$63,'Auto-Calculations'!EC207,CHAR(10)))</f>
        <v/>
      </c>
      <c r="N269" s="44" t="str">
        <f>IF('Auto-Calculations'!ED207="No Error","",CONCATENATE($CB$63,'Auto-Calculations'!ED207,CHAR(10)))</f>
        <v/>
      </c>
      <c r="O269" s="44" t="str">
        <f>IF('Auto-Calculations'!EE207="No Error","",CONCATENATE($CB$63,'Auto-Calculations'!EE207,CHAR(10)))</f>
        <v/>
      </c>
      <c r="P269" s="44" t="str">
        <f>IF('Auto-Calculations'!EF207="No Error","",CONCATENATE($CB$63,'Auto-Calculations'!EF207,CHAR(10)))</f>
        <v/>
      </c>
      <c r="Q269" s="44" t="str">
        <f>IF('Auto-Calculations'!EG207="No Error","",CONCATENATE($CB$63,'Auto-Calculations'!EG207,CHAR(10)))</f>
        <v/>
      </c>
      <c r="R269" s="44" t="str">
        <f>IF('Auto-Calculations'!EH207="No Error","",CONCATENATE($CB$63,'Auto-Calculations'!EH207,CHAR(10)))</f>
        <v/>
      </c>
      <c r="S269" s="44" t="str">
        <f>IF('Auto-Calculations'!EI207="No Error","",CONCATENATE($CB$63,'Auto-Calculations'!EI207,CHAR(10)))</f>
        <v/>
      </c>
      <c r="T269" s="44" t="str">
        <f>IF('Auto-Calculations'!EJ207="No Error","",CONCATENATE($CB$63,'Auto-Calculations'!EJ207,CHAR(10)))</f>
        <v/>
      </c>
      <c r="U269" s="44" t="str">
        <f>IF('Auto-Calculations'!EK207="No Error","",CONCATENATE($CB$63,'Auto-Calculations'!EK207,CHAR(10)))</f>
        <v/>
      </c>
      <c r="V269" s="44" t="str">
        <f>IF('Auto-Calculations'!EL207="No Error","",CONCATENATE($CB$63,'Auto-Calculations'!EL207,CHAR(10)))</f>
        <v/>
      </c>
      <c r="W269" s="44" t="str">
        <f>IF('Auto-Calculations'!EM207="No Error","",CONCATENATE($CB$63,'Auto-Calculations'!EM207,CHAR(10)))</f>
        <v/>
      </c>
      <c r="X269" s="44" t="str">
        <f>IF('Auto-Calculations'!EN207="No Error","",CONCATENATE($CB$63,'Auto-Calculations'!EN207,CHAR(10)))</f>
        <v/>
      </c>
      <c r="Y269" s="44" t="str">
        <f>IF('Auto-Calculations'!EO207="No Error","",CONCATENATE($CB$63,'Auto-Calculations'!EO207,CHAR(10)))</f>
        <v/>
      </c>
      <c r="Z269" s="44" t="str">
        <f>IF('Auto-Calculations'!EP207="No Error","",CONCATENATE($CB$63,'Auto-Calculations'!EP207,CHAR(10)))</f>
        <v/>
      </c>
      <c r="AA269" s="44" t="str">
        <f>IF('Auto-Calculations'!EQ207="No Error","",CONCATENATE($CB$63,'Auto-Calculations'!EQ207,CHAR(10)))</f>
        <v/>
      </c>
      <c r="AB269" s="44" t="str">
        <f>IF('Auto-Calculations'!ER207="No Error","",CONCATENATE($CB$63,'Auto-Calculations'!ER207,CHAR(10)))</f>
        <v/>
      </c>
      <c r="AC269" s="44" t="str">
        <f>IF('Auto-Calculations'!ES207="No Error","",CONCATENATE($CB$63,'Auto-Calculations'!ES207,CHAR(10)))</f>
        <v/>
      </c>
      <c r="AD269" s="44" t="str">
        <f>IF('Auto-Calculations'!ET207="No Error","",CONCATENATE($CB$63,'Auto-Calculations'!ET207,CHAR(10)))</f>
        <v/>
      </c>
      <c r="AE269" s="44" t="str">
        <f>IF('Auto-Calculations'!EU207="No Error","",CONCATENATE($CB$63,'Auto-Calculations'!EU207,CHAR(10)))</f>
        <v/>
      </c>
      <c r="AF269" s="44" t="str">
        <f>IF('Auto-Calculations'!EV207="No Error","",CONCATENATE($CB$63,'Auto-Calculations'!EV207,CHAR(10)))</f>
        <v/>
      </c>
      <c r="AG269" s="44" t="str">
        <f>IF('Auto-Calculations'!EW207="No Error","",CONCATENATE($CB$63,'Auto-Calculations'!EW207,CHAR(10)))</f>
        <v/>
      </c>
      <c r="AH269" s="44" t="str">
        <f>IF('Auto-Calculations'!EX207="No Error","",CONCATENATE($CB$63,'Auto-Calculations'!EX207,CHAR(10)))</f>
        <v/>
      </c>
      <c r="AI269" s="44" t="str">
        <f>IF('Auto-Calculations'!EY207="No Error","",CONCATENATE($CB$63,'Auto-Calculations'!EY207,CHAR(10)))</f>
        <v/>
      </c>
      <c r="AJ269" s="44" t="str">
        <f>IF('Auto-Calculations'!EZ207="No Error","",CONCATENATE($CB$63,'Auto-Calculations'!EZ207,CHAR(10)))</f>
        <v/>
      </c>
      <c r="AK269" s="44" t="str">
        <f>IF('Auto-Calculations'!FA207="No Error","",CONCATENATE($CB$63,'Auto-Calculations'!FA207,CHAR(10)))</f>
        <v/>
      </c>
      <c r="AL269" s="44" t="str">
        <f>IF('Auto-Calculations'!FB207="No Error","",CONCATENATE($CB$63,'Auto-Calculations'!FB207,CHAR(10)))</f>
        <v/>
      </c>
      <c r="AM269" s="44" t="str">
        <f>IF('Auto-Calculations'!FC207="No Error","",CONCATENATE($CB$63,'Auto-Calculations'!FC207,CHAR(10)))</f>
        <v/>
      </c>
      <c r="AN269" s="44" t="str">
        <f>IF('Auto-Calculations'!FD207="No Error","",CONCATENATE($CB$63,'Auto-Calculations'!FD207,CHAR(10)))</f>
        <v/>
      </c>
      <c r="AO269" s="44" t="str">
        <f>IF('Auto-Calculations'!FE207="No Error","",CONCATENATE($CB$63,'Auto-Calculations'!FE207,CHAR(10)))</f>
        <v/>
      </c>
      <c r="AP269" s="44" t="str">
        <f>IF('Auto-Calculations'!FF207="No Error","",CONCATENATE($CB$63,'Auto-Calculations'!FF207,CHAR(10)))</f>
        <v/>
      </c>
      <c r="AQ269" s="44" t="str">
        <f>IF('Auto-Calculations'!FG207="No Error","",CONCATENATE($CB$63,'Auto-Calculations'!FG207,CHAR(10)))</f>
        <v/>
      </c>
      <c r="AR269" s="44" t="str">
        <f>IF('Auto-Calculations'!FH207="No Error","",CONCATENATE($CB$63,'Auto-Calculations'!FH207,CHAR(10)))</f>
        <v/>
      </c>
      <c r="AS269" s="44" t="str">
        <f>IF('Auto-Calculations'!FI207="No Error","",CONCATENATE($CB$63,'Auto-Calculations'!FI207,CHAR(10)))</f>
        <v/>
      </c>
      <c r="AT269" s="44" t="str">
        <f>IF('Auto-Calculations'!FJ207="No Error","",CONCATENATE($CB$63,'Auto-Calculations'!FJ207,CHAR(10)))</f>
        <v/>
      </c>
      <c r="AU269" s="44" t="str">
        <f>IF('Auto-Calculations'!FK207="No Error","",CONCATENATE($CB$63,'Auto-Calculations'!FK207,CHAR(10)))</f>
        <v/>
      </c>
      <c r="AV269" s="44" t="str">
        <f>IF('Auto-Calculations'!FL207="No Error","",CONCATENATE($CB$63,'Auto-Calculations'!FL207,CHAR(10)))</f>
        <v/>
      </c>
      <c r="AW269" s="44" t="str">
        <f>IF('Auto-Calculations'!FM207="No Error","",CONCATENATE($CB$63,'Auto-Calculations'!FM207,CHAR(10)))</f>
        <v/>
      </c>
      <c r="AX269" s="44" t="str">
        <f>IF('Auto-Calculations'!FN207="No Error","",CONCATENATE($CB$63,'Auto-Calculations'!FN207,CHAR(10)))</f>
        <v/>
      </c>
      <c r="AY269" s="44" t="str">
        <f>IF('Auto-Calculations'!FO207="No Error","",CONCATENATE($CB$63,'Auto-Calculations'!FO207,CHAR(10)))</f>
        <v/>
      </c>
      <c r="AZ269" s="44" t="str">
        <f>IF('Auto-Calculations'!FP207="No Error","",CONCATENATE($CB$63,'Auto-Calculations'!FP207,CHAR(10)))</f>
        <v/>
      </c>
      <c r="BA269" s="44" t="str">
        <f>IF('Auto-Calculations'!FQ207="No Error","",CONCATENATE($CB$63,'Auto-Calculations'!FQ207,CHAR(10)))</f>
        <v/>
      </c>
      <c r="BB269" s="44" t="str">
        <f>IF('Auto-Calculations'!FR207="No Error","",CONCATENATE($CB$63,'Auto-Calculations'!FR207,CHAR(10)))</f>
        <v/>
      </c>
      <c r="BC269" s="44" t="str">
        <f>IF('Auto-Calculations'!FS207="No Error","",CONCATENATE($CB$63,'Auto-Calculations'!FS207,CHAR(10)))</f>
        <v/>
      </c>
      <c r="BD269" s="44" t="str">
        <f>IF('Auto-Calculations'!FT207="No Error","",CONCATENATE($CB$63,'Auto-Calculations'!FT207,CHAR(10)))</f>
        <v/>
      </c>
      <c r="BE269" s="44" t="str">
        <f>IF('Auto-Calculations'!FU207="No Error","",CONCATENATE($CB$63,'Auto-Calculations'!FU207,CHAR(10)))</f>
        <v/>
      </c>
      <c r="BF269" s="44" t="str">
        <f>IF('Auto-Calculations'!FV207="No Error","",CONCATENATE($CB$63,'Auto-Calculations'!FV207,CHAR(10)))</f>
        <v/>
      </c>
      <c r="BG269" s="44" t="str">
        <f>IF('Auto-Calculations'!FW207="No Error","",CONCATENATE($CB$63,'Auto-Calculations'!FW207,CHAR(10)))</f>
        <v/>
      </c>
      <c r="BH269" s="44" t="str">
        <f>IF('Auto-Calculations'!FX207="No Error","",CONCATENATE($CB$63,'Auto-Calculations'!FX207,CHAR(10)))</f>
        <v/>
      </c>
      <c r="BI269" s="44" t="str">
        <f>IF('Auto-Calculations'!FY207="No Error","",CONCATENATE($CB$63,'Auto-Calculations'!FY207,CHAR(10)))</f>
        <v/>
      </c>
      <c r="BJ269" s="44"/>
      <c r="BK269" s="44"/>
      <c r="BL269" s="44"/>
      <c r="BM269" s="44"/>
      <c r="BN269" s="44"/>
      <c r="BO269" s="44"/>
      <c r="BP269" s="44"/>
      <c r="BQ269" s="44"/>
      <c r="BR269" s="44"/>
      <c r="BS269" s="44"/>
      <c r="BT269" s="44"/>
      <c r="BU269" s="44" t="str">
        <f>IF('Auto-Calculations'!FY207="No Error","",CONCATENATE($CB$63,'Auto-Calculations'!FY207,CHAR(10)))</f>
        <v/>
      </c>
      <c r="BV269" s="44" t="str">
        <f>IF('Auto-Calculations'!GL207="No Error","",CONCATENATE($CB$63,'Auto-Calculations'!GL207,CHAR(10)))</f>
        <v/>
      </c>
      <c r="BW269" s="44" t="str">
        <f>IF('Auto-Calculations'!GM207="No Error","",CONCATENATE($CB$63,'Auto-Calculations'!GM207,CHAR(10)))</f>
        <v/>
      </c>
      <c r="BX269" s="44" t="str">
        <f>IF('Auto-Calculations'!GN207="No Error","",CONCATENATE($CB$63,'Auto-Calculations'!GN207,CHAR(10)))</f>
        <v/>
      </c>
      <c r="BY269" s="44" t="str">
        <f>IF('Auto-Calculations'!GO207="No Error","",CONCATENATE($CB$63,'Auto-Calculations'!GO207,CHAR(10)))</f>
        <v/>
      </c>
      <c r="BZ269" s="44" t="str">
        <f>IF('Auto-Calculations'!GP207="No Error","",CONCATENATE($CB$63,'Auto-Calculations'!GP207,CHAR(10)))</f>
        <v/>
      </c>
      <c r="CA269" s="44" t="s">
        <v>6003</v>
      </c>
      <c r="CB269" s="1" t="str">
        <f t="shared" si="3"/>
        <v>.</v>
      </c>
    </row>
    <row r="270" spans="1:80" ht="40.15" customHeight="1" x14ac:dyDescent="0.25">
      <c r="A270" s="14" t="str">
        <f>IF(NOT(ISBLANK('Auto-Calculations'!D208)),'Auto-Calculations'!D208,"")</f>
        <v/>
      </c>
      <c r="B270" s="44" t="str">
        <f>IF('Auto-Calculations'!DR208="No Error","",CONCATENATE($CB$63,'Auto-Calculations'!DR208,CHAR(10)))</f>
        <v/>
      </c>
      <c r="C270" s="44" t="str">
        <f>IF('Auto-Calculations'!DS208="No Error","",CONCATENATE($CB$63,'Auto-Calculations'!DS208,CHAR(10)))</f>
        <v/>
      </c>
      <c r="D270" s="44" t="str">
        <f>IF('Auto-Calculations'!DT208="No Error","",CONCATENATE($CB$63,'Auto-Calculations'!DT208,CHAR(10)))</f>
        <v/>
      </c>
      <c r="E270" s="44" t="str">
        <f>IF('Auto-Calculations'!DU208="No Error","",CONCATENATE($CB$63,'Auto-Calculations'!DU208,CHAR(10)))</f>
        <v/>
      </c>
      <c r="F270" s="44" t="str">
        <f>IF('Auto-Calculations'!DV208="No Error","",CONCATENATE($CB$63,'Auto-Calculations'!DV208,CHAR(10)))</f>
        <v/>
      </c>
      <c r="G270" s="44" t="str">
        <f>IF('Auto-Calculations'!DW208="No Error","",CONCATENATE($CB$63,'Auto-Calculations'!DW208,CHAR(10)))</f>
        <v/>
      </c>
      <c r="H270" s="44" t="str">
        <f>IF('Auto-Calculations'!DX208="No Error","",CONCATENATE($CB$63,'Auto-Calculations'!DX208,CHAR(10)))</f>
        <v/>
      </c>
      <c r="I270" s="44" t="str">
        <f>IF('Auto-Calculations'!DY208="No Error","",CONCATENATE($CB$63,'Auto-Calculations'!DY208,CHAR(10)))</f>
        <v/>
      </c>
      <c r="J270" s="44" t="str">
        <f>IF('Auto-Calculations'!DZ208="No Error","",CONCATENATE($CB$63,'Auto-Calculations'!DZ208,CHAR(10)))</f>
        <v/>
      </c>
      <c r="K270" s="44" t="str">
        <f>IF('Auto-Calculations'!EA208="No Error","",CONCATENATE($CB$63,'Auto-Calculations'!EA208,CHAR(10)))</f>
        <v/>
      </c>
      <c r="L270" s="44" t="str">
        <f>IF('Auto-Calculations'!EB208="No Error","",CONCATENATE($CB$63,'Auto-Calculations'!EB208,CHAR(10)))</f>
        <v/>
      </c>
      <c r="M270" s="44" t="str">
        <f>IF('Auto-Calculations'!EC208="No Error","",CONCATENATE($CB$63,'Auto-Calculations'!EC208,CHAR(10)))</f>
        <v/>
      </c>
      <c r="N270" s="44" t="str">
        <f>IF('Auto-Calculations'!ED208="No Error","",CONCATENATE($CB$63,'Auto-Calculations'!ED208,CHAR(10)))</f>
        <v/>
      </c>
      <c r="O270" s="44" t="str">
        <f>IF('Auto-Calculations'!EE208="No Error","",CONCATENATE($CB$63,'Auto-Calculations'!EE208,CHAR(10)))</f>
        <v/>
      </c>
      <c r="P270" s="44" t="str">
        <f>IF('Auto-Calculations'!EF208="No Error","",CONCATENATE($CB$63,'Auto-Calculations'!EF208,CHAR(10)))</f>
        <v/>
      </c>
      <c r="Q270" s="44" t="str">
        <f>IF('Auto-Calculations'!EG208="No Error","",CONCATENATE($CB$63,'Auto-Calculations'!EG208,CHAR(10)))</f>
        <v/>
      </c>
      <c r="R270" s="44" t="str">
        <f>IF('Auto-Calculations'!EH208="No Error","",CONCATENATE($CB$63,'Auto-Calculations'!EH208,CHAR(10)))</f>
        <v/>
      </c>
      <c r="S270" s="44" t="str">
        <f>IF('Auto-Calculations'!EI208="No Error","",CONCATENATE($CB$63,'Auto-Calculations'!EI208,CHAR(10)))</f>
        <v/>
      </c>
      <c r="T270" s="44" t="str">
        <f>IF('Auto-Calculations'!EJ208="No Error","",CONCATENATE($CB$63,'Auto-Calculations'!EJ208,CHAR(10)))</f>
        <v/>
      </c>
      <c r="U270" s="44" t="str">
        <f>IF('Auto-Calculations'!EK208="No Error","",CONCATENATE($CB$63,'Auto-Calculations'!EK208,CHAR(10)))</f>
        <v/>
      </c>
      <c r="V270" s="44" t="str">
        <f>IF('Auto-Calculations'!EL208="No Error","",CONCATENATE($CB$63,'Auto-Calculations'!EL208,CHAR(10)))</f>
        <v/>
      </c>
      <c r="W270" s="44" t="str">
        <f>IF('Auto-Calculations'!EM208="No Error","",CONCATENATE($CB$63,'Auto-Calculations'!EM208,CHAR(10)))</f>
        <v/>
      </c>
      <c r="X270" s="44" t="str">
        <f>IF('Auto-Calculations'!EN208="No Error","",CONCATENATE($CB$63,'Auto-Calculations'!EN208,CHAR(10)))</f>
        <v/>
      </c>
      <c r="Y270" s="44" t="str">
        <f>IF('Auto-Calculations'!EO208="No Error","",CONCATENATE($CB$63,'Auto-Calculations'!EO208,CHAR(10)))</f>
        <v/>
      </c>
      <c r="Z270" s="44" t="str">
        <f>IF('Auto-Calculations'!EP208="No Error","",CONCATENATE($CB$63,'Auto-Calculations'!EP208,CHAR(10)))</f>
        <v/>
      </c>
      <c r="AA270" s="44" t="str">
        <f>IF('Auto-Calculations'!EQ208="No Error","",CONCATENATE($CB$63,'Auto-Calculations'!EQ208,CHAR(10)))</f>
        <v/>
      </c>
      <c r="AB270" s="44" t="str">
        <f>IF('Auto-Calculations'!ER208="No Error","",CONCATENATE($CB$63,'Auto-Calculations'!ER208,CHAR(10)))</f>
        <v/>
      </c>
      <c r="AC270" s="44" t="str">
        <f>IF('Auto-Calculations'!ES208="No Error","",CONCATENATE($CB$63,'Auto-Calculations'!ES208,CHAR(10)))</f>
        <v/>
      </c>
      <c r="AD270" s="44" t="str">
        <f>IF('Auto-Calculations'!ET208="No Error","",CONCATENATE($CB$63,'Auto-Calculations'!ET208,CHAR(10)))</f>
        <v/>
      </c>
      <c r="AE270" s="44" t="str">
        <f>IF('Auto-Calculations'!EU208="No Error","",CONCATENATE($CB$63,'Auto-Calculations'!EU208,CHAR(10)))</f>
        <v/>
      </c>
      <c r="AF270" s="44" t="str">
        <f>IF('Auto-Calculations'!EV208="No Error","",CONCATENATE($CB$63,'Auto-Calculations'!EV208,CHAR(10)))</f>
        <v/>
      </c>
      <c r="AG270" s="44" t="str">
        <f>IF('Auto-Calculations'!EW208="No Error","",CONCATENATE($CB$63,'Auto-Calculations'!EW208,CHAR(10)))</f>
        <v/>
      </c>
      <c r="AH270" s="44" t="str">
        <f>IF('Auto-Calculations'!EX208="No Error","",CONCATENATE($CB$63,'Auto-Calculations'!EX208,CHAR(10)))</f>
        <v/>
      </c>
      <c r="AI270" s="44" t="str">
        <f>IF('Auto-Calculations'!EY208="No Error","",CONCATENATE($CB$63,'Auto-Calculations'!EY208,CHAR(10)))</f>
        <v/>
      </c>
      <c r="AJ270" s="44" t="str">
        <f>IF('Auto-Calculations'!EZ208="No Error","",CONCATENATE($CB$63,'Auto-Calculations'!EZ208,CHAR(10)))</f>
        <v/>
      </c>
      <c r="AK270" s="44" t="str">
        <f>IF('Auto-Calculations'!FA208="No Error","",CONCATENATE($CB$63,'Auto-Calculations'!FA208,CHAR(10)))</f>
        <v/>
      </c>
      <c r="AL270" s="44" t="str">
        <f>IF('Auto-Calculations'!FB208="No Error","",CONCATENATE($CB$63,'Auto-Calculations'!FB208,CHAR(10)))</f>
        <v/>
      </c>
      <c r="AM270" s="44" t="str">
        <f>IF('Auto-Calculations'!FC208="No Error","",CONCATENATE($CB$63,'Auto-Calculations'!FC208,CHAR(10)))</f>
        <v/>
      </c>
      <c r="AN270" s="44" t="str">
        <f>IF('Auto-Calculations'!FD208="No Error","",CONCATENATE($CB$63,'Auto-Calculations'!FD208,CHAR(10)))</f>
        <v/>
      </c>
      <c r="AO270" s="44" t="str">
        <f>IF('Auto-Calculations'!FE208="No Error","",CONCATENATE($CB$63,'Auto-Calculations'!FE208,CHAR(10)))</f>
        <v/>
      </c>
      <c r="AP270" s="44" t="str">
        <f>IF('Auto-Calculations'!FF208="No Error","",CONCATENATE($CB$63,'Auto-Calculations'!FF208,CHAR(10)))</f>
        <v/>
      </c>
      <c r="AQ270" s="44" t="str">
        <f>IF('Auto-Calculations'!FG208="No Error","",CONCATENATE($CB$63,'Auto-Calculations'!FG208,CHAR(10)))</f>
        <v/>
      </c>
      <c r="AR270" s="44" t="str">
        <f>IF('Auto-Calculations'!FH208="No Error","",CONCATENATE($CB$63,'Auto-Calculations'!FH208,CHAR(10)))</f>
        <v/>
      </c>
      <c r="AS270" s="44" t="str">
        <f>IF('Auto-Calculations'!FI208="No Error","",CONCATENATE($CB$63,'Auto-Calculations'!FI208,CHAR(10)))</f>
        <v/>
      </c>
      <c r="AT270" s="44" t="str">
        <f>IF('Auto-Calculations'!FJ208="No Error","",CONCATENATE($CB$63,'Auto-Calculations'!FJ208,CHAR(10)))</f>
        <v/>
      </c>
      <c r="AU270" s="44" t="str">
        <f>IF('Auto-Calculations'!FK208="No Error","",CONCATENATE($CB$63,'Auto-Calculations'!FK208,CHAR(10)))</f>
        <v/>
      </c>
      <c r="AV270" s="44" t="str">
        <f>IF('Auto-Calculations'!FL208="No Error","",CONCATENATE($CB$63,'Auto-Calculations'!FL208,CHAR(10)))</f>
        <v/>
      </c>
      <c r="AW270" s="44" t="str">
        <f>IF('Auto-Calculations'!FM208="No Error","",CONCATENATE($CB$63,'Auto-Calculations'!FM208,CHAR(10)))</f>
        <v/>
      </c>
      <c r="AX270" s="44" t="str">
        <f>IF('Auto-Calculations'!FN208="No Error","",CONCATENATE($CB$63,'Auto-Calculations'!FN208,CHAR(10)))</f>
        <v/>
      </c>
      <c r="AY270" s="44" t="str">
        <f>IF('Auto-Calculations'!FO208="No Error","",CONCATENATE($CB$63,'Auto-Calculations'!FO208,CHAR(10)))</f>
        <v/>
      </c>
      <c r="AZ270" s="44" t="str">
        <f>IF('Auto-Calculations'!FP208="No Error","",CONCATENATE($CB$63,'Auto-Calculations'!FP208,CHAR(10)))</f>
        <v/>
      </c>
      <c r="BA270" s="44" t="str">
        <f>IF('Auto-Calculations'!FQ208="No Error","",CONCATENATE($CB$63,'Auto-Calculations'!FQ208,CHAR(10)))</f>
        <v/>
      </c>
      <c r="BB270" s="44" t="str">
        <f>IF('Auto-Calculations'!FR208="No Error","",CONCATENATE($CB$63,'Auto-Calculations'!FR208,CHAR(10)))</f>
        <v/>
      </c>
      <c r="BC270" s="44" t="str">
        <f>IF('Auto-Calculations'!FS208="No Error","",CONCATENATE($CB$63,'Auto-Calculations'!FS208,CHAR(10)))</f>
        <v/>
      </c>
      <c r="BD270" s="44" t="str">
        <f>IF('Auto-Calculations'!FT208="No Error","",CONCATENATE($CB$63,'Auto-Calculations'!FT208,CHAR(10)))</f>
        <v/>
      </c>
      <c r="BE270" s="44" t="str">
        <f>IF('Auto-Calculations'!FU208="No Error","",CONCATENATE($CB$63,'Auto-Calculations'!FU208,CHAR(10)))</f>
        <v/>
      </c>
      <c r="BF270" s="44" t="str">
        <f>IF('Auto-Calculations'!FV208="No Error","",CONCATENATE($CB$63,'Auto-Calculations'!FV208,CHAR(10)))</f>
        <v/>
      </c>
      <c r="BG270" s="44" t="str">
        <f>IF('Auto-Calculations'!FW208="No Error","",CONCATENATE($CB$63,'Auto-Calculations'!FW208,CHAR(10)))</f>
        <v/>
      </c>
      <c r="BH270" s="44" t="str">
        <f>IF('Auto-Calculations'!FX208="No Error","",CONCATENATE($CB$63,'Auto-Calculations'!FX208,CHAR(10)))</f>
        <v/>
      </c>
      <c r="BI270" s="44" t="str">
        <f>IF('Auto-Calculations'!FY208="No Error","",CONCATENATE($CB$63,'Auto-Calculations'!FY208,CHAR(10)))</f>
        <v/>
      </c>
      <c r="BJ270" s="44"/>
      <c r="BK270" s="44"/>
      <c r="BL270" s="44"/>
      <c r="BM270" s="44"/>
      <c r="BN270" s="44"/>
      <c r="BO270" s="44"/>
      <c r="BP270" s="44"/>
      <c r="BQ270" s="44"/>
      <c r="BR270" s="44"/>
      <c r="BS270" s="44"/>
      <c r="BT270" s="44"/>
      <c r="BU270" s="44" t="str">
        <f>IF('Auto-Calculations'!FY208="No Error","",CONCATENATE($CB$63,'Auto-Calculations'!FY208,CHAR(10)))</f>
        <v/>
      </c>
      <c r="BV270" s="44" t="str">
        <f>IF('Auto-Calculations'!GL208="No Error","",CONCATENATE($CB$63,'Auto-Calculations'!GL208,CHAR(10)))</f>
        <v/>
      </c>
      <c r="BW270" s="44" t="str">
        <f>IF('Auto-Calculations'!GM208="No Error","",CONCATENATE($CB$63,'Auto-Calculations'!GM208,CHAR(10)))</f>
        <v/>
      </c>
      <c r="BX270" s="44" t="str">
        <f>IF('Auto-Calculations'!GN208="No Error","",CONCATENATE($CB$63,'Auto-Calculations'!GN208,CHAR(10)))</f>
        <v/>
      </c>
      <c r="BY270" s="44" t="str">
        <f>IF('Auto-Calculations'!GO208="No Error","",CONCATENATE($CB$63,'Auto-Calculations'!GO208,CHAR(10)))</f>
        <v/>
      </c>
      <c r="BZ270" s="44" t="str">
        <f>IF('Auto-Calculations'!GP208="No Error","",CONCATENATE($CB$63,'Auto-Calculations'!GP208,CHAR(10)))</f>
        <v/>
      </c>
      <c r="CA270" s="44" t="s">
        <v>6003</v>
      </c>
      <c r="CB270" s="1" t="str">
        <f t="shared" si="3"/>
        <v>.</v>
      </c>
    </row>
    <row r="271" spans="1:80" ht="40.15" customHeight="1" x14ac:dyDescent="0.25">
      <c r="A271" s="14" t="str">
        <f>IF(NOT(ISBLANK('Auto-Calculations'!D209)),'Auto-Calculations'!D209,"")</f>
        <v/>
      </c>
      <c r="B271" s="44" t="str">
        <f>IF('Auto-Calculations'!DR209="No Error","",CONCATENATE($CB$63,'Auto-Calculations'!DR209,CHAR(10)))</f>
        <v/>
      </c>
      <c r="C271" s="44" t="str">
        <f>IF('Auto-Calculations'!DS209="No Error","",CONCATENATE($CB$63,'Auto-Calculations'!DS209,CHAR(10)))</f>
        <v/>
      </c>
      <c r="D271" s="44" t="str">
        <f>IF('Auto-Calculations'!DT209="No Error","",CONCATENATE($CB$63,'Auto-Calculations'!DT209,CHAR(10)))</f>
        <v/>
      </c>
      <c r="E271" s="44" t="str">
        <f>IF('Auto-Calculations'!DU209="No Error","",CONCATENATE($CB$63,'Auto-Calculations'!DU209,CHAR(10)))</f>
        <v/>
      </c>
      <c r="F271" s="44" t="str">
        <f>IF('Auto-Calculations'!DV209="No Error","",CONCATENATE($CB$63,'Auto-Calculations'!DV209,CHAR(10)))</f>
        <v/>
      </c>
      <c r="G271" s="44" t="str">
        <f>IF('Auto-Calculations'!DW209="No Error","",CONCATENATE($CB$63,'Auto-Calculations'!DW209,CHAR(10)))</f>
        <v/>
      </c>
      <c r="H271" s="44" t="str">
        <f>IF('Auto-Calculations'!DX209="No Error","",CONCATENATE($CB$63,'Auto-Calculations'!DX209,CHAR(10)))</f>
        <v/>
      </c>
      <c r="I271" s="44" t="str">
        <f>IF('Auto-Calculations'!DY209="No Error","",CONCATENATE($CB$63,'Auto-Calculations'!DY209,CHAR(10)))</f>
        <v/>
      </c>
      <c r="J271" s="44" t="str">
        <f>IF('Auto-Calculations'!DZ209="No Error","",CONCATENATE($CB$63,'Auto-Calculations'!DZ209,CHAR(10)))</f>
        <v/>
      </c>
      <c r="K271" s="44" t="str">
        <f>IF('Auto-Calculations'!EA209="No Error","",CONCATENATE($CB$63,'Auto-Calculations'!EA209,CHAR(10)))</f>
        <v/>
      </c>
      <c r="L271" s="44" t="str">
        <f>IF('Auto-Calculations'!EB209="No Error","",CONCATENATE($CB$63,'Auto-Calculations'!EB209,CHAR(10)))</f>
        <v/>
      </c>
      <c r="M271" s="44" t="str">
        <f>IF('Auto-Calculations'!EC209="No Error","",CONCATENATE($CB$63,'Auto-Calculations'!EC209,CHAR(10)))</f>
        <v/>
      </c>
      <c r="N271" s="44" t="str">
        <f>IF('Auto-Calculations'!ED209="No Error","",CONCATENATE($CB$63,'Auto-Calculations'!ED209,CHAR(10)))</f>
        <v/>
      </c>
      <c r="O271" s="44" t="str">
        <f>IF('Auto-Calculations'!EE209="No Error","",CONCATENATE($CB$63,'Auto-Calculations'!EE209,CHAR(10)))</f>
        <v/>
      </c>
      <c r="P271" s="44" t="str">
        <f>IF('Auto-Calculations'!EF209="No Error","",CONCATENATE($CB$63,'Auto-Calculations'!EF209,CHAR(10)))</f>
        <v/>
      </c>
      <c r="Q271" s="44" t="str">
        <f>IF('Auto-Calculations'!EG209="No Error","",CONCATENATE($CB$63,'Auto-Calculations'!EG209,CHAR(10)))</f>
        <v/>
      </c>
      <c r="R271" s="44" t="str">
        <f>IF('Auto-Calculations'!EH209="No Error","",CONCATENATE($CB$63,'Auto-Calculations'!EH209,CHAR(10)))</f>
        <v/>
      </c>
      <c r="S271" s="44" t="str">
        <f>IF('Auto-Calculations'!EI209="No Error","",CONCATENATE($CB$63,'Auto-Calculations'!EI209,CHAR(10)))</f>
        <v/>
      </c>
      <c r="T271" s="44" t="str">
        <f>IF('Auto-Calculations'!EJ209="No Error","",CONCATENATE($CB$63,'Auto-Calculations'!EJ209,CHAR(10)))</f>
        <v/>
      </c>
      <c r="U271" s="44" t="str">
        <f>IF('Auto-Calculations'!EK209="No Error","",CONCATENATE($CB$63,'Auto-Calculations'!EK209,CHAR(10)))</f>
        <v/>
      </c>
      <c r="V271" s="44" t="str">
        <f>IF('Auto-Calculations'!EL209="No Error","",CONCATENATE($CB$63,'Auto-Calculations'!EL209,CHAR(10)))</f>
        <v/>
      </c>
      <c r="W271" s="44" t="str">
        <f>IF('Auto-Calculations'!EM209="No Error","",CONCATENATE($CB$63,'Auto-Calculations'!EM209,CHAR(10)))</f>
        <v/>
      </c>
      <c r="X271" s="44" t="str">
        <f>IF('Auto-Calculations'!EN209="No Error","",CONCATENATE($CB$63,'Auto-Calculations'!EN209,CHAR(10)))</f>
        <v/>
      </c>
      <c r="Y271" s="44" t="str">
        <f>IF('Auto-Calculations'!EO209="No Error","",CONCATENATE($CB$63,'Auto-Calculations'!EO209,CHAR(10)))</f>
        <v/>
      </c>
      <c r="Z271" s="44" t="str">
        <f>IF('Auto-Calculations'!EP209="No Error","",CONCATENATE($CB$63,'Auto-Calculations'!EP209,CHAR(10)))</f>
        <v/>
      </c>
      <c r="AA271" s="44" t="str">
        <f>IF('Auto-Calculations'!EQ209="No Error","",CONCATENATE($CB$63,'Auto-Calculations'!EQ209,CHAR(10)))</f>
        <v/>
      </c>
      <c r="AB271" s="44" t="str">
        <f>IF('Auto-Calculations'!ER209="No Error","",CONCATENATE($CB$63,'Auto-Calculations'!ER209,CHAR(10)))</f>
        <v/>
      </c>
      <c r="AC271" s="44" t="str">
        <f>IF('Auto-Calculations'!ES209="No Error","",CONCATENATE($CB$63,'Auto-Calculations'!ES209,CHAR(10)))</f>
        <v/>
      </c>
      <c r="AD271" s="44" t="str">
        <f>IF('Auto-Calculations'!ET209="No Error","",CONCATENATE($CB$63,'Auto-Calculations'!ET209,CHAR(10)))</f>
        <v/>
      </c>
      <c r="AE271" s="44" t="str">
        <f>IF('Auto-Calculations'!EU209="No Error","",CONCATENATE($CB$63,'Auto-Calculations'!EU209,CHAR(10)))</f>
        <v/>
      </c>
      <c r="AF271" s="44" t="str">
        <f>IF('Auto-Calculations'!EV209="No Error","",CONCATENATE($CB$63,'Auto-Calculations'!EV209,CHAR(10)))</f>
        <v/>
      </c>
      <c r="AG271" s="44" t="str">
        <f>IF('Auto-Calculations'!EW209="No Error","",CONCATENATE($CB$63,'Auto-Calculations'!EW209,CHAR(10)))</f>
        <v/>
      </c>
      <c r="AH271" s="44" t="str">
        <f>IF('Auto-Calculations'!EX209="No Error","",CONCATENATE($CB$63,'Auto-Calculations'!EX209,CHAR(10)))</f>
        <v/>
      </c>
      <c r="AI271" s="44" t="str">
        <f>IF('Auto-Calculations'!EY209="No Error","",CONCATENATE($CB$63,'Auto-Calculations'!EY209,CHAR(10)))</f>
        <v/>
      </c>
      <c r="AJ271" s="44" t="str">
        <f>IF('Auto-Calculations'!EZ209="No Error","",CONCATENATE($CB$63,'Auto-Calculations'!EZ209,CHAR(10)))</f>
        <v/>
      </c>
      <c r="AK271" s="44" t="str">
        <f>IF('Auto-Calculations'!FA209="No Error","",CONCATENATE($CB$63,'Auto-Calculations'!FA209,CHAR(10)))</f>
        <v/>
      </c>
      <c r="AL271" s="44" t="str">
        <f>IF('Auto-Calculations'!FB209="No Error","",CONCATENATE($CB$63,'Auto-Calculations'!FB209,CHAR(10)))</f>
        <v/>
      </c>
      <c r="AM271" s="44" t="str">
        <f>IF('Auto-Calculations'!FC209="No Error","",CONCATENATE($CB$63,'Auto-Calculations'!FC209,CHAR(10)))</f>
        <v/>
      </c>
      <c r="AN271" s="44" t="str">
        <f>IF('Auto-Calculations'!FD209="No Error","",CONCATENATE($CB$63,'Auto-Calculations'!FD209,CHAR(10)))</f>
        <v/>
      </c>
      <c r="AO271" s="44" t="str">
        <f>IF('Auto-Calculations'!FE209="No Error","",CONCATENATE($CB$63,'Auto-Calculations'!FE209,CHAR(10)))</f>
        <v/>
      </c>
      <c r="AP271" s="44" t="str">
        <f>IF('Auto-Calculations'!FF209="No Error","",CONCATENATE($CB$63,'Auto-Calculations'!FF209,CHAR(10)))</f>
        <v/>
      </c>
      <c r="AQ271" s="44" t="str">
        <f>IF('Auto-Calculations'!FG209="No Error","",CONCATENATE($CB$63,'Auto-Calculations'!FG209,CHAR(10)))</f>
        <v/>
      </c>
      <c r="AR271" s="44" t="str">
        <f>IF('Auto-Calculations'!FH209="No Error","",CONCATENATE($CB$63,'Auto-Calculations'!FH209,CHAR(10)))</f>
        <v/>
      </c>
      <c r="AS271" s="44" t="str">
        <f>IF('Auto-Calculations'!FI209="No Error","",CONCATENATE($CB$63,'Auto-Calculations'!FI209,CHAR(10)))</f>
        <v/>
      </c>
      <c r="AT271" s="44" t="str">
        <f>IF('Auto-Calculations'!FJ209="No Error","",CONCATENATE($CB$63,'Auto-Calculations'!FJ209,CHAR(10)))</f>
        <v/>
      </c>
      <c r="AU271" s="44" t="str">
        <f>IF('Auto-Calculations'!FK209="No Error","",CONCATENATE($CB$63,'Auto-Calculations'!FK209,CHAR(10)))</f>
        <v/>
      </c>
      <c r="AV271" s="44" t="str">
        <f>IF('Auto-Calculations'!FL209="No Error","",CONCATENATE($CB$63,'Auto-Calculations'!FL209,CHAR(10)))</f>
        <v/>
      </c>
      <c r="AW271" s="44" t="str">
        <f>IF('Auto-Calculations'!FM209="No Error","",CONCATENATE($CB$63,'Auto-Calculations'!FM209,CHAR(10)))</f>
        <v/>
      </c>
      <c r="AX271" s="44" t="str">
        <f>IF('Auto-Calculations'!FN209="No Error","",CONCATENATE($CB$63,'Auto-Calculations'!FN209,CHAR(10)))</f>
        <v/>
      </c>
      <c r="AY271" s="44" t="str">
        <f>IF('Auto-Calculations'!FO209="No Error","",CONCATENATE($CB$63,'Auto-Calculations'!FO209,CHAR(10)))</f>
        <v/>
      </c>
      <c r="AZ271" s="44" t="str">
        <f>IF('Auto-Calculations'!FP209="No Error","",CONCATENATE($CB$63,'Auto-Calculations'!FP209,CHAR(10)))</f>
        <v/>
      </c>
      <c r="BA271" s="44" t="str">
        <f>IF('Auto-Calculations'!FQ209="No Error","",CONCATENATE($CB$63,'Auto-Calculations'!FQ209,CHAR(10)))</f>
        <v/>
      </c>
      <c r="BB271" s="44" t="str">
        <f>IF('Auto-Calculations'!FR209="No Error","",CONCATENATE($CB$63,'Auto-Calculations'!FR209,CHAR(10)))</f>
        <v/>
      </c>
      <c r="BC271" s="44" t="str">
        <f>IF('Auto-Calculations'!FS209="No Error","",CONCATENATE($CB$63,'Auto-Calculations'!FS209,CHAR(10)))</f>
        <v/>
      </c>
      <c r="BD271" s="44" t="str">
        <f>IF('Auto-Calculations'!FT209="No Error","",CONCATENATE($CB$63,'Auto-Calculations'!FT209,CHAR(10)))</f>
        <v/>
      </c>
      <c r="BE271" s="44" t="str">
        <f>IF('Auto-Calculations'!FU209="No Error","",CONCATENATE($CB$63,'Auto-Calculations'!FU209,CHAR(10)))</f>
        <v/>
      </c>
      <c r="BF271" s="44" t="str">
        <f>IF('Auto-Calculations'!FV209="No Error","",CONCATENATE($CB$63,'Auto-Calculations'!FV209,CHAR(10)))</f>
        <v/>
      </c>
      <c r="BG271" s="44" t="str">
        <f>IF('Auto-Calculations'!FW209="No Error","",CONCATENATE($CB$63,'Auto-Calculations'!FW209,CHAR(10)))</f>
        <v/>
      </c>
      <c r="BH271" s="44" t="str">
        <f>IF('Auto-Calculations'!FX209="No Error","",CONCATENATE($CB$63,'Auto-Calculations'!FX209,CHAR(10)))</f>
        <v/>
      </c>
      <c r="BI271" s="44" t="str">
        <f>IF('Auto-Calculations'!FY209="No Error","",CONCATENATE($CB$63,'Auto-Calculations'!FY209,CHAR(10)))</f>
        <v/>
      </c>
      <c r="BJ271" s="44"/>
      <c r="BK271" s="44"/>
      <c r="BL271" s="44"/>
      <c r="BM271" s="44"/>
      <c r="BN271" s="44"/>
      <c r="BO271" s="44"/>
      <c r="BP271" s="44"/>
      <c r="BQ271" s="44"/>
      <c r="BR271" s="44"/>
      <c r="BS271" s="44"/>
      <c r="BT271" s="44"/>
      <c r="BU271" s="44" t="str">
        <f>IF('Auto-Calculations'!FY209="No Error","",CONCATENATE($CB$63,'Auto-Calculations'!FY209,CHAR(10)))</f>
        <v/>
      </c>
      <c r="BV271" s="44" t="str">
        <f>IF('Auto-Calculations'!GL209="No Error","",CONCATENATE($CB$63,'Auto-Calculations'!GL209,CHAR(10)))</f>
        <v/>
      </c>
      <c r="BW271" s="44" t="str">
        <f>IF('Auto-Calculations'!GM209="No Error","",CONCATENATE($CB$63,'Auto-Calculations'!GM209,CHAR(10)))</f>
        <v/>
      </c>
      <c r="BX271" s="44" t="str">
        <f>IF('Auto-Calculations'!GN209="No Error","",CONCATENATE($CB$63,'Auto-Calculations'!GN209,CHAR(10)))</f>
        <v/>
      </c>
      <c r="BY271" s="44" t="str">
        <f>IF('Auto-Calculations'!GO209="No Error","",CONCATENATE($CB$63,'Auto-Calculations'!GO209,CHAR(10)))</f>
        <v/>
      </c>
      <c r="BZ271" s="44" t="str">
        <f>IF('Auto-Calculations'!GP209="No Error","",CONCATENATE($CB$63,'Auto-Calculations'!GP209,CHAR(10)))</f>
        <v/>
      </c>
      <c r="CA271" s="44" t="s">
        <v>6003</v>
      </c>
      <c r="CB271" s="1" t="str">
        <f t="shared" si="3"/>
        <v>.</v>
      </c>
    </row>
    <row r="272" spans="1:80" ht="40.15" customHeight="1" x14ac:dyDescent="0.25">
      <c r="A272" s="14" t="str">
        <f>IF(NOT(ISBLANK('Auto-Calculations'!D210)),'Auto-Calculations'!D210,"")</f>
        <v/>
      </c>
      <c r="B272" s="44" t="str">
        <f>IF('Auto-Calculations'!DR210="No Error","",CONCATENATE($CB$63,'Auto-Calculations'!DR210,CHAR(10)))</f>
        <v/>
      </c>
      <c r="C272" s="44" t="str">
        <f>IF('Auto-Calculations'!DS210="No Error","",CONCATENATE($CB$63,'Auto-Calculations'!DS210,CHAR(10)))</f>
        <v/>
      </c>
      <c r="D272" s="44" t="str">
        <f>IF('Auto-Calculations'!DT210="No Error","",CONCATENATE($CB$63,'Auto-Calculations'!DT210,CHAR(10)))</f>
        <v/>
      </c>
      <c r="E272" s="44" t="str">
        <f>IF('Auto-Calculations'!DU210="No Error","",CONCATENATE($CB$63,'Auto-Calculations'!DU210,CHAR(10)))</f>
        <v/>
      </c>
      <c r="F272" s="44" t="str">
        <f>IF('Auto-Calculations'!DV210="No Error","",CONCATENATE($CB$63,'Auto-Calculations'!DV210,CHAR(10)))</f>
        <v/>
      </c>
      <c r="G272" s="44" t="str">
        <f>IF('Auto-Calculations'!DW210="No Error","",CONCATENATE($CB$63,'Auto-Calculations'!DW210,CHAR(10)))</f>
        <v/>
      </c>
      <c r="H272" s="44" t="str">
        <f>IF('Auto-Calculations'!DX210="No Error","",CONCATENATE($CB$63,'Auto-Calculations'!DX210,CHAR(10)))</f>
        <v/>
      </c>
      <c r="I272" s="44" t="str">
        <f>IF('Auto-Calculations'!DY210="No Error","",CONCATENATE($CB$63,'Auto-Calculations'!DY210,CHAR(10)))</f>
        <v/>
      </c>
      <c r="J272" s="44" t="str">
        <f>IF('Auto-Calculations'!DZ210="No Error","",CONCATENATE($CB$63,'Auto-Calculations'!DZ210,CHAR(10)))</f>
        <v/>
      </c>
      <c r="K272" s="44" t="str">
        <f>IF('Auto-Calculations'!EA210="No Error","",CONCATENATE($CB$63,'Auto-Calculations'!EA210,CHAR(10)))</f>
        <v/>
      </c>
      <c r="L272" s="44" t="str">
        <f>IF('Auto-Calculations'!EB210="No Error","",CONCATENATE($CB$63,'Auto-Calculations'!EB210,CHAR(10)))</f>
        <v/>
      </c>
      <c r="M272" s="44" t="str">
        <f>IF('Auto-Calculations'!EC210="No Error","",CONCATENATE($CB$63,'Auto-Calculations'!EC210,CHAR(10)))</f>
        <v/>
      </c>
      <c r="N272" s="44" t="str">
        <f>IF('Auto-Calculations'!ED210="No Error","",CONCATENATE($CB$63,'Auto-Calculations'!ED210,CHAR(10)))</f>
        <v/>
      </c>
      <c r="O272" s="44" t="str">
        <f>IF('Auto-Calculations'!EE210="No Error","",CONCATENATE($CB$63,'Auto-Calculations'!EE210,CHAR(10)))</f>
        <v/>
      </c>
      <c r="P272" s="44" t="str">
        <f>IF('Auto-Calculations'!EF210="No Error","",CONCATENATE($CB$63,'Auto-Calculations'!EF210,CHAR(10)))</f>
        <v/>
      </c>
      <c r="Q272" s="44" t="str">
        <f>IF('Auto-Calculations'!EG210="No Error","",CONCATENATE($CB$63,'Auto-Calculations'!EG210,CHAR(10)))</f>
        <v/>
      </c>
      <c r="R272" s="44" t="str">
        <f>IF('Auto-Calculations'!EH210="No Error","",CONCATENATE($CB$63,'Auto-Calculations'!EH210,CHAR(10)))</f>
        <v/>
      </c>
      <c r="S272" s="44" t="str">
        <f>IF('Auto-Calculations'!EI210="No Error","",CONCATENATE($CB$63,'Auto-Calculations'!EI210,CHAR(10)))</f>
        <v/>
      </c>
      <c r="T272" s="44" t="str">
        <f>IF('Auto-Calculations'!EJ210="No Error","",CONCATENATE($CB$63,'Auto-Calculations'!EJ210,CHAR(10)))</f>
        <v/>
      </c>
      <c r="U272" s="44" t="str">
        <f>IF('Auto-Calculations'!EK210="No Error","",CONCATENATE($CB$63,'Auto-Calculations'!EK210,CHAR(10)))</f>
        <v/>
      </c>
      <c r="V272" s="44" t="str">
        <f>IF('Auto-Calculations'!EL210="No Error","",CONCATENATE($CB$63,'Auto-Calculations'!EL210,CHAR(10)))</f>
        <v/>
      </c>
      <c r="W272" s="44" t="str">
        <f>IF('Auto-Calculations'!EM210="No Error","",CONCATENATE($CB$63,'Auto-Calculations'!EM210,CHAR(10)))</f>
        <v/>
      </c>
      <c r="X272" s="44" t="str">
        <f>IF('Auto-Calculations'!EN210="No Error","",CONCATENATE($CB$63,'Auto-Calculations'!EN210,CHAR(10)))</f>
        <v/>
      </c>
      <c r="Y272" s="44" t="str">
        <f>IF('Auto-Calculations'!EO210="No Error","",CONCATENATE($CB$63,'Auto-Calculations'!EO210,CHAR(10)))</f>
        <v/>
      </c>
      <c r="Z272" s="44" t="str">
        <f>IF('Auto-Calculations'!EP210="No Error","",CONCATENATE($CB$63,'Auto-Calculations'!EP210,CHAR(10)))</f>
        <v/>
      </c>
      <c r="AA272" s="44" t="str">
        <f>IF('Auto-Calculations'!EQ210="No Error","",CONCATENATE($CB$63,'Auto-Calculations'!EQ210,CHAR(10)))</f>
        <v/>
      </c>
      <c r="AB272" s="44" t="str">
        <f>IF('Auto-Calculations'!ER210="No Error","",CONCATENATE($CB$63,'Auto-Calculations'!ER210,CHAR(10)))</f>
        <v/>
      </c>
      <c r="AC272" s="44" t="str">
        <f>IF('Auto-Calculations'!ES210="No Error","",CONCATENATE($CB$63,'Auto-Calculations'!ES210,CHAR(10)))</f>
        <v/>
      </c>
      <c r="AD272" s="44" t="str">
        <f>IF('Auto-Calculations'!ET210="No Error","",CONCATENATE($CB$63,'Auto-Calculations'!ET210,CHAR(10)))</f>
        <v/>
      </c>
      <c r="AE272" s="44" t="str">
        <f>IF('Auto-Calculations'!EU210="No Error","",CONCATENATE($CB$63,'Auto-Calculations'!EU210,CHAR(10)))</f>
        <v/>
      </c>
      <c r="AF272" s="44" t="str">
        <f>IF('Auto-Calculations'!EV210="No Error","",CONCATENATE($CB$63,'Auto-Calculations'!EV210,CHAR(10)))</f>
        <v/>
      </c>
      <c r="AG272" s="44" t="str">
        <f>IF('Auto-Calculations'!EW210="No Error","",CONCATENATE($CB$63,'Auto-Calculations'!EW210,CHAR(10)))</f>
        <v/>
      </c>
      <c r="AH272" s="44" t="str">
        <f>IF('Auto-Calculations'!EX210="No Error","",CONCATENATE($CB$63,'Auto-Calculations'!EX210,CHAR(10)))</f>
        <v/>
      </c>
      <c r="AI272" s="44" t="str">
        <f>IF('Auto-Calculations'!EY210="No Error","",CONCATENATE($CB$63,'Auto-Calculations'!EY210,CHAR(10)))</f>
        <v/>
      </c>
      <c r="AJ272" s="44" t="str">
        <f>IF('Auto-Calculations'!EZ210="No Error","",CONCATENATE($CB$63,'Auto-Calculations'!EZ210,CHAR(10)))</f>
        <v/>
      </c>
      <c r="AK272" s="44" t="str">
        <f>IF('Auto-Calculations'!FA210="No Error","",CONCATENATE($CB$63,'Auto-Calculations'!FA210,CHAR(10)))</f>
        <v/>
      </c>
      <c r="AL272" s="44" t="str">
        <f>IF('Auto-Calculations'!FB210="No Error","",CONCATENATE($CB$63,'Auto-Calculations'!FB210,CHAR(10)))</f>
        <v/>
      </c>
      <c r="AM272" s="44" t="str">
        <f>IF('Auto-Calculations'!FC210="No Error","",CONCATENATE($CB$63,'Auto-Calculations'!FC210,CHAR(10)))</f>
        <v/>
      </c>
      <c r="AN272" s="44" t="str">
        <f>IF('Auto-Calculations'!FD210="No Error","",CONCATENATE($CB$63,'Auto-Calculations'!FD210,CHAR(10)))</f>
        <v/>
      </c>
      <c r="AO272" s="44" t="str">
        <f>IF('Auto-Calculations'!FE210="No Error","",CONCATENATE($CB$63,'Auto-Calculations'!FE210,CHAR(10)))</f>
        <v/>
      </c>
      <c r="AP272" s="44" t="str">
        <f>IF('Auto-Calculations'!FF210="No Error","",CONCATENATE($CB$63,'Auto-Calculations'!FF210,CHAR(10)))</f>
        <v/>
      </c>
      <c r="AQ272" s="44" t="str">
        <f>IF('Auto-Calculations'!FG210="No Error","",CONCATENATE($CB$63,'Auto-Calculations'!FG210,CHAR(10)))</f>
        <v/>
      </c>
      <c r="AR272" s="44" t="str">
        <f>IF('Auto-Calculations'!FH210="No Error","",CONCATENATE($CB$63,'Auto-Calculations'!FH210,CHAR(10)))</f>
        <v/>
      </c>
      <c r="AS272" s="44" t="str">
        <f>IF('Auto-Calculations'!FI210="No Error","",CONCATENATE($CB$63,'Auto-Calculations'!FI210,CHAR(10)))</f>
        <v/>
      </c>
      <c r="AT272" s="44" t="str">
        <f>IF('Auto-Calculations'!FJ210="No Error","",CONCATENATE($CB$63,'Auto-Calculations'!FJ210,CHAR(10)))</f>
        <v/>
      </c>
      <c r="AU272" s="44" t="str">
        <f>IF('Auto-Calculations'!FK210="No Error","",CONCATENATE($CB$63,'Auto-Calculations'!FK210,CHAR(10)))</f>
        <v/>
      </c>
      <c r="AV272" s="44" t="str">
        <f>IF('Auto-Calculations'!FL210="No Error","",CONCATENATE($CB$63,'Auto-Calculations'!FL210,CHAR(10)))</f>
        <v/>
      </c>
      <c r="AW272" s="44" t="str">
        <f>IF('Auto-Calculations'!FM210="No Error","",CONCATENATE($CB$63,'Auto-Calculations'!FM210,CHAR(10)))</f>
        <v/>
      </c>
      <c r="AX272" s="44" t="str">
        <f>IF('Auto-Calculations'!FN210="No Error","",CONCATENATE($CB$63,'Auto-Calculations'!FN210,CHAR(10)))</f>
        <v/>
      </c>
      <c r="AY272" s="44" t="str">
        <f>IF('Auto-Calculations'!FO210="No Error","",CONCATENATE($CB$63,'Auto-Calculations'!FO210,CHAR(10)))</f>
        <v/>
      </c>
      <c r="AZ272" s="44" t="str">
        <f>IF('Auto-Calculations'!FP210="No Error","",CONCATENATE($CB$63,'Auto-Calculations'!FP210,CHAR(10)))</f>
        <v/>
      </c>
      <c r="BA272" s="44" t="str">
        <f>IF('Auto-Calculations'!FQ210="No Error","",CONCATENATE($CB$63,'Auto-Calculations'!FQ210,CHAR(10)))</f>
        <v/>
      </c>
      <c r="BB272" s="44" t="str">
        <f>IF('Auto-Calculations'!FR210="No Error","",CONCATENATE($CB$63,'Auto-Calculations'!FR210,CHAR(10)))</f>
        <v/>
      </c>
      <c r="BC272" s="44" t="str">
        <f>IF('Auto-Calculations'!FS210="No Error","",CONCATENATE($CB$63,'Auto-Calculations'!FS210,CHAR(10)))</f>
        <v/>
      </c>
      <c r="BD272" s="44" t="str">
        <f>IF('Auto-Calculations'!FT210="No Error","",CONCATENATE($CB$63,'Auto-Calculations'!FT210,CHAR(10)))</f>
        <v/>
      </c>
      <c r="BE272" s="44" t="str">
        <f>IF('Auto-Calculations'!FU210="No Error","",CONCATENATE($CB$63,'Auto-Calculations'!FU210,CHAR(10)))</f>
        <v/>
      </c>
      <c r="BF272" s="44" t="str">
        <f>IF('Auto-Calculations'!FV210="No Error","",CONCATENATE($CB$63,'Auto-Calculations'!FV210,CHAR(10)))</f>
        <v/>
      </c>
      <c r="BG272" s="44" t="str">
        <f>IF('Auto-Calculations'!FW210="No Error","",CONCATENATE($CB$63,'Auto-Calculations'!FW210,CHAR(10)))</f>
        <v/>
      </c>
      <c r="BH272" s="44" t="str">
        <f>IF('Auto-Calculations'!FX210="No Error","",CONCATENATE($CB$63,'Auto-Calculations'!FX210,CHAR(10)))</f>
        <v/>
      </c>
      <c r="BI272" s="44" t="str">
        <f>IF('Auto-Calculations'!FY210="No Error","",CONCATENATE($CB$63,'Auto-Calculations'!FY210,CHAR(10)))</f>
        <v/>
      </c>
      <c r="BJ272" s="44"/>
      <c r="BK272" s="44"/>
      <c r="BL272" s="44"/>
      <c r="BM272" s="44"/>
      <c r="BN272" s="44"/>
      <c r="BO272" s="44"/>
      <c r="BP272" s="44"/>
      <c r="BQ272" s="44"/>
      <c r="BR272" s="44"/>
      <c r="BS272" s="44"/>
      <c r="BT272" s="44"/>
      <c r="BU272" s="44" t="str">
        <f>IF('Auto-Calculations'!FY210="No Error","",CONCATENATE($CB$63,'Auto-Calculations'!FY210,CHAR(10)))</f>
        <v/>
      </c>
      <c r="BV272" s="44" t="str">
        <f>IF('Auto-Calculations'!GL210="No Error","",CONCATENATE($CB$63,'Auto-Calculations'!GL210,CHAR(10)))</f>
        <v/>
      </c>
      <c r="BW272" s="44" t="str">
        <f>IF('Auto-Calculations'!GM210="No Error","",CONCATENATE($CB$63,'Auto-Calculations'!GM210,CHAR(10)))</f>
        <v/>
      </c>
      <c r="BX272" s="44" t="str">
        <f>IF('Auto-Calculations'!GN210="No Error","",CONCATENATE($CB$63,'Auto-Calculations'!GN210,CHAR(10)))</f>
        <v/>
      </c>
      <c r="BY272" s="44" t="str">
        <f>IF('Auto-Calculations'!GO210="No Error","",CONCATENATE($CB$63,'Auto-Calculations'!GO210,CHAR(10)))</f>
        <v/>
      </c>
      <c r="BZ272" s="44" t="str">
        <f>IF('Auto-Calculations'!GP210="No Error","",CONCATENATE($CB$63,'Auto-Calculations'!GP210,CHAR(10)))</f>
        <v/>
      </c>
      <c r="CA272" s="44" t="s">
        <v>6003</v>
      </c>
      <c r="CB272" s="1" t="str">
        <f t="shared" si="3"/>
        <v>.</v>
      </c>
    </row>
    <row r="273" spans="1:80" ht="40.15" customHeight="1" x14ac:dyDescent="0.25">
      <c r="A273" s="14" t="str">
        <f>IF(NOT(ISBLANK('Auto-Calculations'!D211)),'Auto-Calculations'!D211,"")</f>
        <v/>
      </c>
      <c r="B273" s="44" t="str">
        <f>IF('Auto-Calculations'!DR211="No Error","",CONCATENATE($CB$63,'Auto-Calculations'!DR211,CHAR(10)))</f>
        <v/>
      </c>
      <c r="C273" s="44" t="str">
        <f>IF('Auto-Calculations'!DS211="No Error","",CONCATENATE($CB$63,'Auto-Calculations'!DS211,CHAR(10)))</f>
        <v/>
      </c>
      <c r="D273" s="44" t="str">
        <f>IF('Auto-Calculations'!DT211="No Error","",CONCATENATE($CB$63,'Auto-Calculations'!DT211,CHAR(10)))</f>
        <v/>
      </c>
      <c r="E273" s="44" t="str">
        <f>IF('Auto-Calculations'!DU211="No Error","",CONCATENATE($CB$63,'Auto-Calculations'!DU211,CHAR(10)))</f>
        <v/>
      </c>
      <c r="F273" s="44" t="str">
        <f>IF('Auto-Calculations'!DV211="No Error","",CONCATENATE($CB$63,'Auto-Calculations'!DV211,CHAR(10)))</f>
        <v/>
      </c>
      <c r="G273" s="44" t="str">
        <f>IF('Auto-Calculations'!DW211="No Error","",CONCATENATE($CB$63,'Auto-Calculations'!DW211,CHAR(10)))</f>
        <v/>
      </c>
      <c r="H273" s="44" t="str">
        <f>IF('Auto-Calculations'!DX211="No Error","",CONCATENATE($CB$63,'Auto-Calculations'!DX211,CHAR(10)))</f>
        <v/>
      </c>
      <c r="I273" s="44" t="str">
        <f>IF('Auto-Calculations'!DY211="No Error","",CONCATENATE($CB$63,'Auto-Calculations'!DY211,CHAR(10)))</f>
        <v/>
      </c>
      <c r="J273" s="44" t="str">
        <f>IF('Auto-Calculations'!DZ211="No Error","",CONCATENATE($CB$63,'Auto-Calculations'!DZ211,CHAR(10)))</f>
        <v/>
      </c>
      <c r="K273" s="44" t="str">
        <f>IF('Auto-Calculations'!EA211="No Error","",CONCATENATE($CB$63,'Auto-Calculations'!EA211,CHAR(10)))</f>
        <v/>
      </c>
      <c r="L273" s="44" t="str">
        <f>IF('Auto-Calculations'!EB211="No Error","",CONCATENATE($CB$63,'Auto-Calculations'!EB211,CHAR(10)))</f>
        <v/>
      </c>
      <c r="M273" s="44" t="str">
        <f>IF('Auto-Calculations'!EC211="No Error","",CONCATENATE($CB$63,'Auto-Calculations'!EC211,CHAR(10)))</f>
        <v/>
      </c>
      <c r="N273" s="44" t="str">
        <f>IF('Auto-Calculations'!ED211="No Error","",CONCATENATE($CB$63,'Auto-Calculations'!ED211,CHAR(10)))</f>
        <v/>
      </c>
      <c r="O273" s="44" t="str">
        <f>IF('Auto-Calculations'!EE211="No Error","",CONCATENATE($CB$63,'Auto-Calculations'!EE211,CHAR(10)))</f>
        <v/>
      </c>
      <c r="P273" s="44" t="str">
        <f>IF('Auto-Calculations'!EF211="No Error","",CONCATENATE($CB$63,'Auto-Calculations'!EF211,CHAR(10)))</f>
        <v/>
      </c>
      <c r="Q273" s="44" t="str">
        <f>IF('Auto-Calculations'!EG211="No Error","",CONCATENATE($CB$63,'Auto-Calculations'!EG211,CHAR(10)))</f>
        <v/>
      </c>
      <c r="R273" s="44" t="str">
        <f>IF('Auto-Calculations'!EH211="No Error","",CONCATENATE($CB$63,'Auto-Calculations'!EH211,CHAR(10)))</f>
        <v/>
      </c>
      <c r="S273" s="44" t="str">
        <f>IF('Auto-Calculations'!EI211="No Error","",CONCATENATE($CB$63,'Auto-Calculations'!EI211,CHAR(10)))</f>
        <v/>
      </c>
      <c r="T273" s="44" t="str">
        <f>IF('Auto-Calculations'!EJ211="No Error","",CONCATENATE($CB$63,'Auto-Calculations'!EJ211,CHAR(10)))</f>
        <v/>
      </c>
      <c r="U273" s="44" t="str">
        <f>IF('Auto-Calculations'!EK211="No Error","",CONCATENATE($CB$63,'Auto-Calculations'!EK211,CHAR(10)))</f>
        <v/>
      </c>
      <c r="V273" s="44" t="str">
        <f>IF('Auto-Calculations'!EL211="No Error","",CONCATENATE($CB$63,'Auto-Calculations'!EL211,CHAR(10)))</f>
        <v/>
      </c>
      <c r="W273" s="44" t="str">
        <f>IF('Auto-Calculations'!EM211="No Error","",CONCATENATE($CB$63,'Auto-Calculations'!EM211,CHAR(10)))</f>
        <v/>
      </c>
      <c r="X273" s="44" t="str">
        <f>IF('Auto-Calculations'!EN211="No Error","",CONCATENATE($CB$63,'Auto-Calculations'!EN211,CHAR(10)))</f>
        <v/>
      </c>
      <c r="Y273" s="44" t="str">
        <f>IF('Auto-Calculations'!EO211="No Error","",CONCATENATE($CB$63,'Auto-Calculations'!EO211,CHAR(10)))</f>
        <v/>
      </c>
      <c r="Z273" s="44" t="str">
        <f>IF('Auto-Calculations'!EP211="No Error","",CONCATENATE($CB$63,'Auto-Calculations'!EP211,CHAR(10)))</f>
        <v/>
      </c>
      <c r="AA273" s="44" t="str">
        <f>IF('Auto-Calculations'!EQ211="No Error","",CONCATENATE($CB$63,'Auto-Calculations'!EQ211,CHAR(10)))</f>
        <v/>
      </c>
      <c r="AB273" s="44" t="str">
        <f>IF('Auto-Calculations'!ER211="No Error","",CONCATENATE($CB$63,'Auto-Calculations'!ER211,CHAR(10)))</f>
        <v/>
      </c>
      <c r="AC273" s="44" t="str">
        <f>IF('Auto-Calculations'!ES211="No Error","",CONCATENATE($CB$63,'Auto-Calculations'!ES211,CHAR(10)))</f>
        <v/>
      </c>
      <c r="AD273" s="44" t="str">
        <f>IF('Auto-Calculations'!ET211="No Error","",CONCATENATE($CB$63,'Auto-Calculations'!ET211,CHAR(10)))</f>
        <v/>
      </c>
      <c r="AE273" s="44" t="str">
        <f>IF('Auto-Calculations'!EU211="No Error","",CONCATENATE($CB$63,'Auto-Calculations'!EU211,CHAR(10)))</f>
        <v/>
      </c>
      <c r="AF273" s="44" t="str">
        <f>IF('Auto-Calculations'!EV211="No Error","",CONCATENATE($CB$63,'Auto-Calculations'!EV211,CHAR(10)))</f>
        <v/>
      </c>
      <c r="AG273" s="44" t="str">
        <f>IF('Auto-Calculations'!EW211="No Error","",CONCATENATE($CB$63,'Auto-Calculations'!EW211,CHAR(10)))</f>
        <v/>
      </c>
      <c r="AH273" s="44" t="str">
        <f>IF('Auto-Calculations'!EX211="No Error","",CONCATENATE($CB$63,'Auto-Calculations'!EX211,CHAR(10)))</f>
        <v/>
      </c>
      <c r="AI273" s="44" t="str">
        <f>IF('Auto-Calculations'!EY211="No Error","",CONCATENATE($CB$63,'Auto-Calculations'!EY211,CHAR(10)))</f>
        <v/>
      </c>
      <c r="AJ273" s="44" t="str">
        <f>IF('Auto-Calculations'!EZ211="No Error","",CONCATENATE($CB$63,'Auto-Calculations'!EZ211,CHAR(10)))</f>
        <v/>
      </c>
      <c r="AK273" s="44" t="str">
        <f>IF('Auto-Calculations'!FA211="No Error","",CONCATENATE($CB$63,'Auto-Calculations'!FA211,CHAR(10)))</f>
        <v/>
      </c>
      <c r="AL273" s="44" t="str">
        <f>IF('Auto-Calculations'!FB211="No Error","",CONCATENATE($CB$63,'Auto-Calculations'!FB211,CHAR(10)))</f>
        <v/>
      </c>
      <c r="AM273" s="44" t="str">
        <f>IF('Auto-Calculations'!FC211="No Error","",CONCATENATE($CB$63,'Auto-Calculations'!FC211,CHAR(10)))</f>
        <v/>
      </c>
      <c r="AN273" s="44" t="str">
        <f>IF('Auto-Calculations'!FD211="No Error","",CONCATENATE($CB$63,'Auto-Calculations'!FD211,CHAR(10)))</f>
        <v/>
      </c>
      <c r="AO273" s="44" t="str">
        <f>IF('Auto-Calculations'!FE211="No Error","",CONCATENATE($CB$63,'Auto-Calculations'!FE211,CHAR(10)))</f>
        <v/>
      </c>
      <c r="AP273" s="44" t="str">
        <f>IF('Auto-Calculations'!FF211="No Error","",CONCATENATE($CB$63,'Auto-Calculations'!FF211,CHAR(10)))</f>
        <v/>
      </c>
      <c r="AQ273" s="44" t="str">
        <f>IF('Auto-Calculations'!FG211="No Error","",CONCATENATE($CB$63,'Auto-Calculations'!FG211,CHAR(10)))</f>
        <v/>
      </c>
      <c r="AR273" s="44" t="str">
        <f>IF('Auto-Calculations'!FH211="No Error","",CONCATENATE($CB$63,'Auto-Calculations'!FH211,CHAR(10)))</f>
        <v/>
      </c>
      <c r="AS273" s="44" t="str">
        <f>IF('Auto-Calculations'!FI211="No Error","",CONCATENATE($CB$63,'Auto-Calculations'!FI211,CHAR(10)))</f>
        <v/>
      </c>
      <c r="AT273" s="44" t="str">
        <f>IF('Auto-Calculations'!FJ211="No Error","",CONCATENATE($CB$63,'Auto-Calculations'!FJ211,CHAR(10)))</f>
        <v/>
      </c>
      <c r="AU273" s="44" t="str">
        <f>IF('Auto-Calculations'!FK211="No Error","",CONCATENATE($CB$63,'Auto-Calculations'!FK211,CHAR(10)))</f>
        <v/>
      </c>
      <c r="AV273" s="44" t="str">
        <f>IF('Auto-Calculations'!FL211="No Error","",CONCATENATE($CB$63,'Auto-Calculations'!FL211,CHAR(10)))</f>
        <v/>
      </c>
      <c r="AW273" s="44" t="str">
        <f>IF('Auto-Calculations'!FM211="No Error","",CONCATENATE($CB$63,'Auto-Calculations'!FM211,CHAR(10)))</f>
        <v/>
      </c>
      <c r="AX273" s="44" t="str">
        <f>IF('Auto-Calculations'!FN211="No Error","",CONCATENATE($CB$63,'Auto-Calculations'!FN211,CHAR(10)))</f>
        <v/>
      </c>
      <c r="AY273" s="44" t="str">
        <f>IF('Auto-Calculations'!FO211="No Error","",CONCATENATE($CB$63,'Auto-Calculations'!FO211,CHAR(10)))</f>
        <v/>
      </c>
      <c r="AZ273" s="44" t="str">
        <f>IF('Auto-Calculations'!FP211="No Error","",CONCATENATE($CB$63,'Auto-Calculations'!FP211,CHAR(10)))</f>
        <v/>
      </c>
      <c r="BA273" s="44" t="str">
        <f>IF('Auto-Calculations'!FQ211="No Error","",CONCATENATE($CB$63,'Auto-Calculations'!FQ211,CHAR(10)))</f>
        <v/>
      </c>
      <c r="BB273" s="44" t="str">
        <f>IF('Auto-Calculations'!FR211="No Error","",CONCATENATE($CB$63,'Auto-Calculations'!FR211,CHAR(10)))</f>
        <v/>
      </c>
      <c r="BC273" s="44" t="str">
        <f>IF('Auto-Calculations'!FS211="No Error","",CONCATENATE($CB$63,'Auto-Calculations'!FS211,CHAR(10)))</f>
        <v/>
      </c>
      <c r="BD273" s="44" t="str">
        <f>IF('Auto-Calculations'!FT211="No Error","",CONCATENATE($CB$63,'Auto-Calculations'!FT211,CHAR(10)))</f>
        <v/>
      </c>
      <c r="BE273" s="44" t="str">
        <f>IF('Auto-Calculations'!FU211="No Error","",CONCATENATE($CB$63,'Auto-Calculations'!FU211,CHAR(10)))</f>
        <v/>
      </c>
      <c r="BF273" s="44" t="str">
        <f>IF('Auto-Calculations'!FV211="No Error","",CONCATENATE($CB$63,'Auto-Calculations'!FV211,CHAR(10)))</f>
        <v/>
      </c>
      <c r="BG273" s="44" t="str">
        <f>IF('Auto-Calculations'!FW211="No Error","",CONCATENATE($CB$63,'Auto-Calculations'!FW211,CHAR(10)))</f>
        <v/>
      </c>
      <c r="BH273" s="44" t="str">
        <f>IF('Auto-Calculations'!FX211="No Error","",CONCATENATE($CB$63,'Auto-Calculations'!FX211,CHAR(10)))</f>
        <v/>
      </c>
      <c r="BI273" s="44" t="str">
        <f>IF('Auto-Calculations'!FY211="No Error","",CONCATENATE($CB$63,'Auto-Calculations'!FY211,CHAR(10)))</f>
        <v/>
      </c>
      <c r="BJ273" s="44"/>
      <c r="BK273" s="44"/>
      <c r="BL273" s="44"/>
      <c r="BM273" s="44"/>
      <c r="BN273" s="44"/>
      <c r="BO273" s="44"/>
      <c r="BP273" s="44"/>
      <c r="BQ273" s="44"/>
      <c r="BR273" s="44"/>
      <c r="BS273" s="44"/>
      <c r="BT273" s="44"/>
      <c r="BU273" s="44" t="str">
        <f>IF('Auto-Calculations'!FY211="No Error","",CONCATENATE($CB$63,'Auto-Calculations'!FY211,CHAR(10)))</f>
        <v/>
      </c>
      <c r="BV273" s="44" t="str">
        <f>IF('Auto-Calculations'!GL211="No Error","",CONCATENATE($CB$63,'Auto-Calculations'!GL211,CHAR(10)))</f>
        <v/>
      </c>
      <c r="BW273" s="44" t="str">
        <f>IF('Auto-Calculations'!GM211="No Error","",CONCATENATE($CB$63,'Auto-Calculations'!GM211,CHAR(10)))</f>
        <v/>
      </c>
      <c r="BX273" s="44" t="str">
        <f>IF('Auto-Calculations'!GN211="No Error","",CONCATENATE($CB$63,'Auto-Calculations'!GN211,CHAR(10)))</f>
        <v/>
      </c>
      <c r="BY273" s="44" t="str">
        <f>IF('Auto-Calculations'!GO211="No Error","",CONCATENATE($CB$63,'Auto-Calculations'!GO211,CHAR(10)))</f>
        <v/>
      </c>
      <c r="BZ273" s="44" t="str">
        <f>IF('Auto-Calculations'!GP211="No Error","",CONCATENATE($CB$63,'Auto-Calculations'!GP211,CHAR(10)))</f>
        <v/>
      </c>
      <c r="CA273" s="44" t="s">
        <v>6003</v>
      </c>
      <c r="CB273" s="1" t="str">
        <f t="shared" si="3"/>
        <v>.</v>
      </c>
    </row>
    <row r="274" spans="1:80" ht="40.15" customHeight="1" x14ac:dyDescent="0.25">
      <c r="A274" s="14" t="str">
        <f>IF(NOT(ISBLANK('Auto-Calculations'!D212)),'Auto-Calculations'!D212,"")</f>
        <v/>
      </c>
      <c r="B274" s="44" t="str">
        <f>IF('Auto-Calculations'!DR212="No Error","",CONCATENATE($CB$63,'Auto-Calculations'!DR212,CHAR(10)))</f>
        <v/>
      </c>
      <c r="C274" s="44" t="str">
        <f>IF('Auto-Calculations'!DS212="No Error","",CONCATENATE($CB$63,'Auto-Calculations'!DS212,CHAR(10)))</f>
        <v/>
      </c>
      <c r="D274" s="44" t="str">
        <f>IF('Auto-Calculations'!DT212="No Error","",CONCATENATE($CB$63,'Auto-Calculations'!DT212,CHAR(10)))</f>
        <v/>
      </c>
      <c r="E274" s="44" t="str">
        <f>IF('Auto-Calculations'!DU212="No Error","",CONCATENATE($CB$63,'Auto-Calculations'!DU212,CHAR(10)))</f>
        <v/>
      </c>
      <c r="F274" s="44" t="str">
        <f>IF('Auto-Calculations'!DV212="No Error","",CONCATENATE($CB$63,'Auto-Calculations'!DV212,CHAR(10)))</f>
        <v/>
      </c>
      <c r="G274" s="44" t="str">
        <f>IF('Auto-Calculations'!DW212="No Error","",CONCATENATE($CB$63,'Auto-Calculations'!DW212,CHAR(10)))</f>
        <v/>
      </c>
      <c r="H274" s="44" t="str">
        <f>IF('Auto-Calculations'!DX212="No Error","",CONCATENATE($CB$63,'Auto-Calculations'!DX212,CHAR(10)))</f>
        <v/>
      </c>
      <c r="I274" s="44" t="str">
        <f>IF('Auto-Calculations'!DY212="No Error","",CONCATENATE($CB$63,'Auto-Calculations'!DY212,CHAR(10)))</f>
        <v/>
      </c>
      <c r="J274" s="44" t="str">
        <f>IF('Auto-Calculations'!DZ212="No Error","",CONCATENATE($CB$63,'Auto-Calculations'!DZ212,CHAR(10)))</f>
        <v/>
      </c>
      <c r="K274" s="44" t="str">
        <f>IF('Auto-Calculations'!EA212="No Error","",CONCATENATE($CB$63,'Auto-Calculations'!EA212,CHAR(10)))</f>
        <v/>
      </c>
      <c r="L274" s="44" t="str">
        <f>IF('Auto-Calculations'!EB212="No Error","",CONCATENATE($CB$63,'Auto-Calculations'!EB212,CHAR(10)))</f>
        <v/>
      </c>
      <c r="M274" s="44" t="str">
        <f>IF('Auto-Calculations'!EC212="No Error","",CONCATENATE($CB$63,'Auto-Calculations'!EC212,CHAR(10)))</f>
        <v/>
      </c>
      <c r="N274" s="44" t="str">
        <f>IF('Auto-Calculations'!ED212="No Error","",CONCATENATE($CB$63,'Auto-Calculations'!ED212,CHAR(10)))</f>
        <v/>
      </c>
      <c r="O274" s="44" t="str">
        <f>IF('Auto-Calculations'!EE212="No Error","",CONCATENATE($CB$63,'Auto-Calculations'!EE212,CHAR(10)))</f>
        <v/>
      </c>
      <c r="P274" s="44" t="str">
        <f>IF('Auto-Calculations'!EF212="No Error","",CONCATENATE($CB$63,'Auto-Calculations'!EF212,CHAR(10)))</f>
        <v/>
      </c>
      <c r="Q274" s="44" t="str">
        <f>IF('Auto-Calculations'!EG212="No Error","",CONCATENATE($CB$63,'Auto-Calculations'!EG212,CHAR(10)))</f>
        <v/>
      </c>
      <c r="R274" s="44" t="str">
        <f>IF('Auto-Calculations'!EH212="No Error","",CONCATENATE($CB$63,'Auto-Calculations'!EH212,CHAR(10)))</f>
        <v/>
      </c>
      <c r="S274" s="44" t="str">
        <f>IF('Auto-Calculations'!EI212="No Error","",CONCATENATE($CB$63,'Auto-Calculations'!EI212,CHAR(10)))</f>
        <v/>
      </c>
      <c r="T274" s="44" t="str">
        <f>IF('Auto-Calculations'!EJ212="No Error","",CONCATENATE($CB$63,'Auto-Calculations'!EJ212,CHAR(10)))</f>
        <v/>
      </c>
      <c r="U274" s="44" t="str">
        <f>IF('Auto-Calculations'!EK212="No Error","",CONCATENATE($CB$63,'Auto-Calculations'!EK212,CHAR(10)))</f>
        <v/>
      </c>
      <c r="V274" s="44" t="str">
        <f>IF('Auto-Calculations'!EL212="No Error","",CONCATENATE($CB$63,'Auto-Calculations'!EL212,CHAR(10)))</f>
        <v/>
      </c>
      <c r="W274" s="44" t="str">
        <f>IF('Auto-Calculations'!EM212="No Error","",CONCATENATE($CB$63,'Auto-Calculations'!EM212,CHAR(10)))</f>
        <v/>
      </c>
      <c r="X274" s="44" t="str">
        <f>IF('Auto-Calculations'!EN212="No Error","",CONCATENATE($CB$63,'Auto-Calculations'!EN212,CHAR(10)))</f>
        <v/>
      </c>
      <c r="Y274" s="44" t="str">
        <f>IF('Auto-Calculations'!EO212="No Error","",CONCATENATE($CB$63,'Auto-Calculations'!EO212,CHAR(10)))</f>
        <v/>
      </c>
      <c r="Z274" s="44" t="str">
        <f>IF('Auto-Calculations'!EP212="No Error","",CONCATENATE($CB$63,'Auto-Calculations'!EP212,CHAR(10)))</f>
        <v/>
      </c>
      <c r="AA274" s="44" t="str">
        <f>IF('Auto-Calculations'!EQ212="No Error","",CONCATENATE($CB$63,'Auto-Calculations'!EQ212,CHAR(10)))</f>
        <v/>
      </c>
      <c r="AB274" s="44" t="str">
        <f>IF('Auto-Calculations'!ER212="No Error","",CONCATENATE($CB$63,'Auto-Calculations'!ER212,CHAR(10)))</f>
        <v/>
      </c>
      <c r="AC274" s="44" t="str">
        <f>IF('Auto-Calculations'!ES212="No Error","",CONCATENATE($CB$63,'Auto-Calculations'!ES212,CHAR(10)))</f>
        <v/>
      </c>
      <c r="AD274" s="44" t="str">
        <f>IF('Auto-Calculations'!ET212="No Error","",CONCATENATE($CB$63,'Auto-Calculations'!ET212,CHAR(10)))</f>
        <v/>
      </c>
      <c r="AE274" s="44" t="str">
        <f>IF('Auto-Calculations'!EU212="No Error","",CONCATENATE($CB$63,'Auto-Calculations'!EU212,CHAR(10)))</f>
        <v/>
      </c>
      <c r="AF274" s="44" t="str">
        <f>IF('Auto-Calculations'!EV212="No Error","",CONCATENATE($CB$63,'Auto-Calculations'!EV212,CHAR(10)))</f>
        <v/>
      </c>
      <c r="AG274" s="44" t="str">
        <f>IF('Auto-Calculations'!EW212="No Error","",CONCATENATE($CB$63,'Auto-Calculations'!EW212,CHAR(10)))</f>
        <v/>
      </c>
      <c r="AH274" s="44" t="str">
        <f>IF('Auto-Calculations'!EX212="No Error","",CONCATENATE($CB$63,'Auto-Calculations'!EX212,CHAR(10)))</f>
        <v/>
      </c>
      <c r="AI274" s="44" t="str">
        <f>IF('Auto-Calculations'!EY212="No Error","",CONCATENATE($CB$63,'Auto-Calculations'!EY212,CHAR(10)))</f>
        <v/>
      </c>
      <c r="AJ274" s="44" t="str">
        <f>IF('Auto-Calculations'!EZ212="No Error","",CONCATENATE($CB$63,'Auto-Calculations'!EZ212,CHAR(10)))</f>
        <v/>
      </c>
      <c r="AK274" s="44" t="str">
        <f>IF('Auto-Calculations'!FA212="No Error","",CONCATENATE($CB$63,'Auto-Calculations'!FA212,CHAR(10)))</f>
        <v/>
      </c>
      <c r="AL274" s="44" t="str">
        <f>IF('Auto-Calculations'!FB212="No Error","",CONCATENATE($CB$63,'Auto-Calculations'!FB212,CHAR(10)))</f>
        <v/>
      </c>
      <c r="AM274" s="44" t="str">
        <f>IF('Auto-Calculations'!FC212="No Error","",CONCATENATE($CB$63,'Auto-Calculations'!FC212,CHAR(10)))</f>
        <v/>
      </c>
      <c r="AN274" s="44" t="str">
        <f>IF('Auto-Calculations'!FD212="No Error","",CONCATENATE($CB$63,'Auto-Calculations'!FD212,CHAR(10)))</f>
        <v/>
      </c>
      <c r="AO274" s="44" t="str">
        <f>IF('Auto-Calculations'!FE212="No Error","",CONCATENATE($CB$63,'Auto-Calculations'!FE212,CHAR(10)))</f>
        <v/>
      </c>
      <c r="AP274" s="44" t="str">
        <f>IF('Auto-Calculations'!FF212="No Error","",CONCATENATE($CB$63,'Auto-Calculations'!FF212,CHAR(10)))</f>
        <v/>
      </c>
      <c r="AQ274" s="44" t="str">
        <f>IF('Auto-Calculations'!FG212="No Error","",CONCATENATE($CB$63,'Auto-Calculations'!FG212,CHAR(10)))</f>
        <v/>
      </c>
      <c r="AR274" s="44" t="str">
        <f>IF('Auto-Calculations'!FH212="No Error","",CONCATENATE($CB$63,'Auto-Calculations'!FH212,CHAR(10)))</f>
        <v/>
      </c>
      <c r="AS274" s="44" t="str">
        <f>IF('Auto-Calculations'!FI212="No Error","",CONCATENATE($CB$63,'Auto-Calculations'!FI212,CHAR(10)))</f>
        <v/>
      </c>
      <c r="AT274" s="44" t="str">
        <f>IF('Auto-Calculations'!FJ212="No Error","",CONCATENATE($CB$63,'Auto-Calculations'!FJ212,CHAR(10)))</f>
        <v/>
      </c>
      <c r="AU274" s="44" t="str">
        <f>IF('Auto-Calculations'!FK212="No Error","",CONCATENATE($CB$63,'Auto-Calculations'!FK212,CHAR(10)))</f>
        <v/>
      </c>
      <c r="AV274" s="44" t="str">
        <f>IF('Auto-Calculations'!FL212="No Error","",CONCATENATE($CB$63,'Auto-Calculations'!FL212,CHAR(10)))</f>
        <v/>
      </c>
      <c r="AW274" s="44" t="str">
        <f>IF('Auto-Calculations'!FM212="No Error","",CONCATENATE($CB$63,'Auto-Calculations'!FM212,CHAR(10)))</f>
        <v/>
      </c>
      <c r="AX274" s="44" t="str">
        <f>IF('Auto-Calculations'!FN212="No Error","",CONCATENATE($CB$63,'Auto-Calculations'!FN212,CHAR(10)))</f>
        <v/>
      </c>
      <c r="AY274" s="44" t="str">
        <f>IF('Auto-Calculations'!FO212="No Error","",CONCATENATE($CB$63,'Auto-Calculations'!FO212,CHAR(10)))</f>
        <v/>
      </c>
      <c r="AZ274" s="44" t="str">
        <f>IF('Auto-Calculations'!FP212="No Error","",CONCATENATE($CB$63,'Auto-Calculations'!FP212,CHAR(10)))</f>
        <v/>
      </c>
      <c r="BA274" s="44" t="str">
        <f>IF('Auto-Calculations'!FQ212="No Error","",CONCATENATE($CB$63,'Auto-Calculations'!FQ212,CHAR(10)))</f>
        <v/>
      </c>
      <c r="BB274" s="44" t="str">
        <f>IF('Auto-Calculations'!FR212="No Error","",CONCATENATE($CB$63,'Auto-Calculations'!FR212,CHAR(10)))</f>
        <v/>
      </c>
      <c r="BC274" s="44" t="str">
        <f>IF('Auto-Calculations'!FS212="No Error","",CONCATENATE($CB$63,'Auto-Calculations'!FS212,CHAR(10)))</f>
        <v/>
      </c>
      <c r="BD274" s="44" t="str">
        <f>IF('Auto-Calculations'!FT212="No Error","",CONCATENATE($CB$63,'Auto-Calculations'!FT212,CHAR(10)))</f>
        <v/>
      </c>
      <c r="BE274" s="44" t="str">
        <f>IF('Auto-Calculations'!FU212="No Error","",CONCATENATE($CB$63,'Auto-Calculations'!FU212,CHAR(10)))</f>
        <v/>
      </c>
      <c r="BF274" s="44" t="str">
        <f>IF('Auto-Calculations'!FV212="No Error","",CONCATENATE($CB$63,'Auto-Calculations'!FV212,CHAR(10)))</f>
        <v/>
      </c>
      <c r="BG274" s="44" t="str">
        <f>IF('Auto-Calculations'!FW212="No Error","",CONCATENATE($CB$63,'Auto-Calculations'!FW212,CHAR(10)))</f>
        <v/>
      </c>
      <c r="BH274" s="44" t="str">
        <f>IF('Auto-Calculations'!FX212="No Error","",CONCATENATE($CB$63,'Auto-Calculations'!FX212,CHAR(10)))</f>
        <v/>
      </c>
      <c r="BI274" s="44" t="str">
        <f>IF('Auto-Calculations'!FY212="No Error","",CONCATENATE($CB$63,'Auto-Calculations'!FY212,CHAR(10)))</f>
        <v/>
      </c>
      <c r="BJ274" s="44"/>
      <c r="BK274" s="44"/>
      <c r="BL274" s="44"/>
      <c r="BM274" s="44"/>
      <c r="BN274" s="44"/>
      <c r="BO274" s="44"/>
      <c r="BP274" s="44"/>
      <c r="BQ274" s="44"/>
      <c r="BR274" s="44"/>
      <c r="BS274" s="44"/>
      <c r="BT274" s="44"/>
      <c r="BU274" s="44" t="str">
        <f>IF('Auto-Calculations'!FY212="No Error","",CONCATENATE($CB$63,'Auto-Calculations'!FY212,CHAR(10)))</f>
        <v/>
      </c>
      <c r="BV274" s="44" t="str">
        <f>IF('Auto-Calculations'!GL212="No Error","",CONCATENATE($CB$63,'Auto-Calculations'!GL212,CHAR(10)))</f>
        <v/>
      </c>
      <c r="BW274" s="44" t="str">
        <f>IF('Auto-Calculations'!GM212="No Error","",CONCATENATE($CB$63,'Auto-Calculations'!GM212,CHAR(10)))</f>
        <v/>
      </c>
      <c r="BX274" s="44" t="str">
        <f>IF('Auto-Calculations'!GN212="No Error","",CONCATENATE($CB$63,'Auto-Calculations'!GN212,CHAR(10)))</f>
        <v/>
      </c>
      <c r="BY274" s="44" t="str">
        <f>IF('Auto-Calculations'!GO212="No Error","",CONCATENATE($CB$63,'Auto-Calculations'!GO212,CHAR(10)))</f>
        <v/>
      </c>
      <c r="BZ274" s="44" t="str">
        <f>IF('Auto-Calculations'!GP212="No Error","",CONCATENATE($CB$63,'Auto-Calculations'!GP212,CHAR(10)))</f>
        <v/>
      </c>
      <c r="CA274" s="44" t="s">
        <v>6003</v>
      </c>
      <c r="CB274" s="1" t="str">
        <f t="shared" si="3"/>
        <v>.</v>
      </c>
    </row>
    <row r="275" spans="1:80" ht="40.15" customHeight="1" x14ac:dyDescent="0.25">
      <c r="A275" s="14" t="str">
        <f>IF(NOT(ISBLANK('Auto-Calculations'!D213)),'Auto-Calculations'!D213,"")</f>
        <v/>
      </c>
      <c r="B275" s="44" t="str">
        <f>IF('Auto-Calculations'!DR213="No Error","",CONCATENATE($CB$63,'Auto-Calculations'!DR213,CHAR(10)))</f>
        <v/>
      </c>
      <c r="C275" s="44" t="str">
        <f>IF('Auto-Calculations'!DS213="No Error","",CONCATENATE($CB$63,'Auto-Calculations'!DS213,CHAR(10)))</f>
        <v/>
      </c>
      <c r="D275" s="44" t="str">
        <f>IF('Auto-Calculations'!DT213="No Error","",CONCATENATE($CB$63,'Auto-Calculations'!DT213,CHAR(10)))</f>
        <v/>
      </c>
      <c r="E275" s="44" t="str">
        <f>IF('Auto-Calculations'!DU213="No Error","",CONCATENATE($CB$63,'Auto-Calculations'!DU213,CHAR(10)))</f>
        <v/>
      </c>
      <c r="F275" s="44" t="str">
        <f>IF('Auto-Calculations'!DV213="No Error","",CONCATENATE($CB$63,'Auto-Calculations'!DV213,CHAR(10)))</f>
        <v/>
      </c>
      <c r="G275" s="44" t="str">
        <f>IF('Auto-Calculations'!DW213="No Error","",CONCATENATE($CB$63,'Auto-Calculations'!DW213,CHAR(10)))</f>
        <v/>
      </c>
      <c r="H275" s="44" t="str">
        <f>IF('Auto-Calculations'!DX213="No Error","",CONCATENATE($CB$63,'Auto-Calculations'!DX213,CHAR(10)))</f>
        <v/>
      </c>
      <c r="I275" s="44" t="str">
        <f>IF('Auto-Calculations'!DY213="No Error","",CONCATENATE($CB$63,'Auto-Calculations'!DY213,CHAR(10)))</f>
        <v/>
      </c>
      <c r="J275" s="44" t="str">
        <f>IF('Auto-Calculations'!DZ213="No Error","",CONCATENATE($CB$63,'Auto-Calculations'!DZ213,CHAR(10)))</f>
        <v/>
      </c>
      <c r="K275" s="44" t="str">
        <f>IF('Auto-Calculations'!EA213="No Error","",CONCATENATE($CB$63,'Auto-Calculations'!EA213,CHAR(10)))</f>
        <v/>
      </c>
      <c r="L275" s="44" t="str">
        <f>IF('Auto-Calculations'!EB213="No Error","",CONCATENATE($CB$63,'Auto-Calculations'!EB213,CHAR(10)))</f>
        <v/>
      </c>
      <c r="M275" s="44" t="str">
        <f>IF('Auto-Calculations'!EC213="No Error","",CONCATENATE($CB$63,'Auto-Calculations'!EC213,CHAR(10)))</f>
        <v/>
      </c>
      <c r="N275" s="44" t="str">
        <f>IF('Auto-Calculations'!ED213="No Error","",CONCATENATE($CB$63,'Auto-Calculations'!ED213,CHAR(10)))</f>
        <v/>
      </c>
      <c r="O275" s="44" t="str">
        <f>IF('Auto-Calculations'!EE213="No Error","",CONCATENATE($CB$63,'Auto-Calculations'!EE213,CHAR(10)))</f>
        <v/>
      </c>
      <c r="P275" s="44" t="str">
        <f>IF('Auto-Calculations'!EF213="No Error","",CONCATENATE($CB$63,'Auto-Calculations'!EF213,CHAR(10)))</f>
        <v/>
      </c>
      <c r="Q275" s="44" t="str">
        <f>IF('Auto-Calculations'!EG213="No Error","",CONCATENATE($CB$63,'Auto-Calculations'!EG213,CHAR(10)))</f>
        <v/>
      </c>
      <c r="R275" s="44" t="str">
        <f>IF('Auto-Calculations'!EH213="No Error","",CONCATENATE($CB$63,'Auto-Calculations'!EH213,CHAR(10)))</f>
        <v/>
      </c>
      <c r="S275" s="44" t="str">
        <f>IF('Auto-Calculations'!EI213="No Error","",CONCATENATE($CB$63,'Auto-Calculations'!EI213,CHAR(10)))</f>
        <v/>
      </c>
      <c r="T275" s="44" t="str">
        <f>IF('Auto-Calculations'!EJ213="No Error","",CONCATENATE($CB$63,'Auto-Calculations'!EJ213,CHAR(10)))</f>
        <v/>
      </c>
      <c r="U275" s="44" t="str">
        <f>IF('Auto-Calculations'!EK213="No Error","",CONCATENATE($CB$63,'Auto-Calculations'!EK213,CHAR(10)))</f>
        <v/>
      </c>
      <c r="V275" s="44" t="str">
        <f>IF('Auto-Calculations'!EL213="No Error","",CONCATENATE($CB$63,'Auto-Calculations'!EL213,CHAR(10)))</f>
        <v/>
      </c>
      <c r="W275" s="44" t="str">
        <f>IF('Auto-Calculations'!EM213="No Error","",CONCATENATE($CB$63,'Auto-Calculations'!EM213,CHAR(10)))</f>
        <v/>
      </c>
      <c r="X275" s="44" t="str">
        <f>IF('Auto-Calculations'!EN213="No Error","",CONCATENATE($CB$63,'Auto-Calculations'!EN213,CHAR(10)))</f>
        <v/>
      </c>
      <c r="Y275" s="44" t="str">
        <f>IF('Auto-Calculations'!EO213="No Error","",CONCATENATE($CB$63,'Auto-Calculations'!EO213,CHAR(10)))</f>
        <v/>
      </c>
      <c r="Z275" s="44" t="str">
        <f>IF('Auto-Calculations'!EP213="No Error","",CONCATENATE($CB$63,'Auto-Calculations'!EP213,CHAR(10)))</f>
        <v/>
      </c>
      <c r="AA275" s="44" t="str">
        <f>IF('Auto-Calculations'!EQ213="No Error","",CONCATENATE($CB$63,'Auto-Calculations'!EQ213,CHAR(10)))</f>
        <v/>
      </c>
      <c r="AB275" s="44" t="str">
        <f>IF('Auto-Calculations'!ER213="No Error","",CONCATENATE($CB$63,'Auto-Calculations'!ER213,CHAR(10)))</f>
        <v/>
      </c>
      <c r="AC275" s="44" t="str">
        <f>IF('Auto-Calculations'!ES213="No Error","",CONCATENATE($CB$63,'Auto-Calculations'!ES213,CHAR(10)))</f>
        <v/>
      </c>
      <c r="AD275" s="44" t="str">
        <f>IF('Auto-Calculations'!ET213="No Error","",CONCATENATE($CB$63,'Auto-Calculations'!ET213,CHAR(10)))</f>
        <v/>
      </c>
      <c r="AE275" s="44" t="str">
        <f>IF('Auto-Calculations'!EU213="No Error","",CONCATENATE($CB$63,'Auto-Calculations'!EU213,CHAR(10)))</f>
        <v/>
      </c>
      <c r="AF275" s="44" t="str">
        <f>IF('Auto-Calculations'!EV213="No Error","",CONCATENATE($CB$63,'Auto-Calculations'!EV213,CHAR(10)))</f>
        <v/>
      </c>
      <c r="AG275" s="44" t="str">
        <f>IF('Auto-Calculations'!EW213="No Error","",CONCATENATE($CB$63,'Auto-Calculations'!EW213,CHAR(10)))</f>
        <v/>
      </c>
      <c r="AH275" s="44" t="str">
        <f>IF('Auto-Calculations'!EX213="No Error","",CONCATENATE($CB$63,'Auto-Calculations'!EX213,CHAR(10)))</f>
        <v/>
      </c>
      <c r="AI275" s="44" t="str">
        <f>IF('Auto-Calculations'!EY213="No Error","",CONCATENATE($CB$63,'Auto-Calculations'!EY213,CHAR(10)))</f>
        <v/>
      </c>
      <c r="AJ275" s="44" t="str">
        <f>IF('Auto-Calculations'!EZ213="No Error","",CONCATENATE($CB$63,'Auto-Calculations'!EZ213,CHAR(10)))</f>
        <v/>
      </c>
      <c r="AK275" s="44" t="str">
        <f>IF('Auto-Calculations'!FA213="No Error","",CONCATENATE($CB$63,'Auto-Calculations'!FA213,CHAR(10)))</f>
        <v/>
      </c>
      <c r="AL275" s="44" t="str">
        <f>IF('Auto-Calculations'!FB213="No Error","",CONCATENATE($CB$63,'Auto-Calculations'!FB213,CHAR(10)))</f>
        <v/>
      </c>
      <c r="AM275" s="44" t="str">
        <f>IF('Auto-Calculations'!FC213="No Error","",CONCATENATE($CB$63,'Auto-Calculations'!FC213,CHAR(10)))</f>
        <v/>
      </c>
      <c r="AN275" s="44" t="str">
        <f>IF('Auto-Calculations'!FD213="No Error","",CONCATENATE($CB$63,'Auto-Calculations'!FD213,CHAR(10)))</f>
        <v/>
      </c>
      <c r="AO275" s="44" t="str">
        <f>IF('Auto-Calculations'!FE213="No Error","",CONCATENATE($CB$63,'Auto-Calculations'!FE213,CHAR(10)))</f>
        <v/>
      </c>
      <c r="AP275" s="44" t="str">
        <f>IF('Auto-Calculations'!FF213="No Error","",CONCATENATE($CB$63,'Auto-Calculations'!FF213,CHAR(10)))</f>
        <v/>
      </c>
      <c r="AQ275" s="44" t="str">
        <f>IF('Auto-Calculations'!FG213="No Error","",CONCATENATE($CB$63,'Auto-Calculations'!FG213,CHAR(10)))</f>
        <v/>
      </c>
      <c r="AR275" s="44" t="str">
        <f>IF('Auto-Calculations'!FH213="No Error","",CONCATENATE($CB$63,'Auto-Calculations'!FH213,CHAR(10)))</f>
        <v/>
      </c>
      <c r="AS275" s="44" t="str">
        <f>IF('Auto-Calculations'!FI213="No Error","",CONCATENATE($CB$63,'Auto-Calculations'!FI213,CHAR(10)))</f>
        <v/>
      </c>
      <c r="AT275" s="44" t="str">
        <f>IF('Auto-Calculations'!FJ213="No Error","",CONCATENATE($CB$63,'Auto-Calculations'!FJ213,CHAR(10)))</f>
        <v/>
      </c>
      <c r="AU275" s="44" t="str">
        <f>IF('Auto-Calculations'!FK213="No Error","",CONCATENATE($CB$63,'Auto-Calculations'!FK213,CHAR(10)))</f>
        <v/>
      </c>
      <c r="AV275" s="44" t="str">
        <f>IF('Auto-Calculations'!FL213="No Error","",CONCATENATE($CB$63,'Auto-Calculations'!FL213,CHAR(10)))</f>
        <v/>
      </c>
      <c r="AW275" s="44" t="str">
        <f>IF('Auto-Calculations'!FM213="No Error","",CONCATENATE($CB$63,'Auto-Calculations'!FM213,CHAR(10)))</f>
        <v/>
      </c>
      <c r="AX275" s="44" t="str">
        <f>IF('Auto-Calculations'!FN213="No Error","",CONCATENATE($CB$63,'Auto-Calculations'!FN213,CHAR(10)))</f>
        <v/>
      </c>
      <c r="AY275" s="44" t="str">
        <f>IF('Auto-Calculations'!FO213="No Error","",CONCATENATE($CB$63,'Auto-Calculations'!FO213,CHAR(10)))</f>
        <v/>
      </c>
      <c r="AZ275" s="44" t="str">
        <f>IF('Auto-Calculations'!FP213="No Error","",CONCATENATE($CB$63,'Auto-Calculations'!FP213,CHAR(10)))</f>
        <v/>
      </c>
      <c r="BA275" s="44" t="str">
        <f>IF('Auto-Calculations'!FQ213="No Error","",CONCATENATE($CB$63,'Auto-Calculations'!FQ213,CHAR(10)))</f>
        <v/>
      </c>
      <c r="BB275" s="44" t="str">
        <f>IF('Auto-Calculations'!FR213="No Error","",CONCATENATE($CB$63,'Auto-Calculations'!FR213,CHAR(10)))</f>
        <v/>
      </c>
      <c r="BC275" s="44" t="str">
        <f>IF('Auto-Calculations'!FS213="No Error","",CONCATENATE($CB$63,'Auto-Calculations'!FS213,CHAR(10)))</f>
        <v/>
      </c>
      <c r="BD275" s="44" t="str">
        <f>IF('Auto-Calculations'!FT213="No Error","",CONCATENATE($CB$63,'Auto-Calculations'!FT213,CHAR(10)))</f>
        <v/>
      </c>
      <c r="BE275" s="44" t="str">
        <f>IF('Auto-Calculations'!FU213="No Error","",CONCATENATE($CB$63,'Auto-Calculations'!FU213,CHAR(10)))</f>
        <v/>
      </c>
      <c r="BF275" s="44" t="str">
        <f>IF('Auto-Calculations'!FV213="No Error","",CONCATENATE($CB$63,'Auto-Calculations'!FV213,CHAR(10)))</f>
        <v/>
      </c>
      <c r="BG275" s="44" t="str">
        <f>IF('Auto-Calculations'!FW213="No Error","",CONCATENATE($CB$63,'Auto-Calculations'!FW213,CHAR(10)))</f>
        <v/>
      </c>
      <c r="BH275" s="44" t="str">
        <f>IF('Auto-Calculations'!FX213="No Error","",CONCATENATE($CB$63,'Auto-Calculations'!FX213,CHAR(10)))</f>
        <v/>
      </c>
      <c r="BI275" s="44" t="str">
        <f>IF('Auto-Calculations'!FY213="No Error","",CONCATENATE($CB$63,'Auto-Calculations'!FY213,CHAR(10)))</f>
        <v/>
      </c>
      <c r="BJ275" s="44"/>
      <c r="BK275" s="44"/>
      <c r="BL275" s="44"/>
      <c r="BM275" s="44"/>
      <c r="BN275" s="44"/>
      <c r="BO275" s="44"/>
      <c r="BP275" s="44"/>
      <c r="BQ275" s="44"/>
      <c r="BR275" s="44"/>
      <c r="BS275" s="44"/>
      <c r="BT275" s="44"/>
      <c r="BU275" s="44" t="str">
        <f>IF('Auto-Calculations'!FY213="No Error","",CONCATENATE($CB$63,'Auto-Calculations'!FY213,CHAR(10)))</f>
        <v/>
      </c>
      <c r="BV275" s="44" t="str">
        <f>IF('Auto-Calculations'!GL213="No Error","",CONCATENATE($CB$63,'Auto-Calculations'!GL213,CHAR(10)))</f>
        <v/>
      </c>
      <c r="BW275" s="44" t="str">
        <f>IF('Auto-Calculations'!GM213="No Error","",CONCATENATE($CB$63,'Auto-Calculations'!GM213,CHAR(10)))</f>
        <v/>
      </c>
      <c r="BX275" s="44" t="str">
        <f>IF('Auto-Calculations'!GN213="No Error","",CONCATENATE($CB$63,'Auto-Calculations'!GN213,CHAR(10)))</f>
        <v/>
      </c>
      <c r="BY275" s="44" t="str">
        <f>IF('Auto-Calculations'!GO213="No Error","",CONCATENATE($CB$63,'Auto-Calculations'!GO213,CHAR(10)))</f>
        <v/>
      </c>
      <c r="BZ275" s="44" t="str">
        <f>IF('Auto-Calculations'!GP213="No Error","",CONCATENATE($CB$63,'Auto-Calculations'!GP213,CHAR(10)))</f>
        <v/>
      </c>
      <c r="CA275" s="44" t="s">
        <v>6003</v>
      </c>
      <c r="CB275" s="1" t="str">
        <f t="shared" si="3"/>
        <v>.</v>
      </c>
    </row>
    <row r="276" spans="1:80" ht="40.15" customHeight="1" x14ac:dyDescent="0.25">
      <c r="A276" s="14" t="str">
        <f>IF(NOT(ISBLANK('Auto-Calculations'!D214)),'Auto-Calculations'!D214,"")</f>
        <v/>
      </c>
      <c r="B276" s="44" t="str">
        <f>IF('Auto-Calculations'!DR214="No Error","",CONCATENATE($CB$63,'Auto-Calculations'!DR214,CHAR(10)))</f>
        <v/>
      </c>
      <c r="C276" s="44" t="str">
        <f>IF('Auto-Calculations'!DS214="No Error","",CONCATENATE($CB$63,'Auto-Calculations'!DS214,CHAR(10)))</f>
        <v/>
      </c>
      <c r="D276" s="44" t="str">
        <f>IF('Auto-Calculations'!DT214="No Error","",CONCATENATE($CB$63,'Auto-Calculations'!DT214,CHAR(10)))</f>
        <v/>
      </c>
      <c r="E276" s="44" t="str">
        <f>IF('Auto-Calculations'!DU214="No Error","",CONCATENATE($CB$63,'Auto-Calculations'!DU214,CHAR(10)))</f>
        <v/>
      </c>
      <c r="F276" s="44" t="str">
        <f>IF('Auto-Calculations'!DV214="No Error","",CONCATENATE($CB$63,'Auto-Calculations'!DV214,CHAR(10)))</f>
        <v/>
      </c>
      <c r="G276" s="44" t="str">
        <f>IF('Auto-Calculations'!DW214="No Error","",CONCATENATE($CB$63,'Auto-Calculations'!DW214,CHAR(10)))</f>
        <v/>
      </c>
      <c r="H276" s="44" t="str">
        <f>IF('Auto-Calculations'!DX214="No Error","",CONCATENATE($CB$63,'Auto-Calculations'!DX214,CHAR(10)))</f>
        <v/>
      </c>
      <c r="I276" s="44" t="str">
        <f>IF('Auto-Calculations'!DY214="No Error","",CONCATENATE($CB$63,'Auto-Calculations'!DY214,CHAR(10)))</f>
        <v/>
      </c>
      <c r="J276" s="44" t="str">
        <f>IF('Auto-Calculations'!DZ214="No Error","",CONCATENATE($CB$63,'Auto-Calculations'!DZ214,CHAR(10)))</f>
        <v/>
      </c>
      <c r="K276" s="44" t="str">
        <f>IF('Auto-Calculations'!EA214="No Error","",CONCATENATE($CB$63,'Auto-Calculations'!EA214,CHAR(10)))</f>
        <v/>
      </c>
      <c r="L276" s="44" t="str">
        <f>IF('Auto-Calculations'!EB214="No Error","",CONCATENATE($CB$63,'Auto-Calculations'!EB214,CHAR(10)))</f>
        <v/>
      </c>
      <c r="M276" s="44" t="str">
        <f>IF('Auto-Calculations'!EC214="No Error","",CONCATENATE($CB$63,'Auto-Calculations'!EC214,CHAR(10)))</f>
        <v/>
      </c>
      <c r="N276" s="44" t="str">
        <f>IF('Auto-Calculations'!ED214="No Error","",CONCATENATE($CB$63,'Auto-Calculations'!ED214,CHAR(10)))</f>
        <v/>
      </c>
      <c r="O276" s="44" t="str">
        <f>IF('Auto-Calculations'!EE214="No Error","",CONCATENATE($CB$63,'Auto-Calculations'!EE214,CHAR(10)))</f>
        <v/>
      </c>
      <c r="P276" s="44" t="str">
        <f>IF('Auto-Calculations'!EF214="No Error","",CONCATENATE($CB$63,'Auto-Calculations'!EF214,CHAR(10)))</f>
        <v/>
      </c>
      <c r="Q276" s="44" t="str">
        <f>IF('Auto-Calculations'!EG214="No Error","",CONCATENATE($CB$63,'Auto-Calculations'!EG214,CHAR(10)))</f>
        <v/>
      </c>
      <c r="R276" s="44" t="str">
        <f>IF('Auto-Calculations'!EH214="No Error","",CONCATENATE($CB$63,'Auto-Calculations'!EH214,CHAR(10)))</f>
        <v/>
      </c>
      <c r="S276" s="44" t="str">
        <f>IF('Auto-Calculations'!EI214="No Error","",CONCATENATE($CB$63,'Auto-Calculations'!EI214,CHAR(10)))</f>
        <v/>
      </c>
      <c r="T276" s="44" t="str">
        <f>IF('Auto-Calculations'!EJ214="No Error","",CONCATENATE($CB$63,'Auto-Calculations'!EJ214,CHAR(10)))</f>
        <v/>
      </c>
      <c r="U276" s="44" t="str">
        <f>IF('Auto-Calculations'!EK214="No Error","",CONCATENATE($CB$63,'Auto-Calculations'!EK214,CHAR(10)))</f>
        <v/>
      </c>
      <c r="V276" s="44" t="str">
        <f>IF('Auto-Calculations'!EL214="No Error","",CONCATENATE($CB$63,'Auto-Calculations'!EL214,CHAR(10)))</f>
        <v/>
      </c>
      <c r="W276" s="44" t="str">
        <f>IF('Auto-Calculations'!EM214="No Error","",CONCATENATE($CB$63,'Auto-Calculations'!EM214,CHAR(10)))</f>
        <v/>
      </c>
      <c r="X276" s="44" t="str">
        <f>IF('Auto-Calculations'!EN214="No Error","",CONCATENATE($CB$63,'Auto-Calculations'!EN214,CHAR(10)))</f>
        <v/>
      </c>
      <c r="Y276" s="44" t="str">
        <f>IF('Auto-Calculations'!EO214="No Error","",CONCATENATE($CB$63,'Auto-Calculations'!EO214,CHAR(10)))</f>
        <v/>
      </c>
      <c r="Z276" s="44" t="str">
        <f>IF('Auto-Calculations'!EP214="No Error","",CONCATENATE($CB$63,'Auto-Calculations'!EP214,CHAR(10)))</f>
        <v/>
      </c>
      <c r="AA276" s="44" t="str">
        <f>IF('Auto-Calculations'!EQ214="No Error","",CONCATENATE($CB$63,'Auto-Calculations'!EQ214,CHAR(10)))</f>
        <v/>
      </c>
      <c r="AB276" s="44" t="str">
        <f>IF('Auto-Calculations'!ER214="No Error","",CONCATENATE($CB$63,'Auto-Calculations'!ER214,CHAR(10)))</f>
        <v/>
      </c>
      <c r="AC276" s="44" t="str">
        <f>IF('Auto-Calculations'!ES214="No Error","",CONCATENATE($CB$63,'Auto-Calculations'!ES214,CHAR(10)))</f>
        <v/>
      </c>
      <c r="AD276" s="44" t="str">
        <f>IF('Auto-Calculations'!ET214="No Error","",CONCATENATE($CB$63,'Auto-Calculations'!ET214,CHAR(10)))</f>
        <v/>
      </c>
      <c r="AE276" s="44" t="str">
        <f>IF('Auto-Calculations'!EU214="No Error","",CONCATENATE($CB$63,'Auto-Calculations'!EU214,CHAR(10)))</f>
        <v/>
      </c>
      <c r="AF276" s="44" t="str">
        <f>IF('Auto-Calculations'!EV214="No Error","",CONCATENATE($CB$63,'Auto-Calculations'!EV214,CHAR(10)))</f>
        <v/>
      </c>
      <c r="AG276" s="44" t="str">
        <f>IF('Auto-Calculations'!EW214="No Error","",CONCATENATE($CB$63,'Auto-Calculations'!EW214,CHAR(10)))</f>
        <v/>
      </c>
      <c r="AH276" s="44" t="str">
        <f>IF('Auto-Calculations'!EX214="No Error","",CONCATENATE($CB$63,'Auto-Calculations'!EX214,CHAR(10)))</f>
        <v/>
      </c>
      <c r="AI276" s="44" t="str">
        <f>IF('Auto-Calculations'!EY214="No Error","",CONCATENATE($CB$63,'Auto-Calculations'!EY214,CHAR(10)))</f>
        <v/>
      </c>
      <c r="AJ276" s="44" t="str">
        <f>IF('Auto-Calculations'!EZ214="No Error","",CONCATENATE($CB$63,'Auto-Calculations'!EZ214,CHAR(10)))</f>
        <v/>
      </c>
      <c r="AK276" s="44" t="str">
        <f>IF('Auto-Calculations'!FA214="No Error","",CONCATENATE($CB$63,'Auto-Calculations'!FA214,CHAR(10)))</f>
        <v/>
      </c>
      <c r="AL276" s="44" t="str">
        <f>IF('Auto-Calculations'!FB214="No Error","",CONCATENATE($CB$63,'Auto-Calculations'!FB214,CHAR(10)))</f>
        <v/>
      </c>
      <c r="AM276" s="44" t="str">
        <f>IF('Auto-Calculations'!FC214="No Error","",CONCATENATE($CB$63,'Auto-Calculations'!FC214,CHAR(10)))</f>
        <v/>
      </c>
      <c r="AN276" s="44" t="str">
        <f>IF('Auto-Calculations'!FD214="No Error","",CONCATENATE($CB$63,'Auto-Calculations'!FD214,CHAR(10)))</f>
        <v/>
      </c>
      <c r="AO276" s="44" t="str">
        <f>IF('Auto-Calculations'!FE214="No Error","",CONCATENATE($CB$63,'Auto-Calculations'!FE214,CHAR(10)))</f>
        <v/>
      </c>
      <c r="AP276" s="44" t="str">
        <f>IF('Auto-Calculations'!FF214="No Error","",CONCATENATE($CB$63,'Auto-Calculations'!FF214,CHAR(10)))</f>
        <v/>
      </c>
      <c r="AQ276" s="44" t="str">
        <f>IF('Auto-Calculations'!FG214="No Error","",CONCATENATE($CB$63,'Auto-Calculations'!FG214,CHAR(10)))</f>
        <v/>
      </c>
      <c r="AR276" s="44" t="str">
        <f>IF('Auto-Calculations'!FH214="No Error","",CONCATENATE($CB$63,'Auto-Calculations'!FH214,CHAR(10)))</f>
        <v/>
      </c>
      <c r="AS276" s="44" t="str">
        <f>IF('Auto-Calculations'!FI214="No Error","",CONCATENATE($CB$63,'Auto-Calculations'!FI214,CHAR(10)))</f>
        <v/>
      </c>
      <c r="AT276" s="44" t="str">
        <f>IF('Auto-Calculations'!FJ214="No Error","",CONCATENATE($CB$63,'Auto-Calculations'!FJ214,CHAR(10)))</f>
        <v/>
      </c>
      <c r="AU276" s="44" t="str">
        <f>IF('Auto-Calculations'!FK214="No Error","",CONCATENATE($CB$63,'Auto-Calculations'!FK214,CHAR(10)))</f>
        <v/>
      </c>
      <c r="AV276" s="44" t="str">
        <f>IF('Auto-Calculations'!FL214="No Error","",CONCATENATE($CB$63,'Auto-Calculations'!FL214,CHAR(10)))</f>
        <v/>
      </c>
      <c r="AW276" s="44" t="str">
        <f>IF('Auto-Calculations'!FM214="No Error","",CONCATENATE($CB$63,'Auto-Calculations'!FM214,CHAR(10)))</f>
        <v/>
      </c>
      <c r="AX276" s="44" t="str">
        <f>IF('Auto-Calculations'!FN214="No Error","",CONCATENATE($CB$63,'Auto-Calculations'!FN214,CHAR(10)))</f>
        <v/>
      </c>
      <c r="AY276" s="44" t="str">
        <f>IF('Auto-Calculations'!FO214="No Error","",CONCATENATE($CB$63,'Auto-Calculations'!FO214,CHAR(10)))</f>
        <v/>
      </c>
      <c r="AZ276" s="44" t="str">
        <f>IF('Auto-Calculations'!FP214="No Error","",CONCATENATE($CB$63,'Auto-Calculations'!FP214,CHAR(10)))</f>
        <v/>
      </c>
      <c r="BA276" s="44" t="str">
        <f>IF('Auto-Calculations'!FQ214="No Error","",CONCATENATE($CB$63,'Auto-Calculations'!FQ214,CHAR(10)))</f>
        <v/>
      </c>
      <c r="BB276" s="44" t="str">
        <f>IF('Auto-Calculations'!FR214="No Error","",CONCATENATE($CB$63,'Auto-Calculations'!FR214,CHAR(10)))</f>
        <v/>
      </c>
      <c r="BC276" s="44" t="str">
        <f>IF('Auto-Calculations'!FS214="No Error","",CONCATENATE($CB$63,'Auto-Calculations'!FS214,CHAR(10)))</f>
        <v/>
      </c>
      <c r="BD276" s="44" t="str">
        <f>IF('Auto-Calculations'!FT214="No Error","",CONCATENATE($CB$63,'Auto-Calculations'!FT214,CHAR(10)))</f>
        <v/>
      </c>
      <c r="BE276" s="44" t="str">
        <f>IF('Auto-Calculations'!FU214="No Error","",CONCATENATE($CB$63,'Auto-Calculations'!FU214,CHAR(10)))</f>
        <v/>
      </c>
      <c r="BF276" s="44" t="str">
        <f>IF('Auto-Calculations'!FV214="No Error","",CONCATENATE($CB$63,'Auto-Calculations'!FV214,CHAR(10)))</f>
        <v/>
      </c>
      <c r="BG276" s="44" t="str">
        <f>IF('Auto-Calculations'!FW214="No Error","",CONCATENATE($CB$63,'Auto-Calculations'!FW214,CHAR(10)))</f>
        <v/>
      </c>
      <c r="BH276" s="44" t="str">
        <f>IF('Auto-Calculations'!FX214="No Error","",CONCATENATE($CB$63,'Auto-Calculations'!FX214,CHAR(10)))</f>
        <v/>
      </c>
      <c r="BI276" s="44" t="str">
        <f>IF('Auto-Calculations'!FY214="No Error","",CONCATENATE($CB$63,'Auto-Calculations'!FY214,CHAR(10)))</f>
        <v/>
      </c>
      <c r="BJ276" s="44"/>
      <c r="BK276" s="44"/>
      <c r="BL276" s="44"/>
      <c r="BM276" s="44"/>
      <c r="BN276" s="44"/>
      <c r="BO276" s="44"/>
      <c r="BP276" s="44"/>
      <c r="BQ276" s="44"/>
      <c r="BR276" s="44"/>
      <c r="BS276" s="44"/>
      <c r="BT276" s="44"/>
      <c r="BU276" s="44" t="str">
        <f>IF('Auto-Calculations'!FY214="No Error","",CONCATENATE($CB$63,'Auto-Calculations'!FY214,CHAR(10)))</f>
        <v/>
      </c>
      <c r="BV276" s="44" t="str">
        <f>IF('Auto-Calculations'!GL214="No Error","",CONCATENATE($CB$63,'Auto-Calculations'!GL214,CHAR(10)))</f>
        <v/>
      </c>
      <c r="BW276" s="44" t="str">
        <f>IF('Auto-Calculations'!GM214="No Error","",CONCATENATE($CB$63,'Auto-Calculations'!GM214,CHAR(10)))</f>
        <v/>
      </c>
      <c r="BX276" s="44" t="str">
        <f>IF('Auto-Calculations'!GN214="No Error","",CONCATENATE($CB$63,'Auto-Calculations'!GN214,CHAR(10)))</f>
        <v/>
      </c>
      <c r="BY276" s="44" t="str">
        <f>IF('Auto-Calculations'!GO214="No Error","",CONCATENATE($CB$63,'Auto-Calculations'!GO214,CHAR(10)))</f>
        <v/>
      </c>
      <c r="BZ276" s="44" t="str">
        <f>IF('Auto-Calculations'!GP214="No Error","",CONCATENATE($CB$63,'Auto-Calculations'!GP214,CHAR(10)))</f>
        <v/>
      </c>
      <c r="CA276" s="44" t="s">
        <v>6003</v>
      </c>
      <c r="CB276" s="1" t="str">
        <f t="shared" si="3"/>
        <v>.</v>
      </c>
    </row>
    <row r="277" spans="1:80" ht="40.15" customHeight="1" x14ac:dyDescent="0.25">
      <c r="A277" s="14" t="str">
        <f>IF(NOT(ISBLANK('Auto-Calculations'!D215)),'Auto-Calculations'!D215,"")</f>
        <v/>
      </c>
      <c r="B277" s="44" t="str">
        <f>IF('Auto-Calculations'!DR215="No Error","",CONCATENATE($CB$63,'Auto-Calculations'!DR215,CHAR(10)))</f>
        <v/>
      </c>
      <c r="C277" s="44" t="str">
        <f>IF('Auto-Calculations'!DS215="No Error","",CONCATENATE($CB$63,'Auto-Calculations'!DS215,CHAR(10)))</f>
        <v/>
      </c>
      <c r="D277" s="44" t="str">
        <f>IF('Auto-Calculations'!DT215="No Error","",CONCATENATE($CB$63,'Auto-Calculations'!DT215,CHAR(10)))</f>
        <v/>
      </c>
      <c r="E277" s="44" t="str">
        <f>IF('Auto-Calculations'!DU215="No Error","",CONCATENATE($CB$63,'Auto-Calculations'!DU215,CHAR(10)))</f>
        <v/>
      </c>
      <c r="F277" s="44" t="str">
        <f>IF('Auto-Calculations'!DV215="No Error","",CONCATENATE($CB$63,'Auto-Calculations'!DV215,CHAR(10)))</f>
        <v/>
      </c>
      <c r="G277" s="44" t="str">
        <f>IF('Auto-Calculations'!DW215="No Error","",CONCATENATE($CB$63,'Auto-Calculations'!DW215,CHAR(10)))</f>
        <v/>
      </c>
      <c r="H277" s="44" t="str">
        <f>IF('Auto-Calculations'!DX215="No Error","",CONCATENATE($CB$63,'Auto-Calculations'!DX215,CHAR(10)))</f>
        <v/>
      </c>
      <c r="I277" s="44" t="str">
        <f>IF('Auto-Calculations'!DY215="No Error","",CONCATENATE($CB$63,'Auto-Calculations'!DY215,CHAR(10)))</f>
        <v/>
      </c>
      <c r="J277" s="44" t="str">
        <f>IF('Auto-Calculations'!DZ215="No Error","",CONCATENATE($CB$63,'Auto-Calculations'!DZ215,CHAR(10)))</f>
        <v/>
      </c>
      <c r="K277" s="44" t="str">
        <f>IF('Auto-Calculations'!EA215="No Error","",CONCATENATE($CB$63,'Auto-Calculations'!EA215,CHAR(10)))</f>
        <v/>
      </c>
      <c r="L277" s="44" t="str">
        <f>IF('Auto-Calculations'!EB215="No Error","",CONCATENATE($CB$63,'Auto-Calculations'!EB215,CHAR(10)))</f>
        <v/>
      </c>
      <c r="M277" s="44" t="str">
        <f>IF('Auto-Calculations'!EC215="No Error","",CONCATENATE($CB$63,'Auto-Calculations'!EC215,CHAR(10)))</f>
        <v/>
      </c>
      <c r="N277" s="44" t="str">
        <f>IF('Auto-Calculations'!ED215="No Error","",CONCATENATE($CB$63,'Auto-Calculations'!ED215,CHAR(10)))</f>
        <v/>
      </c>
      <c r="O277" s="44" t="str">
        <f>IF('Auto-Calculations'!EE215="No Error","",CONCATENATE($CB$63,'Auto-Calculations'!EE215,CHAR(10)))</f>
        <v/>
      </c>
      <c r="P277" s="44" t="str">
        <f>IF('Auto-Calculations'!EF215="No Error","",CONCATENATE($CB$63,'Auto-Calculations'!EF215,CHAR(10)))</f>
        <v/>
      </c>
      <c r="Q277" s="44" t="str">
        <f>IF('Auto-Calculations'!EG215="No Error","",CONCATENATE($CB$63,'Auto-Calculations'!EG215,CHAR(10)))</f>
        <v/>
      </c>
      <c r="R277" s="44" t="str">
        <f>IF('Auto-Calculations'!EH215="No Error","",CONCATENATE($CB$63,'Auto-Calculations'!EH215,CHAR(10)))</f>
        <v/>
      </c>
      <c r="S277" s="44" t="str">
        <f>IF('Auto-Calculations'!EI215="No Error","",CONCATENATE($CB$63,'Auto-Calculations'!EI215,CHAR(10)))</f>
        <v/>
      </c>
      <c r="T277" s="44" t="str">
        <f>IF('Auto-Calculations'!EJ215="No Error","",CONCATENATE($CB$63,'Auto-Calculations'!EJ215,CHAR(10)))</f>
        <v/>
      </c>
      <c r="U277" s="44" t="str">
        <f>IF('Auto-Calculations'!EK215="No Error","",CONCATENATE($CB$63,'Auto-Calculations'!EK215,CHAR(10)))</f>
        <v/>
      </c>
      <c r="V277" s="44" t="str">
        <f>IF('Auto-Calculations'!EL215="No Error","",CONCATENATE($CB$63,'Auto-Calculations'!EL215,CHAR(10)))</f>
        <v/>
      </c>
      <c r="W277" s="44" t="str">
        <f>IF('Auto-Calculations'!EM215="No Error","",CONCATENATE($CB$63,'Auto-Calculations'!EM215,CHAR(10)))</f>
        <v/>
      </c>
      <c r="X277" s="44" t="str">
        <f>IF('Auto-Calculations'!EN215="No Error","",CONCATENATE($CB$63,'Auto-Calculations'!EN215,CHAR(10)))</f>
        <v/>
      </c>
      <c r="Y277" s="44" t="str">
        <f>IF('Auto-Calculations'!EO215="No Error","",CONCATENATE($CB$63,'Auto-Calculations'!EO215,CHAR(10)))</f>
        <v/>
      </c>
      <c r="Z277" s="44" t="str">
        <f>IF('Auto-Calculations'!EP215="No Error","",CONCATENATE($CB$63,'Auto-Calculations'!EP215,CHAR(10)))</f>
        <v/>
      </c>
      <c r="AA277" s="44" t="str">
        <f>IF('Auto-Calculations'!EQ215="No Error","",CONCATENATE($CB$63,'Auto-Calculations'!EQ215,CHAR(10)))</f>
        <v/>
      </c>
      <c r="AB277" s="44" t="str">
        <f>IF('Auto-Calculations'!ER215="No Error","",CONCATENATE($CB$63,'Auto-Calculations'!ER215,CHAR(10)))</f>
        <v/>
      </c>
      <c r="AC277" s="44" t="str">
        <f>IF('Auto-Calculations'!ES215="No Error","",CONCATENATE($CB$63,'Auto-Calculations'!ES215,CHAR(10)))</f>
        <v/>
      </c>
      <c r="AD277" s="44" t="str">
        <f>IF('Auto-Calculations'!ET215="No Error","",CONCATENATE($CB$63,'Auto-Calculations'!ET215,CHAR(10)))</f>
        <v/>
      </c>
      <c r="AE277" s="44" t="str">
        <f>IF('Auto-Calculations'!EU215="No Error","",CONCATENATE($CB$63,'Auto-Calculations'!EU215,CHAR(10)))</f>
        <v/>
      </c>
      <c r="AF277" s="44" t="str">
        <f>IF('Auto-Calculations'!EV215="No Error","",CONCATENATE($CB$63,'Auto-Calculations'!EV215,CHAR(10)))</f>
        <v/>
      </c>
      <c r="AG277" s="44" t="str">
        <f>IF('Auto-Calculations'!EW215="No Error","",CONCATENATE($CB$63,'Auto-Calculations'!EW215,CHAR(10)))</f>
        <v/>
      </c>
      <c r="AH277" s="44" t="str">
        <f>IF('Auto-Calculations'!EX215="No Error","",CONCATENATE($CB$63,'Auto-Calculations'!EX215,CHAR(10)))</f>
        <v/>
      </c>
      <c r="AI277" s="44" t="str">
        <f>IF('Auto-Calculations'!EY215="No Error","",CONCATENATE($CB$63,'Auto-Calculations'!EY215,CHAR(10)))</f>
        <v/>
      </c>
      <c r="AJ277" s="44" t="str">
        <f>IF('Auto-Calculations'!EZ215="No Error","",CONCATENATE($CB$63,'Auto-Calculations'!EZ215,CHAR(10)))</f>
        <v/>
      </c>
      <c r="AK277" s="44" t="str">
        <f>IF('Auto-Calculations'!FA215="No Error","",CONCATENATE($CB$63,'Auto-Calculations'!FA215,CHAR(10)))</f>
        <v/>
      </c>
      <c r="AL277" s="44" t="str">
        <f>IF('Auto-Calculations'!FB215="No Error","",CONCATENATE($CB$63,'Auto-Calculations'!FB215,CHAR(10)))</f>
        <v/>
      </c>
      <c r="AM277" s="44" t="str">
        <f>IF('Auto-Calculations'!FC215="No Error","",CONCATENATE($CB$63,'Auto-Calculations'!FC215,CHAR(10)))</f>
        <v/>
      </c>
      <c r="AN277" s="44" t="str">
        <f>IF('Auto-Calculations'!FD215="No Error","",CONCATENATE($CB$63,'Auto-Calculations'!FD215,CHAR(10)))</f>
        <v/>
      </c>
      <c r="AO277" s="44" t="str">
        <f>IF('Auto-Calculations'!FE215="No Error","",CONCATENATE($CB$63,'Auto-Calculations'!FE215,CHAR(10)))</f>
        <v/>
      </c>
      <c r="AP277" s="44" t="str">
        <f>IF('Auto-Calculations'!FF215="No Error","",CONCATENATE($CB$63,'Auto-Calculations'!FF215,CHAR(10)))</f>
        <v/>
      </c>
      <c r="AQ277" s="44" t="str">
        <f>IF('Auto-Calculations'!FG215="No Error","",CONCATENATE($CB$63,'Auto-Calculations'!FG215,CHAR(10)))</f>
        <v/>
      </c>
      <c r="AR277" s="44" t="str">
        <f>IF('Auto-Calculations'!FH215="No Error","",CONCATENATE($CB$63,'Auto-Calculations'!FH215,CHAR(10)))</f>
        <v/>
      </c>
      <c r="AS277" s="44" t="str">
        <f>IF('Auto-Calculations'!FI215="No Error","",CONCATENATE($CB$63,'Auto-Calculations'!FI215,CHAR(10)))</f>
        <v/>
      </c>
      <c r="AT277" s="44" t="str">
        <f>IF('Auto-Calculations'!FJ215="No Error","",CONCATENATE($CB$63,'Auto-Calculations'!FJ215,CHAR(10)))</f>
        <v/>
      </c>
      <c r="AU277" s="44" t="str">
        <f>IF('Auto-Calculations'!FK215="No Error","",CONCATENATE($CB$63,'Auto-Calculations'!FK215,CHAR(10)))</f>
        <v/>
      </c>
      <c r="AV277" s="44" t="str">
        <f>IF('Auto-Calculations'!FL215="No Error","",CONCATENATE($CB$63,'Auto-Calculations'!FL215,CHAR(10)))</f>
        <v/>
      </c>
      <c r="AW277" s="44" t="str">
        <f>IF('Auto-Calculations'!FM215="No Error","",CONCATENATE($CB$63,'Auto-Calculations'!FM215,CHAR(10)))</f>
        <v/>
      </c>
      <c r="AX277" s="44" t="str">
        <f>IF('Auto-Calculations'!FN215="No Error","",CONCATENATE($CB$63,'Auto-Calculations'!FN215,CHAR(10)))</f>
        <v/>
      </c>
      <c r="AY277" s="44" t="str">
        <f>IF('Auto-Calculations'!FO215="No Error","",CONCATENATE($CB$63,'Auto-Calculations'!FO215,CHAR(10)))</f>
        <v/>
      </c>
      <c r="AZ277" s="44" t="str">
        <f>IF('Auto-Calculations'!FP215="No Error","",CONCATENATE($CB$63,'Auto-Calculations'!FP215,CHAR(10)))</f>
        <v/>
      </c>
      <c r="BA277" s="44" t="str">
        <f>IF('Auto-Calculations'!FQ215="No Error","",CONCATENATE($CB$63,'Auto-Calculations'!FQ215,CHAR(10)))</f>
        <v/>
      </c>
      <c r="BB277" s="44" t="str">
        <f>IF('Auto-Calculations'!FR215="No Error","",CONCATENATE($CB$63,'Auto-Calculations'!FR215,CHAR(10)))</f>
        <v/>
      </c>
      <c r="BC277" s="44" t="str">
        <f>IF('Auto-Calculations'!FS215="No Error","",CONCATENATE($CB$63,'Auto-Calculations'!FS215,CHAR(10)))</f>
        <v/>
      </c>
      <c r="BD277" s="44" t="str">
        <f>IF('Auto-Calculations'!FT215="No Error","",CONCATENATE($CB$63,'Auto-Calculations'!FT215,CHAR(10)))</f>
        <v/>
      </c>
      <c r="BE277" s="44" t="str">
        <f>IF('Auto-Calculations'!FU215="No Error","",CONCATENATE($CB$63,'Auto-Calculations'!FU215,CHAR(10)))</f>
        <v/>
      </c>
      <c r="BF277" s="44" t="str">
        <f>IF('Auto-Calculations'!FV215="No Error","",CONCATENATE($CB$63,'Auto-Calculations'!FV215,CHAR(10)))</f>
        <v/>
      </c>
      <c r="BG277" s="44" t="str">
        <f>IF('Auto-Calculations'!FW215="No Error","",CONCATENATE($CB$63,'Auto-Calculations'!FW215,CHAR(10)))</f>
        <v/>
      </c>
      <c r="BH277" s="44" t="str">
        <f>IF('Auto-Calculations'!FX215="No Error","",CONCATENATE($CB$63,'Auto-Calculations'!FX215,CHAR(10)))</f>
        <v/>
      </c>
      <c r="BI277" s="44" t="str">
        <f>IF('Auto-Calculations'!FY215="No Error","",CONCATENATE($CB$63,'Auto-Calculations'!FY215,CHAR(10)))</f>
        <v/>
      </c>
      <c r="BJ277" s="44"/>
      <c r="BK277" s="44"/>
      <c r="BL277" s="44"/>
      <c r="BM277" s="44"/>
      <c r="BN277" s="44"/>
      <c r="BO277" s="44"/>
      <c r="BP277" s="44"/>
      <c r="BQ277" s="44"/>
      <c r="BR277" s="44"/>
      <c r="BS277" s="44"/>
      <c r="BT277" s="44"/>
      <c r="BU277" s="44" t="str">
        <f>IF('Auto-Calculations'!FY215="No Error","",CONCATENATE($CB$63,'Auto-Calculations'!FY215,CHAR(10)))</f>
        <v/>
      </c>
      <c r="BV277" s="44" t="str">
        <f>IF('Auto-Calculations'!GL215="No Error","",CONCATENATE($CB$63,'Auto-Calculations'!GL215,CHAR(10)))</f>
        <v/>
      </c>
      <c r="BW277" s="44" t="str">
        <f>IF('Auto-Calculations'!GM215="No Error","",CONCATENATE($CB$63,'Auto-Calculations'!GM215,CHAR(10)))</f>
        <v/>
      </c>
      <c r="BX277" s="44" t="str">
        <f>IF('Auto-Calculations'!GN215="No Error","",CONCATENATE($CB$63,'Auto-Calculations'!GN215,CHAR(10)))</f>
        <v/>
      </c>
      <c r="BY277" s="44" t="str">
        <f>IF('Auto-Calculations'!GO215="No Error","",CONCATENATE($CB$63,'Auto-Calculations'!GO215,CHAR(10)))</f>
        <v/>
      </c>
      <c r="BZ277" s="44" t="str">
        <f>IF('Auto-Calculations'!GP215="No Error","",CONCATENATE($CB$63,'Auto-Calculations'!GP215,CHAR(10)))</f>
        <v/>
      </c>
      <c r="CA277" s="44" t="s">
        <v>6003</v>
      </c>
      <c r="CB277" s="1" t="str">
        <f t="shared" si="3"/>
        <v>.</v>
      </c>
    </row>
    <row r="278" spans="1:80" ht="40.15" customHeight="1" x14ac:dyDescent="0.25">
      <c r="A278" s="14" t="str">
        <f>IF(NOT(ISBLANK('Auto-Calculations'!D216)),'Auto-Calculations'!D216,"")</f>
        <v/>
      </c>
      <c r="B278" s="44" t="str">
        <f>IF('Auto-Calculations'!DR216="No Error","",CONCATENATE($CB$63,'Auto-Calculations'!DR216,CHAR(10)))</f>
        <v/>
      </c>
      <c r="C278" s="44" t="str">
        <f>IF('Auto-Calculations'!DS216="No Error","",CONCATENATE($CB$63,'Auto-Calculations'!DS216,CHAR(10)))</f>
        <v/>
      </c>
      <c r="D278" s="44" t="str">
        <f>IF('Auto-Calculations'!DT216="No Error","",CONCATENATE($CB$63,'Auto-Calculations'!DT216,CHAR(10)))</f>
        <v/>
      </c>
      <c r="E278" s="44" t="str">
        <f>IF('Auto-Calculations'!DU216="No Error","",CONCATENATE($CB$63,'Auto-Calculations'!DU216,CHAR(10)))</f>
        <v/>
      </c>
      <c r="F278" s="44" t="str">
        <f>IF('Auto-Calculations'!DV216="No Error","",CONCATENATE($CB$63,'Auto-Calculations'!DV216,CHAR(10)))</f>
        <v/>
      </c>
      <c r="G278" s="44" t="str">
        <f>IF('Auto-Calculations'!DW216="No Error","",CONCATENATE($CB$63,'Auto-Calculations'!DW216,CHAR(10)))</f>
        <v/>
      </c>
      <c r="H278" s="44" t="str">
        <f>IF('Auto-Calculations'!DX216="No Error","",CONCATENATE($CB$63,'Auto-Calculations'!DX216,CHAR(10)))</f>
        <v/>
      </c>
      <c r="I278" s="44" t="str">
        <f>IF('Auto-Calculations'!DY216="No Error","",CONCATENATE($CB$63,'Auto-Calculations'!DY216,CHAR(10)))</f>
        <v/>
      </c>
      <c r="J278" s="44" t="str">
        <f>IF('Auto-Calculations'!DZ216="No Error","",CONCATENATE($CB$63,'Auto-Calculations'!DZ216,CHAR(10)))</f>
        <v/>
      </c>
      <c r="K278" s="44" t="str">
        <f>IF('Auto-Calculations'!EA216="No Error","",CONCATENATE($CB$63,'Auto-Calculations'!EA216,CHAR(10)))</f>
        <v/>
      </c>
      <c r="L278" s="44" t="str">
        <f>IF('Auto-Calculations'!EB216="No Error","",CONCATENATE($CB$63,'Auto-Calculations'!EB216,CHAR(10)))</f>
        <v/>
      </c>
      <c r="M278" s="44" t="str">
        <f>IF('Auto-Calculations'!EC216="No Error","",CONCATENATE($CB$63,'Auto-Calculations'!EC216,CHAR(10)))</f>
        <v/>
      </c>
      <c r="N278" s="44" t="str">
        <f>IF('Auto-Calculations'!ED216="No Error","",CONCATENATE($CB$63,'Auto-Calculations'!ED216,CHAR(10)))</f>
        <v/>
      </c>
      <c r="O278" s="44" t="str">
        <f>IF('Auto-Calculations'!EE216="No Error","",CONCATENATE($CB$63,'Auto-Calculations'!EE216,CHAR(10)))</f>
        <v/>
      </c>
      <c r="P278" s="44" t="str">
        <f>IF('Auto-Calculations'!EF216="No Error","",CONCATENATE($CB$63,'Auto-Calculations'!EF216,CHAR(10)))</f>
        <v/>
      </c>
      <c r="Q278" s="44" t="str">
        <f>IF('Auto-Calculations'!EG216="No Error","",CONCATENATE($CB$63,'Auto-Calculations'!EG216,CHAR(10)))</f>
        <v/>
      </c>
      <c r="R278" s="44" t="str">
        <f>IF('Auto-Calculations'!EH216="No Error","",CONCATENATE($CB$63,'Auto-Calculations'!EH216,CHAR(10)))</f>
        <v/>
      </c>
      <c r="S278" s="44" t="str">
        <f>IF('Auto-Calculations'!EI216="No Error","",CONCATENATE($CB$63,'Auto-Calculations'!EI216,CHAR(10)))</f>
        <v/>
      </c>
      <c r="T278" s="44" t="str">
        <f>IF('Auto-Calculations'!EJ216="No Error","",CONCATENATE($CB$63,'Auto-Calculations'!EJ216,CHAR(10)))</f>
        <v/>
      </c>
      <c r="U278" s="44" t="str">
        <f>IF('Auto-Calculations'!EK216="No Error","",CONCATENATE($CB$63,'Auto-Calculations'!EK216,CHAR(10)))</f>
        <v/>
      </c>
      <c r="V278" s="44" t="str">
        <f>IF('Auto-Calculations'!EL216="No Error","",CONCATENATE($CB$63,'Auto-Calculations'!EL216,CHAR(10)))</f>
        <v/>
      </c>
      <c r="W278" s="44" t="str">
        <f>IF('Auto-Calculations'!EM216="No Error","",CONCATENATE($CB$63,'Auto-Calculations'!EM216,CHAR(10)))</f>
        <v/>
      </c>
      <c r="X278" s="44" t="str">
        <f>IF('Auto-Calculations'!EN216="No Error","",CONCATENATE($CB$63,'Auto-Calculations'!EN216,CHAR(10)))</f>
        <v/>
      </c>
      <c r="Y278" s="44" t="str">
        <f>IF('Auto-Calculations'!EO216="No Error","",CONCATENATE($CB$63,'Auto-Calculations'!EO216,CHAR(10)))</f>
        <v/>
      </c>
      <c r="Z278" s="44" t="str">
        <f>IF('Auto-Calculations'!EP216="No Error","",CONCATENATE($CB$63,'Auto-Calculations'!EP216,CHAR(10)))</f>
        <v/>
      </c>
      <c r="AA278" s="44" t="str">
        <f>IF('Auto-Calculations'!EQ216="No Error","",CONCATENATE($CB$63,'Auto-Calculations'!EQ216,CHAR(10)))</f>
        <v/>
      </c>
      <c r="AB278" s="44" t="str">
        <f>IF('Auto-Calculations'!ER216="No Error","",CONCATENATE($CB$63,'Auto-Calculations'!ER216,CHAR(10)))</f>
        <v/>
      </c>
      <c r="AC278" s="44" t="str">
        <f>IF('Auto-Calculations'!ES216="No Error","",CONCATENATE($CB$63,'Auto-Calculations'!ES216,CHAR(10)))</f>
        <v/>
      </c>
      <c r="AD278" s="44" t="str">
        <f>IF('Auto-Calculations'!ET216="No Error","",CONCATENATE($CB$63,'Auto-Calculations'!ET216,CHAR(10)))</f>
        <v/>
      </c>
      <c r="AE278" s="44" t="str">
        <f>IF('Auto-Calculations'!EU216="No Error","",CONCATENATE($CB$63,'Auto-Calculations'!EU216,CHAR(10)))</f>
        <v/>
      </c>
      <c r="AF278" s="44" t="str">
        <f>IF('Auto-Calculations'!EV216="No Error","",CONCATENATE($CB$63,'Auto-Calculations'!EV216,CHAR(10)))</f>
        <v/>
      </c>
      <c r="AG278" s="44" t="str">
        <f>IF('Auto-Calculations'!EW216="No Error","",CONCATENATE($CB$63,'Auto-Calculations'!EW216,CHAR(10)))</f>
        <v/>
      </c>
      <c r="AH278" s="44" t="str">
        <f>IF('Auto-Calculations'!EX216="No Error","",CONCATENATE($CB$63,'Auto-Calculations'!EX216,CHAR(10)))</f>
        <v/>
      </c>
      <c r="AI278" s="44" t="str">
        <f>IF('Auto-Calculations'!EY216="No Error","",CONCATENATE($CB$63,'Auto-Calculations'!EY216,CHAR(10)))</f>
        <v/>
      </c>
      <c r="AJ278" s="44" t="str">
        <f>IF('Auto-Calculations'!EZ216="No Error","",CONCATENATE($CB$63,'Auto-Calculations'!EZ216,CHAR(10)))</f>
        <v/>
      </c>
      <c r="AK278" s="44" t="str">
        <f>IF('Auto-Calculations'!FA216="No Error","",CONCATENATE($CB$63,'Auto-Calculations'!FA216,CHAR(10)))</f>
        <v/>
      </c>
      <c r="AL278" s="44" t="str">
        <f>IF('Auto-Calculations'!FB216="No Error","",CONCATENATE($CB$63,'Auto-Calculations'!FB216,CHAR(10)))</f>
        <v/>
      </c>
      <c r="AM278" s="44" t="str">
        <f>IF('Auto-Calculations'!FC216="No Error","",CONCATENATE($CB$63,'Auto-Calculations'!FC216,CHAR(10)))</f>
        <v/>
      </c>
      <c r="AN278" s="44" t="str">
        <f>IF('Auto-Calculations'!FD216="No Error","",CONCATENATE($CB$63,'Auto-Calculations'!FD216,CHAR(10)))</f>
        <v/>
      </c>
      <c r="AO278" s="44" t="str">
        <f>IF('Auto-Calculations'!FE216="No Error","",CONCATENATE($CB$63,'Auto-Calculations'!FE216,CHAR(10)))</f>
        <v/>
      </c>
      <c r="AP278" s="44" t="str">
        <f>IF('Auto-Calculations'!FF216="No Error","",CONCATENATE($CB$63,'Auto-Calculations'!FF216,CHAR(10)))</f>
        <v/>
      </c>
      <c r="AQ278" s="44" t="str">
        <f>IF('Auto-Calculations'!FG216="No Error","",CONCATENATE($CB$63,'Auto-Calculations'!FG216,CHAR(10)))</f>
        <v/>
      </c>
      <c r="AR278" s="44" t="str">
        <f>IF('Auto-Calculations'!FH216="No Error","",CONCATENATE($CB$63,'Auto-Calculations'!FH216,CHAR(10)))</f>
        <v/>
      </c>
      <c r="AS278" s="44" t="str">
        <f>IF('Auto-Calculations'!FI216="No Error","",CONCATENATE($CB$63,'Auto-Calculations'!FI216,CHAR(10)))</f>
        <v/>
      </c>
      <c r="AT278" s="44" t="str">
        <f>IF('Auto-Calculations'!FJ216="No Error","",CONCATENATE($CB$63,'Auto-Calculations'!FJ216,CHAR(10)))</f>
        <v/>
      </c>
      <c r="AU278" s="44" t="str">
        <f>IF('Auto-Calculations'!FK216="No Error","",CONCATENATE($CB$63,'Auto-Calculations'!FK216,CHAR(10)))</f>
        <v/>
      </c>
      <c r="AV278" s="44" t="str">
        <f>IF('Auto-Calculations'!FL216="No Error","",CONCATENATE($CB$63,'Auto-Calculations'!FL216,CHAR(10)))</f>
        <v/>
      </c>
      <c r="AW278" s="44" t="str">
        <f>IF('Auto-Calculations'!FM216="No Error","",CONCATENATE($CB$63,'Auto-Calculations'!FM216,CHAR(10)))</f>
        <v/>
      </c>
      <c r="AX278" s="44" t="str">
        <f>IF('Auto-Calculations'!FN216="No Error","",CONCATENATE($CB$63,'Auto-Calculations'!FN216,CHAR(10)))</f>
        <v/>
      </c>
      <c r="AY278" s="44" t="str">
        <f>IF('Auto-Calculations'!FO216="No Error","",CONCATENATE($CB$63,'Auto-Calculations'!FO216,CHAR(10)))</f>
        <v/>
      </c>
      <c r="AZ278" s="44" t="str">
        <f>IF('Auto-Calculations'!FP216="No Error","",CONCATENATE($CB$63,'Auto-Calculations'!FP216,CHAR(10)))</f>
        <v/>
      </c>
      <c r="BA278" s="44" t="str">
        <f>IF('Auto-Calculations'!FQ216="No Error","",CONCATENATE($CB$63,'Auto-Calculations'!FQ216,CHAR(10)))</f>
        <v/>
      </c>
      <c r="BB278" s="44" t="str">
        <f>IF('Auto-Calculations'!FR216="No Error","",CONCATENATE($CB$63,'Auto-Calculations'!FR216,CHAR(10)))</f>
        <v/>
      </c>
      <c r="BC278" s="44" t="str">
        <f>IF('Auto-Calculations'!FS216="No Error","",CONCATENATE($CB$63,'Auto-Calculations'!FS216,CHAR(10)))</f>
        <v/>
      </c>
      <c r="BD278" s="44" t="str">
        <f>IF('Auto-Calculations'!FT216="No Error","",CONCATENATE($CB$63,'Auto-Calculations'!FT216,CHAR(10)))</f>
        <v/>
      </c>
      <c r="BE278" s="44" t="str">
        <f>IF('Auto-Calculations'!FU216="No Error","",CONCATENATE($CB$63,'Auto-Calculations'!FU216,CHAR(10)))</f>
        <v/>
      </c>
      <c r="BF278" s="44" t="str">
        <f>IF('Auto-Calculations'!FV216="No Error","",CONCATENATE($CB$63,'Auto-Calculations'!FV216,CHAR(10)))</f>
        <v/>
      </c>
      <c r="BG278" s="44" t="str">
        <f>IF('Auto-Calculations'!FW216="No Error","",CONCATENATE($CB$63,'Auto-Calculations'!FW216,CHAR(10)))</f>
        <v/>
      </c>
      <c r="BH278" s="44" t="str">
        <f>IF('Auto-Calculations'!FX216="No Error","",CONCATENATE($CB$63,'Auto-Calculations'!FX216,CHAR(10)))</f>
        <v/>
      </c>
      <c r="BI278" s="44" t="str">
        <f>IF('Auto-Calculations'!FY216="No Error","",CONCATENATE($CB$63,'Auto-Calculations'!FY216,CHAR(10)))</f>
        <v/>
      </c>
      <c r="BJ278" s="44"/>
      <c r="BK278" s="44"/>
      <c r="BL278" s="44"/>
      <c r="BM278" s="44"/>
      <c r="BN278" s="44"/>
      <c r="BO278" s="44"/>
      <c r="BP278" s="44"/>
      <c r="BQ278" s="44"/>
      <c r="BR278" s="44"/>
      <c r="BS278" s="44"/>
      <c r="BT278" s="44"/>
      <c r="BU278" s="44" t="str">
        <f>IF('Auto-Calculations'!FY216="No Error","",CONCATENATE($CB$63,'Auto-Calculations'!FY216,CHAR(10)))</f>
        <v/>
      </c>
      <c r="BV278" s="44" t="str">
        <f>IF('Auto-Calculations'!GL216="No Error","",CONCATENATE($CB$63,'Auto-Calculations'!GL216,CHAR(10)))</f>
        <v/>
      </c>
      <c r="BW278" s="44" t="str">
        <f>IF('Auto-Calculations'!GM216="No Error","",CONCATENATE($CB$63,'Auto-Calculations'!GM216,CHAR(10)))</f>
        <v/>
      </c>
      <c r="BX278" s="44" t="str">
        <f>IF('Auto-Calculations'!GN216="No Error","",CONCATENATE($CB$63,'Auto-Calculations'!GN216,CHAR(10)))</f>
        <v/>
      </c>
      <c r="BY278" s="44" t="str">
        <f>IF('Auto-Calculations'!GO216="No Error","",CONCATENATE($CB$63,'Auto-Calculations'!GO216,CHAR(10)))</f>
        <v/>
      </c>
      <c r="BZ278" s="44" t="str">
        <f>IF('Auto-Calculations'!GP216="No Error","",CONCATENATE($CB$63,'Auto-Calculations'!GP216,CHAR(10)))</f>
        <v/>
      </c>
      <c r="CA278" s="44" t="s">
        <v>6003</v>
      </c>
      <c r="CB278" s="1" t="str">
        <f t="shared" si="3"/>
        <v>.</v>
      </c>
    </row>
    <row r="279" spans="1:80" ht="40.15" customHeight="1" x14ac:dyDescent="0.25">
      <c r="A279" s="14" t="str">
        <f>IF(NOT(ISBLANK('Auto-Calculations'!D217)),'Auto-Calculations'!D217,"")</f>
        <v/>
      </c>
      <c r="B279" s="44" t="str">
        <f>IF('Auto-Calculations'!DR217="No Error","",CONCATENATE($CB$63,'Auto-Calculations'!DR217,CHAR(10)))</f>
        <v/>
      </c>
      <c r="C279" s="44" t="str">
        <f>IF('Auto-Calculations'!DS217="No Error","",CONCATENATE($CB$63,'Auto-Calculations'!DS217,CHAR(10)))</f>
        <v/>
      </c>
      <c r="D279" s="44" t="str">
        <f>IF('Auto-Calculations'!DT217="No Error","",CONCATENATE($CB$63,'Auto-Calculations'!DT217,CHAR(10)))</f>
        <v/>
      </c>
      <c r="E279" s="44" t="str">
        <f>IF('Auto-Calculations'!DU217="No Error","",CONCATENATE($CB$63,'Auto-Calculations'!DU217,CHAR(10)))</f>
        <v/>
      </c>
      <c r="F279" s="44" t="str">
        <f>IF('Auto-Calculations'!DV217="No Error","",CONCATENATE($CB$63,'Auto-Calculations'!DV217,CHAR(10)))</f>
        <v/>
      </c>
      <c r="G279" s="44" t="str">
        <f>IF('Auto-Calculations'!DW217="No Error","",CONCATENATE($CB$63,'Auto-Calculations'!DW217,CHAR(10)))</f>
        <v/>
      </c>
      <c r="H279" s="44" t="str">
        <f>IF('Auto-Calculations'!DX217="No Error","",CONCATENATE($CB$63,'Auto-Calculations'!DX217,CHAR(10)))</f>
        <v/>
      </c>
      <c r="I279" s="44" t="str">
        <f>IF('Auto-Calculations'!DY217="No Error","",CONCATENATE($CB$63,'Auto-Calculations'!DY217,CHAR(10)))</f>
        <v/>
      </c>
      <c r="J279" s="44" t="str">
        <f>IF('Auto-Calculations'!DZ217="No Error","",CONCATENATE($CB$63,'Auto-Calculations'!DZ217,CHAR(10)))</f>
        <v/>
      </c>
      <c r="K279" s="44" t="str">
        <f>IF('Auto-Calculations'!EA217="No Error","",CONCATENATE($CB$63,'Auto-Calculations'!EA217,CHAR(10)))</f>
        <v/>
      </c>
      <c r="L279" s="44" t="str">
        <f>IF('Auto-Calculations'!EB217="No Error","",CONCATENATE($CB$63,'Auto-Calculations'!EB217,CHAR(10)))</f>
        <v/>
      </c>
      <c r="M279" s="44" t="str">
        <f>IF('Auto-Calculations'!EC217="No Error","",CONCATENATE($CB$63,'Auto-Calculations'!EC217,CHAR(10)))</f>
        <v/>
      </c>
      <c r="N279" s="44" t="str">
        <f>IF('Auto-Calculations'!ED217="No Error","",CONCATENATE($CB$63,'Auto-Calculations'!ED217,CHAR(10)))</f>
        <v/>
      </c>
      <c r="O279" s="44" t="str">
        <f>IF('Auto-Calculations'!EE217="No Error","",CONCATENATE($CB$63,'Auto-Calculations'!EE217,CHAR(10)))</f>
        <v/>
      </c>
      <c r="P279" s="44" t="str">
        <f>IF('Auto-Calculations'!EF217="No Error","",CONCATENATE($CB$63,'Auto-Calculations'!EF217,CHAR(10)))</f>
        <v/>
      </c>
      <c r="Q279" s="44" t="str">
        <f>IF('Auto-Calculations'!EG217="No Error","",CONCATENATE($CB$63,'Auto-Calculations'!EG217,CHAR(10)))</f>
        <v/>
      </c>
      <c r="R279" s="44" t="str">
        <f>IF('Auto-Calculations'!EH217="No Error","",CONCATENATE($CB$63,'Auto-Calculations'!EH217,CHAR(10)))</f>
        <v/>
      </c>
      <c r="S279" s="44" t="str">
        <f>IF('Auto-Calculations'!EI217="No Error","",CONCATENATE($CB$63,'Auto-Calculations'!EI217,CHAR(10)))</f>
        <v/>
      </c>
      <c r="T279" s="44" t="str">
        <f>IF('Auto-Calculations'!EJ217="No Error","",CONCATENATE($CB$63,'Auto-Calculations'!EJ217,CHAR(10)))</f>
        <v/>
      </c>
      <c r="U279" s="44" t="str">
        <f>IF('Auto-Calculations'!EK217="No Error","",CONCATENATE($CB$63,'Auto-Calculations'!EK217,CHAR(10)))</f>
        <v/>
      </c>
      <c r="V279" s="44" t="str">
        <f>IF('Auto-Calculations'!EL217="No Error","",CONCATENATE($CB$63,'Auto-Calculations'!EL217,CHAR(10)))</f>
        <v/>
      </c>
      <c r="W279" s="44" t="str">
        <f>IF('Auto-Calculations'!EM217="No Error","",CONCATENATE($CB$63,'Auto-Calculations'!EM217,CHAR(10)))</f>
        <v/>
      </c>
      <c r="X279" s="44" t="str">
        <f>IF('Auto-Calculations'!EN217="No Error","",CONCATENATE($CB$63,'Auto-Calculations'!EN217,CHAR(10)))</f>
        <v/>
      </c>
      <c r="Y279" s="44" t="str">
        <f>IF('Auto-Calculations'!EO217="No Error","",CONCATENATE($CB$63,'Auto-Calculations'!EO217,CHAR(10)))</f>
        <v/>
      </c>
      <c r="Z279" s="44" t="str">
        <f>IF('Auto-Calculations'!EP217="No Error","",CONCATENATE($CB$63,'Auto-Calculations'!EP217,CHAR(10)))</f>
        <v/>
      </c>
      <c r="AA279" s="44" t="str">
        <f>IF('Auto-Calculations'!EQ217="No Error","",CONCATENATE($CB$63,'Auto-Calculations'!EQ217,CHAR(10)))</f>
        <v/>
      </c>
      <c r="AB279" s="44" t="str">
        <f>IF('Auto-Calculations'!ER217="No Error","",CONCATENATE($CB$63,'Auto-Calculations'!ER217,CHAR(10)))</f>
        <v/>
      </c>
      <c r="AC279" s="44" t="str">
        <f>IF('Auto-Calculations'!ES217="No Error","",CONCATENATE($CB$63,'Auto-Calculations'!ES217,CHAR(10)))</f>
        <v/>
      </c>
      <c r="AD279" s="44" t="str">
        <f>IF('Auto-Calculations'!ET217="No Error","",CONCATENATE($CB$63,'Auto-Calculations'!ET217,CHAR(10)))</f>
        <v/>
      </c>
      <c r="AE279" s="44" t="str">
        <f>IF('Auto-Calculations'!EU217="No Error","",CONCATENATE($CB$63,'Auto-Calculations'!EU217,CHAR(10)))</f>
        <v/>
      </c>
      <c r="AF279" s="44" t="str">
        <f>IF('Auto-Calculations'!EV217="No Error","",CONCATENATE($CB$63,'Auto-Calculations'!EV217,CHAR(10)))</f>
        <v/>
      </c>
      <c r="AG279" s="44" t="str">
        <f>IF('Auto-Calculations'!EW217="No Error","",CONCATENATE($CB$63,'Auto-Calculations'!EW217,CHAR(10)))</f>
        <v/>
      </c>
      <c r="AH279" s="44" t="str">
        <f>IF('Auto-Calculations'!EX217="No Error","",CONCATENATE($CB$63,'Auto-Calculations'!EX217,CHAR(10)))</f>
        <v/>
      </c>
      <c r="AI279" s="44" t="str">
        <f>IF('Auto-Calculations'!EY217="No Error","",CONCATENATE($CB$63,'Auto-Calculations'!EY217,CHAR(10)))</f>
        <v/>
      </c>
      <c r="AJ279" s="44" t="str">
        <f>IF('Auto-Calculations'!EZ217="No Error","",CONCATENATE($CB$63,'Auto-Calculations'!EZ217,CHAR(10)))</f>
        <v/>
      </c>
      <c r="AK279" s="44" t="str">
        <f>IF('Auto-Calculations'!FA217="No Error","",CONCATENATE($CB$63,'Auto-Calculations'!FA217,CHAR(10)))</f>
        <v/>
      </c>
      <c r="AL279" s="44" t="str">
        <f>IF('Auto-Calculations'!FB217="No Error","",CONCATENATE($CB$63,'Auto-Calculations'!FB217,CHAR(10)))</f>
        <v/>
      </c>
      <c r="AM279" s="44" t="str">
        <f>IF('Auto-Calculations'!FC217="No Error","",CONCATENATE($CB$63,'Auto-Calculations'!FC217,CHAR(10)))</f>
        <v/>
      </c>
      <c r="AN279" s="44" t="str">
        <f>IF('Auto-Calculations'!FD217="No Error","",CONCATENATE($CB$63,'Auto-Calculations'!FD217,CHAR(10)))</f>
        <v/>
      </c>
      <c r="AO279" s="44" t="str">
        <f>IF('Auto-Calculations'!FE217="No Error","",CONCATENATE($CB$63,'Auto-Calculations'!FE217,CHAR(10)))</f>
        <v/>
      </c>
      <c r="AP279" s="44" t="str">
        <f>IF('Auto-Calculations'!FF217="No Error","",CONCATENATE($CB$63,'Auto-Calculations'!FF217,CHAR(10)))</f>
        <v/>
      </c>
      <c r="AQ279" s="44" t="str">
        <f>IF('Auto-Calculations'!FG217="No Error","",CONCATENATE($CB$63,'Auto-Calculations'!FG217,CHAR(10)))</f>
        <v/>
      </c>
      <c r="AR279" s="44" t="str">
        <f>IF('Auto-Calculations'!FH217="No Error","",CONCATENATE($CB$63,'Auto-Calculations'!FH217,CHAR(10)))</f>
        <v/>
      </c>
      <c r="AS279" s="44" t="str">
        <f>IF('Auto-Calculations'!FI217="No Error","",CONCATENATE($CB$63,'Auto-Calculations'!FI217,CHAR(10)))</f>
        <v/>
      </c>
      <c r="AT279" s="44" t="str">
        <f>IF('Auto-Calculations'!FJ217="No Error","",CONCATENATE($CB$63,'Auto-Calculations'!FJ217,CHAR(10)))</f>
        <v/>
      </c>
      <c r="AU279" s="44" t="str">
        <f>IF('Auto-Calculations'!FK217="No Error","",CONCATENATE($CB$63,'Auto-Calculations'!FK217,CHAR(10)))</f>
        <v/>
      </c>
      <c r="AV279" s="44" t="str">
        <f>IF('Auto-Calculations'!FL217="No Error","",CONCATENATE($CB$63,'Auto-Calculations'!FL217,CHAR(10)))</f>
        <v/>
      </c>
      <c r="AW279" s="44" t="str">
        <f>IF('Auto-Calculations'!FM217="No Error","",CONCATENATE($CB$63,'Auto-Calculations'!FM217,CHAR(10)))</f>
        <v/>
      </c>
      <c r="AX279" s="44" t="str">
        <f>IF('Auto-Calculations'!FN217="No Error","",CONCATENATE($CB$63,'Auto-Calculations'!FN217,CHAR(10)))</f>
        <v/>
      </c>
      <c r="AY279" s="44" t="str">
        <f>IF('Auto-Calculations'!FO217="No Error","",CONCATENATE($CB$63,'Auto-Calculations'!FO217,CHAR(10)))</f>
        <v/>
      </c>
      <c r="AZ279" s="44" t="str">
        <f>IF('Auto-Calculations'!FP217="No Error","",CONCATENATE($CB$63,'Auto-Calculations'!FP217,CHAR(10)))</f>
        <v/>
      </c>
      <c r="BA279" s="44" t="str">
        <f>IF('Auto-Calculations'!FQ217="No Error","",CONCATENATE($CB$63,'Auto-Calculations'!FQ217,CHAR(10)))</f>
        <v/>
      </c>
      <c r="BB279" s="44" t="str">
        <f>IF('Auto-Calculations'!FR217="No Error","",CONCATENATE($CB$63,'Auto-Calculations'!FR217,CHAR(10)))</f>
        <v/>
      </c>
      <c r="BC279" s="44" t="str">
        <f>IF('Auto-Calculations'!FS217="No Error","",CONCATENATE($CB$63,'Auto-Calculations'!FS217,CHAR(10)))</f>
        <v/>
      </c>
      <c r="BD279" s="44" t="str">
        <f>IF('Auto-Calculations'!FT217="No Error","",CONCATENATE($CB$63,'Auto-Calculations'!FT217,CHAR(10)))</f>
        <v/>
      </c>
      <c r="BE279" s="44" t="str">
        <f>IF('Auto-Calculations'!FU217="No Error","",CONCATENATE($CB$63,'Auto-Calculations'!FU217,CHAR(10)))</f>
        <v/>
      </c>
      <c r="BF279" s="44" t="str">
        <f>IF('Auto-Calculations'!FV217="No Error","",CONCATENATE($CB$63,'Auto-Calculations'!FV217,CHAR(10)))</f>
        <v/>
      </c>
      <c r="BG279" s="44" t="str">
        <f>IF('Auto-Calculations'!FW217="No Error","",CONCATENATE($CB$63,'Auto-Calculations'!FW217,CHAR(10)))</f>
        <v/>
      </c>
      <c r="BH279" s="44" t="str">
        <f>IF('Auto-Calculations'!FX217="No Error","",CONCATENATE($CB$63,'Auto-Calculations'!FX217,CHAR(10)))</f>
        <v/>
      </c>
      <c r="BI279" s="44" t="str">
        <f>IF('Auto-Calculations'!FY217="No Error","",CONCATENATE($CB$63,'Auto-Calculations'!FY217,CHAR(10)))</f>
        <v/>
      </c>
      <c r="BJ279" s="44"/>
      <c r="BK279" s="44"/>
      <c r="BL279" s="44"/>
      <c r="BM279" s="44"/>
      <c r="BN279" s="44"/>
      <c r="BO279" s="44"/>
      <c r="BP279" s="44"/>
      <c r="BQ279" s="44"/>
      <c r="BR279" s="44"/>
      <c r="BS279" s="44"/>
      <c r="BT279" s="44"/>
      <c r="BU279" s="44" t="str">
        <f>IF('Auto-Calculations'!FY217="No Error","",CONCATENATE($CB$63,'Auto-Calculations'!FY217,CHAR(10)))</f>
        <v/>
      </c>
      <c r="BV279" s="44" t="str">
        <f>IF('Auto-Calculations'!GL217="No Error","",CONCATENATE($CB$63,'Auto-Calculations'!GL217,CHAR(10)))</f>
        <v/>
      </c>
      <c r="BW279" s="44" t="str">
        <f>IF('Auto-Calculations'!GM217="No Error","",CONCATENATE($CB$63,'Auto-Calculations'!GM217,CHAR(10)))</f>
        <v/>
      </c>
      <c r="BX279" s="44" t="str">
        <f>IF('Auto-Calculations'!GN217="No Error","",CONCATENATE($CB$63,'Auto-Calculations'!GN217,CHAR(10)))</f>
        <v/>
      </c>
      <c r="BY279" s="44" t="str">
        <f>IF('Auto-Calculations'!GO217="No Error","",CONCATENATE($CB$63,'Auto-Calculations'!GO217,CHAR(10)))</f>
        <v/>
      </c>
      <c r="BZ279" s="44" t="str">
        <f>IF('Auto-Calculations'!GP217="No Error","",CONCATENATE($CB$63,'Auto-Calculations'!GP217,CHAR(10)))</f>
        <v/>
      </c>
      <c r="CA279" s="44" t="s">
        <v>6003</v>
      </c>
      <c r="CB279" s="1" t="str">
        <f t="shared" si="3"/>
        <v>.</v>
      </c>
    </row>
    <row r="280" spans="1:80" ht="40.15" customHeight="1" x14ac:dyDescent="0.25">
      <c r="A280" s="14" t="str">
        <f>IF(NOT(ISBLANK('Auto-Calculations'!D218)),'Auto-Calculations'!D218,"")</f>
        <v/>
      </c>
      <c r="B280" s="44" t="str">
        <f>IF('Auto-Calculations'!DR218="No Error","",CONCATENATE($CB$63,'Auto-Calculations'!DR218,CHAR(10)))</f>
        <v/>
      </c>
      <c r="C280" s="44" t="str">
        <f>IF('Auto-Calculations'!DS218="No Error","",CONCATENATE($CB$63,'Auto-Calculations'!DS218,CHAR(10)))</f>
        <v/>
      </c>
      <c r="D280" s="44" t="str">
        <f>IF('Auto-Calculations'!DT218="No Error","",CONCATENATE($CB$63,'Auto-Calculations'!DT218,CHAR(10)))</f>
        <v/>
      </c>
      <c r="E280" s="44" t="str">
        <f>IF('Auto-Calculations'!DU218="No Error","",CONCATENATE($CB$63,'Auto-Calculations'!DU218,CHAR(10)))</f>
        <v/>
      </c>
      <c r="F280" s="44" t="str">
        <f>IF('Auto-Calculations'!DV218="No Error","",CONCATENATE($CB$63,'Auto-Calculations'!DV218,CHAR(10)))</f>
        <v/>
      </c>
      <c r="G280" s="44" t="str">
        <f>IF('Auto-Calculations'!DW218="No Error","",CONCATENATE($CB$63,'Auto-Calculations'!DW218,CHAR(10)))</f>
        <v/>
      </c>
      <c r="H280" s="44" t="str">
        <f>IF('Auto-Calculations'!DX218="No Error","",CONCATENATE($CB$63,'Auto-Calculations'!DX218,CHAR(10)))</f>
        <v/>
      </c>
      <c r="I280" s="44" t="str">
        <f>IF('Auto-Calculations'!DY218="No Error","",CONCATENATE($CB$63,'Auto-Calculations'!DY218,CHAR(10)))</f>
        <v/>
      </c>
      <c r="J280" s="44" t="str">
        <f>IF('Auto-Calculations'!DZ218="No Error","",CONCATENATE($CB$63,'Auto-Calculations'!DZ218,CHAR(10)))</f>
        <v/>
      </c>
      <c r="K280" s="44" t="str">
        <f>IF('Auto-Calculations'!EA218="No Error","",CONCATENATE($CB$63,'Auto-Calculations'!EA218,CHAR(10)))</f>
        <v/>
      </c>
      <c r="L280" s="44" t="str">
        <f>IF('Auto-Calculations'!EB218="No Error","",CONCATENATE($CB$63,'Auto-Calculations'!EB218,CHAR(10)))</f>
        <v/>
      </c>
      <c r="M280" s="44" t="str">
        <f>IF('Auto-Calculations'!EC218="No Error","",CONCATENATE($CB$63,'Auto-Calculations'!EC218,CHAR(10)))</f>
        <v/>
      </c>
      <c r="N280" s="44" t="str">
        <f>IF('Auto-Calculations'!ED218="No Error","",CONCATENATE($CB$63,'Auto-Calculations'!ED218,CHAR(10)))</f>
        <v/>
      </c>
      <c r="O280" s="44" t="str">
        <f>IF('Auto-Calculations'!EE218="No Error","",CONCATENATE($CB$63,'Auto-Calculations'!EE218,CHAR(10)))</f>
        <v/>
      </c>
      <c r="P280" s="44" t="str">
        <f>IF('Auto-Calculations'!EF218="No Error","",CONCATENATE($CB$63,'Auto-Calculations'!EF218,CHAR(10)))</f>
        <v/>
      </c>
      <c r="Q280" s="44" t="str">
        <f>IF('Auto-Calculations'!EG218="No Error","",CONCATENATE($CB$63,'Auto-Calculations'!EG218,CHAR(10)))</f>
        <v/>
      </c>
      <c r="R280" s="44" t="str">
        <f>IF('Auto-Calculations'!EH218="No Error","",CONCATENATE($CB$63,'Auto-Calculations'!EH218,CHAR(10)))</f>
        <v/>
      </c>
      <c r="S280" s="44" t="str">
        <f>IF('Auto-Calculations'!EI218="No Error","",CONCATENATE($CB$63,'Auto-Calculations'!EI218,CHAR(10)))</f>
        <v/>
      </c>
      <c r="T280" s="44" t="str">
        <f>IF('Auto-Calculations'!EJ218="No Error","",CONCATENATE($CB$63,'Auto-Calculations'!EJ218,CHAR(10)))</f>
        <v/>
      </c>
      <c r="U280" s="44" t="str">
        <f>IF('Auto-Calculations'!EK218="No Error","",CONCATENATE($CB$63,'Auto-Calculations'!EK218,CHAR(10)))</f>
        <v/>
      </c>
      <c r="V280" s="44" t="str">
        <f>IF('Auto-Calculations'!EL218="No Error","",CONCATENATE($CB$63,'Auto-Calculations'!EL218,CHAR(10)))</f>
        <v/>
      </c>
      <c r="W280" s="44" t="str">
        <f>IF('Auto-Calculations'!EM218="No Error","",CONCATENATE($CB$63,'Auto-Calculations'!EM218,CHAR(10)))</f>
        <v/>
      </c>
      <c r="X280" s="44" t="str">
        <f>IF('Auto-Calculations'!EN218="No Error","",CONCATENATE($CB$63,'Auto-Calculations'!EN218,CHAR(10)))</f>
        <v/>
      </c>
      <c r="Y280" s="44" t="str">
        <f>IF('Auto-Calculations'!EO218="No Error","",CONCATENATE($CB$63,'Auto-Calculations'!EO218,CHAR(10)))</f>
        <v/>
      </c>
      <c r="Z280" s="44" t="str">
        <f>IF('Auto-Calculations'!EP218="No Error","",CONCATENATE($CB$63,'Auto-Calculations'!EP218,CHAR(10)))</f>
        <v/>
      </c>
      <c r="AA280" s="44" t="str">
        <f>IF('Auto-Calculations'!EQ218="No Error","",CONCATENATE($CB$63,'Auto-Calculations'!EQ218,CHAR(10)))</f>
        <v/>
      </c>
      <c r="AB280" s="44" t="str">
        <f>IF('Auto-Calculations'!ER218="No Error","",CONCATENATE($CB$63,'Auto-Calculations'!ER218,CHAR(10)))</f>
        <v/>
      </c>
      <c r="AC280" s="44" t="str">
        <f>IF('Auto-Calculations'!ES218="No Error","",CONCATENATE($CB$63,'Auto-Calculations'!ES218,CHAR(10)))</f>
        <v/>
      </c>
      <c r="AD280" s="44" t="str">
        <f>IF('Auto-Calculations'!ET218="No Error","",CONCATENATE($CB$63,'Auto-Calculations'!ET218,CHAR(10)))</f>
        <v/>
      </c>
      <c r="AE280" s="44" t="str">
        <f>IF('Auto-Calculations'!EU218="No Error","",CONCATENATE($CB$63,'Auto-Calculations'!EU218,CHAR(10)))</f>
        <v/>
      </c>
      <c r="AF280" s="44" t="str">
        <f>IF('Auto-Calculations'!EV218="No Error","",CONCATENATE($CB$63,'Auto-Calculations'!EV218,CHAR(10)))</f>
        <v/>
      </c>
      <c r="AG280" s="44" t="str">
        <f>IF('Auto-Calculations'!EW218="No Error","",CONCATENATE($CB$63,'Auto-Calculations'!EW218,CHAR(10)))</f>
        <v/>
      </c>
      <c r="AH280" s="44" t="str">
        <f>IF('Auto-Calculations'!EX218="No Error","",CONCATENATE($CB$63,'Auto-Calculations'!EX218,CHAR(10)))</f>
        <v/>
      </c>
      <c r="AI280" s="44" t="str">
        <f>IF('Auto-Calculations'!EY218="No Error","",CONCATENATE($CB$63,'Auto-Calculations'!EY218,CHAR(10)))</f>
        <v/>
      </c>
      <c r="AJ280" s="44" t="str">
        <f>IF('Auto-Calculations'!EZ218="No Error","",CONCATENATE($CB$63,'Auto-Calculations'!EZ218,CHAR(10)))</f>
        <v/>
      </c>
      <c r="AK280" s="44" t="str">
        <f>IF('Auto-Calculations'!FA218="No Error","",CONCATENATE($CB$63,'Auto-Calculations'!FA218,CHAR(10)))</f>
        <v/>
      </c>
      <c r="AL280" s="44" t="str">
        <f>IF('Auto-Calculations'!FB218="No Error","",CONCATENATE($CB$63,'Auto-Calculations'!FB218,CHAR(10)))</f>
        <v/>
      </c>
      <c r="AM280" s="44" t="str">
        <f>IF('Auto-Calculations'!FC218="No Error","",CONCATENATE($CB$63,'Auto-Calculations'!FC218,CHAR(10)))</f>
        <v/>
      </c>
      <c r="AN280" s="44" t="str">
        <f>IF('Auto-Calculations'!FD218="No Error","",CONCATENATE($CB$63,'Auto-Calculations'!FD218,CHAR(10)))</f>
        <v/>
      </c>
      <c r="AO280" s="44" t="str">
        <f>IF('Auto-Calculations'!FE218="No Error","",CONCATENATE($CB$63,'Auto-Calculations'!FE218,CHAR(10)))</f>
        <v/>
      </c>
      <c r="AP280" s="44" t="str">
        <f>IF('Auto-Calculations'!FF218="No Error","",CONCATENATE($CB$63,'Auto-Calculations'!FF218,CHAR(10)))</f>
        <v/>
      </c>
      <c r="AQ280" s="44" t="str">
        <f>IF('Auto-Calculations'!FG218="No Error","",CONCATENATE($CB$63,'Auto-Calculations'!FG218,CHAR(10)))</f>
        <v/>
      </c>
      <c r="AR280" s="44" t="str">
        <f>IF('Auto-Calculations'!FH218="No Error","",CONCATENATE($CB$63,'Auto-Calculations'!FH218,CHAR(10)))</f>
        <v/>
      </c>
      <c r="AS280" s="44" t="str">
        <f>IF('Auto-Calculations'!FI218="No Error","",CONCATENATE($CB$63,'Auto-Calculations'!FI218,CHAR(10)))</f>
        <v/>
      </c>
      <c r="AT280" s="44" t="str">
        <f>IF('Auto-Calculations'!FJ218="No Error","",CONCATENATE($CB$63,'Auto-Calculations'!FJ218,CHAR(10)))</f>
        <v/>
      </c>
      <c r="AU280" s="44" t="str">
        <f>IF('Auto-Calculations'!FK218="No Error","",CONCATENATE($CB$63,'Auto-Calculations'!FK218,CHAR(10)))</f>
        <v/>
      </c>
      <c r="AV280" s="44" t="str">
        <f>IF('Auto-Calculations'!FL218="No Error","",CONCATENATE($CB$63,'Auto-Calculations'!FL218,CHAR(10)))</f>
        <v/>
      </c>
      <c r="AW280" s="44" t="str">
        <f>IF('Auto-Calculations'!FM218="No Error","",CONCATENATE($CB$63,'Auto-Calculations'!FM218,CHAR(10)))</f>
        <v/>
      </c>
      <c r="AX280" s="44" t="str">
        <f>IF('Auto-Calculations'!FN218="No Error","",CONCATENATE($CB$63,'Auto-Calculations'!FN218,CHAR(10)))</f>
        <v/>
      </c>
      <c r="AY280" s="44" t="str">
        <f>IF('Auto-Calculations'!FO218="No Error","",CONCATENATE($CB$63,'Auto-Calculations'!FO218,CHAR(10)))</f>
        <v/>
      </c>
      <c r="AZ280" s="44" t="str">
        <f>IF('Auto-Calculations'!FP218="No Error","",CONCATENATE($CB$63,'Auto-Calculations'!FP218,CHAR(10)))</f>
        <v/>
      </c>
      <c r="BA280" s="44" t="str">
        <f>IF('Auto-Calculations'!FQ218="No Error","",CONCATENATE($CB$63,'Auto-Calculations'!FQ218,CHAR(10)))</f>
        <v/>
      </c>
      <c r="BB280" s="44" t="str">
        <f>IF('Auto-Calculations'!FR218="No Error","",CONCATENATE($CB$63,'Auto-Calculations'!FR218,CHAR(10)))</f>
        <v/>
      </c>
      <c r="BC280" s="44" t="str">
        <f>IF('Auto-Calculations'!FS218="No Error","",CONCATENATE($CB$63,'Auto-Calculations'!FS218,CHAR(10)))</f>
        <v/>
      </c>
      <c r="BD280" s="44" t="str">
        <f>IF('Auto-Calculations'!FT218="No Error","",CONCATENATE($CB$63,'Auto-Calculations'!FT218,CHAR(10)))</f>
        <v/>
      </c>
      <c r="BE280" s="44" t="str">
        <f>IF('Auto-Calculations'!FU218="No Error","",CONCATENATE($CB$63,'Auto-Calculations'!FU218,CHAR(10)))</f>
        <v/>
      </c>
      <c r="BF280" s="44" t="str">
        <f>IF('Auto-Calculations'!FV218="No Error","",CONCATENATE($CB$63,'Auto-Calculations'!FV218,CHAR(10)))</f>
        <v/>
      </c>
      <c r="BG280" s="44" t="str">
        <f>IF('Auto-Calculations'!FW218="No Error","",CONCATENATE($CB$63,'Auto-Calculations'!FW218,CHAR(10)))</f>
        <v/>
      </c>
      <c r="BH280" s="44" t="str">
        <f>IF('Auto-Calculations'!FX218="No Error","",CONCATENATE($CB$63,'Auto-Calculations'!FX218,CHAR(10)))</f>
        <v/>
      </c>
      <c r="BI280" s="44" t="str">
        <f>IF('Auto-Calculations'!FY218="No Error","",CONCATENATE($CB$63,'Auto-Calculations'!FY218,CHAR(10)))</f>
        <v/>
      </c>
      <c r="BJ280" s="44"/>
      <c r="BK280" s="44"/>
      <c r="BL280" s="44"/>
      <c r="BM280" s="44"/>
      <c r="BN280" s="44"/>
      <c r="BO280" s="44"/>
      <c r="BP280" s="44"/>
      <c r="BQ280" s="44"/>
      <c r="BR280" s="44"/>
      <c r="BS280" s="44"/>
      <c r="BT280" s="44"/>
      <c r="BU280" s="44" t="str">
        <f>IF('Auto-Calculations'!FY218="No Error","",CONCATENATE($CB$63,'Auto-Calculations'!FY218,CHAR(10)))</f>
        <v/>
      </c>
      <c r="BV280" s="44" t="str">
        <f>IF('Auto-Calculations'!GL218="No Error","",CONCATENATE($CB$63,'Auto-Calculations'!GL218,CHAR(10)))</f>
        <v/>
      </c>
      <c r="BW280" s="44" t="str">
        <f>IF('Auto-Calculations'!GM218="No Error","",CONCATENATE($CB$63,'Auto-Calculations'!GM218,CHAR(10)))</f>
        <v/>
      </c>
      <c r="BX280" s="44" t="str">
        <f>IF('Auto-Calculations'!GN218="No Error","",CONCATENATE($CB$63,'Auto-Calculations'!GN218,CHAR(10)))</f>
        <v/>
      </c>
      <c r="BY280" s="44" t="str">
        <f>IF('Auto-Calculations'!GO218="No Error","",CONCATENATE($CB$63,'Auto-Calculations'!GO218,CHAR(10)))</f>
        <v/>
      </c>
      <c r="BZ280" s="44" t="str">
        <f>IF('Auto-Calculations'!GP218="No Error","",CONCATENATE($CB$63,'Auto-Calculations'!GP218,CHAR(10)))</f>
        <v/>
      </c>
      <c r="CA280" s="44" t="s">
        <v>6003</v>
      </c>
      <c r="CB280" s="1" t="str">
        <f t="shared" si="3"/>
        <v>.</v>
      </c>
    </row>
    <row r="281" spans="1:80" ht="40.15" customHeight="1" x14ac:dyDescent="0.25">
      <c r="A281" s="14" t="str">
        <f>IF(NOT(ISBLANK('Auto-Calculations'!D219)),'Auto-Calculations'!D219,"")</f>
        <v/>
      </c>
      <c r="B281" s="44" t="str">
        <f>IF('Auto-Calculations'!DR219="No Error","",CONCATENATE($CB$63,'Auto-Calculations'!DR219,CHAR(10)))</f>
        <v/>
      </c>
      <c r="C281" s="44" t="str">
        <f>IF('Auto-Calculations'!DS219="No Error","",CONCATENATE($CB$63,'Auto-Calculations'!DS219,CHAR(10)))</f>
        <v/>
      </c>
      <c r="D281" s="44" t="str">
        <f>IF('Auto-Calculations'!DT219="No Error","",CONCATENATE($CB$63,'Auto-Calculations'!DT219,CHAR(10)))</f>
        <v/>
      </c>
      <c r="E281" s="44" t="str">
        <f>IF('Auto-Calculations'!DU219="No Error","",CONCATENATE($CB$63,'Auto-Calculations'!DU219,CHAR(10)))</f>
        <v/>
      </c>
      <c r="F281" s="44" t="str">
        <f>IF('Auto-Calculations'!DV219="No Error","",CONCATENATE($CB$63,'Auto-Calculations'!DV219,CHAR(10)))</f>
        <v/>
      </c>
      <c r="G281" s="44" t="str">
        <f>IF('Auto-Calculations'!DW219="No Error","",CONCATENATE($CB$63,'Auto-Calculations'!DW219,CHAR(10)))</f>
        <v/>
      </c>
      <c r="H281" s="44" t="str">
        <f>IF('Auto-Calculations'!DX219="No Error","",CONCATENATE($CB$63,'Auto-Calculations'!DX219,CHAR(10)))</f>
        <v/>
      </c>
      <c r="I281" s="44" t="str">
        <f>IF('Auto-Calculations'!DY219="No Error","",CONCATENATE($CB$63,'Auto-Calculations'!DY219,CHAR(10)))</f>
        <v/>
      </c>
      <c r="J281" s="44" t="str">
        <f>IF('Auto-Calculations'!DZ219="No Error","",CONCATENATE($CB$63,'Auto-Calculations'!DZ219,CHAR(10)))</f>
        <v/>
      </c>
      <c r="K281" s="44" t="str">
        <f>IF('Auto-Calculations'!EA219="No Error","",CONCATENATE($CB$63,'Auto-Calculations'!EA219,CHAR(10)))</f>
        <v/>
      </c>
      <c r="L281" s="44" t="str">
        <f>IF('Auto-Calculations'!EB219="No Error","",CONCATENATE($CB$63,'Auto-Calculations'!EB219,CHAR(10)))</f>
        <v/>
      </c>
      <c r="M281" s="44" t="str">
        <f>IF('Auto-Calculations'!EC219="No Error","",CONCATENATE($CB$63,'Auto-Calculations'!EC219,CHAR(10)))</f>
        <v/>
      </c>
      <c r="N281" s="44" t="str">
        <f>IF('Auto-Calculations'!ED219="No Error","",CONCATENATE($CB$63,'Auto-Calculations'!ED219,CHAR(10)))</f>
        <v/>
      </c>
      <c r="O281" s="44" t="str">
        <f>IF('Auto-Calculations'!EE219="No Error","",CONCATENATE($CB$63,'Auto-Calculations'!EE219,CHAR(10)))</f>
        <v/>
      </c>
      <c r="P281" s="44" t="str">
        <f>IF('Auto-Calculations'!EF219="No Error","",CONCATENATE($CB$63,'Auto-Calculations'!EF219,CHAR(10)))</f>
        <v/>
      </c>
      <c r="Q281" s="44" t="str">
        <f>IF('Auto-Calculations'!EG219="No Error","",CONCATENATE($CB$63,'Auto-Calculations'!EG219,CHAR(10)))</f>
        <v/>
      </c>
      <c r="R281" s="44" t="str">
        <f>IF('Auto-Calculations'!EH219="No Error","",CONCATENATE($CB$63,'Auto-Calculations'!EH219,CHAR(10)))</f>
        <v/>
      </c>
      <c r="S281" s="44" t="str">
        <f>IF('Auto-Calculations'!EI219="No Error","",CONCATENATE($CB$63,'Auto-Calculations'!EI219,CHAR(10)))</f>
        <v/>
      </c>
      <c r="T281" s="44" t="str">
        <f>IF('Auto-Calculations'!EJ219="No Error","",CONCATENATE($CB$63,'Auto-Calculations'!EJ219,CHAR(10)))</f>
        <v/>
      </c>
      <c r="U281" s="44" t="str">
        <f>IF('Auto-Calculations'!EK219="No Error","",CONCATENATE($CB$63,'Auto-Calculations'!EK219,CHAR(10)))</f>
        <v/>
      </c>
      <c r="V281" s="44" t="str">
        <f>IF('Auto-Calculations'!EL219="No Error","",CONCATENATE($CB$63,'Auto-Calculations'!EL219,CHAR(10)))</f>
        <v/>
      </c>
      <c r="W281" s="44" t="str">
        <f>IF('Auto-Calculations'!EM219="No Error","",CONCATENATE($CB$63,'Auto-Calculations'!EM219,CHAR(10)))</f>
        <v/>
      </c>
      <c r="X281" s="44" t="str">
        <f>IF('Auto-Calculations'!EN219="No Error","",CONCATENATE($CB$63,'Auto-Calculations'!EN219,CHAR(10)))</f>
        <v/>
      </c>
      <c r="Y281" s="44" t="str">
        <f>IF('Auto-Calculations'!EO219="No Error","",CONCATENATE($CB$63,'Auto-Calculations'!EO219,CHAR(10)))</f>
        <v/>
      </c>
      <c r="Z281" s="44" t="str">
        <f>IF('Auto-Calculations'!EP219="No Error","",CONCATENATE($CB$63,'Auto-Calculations'!EP219,CHAR(10)))</f>
        <v/>
      </c>
      <c r="AA281" s="44" t="str">
        <f>IF('Auto-Calculations'!EQ219="No Error","",CONCATENATE($CB$63,'Auto-Calculations'!EQ219,CHAR(10)))</f>
        <v/>
      </c>
      <c r="AB281" s="44" t="str">
        <f>IF('Auto-Calculations'!ER219="No Error","",CONCATENATE($CB$63,'Auto-Calculations'!ER219,CHAR(10)))</f>
        <v/>
      </c>
      <c r="AC281" s="44" t="str">
        <f>IF('Auto-Calculations'!ES219="No Error","",CONCATENATE($CB$63,'Auto-Calculations'!ES219,CHAR(10)))</f>
        <v/>
      </c>
      <c r="AD281" s="44" t="str">
        <f>IF('Auto-Calculations'!ET219="No Error","",CONCATENATE($CB$63,'Auto-Calculations'!ET219,CHAR(10)))</f>
        <v/>
      </c>
      <c r="AE281" s="44" t="str">
        <f>IF('Auto-Calculations'!EU219="No Error","",CONCATENATE($CB$63,'Auto-Calculations'!EU219,CHAR(10)))</f>
        <v/>
      </c>
      <c r="AF281" s="44" t="str">
        <f>IF('Auto-Calculations'!EV219="No Error","",CONCATENATE($CB$63,'Auto-Calculations'!EV219,CHAR(10)))</f>
        <v/>
      </c>
      <c r="AG281" s="44" t="str">
        <f>IF('Auto-Calculations'!EW219="No Error","",CONCATENATE($CB$63,'Auto-Calculations'!EW219,CHAR(10)))</f>
        <v/>
      </c>
      <c r="AH281" s="44" t="str">
        <f>IF('Auto-Calculations'!EX219="No Error","",CONCATENATE($CB$63,'Auto-Calculations'!EX219,CHAR(10)))</f>
        <v/>
      </c>
      <c r="AI281" s="44" t="str">
        <f>IF('Auto-Calculations'!EY219="No Error","",CONCATENATE($CB$63,'Auto-Calculations'!EY219,CHAR(10)))</f>
        <v/>
      </c>
      <c r="AJ281" s="44" t="str">
        <f>IF('Auto-Calculations'!EZ219="No Error","",CONCATENATE($CB$63,'Auto-Calculations'!EZ219,CHAR(10)))</f>
        <v/>
      </c>
      <c r="AK281" s="44" t="str">
        <f>IF('Auto-Calculations'!FA219="No Error","",CONCATENATE($CB$63,'Auto-Calculations'!FA219,CHAR(10)))</f>
        <v/>
      </c>
      <c r="AL281" s="44" t="str">
        <f>IF('Auto-Calculations'!FB219="No Error","",CONCATENATE($CB$63,'Auto-Calculations'!FB219,CHAR(10)))</f>
        <v/>
      </c>
      <c r="AM281" s="44" t="str">
        <f>IF('Auto-Calculations'!FC219="No Error","",CONCATENATE($CB$63,'Auto-Calculations'!FC219,CHAR(10)))</f>
        <v/>
      </c>
      <c r="AN281" s="44" t="str">
        <f>IF('Auto-Calculations'!FD219="No Error","",CONCATENATE($CB$63,'Auto-Calculations'!FD219,CHAR(10)))</f>
        <v/>
      </c>
      <c r="AO281" s="44" t="str">
        <f>IF('Auto-Calculations'!FE219="No Error","",CONCATENATE($CB$63,'Auto-Calculations'!FE219,CHAR(10)))</f>
        <v/>
      </c>
      <c r="AP281" s="44" t="str">
        <f>IF('Auto-Calculations'!FF219="No Error","",CONCATENATE($CB$63,'Auto-Calculations'!FF219,CHAR(10)))</f>
        <v/>
      </c>
      <c r="AQ281" s="44" t="str">
        <f>IF('Auto-Calculations'!FG219="No Error","",CONCATENATE($CB$63,'Auto-Calculations'!FG219,CHAR(10)))</f>
        <v/>
      </c>
      <c r="AR281" s="44" t="str">
        <f>IF('Auto-Calculations'!FH219="No Error","",CONCATENATE($CB$63,'Auto-Calculations'!FH219,CHAR(10)))</f>
        <v/>
      </c>
      <c r="AS281" s="44" t="str">
        <f>IF('Auto-Calculations'!FI219="No Error","",CONCATENATE($CB$63,'Auto-Calculations'!FI219,CHAR(10)))</f>
        <v/>
      </c>
      <c r="AT281" s="44" t="str">
        <f>IF('Auto-Calculations'!FJ219="No Error","",CONCATENATE($CB$63,'Auto-Calculations'!FJ219,CHAR(10)))</f>
        <v/>
      </c>
      <c r="AU281" s="44" t="str">
        <f>IF('Auto-Calculations'!FK219="No Error","",CONCATENATE($CB$63,'Auto-Calculations'!FK219,CHAR(10)))</f>
        <v/>
      </c>
      <c r="AV281" s="44" t="str">
        <f>IF('Auto-Calculations'!FL219="No Error","",CONCATENATE($CB$63,'Auto-Calculations'!FL219,CHAR(10)))</f>
        <v/>
      </c>
      <c r="AW281" s="44" t="str">
        <f>IF('Auto-Calculations'!FM219="No Error","",CONCATENATE($CB$63,'Auto-Calculations'!FM219,CHAR(10)))</f>
        <v/>
      </c>
      <c r="AX281" s="44" t="str">
        <f>IF('Auto-Calculations'!FN219="No Error","",CONCATENATE($CB$63,'Auto-Calculations'!FN219,CHAR(10)))</f>
        <v/>
      </c>
      <c r="AY281" s="44" t="str">
        <f>IF('Auto-Calculations'!FO219="No Error","",CONCATENATE($CB$63,'Auto-Calculations'!FO219,CHAR(10)))</f>
        <v/>
      </c>
      <c r="AZ281" s="44" t="str">
        <f>IF('Auto-Calculations'!FP219="No Error","",CONCATENATE($CB$63,'Auto-Calculations'!FP219,CHAR(10)))</f>
        <v/>
      </c>
      <c r="BA281" s="44" t="str">
        <f>IF('Auto-Calculations'!FQ219="No Error","",CONCATENATE($CB$63,'Auto-Calculations'!FQ219,CHAR(10)))</f>
        <v/>
      </c>
      <c r="BB281" s="44" t="str">
        <f>IF('Auto-Calculations'!FR219="No Error","",CONCATENATE($CB$63,'Auto-Calculations'!FR219,CHAR(10)))</f>
        <v/>
      </c>
      <c r="BC281" s="44" t="str">
        <f>IF('Auto-Calculations'!FS219="No Error","",CONCATENATE($CB$63,'Auto-Calculations'!FS219,CHAR(10)))</f>
        <v/>
      </c>
      <c r="BD281" s="44" t="str">
        <f>IF('Auto-Calculations'!FT219="No Error","",CONCATENATE($CB$63,'Auto-Calculations'!FT219,CHAR(10)))</f>
        <v/>
      </c>
      <c r="BE281" s="44" t="str">
        <f>IF('Auto-Calculations'!FU219="No Error","",CONCATENATE($CB$63,'Auto-Calculations'!FU219,CHAR(10)))</f>
        <v/>
      </c>
      <c r="BF281" s="44" t="str">
        <f>IF('Auto-Calculations'!FV219="No Error","",CONCATENATE($CB$63,'Auto-Calculations'!FV219,CHAR(10)))</f>
        <v/>
      </c>
      <c r="BG281" s="44" t="str">
        <f>IF('Auto-Calculations'!FW219="No Error","",CONCATENATE($CB$63,'Auto-Calculations'!FW219,CHAR(10)))</f>
        <v/>
      </c>
      <c r="BH281" s="44" t="str">
        <f>IF('Auto-Calculations'!FX219="No Error","",CONCATENATE($CB$63,'Auto-Calculations'!FX219,CHAR(10)))</f>
        <v/>
      </c>
      <c r="BI281" s="44" t="str">
        <f>IF('Auto-Calculations'!FY219="No Error","",CONCATENATE($CB$63,'Auto-Calculations'!FY219,CHAR(10)))</f>
        <v/>
      </c>
      <c r="BJ281" s="44"/>
      <c r="BK281" s="44"/>
      <c r="BL281" s="44"/>
      <c r="BM281" s="44"/>
      <c r="BN281" s="44"/>
      <c r="BO281" s="44"/>
      <c r="BP281" s="44"/>
      <c r="BQ281" s="44"/>
      <c r="BR281" s="44"/>
      <c r="BS281" s="44"/>
      <c r="BT281" s="44"/>
      <c r="BU281" s="44" t="str">
        <f>IF('Auto-Calculations'!FY219="No Error","",CONCATENATE($CB$63,'Auto-Calculations'!FY219,CHAR(10)))</f>
        <v/>
      </c>
      <c r="BV281" s="44" t="str">
        <f>IF('Auto-Calculations'!GL219="No Error","",CONCATENATE($CB$63,'Auto-Calculations'!GL219,CHAR(10)))</f>
        <v/>
      </c>
      <c r="BW281" s="44" t="str">
        <f>IF('Auto-Calculations'!GM219="No Error","",CONCATENATE($CB$63,'Auto-Calculations'!GM219,CHAR(10)))</f>
        <v/>
      </c>
      <c r="BX281" s="44" t="str">
        <f>IF('Auto-Calculations'!GN219="No Error","",CONCATENATE($CB$63,'Auto-Calculations'!GN219,CHAR(10)))</f>
        <v/>
      </c>
      <c r="BY281" s="44" t="str">
        <f>IF('Auto-Calculations'!GO219="No Error","",CONCATENATE($CB$63,'Auto-Calculations'!GO219,CHAR(10)))</f>
        <v/>
      </c>
      <c r="BZ281" s="44" t="str">
        <f>IF('Auto-Calculations'!GP219="No Error","",CONCATENATE($CB$63,'Auto-Calculations'!GP219,CHAR(10)))</f>
        <v/>
      </c>
      <c r="CA281" s="44" t="s">
        <v>6003</v>
      </c>
      <c r="CB281" s="1" t="str">
        <f t="shared" si="3"/>
        <v>.</v>
      </c>
    </row>
    <row r="282" spans="1:80" ht="40.15" customHeight="1" x14ac:dyDescent="0.25">
      <c r="A282" s="14" t="str">
        <f>IF(NOT(ISBLANK('Auto-Calculations'!D220)),'Auto-Calculations'!D220,"")</f>
        <v/>
      </c>
      <c r="B282" s="44" t="str">
        <f>IF('Auto-Calculations'!DR220="No Error","",CONCATENATE($CB$63,'Auto-Calculations'!DR220,CHAR(10)))</f>
        <v/>
      </c>
      <c r="C282" s="44" t="str">
        <f>IF('Auto-Calculations'!DS220="No Error","",CONCATENATE($CB$63,'Auto-Calculations'!DS220,CHAR(10)))</f>
        <v/>
      </c>
      <c r="D282" s="44" t="str">
        <f>IF('Auto-Calculations'!DT220="No Error","",CONCATENATE($CB$63,'Auto-Calculations'!DT220,CHAR(10)))</f>
        <v/>
      </c>
      <c r="E282" s="44" t="str">
        <f>IF('Auto-Calculations'!DU220="No Error","",CONCATENATE($CB$63,'Auto-Calculations'!DU220,CHAR(10)))</f>
        <v/>
      </c>
      <c r="F282" s="44" t="str">
        <f>IF('Auto-Calculations'!DV220="No Error","",CONCATENATE($CB$63,'Auto-Calculations'!DV220,CHAR(10)))</f>
        <v/>
      </c>
      <c r="G282" s="44" t="str">
        <f>IF('Auto-Calculations'!DW220="No Error","",CONCATENATE($CB$63,'Auto-Calculations'!DW220,CHAR(10)))</f>
        <v/>
      </c>
      <c r="H282" s="44" t="str">
        <f>IF('Auto-Calculations'!DX220="No Error","",CONCATENATE($CB$63,'Auto-Calculations'!DX220,CHAR(10)))</f>
        <v/>
      </c>
      <c r="I282" s="44" t="str">
        <f>IF('Auto-Calculations'!DY220="No Error","",CONCATENATE($CB$63,'Auto-Calculations'!DY220,CHAR(10)))</f>
        <v/>
      </c>
      <c r="J282" s="44" t="str">
        <f>IF('Auto-Calculations'!DZ220="No Error","",CONCATENATE($CB$63,'Auto-Calculations'!DZ220,CHAR(10)))</f>
        <v/>
      </c>
      <c r="K282" s="44" t="str">
        <f>IF('Auto-Calculations'!EA220="No Error","",CONCATENATE($CB$63,'Auto-Calculations'!EA220,CHAR(10)))</f>
        <v/>
      </c>
      <c r="L282" s="44" t="str">
        <f>IF('Auto-Calculations'!EB220="No Error","",CONCATENATE($CB$63,'Auto-Calculations'!EB220,CHAR(10)))</f>
        <v/>
      </c>
      <c r="M282" s="44" t="str">
        <f>IF('Auto-Calculations'!EC220="No Error","",CONCATENATE($CB$63,'Auto-Calculations'!EC220,CHAR(10)))</f>
        <v/>
      </c>
      <c r="N282" s="44" t="str">
        <f>IF('Auto-Calculations'!ED220="No Error","",CONCATENATE($CB$63,'Auto-Calculations'!ED220,CHAR(10)))</f>
        <v/>
      </c>
      <c r="O282" s="44" t="str">
        <f>IF('Auto-Calculations'!EE220="No Error","",CONCATENATE($CB$63,'Auto-Calculations'!EE220,CHAR(10)))</f>
        <v/>
      </c>
      <c r="P282" s="44" t="str">
        <f>IF('Auto-Calculations'!EF220="No Error","",CONCATENATE($CB$63,'Auto-Calculations'!EF220,CHAR(10)))</f>
        <v/>
      </c>
      <c r="Q282" s="44" t="str">
        <f>IF('Auto-Calculations'!EG220="No Error","",CONCATENATE($CB$63,'Auto-Calculations'!EG220,CHAR(10)))</f>
        <v/>
      </c>
      <c r="R282" s="44" t="str">
        <f>IF('Auto-Calculations'!EH220="No Error","",CONCATENATE($CB$63,'Auto-Calculations'!EH220,CHAR(10)))</f>
        <v/>
      </c>
      <c r="S282" s="44" t="str">
        <f>IF('Auto-Calculations'!EI220="No Error","",CONCATENATE($CB$63,'Auto-Calculations'!EI220,CHAR(10)))</f>
        <v/>
      </c>
      <c r="T282" s="44" t="str">
        <f>IF('Auto-Calculations'!EJ220="No Error","",CONCATENATE($CB$63,'Auto-Calculations'!EJ220,CHAR(10)))</f>
        <v/>
      </c>
      <c r="U282" s="44" t="str">
        <f>IF('Auto-Calculations'!EK220="No Error","",CONCATENATE($CB$63,'Auto-Calculations'!EK220,CHAR(10)))</f>
        <v/>
      </c>
      <c r="V282" s="44" t="str">
        <f>IF('Auto-Calculations'!EL220="No Error","",CONCATENATE($CB$63,'Auto-Calculations'!EL220,CHAR(10)))</f>
        <v/>
      </c>
      <c r="W282" s="44" t="str">
        <f>IF('Auto-Calculations'!EM220="No Error","",CONCATENATE($CB$63,'Auto-Calculations'!EM220,CHAR(10)))</f>
        <v/>
      </c>
      <c r="X282" s="44" t="str">
        <f>IF('Auto-Calculations'!EN220="No Error","",CONCATENATE($CB$63,'Auto-Calculations'!EN220,CHAR(10)))</f>
        <v/>
      </c>
      <c r="Y282" s="44" t="str">
        <f>IF('Auto-Calculations'!EO220="No Error","",CONCATENATE($CB$63,'Auto-Calculations'!EO220,CHAR(10)))</f>
        <v/>
      </c>
      <c r="Z282" s="44" t="str">
        <f>IF('Auto-Calculations'!EP220="No Error","",CONCATENATE($CB$63,'Auto-Calculations'!EP220,CHAR(10)))</f>
        <v/>
      </c>
      <c r="AA282" s="44" t="str">
        <f>IF('Auto-Calculations'!EQ220="No Error","",CONCATENATE($CB$63,'Auto-Calculations'!EQ220,CHAR(10)))</f>
        <v/>
      </c>
      <c r="AB282" s="44" t="str">
        <f>IF('Auto-Calculations'!ER220="No Error","",CONCATENATE($CB$63,'Auto-Calculations'!ER220,CHAR(10)))</f>
        <v/>
      </c>
      <c r="AC282" s="44" t="str">
        <f>IF('Auto-Calculations'!ES220="No Error","",CONCATENATE($CB$63,'Auto-Calculations'!ES220,CHAR(10)))</f>
        <v/>
      </c>
      <c r="AD282" s="44" t="str">
        <f>IF('Auto-Calculations'!ET220="No Error","",CONCATENATE($CB$63,'Auto-Calculations'!ET220,CHAR(10)))</f>
        <v/>
      </c>
      <c r="AE282" s="44" t="str">
        <f>IF('Auto-Calculations'!EU220="No Error","",CONCATENATE($CB$63,'Auto-Calculations'!EU220,CHAR(10)))</f>
        <v/>
      </c>
      <c r="AF282" s="44" t="str">
        <f>IF('Auto-Calculations'!EV220="No Error","",CONCATENATE($CB$63,'Auto-Calculations'!EV220,CHAR(10)))</f>
        <v/>
      </c>
      <c r="AG282" s="44" t="str">
        <f>IF('Auto-Calculations'!EW220="No Error","",CONCATENATE($CB$63,'Auto-Calculations'!EW220,CHAR(10)))</f>
        <v/>
      </c>
      <c r="AH282" s="44" t="str">
        <f>IF('Auto-Calculations'!EX220="No Error","",CONCATENATE($CB$63,'Auto-Calculations'!EX220,CHAR(10)))</f>
        <v/>
      </c>
      <c r="AI282" s="44" t="str">
        <f>IF('Auto-Calculations'!EY220="No Error","",CONCATENATE($CB$63,'Auto-Calculations'!EY220,CHAR(10)))</f>
        <v/>
      </c>
      <c r="AJ282" s="44" t="str">
        <f>IF('Auto-Calculations'!EZ220="No Error","",CONCATENATE($CB$63,'Auto-Calculations'!EZ220,CHAR(10)))</f>
        <v/>
      </c>
      <c r="AK282" s="44" t="str">
        <f>IF('Auto-Calculations'!FA220="No Error","",CONCATENATE($CB$63,'Auto-Calculations'!FA220,CHAR(10)))</f>
        <v/>
      </c>
      <c r="AL282" s="44" t="str">
        <f>IF('Auto-Calculations'!FB220="No Error","",CONCATENATE($CB$63,'Auto-Calculations'!FB220,CHAR(10)))</f>
        <v/>
      </c>
      <c r="AM282" s="44" t="str">
        <f>IF('Auto-Calculations'!FC220="No Error","",CONCATENATE($CB$63,'Auto-Calculations'!FC220,CHAR(10)))</f>
        <v/>
      </c>
      <c r="AN282" s="44" t="str">
        <f>IF('Auto-Calculations'!FD220="No Error","",CONCATENATE($CB$63,'Auto-Calculations'!FD220,CHAR(10)))</f>
        <v/>
      </c>
      <c r="AO282" s="44" t="str">
        <f>IF('Auto-Calculations'!FE220="No Error","",CONCATENATE($CB$63,'Auto-Calculations'!FE220,CHAR(10)))</f>
        <v/>
      </c>
      <c r="AP282" s="44" t="str">
        <f>IF('Auto-Calculations'!FF220="No Error","",CONCATENATE($CB$63,'Auto-Calculations'!FF220,CHAR(10)))</f>
        <v/>
      </c>
      <c r="AQ282" s="44" t="str">
        <f>IF('Auto-Calculations'!FG220="No Error","",CONCATENATE($CB$63,'Auto-Calculations'!FG220,CHAR(10)))</f>
        <v/>
      </c>
      <c r="AR282" s="44" t="str">
        <f>IF('Auto-Calculations'!FH220="No Error","",CONCATENATE($CB$63,'Auto-Calculations'!FH220,CHAR(10)))</f>
        <v/>
      </c>
      <c r="AS282" s="44" t="str">
        <f>IF('Auto-Calculations'!FI220="No Error","",CONCATENATE($CB$63,'Auto-Calculations'!FI220,CHAR(10)))</f>
        <v/>
      </c>
      <c r="AT282" s="44" t="str">
        <f>IF('Auto-Calculations'!FJ220="No Error","",CONCATENATE($CB$63,'Auto-Calculations'!FJ220,CHAR(10)))</f>
        <v/>
      </c>
      <c r="AU282" s="44" t="str">
        <f>IF('Auto-Calculations'!FK220="No Error","",CONCATENATE($CB$63,'Auto-Calculations'!FK220,CHAR(10)))</f>
        <v/>
      </c>
      <c r="AV282" s="44" t="str">
        <f>IF('Auto-Calculations'!FL220="No Error","",CONCATENATE($CB$63,'Auto-Calculations'!FL220,CHAR(10)))</f>
        <v/>
      </c>
      <c r="AW282" s="44" t="str">
        <f>IF('Auto-Calculations'!FM220="No Error","",CONCATENATE($CB$63,'Auto-Calculations'!FM220,CHAR(10)))</f>
        <v/>
      </c>
      <c r="AX282" s="44" t="str">
        <f>IF('Auto-Calculations'!FN220="No Error","",CONCATENATE($CB$63,'Auto-Calculations'!FN220,CHAR(10)))</f>
        <v/>
      </c>
      <c r="AY282" s="44" t="str">
        <f>IF('Auto-Calculations'!FO220="No Error","",CONCATENATE($CB$63,'Auto-Calculations'!FO220,CHAR(10)))</f>
        <v/>
      </c>
      <c r="AZ282" s="44" t="str">
        <f>IF('Auto-Calculations'!FP220="No Error","",CONCATENATE($CB$63,'Auto-Calculations'!FP220,CHAR(10)))</f>
        <v/>
      </c>
      <c r="BA282" s="44" t="str">
        <f>IF('Auto-Calculations'!FQ220="No Error","",CONCATENATE($CB$63,'Auto-Calculations'!FQ220,CHAR(10)))</f>
        <v/>
      </c>
      <c r="BB282" s="44" t="str">
        <f>IF('Auto-Calculations'!FR220="No Error","",CONCATENATE($CB$63,'Auto-Calculations'!FR220,CHAR(10)))</f>
        <v/>
      </c>
      <c r="BC282" s="44" t="str">
        <f>IF('Auto-Calculations'!FS220="No Error","",CONCATENATE($CB$63,'Auto-Calculations'!FS220,CHAR(10)))</f>
        <v/>
      </c>
      <c r="BD282" s="44" t="str">
        <f>IF('Auto-Calculations'!FT220="No Error","",CONCATENATE($CB$63,'Auto-Calculations'!FT220,CHAR(10)))</f>
        <v/>
      </c>
      <c r="BE282" s="44" t="str">
        <f>IF('Auto-Calculations'!FU220="No Error","",CONCATENATE($CB$63,'Auto-Calculations'!FU220,CHAR(10)))</f>
        <v/>
      </c>
      <c r="BF282" s="44" t="str">
        <f>IF('Auto-Calculations'!FV220="No Error","",CONCATENATE($CB$63,'Auto-Calculations'!FV220,CHAR(10)))</f>
        <v/>
      </c>
      <c r="BG282" s="44" t="str">
        <f>IF('Auto-Calculations'!FW220="No Error","",CONCATENATE($CB$63,'Auto-Calculations'!FW220,CHAR(10)))</f>
        <v/>
      </c>
      <c r="BH282" s="44" t="str">
        <f>IF('Auto-Calculations'!FX220="No Error","",CONCATENATE($CB$63,'Auto-Calculations'!FX220,CHAR(10)))</f>
        <v/>
      </c>
      <c r="BI282" s="44" t="str">
        <f>IF('Auto-Calculations'!FY220="No Error","",CONCATENATE($CB$63,'Auto-Calculations'!FY220,CHAR(10)))</f>
        <v/>
      </c>
      <c r="BJ282" s="44"/>
      <c r="BK282" s="44"/>
      <c r="BL282" s="44"/>
      <c r="BM282" s="44"/>
      <c r="BN282" s="44"/>
      <c r="BO282" s="44"/>
      <c r="BP282" s="44"/>
      <c r="BQ282" s="44"/>
      <c r="BR282" s="44"/>
      <c r="BS282" s="44"/>
      <c r="BT282" s="44"/>
      <c r="BU282" s="44" t="str">
        <f>IF('Auto-Calculations'!FY220="No Error","",CONCATENATE($CB$63,'Auto-Calculations'!FY220,CHAR(10)))</f>
        <v/>
      </c>
      <c r="BV282" s="44" t="str">
        <f>IF('Auto-Calculations'!GL220="No Error","",CONCATENATE($CB$63,'Auto-Calculations'!GL220,CHAR(10)))</f>
        <v/>
      </c>
      <c r="BW282" s="44" t="str">
        <f>IF('Auto-Calculations'!GM220="No Error","",CONCATENATE($CB$63,'Auto-Calculations'!GM220,CHAR(10)))</f>
        <v/>
      </c>
      <c r="BX282" s="44" t="str">
        <f>IF('Auto-Calculations'!GN220="No Error","",CONCATENATE($CB$63,'Auto-Calculations'!GN220,CHAR(10)))</f>
        <v/>
      </c>
      <c r="BY282" s="44" t="str">
        <f>IF('Auto-Calculations'!GO220="No Error","",CONCATENATE($CB$63,'Auto-Calculations'!GO220,CHAR(10)))</f>
        <v/>
      </c>
      <c r="BZ282" s="44" t="str">
        <f>IF('Auto-Calculations'!GP220="No Error","",CONCATENATE($CB$63,'Auto-Calculations'!GP220,CHAR(10)))</f>
        <v/>
      </c>
      <c r="CA282" s="44" t="s">
        <v>6003</v>
      </c>
      <c r="CB282" s="1" t="str">
        <f t="shared" si="3"/>
        <v>.</v>
      </c>
    </row>
    <row r="283" spans="1:80" ht="40.15" customHeight="1" x14ac:dyDescent="0.25">
      <c r="A283" s="14" t="str">
        <f>IF(NOT(ISBLANK('Auto-Calculations'!D221)),'Auto-Calculations'!D221,"")</f>
        <v/>
      </c>
      <c r="B283" s="44" t="str">
        <f>IF('Auto-Calculations'!DR221="No Error","",CONCATENATE($CB$63,'Auto-Calculations'!DR221,CHAR(10)))</f>
        <v/>
      </c>
      <c r="C283" s="44" t="str">
        <f>IF('Auto-Calculations'!DS221="No Error","",CONCATENATE($CB$63,'Auto-Calculations'!DS221,CHAR(10)))</f>
        <v/>
      </c>
      <c r="D283" s="44" t="str">
        <f>IF('Auto-Calculations'!DT221="No Error","",CONCATENATE($CB$63,'Auto-Calculations'!DT221,CHAR(10)))</f>
        <v/>
      </c>
      <c r="E283" s="44" t="str">
        <f>IF('Auto-Calculations'!DU221="No Error","",CONCATENATE($CB$63,'Auto-Calculations'!DU221,CHAR(10)))</f>
        <v/>
      </c>
      <c r="F283" s="44" t="str">
        <f>IF('Auto-Calculations'!DV221="No Error","",CONCATENATE($CB$63,'Auto-Calculations'!DV221,CHAR(10)))</f>
        <v/>
      </c>
      <c r="G283" s="44" t="str">
        <f>IF('Auto-Calculations'!DW221="No Error","",CONCATENATE($CB$63,'Auto-Calculations'!DW221,CHAR(10)))</f>
        <v/>
      </c>
      <c r="H283" s="44" t="str">
        <f>IF('Auto-Calculations'!DX221="No Error","",CONCATENATE($CB$63,'Auto-Calculations'!DX221,CHAR(10)))</f>
        <v/>
      </c>
      <c r="I283" s="44" t="str">
        <f>IF('Auto-Calculations'!DY221="No Error","",CONCATENATE($CB$63,'Auto-Calculations'!DY221,CHAR(10)))</f>
        <v/>
      </c>
      <c r="J283" s="44" t="str">
        <f>IF('Auto-Calculations'!DZ221="No Error","",CONCATENATE($CB$63,'Auto-Calculations'!DZ221,CHAR(10)))</f>
        <v/>
      </c>
      <c r="K283" s="44" t="str">
        <f>IF('Auto-Calculations'!EA221="No Error","",CONCATENATE($CB$63,'Auto-Calculations'!EA221,CHAR(10)))</f>
        <v/>
      </c>
      <c r="L283" s="44" t="str">
        <f>IF('Auto-Calculations'!EB221="No Error","",CONCATENATE($CB$63,'Auto-Calculations'!EB221,CHAR(10)))</f>
        <v/>
      </c>
      <c r="M283" s="44" t="str">
        <f>IF('Auto-Calculations'!EC221="No Error","",CONCATENATE($CB$63,'Auto-Calculations'!EC221,CHAR(10)))</f>
        <v/>
      </c>
      <c r="N283" s="44" t="str">
        <f>IF('Auto-Calculations'!ED221="No Error","",CONCATENATE($CB$63,'Auto-Calculations'!ED221,CHAR(10)))</f>
        <v/>
      </c>
      <c r="O283" s="44" t="str">
        <f>IF('Auto-Calculations'!EE221="No Error","",CONCATENATE($CB$63,'Auto-Calculations'!EE221,CHAR(10)))</f>
        <v/>
      </c>
      <c r="P283" s="44" t="str">
        <f>IF('Auto-Calculations'!EF221="No Error","",CONCATENATE($CB$63,'Auto-Calculations'!EF221,CHAR(10)))</f>
        <v/>
      </c>
      <c r="Q283" s="44" t="str">
        <f>IF('Auto-Calculations'!EG221="No Error","",CONCATENATE($CB$63,'Auto-Calculations'!EG221,CHAR(10)))</f>
        <v/>
      </c>
      <c r="R283" s="44" t="str">
        <f>IF('Auto-Calculations'!EH221="No Error","",CONCATENATE($CB$63,'Auto-Calculations'!EH221,CHAR(10)))</f>
        <v/>
      </c>
      <c r="S283" s="44" t="str">
        <f>IF('Auto-Calculations'!EI221="No Error","",CONCATENATE($CB$63,'Auto-Calculations'!EI221,CHAR(10)))</f>
        <v/>
      </c>
      <c r="T283" s="44" t="str">
        <f>IF('Auto-Calculations'!EJ221="No Error","",CONCATENATE($CB$63,'Auto-Calculations'!EJ221,CHAR(10)))</f>
        <v/>
      </c>
      <c r="U283" s="44" t="str">
        <f>IF('Auto-Calculations'!EK221="No Error","",CONCATENATE($CB$63,'Auto-Calculations'!EK221,CHAR(10)))</f>
        <v/>
      </c>
      <c r="V283" s="44" t="str">
        <f>IF('Auto-Calculations'!EL221="No Error","",CONCATENATE($CB$63,'Auto-Calculations'!EL221,CHAR(10)))</f>
        <v/>
      </c>
      <c r="W283" s="44" t="str">
        <f>IF('Auto-Calculations'!EM221="No Error","",CONCATENATE($CB$63,'Auto-Calculations'!EM221,CHAR(10)))</f>
        <v/>
      </c>
      <c r="X283" s="44" t="str">
        <f>IF('Auto-Calculations'!EN221="No Error","",CONCATENATE($CB$63,'Auto-Calculations'!EN221,CHAR(10)))</f>
        <v/>
      </c>
      <c r="Y283" s="44" t="str">
        <f>IF('Auto-Calculations'!EO221="No Error","",CONCATENATE($CB$63,'Auto-Calculations'!EO221,CHAR(10)))</f>
        <v/>
      </c>
      <c r="Z283" s="44" t="str">
        <f>IF('Auto-Calculations'!EP221="No Error","",CONCATENATE($CB$63,'Auto-Calculations'!EP221,CHAR(10)))</f>
        <v/>
      </c>
      <c r="AA283" s="44" t="str">
        <f>IF('Auto-Calculations'!EQ221="No Error","",CONCATENATE($CB$63,'Auto-Calculations'!EQ221,CHAR(10)))</f>
        <v/>
      </c>
      <c r="AB283" s="44" t="str">
        <f>IF('Auto-Calculations'!ER221="No Error","",CONCATENATE($CB$63,'Auto-Calculations'!ER221,CHAR(10)))</f>
        <v/>
      </c>
      <c r="AC283" s="44" t="str">
        <f>IF('Auto-Calculations'!ES221="No Error","",CONCATENATE($CB$63,'Auto-Calculations'!ES221,CHAR(10)))</f>
        <v/>
      </c>
      <c r="AD283" s="44" t="str">
        <f>IF('Auto-Calculations'!ET221="No Error","",CONCATENATE($CB$63,'Auto-Calculations'!ET221,CHAR(10)))</f>
        <v/>
      </c>
      <c r="AE283" s="44" t="str">
        <f>IF('Auto-Calculations'!EU221="No Error","",CONCATENATE($CB$63,'Auto-Calculations'!EU221,CHAR(10)))</f>
        <v/>
      </c>
      <c r="AF283" s="44" t="str">
        <f>IF('Auto-Calculations'!EV221="No Error","",CONCATENATE($CB$63,'Auto-Calculations'!EV221,CHAR(10)))</f>
        <v/>
      </c>
      <c r="AG283" s="44" t="str">
        <f>IF('Auto-Calculations'!EW221="No Error","",CONCATENATE($CB$63,'Auto-Calculations'!EW221,CHAR(10)))</f>
        <v/>
      </c>
      <c r="AH283" s="44" t="str">
        <f>IF('Auto-Calculations'!EX221="No Error","",CONCATENATE($CB$63,'Auto-Calculations'!EX221,CHAR(10)))</f>
        <v/>
      </c>
      <c r="AI283" s="44" t="str">
        <f>IF('Auto-Calculations'!EY221="No Error","",CONCATENATE($CB$63,'Auto-Calculations'!EY221,CHAR(10)))</f>
        <v/>
      </c>
      <c r="AJ283" s="44" t="str">
        <f>IF('Auto-Calculations'!EZ221="No Error","",CONCATENATE($CB$63,'Auto-Calculations'!EZ221,CHAR(10)))</f>
        <v/>
      </c>
      <c r="AK283" s="44" t="str">
        <f>IF('Auto-Calculations'!FA221="No Error","",CONCATENATE($CB$63,'Auto-Calculations'!FA221,CHAR(10)))</f>
        <v/>
      </c>
      <c r="AL283" s="44" t="str">
        <f>IF('Auto-Calculations'!FB221="No Error","",CONCATENATE($CB$63,'Auto-Calculations'!FB221,CHAR(10)))</f>
        <v/>
      </c>
      <c r="AM283" s="44" t="str">
        <f>IF('Auto-Calculations'!FC221="No Error","",CONCATENATE($CB$63,'Auto-Calculations'!FC221,CHAR(10)))</f>
        <v/>
      </c>
      <c r="AN283" s="44" t="str">
        <f>IF('Auto-Calculations'!FD221="No Error","",CONCATENATE($CB$63,'Auto-Calculations'!FD221,CHAR(10)))</f>
        <v/>
      </c>
      <c r="AO283" s="44" t="str">
        <f>IF('Auto-Calculations'!FE221="No Error","",CONCATENATE($CB$63,'Auto-Calculations'!FE221,CHAR(10)))</f>
        <v/>
      </c>
      <c r="AP283" s="44" t="str">
        <f>IF('Auto-Calculations'!FF221="No Error","",CONCATENATE($CB$63,'Auto-Calculations'!FF221,CHAR(10)))</f>
        <v/>
      </c>
      <c r="AQ283" s="44" t="str">
        <f>IF('Auto-Calculations'!FG221="No Error","",CONCATENATE($CB$63,'Auto-Calculations'!FG221,CHAR(10)))</f>
        <v/>
      </c>
      <c r="AR283" s="44" t="str">
        <f>IF('Auto-Calculations'!FH221="No Error","",CONCATENATE($CB$63,'Auto-Calculations'!FH221,CHAR(10)))</f>
        <v/>
      </c>
      <c r="AS283" s="44" t="str">
        <f>IF('Auto-Calculations'!FI221="No Error","",CONCATENATE($CB$63,'Auto-Calculations'!FI221,CHAR(10)))</f>
        <v/>
      </c>
      <c r="AT283" s="44" t="str">
        <f>IF('Auto-Calculations'!FJ221="No Error","",CONCATENATE($CB$63,'Auto-Calculations'!FJ221,CHAR(10)))</f>
        <v/>
      </c>
      <c r="AU283" s="44" t="str">
        <f>IF('Auto-Calculations'!FK221="No Error","",CONCATENATE($CB$63,'Auto-Calculations'!FK221,CHAR(10)))</f>
        <v/>
      </c>
      <c r="AV283" s="44" t="str">
        <f>IF('Auto-Calculations'!FL221="No Error","",CONCATENATE($CB$63,'Auto-Calculations'!FL221,CHAR(10)))</f>
        <v/>
      </c>
      <c r="AW283" s="44" t="str">
        <f>IF('Auto-Calculations'!FM221="No Error","",CONCATENATE($CB$63,'Auto-Calculations'!FM221,CHAR(10)))</f>
        <v/>
      </c>
      <c r="AX283" s="44" t="str">
        <f>IF('Auto-Calculations'!FN221="No Error","",CONCATENATE($CB$63,'Auto-Calculations'!FN221,CHAR(10)))</f>
        <v/>
      </c>
      <c r="AY283" s="44" t="str">
        <f>IF('Auto-Calculations'!FO221="No Error","",CONCATENATE($CB$63,'Auto-Calculations'!FO221,CHAR(10)))</f>
        <v/>
      </c>
      <c r="AZ283" s="44" t="str">
        <f>IF('Auto-Calculations'!FP221="No Error","",CONCATENATE($CB$63,'Auto-Calculations'!FP221,CHAR(10)))</f>
        <v/>
      </c>
      <c r="BA283" s="44" t="str">
        <f>IF('Auto-Calculations'!FQ221="No Error","",CONCATENATE($CB$63,'Auto-Calculations'!FQ221,CHAR(10)))</f>
        <v/>
      </c>
      <c r="BB283" s="44" t="str">
        <f>IF('Auto-Calculations'!FR221="No Error","",CONCATENATE($CB$63,'Auto-Calculations'!FR221,CHAR(10)))</f>
        <v/>
      </c>
      <c r="BC283" s="44" t="str">
        <f>IF('Auto-Calculations'!FS221="No Error","",CONCATENATE($CB$63,'Auto-Calculations'!FS221,CHAR(10)))</f>
        <v/>
      </c>
      <c r="BD283" s="44" t="str">
        <f>IF('Auto-Calculations'!FT221="No Error","",CONCATENATE($CB$63,'Auto-Calculations'!FT221,CHAR(10)))</f>
        <v/>
      </c>
      <c r="BE283" s="44" t="str">
        <f>IF('Auto-Calculations'!FU221="No Error","",CONCATENATE($CB$63,'Auto-Calculations'!FU221,CHAR(10)))</f>
        <v/>
      </c>
      <c r="BF283" s="44" t="str">
        <f>IF('Auto-Calculations'!FV221="No Error","",CONCATENATE($CB$63,'Auto-Calculations'!FV221,CHAR(10)))</f>
        <v/>
      </c>
      <c r="BG283" s="44" t="str">
        <f>IF('Auto-Calculations'!FW221="No Error","",CONCATENATE($CB$63,'Auto-Calculations'!FW221,CHAR(10)))</f>
        <v/>
      </c>
      <c r="BH283" s="44" t="str">
        <f>IF('Auto-Calculations'!FX221="No Error","",CONCATENATE($CB$63,'Auto-Calculations'!FX221,CHAR(10)))</f>
        <v/>
      </c>
      <c r="BI283" s="44" t="str">
        <f>IF('Auto-Calculations'!FY221="No Error","",CONCATENATE($CB$63,'Auto-Calculations'!FY221,CHAR(10)))</f>
        <v/>
      </c>
      <c r="BJ283" s="44"/>
      <c r="BK283" s="44"/>
      <c r="BL283" s="44"/>
      <c r="BM283" s="44"/>
      <c r="BN283" s="44"/>
      <c r="BO283" s="44"/>
      <c r="BP283" s="44"/>
      <c r="BQ283" s="44"/>
      <c r="BR283" s="44"/>
      <c r="BS283" s="44"/>
      <c r="BT283" s="44"/>
      <c r="BU283" s="44" t="str">
        <f>IF('Auto-Calculations'!FY221="No Error","",CONCATENATE($CB$63,'Auto-Calculations'!FY221,CHAR(10)))</f>
        <v/>
      </c>
      <c r="BV283" s="44" t="str">
        <f>IF('Auto-Calculations'!GL221="No Error","",CONCATENATE($CB$63,'Auto-Calculations'!GL221,CHAR(10)))</f>
        <v/>
      </c>
      <c r="BW283" s="44" t="str">
        <f>IF('Auto-Calculations'!GM221="No Error","",CONCATENATE($CB$63,'Auto-Calculations'!GM221,CHAR(10)))</f>
        <v/>
      </c>
      <c r="BX283" s="44" t="str">
        <f>IF('Auto-Calculations'!GN221="No Error","",CONCATENATE($CB$63,'Auto-Calculations'!GN221,CHAR(10)))</f>
        <v/>
      </c>
      <c r="BY283" s="44" t="str">
        <f>IF('Auto-Calculations'!GO221="No Error","",CONCATENATE($CB$63,'Auto-Calculations'!GO221,CHAR(10)))</f>
        <v/>
      </c>
      <c r="BZ283" s="44" t="str">
        <f>IF('Auto-Calculations'!GP221="No Error","",CONCATENATE($CB$63,'Auto-Calculations'!GP221,CHAR(10)))</f>
        <v/>
      </c>
      <c r="CA283" s="44" t="s">
        <v>6003</v>
      </c>
      <c r="CB283" s="1" t="str">
        <f t="shared" si="3"/>
        <v>.</v>
      </c>
    </row>
    <row r="284" spans="1:80" ht="40.15" customHeight="1" x14ac:dyDescent="0.25">
      <c r="A284" s="14" t="str">
        <f>IF(NOT(ISBLANK('Auto-Calculations'!D222)),'Auto-Calculations'!D222,"")</f>
        <v/>
      </c>
      <c r="B284" s="44" t="str">
        <f>IF('Auto-Calculations'!DR222="No Error","",CONCATENATE($CB$63,'Auto-Calculations'!DR222,CHAR(10)))</f>
        <v/>
      </c>
      <c r="C284" s="44" t="str">
        <f>IF('Auto-Calculations'!DS222="No Error","",CONCATENATE($CB$63,'Auto-Calculations'!DS222,CHAR(10)))</f>
        <v/>
      </c>
      <c r="D284" s="44" t="str">
        <f>IF('Auto-Calculations'!DT222="No Error","",CONCATENATE($CB$63,'Auto-Calculations'!DT222,CHAR(10)))</f>
        <v/>
      </c>
      <c r="E284" s="44" t="str">
        <f>IF('Auto-Calculations'!DU222="No Error","",CONCATENATE($CB$63,'Auto-Calculations'!DU222,CHAR(10)))</f>
        <v/>
      </c>
      <c r="F284" s="44" t="str">
        <f>IF('Auto-Calculations'!DV222="No Error","",CONCATENATE($CB$63,'Auto-Calculations'!DV222,CHAR(10)))</f>
        <v/>
      </c>
      <c r="G284" s="44" t="str">
        <f>IF('Auto-Calculations'!DW222="No Error","",CONCATENATE($CB$63,'Auto-Calculations'!DW222,CHAR(10)))</f>
        <v/>
      </c>
      <c r="H284" s="44" t="str">
        <f>IF('Auto-Calculations'!DX222="No Error","",CONCATENATE($CB$63,'Auto-Calculations'!DX222,CHAR(10)))</f>
        <v/>
      </c>
      <c r="I284" s="44" t="str">
        <f>IF('Auto-Calculations'!DY222="No Error","",CONCATENATE($CB$63,'Auto-Calculations'!DY222,CHAR(10)))</f>
        <v/>
      </c>
      <c r="J284" s="44" t="str">
        <f>IF('Auto-Calculations'!DZ222="No Error","",CONCATENATE($CB$63,'Auto-Calculations'!DZ222,CHAR(10)))</f>
        <v/>
      </c>
      <c r="K284" s="44" t="str">
        <f>IF('Auto-Calculations'!EA222="No Error","",CONCATENATE($CB$63,'Auto-Calculations'!EA222,CHAR(10)))</f>
        <v/>
      </c>
      <c r="L284" s="44" t="str">
        <f>IF('Auto-Calculations'!EB222="No Error","",CONCATENATE($CB$63,'Auto-Calculations'!EB222,CHAR(10)))</f>
        <v/>
      </c>
      <c r="M284" s="44" t="str">
        <f>IF('Auto-Calculations'!EC222="No Error","",CONCATENATE($CB$63,'Auto-Calculations'!EC222,CHAR(10)))</f>
        <v/>
      </c>
      <c r="N284" s="44" t="str">
        <f>IF('Auto-Calculations'!ED222="No Error","",CONCATENATE($CB$63,'Auto-Calculations'!ED222,CHAR(10)))</f>
        <v/>
      </c>
      <c r="O284" s="44" t="str">
        <f>IF('Auto-Calculations'!EE222="No Error","",CONCATENATE($CB$63,'Auto-Calculations'!EE222,CHAR(10)))</f>
        <v/>
      </c>
      <c r="P284" s="44" t="str">
        <f>IF('Auto-Calculations'!EF222="No Error","",CONCATENATE($CB$63,'Auto-Calculations'!EF222,CHAR(10)))</f>
        <v/>
      </c>
      <c r="Q284" s="44" t="str">
        <f>IF('Auto-Calculations'!EG222="No Error","",CONCATENATE($CB$63,'Auto-Calculations'!EG222,CHAR(10)))</f>
        <v/>
      </c>
      <c r="R284" s="44" t="str">
        <f>IF('Auto-Calculations'!EH222="No Error","",CONCATENATE($CB$63,'Auto-Calculations'!EH222,CHAR(10)))</f>
        <v/>
      </c>
      <c r="S284" s="44" t="str">
        <f>IF('Auto-Calculations'!EI222="No Error","",CONCATENATE($CB$63,'Auto-Calculations'!EI222,CHAR(10)))</f>
        <v/>
      </c>
      <c r="T284" s="44" t="str">
        <f>IF('Auto-Calculations'!EJ222="No Error","",CONCATENATE($CB$63,'Auto-Calculations'!EJ222,CHAR(10)))</f>
        <v/>
      </c>
      <c r="U284" s="44" t="str">
        <f>IF('Auto-Calculations'!EK222="No Error","",CONCATENATE($CB$63,'Auto-Calculations'!EK222,CHAR(10)))</f>
        <v/>
      </c>
      <c r="V284" s="44" t="str">
        <f>IF('Auto-Calculations'!EL222="No Error","",CONCATENATE($CB$63,'Auto-Calculations'!EL222,CHAR(10)))</f>
        <v/>
      </c>
      <c r="W284" s="44" t="str">
        <f>IF('Auto-Calculations'!EM222="No Error","",CONCATENATE($CB$63,'Auto-Calculations'!EM222,CHAR(10)))</f>
        <v/>
      </c>
      <c r="X284" s="44" t="str">
        <f>IF('Auto-Calculations'!EN222="No Error","",CONCATENATE($CB$63,'Auto-Calculations'!EN222,CHAR(10)))</f>
        <v/>
      </c>
      <c r="Y284" s="44" t="str">
        <f>IF('Auto-Calculations'!EO222="No Error","",CONCATENATE($CB$63,'Auto-Calculations'!EO222,CHAR(10)))</f>
        <v/>
      </c>
      <c r="Z284" s="44" t="str">
        <f>IF('Auto-Calculations'!EP222="No Error","",CONCATENATE($CB$63,'Auto-Calculations'!EP222,CHAR(10)))</f>
        <v/>
      </c>
      <c r="AA284" s="44" t="str">
        <f>IF('Auto-Calculations'!EQ222="No Error","",CONCATENATE($CB$63,'Auto-Calculations'!EQ222,CHAR(10)))</f>
        <v/>
      </c>
      <c r="AB284" s="44" t="str">
        <f>IF('Auto-Calculations'!ER222="No Error","",CONCATENATE($CB$63,'Auto-Calculations'!ER222,CHAR(10)))</f>
        <v/>
      </c>
      <c r="AC284" s="44" t="str">
        <f>IF('Auto-Calculations'!ES222="No Error","",CONCATENATE($CB$63,'Auto-Calculations'!ES222,CHAR(10)))</f>
        <v/>
      </c>
      <c r="AD284" s="44" t="str">
        <f>IF('Auto-Calculations'!ET222="No Error","",CONCATENATE($CB$63,'Auto-Calculations'!ET222,CHAR(10)))</f>
        <v/>
      </c>
      <c r="AE284" s="44" t="str">
        <f>IF('Auto-Calculations'!EU222="No Error","",CONCATENATE($CB$63,'Auto-Calculations'!EU222,CHAR(10)))</f>
        <v/>
      </c>
      <c r="AF284" s="44" t="str">
        <f>IF('Auto-Calculations'!EV222="No Error","",CONCATENATE($CB$63,'Auto-Calculations'!EV222,CHAR(10)))</f>
        <v/>
      </c>
      <c r="AG284" s="44" t="str">
        <f>IF('Auto-Calculations'!EW222="No Error","",CONCATENATE($CB$63,'Auto-Calculations'!EW222,CHAR(10)))</f>
        <v/>
      </c>
      <c r="AH284" s="44" t="str">
        <f>IF('Auto-Calculations'!EX222="No Error","",CONCATENATE($CB$63,'Auto-Calculations'!EX222,CHAR(10)))</f>
        <v/>
      </c>
      <c r="AI284" s="44" t="str">
        <f>IF('Auto-Calculations'!EY222="No Error","",CONCATENATE($CB$63,'Auto-Calculations'!EY222,CHAR(10)))</f>
        <v/>
      </c>
      <c r="AJ284" s="44" t="str">
        <f>IF('Auto-Calculations'!EZ222="No Error","",CONCATENATE($CB$63,'Auto-Calculations'!EZ222,CHAR(10)))</f>
        <v/>
      </c>
      <c r="AK284" s="44" t="str">
        <f>IF('Auto-Calculations'!FA222="No Error","",CONCATENATE($CB$63,'Auto-Calculations'!FA222,CHAR(10)))</f>
        <v/>
      </c>
      <c r="AL284" s="44" t="str">
        <f>IF('Auto-Calculations'!FB222="No Error","",CONCATENATE($CB$63,'Auto-Calculations'!FB222,CHAR(10)))</f>
        <v/>
      </c>
      <c r="AM284" s="44" t="str">
        <f>IF('Auto-Calculations'!FC222="No Error","",CONCATENATE($CB$63,'Auto-Calculations'!FC222,CHAR(10)))</f>
        <v/>
      </c>
      <c r="AN284" s="44" t="str">
        <f>IF('Auto-Calculations'!FD222="No Error","",CONCATENATE($CB$63,'Auto-Calculations'!FD222,CHAR(10)))</f>
        <v/>
      </c>
      <c r="AO284" s="44" t="str">
        <f>IF('Auto-Calculations'!FE222="No Error","",CONCATENATE($CB$63,'Auto-Calculations'!FE222,CHAR(10)))</f>
        <v/>
      </c>
      <c r="AP284" s="44" t="str">
        <f>IF('Auto-Calculations'!FF222="No Error","",CONCATENATE($CB$63,'Auto-Calculations'!FF222,CHAR(10)))</f>
        <v/>
      </c>
      <c r="AQ284" s="44" t="str">
        <f>IF('Auto-Calculations'!FG222="No Error","",CONCATENATE($CB$63,'Auto-Calculations'!FG222,CHAR(10)))</f>
        <v/>
      </c>
      <c r="AR284" s="44" t="str">
        <f>IF('Auto-Calculations'!FH222="No Error","",CONCATENATE($CB$63,'Auto-Calculations'!FH222,CHAR(10)))</f>
        <v/>
      </c>
      <c r="AS284" s="44" t="str">
        <f>IF('Auto-Calculations'!FI222="No Error","",CONCATENATE($CB$63,'Auto-Calculations'!FI222,CHAR(10)))</f>
        <v/>
      </c>
      <c r="AT284" s="44" t="str">
        <f>IF('Auto-Calculations'!FJ222="No Error","",CONCATENATE($CB$63,'Auto-Calculations'!FJ222,CHAR(10)))</f>
        <v/>
      </c>
      <c r="AU284" s="44" t="str">
        <f>IF('Auto-Calculations'!FK222="No Error","",CONCATENATE($CB$63,'Auto-Calculations'!FK222,CHAR(10)))</f>
        <v/>
      </c>
      <c r="AV284" s="44" t="str">
        <f>IF('Auto-Calculations'!FL222="No Error","",CONCATENATE($CB$63,'Auto-Calculations'!FL222,CHAR(10)))</f>
        <v/>
      </c>
      <c r="AW284" s="44" t="str">
        <f>IF('Auto-Calculations'!FM222="No Error","",CONCATENATE($CB$63,'Auto-Calculations'!FM222,CHAR(10)))</f>
        <v/>
      </c>
      <c r="AX284" s="44" t="str">
        <f>IF('Auto-Calculations'!FN222="No Error","",CONCATENATE($CB$63,'Auto-Calculations'!FN222,CHAR(10)))</f>
        <v/>
      </c>
      <c r="AY284" s="44" t="str">
        <f>IF('Auto-Calculations'!FO222="No Error","",CONCATENATE($CB$63,'Auto-Calculations'!FO222,CHAR(10)))</f>
        <v/>
      </c>
      <c r="AZ284" s="44" t="str">
        <f>IF('Auto-Calculations'!FP222="No Error","",CONCATENATE($CB$63,'Auto-Calculations'!FP222,CHAR(10)))</f>
        <v/>
      </c>
      <c r="BA284" s="44" t="str">
        <f>IF('Auto-Calculations'!FQ222="No Error","",CONCATENATE($CB$63,'Auto-Calculations'!FQ222,CHAR(10)))</f>
        <v/>
      </c>
      <c r="BB284" s="44" t="str">
        <f>IF('Auto-Calculations'!FR222="No Error","",CONCATENATE($CB$63,'Auto-Calculations'!FR222,CHAR(10)))</f>
        <v/>
      </c>
      <c r="BC284" s="44" t="str">
        <f>IF('Auto-Calculations'!FS222="No Error","",CONCATENATE($CB$63,'Auto-Calculations'!FS222,CHAR(10)))</f>
        <v/>
      </c>
      <c r="BD284" s="44" t="str">
        <f>IF('Auto-Calculations'!FT222="No Error","",CONCATENATE($CB$63,'Auto-Calculations'!FT222,CHAR(10)))</f>
        <v/>
      </c>
      <c r="BE284" s="44" t="str">
        <f>IF('Auto-Calculations'!FU222="No Error","",CONCATENATE($CB$63,'Auto-Calculations'!FU222,CHAR(10)))</f>
        <v/>
      </c>
      <c r="BF284" s="44" t="str">
        <f>IF('Auto-Calculations'!FV222="No Error","",CONCATENATE($CB$63,'Auto-Calculations'!FV222,CHAR(10)))</f>
        <v/>
      </c>
      <c r="BG284" s="44" t="str">
        <f>IF('Auto-Calculations'!FW222="No Error","",CONCATENATE($CB$63,'Auto-Calculations'!FW222,CHAR(10)))</f>
        <v/>
      </c>
      <c r="BH284" s="44" t="str">
        <f>IF('Auto-Calculations'!FX222="No Error","",CONCATENATE($CB$63,'Auto-Calculations'!FX222,CHAR(10)))</f>
        <v/>
      </c>
      <c r="BI284" s="44" t="str">
        <f>IF('Auto-Calculations'!FY222="No Error","",CONCATENATE($CB$63,'Auto-Calculations'!FY222,CHAR(10)))</f>
        <v/>
      </c>
      <c r="BJ284" s="44"/>
      <c r="BK284" s="44"/>
      <c r="BL284" s="44"/>
      <c r="BM284" s="44"/>
      <c r="BN284" s="44"/>
      <c r="BO284" s="44"/>
      <c r="BP284" s="44"/>
      <c r="BQ284" s="44"/>
      <c r="BR284" s="44"/>
      <c r="BS284" s="44"/>
      <c r="BT284" s="44"/>
      <c r="BU284" s="44" t="str">
        <f>IF('Auto-Calculations'!FY222="No Error","",CONCATENATE($CB$63,'Auto-Calculations'!FY222,CHAR(10)))</f>
        <v/>
      </c>
      <c r="BV284" s="44" t="str">
        <f>IF('Auto-Calculations'!GL222="No Error","",CONCATENATE($CB$63,'Auto-Calculations'!GL222,CHAR(10)))</f>
        <v/>
      </c>
      <c r="BW284" s="44" t="str">
        <f>IF('Auto-Calculations'!GM222="No Error","",CONCATENATE($CB$63,'Auto-Calculations'!GM222,CHAR(10)))</f>
        <v/>
      </c>
      <c r="BX284" s="44" t="str">
        <f>IF('Auto-Calculations'!GN222="No Error","",CONCATENATE($CB$63,'Auto-Calculations'!GN222,CHAR(10)))</f>
        <v/>
      </c>
      <c r="BY284" s="44" t="str">
        <f>IF('Auto-Calculations'!GO222="No Error","",CONCATENATE($CB$63,'Auto-Calculations'!GO222,CHAR(10)))</f>
        <v/>
      </c>
      <c r="BZ284" s="44" t="str">
        <f>IF('Auto-Calculations'!GP222="No Error","",CONCATENATE($CB$63,'Auto-Calculations'!GP222,CHAR(10)))</f>
        <v/>
      </c>
      <c r="CA284" s="44" t="s">
        <v>6003</v>
      </c>
      <c r="CB284" s="1" t="str">
        <f t="shared" si="3"/>
        <v>.</v>
      </c>
    </row>
    <row r="285" spans="1:80" ht="40.15" customHeight="1" x14ac:dyDescent="0.25">
      <c r="A285" s="14" t="str">
        <f>IF(NOT(ISBLANK('Auto-Calculations'!D223)),'Auto-Calculations'!D223,"")</f>
        <v/>
      </c>
      <c r="B285" s="44" t="str">
        <f>IF('Auto-Calculations'!DR223="No Error","",CONCATENATE($CB$63,'Auto-Calculations'!DR223,CHAR(10)))</f>
        <v/>
      </c>
      <c r="C285" s="44" t="str">
        <f>IF('Auto-Calculations'!DS223="No Error","",CONCATENATE($CB$63,'Auto-Calculations'!DS223,CHAR(10)))</f>
        <v/>
      </c>
      <c r="D285" s="44" t="str">
        <f>IF('Auto-Calculations'!DT223="No Error","",CONCATENATE($CB$63,'Auto-Calculations'!DT223,CHAR(10)))</f>
        <v/>
      </c>
      <c r="E285" s="44" t="str">
        <f>IF('Auto-Calculations'!DU223="No Error","",CONCATENATE($CB$63,'Auto-Calculations'!DU223,CHAR(10)))</f>
        <v/>
      </c>
      <c r="F285" s="44" t="str">
        <f>IF('Auto-Calculations'!DV223="No Error","",CONCATENATE($CB$63,'Auto-Calculations'!DV223,CHAR(10)))</f>
        <v/>
      </c>
      <c r="G285" s="44" t="str">
        <f>IF('Auto-Calculations'!DW223="No Error","",CONCATENATE($CB$63,'Auto-Calculations'!DW223,CHAR(10)))</f>
        <v/>
      </c>
      <c r="H285" s="44" t="str">
        <f>IF('Auto-Calculations'!DX223="No Error","",CONCATENATE($CB$63,'Auto-Calculations'!DX223,CHAR(10)))</f>
        <v/>
      </c>
      <c r="I285" s="44" t="str">
        <f>IF('Auto-Calculations'!DY223="No Error","",CONCATENATE($CB$63,'Auto-Calculations'!DY223,CHAR(10)))</f>
        <v/>
      </c>
      <c r="J285" s="44" t="str">
        <f>IF('Auto-Calculations'!DZ223="No Error","",CONCATENATE($CB$63,'Auto-Calculations'!DZ223,CHAR(10)))</f>
        <v/>
      </c>
      <c r="K285" s="44" t="str">
        <f>IF('Auto-Calculations'!EA223="No Error","",CONCATENATE($CB$63,'Auto-Calculations'!EA223,CHAR(10)))</f>
        <v/>
      </c>
      <c r="L285" s="44" t="str">
        <f>IF('Auto-Calculations'!EB223="No Error","",CONCATENATE($CB$63,'Auto-Calculations'!EB223,CHAR(10)))</f>
        <v/>
      </c>
      <c r="M285" s="44" t="str">
        <f>IF('Auto-Calculations'!EC223="No Error","",CONCATENATE($CB$63,'Auto-Calculations'!EC223,CHAR(10)))</f>
        <v/>
      </c>
      <c r="N285" s="44" t="str">
        <f>IF('Auto-Calculations'!ED223="No Error","",CONCATENATE($CB$63,'Auto-Calculations'!ED223,CHAR(10)))</f>
        <v/>
      </c>
      <c r="O285" s="44" t="str">
        <f>IF('Auto-Calculations'!EE223="No Error","",CONCATENATE($CB$63,'Auto-Calculations'!EE223,CHAR(10)))</f>
        <v/>
      </c>
      <c r="P285" s="44" t="str">
        <f>IF('Auto-Calculations'!EF223="No Error","",CONCATENATE($CB$63,'Auto-Calculations'!EF223,CHAR(10)))</f>
        <v/>
      </c>
      <c r="Q285" s="44" t="str">
        <f>IF('Auto-Calculations'!EG223="No Error","",CONCATENATE($CB$63,'Auto-Calculations'!EG223,CHAR(10)))</f>
        <v/>
      </c>
      <c r="R285" s="44" t="str">
        <f>IF('Auto-Calculations'!EH223="No Error","",CONCATENATE($CB$63,'Auto-Calculations'!EH223,CHAR(10)))</f>
        <v/>
      </c>
      <c r="S285" s="44" t="str">
        <f>IF('Auto-Calculations'!EI223="No Error","",CONCATENATE($CB$63,'Auto-Calculations'!EI223,CHAR(10)))</f>
        <v/>
      </c>
      <c r="T285" s="44" t="str">
        <f>IF('Auto-Calculations'!EJ223="No Error","",CONCATENATE($CB$63,'Auto-Calculations'!EJ223,CHAR(10)))</f>
        <v/>
      </c>
      <c r="U285" s="44" t="str">
        <f>IF('Auto-Calculations'!EK223="No Error","",CONCATENATE($CB$63,'Auto-Calculations'!EK223,CHAR(10)))</f>
        <v/>
      </c>
      <c r="V285" s="44" t="str">
        <f>IF('Auto-Calculations'!EL223="No Error","",CONCATENATE($CB$63,'Auto-Calculations'!EL223,CHAR(10)))</f>
        <v/>
      </c>
      <c r="W285" s="44" t="str">
        <f>IF('Auto-Calculations'!EM223="No Error","",CONCATENATE($CB$63,'Auto-Calculations'!EM223,CHAR(10)))</f>
        <v/>
      </c>
      <c r="X285" s="44" t="str">
        <f>IF('Auto-Calculations'!EN223="No Error","",CONCATENATE($CB$63,'Auto-Calculations'!EN223,CHAR(10)))</f>
        <v/>
      </c>
      <c r="Y285" s="44" t="str">
        <f>IF('Auto-Calculations'!EO223="No Error","",CONCATENATE($CB$63,'Auto-Calculations'!EO223,CHAR(10)))</f>
        <v/>
      </c>
      <c r="Z285" s="44" t="str">
        <f>IF('Auto-Calculations'!EP223="No Error","",CONCATENATE($CB$63,'Auto-Calculations'!EP223,CHAR(10)))</f>
        <v/>
      </c>
      <c r="AA285" s="44" t="str">
        <f>IF('Auto-Calculations'!EQ223="No Error","",CONCATENATE($CB$63,'Auto-Calculations'!EQ223,CHAR(10)))</f>
        <v/>
      </c>
      <c r="AB285" s="44" t="str">
        <f>IF('Auto-Calculations'!ER223="No Error","",CONCATENATE($CB$63,'Auto-Calculations'!ER223,CHAR(10)))</f>
        <v/>
      </c>
      <c r="AC285" s="44" t="str">
        <f>IF('Auto-Calculations'!ES223="No Error","",CONCATENATE($CB$63,'Auto-Calculations'!ES223,CHAR(10)))</f>
        <v/>
      </c>
      <c r="AD285" s="44" t="str">
        <f>IF('Auto-Calculations'!ET223="No Error","",CONCATENATE($CB$63,'Auto-Calculations'!ET223,CHAR(10)))</f>
        <v/>
      </c>
      <c r="AE285" s="44" t="str">
        <f>IF('Auto-Calculations'!EU223="No Error","",CONCATENATE($CB$63,'Auto-Calculations'!EU223,CHAR(10)))</f>
        <v/>
      </c>
      <c r="AF285" s="44" t="str">
        <f>IF('Auto-Calculations'!EV223="No Error","",CONCATENATE($CB$63,'Auto-Calculations'!EV223,CHAR(10)))</f>
        <v/>
      </c>
      <c r="AG285" s="44" t="str">
        <f>IF('Auto-Calculations'!EW223="No Error","",CONCATENATE($CB$63,'Auto-Calculations'!EW223,CHAR(10)))</f>
        <v/>
      </c>
      <c r="AH285" s="44" t="str">
        <f>IF('Auto-Calculations'!EX223="No Error","",CONCATENATE($CB$63,'Auto-Calculations'!EX223,CHAR(10)))</f>
        <v/>
      </c>
      <c r="AI285" s="44" t="str">
        <f>IF('Auto-Calculations'!EY223="No Error","",CONCATENATE($CB$63,'Auto-Calculations'!EY223,CHAR(10)))</f>
        <v/>
      </c>
      <c r="AJ285" s="44" t="str">
        <f>IF('Auto-Calculations'!EZ223="No Error","",CONCATENATE($CB$63,'Auto-Calculations'!EZ223,CHAR(10)))</f>
        <v/>
      </c>
      <c r="AK285" s="44" t="str">
        <f>IF('Auto-Calculations'!FA223="No Error","",CONCATENATE($CB$63,'Auto-Calculations'!FA223,CHAR(10)))</f>
        <v/>
      </c>
      <c r="AL285" s="44" t="str">
        <f>IF('Auto-Calculations'!FB223="No Error","",CONCATENATE($CB$63,'Auto-Calculations'!FB223,CHAR(10)))</f>
        <v/>
      </c>
      <c r="AM285" s="44" t="str">
        <f>IF('Auto-Calculations'!FC223="No Error","",CONCATENATE($CB$63,'Auto-Calculations'!FC223,CHAR(10)))</f>
        <v/>
      </c>
      <c r="AN285" s="44" t="str">
        <f>IF('Auto-Calculations'!FD223="No Error","",CONCATENATE($CB$63,'Auto-Calculations'!FD223,CHAR(10)))</f>
        <v/>
      </c>
      <c r="AO285" s="44" t="str">
        <f>IF('Auto-Calculations'!FE223="No Error","",CONCATENATE($CB$63,'Auto-Calculations'!FE223,CHAR(10)))</f>
        <v/>
      </c>
      <c r="AP285" s="44" t="str">
        <f>IF('Auto-Calculations'!FF223="No Error","",CONCATENATE($CB$63,'Auto-Calculations'!FF223,CHAR(10)))</f>
        <v/>
      </c>
      <c r="AQ285" s="44" t="str">
        <f>IF('Auto-Calculations'!FG223="No Error","",CONCATENATE($CB$63,'Auto-Calculations'!FG223,CHAR(10)))</f>
        <v/>
      </c>
      <c r="AR285" s="44" t="str">
        <f>IF('Auto-Calculations'!FH223="No Error","",CONCATENATE($CB$63,'Auto-Calculations'!FH223,CHAR(10)))</f>
        <v/>
      </c>
      <c r="AS285" s="44" t="str">
        <f>IF('Auto-Calculations'!FI223="No Error","",CONCATENATE($CB$63,'Auto-Calculations'!FI223,CHAR(10)))</f>
        <v/>
      </c>
      <c r="AT285" s="44" t="str">
        <f>IF('Auto-Calculations'!FJ223="No Error","",CONCATENATE($CB$63,'Auto-Calculations'!FJ223,CHAR(10)))</f>
        <v/>
      </c>
      <c r="AU285" s="44" t="str">
        <f>IF('Auto-Calculations'!FK223="No Error","",CONCATENATE($CB$63,'Auto-Calculations'!FK223,CHAR(10)))</f>
        <v/>
      </c>
      <c r="AV285" s="44" t="str">
        <f>IF('Auto-Calculations'!FL223="No Error","",CONCATENATE($CB$63,'Auto-Calculations'!FL223,CHAR(10)))</f>
        <v/>
      </c>
      <c r="AW285" s="44" t="str">
        <f>IF('Auto-Calculations'!FM223="No Error","",CONCATENATE($CB$63,'Auto-Calculations'!FM223,CHAR(10)))</f>
        <v/>
      </c>
      <c r="AX285" s="44" t="str">
        <f>IF('Auto-Calculations'!FN223="No Error","",CONCATENATE($CB$63,'Auto-Calculations'!FN223,CHAR(10)))</f>
        <v/>
      </c>
      <c r="AY285" s="44" t="str">
        <f>IF('Auto-Calculations'!FO223="No Error","",CONCATENATE($CB$63,'Auto-Calculations'!FO223,CHAR(10)))</f>
        <v/>
      </c>
      <c r="AZ285" s="44" t="str">
        <f>IF('Auto-Calculations'!FP223="No Error","",CONCATENATE($CB$63,'Auto-Calculations'!FP223,CHAR(10)))</f>
        <v/>
      </c>
      <c r="BA285" s="44" t="str">
        <f>IF('Auto-Calculations'!FQ223="No Error","",CONCATENATE($CB$63,'Auto-Calculations'!FQ223,CHAR(10)))</f>
        <v/>
      </c>
      <c r="BB285" s="44" t="str">
        <f>IF('Auto-Calculations'!FR223="No Error","",CONCATENATE($CB$63,'Auto-Calculations'!FR223,CHAR(10)))</f>
        <v/>
      </c>
      <c r="BC285" s="44" t="str">
        <f>IF('Auto-Calculations'!FS223="No Error","",CONCATENATE($CB$63,'Auto-Calculations'!FS223,CHAR(10)))</f>
        <v/>
      </c>
      <c r="BD285" s="44" t="str">
        <f>IF('Auto-Calculations'!FT223="No Error","",CONCATENATE($CB$63,'Auto-Calculations'!FT223,CHAR(10)))</f>
        <v/>
      </c>
      <c r="BE285" s="44" t="str">
        <f>IF('Auto-Calculations'!FU223="No Error","",CONCATENATE($CB$63,'Auto-Calculations'!FU223,CHAR(10)))</f>
        <v/>
      </c>
      <c r="BF285" s="44" t="str">
        <f>IF('Auto-Calculations'!FV223="No Error","",CONCATENATE($CB$63,'Auto-Calculations'!FV223,CHAR(10)))</f>
        <v/>
      </c>
      <c r="BG285" s="44" t="str">
        <f>IF('Auto-Calculations'!FW223="No Error","",CONCATENATE($CB$63,'Auto-Calculations'!FW223,CHAR(10)))</f>
        <v/>
      </c>
      <c r="BH285" s="44" t="str">
        <f>IF('Auto-Calculations'!FX223="No Error","",CONCATENATE($CB$63,'Auto-Calculations'!FX223,CHAR(10)))</f>
        <v/>
      </c>
      <c r="BI285" s="44" t="str">
        <f>IF('Auto-Calculations'!FY223="No Error","",CONCATENATE($CB$63,'Auto-Calculations'!FY223,CHAR(10)))</f>
        <v/>
      </c>
      <c r="BJ285" s="44"/>
      <c r="BK285" s="44"/>
      <c r="BL285" s="44"/>
      <c r="BM285" s="44"/>
      <c r="BN285" s="44"/>
      <c r="BO285" s="44"/>
      <c r="BP285" s="44"/>
      <c r="BQ285" s="44"/>
      <c r="BR285" s="44"/>
      <c r="BS285" s="44"/>
      <c r="BT285" s="44"/>
      <c r="BU285" s="44" t="str">
        <f>IF('Auto-Calculations'!FY223="No Error","",CONCATENATE($CB$63,'Auto-Calculations'!FY223,CHAR(10)))</f>
        <v/>
      </c>
      <c r="BV285" s="44" t="str">
        <f>IF('Auto-Calculations'!GL223="No Error","",CONCATENATE($CB$63,'Auto-Calculations'!GL223,CHAR(10)))</f>
        <v/>
      </c>
      <c r="BW285" s="44" t="str">
        <f>IF('Auto-Calculations'!GM223="No Error","",CONCATENATE($CB$63,'Auto-Calculations'!GM223,CHAR(10)))</f>
        <v/>
      </c>
      <c r="BX285" s="44" t="str">
        <f>IF('Auto-Calculations'!GN223="No Error","",CONCATENATE($CB$63,'Auto-Calculations'!GN223,CHAR(10)))</f>
        <v/>
      </c>
      <c r="BY285" s="44" t="str">
        <f>IF('Auto-Calculations'!GO223="No Error","",CONCATENATE($CB$63,'Auto-Calculations'!GO223,CHAR(10)))</f>
        <v/>
      </c>
      <c r="BZ285" s="44" t="str">
        <f>IF('Auto-Calculations'!GP223="No Error","",CONCATENATE($CB$63,'Auto-Calculations'!GP223,CHAR(10)))</f>
        <v/>
      </c>
      <c r="CA285" s="44" t="s">
        <v>6003</v>
      </c>
      <c r="CB285" s="1" t="str">
        <f t="shared" si="3"/>
        <v>.</v>
      </c>
    </row>
    <row r="286" spans="1:80" ht="40.15" customHeight="1" x14ac:dyDescent="0.25">
      <c r="A286" s="14" t="str">
        <f>IF(NOT(ISBLANK('Auto-Calculations'!D224)),'Auto-Calculations'!D224,"")</f>
        <v/>
      </c>
      <c r="B286" s="44" t="str">
        <f>IF('Auto-Calculations'!DR224="No Error","",CONCATENATE($CB$63,'Auto-Calculations'!DR224,CHAR(10)))</f>
        <v/>
      </c>
      <c r="C286" s="44" t="str">
        <f>IF('Auto-Calculations'!DS224="No Error","",CONCATENATE($CB$63,'Auto-Calculations'!DS224,CHAR(10)))</f>
        <v/>
      </c>
      <c r="D286" s="44" t="str">
        <f>IF('Auto-Calculations'!DT224="No Error","",CONCATENATE($CB$63,'Auto-Calculations'!DT224,CHAR(10)))</f>
        <v/>
      </c>
      <c r="E286" s="44" t="str">
        <f>IF('Auto-Calculations'!DU224="No Error","",CONCATENATE($CB$63,'Auto-Calculations'!DU224,CHAR(10)))</f>
        <v/>
      </c>
      <c r="F286" s="44" t="str">
        <f>IF('Auto-Calculations'!DV224="No Error","",CONCATENATE($CB$63,'Auto-Calculations'!DV224,CHAR(10)))</f>
        <v/>
      </c>
      <c r="G286" s="44" t="str">
        <f>IF('Auto-Calculations'!DW224="No Error","",CONCATENATE($CB$63,'Auto-Calculations'!DW224,CHAR(10)))</f>
        <v/>
      </c>
      <c r="H286" s="44" t="str">
        <f>IF('Auto-Calculations'!DX224="No Error","",CONCATENATE($CB$63,'Auto-Calculations'!DX224,CHAR(10)))</f>
        <v/>
      </c>
      <c r="I286" s="44" t="str">
        <f>IF('Auto-Calculations'!DY224="No Error","",CONCATENATE($CB$63,'Auto-Calculations'!DY224,CHAR(10)))</f>
        <v/>
      </c>
      <c r="J286" s="44" t="str">
        <f>IF('Auto-Calculations'!DZ224="No Error","",CONCATENATE($CB$63,'Auto-Calculations'!DZ224,CHAR(10)))</f>
        <v/>
      </c>
      <c r="K286" s="44" t="str">
        <f>IF('Auto-Calculations'!EA224="No Error","",CONCATENATE($CB$63,'Auto-Calculations'!EA224,CHAR(10)))</f>
        <v/>
      </c>
      <c r="L286" s="44" t="str">
        <f>IF('Auto-Calculations'!EB224="No Error","",CONCATENATE($CB$63,'Auto-Calculations'!EB224,CHAR(10)))</f>
        <v/>
      </c>
      <c r="M286" s="44" t="str">
        <f>IF('Auto-Calculations'!EC224="No Error","",CONCATENATE($CB$63,'Auto-Calculations'!EC224,CHAR(10)))</f>
        <v/>
      </c>
      <c r="N286" s="44" t="str">
        <f>IF('Auto-Calculations'!ED224="No Error","",CONCATENATE($CB$63,'Auto-Calculations'!ED224,CHAR(10)))</f>
        <v/>
      </c>
      <c r="O286" s="44" t="str">
        <f>IF('Auto-Calculations'!EE224="No Error","",CONCATENATE($CB$63,'Auto-Calculations'!EE224,CHAR(10)))</f>
        <v/>
      </c>
      <c r="P286" s="44" t="str">
        <f>IF('Auto-Calculations'!EF224="No Error","",CONCATENATE($CB$63,'Auto-Calculations'!EF224,CHAR(10)))</f>
        <v/>
      </c>
      <c r="Q286" s="44" t="str">
        <f>IF('Auto-Calculations'!EG224="No Error","",CONCATENATE($CB$63,'Auto-Calculations'!EG224,CHAR(10)))</f>
        <v/>
      </c>
      <c r="R286" s="44" t="str">
        <f>IF('Auto-Calculations'!EH224="No Error","",CONCATENATE($CB$63,'Auto-Calculations'!EH224,CHAR(10)))</f>
        <v/>
      </c>
      <c r="S286" s="44" t="str">
        <f>IF('Auto-Calculations'!EI224="No Error","",CONCATENATE($CB$63,'Auto-Calculations'!EI224,CHAR(10)))</f>
        <v/>
      </c>
      <c r="T286" s="44" t="str">
        <f>IF('Auto-Calculations'!EJ224="No Error","",CONCATENATE($CB$63,'Auto-Calculations'!EJ224,CHAR(10)))</f>
        <v/>
      </c>
      <c r="U286" s="44" t="str">
        <f>IF('Auto-Calculations'!EK224="No Error","",CONCATENATE($CB$63,'Auto-Calculations'!EK224,CHAR(10)))</f>
        <v/>
      </c>
      <c r="V286" s="44" t="str">
        <f>IF('Auto-Calculations'!EL224="No Error","",CONCATENATE($CB$63,'Auto-Calculations'!EL224,CHAR(10)))</f>
        <v/>
      </c>
      <c r="W286" s="44" t="str">
        <f>IF('Auto-Calculations'!EM224="No Error","",CONCATENATE($CB$63,'Auto-Calculations'!EM224,CHAR(10)))</f>
        <v/>
      </c>
      <c r="X286" s="44" t="str">
        <f>IF('Auto-Calculations'!EN224="No Error","",CONCATENATE($CB$63,'Auto-Calculations'!EN224,CHAR(10)))</f>
        <v/>
      </c>
      <c r="Y286" s="44" t="str">
        <f>IF('Auto-Calculations'!EO224="No Error","",CONCATENATE($CB$63,'Auto-Calculations'!EO224,CHAR(10)))</f>
        <v/>
      </c>
      <c r="Z286" s="44" t="str">
        <f>IF('Auto-Calculations'!EP224="No Error","",CONCATENATE($CB$63,'Auto-Calculations'!EP224,CHAR(10)))</f>
        <v/>
      </c>
      <c r="AA286" s="44" t="str">
        <f>IF('Auto-Calculations'!EQ224="No Error","",CONCATENATE($CB$63,'Auto-Calculations'!EQ224,CHAR(10)))</f>
        <v/>
      </c>
      <c r="AB286" s="44" t="str">
        <f>IF('Auto-Calculations'!ER224="No Error","",CONCATENATE($CB$63,'Auto-Calculations'!ER224,CHAR(10)))</f>
        <v/>
      </c>
      <c r="AC286" s="44" t="str">
        <f>IF('Auto-Calculations'!ES224="No Error","",CONCATENATE($CB$63,'Auto-Calculations'!ES224,CHAR(10)))</f>
        <v/>
      </c>
      <c r="AD286" s="44" t="str">
        <f>IF('Auto-Calculations'!ET224="No Error","",CONCATENATE($CB$63,'Auto-Calculations'!ET224,CHAR(10)))</f>
        <v/>
      </c>
      <c r="AE286" s="44" t="str">
        <f>IF('Auto-Calculations'!EU224="No Error","",CONCATENATE($CB$63,'Auto-Calculations'!EU224,CHAR(10)))</f>
        <v/>
      </c>
      <c r="AF286" s="44" t="str">
        <f>IF('Auto-Calculations'!EV224="No Error","",CONCATENATE($CB$63,'Auto-Calculations'!EV224,CHAR(10)))</f>
        <v/>
      </c>
      <c r="AG286" s="44" t="str">
        <f>IF('Auto-Calculations'!EW224="No Error","",CONCATENATE($CB$63,'Auto-Calculations'!EW224,CHAR(10)))</f>
        <v/>
      </c>
      <c r="AH286" s="44" t="str">
        <f>IF('Auto-Calculations'!EX224="No Error","",CONCATENATE($CB$63,'Auto-Calculations'!EX224,CHAR(10)))</f>
        <v/>
      </c>
      <c r="AI286" s="44" t="str">
        <f>IF('Auto-Calculations'!EY224="No Error","",CONCATENATE($CB$63,'Auto-Calculations'!EY224,CHAR(10)))</f>
        <v/>
      </c>
      <c r="AJ286" s="44" t="str">
        <f>IF('Auto-Calculations'!EZ224="No Error","",CONCATENATE($CB$63,'Auto-Calculations'!EZ224,CHAR(10)))</f>
        <v/>
      </c>
      <c r="AK286" s="44" t="str">
        <f>IF('Auto-Calculations'!FA224="No Error","",CONCATENATE($CB$63,'Auto-Calculations'!FA224,CHAR(10)))</f>
        <v/>
      </c>
      <c r="AL286" s="44" t="str">
        <f>IF('Auto-Calculations'!FB224="No Error","",CONCATENATE($CB$63,'Auto-Calculations'!FB224,CHAR(10)))</f>
        <v/>
      </c>
      <c r="AM286" s="44" t="str">
        <f>IF('Auto-Calculations'!FC224="No Error","",CONCATENATE($CB$63,'Auto-Calculations'!FC224,CHAR(10)))</f>
        <v/>
      </c>
      <c r="AN286" s="44" t="str">
        <f>IF('Auto-Calculations'!FD224="No Error","",CONCATENATE($CB$63,'Auto-Calculations'!FD224,CHAR(10)))</f>
        <v/>
      </c>
      <c r="AO286" s="44" t="str">
        <f>IF('Auto-Calculations'!FE224="No Error","",CONCATENATE($CB$63,'Auto-Calculations'!FE224,CHAR(10)))</f>
        <v/>
      </c>
      <c r="AP286" s="44" t="str">
        <f>IF('Auto-Calculations'!FF224="No Error","",CONCATENATE($CB$63,'Auto-Calculations'!FF224,CHAR(10)))</f>
        <v/>
      </c>
      <c r="AQ286" s="44" t="str">
        <f>IF('Auto-Calculations'!FG224="No Error","",CONCATENATE($CB$63,'Auto-Calculations'!FG224,CHAR(10)))</f>
        <v/>
      </c>
      <c r="AR286" s="44" t="str">
        <f>IF('Auto-Calculations'!FH224="No Error","",CONCATENATE($CB$63,'Auto-Calculations'!FH224,CHAR(10)))</f>
        <v/>
      </c>
      <c r="AS286" s="44" t="str">
        <f>IF('Auto-Calculations'!FI224="No Error","",CONCATENATE($CB$63,'Auto-Calculations'!FI224,CHAR(10)))</f>
        <v/>
      </c>
      <c r="AT286" s="44" t="str">
        <f>IF('Auto-Calculations'!FJ224="No Error","",CONCATENATE($CB$63,'Auto-Calculations'!FJ224,CHAR(10)))</f>
        <v/>
      </c>
      <c r="AU286" s="44" t="str">
        <f>IF('Auto-Calculations'!FK224="No Error","",CONCATENATE($CB$63,'Auto-Calculations'!FK224,CHAR(10)))</f>
        <v/>
      </c>
      <c r="AV286" s="44" t="str">
        <f>IF('Auto-Calculations'!FL224="No Error","",CONCATENATE($CB$63,'Auto-Calculations'!FL224,CHAR(10)))</f>
        <v/>
      </c>
      <c r="AW286" s="44" t="str">
        <f>IF('Auto-Calculations'!FM224="No Error","",CONCATENATE($CB$63,'Auto-Calculations'!FM224,CHAR(10)))</f>
        <v/>
      </c>
      <c r="AX286" s="44" t="str">
        <f>IF('Auto-Calculations'!FN224="No Error","",CONCATENATE($CB$63,'Auto-Calculations'!FN224,CHAR(10)))</f>
        <v/>
      </c>
      <c r="AY286" s="44" t="str">
        <f>IF('Auto-Calculations'!FO224="No Error","",CONCATENATE($CB$63,'Auto-Calculations'!FO224,CHAR(10)))</f>
        <v/>
      </c>
      <c r="AZ286" s="44" t="str">
        <f>IF('Auto-Calculations'!FP224="No Error","",CONCATENATE($CB$63,'Auto-Calculations'!FP224,CHAR(10)))</f>
        <v/>
      </c>
      <c r="BA286" s="44" t="str">
        <f>IF('Auto-Calculations'!FQ224="No Error","",CONCATENATE($CB$63,'Auto-Calculations'!FQ224,CHAR(10)))</f>
        <v/>
      </c>
      <c r="BB286" s="44" t="str">
        <f>IF('Auto-Calculations'!FR224="No Error","",CONCATENATE($CB$63,'Auto-Calculations'!FR224,CHAR(10)))</f>
        <v/>
      </c>
      <c r="BC286" s="44" t="str">
        <f>IF('Auto-Calculations'!FS224="No Error","",CONCATENATE($CB$63,'Auto-Calculations'!FS224,CHAR(10)))</f>
        <v/>
      </c>
      <c r="BD286" s="44" t="str">
        <f>IF('Auto-Calculations'!FT224="No Error","",CONCATENATE($CB$63,'Auto-Calculations'!FT224,CHAR(10)))</f>
        <v/>
      </c>
      <c r="BE286" s="44" t="str">
        <f>IF('Auto-Calculations'!FU224="No Error","",CONCATENATE($CB$63,'Auto-Calculations'!FU224,CHAR(10)))</f>
        <v/>
      </c>
      <c r="BF286" s="44" t="str">
        <f>IF('Auto-Calculations'!FV224="No Error","",CONCATENATE($CB$63,'Auto-Calculations'!FV224,CHAR(10)))</f>
        <v/>
      </c>
      <c r="BG286" s="44" t="str">
        <f>IF('Auto-Calculations'!FW224="No Error","",CONCATENATE($CB$63,'Auto-Calculations'!FW224,CHAR(10)))</f>
        <v/>
      </c>
      <c r="BH286" s="44" t="str">
        <f>IF('Auto-Calculations'!FX224="No Error","",CONCATENATE($CB$63,'Auto-Calculations'!FX224,CHAR(10)))</f>
        <v/>
      </c>
      <c r="BI286" s="44" t="str">
        <f>IF('Auto-Calculations'!FY224="No Error","",CONCATENATE($CB$63,'Auto-Calculations'!FY224,CHAR(10)))</f>
        <v/>
      </c>
      <c r="BJ286" s="44"/>
      <c r="BK286" s="44"/>
      <c r="BL286" s="44"/>
      <c r="BM286" s="44"/>
      <c r="BN286" s="44"/>
      <c r="BO286" s="44"/>
      <c r="BP286" s="44"/>
      <c r="BQ286" s="44"/>
      <c r="BR286" s="44"/>
      <c r="BS286" s="44"/>
      <c r="BT286" s="44"/>
      <c r="BU286" s="44" t="str">
        <f>IF('Auto-Calculations'!FY224="No Error","",CONCATENATE($CB$63,'Auto-Calculations'!FY224,CHAR(10)))</f>
        <v/>
      </c>
      <c r="BV286" s="44" t="str">
        <f>IF('Auto-Calculations'!GL224="No Error","",CONCATENATE($CB$63,'Auto-Calculations'!GL224,CHAR(10)))</f>
        <v/>
      </c>
      <c r="BW286" s="44" t="str">
        <f>IF('Auto-Calculations'!GM224="No Error","",CONCATENATE($CB$63,'Auto-Calculations'!GM224,CHAR(10)))</f>
        <v/>
      </c>
      <c r="BX286" s="44" t="str">
        <f>IF('Auto-Calculations'!GN224="No Error","",CONCATENATE($CB$63,'Auto-Calculations'!GN224,CHAR(10)))</f>
        <v/>
      </c>
      <c r="BY286" s="44" t="str">
        <f>IF('Auto-Calculations'!GO224="No Error","",CONCATENATE($CB$63,'Auto-Calculations'!GO224,CHAR(10)))</f>
        <v/>
      </c>
      <c r="BZ286" s="44" t="str">
        <f>IF('Auto-Calculations'!GP224="No Error","",CONCATENATE($CB$63,'Auto-Calculations'!GP224,CHAR(10)))</f>
        <v/>
      </c>
      <c r="CA286" s="44" t="s">
        <v>6003</v>
      </c>
      <c r="CB286" s="1" t="str">
        <f t="shared" si="3"/>
        <v>.</v>
      </c>
    </row>
    <row r="287" spans="1:80" ht="40.15" customHeight="1" x14ac:dyDescent="0.25">
      <c r="A287" s="14" t="str">
        <f>IF(NOT(ISBLANK('Auto-Calculations'!D225)),'Auto-Calculations'!D225,"")</f>
        <v/>
      </c>
      <c r="B287" s="44" t="str">
        <f>IF('Auto-Calculations'!DR225="No Error","",CONCATENATE($CB$63,'Auto-Calculations'!DR225,CHAR(10)))</f>
        <v/>
      </c>
      <c r="C287" s="44" t="str">
        <f>IF('Auto-Calculations'!DS225="No Error","",CONCATENATE($CB$63,'Auto-Calculations'!DS225,CHAR(10)))</f>
        <v/>
      </c>
      <c r="D287" s="44" t="str">
        <f>IF('Auto-Calculations'!DT225="No Error","",CONCATENATE($CB$63,'Auto-Calculations'!DT225,CHAR(10)))</f>
        <v/>
      </c>
      <c r="E287" s="44" t="str">
        <f>IF('Auto-Calculations'!DU225="No Error","",CONCATENATE($CB$63,'Auto-Calculations'!DU225,CHAR(10)))</f>
        <v/>
      </c>
      <c r="F287" s="44" t="str">
        <f>IF('Auto-Calculations'!DV225="No Error","",CONCATENATE($CB$63,'Auto-Calculations'!DV225,CHAR(10)))</f>
        <v/>
      </c>
      <c r="G287" s="44" t="str">
        <f>IF('Auto-Calculations'!DW225="No Error","",CONCATENATE($CB$63,'Auto-Calculations'!DW225,CHAR(10)))</f>
        <v/>
      </c>
      <c r="H287" s="44" t="str">
        <f>IF('Auto-Calculations'!DX225="No Error","",CONCATENATE($CB$63,'Auto-Calculations'!DX225,CHAR(10)))</f>
        <v/>
      </c>
      <c r="I287" s="44" t="str">
        <f>IF('Auto-Calculations'!DY225="No Error","",CONCATENATE($CB$63,'Auto-Calculations'!DY225,CHAR(10)))</f>
        <v/>
      </c>
      <c r="J287" s="44" t="str">
        <f>IF('Auto-Calculations'!DZ225="No Error","",CONCATENATE($CB$63,'Auto-Calculations'!DZ225,CHAR(10)))</f>
        <v/>
      </c>
      <c r="K287" s="44" t="str">
        <f>IF('Auto-Calculations'!EA225="No Error","",CONCATENATE($CB$63,'Auto-Calculations'!EA225,CHAR(10)))</f>
        <v/>
      </c>
      <c r="L287" s="44" t="str">
        <f>IF('Auto-Calculations'!EB225="No Error","",CONCATENATE($CB$63,'Auto-Calculations'!EB225,CHAR(10)))</f>
        <v/>
      </c>
      <c r="M287" s="44" t="str">
        <f>IF('Auto-Calculations'!EC225="No Error","",CONCATENATE($CB$63,'Auto-Calculations'!EC225,CHAR(10)))</f>
        <v/>
      </c>
      <c r="N287" s="44" t="str">
        <f>IF('Auto-Calculations'!ED225="No Error","",CONCATENATE($CB$63,'Auto-Calculations'!ED225,CHAR(10)))</f>
        <v/>
      </c>
      <c r="O287" s="44" t="str">
        <f>IF('Auto-Calculations'!EE225="No Error","",CONCATENATE($CB$63,'Auto-Calculations'!EE225,CHAR(10)))</f>
        <v/>
      </c>
      <c r="P287" s="44" t="str">
        <f>IF('Auto-Calculations'!EF225="No Error","",CONCATENATE($CB$63,'Auto-Calculations'!EF225,CHAR(10)))</f>
        <v/>
      </c>
      <c r="Q287" s="44" t="str">
        <f>IF('Auto-Calculations'!EG225="No Error","",CONCATENATE($CB$63,'Auto-Calculations'!EG225,CHAR(10)))</f>
        <v/>
      </c>
      <c r="R287" s="44" t="str">
        <f>IF('Auto-Calculations'!EH225="No Error","",CONCATENATE($CB$63,'Auto-Calculations'!EH225,CHAR(10)))</f>
        <v/>
      </c>
      <c r="S287" s="44" t="str">
        <f>IF('Auto-Calculations'!EI225="No Error","",CONCATENATE($CB$63,'Auto-Calculations'!EI225,CHAR(10)))</f>
        <v/>
      </c>
      <c r="T287" s="44" t="str">
        <f>IF('Auto-Calculations'!EJ225="No Error","",CONCATENATE($CB$63,'Auto-Calculations'!EJ225,CHAR(10)))</f>
        <v/>
      </c>
      <c r="U287" s="44" t="str">
        <f>IF('Auto-Calculations'!EK225="No Error","",CONCATENATE($CB$63,'Auto-Calculations'!EK225,CHAR(10)))</f>
        <v/>
      </c>
      <c r="V287" s="44" t="str">
        <f>IF('Auto-Calculations'!EL225="No Error","",CONCATENATE($CB$63,'Auto-Calculations'!EL225,CHAR(10)))</f>
        <v/>
      </c>
      <c r="W287" s="44" t="str">
        <f>IF('Auto-Calculations'!EM225="No Error","",CONCATENATE($CB$63,'Auto-Calculations'!EM225,CHAR(10)))</f>
        <v/>
      </c>
      <c r="X287" s="44" t="str">
        <f>IF('Auto-Calculations'!EN225="No Error","",CONCATENATE($CB$63,'Auto-Calculations'!EN225,CHAR(10)))</f>
        <v/>
      </c>
      <c r="Y287" s="44" t="str">
        <f>IF('Auto-Calculations'!EO225="No Error","",CONCATENATE($CB$63,'Auto-Calculations'!EO225,CHAR(10)))</f>
        <v/>
      </c>
      <c r="Z287" s="44" t="str">
        <f>IF('Auto-Calculations'!EP225="No Error","",CONCATENATE($CB$63,'Auto-Calculations'!EP225,CHAR(10)))</f>
        <v/>
      </c>
      <c r="AA287" s="44" t="str">
        <f>IF('Auto-Calculations'!EQ225="No Error","",CONCATENATE($CB$63,'Auto-Calculations'!EQ225,CHAR(10)))</f>
        <v/>
      </c>
      <c r="AB287" s="44" t="str">
        <f>IF('Auto-Calculations'!ER225="No Error","",CONCATENATE($CB$63,'Auto-Calculations'!ER225,CHAR(10)))</f>
        <v/>
      </c>
      <c r="AC287" s="44" t="str">
        <f>IF('Auto-Calculations'!ES225="No Error","",CONCATENATE($CB$63,'Auto-Calculations'!ES225,CHAR(10)))</f>
        <v/>
      </c>
      <c r="AD287" s="44" t="str">
        <f>IF('Auto-Calculations'!ET225="No Error","",CONCATENATE($CB$63,'Auto-Calculations'!ET225,CHAR(10)))</f>
        <v/>
      </c>
      <c r="AE287" s="44" t="str">
        <f>IF('Auto-Calculations'!EU225="No Error","",CONCATENATE($CB$63,'Auto-Calculations'!EU225,CHAR(10)))</f>
        <v/>
      </c>
      <c r="AF287" s="44" t="str">
        <f>IF('Auto-Calculations'!EV225="No Error","",CONCATENATE($CB$63,'Auto-Calculations'!EV225,CHAR(10)))</f>
        <v/>
      </c>
      <c r="AG287" s="44" t="str">
        <f>IF('Auto-Calculations'!EW225="No Error","",CONCATENATE($CB$63,'Auto-Calculations'!EW225,CHAR(10)))</f>
        <v/>
      </c>
      <c r="AH287" s="44" t="str">
        <f>IF('Auto-Calculations'!EX225="No Error","",CONCATENATE($CB$63,'Auto-Calculations'!EX225,CHAR(10)))</f>
        <v/>
      </c>
      <c r="AI287" s="44" t="str">
        <f>IF('Auto-Calculations'!EY225="No Error","",CONCATENATE($CB$63,'Auto-Calculations'!EY225,CHAR(10)))</f>
        <v/>
      </c>
      <c r="AJ287" s="44" t="str">
        <f>IF('Auto-Calculations'!EZ225="No Error","",CONCATENATE($CB$63,'Auto-Calculations'!EZ225,CHAR(10)))</f>
        <v/>
      </c>
      <c r="AK287" s="44" t="str">
        <f>IF('Auto-Calculations'!FA225="No Error","",CONCATENATE($CB$63,'Auto-Calculations'!FA225,CHAR(10)))</f>
        <v/>
      </c>
      <c r="AL287" s="44" t="str">
        <f>IF('Auto-Calculations'!FB225="No Error","",CONCATENATE($CB$63,'Auto-Calculations'!FB225,CHAR(10)))</f>
        <v/>
      </c>
      <c r="AM287" s="44" t="str">
        <f>IF('Auto-Calculations'!FC225="No Error","",CONCATENATE($CB$63,'Auto-Calculations'!FC225,CHAR(10)))</f>
        <v/>
      </c>
      <c r="AN287" s="44" t="str">
        <f>IF('Auto-Calculations'!FD225="No Error","",CONCATENATE($CB$63,'Auto-Calculations'!FD225,CHAR(10)))</f>
        <v/>
      </c>
      <c r="AO287" s="44" t="str">
        <f>IF('Auto-Calculations'!FE225="No Error","",CONCATENATE($CB$63,'Auto-Calculations'!FE225,CHAR(10)))</f>
        <v/>
      </c>
      <c r="AP287" s="44" t="str">
        <f>IF('Auto-Calculations'!FF225="No Error","",CONCATENATE($CB$63,'Auto-Calculations'!FF225,CHAR(10)))</f>
        <v/>
      </c>
      <c r="AQ287" s="44" t="str">
        <f>IF('Auto-Calculations'!FG225="No Error","",CONCATENATE($CB$63,'Auto-Calculations'!FG225,CHAR(10)))</f>
        <v/>
      </c>
      <c r="AR287" s="44" t="str">
        <f>IF('Auto-Calculations'!FH225="No Error","",CONCATENATE($CB$63,'Auto-Calculations'!FH225,CHAR(10)))</f>
        <v/>
      </c>
      <c r="AS287" s="44" t="str">
        <f>IF('Auto-Calculations'!FI225="No Error","",CONCATENATE($CB$63,'Auto-Calculations'!FI225,CHAR(10)))</f>
        <v/>
      </c>
      <c r="AT287" s="44" t="str">
        <f>IF('Auto-Calculations'!FJ225="No Error","",CONCATENATE($CB$63,'Auto-Calculations'!FJ225,CHAR(10)))</f>
        <v/>
      </c>
      <c r="AU287" s="44" t="str">
        <f>IF('Auto-Calculations'!FK225="No Error","",CONCATENATE($CB$63,'Auto-Calculations'!FK225,CHAR(10)))</f>
        <v/>
      </c>
      <c r="AV287" s="44" t="str">
        <f>IF('Auto-Calculations'!FL225="No Error","",CONCATENATE($CB$63,'Auto-Calculations'!FL225,CHAR(10)))</f>
        <v/>
      </c>
      <c r="AW287" s="44" t="str">
        <f>IF('Auto-Calculations'!FM225="No Error","",CONCATENATE($CB$63,'Auto-Calculations'!FM225,CHAR(10)))</f>
        <v/>
      </c>
      <c r="AX287" s="44" t="str">
        <f>IF('Auto-Calculations'!FN225="No Error","",CONCATENATE($CB$63,'Auto-Calculations'!FN225,CHAR(10)))</f>
        <v/>
      </c>
      <c r="AY287" s="44" t="str">
        <f>IF('Auto-Calculations'!FO225="No Error","",CONCATENATE($CB$63,'Auto-Calculations'!FO225,CHAR(10)))</f>
        <v/>
      </c>
      <c r="AZ287" s="44" t="str">
        <f>IF('Auto-Calculations'!FP225="No Error","",CONCATENATE($CB$63,'Auto-Calculations'!FP225,CHAR(10)))</f>
        <v/>
      </c>
      <c r="BA287" s="44" t="str">
        <f>IF('Auto-Calculations'!FQ225="No Error","",CONCATENATE($CB$63,'Auto-Calculations'!FQ225,CHAR(10)))</f>
        <v/>
      </c>
      <c r="BB287" s="44" t="str">
        <f>IF('Auto-Calculations'!FR225="No Error","",CONCATENATE($CB$63,'Auto-Calculations'!FR225,CHAR(10)))</f>
        <v/>
      </c>
      <c r="BC287" s="44" t="str">
        <f>IF('Auto-Calculations'!FS225="No Error","",CONCATENATE($CB$63,'Auto-Calculations'!FS225,CHAR(10)))</f>
        <v/>
      </c>
      <c r="BD287" s="44" t="str">
        <f>IF('Auto-Calculations'!FT225="No Error","",CONCATENATE($CB$63,'Auto-Calculations'!FT225,CHAR(10)))</f>
        <v/>
      </c>
      <c r="BE287" s="44" t="str">
        <f>IF('Auto-Calculations'!FU225="No Error","",CONCATENATE($CB$63,'Auto-Calculations'!FU225,CHAR(10)))</f>
        <v/>
      </c>
      <c r="BF287" s="44" t="str">
        <f>IF('Auto-Calculations'!FV225="No Error","",CONCATENATE($CB$63,'Auto-Calculations'!FV225,CHAR(10)))</f>
        <v/>
      </c>
      <c r="BG287" s="44" t="str">
        <f>IF('Auto-Calculations'!FW225="No Error","",CONCATENATE($CB$63,'Auto-Calculations'!FW225,CHAR(10)))</f>
        <v/>
      </c>
      <c r="BH287" s="44" t="str">
        <f>IF('Auto-Calculations'!FX225="No Error","",CONCATENATE($CB$63,'Auto-Calculations'!FX225,CHAR(10)))</f>
        <v/>
      </c>
      <c r="BI287" s="44" t="str">
        <f>IF('Auto-Calculations'!FY225="No Error","",CONCATENATE($CB$63,'Auto-Calculations'!FY225,CHAR(10)))</f>
        <v/>
      </c>
      <c r="BJ287" s="44"/>
      <c r="BK287" s="44"/>
      <c r="BL287" s="44"/>
      <c r="BM287" s="44"/>
      <c r="BN287" s="44"/>
      <c r="BO287" s="44"/>
      <c r="BP287" s="44"/>
      <c r="BQ287" s="44"/>
      <c r="BR287" s="44"/>
      <c r="BS287" s="44"/>
      <c r="BT287" s="44"/>
      <c r="BU287" s="44" t="str">
        <f>IF('Auto-Calculations'!FY225="No Error","",CONCATENATE($CB$63,'Auto-Calculations'!FY225,CHAR(10)))</f>
        <v/>
      </c>
      <c r="BV287" s="44" t="str">
        <f>IF('Auto-Calculations'!GL225="No Error","",CONCATENATE($CB$63,'Auto-Calculations'!GL225,CHAR(10)))</f>
        <v/>
      </c>
      <c r="BW287" s="44" t="str">
        <f>IF('Auto-Calculations'!GM225="No Error","",CONCATENATE($CB$63,'Auto-Calculations'!GM225,CHAR(10)))</f>
        <v/>
      </c>
      <c r="BX287" s="44" t="str">
        <f>IF('Auto-Calculations'!GN225="No Error","",CONCATENATE($CB$63,'Auto-Calculations'!GN225,CHAR(10)))</f>
        <v/>
      </c>
      <c r="BY287" s="44" t="str">
        <f>IF('Auto-Calculations'!GO225="No Error","",CONCATENATE($CB$63,'Auto-Calculations'!GO225,CHAR(10)))</f>
        <v/>
      </c>
      <c r="BZ287" s="44" t="str">
        <f>IF('Auto-Calculations'!GP225="No Error","",CONCATENATE($CB$63,'Auto-Calculations'!GP225,CHAR(10)))</f>
        <v/>
      </c>
      <c r="CA287" s="44" t="s">
        <v>6003</v>
      </c>
      <c r="CB287" s="1" t="str">
        <f t="shared" si="3"/>
        <v>.</v>
      </c>
    </row>
    <row r="288" spans="1:80" ht="40.15" customHeight="1" x14ac:dyDescent="0.25">
      <c r="A288" s="14" t="str">
        <f>IF(NOT(ISBLANK('Auto-Calculations'!D226)),'Auto-Calculations'!D226,"")</f>
        <v/>
      </c>
      <c r="B288" s="44" t="str">
        <f>IF('Auto-Calculations'!DR226="No Error","",CONCATENATE($CB$63,'Auto-Calculations'!DR226,CHAR(10)))</f>
        <v/>
      </c>
      <c r="C288" s="44" t="str">
        <f>IF('Auto-Calculations'!DS226="No Error","",CONCATENATE($CB$63,'Auto-Calculations'!DS226,CHAR(10)))</f>
        <v/>
      </c>
      <c r="D288" s="44" t="str">
        <f>IF('Auto-Calculations'!DT226="No Error","",CONCATENATE($CB$63,'Auto-Calculations'!DT226,CHAR(10)))</f>
        <v/>
      </c>
      <c r="E288" s="44" t="str">
        <f>IF('Auto-Calculations'!DU226="No Error","",CONCATENATE($CB$63,'Auto-Calculations'!DU226,CHAR(10)))</f>
        <v/>
      </c>
      <c r="F288" s="44" t="str">
        <f>IF('Auto-Calculations'!DV226="No Error","",CONCATENATE($CB$63,'Auto-Calculations'!DV226,CHAR(10)))</f>
        <v/>
      </c>
      <c r="G288" s="44" t="str">
        <f>IF('Auto-Calculations'!DW226="No Error","",CONCATENATE($CB$63,'Auto-Calculations'!DW226,CHAR(10)))</f>
        <v/>
      </c>
      <c r="H288" s="44" t="str">
        <f>IF('Auto-Calculations'!DX226="No Error","",CONCATENATE($CB$63,'Auto-Calculations'!DX226,CHAR(10)))</f>
        <v/>
      </c>
      <c r="I288" s="44" t="str">
        <f>IF('Auto-Calculations'!DY226="No Error","",CONCATENATE($CB$63,'Auto-Calculations'!DY226,CHAR(10)))</f>
        <v/>
      </c>
      <c r="J288" s="44" t="str">
        <f>IF('Auto-Calculations'!DZ226="No Error","",CONCATENATE($CB$63,'Auto-Calculations'!DZ226,CHAR(10)))</f>
        <v/>
      </c>
      <c r="K288" s="44" t="str">
        <f>IF('Auto-Calculations'!EA226="No Error","",CONCATENATE($CB$63,'Auto-Calculations'!EA226,CHAR(10)))</f>
        <v/>
      </c>
      <c r="L288" s="44" t="str">
        <f>IF('Auto-Calculations'!EB226="No Error","",CONCATENATE($CB$63,'Auto-Calculations'!EB226,CHAR(10)))</f>
        <v/>
      </c>
      <c r="M288" s="44" t="str">
        <f>IF('Auto-Calculations'!EC226="No Error","",CONCATENATE($CB$63,'Auto-Calculations'!EC226,CHAR(10)))</f>
        <v/>
      </c>
      <c r="N288" s="44" t="str">
        <f>IF('Auto-Calculations'!ED226="No Error","",CONCATENATE($CB$63,'Auto-Calculations'!ED226,CHAR(10)))</f>
        <v/>
      </c>
      <c r="O288" s="44" t="str">
        <f>IF('Auto-Calculations'!EE226="No Error","",CONCATENATE($CB$63,'Auto-Calculations'!EE226,CHAR(10)))</f>
        <v/>
      </c>
      <c r="P288" s="44" t="str">
        <f>IF('Auto-Calculations'!EF226="No Error","",CONCATENATE($CB$63,'Auto-Calculations'!EF226,CHAR(10)))</f>
        <v/>
      </c>
      <c r="Q288" s="44" t="str">
        <f>IF('Auto-Calculations'!EG226="No Error","",CONCATENATE($CB$63,'Auto-Calculations'!EG226,CHAR(10)))</f>
        <v/>
      </c>
      <c r="R288" s="44" t="str">
        <f>IF('Auto-Calculations'!EH226="No Error","",CONCATENATE($CB$63,'Auto-Calculations'!EH226,CHAR(10)))</f>
        <v/>
      </c>
      <c r="S288" s="44" t="str">
        <f>IF('Auto-Calculations'!EI226="No Error","",CONCATENATE($CB$63,'Auto-Calculations'!EI226,CHAR(10)))</f>
        <v/>
      </c>
      <c r="T288" s="44" t="str">
        <f>IF('Auto-Calculations'!EJ226="No Error","",CONCATENATE($CB$63,'Auto-Calculations'!EJ226,CHAR(10)))</f>
        <v/>
      </c>
      <c r="U288" s="44" t="str">
        <f>IF('Auto-Calculations'!EK226="No Error","",CONCATENATE($CB$63,'Auto-Calculations'!EK226,CHAR(10)))</f>
        <v/>
      </c>
      <c r="V288" s="44" t="str">
        <f>IF('Auto-Calculations'!EL226="No Error","",CONCATENATE($CB$63,'Auto-Calculations'!EL226,CHAR(10)))</f>
        <v/>
      </c>
      <c r="W288" s="44" t="str">
        <f>IF('Auto-Calculations'!EM226="No Error","",CONCATENATE($CB$63,'Auto-Calculations'!EM226,CHAR(10)))</f>
        <v/>
      </c>
      <c r="X288" s="44" t="str">
        <f>IF('Auto-Calculations'!EN226="No Error","",CONCATENATE($CB$63,'Auto-Calculations'!EN226,CHAR(10)))</f>
        <v/>
      </c>
      <c r="Y288" s="44" t="str">
        <f>IF('Auto-Calculations'!EO226="No Error","",CONCATENATE($CB$63,'Auto-Calculations'!EO226,CHAR(10)))</f>
        <v/>
      </c>
      <c r="Z288" s="44" t="str">
        <f>IF('Auto-Calculations'!EP226="No Error","",CONCATENATE($CB$63,'Auto-Calculations'!EP226,CHAR(10)))</f>
        <v/>
      </c>
      <c r="AA288" s="44" t="str">
        <f>IF('Auto-Calculations'!EQ226="No Error","",CONCATENATE($CB$63,'Auto-Calculations'!EQ226,CHAR(10)))</f>
        <v/>
      </c>
      <c r="AB288" s="44" t="str">
        <f>IF('Auto-Calculations'!ER226="No Error","",CONCATENATE($CB$63,'Auto-Calculations'!ER226,CHAR(10)))</f>
        <v/>
      </c>
      <c r="AC288" s="44" t="str">
        <f>IF('Auto-Calculations'!ES226="No Error","",CONCATENATE($CB$63,'Auto-Calculations'!ES226,CHAR(10)))</f>
        <v/>
      </c>
      <c r="AD288" s="44" t="str">
        <f>IF('Auto-Calculations'!ET226="No Error","",CONCATENATE($CB$63,'Auto-Calculations'!ET226,CHAR(10)))</f>
        <v/>
      </c>
      <c r="AE288" s="44" t="str">
        <f>IF('Auto-Calculations'!EU226="No Error","",CONCATENATE($CB$63,'Auto-Calculations'!EU226,CHAR(10)))</f>
        <v/>
      </c>
      <c r="AF288" s="44" t="str">
        <f>IF('Auto-Calculations'!EV226="No Error","",CONCATENATE($CB$63,'Auto-Calculations'!EV226,CHAR(10)))</f>
        <v/>
      </c>
      <c r="AG288" s="44" t="str">
        <f>IF('Auto-Calculations'!EW226="No Error","",CONCATENATE($CB$63,'Auto-Calculations'!EW226,CHAR(10)))</f>
        <v/>
      </c>
      <c r="AH288" s="44" t="str">
        <f>IF('Auto-Calculations'!EX226="No Error","",CONCATENATE($CB$63,'Auto-Calculations'!EX226,CHAR(10)))</f>
        <v/>
      </c>
      <c r="AI288" s="44" t="str">
        <f>IF('Auto-Calculations'!EY226="No Error","",CONCATENATE($CB$63,'Auto-Calculations'!EY226,CHAR(10)))</f>
        <v/>
      </c>
      <c r="AJ288" s="44" t="str">
        <f>IF('Auto-Calculations'!EZ226="No Error","",CONCATENATE($CB$63,'Auto-Calculations'!EZ226,CHAR(10)))</f>
        <v/>
      </c>
      <c r="AK288" s="44" t="str">
        <f>IF('Auto-Calculations'!FA226="No Error","",CONCATENATE($CB$63,'Auto-Calculations'!FA226,CHAR(10)))</f>
        <v/>
      </c>
      <c r="AL288" s="44" t="str">
        <f>IF('Auto-Calculations'!FB226="No Error","",CONCATENATE($CB$63,'Auto-Calculations'!FB226,CHAR(10)))</f>
        <v/>
      </c>
      <c r="AM288" s="44" t="str">
        <f>IF('Auto-Calculations'!FC226="No Error","",CONCATENATE($CB$63,'Auto-Calculations'!FC226,CHAR(10)))</f>
        <v/>
      </c>
      <c r="AN288" s="44" t="str">
        <f>IF('Auto-Calculations'!FD226="No Error","",CONCATENATE($CB$63,'Auto-Calculations'!FD226,CHAR(10)))</f>
        <v/>
      </c>
      <c r="AO288" s="44" t="str">
        <f>IF('Auto-Calculations'!FE226="No Error","",CONCATENATE($CB$63,'Auto-Calculations'!FE226,CHAR(10)))</f>
        <v/>
      </c>
      <c r="AP288" s="44" t="str">
        <f>IF('Auto-Calculations'!FF226="No Error","",CONCATENATE($CB$63,'Auto-Calculations'!FF226,CHAR(10)))</f>
        <v/>
      </c>
      <c r="AQ288" s="44" t="str">
        <f>IF('Auto-Calculations'!FG226="No Error","",CONCATENATE($CB$63,'Auto-Calculations'!FG226,CHAR(10)))</f>
        <v/>
      </c>
      <c r="AR288" s="44" t="str">
        <f>IF('Auto-Calculations'!FH226="No Error","",CONCATENATE($CB$63,'Auto-Calculations'!FH226,CHAR(10)))</f>
        <v/>
      </c>
      <c r="AS288" s="44" t="str">
        <f>IF('Auto-Calculations'!FI226="No Error","",CONCATENATE($CB$63,'Auto-Calculations'!FI226,CHAR(10)))</f>
        <v/>
      </c>
      <c r="AT288" s="44" t="str">
        <f>IF('Auto-Calculations'!FJ226="No Error","",CONCATENATE($CB$63,'Auto-Calculations'!FJ226,CHAR(10)))</f>
        <v/>
      </c>
      <c r="AU288" s="44" t="str">
        <f>IF('Auto-Calculations'!FK226="No Error","",CONCATENATE($CB$63,'Auto-Calculations'!FK226,CHAR(10)))</f>
        <v/>
      </c>
      <c r="AV288" s="44" t="str">
        <f>IF('Auto-Calculations'!FL226="No Error","",CONCATENATE($CB$63,'Auto-Calculations'!FL226,CHAR(10)))</f>
        <v/>
      </c>
      <c r="AW288" s="44" t="str">
        <f>IF('Auto-Calculations'!FM226="No Error","",CONCATENATE($CB$63,'Auto-Calculations'!FM226,CHAR(10)))</f>
        <v/>
      </c>
      <c r="AX288" s="44" t="str">
        <f>IF('Auto-Calculations'!FN226="No Error","",CONCATENATE($CB$63,'Auto-Calculations'!FN226,CHAR(10)))</f>
        <v/>
      </c>
      <c r="AY288" s="44" t="str">
        <f>IF('Auto-Calculations'!FO226="No Error","",CONCATENATE($CB$63,'Auto-Calculations'!FO226,CHAR(10)))</f>
        <v/>
      </c>
      <c r="AZ288" s="44" t="str">
        <f>IF('Auto-Calculations'!FP226="No Error","",CONCATENATE($CB$63,'Auto-Calculations'!FP226,CHAR(10)))</f>
        <v/>
      </c>
      <c r="BA288" s="44" t="str">
        <f>IF('Auto-Calculations'!FQ226="No Error","",CONCATENATE($CB$63,'Auto-Calculations'!FQ226,CHAR(10)))</f>
        <v/>
      </c>
      <c r="BB288" s="44" t="str">
        <f>IF('Auto-Calculations'!FR226="No Error","",CONCATENATE($CB$63,'Auto-Calculations'!FR226,CHAR(10)))</f>
        <v/>
      </c>
      <c r="BC288" s="44" t="str">
        <f>IF('Auto-Calculations'!FS226="No Error","",CONCATENATE($CB$63,'Auto-Calculations'!FS226,CHAR(10)))</f>
        <v/>
      </c>
      <c r="BD288" s="44" t="str">
        <f>IF('Auto-Calculations'!FT226="No Error","",CONCATENATE($CB$63,'Auto-Calculations'!FT226,CHAR(10)))</f>
        <v/>
      </c>
      <c r="BE288" s="44" t="str">
        <f>IF('Auto-Calculations'!FU226="No Error","",CONCATENATE($CB$63,'Auto-Calculations'!FU226,CHAR(10)))</f>
        <v/>
      </c>
      <c r="BF288" s="44" t="str">
        <f>IF('Auto-Calculations'!FV226="No Error","",CONCATENATE($CB$63,'Auto-Calculations'!FV226,CHAR(10)))</f>
        <v/>
      </c>
      <c r="BG288" s="44" t="str">
        <f>IF('Auto-Calculations'!FW226="No Error","",CONCATENATE($CB$63,'Auto-Calculations'!FW226,CHAR(10)))</f>
        <v/>
      </c>
      <c r="BH288" s="44" t="str">
        <f>IF('Auto-Calculations'!FX226="No Error","",CONCATENATE($CB$63,'Auto-Calculations'!FX226,CHAR(10)))</f>
        <v/>
      </c>
      <c r="BI288" s="44" t="str">
        <f>IF('Auto-Calculations'!FY226="No Error","",CONCATENATE($CB$63,'Auto-Calculations'!FY226,CHAR(10)))</f>
        <v/>
      </c>
      <c r="BJ288" s="44"/>
      <c r="BK288" s="44"/>
      <c r="BL288" s="44"/>
      <c r="BM288" s="44"/>
      <c r="BN288" s="44"/>
      <c r="BO288" s="44"/>
      <c r="BP288" s="44"/>
      <c r="BQ288" s="44"/>
      <c r="BR288" s="44"/>
      <c r="BS288" s="44"/>
      <c r="BT288" s="44"/>
      <c r="BU288" s="44" t="str">
        <f>IF('Auto-Calculations'!FY226="No Error","",CONCATENATE($CB$63,'Auto-Calculations'!FY226,CHAR(10)))</f>
        <v/>
      </c>
      <c r="BV288" s="44" t="str">
        <f>IF('Auto-Calculations'!GL226="No Error","",CONCATENATE($CB$63,'Auto-Calculations'!GL226,CHAR(10)))</f>
        <v/>
      </c>
      <c r="BW288" s="44" t="str">
        <f>IF('Auto-Calculations'!GM226="No Error","",CONCATENATE($CB$63,'Auto-Calculations'!GM226,CHAR(10)))</f>
        <v/>
      </c>
      <c r="BX288" s="44" t="str">
        <f>IF('Auto-Calculations'!GN226="No Error","",CONCATENATE($CB$63,'Auto-Calculations'!GN226,CHAR(10)))</f>
        <v/>
      </c>
      <c r="BY288" s="44" t="str">
        <f>IF('Auto-Calculations'!GO226="No Error","",CONCATENATE($CB$63,'Auto-Calculations'!GO226,CHAR(10)))</f>
        <v/>
      </c>
      <c r="BZ288" s="44" t="str">
        <f>IF('Auto-Calculations'!GP226="No Error","",CONCATENATE($CB$63,'Auto-Calculations'!GP226,CHAR(10)))</f>
        <v/>
      </c>
      <c r="CA288" s="44" t="s">
        <v>6003</v>
      </c>
      <c r="CB288" s="1" t="str">
        <f t="shared" si="3"/>
        <v>.</v>
      </c>
    </row>
    <row r="289" spans="1:80" ht="40.15" customHeight="1" x14ac:dyDescent="0.25">
      <c r="A289" s="14" t="str">
        <f>IF(NOT(ISBLANK('Auto-Calculations'!D227)),'Auto-Calculations'!D227,"")</f>
        <v/>
      </c>
      <c r="B289" s="44" t="str">
        <f>IF('Auto-Calculations'!DR227="No Error","",CONCATENATE($CB$63,'Auto-Calculations'!DR227,CHAR(10)))</f>
        <v/>
      </c>
      <c r="C289" s="44" t="str">
        <f>IF('Auto-Calculations'!DS227="No Error","",CONCATENATE($CB$63,'Auto-Calculations'!DS227,CHAR(10)))</f>
        <v/>
      </c>
      <c r="D289" s="44" t="str">
        <f>IF('Auto-Calculations'!DT227="No Error","",CONCATENATE($CB$63,'Auto-Calculations'!DT227,CHAR(10)))</f>
        <v/>
      </c>
      <c r="E289" s="44" t="str">
        <f>IF('Auto-Calculations'!DU227="No Error","",CONCATENATE($CB$63,'Auto-Calculations'!DU227,CHAR(10)))</f>
        <v/>
      </c>
      <c r="F289" s="44" t="str">
        <f>IF('Auto-Calculations'!DV227="No Error","",CONCATENATE($CB$63,'Auto-Calculations'!DV227,CHAR(10)))</f>
        <v/>
      </c>
      <c r="G289" s="44" t="str">
        <f>IF('Auto-Calculations'!DW227="No Error","",CONCATENATE($CB$63,'Auto-Calculations'!DW227,CHAR(10)))</f>
        <v/>
      </c>
      <c r="H289" s="44" t="str">
        <f>IF('Auto-Calculations'!DX227="No Error","",CONCATENATE($CB$63,'Auto-Calculations'!DX227,CHAR(10)))</f>
        <v/>
      </c>
      <c r="I289" s="44" t="str">
        <f>IF('Auto-Calculations'!DY227="No Error","",CONCATENATE($CB$63,'Auto-Calculations'!DY227,CHAR(10)))</f>
        <v/>
      </c>
      <c r="J289" s="44" t="str">
        <f>IF('Auto-Calculations'!DZ227="No Error","",CONCATENATE($CB$63,'Auto-Calculations'!DZ227,CHAR(10)))</f>
        <v/>
      </c>
      <c r="K289" s="44" t="str">
        <f>IF('Auto-Calculations'!EA227="No Error","",CONCATENATE($CB$63,'Auto-Calculations'!EA227,CHAR(10)))</f>
        <v/>
      </c>
      <c r="L289" s="44" t="str">
        <f>IF('Auto-Calculations'!EB227="No Error","",CONCATENATE($CB$63,'Auto-Calculations'!EB227,CHAR(10)))</f>
        <v/>
      </c>
      <c r="M289" s="44" t="str">
        <f>IF('Auto-Calculations'!EC227="No Error","",CONCATENATE($CB$63,'Auto-Calculations'!EC227,CHAR(10)))</f>
        <v/>
      </c>
      <c r="N289" s="44" t="str">
        <f>IF('Auto-Calculations'!ED227="No Error","",CONCATENATE($CB$63,'Auto-Calculations'!ED227,CHAR(10)))</f>
        <v/>
      </c>
      <c r="O289" s="44" t="str">
        <f>IF('Auto-Calculations'!EE227="No Error","",CONCATENATE($CB$63,'Auto-Calculations'!EE227,CHAR(10)))</f>
        <v/>
      </c>
      <c r="P289" s="44" t="str">
        <f>IF('Auto-Calculations'!EF227="No Error","",CONCATENATE($CB$63,'Auto-Calculations'!EF227,CHAR(10)))</f>
        <v/>
      </c>
      <c r="Q289" s="44" t="str">
        <f>IF('Auto-Calculations'!EG227="No Error","",CONCATENATE($CB$63,'Auto-Calculations'!EG227,CHAR(10)))</f>
        <v/>
      </c>
      <c r="R289" s="44" t="str">
        <f>IF('Auto-Calculations'!EH227="No Error","",CONCATENATE($CB$63,'Auto-Calculations'!EH227,CHAR(10)))</f>
        <v/>
      </c>
      <c r="S289" s="44" t="str">
        <f>IF('Auto-Calculations'!EI227="No Error","",CONCATENATE($CB$63,'Auto-Calculations'!EI227,CHAR(10)))</f>
        <v/>
      </c>
      <c r="T289" s="44" t="str">
        <f>IF('Auto-Calculations'!EJ227="No Error","",CONCATENATE($CB$63,'Auto-Calculations'!EJ227,CHAR(10)))</f>
        <v/>
      </c>
      <c r="U289" s="44" t="str">
        <f>IF('Auto-Calculations'!EK227="No Error","",CONCATENATE($CB$63,'Auto-Calculations'!EK227,CHAR(10)))</f>
        <v/>
      </c>
      <c r="V289" s="44" t="str">
        <f>IF('Auto-Calculations'!EL227="No Error","",CONCATENATE($CB$63,'Auto-Calculations'!EL227,CHAR(10)))</f>
        <v/>
      </c>
      <c r="W289" s="44" t="str">
        <f>IF('Auto-Calculations'!EM227="No Error","",CONCATENATE($CB$63,'Auto-Calculations'!EM227,CHAR(10)))</f>
        <v/>
      </c>
      <c r="X289" s="44" t="str">
        <f>IF('Auto-Calculations'!EN227="No Error","",CONCATENATE($CB$63,'Auto-Calculations'!EN227,CHAR(10)))</f>
        <v/>
      </c>
      <c r="Y289" s="44" t="str">
        <f>IF('Auto-Calculations'!EO227="No Error","",CONCATENATE($CB$63,'Auto-Calculations'!EO227,CHAR(10)))</f>
        <v/>
      </c>
      <c r="Z289" s="44" t="str">
        <f>IF('Auto-Calculations'!EP227="No Error","",CONCATENATE($CB$63,'Auto-Calculations'!EP227,CHAR(10)))</f>
        <v/>
      </c>
      <c r="AA289" s="44" t="str">
        <f>IF('Auto-Calculations'!EQ227="No Error","",CONCATENATE($CB$63,'Auto-Calculations'!EQ227,CHAR(10)))</f>
        <v/>
      </c>
      <c r="AB289" s="44" t="str">
        <f>IF('Auto-Calculations'!ER227="No Error","",CONCATENATE($CB$63,'Auto-Calculations'!ER227,CHAR(10)))</f>
        <v/>
      </c>
      <c r="AC289" s="44" t="str">
        <f>IF('Auto-Calculations'!ES227="No Error","",CONCATENATE($CB$63,'Auto-Calculations'!ES227,CHAR(10)))</f>
        <v/>
      </c>
      <c r="AD289" s="44" t="str">
        <f>IF('Auto-Calculations'!ET227="No Error","",CONCATENATE($CB$63,'Auto-Calculations'!ET227,CHAR(10)))</f>
        <v/>
      </c>
      <c r="AE289" s="44" t="str">
        <f>IF('Auto-Calculations'!EU227="No Error","",CONCATENATE($CB$63,'Auto-Calculations'!EU227,CHAR(10)))</f>
        <v/>
      </c>
      <c r="AF289" s="44" t="str">
        <f>IF('Auto-Calculations'!EV227="No Error","",CONCATENATE($CB$63,'Auto-Calculations'!EV227,CHAR(10)))</f>
        <v/>
      </c>
      <c r="AG289" s="44" t="str">
        <f>IF('Auto-Calculations'!EW227="No Error","",CONCATENATE($CB$63,'Auto-Calculations'!EW227,CHAR(10)))</f>
        <v/>
      </c>
      <c r="AH289" s="44" t="str">
        <f>IF('Auto-Calculations'!EX227="No Error","",CONCATENATE($CB$63,'Auto-Calculations'!EX227,CHAR(10)))</f>
        <v/>
      </c>
      <c r="AI289" s="44" t="str">
        <f>IF('Auto-Calculations'!EY227="No Error","",CONCATENATE($CB$63,'Auto-Calculations'!EY227,CHAR(10)))</f>
        <v/>
      </c>
      <c r="AJ289" s="44" t="str">
        <f>IF('Auto-Calculations'!EZ227="No Error","",CONCATENATE($CB$63,'Auto-Calculations'!EZ227,CHAR(10)))</f>
        <v/>
      </c>
      <c r="AK289" s="44" t="str">
        <f>IF('Auto-Calculations'!FA227="No Error","",CONCATENATE($CB$63,'Auto-Calculations'!FA227,CHAR(10)))</f>
        <v/>
      </c>
      <c r="AL289" s="44" t="str">
        <f>IF('Auto-Calculations'!FB227="No Error","",CONCATENATE($CB$63,'Auto-Calculations'!FB227,CHAR(10)))</f>
        <v/>
      </c>
      <c r="AM289" s="44" t="str">
        <f>IF('Auto-Calculations'!FC227="No Error","",CONCATENATE($CB$63,'Auto-Calculations'!FC227,CHAR(10)))</f>
        <v/>
      </c>
      <c r="AN289" s="44" t="str">
        <f>IF('Auto-Calculations'!FD227="No Error","",CONCATENATE($CB$63,'Auto-Calculations'!FD227,CHAR(10)))</f>
        <v/>
      </c>
      <c r="AO289" s="44" t="str">
        <f>IF('Auto-Calculations'!FE227="No Error","",CONCATENATE($CB$63,'Auto-Calculations'!FE227,CHAR(10)))</f>
        <v/>
      </c>
      <c r="AP289" s="44" t="str">
        <f>IF('Auto-Calculations'!FF227="No Error","",CONCATENATE($CB$63,'Auto-Calculations'!FF227,CHAR(10)))</f>
        <v/>
      </c>
      <c r="AQ289" s="44" t="str">
        <f>IF('Auto-Calculations'!FG227="No Error","",CONCATENATE($CB$63,'Auto-Calculations'!FG227,CHAR(10)))</f>
        <v/>
      </c>
      <c r="AR289" s="44" t="str">
        <f>IF('Auto-Calculations'!FH227="No Error","",CONCATENATE($CB$63,'Auto-Calculations'!FH227,CHAR(10)))</f>
        <v/>
      </c>
      <c r="AS289" s="44" t="str">
        <f>IF('Auto-Calculations'!FI227="No Error","",CONCATENATE($CB$63,'Auto-Calculations'!FI227,CHAR(10)))</f>
        <v/>
      </c>
      <c r="AT289" s="44" t="str">
        <f>IF('Auto-Calculations'!FJ227="No Error","",CONCATENATE($CB$63,'Auto-Calculations'!FJ227,CHAR(10)))</f>
        <v/>
      </c>
      <c r="AU289" s="44" t="str">
        <f>IF('Auto-Calculations'!FK227="No Error","",CONCATENATE($CB$63,'Auto-Calculations'!FK227,CHAR(10)))</f>
        <v/>
      </c>
      <c r="AV289" s="44" t="str">
        <f>IF('Auto-Calculations'!FL227="No Error","",CONCATENATE($CB$63,'Auto-Calculations'!FL227,CHAR(10)))</f>
        <v/>
      </c>
      <c r="AW289" s="44" t="str">
        <f>IF('Auto-Calculations'!FM227="No Error","",CONCATENATE($CB$63,'Auto-Calculations'!FM227,CHAR(10)))</f>
        <v/>
      </c>
      <c r="AX289" s="44" t="str">
        <f>IF('Auto-Calculations'!FN227="No Error","",CONCATENATE($CB$63,'Auto-Calculations'!FN227,CHAR(10)))</f>
        <v/>
      </c>
      <c r="AY289" s="44" t="str">
        <f>IF('Auto-Calculations'!FO227="No Error","",CONCATENATE($CB$63,'Auto-Calculations'!FO227,CHAR(10)))</f>
        <v/>
      </c>
      <c r="AZ289" s="44" t="str">
        <f>IF('Auto-Calculations'!FP227="No Error","",CONCATENATE($CB$63,'Auto-Calculations'!FP227,CHAR(10)))</f>
        <v/>
      </c>
      <c r="BA289" s="44" t="str">
        <f>IF('Auto-Calculations'!FQ227="No Error","",CONCATENATE($CB$63,'Auto-Calculations'!FQ227,CHAR(10)))</f>
        <v/>
      </c>
      <c r="BB289" s="44" t="str">
        <f>IF('Auto-Calculations'!FR227="No Error","",CONCATENATE($CB$63,'Auto-Calculations'!FR227,CHAR(10)))</f>
        <v/>
      </c>
      <c r="BC289" s="44" t="str">
        <f>IF('Auto-Calculations'!FS227="No Error","",CONCATENATE($CB$63,'Auto-Calculations'!FS227,CHAR(10)))</f>
        <v/>
      </c>
      <c r="BD289" s="44" t="str">
        <f>IF('Auto-Calculations'!FT227="No Error","",CONCATENATE($CB$63,'Auto-Calculations'!FT227,CHAR(10)))</f>
        <v/>
      </c>
      <c r="BE289" s="44" t="str">
        <f>IF('Auto-Calculations'!FU227="No Error","",CONCATENATE($CB$63,'Auto-Calculations'!FU227,CHAR(10)))</f>
        <v/>
      </c>
      <c r="BF289" s="44" t="str">
        <f>IF('Auto-Calculations'!FV227="No Error","",CONCATENATE($CB$63,'Auto-Calculations'!FV227,CHAR(10)))</f>
        <v/>
      </c>
      <c r="BG289" s="44" t="str">
        <f>IF('Auto-Calculations'!FW227="No Error","",CONCATENATE($CB$63,'Auto-Calculations'!FW227,CHAR(10)))</f>
        <v/>
      </c>
      <c r="BH289" s="44" t="str">
        <f>IF('Auto-Calculations'!FX227="No Error","",CONCATENATE($CB$63,'Auto-Calculations'!FX227,CHAR(10)))</f>
        <v/>
      </c>
      <c r="BI289" s="44" t="str">
        <f>IF('Auto-Calculations'!FY227="No Error","",CONCATENATE($CB$63,'Auto-Calculations'!FY227,CHAR(10)))</f>
        <v/>
      </c>
      <c r="BJ289" s="44"/>
      <c r="BK289" s="44"/>
      <c r="BL289" s="44"/>
      <c r="BM289" s="44"/>
      <c r="BN289" s="44"/>
      <c r="BO289" s="44"/>
      <c r="BP289" s="44"/>
      <c r="BQ289" s="44"/>
      <c r="BR289" s="44"/>
      <c r="BS289" s="44"/>
      <c r="BT289" s="44"/>
      <c r="BU289" s="44" t="str">
        <f>IF('Auto-Calculations'!FY227="No Error","",CONCATENATE($CB$63,'Auto-Calculations'!FY227,CHAR(10)))</f>
        <v/>
      </c>
      <c r="BV289" s="44" t="str">
        <f>IF('Auto-Calculations'!GL227="No Error","",CONCATENATE($CB$63,'Auto-Calculations'!GL227,CHAR(10)))</f>
        <v/>
      </c>
      <c r="BW289" s="44" t="str">
        <f>IF('Auto-Calculations'!GM227="No Error","",CONCATENATE($CB$63,'Auto-Calculations'!GM227,CHAR(10)))</f>
        <v/>
      </c>
      <c r="BX289" s="44" t="str">
        <f>IF('Auto-Calculations'!GN227="No Error","",CONCATENATE($CB$63,'Auto-Calculations'!GN227,CHAR(10)))</f>
        <v/>
      </c>
      <c r="BY289" s="44" t="str">
        <f>IF('Auto-Calculations'!GO227="No Error","",CONCATENATE($CB$63,'Auto-Calculations'!GO227,CHAR(10)))</f>
        <v/>
      </c>
      <c r="BZ289" s="44" t="str">
        <f>IF('Auto-Calculations'!GP227="No Error","",CONCATENATE($CB$63,'Auto-Calculations'!GP227,CHAR(10)))</f>
        <v/>
      </c>
      <c r="CA289" s="44" t="s">
        <v>6003</v>
      </c>
      <c r="CB289" s="1" t="str">
        <f t="shared" si="3"/>
        <v>.</v>
      </c>
    </row>
    <row r="290" spans="1:80" ht="40.15" customHeight="1" x14ac:dyDescent="0.25">
      <c r="A290" s="14" t="str">
        <f>IF(NOT(ISBLANK('Auto-Calculations'!D228)),'Auto-Calculations'!D228,"")</f>
        <v/>
      </c>
      <c r="B290" s="44" t="str">
        <f>IF('Auto-Calculations'!DR228="No Error","",CONCATENATE($CB$63,'Auto-Calculations'!DR228,CHAR(10)))</f>
        <v/>
      </c>
      <c r="C290" s="44" t="str">
        <f>IF('Auto-Calculations'!DS228="No Error","",CONCATENATE($CB$63,'Auto-Calculations'!DS228,CHAR(10)))</f>
        <v/>
      </c>
      <c r="D290" s="44" t="str">
        <f>IF('Auto-Calculations'!DT228="No Error","",CONCATENATE($CB$63,'Auto-Calculations'!DT228,CHAR(10)))</f>
        <v/>
      </c>
      <c r="E290" s="44" t="str">
        <f>IF('Auto-Calculations'!DU228="No Error","",CONCATENATE($CB$63,'Auto-Calculations'!DU228,CHAR(10)))</f>
        <v/>
      </c>
      <c r="F290" s="44" t="str">
        <f>IF('Auto-Calculations'!DV228="No Error","",CONCATENATE($CB$63,'Auto-Calculations'!DV228,CHAR(10)))</f>
        <v/>
      </c>
      <c r="G290" s="44" t="str">
        <f>IF('Auto-Calculations'!DW228="No Error","",CONCATENATE($CB$63,'Auto-Calculations'!DW228,CHAR(10)))</f>
        <v/>
      </c>
      <c r="H290" s="44" t="str">
        <f>IF('Auto-Calculations'!DX228="No Error","",CONCATENATE($CB$63,'Auto-Calculations'!DX228,CHAR(10)))</f>
        <v/>
      </c>
      <c r="I290" s="44" t="str">
        <f>IF('Auto-Calculations'!DY228="No Error","",CONCATENATE($CB$63,'Auto-Calculations'!DY228,CHAR(10)))</f>
        <v/>
      </c>
      <c r="J290" s="44" t="str">
        <f>IF('Auto-Calculations'!DZ228="No Error","",CONCATENATE($CB$63,'Auto-Calculations'!DZ228,CHAR(10)))</f>
        <v/>
      </c>
      <c r="K290" s="44" t="str">
        <f>IF('Auto-Calculations'!EA228="No Error","",CONCATENATE($CB$63,'Auto-Calculations'!EA228,CHAR(10)))</f>
        <v/>
      </c>
      <c r="L290" s="44" t="str">
        <f>IF('Auto-Calculations'!EB228="No Error","",CONCATENATE($CB$63,'Auto-Calculations'!EB228,CHAR(10)))</f>
        <v/>
      </c>
      <c r="M290" s="44" t="str">
        <f>IF('Auto-Calculations'!EC228="No Error","",CONCATENATE($CB$63,'Auto-Calculations'!EC228,CHAR(10)))</f>
        <v/>
      </c>
      <c r="N290" s="44" t="str">
        <f>IF('Auto-Calculations'!ED228="No Error","",CONCATENATE($CB$63,'Auto-Calculations'!ED228,CHAR(10)))</f>
        <v/>
      </c>
      <c r="O290" s="44" t="str">
        <f>IF('Auto-Calculations'!EE228="No Error","",CONCATENATE($CB$63,'Auto-Calculations'!EE228,CHAR(10)))</f>
        <v/>
      </c>
      <c r="P290" s="44" t="str">
        <f>IF('Auto-Calculations'!EF228="No Error","",CONCATENATE($CB$63,'Auto-Calculations'!EF228,CHAR(10)))</f>
        <v/>
      </c>
      <c r="Q290" s="44" t="str">
        <f>IF('Auto-Calculations'!EG228="No Error","",CONCATENATE($CB$63,'Auto-Calculations'!EG228,CHAR(10)))</f>
        <v/>
      </c>
      <c r="R290" s="44" t="str">
        <f>IF('Auto-Calculations'!EH228="No Error","",CONCATENATE($CB$63,'Auto-Calculations'!EH228,CHAR(10)))</f>
        <v/>
      </c>
      <c r="S290" s="44" t="str">
        <f>IF('Auto-Calculations'!EI228="No Error","",CONCATENATE($CB$63,'Auto-Calculations'!EI228,CHAR(10)))</f>
        <v/>
      </c>
      <c r="T290" s="44" t="str">
        <f>IF('Auto-Calculations'!EJ228="No Error","",CONCATENATE($CB$63,'Auto-Calculations'!EJ228,CHAR(10)))</f>
        <v/>
      </c>
      <c r="U290" s="44" t="str">
        <f>IF('Auto-Calculations'!EK228="No Error","",CONCATENATE($CB$63,'Auto-Calculations'!EK228,CHAR(10)))</f>
        <v/>
      </c>
      <c r="V290" s="44" t="str">
        <f>IF('Auto-Calculations'!EL228="No Error","",CONCATENATE($CB$63,'Auto-Calculations'!EL228,CHAR(10)))</f>
        <v/>
      </c>
      <c r="W290" s="44" t="str">
        <f>IF('Auto-Calculations'!EM228="No Error","",CONCATENATE($CB$63,'Auto-Calculations'!EM228,CHAR(10)))</f>
        <v/>
      </c>
      <c r="X290" s="44" t="str">
        <f>IF('Auto-Calculations'!EN228="No Error","",CONCATENATE($CB$63,'Auto-Calculations'!EN228,CHAR(10)))</f>
        <v/>
      </c>
      <c r="Y290" s="44" t="str">
        <f>IF('Auto-Calculations'!EO228="No Error","",CONCATENATE($CB$63,'Auto-Calculations'!EO228,CHAR(10)))</f>
        <v/>
      </c>
      <c r="Z290" s="44" t="str">
        <f>IF('Auto-Calculations'!EP228="No Error","",CONCATENATE($CB$63,'Auto-Calculations'!EP228,CHAR(10)))</f>
        <v/>
      </c>
      <c r="AA290" s="44" t="str">
        <f>IF('Auto-Calculations'!EQ228="No Error","",CONCATENATE($CB$63,'Auto-Calculations'!EQ228,CHAR(10)))</f>
        <v/>
      </c>
      <c r="AB290" s="44" t="str">
        <f>IF('Auto-Calculations'!ER228="No Error","",CONCATENATE($CB$63,'Auto-Calculations'!ER228,CHAR(10)))</f>
        <v/>
      </c>
      <c r="AC290" s="44" t="str">
        <f>IF('Auto-Calculations'!ES228="No Error","",CONCATENATE($CB$63,'Auto-Calculations'!ES228,CHAR(10)))</f>
        <v/>
      </c>
      <c r="AD290" s="44" t="str">
        <f>IF('Auto-Calculations'!ET228="No Error","",CONCATENATE($CB$63,'Auto-Calculations'!ET228,CHAR(10)))</f>
        <v/>
      </c>
      <c r="AE290" s="44" t="str">
        <f>IF('Auto-Calculations'!EU228="No Error","",CONCATENATE($CB$63,'Auto-Calculations'!EU228,CHAR(10)))</f>
        <v/>
      </c>
      <c r="AF290" s="44" t="str">
        <f>IF('Auto-Calculations'!EV228="No Error","",CONCATENATE($CB$63,'Auto-Calculations'!EV228,CHAR(10)))</f>
        <v/>
      </c>
      <c r="AG290" s="44" t="str">
        <f>IF('Auto-Calculations'!EW228="No Error","",CONCATENATE($CB$63,'Auto-Calculations'!EW228,CHAR(10)))</f>
        <v/>
      </c>
      <c r="AH290" s="44" t="str">
        <f>IF('Auto-Calculations'!EX228="No Error","",CONCATENATE($CB$63,'Auto-Calculations'!EX228,CHAR(10)))</f>
        <v/>
      </c>
      <c r="AI290" s="44" t="str">
        <f>IF('Auto-Calculations'!EY228="No Error","",CONCATENATE($CB$63,'Auto-Calculations'!EY228,CHAR(10)))</f>
        <v/>
      </c>
      <c r="AJ290" s="44" t="str">
        <f>IF('Auto-Calculations'!EZ228="No Error","",CONCATENATE($CB$63,'Auto-Calculations'!EZ228,CHAR(10)))</f>
        <v/>
      </c>
      <c r="AK290" s="44" t="str">
        <f>IF('Auto-Calculations'!FA228="No Error","",CONCATENATE($CB$63,'Auto-Calculations'!FA228,CHAR(10)))</f>
        <v/>
      </c>
      <c r="AL290" s="44" t="str">
        <f>IF('Auto-Calculations'!FB228="No Error","",CONCATENATE($CB$63,'Auto-Calculations'!FB228,CHAR(10)))</f>
        <v/>
      </c>
      <c r="AM290" s="44" t="str">
        <f>IF('Auto-Calculations'!FC228="No Error","",CONCATENATE($CB$63,'Auto-Calculations'!FC228,CHAR(10)))</f>
        <v/>
      </c>
      <c r="AN290" s="44" t="str">
        <f>IF('Auto-Calculations'!FD228="No Error","",CONCATENATE($CB$63,'Auto-Calculations'!FD228,CHAR(10)))</f>
        <v/>
      </c>
      <c r="AO290" s="44" t="str">
        <f>IF('Auto-Calculations'!FE228="No Error","",CONCATENATE($CB$63,'Auto-Calculations'!FE228,CHAR(10)))</f>
        <v/>
      </c>
      <c r="AP290" s="44" t="str">
        <f>IF('Auto-Calculations'!FF228="No Error","",CONCATENATE($CB$63,'Auto-Calculations'!FF228,CHAR(10)))</f>
        <v/>
      </c>
      <c r="AQ290" s="44" t="str">
        <f>IF('Auto-Calculations'!FG228="No Error","",CONCATENATE($CB$63,'Auto-Calculations'!FG228,CHAR(10)))</f>
        <v/>
      </c>
      <c r="AR290" s="44" t="str">
        <f>IF('Auto-Calculations'!FH228="No Error","",CONCATENATE($CB$63,'Auto-Calculations'!FH228,CHAR(10)))</f>
        <v/>
      </c>
      <c r="AS290" s="44" t="str">
        <f>IF('Auto-Calculations'!FI228="No Error","",CONCATENATE($CB$63,'Auto-Calculations'!FI228,CHAR(10)))</f>
        <v/>
      </c>
      <c r="AT290" s="44" t="str">
        <f>IF('Auto-Calculations'!FJ228="No Error","",CONCATENATE($CB$63,'Auto-Calculations'!FJ228,CHAR(10)))</f>
        <v/>
      </c>
      <c r="AU290" s="44" t="str">
        <f>IF('Auto-Calculations'!FK228="No Error","",CONCATENATE($CB$63,'Auto-Calculations'!FK228,CHAR(10)))</f>
        <v/>
      </c>
      <c r="AV290" s="44" t="str">
        <f>IF('Auto-Calculations'!FL228="No Error","",CONCATENATE($CB$63,'Auto-Calculations'!FL228,CHAR(10)))</f>
        <v/>
      </c>
      <c r="AW290" s="44" t="str">
        <f>IF('Auto-Calculations'!FM228="No Error","",CONCATENATE($CB$63,'Auto-Calculations'!FM228,CHAR(10)))</f>
        <v/>
      </c>
      <c r="AX290" s="44" t="str">
        <f>IF('Auto-Calculations'!FN228="No Error","",CONCATENATE($CB$63,'Auto-Calculations'!FN228,CHAR(10)))</f>
        <v/>
      </c>
      <c r="AY290" s="44" t="str">
        <f>IF('Auto-Calculations'!FO228="No Error","",CONCATENATE($CB$63,'Auto-Calculations'!FO228,CHAR(10)))</f>
        <v/>
      </c>
      <c r="AZ290" s="44" t="str">
        <f>IF('Auto-Calculations'!FP228="No Error","",CONCATENATE($CB$63,'Auto-Calculations'!FP228,CHAR(10)))</f>
        <v/>
      </c>
      <c r="BA290" s="44" t="str">
        <f>IF('Auto-Calculations'!FQ228="No Error","",CONCATENATE($CB$63,'Auto-Calculations'!FQ228,CHAR(10)))</f>
        <v/>
      </c>
      <c r="BB290" s="44" t="str">
        <f>IF('Auto-Calculations'!FR228="No Error","",CONCATENATE($CB$63,'Auto-Calculations'!FR228,CHAR(10)))</f>
        <v/>
      </c>
      <c r="BC290" s="44" t="str">
        <f>IF('Auto-Calculations'!FS228="No Error","",CONCATENATE($CB$63,'Auto-Calculations'!FS228,CHAR(10)))</f>
        <v/>
      </c>
      <c r="BD290" s="44" t="str">
        <f>IF('Auto-Calculations'!FT228="No Error","",CONCATENATE($CB$63,'Auto-Calculations'!FT228,CHAR(10)))</f>
        <v/>
      </c>
      <c r="BE290" s="44" t="str">
        <f>IF('Auto-Calculations'!FU228="No Error","",CONCATENATE($CB$63,'Auto-Calculations'!FU228,CHAR(10)))</f>
        <v/>
      </c>
      <c r="BF290" s="44" t="str">
        <f>IF('Auto-Calculations'!FV228="No Error","",CONCATENATE($CB$63,'Auto-Calculations'!FV228,CHAR(10)))</f>
        <v/>
      </c>
      <c r="BG290" s="44" t="str">
        <f>IF('Auto-Calculations'!FW228="No Error","",CONCATENATE($CB$63,'Auto-Calculations'!FW228,CHAR(10)))</f>
        <v/>
      </c>
      <c r="BH290" s="44" t="str">
        <f>IF('Auto-Calculations'!FX228="No Error","",CONCATENATE($CB$63,'Auto-Calculations'!FX228,CHAR(10)))</f>
        <v/>
      </c>
      <c r="BI290" s="44" t="str">
        <f>IF('Auto-Calculations'!FY228="No Error","",CONCATENATE($CB$63,'Auto-Calculations'!FY228,CHAR(10)))</f>
        <v/>
      </c>
      <c r="BJ290" s="44"/>
      <c r="BK290" s="44"/>
      <c r="BL290" s="44"/>
      <c r="BM290" s="44"/>
      <c r="BN290" s="44"/>
      <c r="BO290" s="44"/>
      <c r="BP290" s="44"/>
      <c r="BQ290" s="44"/>
      <c r="BR290" s="44"/>
      <c r="BS290" s="44"/>
      <c r="BT290" s="44"/>
      <c r="BU290" s="44" t="str">
        <f>IF('Auto-Calculations'!FY228="No Error","",CONCATENATE($CB$63,'Auto-Calculations'!FY228,CHAR(10)))</f>
        <v/>
      </c>
      <c r="BV290" s="44" t="str">
        <f>IF('Auto-Calculations'!GL228="No Error","",CONCATENATE($CB$63,'Auto-Calculations'!GL228,CHAR(10)))</f>
        <v/>
      </c>
      <c r="BW290" s="44" t="str">
        <f>IF('Auto-Calculations'!GM228="No Error","",CONCATENATE($CB$63,'Auto-Calculations'!GM228,CHAR(10)))</f>
        <v/>
      </c>
      <c r="BX290" s="44" t="str">
        <f>IF('Auto-Calculations'!GN228="No Error","",CONCATENATE($CB$63,'Auto-Calculations'!GN228,CHAR(10)))</f>
        <v/>
      </c>
      <c r="BY290" s="44" t="str">
        <f>IF('Auto-Calculations'!GO228="No Error","",CONCATENATE($CB$63,'Auto-Calculations'!GO228,CHAR(10)))</f>
        <v/>
      </c>
      <c r="BZ290" s="44" t="str">
        <f>IF('Auto-Calculations'!GP228="No Error","",CONCATENATE($CB$63,'Auto-Calculations'!GP228,CHAR(10)))</f>
        <v/>
      </c>
      <c r="CA290" s="44" t="s">
        <v>6003</v>
      </c>
      <c r="CB290" s="1" t="str">
        <f t="shared" si="3"/>
        <v>.</v>
      </c>
    </row>
    <row r="291" spans="1:80" ht="40.15" customHeight="1" x14ac:dyDescent="0.25">
      <c r="A291" s="14" t="str">
        <f>IF(NOT(ISBLANK('Auto-Calculations'!D229)),'Auto-Calculations'!D229,"")</f>
        <v/>
      </c>
      <c r="B291" s="44" t="str">
        <f>IF('Auto-Calculations'!DR229="No Error","",CONCATENATE($CB$63,'Auto-Calculations'!DR229,CHAR(10)))</f>
        <v/>
      </c>
      <c r="C291" s="44" t="str">
        <f>IF('Auto-Calculations'!DS229="No Error","",CONCATENATE($CB$63,'Auto-Calculations'!DS229,CHAR(10)))</f>
        <v/>
      </c>
      <c r="D291" s="44" t="str">
        <f>IF('Auto-Calculations'!DT229="No Error","",CONCATENATE($CB$63,'Auto-Calculations'!DT229,CHAR(10)))</f>
        <v/>
      </c>
      <c r="E291" s="44" t="str">
        <f>IF('Auto-Calculations'!DU229="No Error","",CONCATENATE($CB$63,'Auto-Calculations'!DU229,CHAR(10)))</f>
        <v/>
      </c>
      <c r="F291" s="44" t="str">
        <f>IF('Auto-Calculations'!DV229="No Error","",CONCATENATE($CB$63,'Auto-Calculations'!DV229,CHAR(10)))</f>
        <v/>
      </c>
      <c r="G291" s="44" t="str">
        <f>IF('Auto-Calculations'!DW229="No Error","",CONCATENATE($CB$63,'Auto-Calculations'!DW229,CHAR(10)))</f>
        <v/>
      </c>
      <c r="H291" s="44" t="str">
        <f>IF('Auto-Calculations'!DX229="No Error","",CONCATENATE($CB$63,'Auto-Calculations'!DX229,CHAR(10)))</f>
        <v/>
      </c>
      <c r="I291" s="44" t="str">
        <f>IF('Auto-Calculations'!DY229="No Error","",CONCATENATE($CB$63,'Auto-Calculations'!DY229,CHAR(10)))</f>
        <v/>
      </c>
      <c r="J291" s="44" t="str">
        <f>IF('Auto-Calculations'!DZ229="No Error","",CONCATENATE($CB$63,'Auto-Calculations'!DZ229,CHAR(10)))</f>
        <v/>
      </c>
      <c r="K291" s="44" t="str">
        <f>IF('Auto-Calculations'!EA229="No Error","",CONCATENATE($CB$63,'Auto-Calculations'!EA229,CHAR(10)))</f>
        <v/>
      </c>
      <c r="L291" s="44" t="str">
        <f>IF('Auto-Calculations'!EB229="No Error","",CONCATENATE($CB$63,'Auto-Calculations'!EB229,CHAR(10)))</f>
        <v/>
      </c>
      <c r="M291" s="44" t="str">
        <f>IF('Auto-Calculations'!EC229="No Error","",CONCATENATE($CB$63,'Auto-Calculations'!EC229,CHAR(10)))</f>
        <v/>
      </c>
      <c r="N291" s="44" t="str">
        <f>IF('Auto-Calculations'!ED229="No Error","",CONCATENATE($CB$63,'Auto-Calculations'!ED229,CHAR(10)))</f>
        <v/>
      </c>
      <c r="O291" s="44" t="str">
        <f>IF('Auto-Calculations'!EE229="No Error","",CONCATENATE($CB$63,'Auto-Calculations'!EE229,CHAR(10)))</f>
        <v/>
      </c>
      <c r="P291" s="44" t="str">
        <f>IF('Auto-Calculations'!EF229="No Error","",CONCATENATE($CB$63,'Auto-Calculations'!EF229,CHAR(10)))</f>
        <v/>
      </c>
      <c r="Q291" s="44" t="str">
        <f>IF('Auto-Calculations'!EG229="No Error","",CONCATENATE($CB$63,'Auto-Calculations'!EG229,CHAR(10)))</f>
        <v/>
      </c>
      <c r="R291" s="44" t="str">
        <f>IF('Auto-Calculations'!EH229="No Error","",CONCATENATE($CB$63,'Auto-Calculations'!EH229,CHAR(10)))</f>
        <v/>
      </c>
      <c r="S291" s="44" t="str">
        <f>IF('Auto-Calculations'!EI229="No Error","",CONCATENATE($CB$63,'Auto-Calculations'!EI229,CHAR(10)))</f>
        <v/>
      </c>
      <c r="T291" s="44" t="str">
        <f>IF('Auto-Calculations'!EJ229="No Error","",CONCATENATE($CB$63,'Auto-Calculations'!EJ229,CHAR(10)))</f>
        <v/>
      </c>
      <c r="U291" s="44" t="str">
        <f>IF('Auto-Calculations'!EK229="No Error","",CONCATENATE($CB$63,'Auto-Calculations'!EK229,CHAR(10)))</f>
        <v/>
      </c>
      <c r="V291" s="44" t="str">
        <f>IF('Auto-Calculations'!EL229="No Error","",CONCATENATE($CB$63,'Auto-Calculations'!EL229,CHAR(10)))</f>
        <v/>
      </c>
      <c r="W291" s="44" t="str">
        <f>IF('Auto-Calculations'!EM229="No Error","",CONCATENATE($CB$63,'Auto-Calculations'!EM229,CHAR(10)))</f>
        <v/>
      </c>
      <c r="X291" s="44" t="str">
        <f>IF('Auto-Calculations'!EN229="No Error","",CONCATENATE($CB$63,'Auto-Calculations'!EN229,CHAR(10)))</f>
        <v/>
      </c>
      <c r="Y291" s="44" t="str">
        <f>IF('Auto-Calculations'!EO229="No Error","",CONCATENATE($CB$63,'Auto-Calculations'!EO229,CHAR(10)))</f>
        <v/>
      </c>
      <c r="Z291" s="44" t="str">
        <f>IF('Auto-Calculations'!EP229="No Error","",CONCATENATE($CB$63,'Auto-Calculations'!EP229,CHAR(10)))</f>
        <v/>
      </c>
      <c r="AA291" s="44" t="str">
        <f>IF('Auto-Calculations'!EQ229="No Error","",CONCATENATE($CB$63,'Auto-Calculations'!EQ229,CHAR(10)))</f>
        <v/>
      </c>
      <c r="AB291" s="44" t="str">
        <f>IF('Auto-Calculations'!ER229="No Error","",CONCATENATE($CB$63,'Auto-Calculations'!ER229,CHAR(10)))</f>
        <v/>
      </c>
      <c r="AC291" s="44" t="str">
        <f>IF('Auto-Calculations'!ES229="No Error","",CONCATENATE($CB$63,'Auto-Calculations'!ES229,CHAR(10)))</f>
        <v/>
      </c>
      <c r="AD291" s="44" t="str">
        <f>IF('Auto-Calculations'!ET229="No Error","",CONCATENATE($CB$63,'Auto-Calculations'!ET229,CHAR(10)))</f>
        <v/>
      </c>
      <c r="AE291" s="44" t="str">
        <f>IF('Auto-Calculations'!EU229="No Error","",CONCATENATE($CB$63,'Auto-Calculations'!EU229,CHAR(10)))</f>
        <v/>
      </c>
      <c r="AF291" s="44" t="str">
        <f>IF('Auto-Calculations'!EV229="No Error","",CONCATENATE($CB$63,'Auto-Calculations'!EV229,CHAR(10)))</f>
        <v/>
      </c>
      <c r="AG291" s="44" t="str">
        <f>IF('Auto-Calculations'!EW229="No Error","",CONCATENATE($CB$63,'Auto-Calculations'!EW229,CHAR(10)))</f>
        <v/>
      </c>
      <c r="AH291" s="44" t="str">
        <f>IF('Auto-Calculations'!EX229="No Error","",CONCATENATE($CB$63,'Auto-Calculations'!EX229,CHAR(10)))</f>
        <v/>
      </c>
      <c r="AI291" s="44" t="str">
        <f>IF('Auto-Calculations'!EY229="No Error","",CONCATENATE($CB$63,'Auto-Calculations'!EY229,CHAR(10)))</f>
        <v/>
      </c>
      <c r="AJ291" s="44" t="str">
        <f>IF('Auto-Calculations'!EZ229="No Error","",CONCATENATE($CB$63,'Auto-Calculations'!EZ229,CHAR(10)))</f>
        <v/>
      </c>
      <c r="AK291" s="44" t="str">
        <f>IF('Auto-Calculations'!FA229="No Error","",CONCATENATE($CB$63,'Auto-Calculations'!FA229,CHAR(10)))</f>
        <v/>
      </c>
      <c r="AL291" s="44" t="str">
        <f>IF('Auto-Calculations'!FB229="No Error","",CONCATENATE($CB$63,'Auto-Calculations'!FB229,CHAR(10)))</f>
        <v/>
      </c>
      <c r="AM291" s="44" t="str">
        <f>IF('Auto-Calculations'!FC229="No Error","",CONCATENATE($CB$63,'Auto-Calculations'!FC229,CHAR(10)))</f>
        <v/>
      </c>
      <c r="AN291" s="44" t="str">
        <f>IF('Auto-Calculations'!FD229="No Error","",CONCATENATE($CB$63,'Auto-Calculations'!FD229,CHAR(10)))</f>
        <v/>
      </c>
      <c r="AO291" s="44" t="str">
        <f>IF('Auto-Calculations'!FE229="No Error","",CONCATENATE($CB$63,'Auto-Calculations'!FE229,CHAR(10)))</f>
        <v/>
      </c>
      <c r="AP291" s="44" t="str">
        <f>IF('Auto-Calculations'!FF229="No Error","",CONCATENATE($CB$63,'Auto-Calculations'!FF229,CHAR(10)))</f>
        <v/>
      </c>
      <c r="AQ291" s="44" t="str">
        <f>IF('Auto-Calculations'!FG229="No Error","",CONCATENATE($CB$63,'Auto-Calculations'!FG229,CHAR(10)))</f>
        <v/>
      </c>
      <c r="AR291" s="44" t="str">
        <f>IF('Auto-Calculations'!FH229="No Error","",CONCATENATE($CB$63,'Auto-Calculations'!FH229,CHAR(10)))</f>
        <v/>
      </c>
      <c r="AS291" s="44" t="str">
        <f>IF('Auto-Calculations'!FI229="No Error","",CONCATENATE($CB$63,'Auto-Calculations'!FI229,CHAR(10)))</f>
        <v/>
      </c>
      <c r="AT291" s="44" t="str">
        <f>IF('Auto-Calculations'!FJ229="No Error","",CONCATENATE($CB$63,'Auto-Calculations'!FJ229,CHAR(10)))</f>
        <v/>
      </c>
      <c r="AU291" s="44" t="str">
        <f>IF('Auto-Calculations'!FK229="No Error","",CONCATENATE($CB$63,'Auto-Calculations'!FK229,CHAR(10)))</f>
        <v/>
      </c>
      <c r="AV291" s="44" t="str">
        <f>IF('Auto-Calculations'!FL229="No Error","",CONCATENATE($CB$63,'Auto-Calculations'!FL229,CHAR(10)))</f>
        <v/>
      </c>
      <c r="AW291" s="44" t="str">
        <f>IF('Auto-Calculations'!FM229="No Error","",CONCATENATE($CB$63,'Auto-Calculations'!FM229,CHAR(10)))</f>
        <v/>
      </c>
      <c r="AX291" s="44" t="str">
        <f>IF('Auto-Calculations'!FN229="No Error","",CONCATENATE($CB$63,'Auto-Calculations'!FN229,CHAR(10)))</f>
        <v/>
      </c>
      <c r="AY291" s="44" t="str">
        <f>IF('Auto-Calculations'!FO229="No Error","",CONCATENATE($CB$63,'Auto-Calculations'!FO229,CHAR(10)))</f>
        <v/>
      </c>
      <c r="AZ291" s="44" t="str">
        <f>IF('Auto-Calculations'!FP229="No Error","",CONCATENATE($CB$63,'Auto-Calculations'!FP229,CHAR(10)))</f>
        <v/>
      </c>
      <c r="BA291" s="44" t="str">
        <f>IF('Auto-Calculations'!FQ229="No Error","",CONCATENATE($CB$63,'Auto-Calculations'!FQ229,CHAR(10)))</f>
        <v/>
      </c>
      <c r="BB291" s="44" t="str">
        <f>IF('Auto-Calculations'!FR229="No Error","",CONCATENATE($CB$63,'Auto-Calculations'!FR229,CHAR(10)))</f>
        <v/>
      </c>
      <c r="BC291" s="44" t="str">
        <f>IF('Auto-Calculations'!FS229="No Error","",CONCATENATE($CB$63,'Auto-Calculations'!FS229,CHAR(10)))</f>
        <v/>
      </c>
      <c r="BD291" s="44" t="str">
        <f>IF('Auto-Calculations'!FT229="No Error","",CONCATENATE($CB$63,'Auto-Calculations'!FT229,CHAR(10)))</f>
        <v/>
      </c>
      <c r="BE291" s="44" t="str">
        <f>IF('Auto-Calculations'!FU229="No Error","",CONCATENATE($CB$63,'Auto-Calculations'!FU229,CHAR(10)))</f>
        <v/>
      </c>
      <c r="BF291" s="44" t="str">
        <f>IF('Auto-Calculations'!FV229="No Error","",CONCATENATE($CB$63,'Auto-Calculations'!FV229,CHAR(10)))</f>
        <v/>
      </c>
      <c r="BG291" s="44" t="str">
        <f>IF('Auto-Calculations'!FW229="No Error","",CONCATENATE($CB$63,'Auto-Calculations'!FW229,CHAR(10)))</f>
        <v/>
      </c>
      <c r="BH291" s="44" t="str">
        <f>IF('Auto-Calculations'!FX229="No Error","",CONCATENATE($CB$63,'Auto-Calculations'!FX229,CHAR(10)))</f>
        <v/>
      </c>
      <c r="BI291" s="44" t="str">
        <f>IF('Auto-Calculations'!FY229="No Error","",CONCATENATE($CB$63,'Auto-Calculations'!FY229,CHAR(10)))</f>
        <v/>
      </c>
      <c r="BJ291" s="44"/>
      <c r="BK291" s="44"/>
      <c r="BL291" s="44"/>
      <c r="BM291" s="44"/>
      <c r="BN291" s="44"/>
      <c r="BO291" s="44"/>
      <c r="BP291" s="44"/>
      <c r="BQ291" s="44"/>
      <c r="BR291" s="44"/>
      <c r="BS291" s="44"/>
      <c r="BT291" s="44"/>
      <c r="BU291" s="44" t="str">
        <f>IF('Auto-Calculations'!FY229="No Error","",CONCATENATE($CB$63,'Auto-Calculations'!FY229,CHAR(10)))</f>
        <v/>
      </c>
      <c r="BV291" s="44" t="str">
        <f>IF('Auto-Calculations'!GL229="No Error","",CONCATENATE($CB$63,'Auto-Calculations'!GL229,CHAR(10)))</f>
        <v/>
      </c>
      <c r="BW291" s="44" t="str">
        <f>IF('Auto-Calculations'!GM229="No Error","",CONCATENATE($CB$63,'Auto-Calculations'!GM229,CHAR(10)))</f>
        <v/>
      </c>
      <c r="BX291" s="44" t="str">
        <f>IF('Auto-Calculations'!GN229="No Error","",CONCATENATE($CB$63,'Auto-Calculations'!GN229,CHAR(10)))</f>
        <v/>
      </c>
      <c r="BY291" s="44" t="str">
        <f>IF('Auto-Calculations'!GO229="No Error","",CONCATENATE($CB$63,'Auto-Calculations'!GO229,CHAR(10)))</f>
        <v/>
      </c>
      <c r="BZ291" s="44" t="str">
        <f>IF('Auto-Calculations'!GP229="No Error","",CONCATENATE($CB$63,'Auto-Calculations'!GP229,CHAR(10)))</f>
        <v/>
      </c>
      <c r="CA291" s="44" t="s">
        <v>6003</v>
      </c>
      <c r="CB291" s="1" t="str">
        <f t="shared" si="3"/>
        <v>.</v>
      </c>
    </row>
    <row r="292" spans="1:80" ht="40.15" customHeight="1" x14ac:dyDescent="0.25">
      <c r="A292" s="14" t="str">
        <f>IF(NOT(ISBLANK('Auto-Calculations'!D230)),'Auto-Calculations'!D230,"")</f>
        <v/>
      </c>
      <c r="B292" s="44" t="str">
        <f>IF('Auto-Calculations'!DR230="No Error","",CONCATENATE($CB$63,'Auto-Calculations'!DR230,CHAR(10)))</f>
        <v/>
      </c>
      <c r="C292" s="44" t="str">
        <f>IF('Auto-Calculations'!DS230="No Error","",CONCATENATE($CB$63,'Auto-Calculations'!DS230,CHAR(10)))</f>
        <v/>
      </c>
      <c r="D292" s="44" t="str">
        <f>IF('Auto-Calculations'!DT230="No Error","",CONCATENATE($CB$63,'Auto-Calculations'!DT230,CHAR(10)))</f>
        <v/>
      </c>
      <c r="E292" s="44" t="str">
        <f>IF('Auto-Calculations'!DU230="No Error","",CONCATENATE($CB$63,'Auto-Calculations'!DU230,CHAR(10)))</f>
        <v/>
      </c>
      <c r="F292" s="44" t="str">
        <f>IF('Auto-Calculations'!DV230="No Error","",CONCATENATE($CB$63,'Auto-Calculations'!DV230,CHAR(10)))</f>
        <v/>
      </c>
      <c r="G292" s="44" t="str">
        <f>IF('Auto-Calculations'!DW230="No Error","",CONCATENATE($CB$63,'Auto-Calculations'!DW230,CHAR(10)))</f>
        <v/>
      </c>
      <c r="H292" s="44" t="str">
        <f>IF('Auto-Calculations'!DX230="No Error","",CONCATENATE($CB$63,'Auto-Calculations'!DX230,CHAR(10)))</f>
        <v/>
      </c>
      <c r="I292" s="44" t="str">
        <f>IF('Auto-Calculations'!DY230="No Error","",CONCATENATE($CB$63,'Auto-Calculations'!DY230,CHAR(10)))</f>
        <v/>
      </c>
      <c r="J292" s="44" t="str">
        <f>IF('Auto-Calculations'!DZ230="No Error","",CONCATENATE($CB$63,'Auto-Calculations'!DZ230,CHAR(10)))</f>
        <v/>
      </c>
      <c r="K292" s="44" t="str">
        <f>IF('Auto-Calculations'!EA230="No Error","",CONCATENATE($CB$63,'Auto-Calculations'!EA230,CHAR(10)))</f>
        <v/>
      </c>
      <c r="L292" s="44" t="str">
        <f>IF('Auto-Calculations'!EB230="No Error","",CONCATENATE($CB$63,'Auto-Calculations'!EB230,CHAR(10)))</f>
        <v/>
      </c>
      <c r="M292" s="44" t="str">
        <f>IF('Auto-Calculations'!EC230="No Error","",CONCATENATE($CB$63,'Auto-Calculations'!EC230,CHAR(10)))</f>
        <v/>
      </c>
      <c r="N292" s="44" t="str">
        <f>IF('Auto-Calculations'!ED230="No Error","",CONCATENATE($CB$63,'Auto-Calculations'!ED230,CHAR(10)))</f>
        <v/>
      </c>
      <c r="O292" s="44" t="str">
        <f>IF('Auto-Calculations'!EE230="No Error","",CONCATENATE($CB$63,'Auto-Calculations'!EE230,CHAR(10)))</f>
        <v/>
      </c>
      <c r="P292" s="44" t="str">
        <f>IF('Auto-Calculations'!EF230="No Error","",CONCATENATE($CB$63,'Auto-Calculations'!EF230,CHAR(10)))</f>
        <v/>
      </c>
      <c r="Q292" s="44" t="str">
        <f>IF('Auto-Calculations'!EG230="No Error","",CONCATENATE($CB$63,'Auto-Calculations'!EG230,CHAR(10)))</f>
        <v/>
      </c>
      <c r="R292" s="44" t="str">
        <f>IF('Auto-Calculations'!EH230="No Error","",CONCATENATE($CB$63,'Auto-Calculations'!EH230,CHAR(10)))</f>
        <v/>
      </c>
      <c r="S292" s="44" t="str">
        <f>IF('Auto-Calculations'!EI230="No Error","",CONCATENATE($CB$63,'Auto-Calculations'!EI230,CHAR(10)))</f>
        <v/>
      </c>
      <c r="T292" s="44" t="str">
        <f>IF('Auto-Calculations'!EJ230="No Error","",CONCATENATE($CB$63,'Auto-Calculations'!EJ230,CHAR(10)))</f>
        <v/>
      </c>
      <c r="U292" s="44" t="str">
        <f>IF('Auto-Calculations'!EK230="No Error","",CONCATENATE($CB$63,'Auto-Calculations'!EK230,CHAR(10)))</f>
        <v/>
      </c>
      <c r="V292" s="44" t="str">
        <f>IF('Auto-Calculations'!EL230="No Error","",CONCATENATE($CB$63,'Auto-Calculations'!EL230,CHAR(10)))</f>
        <v/>
      </c>
      <c r="W292" s="44" t="str">
        <f>IF('Auto-Calculations'!EM230="No Error","",CONCATENATE($CB$63,'Auto-Calculations'!EM230,CHAR(10)))</f>
        <v/>
      </c>
      <c r="X292" s="44" t="str">
        <f>IF('Auto-Calculations'!EN230="No Error","",CONCATENATE($CB$63,'Auto-Calculations'!EN230,CHAR(10)))</f>
        <v/>
      </c>
      <c r="Y292" s="44" t="str">
        <f>IF('Auto-Calculations'!EO230="No Error","",CONCATENATE($CB$63,'Auto-Calculations'!EO230,CHAR(10)))</f>
        <v/>
      </c>
      <c r="Z292" s="44" t="str">
        <f>IF('Auto-Calculations'!EP230="No Error","",CONCATENATE($CB$63,'Auto-Calculations'!EP230,CHAR(10)))</f>
        <v/>
      </c>
      <c r="AA292" s="44" t="str">
        <f>IF('Auto-Calculations'!EQ230="No Error","",CONCATENATE($CB$63,'Auto-Calculations'!EQ230,CHAR(10)))</f>
        <v/>
      </c>
      <c r="AB292" s="44" t="str">
        <f>IF('Auto-Calculations'!ER230="No Error","",CONCATENATE($CB$63,'Auto-Calculations'!ER230,CHAR(10)))</f>
        <v/>
      </c>
      <c r="AC292" s="44" t="str">
        <f>IF('Auto-Calculations'!ES230="No Error","",CONCATENATE($CB$63,'Auto-Calculations'!ES230,CHAR(10)))</f>
        <v/>
      </c>
      <c r="AD292" s="44" t="str">
        <f>IF('Auto-Calculations'!ET230="No Error","",CONCATENATE($CB$63,'Auto-Calculations'!ET230,CHAR(10)))</f>
        <v/>
      </c>
      <c r="AE292" s="44" t="str">
        <f>IF('Auto-Calculations'!EU230="No Error","",CONCATENATE($CB$63,'Auto-Calculations'!EU230,CHAR(10)))</f>
        <v/>
      </c>
      <c r="AF292" s="44" t="str">
        <f>IF('Auto-Calculations'!EV230="No Error","",CONCATENATE($CB$63,'Auto-Calculations'!EV230,CHAR(10)))</f>
        <v/>
      </c>
      <c r="AG292" s="44" t="str">
        <f>IF('Auto-Calculations'!EW230="No Error","",CONCATENATE($CB$63,'Auto-Calculations'!EW230,CHAR(10)))</f>
        <v/>
      </c>
      <c r="AH292" s="44" t="str">
        <f>IF('Auto-Calculations'!EX230="No Error","",CONCATENATE($CB$63,'Auto-Calculations'!EX230,CHAR(10)))</f>
        <v/>
      </c>
      <c r="AI292" s="44" t="str">
        <f>IF('Auto-Calculations'!EY230="No Error","",CONCATENATE($CB$63,'Auto-Calculations'!EY230,CHAR(10)))</f>
        <v/>
      </c>
      <c r="AJ292" s="44" t="str">
        <f>IF('Auto-Calculations'!EZ230="No Error","",CONCATENATE($CB$63,'Auto-Calculations'!EZ230,CHAR(10)))</f>
        <v/>
      </c>
      <c r="AK292" s="44" t="str">
        <f>IF('Auto-Calculations'!FA230="No Error","",CONCATENATE($CB$63,'Auto-Calculations'!FA230,CHAR(10)))</f>
        <v/>
      </c>
      <c r="AL292" s="44" t="str">
        <f>IF('Auto-Calculations'!FB230="No Error","",CONCATENATE($CB$63,'Auto-Calculations'!FB230,CHAR(10)))</f>
        <v/>
      </c>
      <c r="AM292" s="44" t="str">
        <f>IF('Auto-Calculations'!FC230="No Error","",CONCATENATE($CB$63,'Auto-Calculations'!FC230,CHAR(10)))</f>
        <v/>
      </c>
      <c r="AN292" s="44" t="str">
        <f>IF('Auto-Calculations'!FD230="No Error","",CONCATENATE($CB$63,'Auto-Calculations'!FD230,CHAR(10)))</f>
        <v/>
      </c>
      <c r="AO292" s="44" t="str">
        <f>IF('Auto-Calculations'!FE230="No Error","",CONCATENATE($CB$63,'Auto-Calculations'!FE230,CHAR(10)))</f>
        <v/>
      </c>
      <c r="AP292" s="44" t="str">
        <f>IF('Auto-Calculations'!FF230="No Error","",CONCATENATE($CB$63,'Auto-Calculations'!FF230,CHAR(10)))</f>
        <v/>
      </c>
      <c r="AQ292" s="44" t="str">
        <f>IF('Auto-Calculations'!FG230="No Error","",CONCATENATE($CB$63,'Auto-Calculations'!FG230,CHAR(10)))</f>
        <v/>
      </c>
      <c r="AR292" s="44" t="str">
        <f>IF('Auto-Calculations'!FH230="No Error","",CONCATENATE($CB$63,'Auto-Calculations'!FH230,CHAR(10)))</f>
        <v/>
      </c>
      <c r="AS292" s="44" t="str">
        <f>IF('Auto-Calculations'!FI230="No Error","",CONCATENATE($CB$63,'Auto-Calculations'!FI230,CHAR(10)))</f>
        <v/>
      </c>
      <c r="AT292" s="44" t="str">
        <f>IF('Auto-Calculations'!FJ230="No Error","",CONCATENATE($CB$63,'Auto-Calculations'!FJ230,CHAR(10)))</f>
        <v/>
      </c>
      <c r="AU292" s="44" t="str">
        <f>IF('Auto-Calculations'!FK230="No Error","",CONCATENATE($CB$63,'Auto-Calculations'!FK230,CHAR(10)))</f>
        <v/>
      </c>
      <c r="AV292" s="44" t="str">
        <f>IF('Auto-Calculations'!FL230="No Error","",CONCATENATE($CB$63,'Auto-Calculations'!FL230,CHAR(10)))</f>
        <v/>
      </c>
      <c r="AW292" s="44" t="str">
        <f>IF('Auto-Calculations'!FM230="No Error","",CONCATENATE($CB$63,'Auto-Calculations'!FM230,CHAR(10)))</f>
        <v/>
      </c>
      <c r="AX292" s="44" t="str">
        <f>IF('Auto-Calculations'!FN230="No Error","",CONCATENATE($CB$63,'Auto-Calculations'!FN230,CHAR(10)))</f>
        <v/>
      </c>
      <c r="AY292" s="44" t="str">
        <f>IF('Auto-Calculations'!FO230="No Error","",CONCATENATE($CB$63,'Auto-Calculations'!FO230,CHAR(10)))</f>
        <v/>
      </c>
      <c r="AZ292" s="44" t="str">
        <f>IF('Auto-Calculations'!FP230="No Error","",CONCATENATE($CB$63,'Auto-Calculations'!FP230,CHAR(10)))</f>
        <v/>
      </c>
      <c r="BA292" s="44" t="str">
        <f>IF('Auto-Calculations'!FQ230="No Error","",CONCATENATE($CB$63,'Auto-Calculations'!FQ230,CHAR(10)))</f>
        <v/>
      </c>
      <c r="BB292" s="44" t="str">
        <f>IF('Auto-Calculations'!FR230="No Error","",CONCATENATE($CB$63,'Auto-Calculations'!FR230,CHAR(10)))</f>
        <v/>
      </c>
      <c r="BC292" s="44" t="str">
        <f>IF('Auto-Calculations'!FS230="No Error","",CONCATENATE($CB$63,'Auto-Calculations'!FS230,CHAR(10)))</f>
        <v/>
      </c>
      <c r="BD292" s="44" t="str">
        <f>IF('Auto-Calculations'!FT230="No Error","",CONCATENATE($CB$63,'Auto-Calculations'!FT230,CHAR(10)))</f>
        <v/>
      </c>
      <c r="BE292" s="44" t="str">
        <f>IF('Auto-Calculations'!FU230="No Error","",CONCATENATE($CB$63,'Auto-Calculations'!FU230,CHAR(10)))</f>
        <v/>
      </c>
      <c r="BF292" s="44" t="str">
        <f>IF('Auto-Calculations'!FV230="No Error","",CONCATENATE($CB$63,'Auto-Calculations'!FV230,CHAR(10)))</f>
        <v/>
      </c>
      <c r="BG292" s="44" t="str">
        <f>IF('Auto-Calculations'!FW230="No Error","",CONCATENATE($CB$63,'Auto-Calculations'!FW230,CHAR(10)))</f>
        <v/>
      </c>
      <c r="BH292" s="44" t="str">
        <f>IF('Auto-Calculations'!FX230="No Error","",CONCATENATE($CB$63,'Auto-Calculations'!FX230,CHAR(10)))</f>
        <v/>
      </c>
      <c r="BI292" s="44" t="str">
        <f>IF('Auto-Calculations'!FY230="No Error","",CONCATENATE($CB$63,'Auto-Calculations'!FY230,CHAR(10)))</f>
        <v/>
      </c>
      <c r="BJ292" s="44"/>
      <c r="BK292" s="44"/>
      <c r="BL292" s="44"/>
      <c r="BM292" s="44"/>
      <c r="BN292" s="44"/>
      <c r="BO292" s="44"/>
      <c r="BP292" s="44"/>
      <c r="BQ292" s="44"/>
      <c r="BR292" s="44"/>
      <c r="BS292" s="44"/>
      <c r="BT292" s="44"/>
      <c r="BU292" s="44" t="str">
        <f>IF('Auto-Calculations'!FY230="No Error","",CONCATENATE($CB$63,'Auto-Calculations'!FY230,CHAR(10)))</f>
        <v/>
      </c>
      <c r="BV292" s="44" t="str">
        <f>IF('Auto-Calculations'!GL230="No Error","",CONCATENATE($CB$63,'Auto-Calculations'!GL230,CHAR(10)))</f>
        <v/>
      </c>
      <c r="BW292" s="44" t="str">
        <f>IF('Auto-Calculations'!GM230="No Error","",CONCATENATE($CB$63,'Auto-Calculations'!GM230,CHAR(10)))</f>
        <v/>
      </c>
      <c r="BX292" s="44" t="str">
        <f>IF('Auto-Calculations'!GN230="No Error","",CONCATENATE($CB$63,'Auto-Calculations'!GN230,CHAR(10)))</f>
        <v/>
      </c>
      <c r="BY292" s="44" t="str">
        <f>IF('Auto-Calculations'!GO230="No Error","",CONCATENATE($CB$63,'Auto-Calculations'!GO230,CHAR(10)))</f>
        <v/>
      </c>
      <c r="BZ292" s="44" t="str">
        <f>IF('Auto-Calculations'!GP230="No Error","",CONCATENATE($CB$63,'Auto-Calculations'!GP230,CHAR(10)))</f>
        <v/>
      </c>
      <c r="CA292" s="44" t="s">
        <v>6003</v>
      </c>
      <c r="CB292" s="1" t="str">
        <f t="shared" si="3"/>
        <v>.</v>
      </c>
    </row>
    <row r="293" spans="1:80" ht="40.15" customHeight="1" x14ac:dyDescent="0.25">
      <c r="A293" s="14" t="str">
        <f>IF(NOT(ISBLANK('Auto-Calculations'!D231)),'Auto-Calculations'!D231,"")</f>
        <v/>
      </c>
      <c r="B293" s="44" t="str">
        <f>IF('Auto-Calculations'!DR231="No Error","",CONCATENATE($CB$63,'Auto-Calculations'!DR231,CHAR(10)))</f>
        <v/>
      </c>
      <c r="C293" s="44" t="str">
        <f>IF('Auto-Calculations'!DS231="No Error","",CONCATENATE($CB$63,'Auto-Calculations'!DS231,CHAR(10)))</f>
        <v/>
      </c>
      <c r="D293" s="44" t="str">
        <f>IF('Auto-Calculations'!DT231="No Error","",CONCATENATE($CB$63,'Auto-Calculations'!DT231,CHAR(10)))</f>
        <v/>
      </c>
      <c r="E293" s="44" t="str">
        <f>IF('Auto-Calculations'!DU231="No Error","",CONCATENATE($CB$63,'Auto-Calculations'!DU231,CHAR(10)))</f>
        <v/>
      </c>
      <c r="F293" s="44" t="str">
        <f>IF('Auto-Calculations'!DV231="No Error","",CONCATENATE($CB$63,'Auto-Calculations'!DV231,CHAR(10)))</f>
        <v/>
      </c>
      <c r="G293" s="44" t="str">
        <f>IF('Auto-Calculations'!DW231="No Error","",CONCATENATE($CB$63,'Auto-Calculations'!DW231,CHAR(10)))</f>
        <v/>
      </c>
      <c r="H293" s="44" t="str">
        <f>IF('Auto-Calculations'!DX231="No Error","",CONCATENATE($CB$63,'Auto-Calculations'!DX231,CHAR(10)))</f>
        <v/>
      </c>
      <c r="I293" s="44" t="str">
        <f>IF('Auto-Calculations'!DY231="No Error","",CONCATENATE($CB$63,'Auto-Calculations'!DY231,CHAR(10)))</f>
        <v/>
      </c>
      <c r="J293" s="44" t="str">
        <f>IF('Auto-Calculations'!DZ231="No Error","",CONCATENATE($CB$63,'Auto-Calculations'!DZ231,CHAR(10)))</f>
        <v/>
      </c>
      <c r="K293" s="44" t="str">
        <f>IF('Auto-Calculations'!EA231="No Error","",CONCATENATE($CB$63,'Auto-Calculations'!EA231,CHAR(10)))</f>
        <v/>
      </c>
      <c r="L293" s="44" t="str">
        <f>IF('Auto-Calculations'!EB231="No Error","",CONCATENATE($CB$63,'Auto-Calculations'!EB231,CHAR(10)))</f>
        <v/>
      </c>
      <c r="M293" s="44" t="str">
        <f>IF('Auto-Calculations'!EC231="No Error","",CONCATENATE($CB$63,'Auto-Calculations'!EC231,CHAR(10)))</f>
        <v/>
      </c>
      <c r="N293" s="44" t="str">
        <f>IF('Auto-Calculations'!ED231="No Error","",CONCATENATE($CB$63,'Auto-Calculations'!ED231,CHAR(10)))</f>
        <v/>
      </c>
      <c r="O293" s="44" t="str">
        <f>IF('Auto-Calculations'!EE231="No Error","",CONCATENATE($CB$63,'Auto-Calculations'!EE231,CHAR(10)))</f>
        <v/>
      </c>
      <c r="P293" s="44" t="str">
        <f>IF('Auto-Calculations'!EF231="No Error","",CONCATENATE($CB$63,'Auto-Calculations'!EF231,CHAR(10)))</f>
        <v/>
      </c>
      <c r="Q293" s="44" t="str">
        <f>IF('Auto-Calculations'!EG231="No Error","",CONCATENATE($CB$63,'Auto-Calculations'!EG231,CHAR(10)))</f>
        <v/>
      </c>
      <c r="R293" s="44" t="str">
        <f>IF('Auto-Calculations'!EH231="No Error","",CONCATENATE($CB$63,'Auto-Calculations'!EH231,CHAR(10)))</f>
        <v/>
      </c>
      <c r="S293" s="44" t="str">
        <f>IF('Auto-Calculations'!EI231="No Error","",CONCATENATE($CB$63,'Auto-Calculations'!EI231,CHAR(10)))</f>
        <v/>
      </c>
      <c r="T293" s="44" t="str">
        <f>IF('Auto-Calculations'!EJ231="No Error","",CONCATENATE($CB$63,'Auto-Calculations'!EJ231,CHAR(10)))</f>
        <v/>
      </c>
      <c r="U293" s="44" t="str">
        <f>IF('Auto-Calculations'!EK231="No Error","",CONCATENATE($CB$63,'Auto-Calculations'!EK231,CHAR(10)))</f>
        <v/>
      </c>
      <c r="V293" s="44" t="str">
        <f>IF('Auto-Calculations'!EL231="No Error","",CONCATENATE($CB$63,'Auto-Calculations'!EL231,CHAR(10)))</f>
        <v/>
      </c>
      <c r="W293" s="44" t="str">
        <f>IF('Auto-Calculations'!EM231="No Error","",CONCATENATE($CB$63,'Auto-Calculations'!EM231,CHAR(10)))</f>
        <v/>
      </c>
      <c r="X293" s="44" t="str">
        <f>IF('Auto-Calculations'!EN231="No Error","",CONCATENATE($CB$63,'Auto-Calculations'!EN231,CHAR(10)))</f>
        <v/>
      </c>
      <c r="Y293" s="44" t="str">
        <f>IF('Auto-Calculations'!EO231="No Error","",CONCATENATE($CB$63,'Auto-Calculations'!EO231,CHAR(10)))</f>
        <v/>
      </c>
      <c r="Z293" s="44" t="str">
        <f>IF('Auto-Calculations'!EP231="No Error","",CONCATENATE($CB$63,'Auto-Calculations'!EP231,CHAR(10)))</f>
        <v/>
      </c>
      <c r="AA293" s="44" t="str">
        <f>IF('Auto-Calculations'!EQ231="No Error","",CONCATENATE($CB$63,'Auto-Calculations'!EQ231,CHAR(10)))</f>
        <v/>
      </c>
      <c r="AB293" s="44" t="str">
        <f>IF('Auto-Calculations'!ER231="No Error","",CONCATENATE($CB$63,'Auto-Calculations'!ER231,CHAR(10)))</f>
        <v/>
      </c>
      <c r="AC293" s="44" t="str">
        <f>IF('Auto-Calculations'!ES231="No Error","",CONCATENATE($CB$63,'Auto-Calculations'!ES231,CHAR(10)))</f>
        <v/>
      </c>
      <c r="AD293" s="44" t="str">
        <f>IF('Auto-Calculations'!ET231="No Error","",CONCATENATE($CB$63,'Auto-Calculations'!ET231,CHAR(10)))</f>
        <v/>
      </c>
      <c r="AE293" s="44" t="str">
        <f>IF('Auto-Calculations'!EU231="No Error","",CONCATENATE($CB$63,'Auto-Calculations'!EU231,CHAR(10)))</f>
        <v/>
      </c>
      <c r="AF293" s="44" t="str">
        <f>IF('Auto-Calculations'!EV231="No Error","",CONCATENATE($CB$63,'Auto-Calculations'!EV231,CHAR(10)))</f>
        <v/>
      </c>
      <c r="AG293" s="44" t="str">
        <f>IF('Auto-Calculations'!EW231="No Error","",CONCATENATE($CB$63,'Auto-Calculations'!EW231,CHAR(10)))</f>
        <v/>
      </c>
      <c r="AH293" s="44" t="str">
        <f>IF('Auto-Calculations'!EX231="No Error","",CONCATENATE($CB$63,'Auto-Calculations'!EX231,CHAR(10)))</f>
        <v/>
      </c>
      <c r="AI293" s="44" t="str">
        <f>IF('Auto-Calculations'!EY231="No Error","",CONCATENATE($CB$63,'Auto-Calculations'!EY231,CHAR(10)))</f>
        <v/>
      </c>
      <c r="AJ293" s="44" t="str">
        <f>IF('Auto-Calculations'!EZ231="No Error","",CONCATENATE($CB$63,'Auto-Calculations'!EZ231,CHAR(10)))</f>
        <v/>
      </c>
      <c r="AK293" s="44" t="str">
        <f>IF('Auto-Calculations'!FA231="No Error","",CONCATENATE($CB$63,'Auto-Calculations'!FA231,CHAR(10)))</f>
        <v/>
      </c>
      <c r="AL293" s="44" t="str">
        <f>IF('Auto-Calculations'!FB231="No Error","",CONCATENATE($CB$63,'Auto-Calculations'!FB231,CHAR(10)))</f>
        <v/>
      </c>
      <c r="AM293" s="44" t="str">
        <f>IF('Auto-Calculations'!FC231="No Error","",CONCATENATE($CB$63,'Auto-Calculations'!FC231,CHAR(10)))</f>
        <v/>
      </c>
      <c r="AN293" s="44" t="str">
        <f>IF('Auto-Calculations'!FD231="No Error","",CONCATENATE($CB$63,'Auto-Calculations'!FD231,CHAR(10)))</f>
        <v/>
      </c>
      <c r="AO293" s="44" t="str">
        <f>IF('Auto-Calculations'!FE231="No Error","",CONCATENATE($CB$63,'Auto-Calculations'!FE231,CHAR(10)))</f>
        <v/>
      </c>
      <c r="AP293" s="44" t="str">
        <f>IF('Auto-Calculations'!FF231="No Error","",CONCATENATE($CB$63,'Auto-Calculations'!FF231,CHAR(10)))</f>
        <v/>
      </c>
      <c r="AQ293" s="44" t="str">
        <f>IF('Auto-Calculations'!FG231="No Error","",CONCATENATE($CB$63,'Auto-Calculations'!FG231,CHAR(10)))</f>
        <v/>
      </c>
      <c r="AR293" s="44" t="str">
        <f>IF('Auto-Calculations'!FH231="No Error","",CONCATENATE($CB$63,'Auto-Calculations'!FH231,CHAR(10)))</f>
        <v/>
      </c>
      <c r="AS293" s="44" t="str">
        <f>IF('Auto-Calculations'!FI231="No Error","",CONCATENATE($CB$63,'Auto-Calculations'!FI231,CHAR(10)))</f>
        <v/>
      </c>
      <c r="AT293" s="44" t="str">
        <f>IF('Auto-Calculations'!FJ231="No Error","",CONCATENATE($CB$63,'Auto-Calculations'!FJ231,CHAR(10)))</f>
        <v/>
      </c>
      <c r="AU293" s="44" t="str">
        <f>IF('Auto-Calculations'!FK231="No Error","",CONCATENATE($CB$63,'Auto-Calculations'!FK231,CHAR(10)))</f>
        <v/>
      </c>
      <c r="AV293" s="44" t="str">
        <f>IF('Auto-Calculations'!FL231="No Error","",CONCATENATE($CB$63,'Auto-Calculations'!FL231,CHAR(10)))</f>
        <v/>
      </c>
      <c r="AW293" s="44" t="str">
        <f>IF('Auto-Calculations'!FM231="No Error","",CONCATENATE($CB$63,'Auto-Calculations'!FM231,CHAR(10)))</f>
        <v/>
      </c>
      <c r="AX293" s="44" t="str">
        <f>IF('Auto-Calculations'!FN231="No Error","",CONCATENATE($CB$63,'Auto-Calculations'!FN231,CHAR(10)))</f>
        <v/>
      </c>
      <c r="AY293" s="44" t="str">
        <f>IF('Auto-Calculations'!FO231="No Error","",CONCATENATE($CB$63,'Auto-Calculations'!FO231,CHAR(10)))</f>
        <v/>
      </c>
      <c r="AZ293" s="44" t="str">
        <f>IF('Auto-Calculations'!FP231="No Error","",CONCATENATE($CB$63,'Auto-Calculations'!FP231,CHAR(10)))</f>
        <v/>
      </c>
      <c r="BA293" s="44" t="str">
        <f>IF('Auto-Calculations'!FQ231="No Error","",CONCATENATE($CB$63,'Auto-Calculations'!FQ231,CHAR(10)))</f>
        <v/>
      </c>
      <c r="BB293" s="44" t="str">
        <f>IF('Auto-Calculations'!FR231="No Error","",CONCATENATE($CB$63,'Auto-Calculations'!FR231,CHAR(10)))</f>
        <v/>
      </c>
      <c r="BC293" s="44" t="str">
        <f>IF('Auto-Calculations'!FS231="No Error","",CONCATENATE($CB$63,'Auto-Calculations'!FS231,CHAR(10)))</f>
        <v/>
      </c>
      <c r="BD293" s="44" t="str">
        <f>IF('Auto-Calculations'!FT231="No Error","",CONCATENATE($CB$63,'Auto-Calculations'!FT231,CHAR(10)))</f>
        <v/>
      </c>
      <c r="BE293" s="44" t="str">
        <f>IF('Auto-Calculations'!FU231="No Error","",CONCATENATE($CB$63,'Auto-Calculations'!FU231,CHAR(10)))</f>
        <v/>
      </c>
      <c r="BF293" s="44" t="str">
        <f>IF('Auto-Calculations'!FV231="No Error","",CONCATENATE($CB$63,'Auto-Calculations'!FV231,CHAR(10)))</f>
        <v/>
      </c>
      <c r="BG293" s="44" t="str">
        <f>IF('Auto-Calculations'!FW231="No Error","",CONCATENATE($CB$63,'Auto-Calculations'!FW231,CHAR(10)))</f>
        <v/>
      </c>
      <c r="BH293" s="44" t="str">
        <f>IF('Auto-Calculations'!FX231="No Error","",CONCATENATE($CB$63,'Auto-Calculations'!FX231,CHAR(10)))</f>
        <v/>
      </c>
      <c r="BI293" s="44" t="str">
        <f>IF('Auto-Calculations'!FY231="No Error","",CONCATENATE($CB$63,'Auto-Calculations'!FY231,CHAR(10)))</f>
        <v/>
      </c>
      <c r="BJ293" s="44"/>
      <c r="BK293" s="44"/>
      <c r="BL293" s="44"/>
      <c r="BM293" s="44"/>
      <c r="BN293" s="44"/>
      <c r="BO293" s="44"/>
      <c r="BP293" s="44"/>
      <c r="BQ293" s="44"/>
      <c r="BR293" s="44"/>
      <c r="BS293" s="44"/>
      <c r="BT293" s="44"/>
      <c r="BU293" s="44" t="str">
        <f>IF('Auto-Calculations'!FY231="No Error","",CONCATENATE($CB$63,'Auto-Calculations'!FY231,CHAR(10)))</f>
        <v/>
      </c>
      <c r="BV293" s="44" t="str">
        <f>IF('Auto-Calculations'!GL231="No Error","",CONCATENATE($CB$63,'Auto-Calculations'!GL231,CHAR(10)))</f>
        <v/>
      </c>
      <c r="BW293" s="44" t="str">
        <f>IF('Auto-Calculations'!GM231="No Error","",CONCATENATE($CB$63,'Auto-Calculations'!GM231,CHAR(10)))</f>
        <v/>
      </c>
      <c r="BX293" s="44" t="str">
        <f>IF('Auto-Calculations'!GN231="No Error","",CONCATENATE($CB$63,'Auto-Calculations'!GN231,CHAR(10)))</f>
        <v/>
      </c>
      <c r="BY293" s="44" t="str">
        <f>IF('Auto-Calculations'!GO231="No Error","",CONCATENATE($CB$63,'Auto-Calculations'!GO231,CHAR(10)))</f>
        <v/>
      </c>
      <c r="BZ293" s="44" t="str">
        <f>IF('Auto-Calculations'!GP231="No Error","",CONCATENATE($CB$63,'Auto-Calculations'!GP231,CHAR(10)))</f>
        <v/>
      </c>
      <c r="CA293" s="44" t="s">
        <v>6003</v>
      </c>
      <c r="CB293" s="1" t="str">
        <f t="shared" si="3"/>
        <v>.</v>
      </c>
    </row>
    <row r="294" spans="1:80" ht="40.15" customHeight="1" x14ac:dyDescent="0.25">
      <c r="A294" s="14" t="str">
        <f>IF(NOT(ISBLANK('Auto-Calculations'!D232)),'Auto-Calculations'!D232,"")</f>
        <v/>
      </c>
      <c r="B294" s="44" t="str">
        <f>IF('Auto-Calculations'!DR232="No Error","",CONCATENATE($CB$63,'Auto-Calculations'!DR232,CHAR(10)))</f>
        <v/>
      </c>
      <c r="C294" s="44" t="str">
        <f>IF('Auto-Calculations'!DS232="No Error","",CONCATENATE($CB$63,'Auto-Calculations'!DS232,CHAR(10)))</f>
        <v/>
      </c>
      <c r="D294" s="44" t="str">
        <f>IF('Auto-Calculations'!DT232="No Error","",CONCATENATE($CB$63,'Auto-Calculations'!DT232,CHAR(10)))</f>
        <v/>
      </c>
      <c r="E294" s="44" t="str">
        <f>IF('Auto-Calculations'!DU232="No Error","",CONCATENATE($CB$63,'Auto-Calculations'!DU232,CHAR(10)))</f>
        <v/>
      </c>
      <c r="F294" s="44" t="str">
        <f>IF('Auto-Calculations'!DV232="No Error","",CONCATENATE($CB$63,'Auto-Calculations'!DV232,CHAR(10)))</f>
        <v/>
      </c>
      <c r="G294" s="44" t="str">
        <f>IF('Auto-Calculations'!DW232="No Error","",CONCATENATE($CB$63,'Auto-Calculations'!DW232,CHAR(10)))</f>
        <v/>
      </c>
      <c r="H294" s="44" t="str">
        <f>IF('Auto-Calculations'!DX232="No Error","",CONCATENATE($CB$63,'Auto-Calculations'!DX232,CHAR(10)))</f>
        <v/>
      </c>
      <c r="I294" s="44" t="str">
        <f>IF('Auto-Calculations'!DY232="No Error","",CONCATENATE($CB$63,'Auto-Calculations'!DY232,CHAR(10)))</f>
        <v/>
      </c>
      <c r="J294" s="44" t="str">
        <f>IF('Auto-Calculations'!DZ232="No Error","",CONCATENATE($CB$63,'Auto-Calculations'!DZ232,CHAR(10)))</f>
        <v/>
      </c>
      <c r="K294" s="44" t="str">
        <f>IF('Auto-Calculations'!EA232="No Error","",CONCATENATE($CB$63,'Auto-Calculations'!EA232,CHAR(10)))</f>
        <v/>
      </c>
      <c r="L294" s="44" t="str">
        <f>IF('Auto-Calculations'!EB232="No Error","",CONCATENATE($CB$63,'Auto-Calculations'!EB232,CHAR(10)))</f>
        <v/>
      </c>
      <c r="M294" s="44" t="str">
        <f>IF('Auto-Calculations'!EC232="No Error","",CONCATENATE($CB$63,'Auto-Calculations'!EC232,CHAR(10)))</f>
        <v/>
      </c>
      <c r="N294" s="44" t="str">
        <f>IF('Auto-Calculations'!ED232="No Error","",CONCATENATE($CB$63,'Auto-Calculations'!ED232,CHAR(10)))</f>
        <v/>
      </c>
      <c r="O294" s="44" t="str">
        <f>IF('Auto-Calculations'!EE232="No Error","",CONCATENATE($CB$63,'Auto-Calculations'!EE232,CHAR(10)))</f>
        <v/>
      </c>
      <c r="P294" s="44" t="str">
        <f>IF('Auto-Calculations'!EF232="No Error","",CONCATENATE($CB$63,'Auto-Calculations'!EF232,CHAR(10)))</f>
        <v/>
      </c>
      <c r="Q294" s="44" t="str">
        <f>IF('Auto-Calculations'!EG232="No Error","",CONCATENATE($CB$63,'Auto-Calculations'!EG232,CHAR(10)))</f>
        <v/>
      </c>
      <c r="R294" s="44" t="str">
        <f>IF('Auto-Calculations'!EH232="No Error","",CONCATENATE($CB$63,'Auto-Calculations'!EH232,CHAR(10)))</f>
        <v/>
      </c>
      <c r="S294" s="44" t="str">
        <f>IF('Auto-Calculations'!EI232="No Error","",CONCATENATE($CB$63,'Auto-Calculations'!EI232,CHAR(10)))</f>
        <v/>
      </c>
      <c r="T294" s="44" t="str">
        <f>IF('Auto-Calculations'!EJ232="No Error","",CONCATENATE($CB$63,'Auto-Calculations'!EJ232,CHAR(10)))</f>
        <v/>
      </c>
      <c r="U294" s="44" t="str">
        <f>IF('Auto-Calculations'!EK232="No Error","",CONCATENATE($CB$63,'Auto-Calculations'!EK232,CHAR(10)))</f>
        <v/>
      </c>
      <c r="V294" s="44" t="str">
        <f>IF('Auto-Calculations'!EL232="No Error","",CONCATENATE($CB$63,'Auto-Calculations'!EL232,CHAR(10)))</f>
        <v/>
      </c>
      <c r="W294" s="44" t="str">
        <f>IF('Auto-Calculations'!EM232="No Error","",CONCATENATE($CB$63,'Auto-Calculations'!EM232,CHAR(10)))</f>
        <v/>
      </c>
      <c r="X294" s="44" t="str">
        <f>IF('Auto-Calculations'!EN232="No Error","",CONCATENATE($CB$63,'Auto-Calculations'!EN232,CHAR(10)))</f>
        <v/>
      </c>
      <c r="Y294" s="44" t="str">
        <f>IF('Auto-Calculations'!EO232="No Error","",CONCATENATE($CB$63,'Auto-Calculations'!EO232,CHAR(10)))</f>
        <v/>
      </c>
      <c r="Z294" s="44" t="str">
        <f>IF('Auto-Calculations'!EP232="No Error","",CONCATENATE($CB$63,'Auto-Calculations'!EP232,CHAR(10)))</f>
        <v/>
      </c>
      <c r="AA294" s="44" t="str">
        <f>IF('Auto-Calculations'!EQ232="No Error","",CONCATENATE($CB$63,'Auto-Calculations'!EQ232,CHAR(10)))</f>
        <v/>
      </c>
      <c r="AB294" s="44" t="str">
        <f>IF('Auto-Calculations'!ER232="No Error","",CONCATENATE($CB$63,'Auto-Calculations'!ER232,CHAR(10)))</f>
        <v/>
      </c>
      <c r="AC294" s="44" t="str">
        <f>IF('Auto-Calculations'!ES232="No Error","",CONCATENATE($CB$63,'Auto-Calculations'!ES232,CHAR(10)))</f>
        <v/>
      </c>
      <c r="AD294" s="44" t="str">
        <f>IF('Auto-Calculations'!ET232="No Error","",CONCATENATE($CB$63,'Auto-Calculations'!ET232,CHAR(10)))</f>
        <v/>
      </c>
      <c r="AE294" s="44" t="str">
        <f>IF('Auto-Calculations'!EU232="No Error","",CONCATENATE($CB$63,'Auto-Calculations'!EU232,CHAR(10)))</f>
        <v/>
      </c>
      <c r="AF294" s="44" t="str">
        <f>IF('Auto-Calculations'!EV232="No Error","",CONCATENATE($CB$63,'Auto-Calculations'!EV232,CHAR(10)))</f>
        <v/>
      </c>
      <c r="AG294" s="44" t="str">
        <f>IF('Auto-Calculations'!EW232="No Error","",CONCATENATE($CB$63,'Auto-Calculations'!EW232,CHAR(10)))</f>
        <v/>
      </c>
      <c r="AH294" s="44" t="str">
        <f>IF('Auto-Calculations'!EX232="No Error","",CONCATENATE($CB$63,'Auto-Calculations'!EX232,CHAR(10)))</f>
        <v/>
      </c>
      <c r="AI294" s="44" t="str">
        <f>IF('Auto-Calculations'!EY232="No Error","",CONCATENATE($CB$63,'Auto-Calculations'!EY232,CHAR(10)))</f>
        <v/>
      </c>
      <c r="AJ294" s="44" t="str">
        <f>IF('Auto-Calculations'!EZ232="No Error","",CONCATENATE($CB$63,'Auto-Calculations'!EZ232,CHAR(10)))</f>
        <v/>
      </c>
      <c r="AK294" s="44" t="str">
        <f>IF('Auto-Calculations'!FA232="No Error","",CONCATENATE($CB$63,'Auto-Calculations'!FA232,CHAR(10)))</f>
        <v/>
      </c>
      <c r="AL294" s="44" t="str">
        <f>IF('Auto-Calculations'!FB232="No Error","",CONCATENATE($CB$63,'Auto-Calculations'!FB232,CHAR(10)))</f>
        <v/>
      </c>
      <c r="AM294" s="44" t="str">
        <f>IF('Auto-Calculations'!FC232="No Error","",CONCATENATE($CB$63,'Auto-Calculations'!FC232,CHAR(10)))</f>
        <v/>
      </c>
      <c r="AN294" s="44" t="str">
        <f>IF('Auto-Calculations'!FD232="No Error","",CONCATENATE($CB$63,'Auto-Calculations'!FD232,CHAR(10)))</f>
        <v/>
      </c>
      <c r="AO294" s="44" t="str">
        <f>IF('Auto-Calculations'!FE232="No Error","",CONCATENATE($CB$63,'Auto-Calculations'!FE232,CHAR(10)))</f>
        <v/>
      </c>
      <c r="AP294" s="44" t="str">
        <f>IF('Auto-Calculations'!FF232="No Error","",CONCATENATE($CB$63,'Auto-Calculations'!FF232,CHAR(10)))</f>
        <v/>
      </c>
      <c r="AQ294" s="44" t="str">
        <f>IF('Auto-Calculations'!FG232="No Error","",CONCATENATE($CB$63,'Auto-Calculations'!FG232,CHAR(10)))</f>
        <v/>
      </c>
      <c r="AR294" s="44" t="str">
        <f>IF('Auto-Calculations'!FH232="No Error","",CONCATENATE($CB$63,'Auto-Calculations'!FH232,CHAR(10)))</f>
        <v/>
      </c>
      <c r="AS294" s="44" t="str">
        <f>IF('Auto-Calculations'!FI232="No Error","",CONCATENATE($CB$63,'Auto-Calculations'!FI232,CHAR(10)))</f>
        <v/>
      </c>
      <c r="AT294" s="44" t="str">
        <f>IF('Auto-Calculations'!FJ232="No Error","",CONCATENATE($CB$63,'Auto-Calculations'!FJ232,CHAR(10)))</f>
        <v/>
      </c>
      <c r="AU294" s="44" t="str">
        <f>IF('Auto-Calculations'!FK232="No Error","",CONCATENATE($CB$63,'Auto-Calculations'!FK232,CHAR(10)))</f>
        <v/>
      </c>
      <c r="AV294" s="44" t="str">
        <f>IF('Auto-Calculations'!FL232="No Error","",CONCATENATE($CB$63,'Auto-Calculations'!FL232,CHAR(10)))</f>
        <v/>
      </c>
      <c r="AW294" s="44" t="str">
        <f>IF('Auto-Calculations'!FM232="No Error","",CONCATENATE($CB$63,'Auto-Calculations'!FM232,CHAR(10)))</f>
        <v/>
      </c>
      <c r="AX294" s="44" t="str">
        <f>IF('Auto-Calculations'!FN232="No Error","",CONCATENATE($CB$63,'Auto-Calculations'!FN232,CHAR(10)))</f>
        <v/>
      </c>
      <c r="AY294" s="44" t="str">
        <f>IF('Auto-Calculations'!FO232="No Error","",CONCATENATE($CB$63,'Auto-Calculations'!FO232,CHAR(10)))</f>
        <v/>
      </c>
      <c r="AZ294" s="44" t="str">
        <f>IF('Auto-Calculations'!FP232="No Error","",CONCATENATE($CB$63,'Auto-Calculations'!FP232,CHAR(10)))</f>
        <v/>
      </c>
      <c r="BA294" s="44" t="str">
        <f>IF('Auto-Calculations'!FQ232="No Error","",CONCATENATE($CB$63,'Auto-Calculations'!FQ232,CHAR(10)))</f>
        <v/>
      </c>
      <c r="BB294" s="44" t="str">
        <f>IF('Auto-Calculations'!FR232="No Error","",CONCATENATE($CB$63,'Auto-Calculations'!FR232,CHAR(10)))</f>
        <v/>
      </c>
      <c r="BC294" s="44" t="str">
        <f>IF('Auto-Calculations'!FS232="No Error","",CONCATENATE($CB$63,'Auto-Calculations'!FS232,CHAR(10)))</f>
        <v/>
      </c>
      <c r="BD294" s="44" t="str">
        <f>IF('Auto-Calculations'!FT232="No Error","",CONCATENATE($CB$63,'Auto-Calculations'!FT232,CHAR(10)))</f>
        <v/>
      </c>
      <c r="BE294" s="44" t="str">
        <f>IF('Auto-Calculations'!FU232="No Error","",CONCATENATE($CB$63,'Auto-Calculations'!FU232,CHAR(10)))</f>
        <v/>
      </c>
      <c r="BF294" s="44" t="str">
        <f>IF('Auto-Calculations'!FV232="No Error","",CONCATENATE($CB$63,'Auto-Calculations'!FV232,CHAR(10)))</f>
        <v/>
      </c>
      <c r="BG294" s="44" t="str">
        <f>IF('Auto-Calculations'!FW232="No Error","",CONCATENATE($CB$63,'Auto-Calculations'!FW232,CHAR(10)))</f>
        <v/>
      </c>
      <c r="BH294" s="44" t="str">
        <f>IF('Auto-Calculations'!FX232="No Error","",CONCATENATE($CB$63,'Auto-Calculations'!FX232,CHAR(10)))</f>
        <v/>
      </c>
      <c r="BI294" s="44" t="str">
        <f>IF('Auto-Calculations'!FY232="No Error","",CONCATENATE($CB$63,'Auto-Calculations'!FY232,CHAR(10)))</f>
        <v/>
      </c>
      <c r="BJ294" s="44"/>
      <c r="BK294" s="44"/>
      <c r="BL294" s="44"/>
      <c r="BM294" s="44"/>
      <c r="BN294" s="44"/>
      <c r="BO294" s="44"/>
      <c r="BP294" s="44"/>
      <c r="BQ294" s="44"/>
      <c r="BR294" s="44"/>
      <c r="BS294" s="44"/>
      <c r="BT294" s="44"/>
      <c r="BU294" s="44" t="str">
        <f>IF('Auto-Calculations'!FY232="No Error","",CONCATENATE($CB$63,'Auto-Calculations'!FY232,CHAR(10)))</f>
        <v/>
      </c>
      <c r="BV294" s="44" t="str">
        <f>IF('Auto-Calculations'!GL232="No Error","",CONCATENATE($CB$63,'Auto-Calculations'!GL232,CHAR(10)))</f>
        <v/>
      </c>
      <c r="BW294" s="44" t="str">
        <f>IF('Auto-Calculations'!GM232="No Error","",CONCATENATE($CB$63,'Auto-Calculations'!GM232,CHAR(10)))</f>
        <v/>
      </c>
      <c r="BX294" s="44" t="str">
        <f>IF('Auto-Calculations'!GN232="No Error","",CONCATENATE($CB$63,'Auto-Calculations'!GN232,CHAR(10)))</f>
        <v/>
      </c>
      <c r="BY294" s="44" t="str">
        <f>IF('Auto-Calculations'!GO232="No Error","",CONCATENATE($CB$63,'Auto-Calculations'!GO232,CHAR(10)))</f>
        <v/>
      </c>
      <c r="BZ294" s="44" t="str">
        <f>IF('Auto-Calculations'!GP232="No Error","",CONCATENATE($CB$63,'Auto-Calculations'!GP232,CHAR(10)))</f>
        <v/>
      </c>
      <c r="CA294" s="44" t="s">
        <v>6003</v>
      </c>
      <c r="CB294" s="1" t="str">
        <f t="shared" si="3"/>
        <v>.</v>
      </c>
    </row>
    <row r="295" spans="1:80" ht="40.15" customHeight="1" x14ac:dyDescent="0.25">
      <c r="A295" s="14" t="str">
        <f>IF(NOT(ISBLANK('Auto-Calculations'!D233)),'Auto-Calculations'!D233,"")</f>
        <v/>
      </c>
      <c r="B295" s="44" t="str">
        <f>IF('Auto-Calculations'!DR233="No Error","",CONCATENATE($CB$63,'Auto-Calculations'!DR233,CHAR(10)))</f>
        <v/>
      </c>
      <c r="C295" s="44" t="str">
        <f>IF('Auto-Calculations'!DS233="No Error","",CONCATENATE($CB$63,'Auto-Calculations'!DS233,CHAR(10)))</f>
        <v/>
      </c>
      <c r="D295" s="44" t="str">
        <f>IF('Auto-Calculations'!DT233="No Error","",CONCATENATE($CB$63,'Auto-Calculations'!DT233,CHAR(10)))</f>
        <v/>
      </c>
      <c r="E295" s="44" t="str">
        <f>IF('Auto-Calculations'!DU233="No Error","",CONCATENATE($CB$63,'Auto-Calculations'!DU233,CHAR(10)))</f>
        <v/>
      </c>
      <c r="F295" s="44" t="str">
        <f>IF('Auto-Calculations'!DV233="No Error","",CONCATENATE($CB$63,'Auto-Calculations'!DV233,CHAR(10)))</f>
        <v/>
      </c>
      <c r="G295" s="44" t="str">
        <f>IF('Auto-Calculations'!DW233="No Error","",CONCATENATE($CB$63,'Auto-Calculations'!DW233,CHAR(10)))</f>
        <v/>
      </c>
      <c r="H295" s="44" t="str">
        <f>IF('Auto-Calculations'!DX233="No Error","",CONCATENATE($CB$63,'Auto-Calculations'!DX233,CHAR(10)))</f>
        <v/>
      </c>
      <c r="I295" s="44" t="str">
        <f>IF('Auto-Calculations'!DY233="No Error","",CONCATENATE($CB$63,'Auto-Calculations'!DY233,CHAR(10)))</f>
        <v/>
      </c>
      <c r="J295" s="44" t="str">
        <f>IF('Auto-Calculations'!DZ233="No Error","",CONCATENATE($CB$63,'Auto-Calculations'!DZ233,CHAR(10)))</f>
        <v/>
      </c>
      <c r="K295" s="44" t="str">
        <f>IF('Auto-Calculations'!EA233="No Error","",CONCATENATE($CB$63,'Auto-Calculations'!EA233,CHAR(10)))</f>
        <v/>
      </c>
      <c r="L295" s="44" t="str">
        <f>IF('Auto-Calculations'!EB233="No Error","",CONCATENATE($CB$63,'Auto-Calculations'!EB233,CHAR(10)))</f>
        <v/>
      </c>
      <c r="M295" s="44" t="str">
        <f>IF('Auto-Calculations'!EC233="No Error","",CONCATENATE($CB$63,'Auto-Calculations'!EC233,CHAR(10)))</f>
        <v/>
      </c>
      <c r="N295" s="44" t="str">
        <f>IF('Auto-Calculations'!ED233="No Error","",CONCATENATE($CB$63,'Auto-Calculations'!ED233,CHAR(10)))</f>
        <v/>
      </c>
      <c r="O295" s="44" t="str">
        <f>IF('Auto-Calculations'!EE233="No Error","",CONCATENATE($CB$63,'Auto-Calculations'!EE233,CHAR(10)))</f>
        <v/>
      </c>
      <c r="P295" s="44" t="str">
        <f>IF('Auto-Calculations'!EF233="No Error","",CONCATENATE($CB$63,'Auto-Calculations'!EF233,CHAR(10)))</f>
        <v/>
      </c>
      <c r="Q295" s="44" t="str">
        <f>IF('Auto-Calculations'!EG233="No Error","",CONCATENATE($CB$63,'Auto-Calculations'!EG233,CHAR(10)))</f>
        <v/>
      </c>
      <c r="R295" s="44" t="str">
        <f>IF('Auto-Calculations'!EH233="No Error","",CONCATENATE($CB$63,'Auto-Calculations'!EH233,CHAR(10)))</f>
        <v/>
      </c>
      <c r="S295" s="44" t="str">
        <f>IF('Auto-Calculations'!EI233="No Error","",CONCATENATE($CB$63,'Auto-Calculations'!EI233,CHAR(10)))</f>
        <v/>
      </c>
      <c r="T295" s="44" t="str">
        <f>IF('Auto-Calculations'!EJ233="No Error","",CONCATENATE($CB$63,'Auto-Calculations'!EJ233,CHAR(10)))</f>
        <v/>
      </c>
      <c r="U295" s="44" t="str">
        <f>IF('Auto-Calculations'!EK233="No Error","",CONCATENATE($CB$63,'Auto-Calculations'!EK233,CHAR(10)))</f>
        <v/>
      </c>
      <c r="V295" s="44" t="str">
        <f>IF('Auto-Calculations'!EL233="No Error","",CONCATENATE($CB$63,'Auto-Calculations'!EL233,CHAR(10)))</f>
        <v/>
      </c>
      <c r="W295" s="44" t="str">
        <f>IF('Auto-Calculations'!EM233="No Error","",CONCATENATE($CB$63,'Auto-Calculations'!EM233,CHAR(10)))</f>
        <v/>
      </c>
      <c r="X295" s="44" t="str">
        <f>IF('Auto-Calculations'!EN233="No Error","",CONCATENATE($CB$63,'Auto-Calculations'!EN233,CHAR(10)))</f>
        <v/>
      </c>
      <c r="Y295" s="44" t="str">
        <f>IF('Auto-Calculations'!EO233="No Error","",CONCATENATE($CB$63,'Auto-Calculations'!EO233,CHAR(10)))</f>
        <v/>
      </c>
      <c r="Z295" s="44" t="str">
        <f>IF('Auto-Calculations'!EP233="No Error","",CONCATENATE($CB$63,'Auto-Calculations'!EP233,CHAR(10)))</f>
        <v/>
      </c>
      <c r="AA295" s="44" t="str">
        <f>IF('Auto-Calculations'!EQ233="No Error","",CONCATENATE($CB$63,'Auto-Calculations'!EQ233,CHAR(10)))</f>
        <v/>
      </c>
      <c r="AB295" s="44" t="str">
        <f>IF('Auto-Calculations'!ER233="No Error","",CONCATENATE($CB$63,'Auto-Calculations'!ER233,CHAR(10)))</f>
        <v/>
      </c>
      <c r="AC295" s="44" t="str">
        <f>IF('Auto-Calculations'!ES233="No Error","",CONCATENATE($CB$63,'Auto-Calculations'!ES233,CHAR(10)))</f>
        <v/>
      </c>
      <c r="AD295" s="44" t="str">
        <f>IF('Auto-Calculations'!ET233="No Error","",CONCATENATE($CB$63,'Auto-Calculations'!ET233,CHAR(10)))</f>
        <v/>
      </c>
      <c r="AE295" s="44" t="str">
        <f>IF('Auto-Calculations'!EU233="No Error","",CONCATENATE($CB$63,'Auto-Calculations'!EU233,CHAR(10)))</f>
        <v/>
      </c>
      <c r="AF295" s="44" t="str">
        <f>IF('Auto-Calculations'!EV233="No Error","",CONCATENATE($CB$63,'Auto-Calculations'!EV233,CHAR(10)))</f>
        <v/>
      </c>
      <c r="AG295" s="44" t="str">
        <f>IF('Auto-Calculations'!EW233="No Error","",CONCATENATE($CB$63,'Auto-Calculations'!EW233,CHAR(10)))</f>
        <v/>
      </c>
      <c r="AH295" s="44" t="str">
        <f>IF('Auto-Calculations'!EX233="No Error","",CONCATENATE($CB$63,'Auto-Calculations'!EX233,CHAR(10)))</f>
        <v/>
      </c>
      <c r="AI295" s="44" t="str">
        <f>IF('Auto-Calculations'!EY233="No Error","",CONCATENATE($CB$63,'Auto-Calculations'!EY233,CHAR(10)))</f>
        <v/>
      </c>
      <c r="AJ295" s="44" t="str">
        <f>IF('Auto-Calculations'!EZ233="No Error","",CONCATENATE($CB$63,'Auto-Calculations'!EZ233,CHAR(10)))</f>
        <v/>
      </c>
      <c r="AK295" s="44" t="str">
        <f>IF('Auto-Calculations'!FA233="No Error","",CONCATENATE($CB$63,'Auto-Calculations'!FA233,CHAR(10)))</f>
        <v/>
      </c>
      <c r="AL295" s="44" t="str">
        <f>IF('Auto-Calculations'!FB233="No Error","",CONCATENATE($CB$63,'Auto-Calculations'!FB233,CHAR(10)))</f>
        <v/>
      </c>
      <c r="AM295" s="44" t="str">
        <f>IF('Auto-Calculations'!FC233="No Error","",CONCATENATE($CB$63,'Auto-Calculations'!FC233,CHAR(10)))</f>
        <v/>
      </c>
      <c r="AN295" s="44" t="str">
        <f>IF('Auto-Calculations'!FD233="No Error","",CONCATENATE($CB$63,'Auto-Calculations'!FD233,CHAR(10)))</f>
        <v/>
      </c>
      <c r="AO295" s="44" t="str">
        <f>IF('Auto-Calculations'!FE233="No Error","",CONCATENATE($CB$63,'Auto-Calculations'!FE233,CHAR(10)))</f>
        <v/>
      </c>
      <c r="AP295" s="44" t="str">
        <f>IF('Auto-Calculations'!FF233="No Error","",CONCATENATE($CB$63,'Auto-Calculations'!FF233,CHAR(10)))</f>
        <v/>
      </c>
      <c r="AQ295" s="44" t="str">
        <f>IF('Auto-Calculations'!FG233="No Error","",CONCATENATE($CB$63,'Auto-Calculations'!FG233,CHAR(10)))</f>
        <v/>
      </c>
      <c r="AR295" s="44" t="str">
        <f>IF('Auto-Calculations'!FH233="No Error","",CONCATENATE($CB$63,'Auto-Calculations'!FH233,CHAR(10)))</f>
        <v/>
      </c>
      <c r="AS295" s="44" t="str">
        <f>IF('Auto-Calculations'!FI233="No Error","",CONCATENATE($CB$63,'Auto-Calculations'!FI233,CHAR(10)))</f>
        <v/>
      </c>
      <c r="AT295" s="44" t="str">
        <f>IF('Auto-Calculations'!FJ233="No Error","",CONCATENATE($CB$63,'Auto-Calculations'!FJ233,CHAR(10)))</f>
        <v/>
      </c>
      <c r="AU295" s="44" t="str">
        <f>IF('Auto-Calculations'!FK233="No Error","",CONCATENATE($CB$63,'Auto-Calculations'!FK233,CHAR(10)))</f>
        <v/>
      </c>
      <c r="AV295" s="44" t="str">
        <f>IF('Auto-Calculations'!FL233="No Error","",CONCATENATE($CB$63,'Auto-Calculations'!FL233,CHAR(10)))</f>
        <v/>
      </c>
      <c r="AW295" s="44" t="str">
        <f>IF('Auto-Calculations'!FM233="No Error","",CONCATENATE($CB$63,'Auto-Calculations'!FM233,CHAR(10)))</f>
        <v/>
      </c>
      <c r="AX295" s="44" t="str">
        <f>IF('Auto-Calculations'!FN233="No Error","",CONCATENATE($CB$63,'Auto-Calculations'!FN233,CHAR(10)))</f>
        <v/>
      </c>
      <c r="AY295" s="44" t="str">
        <f>IF('Auto-Calculations'!FO233="No Error","",CONCATENATE($CB$63,'Auto-Calculations'!FO233,CHAR(10)))</f>
        <v/>
      </c>
      <c r="AZ295" s="44" t="str">
        <f>IF('Auto-Calculations'!FP233="No Error","",CONCATENATE($CB$63,'Auto-Calculations'!FP233,CHAR(10)))</f>
        <v/>
      </c>
      <c r="BA295" s="44" t="str">
        <f>IF('Auto-Calculations'!FQ233="No Error","",CONCATENATE($CB$63,'Auto-Calculations'!FQ233,CHAR(10)))</f>
        <v/>
      </c>
      <c r="BB295" s="44" t="str">
        <f>IF('Auto-Calculations'!FR233="No Error","",CONCATENATE($CB$63,'Auto-Calculations'!FR233,CHAR(10)))</f>
        <v/>
      </c>
      <c r="BC295" s="44" t="str">
        <f>IF('Auto-Calculations'!FS233="No Error","",CONCATENATE($CB$63,'Auto-Calculations'!FS233,CHAR(10)))</f>
        <v/>
      </c>
      <c r="BD295" s="44" t="str">
        <f>IF('Auto-Calculations'!FT233="No Error","",CONCATENATE($CB$63,'Auto-Calculations'!FT233,CHAR(10)))</f>
        <v/>
      </c>
      <c r="BE295" s="44" t="str">
        <f>IF('Auto-Calculations'!FU233="No Error","",CONCATENATE($CB$63,'Auto-Calculations'!FU233,CHAR(10)))</f>
        <v/>
      </c>
      <c r="BF295" s="44" t="str">
        <f>IF('Auto-Calculations'!FV233="No Error","",CONCATENATE($CB$63,'Auto-Calculations'!FV233,CHAR(10)))</f>
        <v/>
      </c>
      <c r="BG295" s="44" t="str">
        <f>IF('Auto-Calculations'!FW233="No Error","",CONCATENATE($CB$63,'Auto-Calculations'!FW233,CHAR(10)))</f>
        <v/>
      </c>
      <c r="BH295" s="44" t="str">
        <f>IF('Auto-Calculations'!FX233="No Error","",CONCATENATE($CB$63,'Auto-Calculations'!FX233,CHAR(10)))</f>
        <v/>
      </c>
      <c r="BI295" s="44" t="str">
        <f>IF('Auto-Calculations'!FY233="No Error","",CONCATENATE($CB$63,'Auto-Calculations'!FY233,CHAR(10)))</f>
        <v/>
      </c>
      <c r="BJ295" s="44"/>
      <c r="BK295" s="44"/>
      <c r="BL295" s="44"/>
      <c r="BM295" s="44"/>
      <c r="BN295" s="44"/>
      <c r="BO295" s="44"/>
      <c r="BP295" s="44"/>
      <c r="BQ295" s="44"/>
      <c r="BR295" s="44"/>
      <c r="BS295" s="44"/>
      <c r="BT295" s="44"/>
      <c r="BU295" s="44" t="str">
        <f>IF('Auto-Calculations'!FY233="No Error","",CONCATENATE($CB$63,'Auto-Calculations'!FY233,CHAR(10)))</f>
        <v/>
      </c>
      <c r="BV295" s="44" t="str">
        <f>IF('Auto-Calculations'!GL233="No Error","",CONCATENATE($CB$63,'Auto-Calculations'!GL233,CHAR(10)))</f>
        <v/>
      </c>
      <c r="BW295" s="44" t="str">
        <f>IF('Auto-Calculations'!GM233="No Error","",CONCATENATE($CB$63,'Auto-Calculations'!GM233,CHAR(10)))</f>
        <v/>
      </c>
      <c r="BX295" s="44" t="str">
        <f>IF('Auto-Calculations'!GN233="No Error","",CONCATENATE($CB$63,'Auto-Calculations'!GN233,CHAR(10)))</f>
        <v/>
      </c>
      <c r="BY295" s="44" t="str">
        <f>IF('Auto-Calculations'!GO233="No Error","",CONCATENATE($CB$63,'Auto-Calculations'!GO233,CHAR(10)))</f>
        <v/>
      </c>
      <c r="BZ295" s="44" t="str">
        <f>IF('Auto-Calculations'!GP233="No Error","",CONCATENATE($CB$63,'Auto-Calculations'!GP233,CHAR(10)))</f>
        <v/>
      </c>
      <c r="CA295" s="44" t="s">
        <v>6003</v>
      </c>
      <c r="CB295" s="1" t="str">
        <f t="shared" si="3"/>
        <v>.</v>
      </c>
    </row>
    <row r="296" spans="1:80" ht="40.15" customHeight="1" x14ac:dyDescent="0.25">
      <c r="A296" s="14" t="str">
        <f>IF(NOT(ISBLANK('Auto-Calculations'!D234)),'Auto-Calculations'!D234,"")</f>
        <v/>
      </c>
      <c r="B296" s="44" t="str">
        <f>IF('Auto-Calculations'!DR234="No Error","",CONCATENATE($CB$63,'Auto-Calculations'!DR234,CHAR(10)))</f>
        <v/>
      </c>
      <c r="C296" s="44" t="str">
        <f>IF('Auto-Calculations'!DS234="No Error","",CONCATENATE($CB$63,'Auto-Calculations'!DS234,CHAR(10)))</f>
        <v/>
      </c>
      <c r="D296" s="44" t="str">
        <f>IF('Auto-Calculations'!DT234="No Error","",CONCATENATE($CB$63,'Auto-Calculations'!DT234,CHAR(10)))</f>
        <v/>
      </c>
      <c r="E296" s="44" t="str">
        <f>IF('Auto-Calculations'!DU234="No Error","",CONCATENATE($CB$63,'Auto-Calculations'!DU234,CHAR(10)))</f>
        <v/>
      </c>
      <c r="F296" s="44" t="str">
        <f>IF('Auto-Calculations'!DV234="No Error","",CONCATENATE($CB$63,'Auto-Calculations'!DV234,CHAR(10)))</f>
        <v/>
      </c>
      <c r="G296" s="44" t="str">
        <f>IF('Auto-Calculations'!DW234="No Error","",CONCATENATE($CB$63,'Auto-Calculations'!DW234,CHAR(10)))</f>
        <v/>
      </c>
      <c r="H296" s="44" t="str">
        <f>IF('Auto-Calculations'!DX234="No Error","",CONCATENATE($CB$63,'Auto-Calculations'!DX234,CHAR(10)))</f>
        <v/>
      </c>
      <c r="I296" s="44" t="str">
        <f>IF('Auto-Calculations'!DY234="No Error","",CONCATENATE($CB$63,'Auto-Calculations'!DY234,CHAR(10)))</f>
        <v/>
      </c>
      <c r="J296" s="44" t="str">
        <f>IF('Auto-Calculations'!DZ234="No Error","",CONCATENATE($CB$63,'Auto-Calculations'!DZ234,CHAR(10)))</f>
        <v/>
      </c>
      <c r="K296" s="44" t="str">
        <f>IF('Auto-Calculations'!EA234="No Error","",CONCATENATE($CB$63,'Auto-Calculations'!EA234,CHAR(10)))</f>
        <v/>
      </c>
      <c r="L296" s="44" t="str">
        <f>IF('Auto-Calculations'!EB234="No Error","",CONCATENATE($CB$63,'Auto-Calculations'!EB234,CHAR(10)))</f>
        <v/>
      </c>
      <c r="M296" s="44" t="str">
        <f>IF('Auto-Calculations'!EC234="No Error","",CONCATENATE($CB$63,'Auto-Calculations'!EC234,CHAR(10)))</f>
        <v/>
      </c>
      <c r="N296" s="44" t="str">
        <f>IF('Auto-Calculations'!ED234="No Error","",CONCATENATE($CB$63,'Auto-Calculations'!ED234,CHAR(10)))</f>
        <v/>
      </c>
      <c r="O296" s="44" t="str">
        <f>IF('Auto-Calculations'!EE234="No Error","",CONCATENATE($CB$63,'Auto-Calculations'!EE234,CHAR(10)))</f>
        <v/>
      </c>
      <c r="P296" s="44" t="str">
        <f>IF('Auto-Calculations'!EF234="No Error","",CONCATENATE($CB$63,'Auto-Calculations'!EF234,CHAR(10)))</f>
        <v/>
      </c>
      <c r="Q296" s="44" t="str">
        <f>IF('Auto-Calculations'!EG234="No Error","",CONCATENATE($CB$63,'Auto-Calculations'!EG234,CHAR(10)))</f>
        <v/>
      </c>
      <c r="R296" s="44" t="str">
        <f>IF('Auto-Calculations'!EH234="No Error","",CONCATENATE($CB$63,'Auto-Calculations'!EH234,CHAR(10)))</f>
        <v/>
      </c>
      <c r="S296" s="44" t="str">
        <f>IF('Auto-Calculations'!EI234="No Error","",CONCATENATE($CB$63,'Auto-Calculations'!EI234,CHAR(10)))</f>
        <v/>
      </c>
      <c r="T296" s="44" t="str">
        <f>IF('Auto-Calculations'!EJ234="No Error","",CONCATENATE($CB$63,'Auto-Calculations'!EJ234,CHAR(10)))</f>
        <v/>
      </c>
      <c r="U296" s="44" t="str">
        <f>IF('Auto-Calculations'!EK234="No Error","",CONCATENATE($CB$63,'Auto-Calculations'!EK234,CHAR(10)))</f>
        <v/>
      </c>
      <c r="V296" s="44" t="str">
        <f>IF('Auto-Calculations'!EL234="No Error","",CONCATENATE($CB$63,'Auto-Calculations'!EL234,CHAR(10)))</f>
        <v/>
      </c>
      <c r="W296" s="44" t="str">
        <f>IF('Auto-Calculations'!EM234="No Error","",CONCATENATE($CB$63,'Auto-Calculations'!EM234,CHAR(10)))</f>
        <v/>
      </c>
      <c r="X296" s="44" t="str">
        <f>IF('Auto-Calculations'!EN234="No Error","",CONCATENATE($CB$63,'Auto-Calculations'!EN234,CHAR(10)))</f>
        <v/>
      </c>
      <c r="Y296" s="44" t="str">
        <f>IF('Auto-Calculations'!EO234="No Error","",CONCATENATE($CB$63,'Auto-Calculations'!EO234,CHAR(10)))</f>
        <v/>
      </c>
      <c r="Z296" s="44" t="str">
        <f>IF('Auto-Calculations'!EP234="No Error","",CONCATENATE($CB$63,'Auto-Calculations'!EP234,CHAR(10)))</f>
        <v/>
      </c>
      <c r="AA296" s="44" t="str">
        <f>IF('Auto-Calculations'!EQ234="No Error","",CONCATENATE($CB$63,'Auto-Calculations'!EQ234,CHAR(10)))</f>
        <v/>
      </c>
      <c r="AB296" s="44" t="str">
        <f>IF('Auto-Calculations'!ER234="No Error","",CONCATENATE($CB$63,'Auto-Calculations'!ER234,CHAR(10)))</f>
        <v/>
      </c>
      <c r="AC296" s="44" t="str">
        <f>IF('Auto-Calculations'!ES234="No Error","",CONCATENATE($CB$63,'Auto-Calculations'!ES234,CHAR(10)))</f>
        <v/>
      </c>
      <c r="AD296" s="44" t="str">
        <f>IF('Auto-Calculations'!ET234="No Error","",CONCATENATE($CB$63,'Auto-Calculations'!ET234,CHAR(10)))</f>
        <v/>
      </c>
      <c r="AE296" s="44" t="str">
        <f>IF('Auto-Calculations'!EU234="No Error","",CONCATENATE($CB$63,'Auto-Calculations'!EU234,CHAR(10)))</f>
        <v/>
      </c>
      <c r="AF296" s="44" t="str">
        <f>IF('Auto-Calculations'!EV234="No Error","",CONCATENATE($CB$63,'Auto-Calculations'!EV234,CHAR(10)))</f>
        <v/>
      </c>
      <c r="AG296" s="44" t="str">
        <f>IF('Auto-Calculations'!EW234="No Error","",CONCATENATE($CB$63,'Auto-Calculations'!EW234,CHAR(10)))</f>
        <v/>
      </c>
      <c r="AH296" s="44" t="str">
        <f>IF('Auto-Calculations'!EX234="No Error","",CONCATENATE($CB$63,'Auto-Calculations'!EX234,CHAR(10)))</f>
        <v/>
      </c>
      <c r="AI296" s="44" t="str">
        <f>IF('Auto-Calculations'!EY234="No Error","",CONCATENATE($CB$63,'Auto-Calculations'!EY234,CHAR(10)))</f>
        <v/>
      </c>
      <c r="AJ296" s="44" t="str">
        <f>IF('Auto-Calculations'!EZ234="No Error","",CONCATENATE($CB$63,'Auto-Calculations'!EZ234,CHAR(10)))</f>
        <v/>
      </c>
      <c r="AK296" s="44" t="str">
        <f>IF('Auto-Calculations'!FA234="No Error","",CONCATENATE($CB$63,'Auto-Calculations'!FA234,CHAR(10)))</f>
        <v/>
      </c>
      <c r="AL296" s="44" t="str">
        <f>IF('Auto-Calculations'!FB234="No Error","",CONCATENATE($CB$63,'Auto-Calculations'!FB234,CHAR(10)))</f>
        <v/>
      </c>
      <c r="AM296" s="44" t="str">
        <f>IF('Auto-Calculations'!FC234="No Error","",CONCATENATE($CB$63,'Auto-Calculations'!FC234,CHAR(10)))</f>
        <v/>
      </c>
      <c r="AN296" s="44" t="str">
        <f>IF('Auto-Calculations'!FD234="No Error","",CONCATENATE($CB$63,'Auto-Calculations'!FD234,CHAR(10)))</f>
        <v/>
      </c>
      <c r="AO296" s="44" t="str">
        <f>IF('Auto-Calculations'!FE234="No Error","",CONCATENATE($CB$63,'Auto-Calculations'!FE234,CHAR(10)))</f>
        <v/>
      </c>
      <c r="AP296" s="44" t="str">
        <f>IF('Auto-Calculations'!FF234="No Error","",CONCATENATE($CB$63,'Auto-Calculations'!FF234,CHAR(10)))</f>
        <v/>
      </c>
      <c r="AQ296" s="44" t="str">
        <f>IF('Auto-Calculations'!FG234="No Error","",CONCATENATE($CB$63,'Auto-Calculations'!FG234,CHAR(10)))</f>
        <v/>
      </c>
      <c r="AR296" s="44" t="str">
        <f>IF('Auto-Calculations'!FH234="No Error","",CONCATENATE($CB$63,'Auto-Calculations'!FH234,CHAR(10)))</f>
        <v/>
      </c>
      <c r="AS296" s="44" t="str">
        <f>IF('Auto-Calculations'!FI234="No Error","",CONCATENATE($CB$63,'Auto-Calculations'!FI234,CHAR(10)))</f>
        <v/>
      </c>
      <c r="AT296" s="44" t="str">
        <f>IF('Auto-Calculations'!FJ234="No Error","",CONCATENATE($CB$63,'Auto-Calculations'!FJ234,CHAR(10)))</f>
        <v/>
      </c>
      <c r="AU296" s="44" t="str">
        <f>IF('Auto-Calculations'!FK234="No Error","",CONCATENATE($CB$63,'Auto-Calculations'!FK234,CHAR(10)))</f>
        <v/>
      </c>
      <c r="AV296" s="44" t="str">
        <f>IF('Auto-Calculations'!FL234="No Error","",CONCATENATE($CB$63,'Auto-Calculations'!FL234,CHAR(10)))</f>
        <v/>
      </c>
      <c r="AW296" s="44" t="str">
        <f>IF('Auto-Calculations'!FM234="No Error","",CONCATENATE($CB$63,'Auto-Calculations'!FM234,CHAR(10)))</f>
        <v/>
      </c>
      <c r="AX296" s="44" t="str">
        <f>IF('Auto-Calculations'!FN234="No Error","",CONCATENATE($CB$63,'Auto-Calculations'!FN234,CHAR(10)))</f>
        <v/>
      </c>
      <c r="AY296" s="44" t="str">
        <f>IF('Auto-Calculations'!FO234="No Error","",CONCATENATE($CB$63,'Auto-Calculations'!FO234,CHAR(10)))</f>
        <v/>
      </c>
      <c r="AZ296" s="44" t="str">
        <f>IF('Auto-Calculations'!FP234="No Error","",CONCATENATE($CB$63,'Auto-Calculations'!FP234,CHAR(10)))</f>
        <v/>
      </c>
      <c r="BA296" s="44" t="str">
        <f>IF('Auto-Calculations'!FQ234="No Error","",CONCATENATE($CB$63,'Auto-Calculations'!FQ234,CHAR(10)))</f>
        <v/>
      </c>
      <c r="BB296" s="44" t="str">
        <f>IF('Auto-Calculations'!FR234="No Error","",CONCATENATE($CB$63,'Auto-Calculations'!FR234,CHAR(10)))</f>
        <v/>
      </c>
      <c r="BC296" s="44" t="str">
        <f>IF('Auto-Calculations'!FS234="No Error","",CONCATENATE($CB$63,'Auto-Calculations'!FS234,CHAR(10)))</f>
        <v/>
      </c>
      <c r="BD296" s="44" t="str">
        <f>IF('Auto-Calculations'!FT234="No Error","",CONCATENATE($CB$63,'Auto-Calculations'!FT234,CHAR(10)))</f>
        <v/>
      </c>
      <c r="BE296" s="44" t="str">
        <f>IF('Auto-Calculations'!FU234="No Error","",CONCATENATE($CB$63,'Auto-Calculations'!FU234,CHAR(10)))</f>
        <v/>
      </c>
      <c r="BF296" s="44" t="str">
        <f>IF('Auto-Calculations'!FV234="No Error","",CONCATENATE($CB$63,'Auto-Calculations'!FV234,CHAR(10)))</f>
        <v/>
      </c>
      <c r="BG296" s="44" t="str">
        <f>IF('Auto-Calculations'!FW234="No Error","",CONCATENATE($CB$63,'Auto-Calculations'!FW234,CHAR(10)))</f>
        <v/>
      </c>
      <c r="BH296" s="44" t="str">
        <f>IF('Auto-Calculations'!FX234="No Error","",CONCATENATE($CB$63,'Auto-Calculations'!FX234,CHAR(10)))</f>
        <v/>
      </c>
      <c r="BI296" s="44" t="str">
        <f>IF('Auto-Calculations'!FY234="No Error","",CONCATENATE($CB$63,'Auto-Calculations'!FY234,CHAR(10)))</f>
        <v/>
      </c>
      <c r="BJ296" s="44"/>
      <c r="BK296" s="44"/>
      <c r="BL296" s="44"/>
      <c r="BM296" s="44"/>
      <c r="BN296" s="44"/>
      <c r="BO296" s="44"/>
      <c r="BP296" s="44"/>
      <c r="BQ296" s="44"/>
      <c r="BR296" s="44"/>
      <c r="BS296" s="44"/>
      <c r="BT296" s="44"/>
      <c r="BU296" s="44" t="str">
        <f>IF('Auto-Calculations'!FY234="No Error","",CONCATENATE($CB$63,'Auto-Calculations'!FY234,CHAR(10)))</f>
        <v/>
      </c>
      <c r="BV296" s="44" t="str">
        <f>IF('Auto-Calculations'!GL234="No Error","",CONCATENATE($CB$63,'Auto-Calculations'!GL234,CHAR(10)))</f>
        <v/>
      </c>
      <c r="BW296" s="44" t="str">
        <f>IF('Auto-Calculations'!GM234="No Error","",CONCATENATE($CB$63,'Auto-Calculations'!GM234,CHAR(10)))</f>
        <v/>
      </c>
      <c r="BX296" s="44" t="str">
        <f>IF('Auto-Calculations'!GN234="No Error","",CONCATENATE($CB$63,'Auto-Calculations'!GN234,CHAR(10)))</f>
        <v/>
      </c>
      <c r="BY296" s="44" t="str">
        <f>IF('Auto-Calculations'!GO234="No Error","",CONCATENATE($CB$63,'Auto-Calculations'!GO234,CHAR(10)))</f>
        <v/>
      </c>
      <c r="BZ296" s="44" t="str">
        <f>IF('Auto-Calculations'!GP234="No Error","",CONCATENATE($CB$63,'Auto-Calculations'!GP234,CHAR(10)))</f>
        <v/>
      </c>
      <c r="CA296" s="44" t="s">
        <v>6003</v>
      </c>
      <c r="CB296" s="1" t="str">
        <f t="shared" si="3"/>
        <v>.</v>
      </c>
    </row>
    <row r="297" spans="1:80" ht="40.15" customHeight="1" x14ac:dyDescent="0.25">
      <c r="A297" s="14" t="str">
        <f>IF(NOT(ISBLANK('Auto-Calculations'!D235)),'Auto-Calculations'!D235,"")</f>
        <v/>
      </c>
      <c r="B297" s="44" t="str">
        <f>IF('Auto-Calculations'!DR235="No Error","",CONCATENATE($CB$63,'Auto-Calculations'!DR235,CHAR(10)))</f>
        <v/>
      </c>
      <c r="C297" s="44" t="str">
        <f>IF('Auto-Calculations'!DS235="No Error","",CONCATENATE($CB$63,'Auto-Calculations'!DS235,CHAR(10)))</f>
        <v/>
      </c>
      <c r="D297" s="44" t="str">
        <f>IF('Auto-Calculations'!DT235="No Error","",CONCATENATE($CB$63,'Auto-Calculations'!DT235,CHAR(10)))</f>
        <v/>
      </c>
      <c r="E297" s="44" t="str">
        <f>IF('Auto-Calculations'!DU235="No Error","",CONCATENATE($CB$63,'Auto-Calculations'!DU235,CHAR(10)))</f>
        <v/>
      </c>
      <c r="F297" s="44" t="str">
        <f>IF('Auto-Calculations'!DV235="No Error","",CONCATENATE($CB$63,'Auto-Calculations'!DV235,CHAR(10)))</f>
        <v/>
      </c>
      <c r="G297" s="44" t="str">
        <f>IF('Auto-Calculations'!DW235="No Error","",CONCATENATE($CB$63,'Auto-Calculations'!DW235,CHAR(10)))</f>
        <v/>
      </c>
      <c r="H297" s="44" t="str">
        <f>IF('Auto-Calculations'!DX235="No Error","",CONCATENATE($CB$63,'Auto-Calculations'!DX235,CHAR(10)))</f>
        <v/>
      </c>
      <c r="I297" s="44" t="str">
        <f>IF('Auto-Calculations'!DY235="No Error","",CONCATENATE($CB$63,'Auto-Calculations'!DY235,CHAR(10)))</f>
        <v/>
      </c>
      <c r="J297" s="44" t="str">
        <f>IF('Auto-Calculations'!DZ235="No Error","",CONCATENATE($CB$63,'Auto-Calculations'!DZ235,CHAR(10)))</f>
        <v/>
      </c>
      <c r="K297" s="44" t="str">
        <f>IF('Auto-Calculations'!EA235="No Error","",CONCATENATE($CB$63,'Auto-Calculations'!EA235,CHAR(10)))</f>
        <v/>
      </c>
      <c r="L297" s="44" t="str">
        <f>IF('Auto-Calculations'!EB235="No Error","",CONCATENATE($CB$63,'Auto-Calculations'!EB235,CHAR(10)))</f>
        <v/>
      </c>
      <c r="M297" s="44" t="str">
        <f>IF('Auto-Calculations'!EC235="No Error","",CONCATENATE($CB$63,'Auto-Calculations'!EC235,CHAR(10)))</f>
        <v/>
      </c>
      <c r="N297" s="44" t="str">
        <f>IF('Auto-Calculations'!ED235="No Error","",CONCATENATE($CB$63,'Auto-Calculations'!ED235,CHAR(10)))</f>
        <v/>
      </c>
      <c r="O297" s="44" t="str">
        <f>IF('Auto-Calculations'!EE235="No Error","",CONCATENATE($CB$63,'Auto-Calculations'!EE235,CHAR(10)))</f>
        <v/>
      </c>
      <c r="P297" s="44" t="str">
        <f>IF('Auto-Calculations'!EF235="No Error","",CONCATENATE($CB$63,'Auto-Calculations'!EF235,CHAR(10)))</f>
        <v/>
      </c>
      <c r="Q297" s="44" t="str">
        <f>IF('Auto-Calculations'!EG235="No Error","",CONCATENATE($CB$63,'Auto-Calculations'!EG235,CHAR(10)))</f>
        <v/>
      </c>
      <c r="R297" s="44" t="str">
        <f>IF('Auto-Calculations'!EH235="No Error","",CONCATENATE($CB$63,'Auto-Calculations'!EH235,CHAR(10)))</f>
        <v/>
      </c>
      <c r="S297" s="44" t="str">
        <f>IF('Auto-Calculations'!EI235="No Error","",CONCATENATE($CB$63,'Auto-Calculations'!EI235,CHAR(10)))</f>
        <v/>
      </c>
      <c r="T297" s="44" t="str">
        <f>IF('Auto-Calculations'!EJ235="No Error","",CONCATENATE($CB$63,'Auto-Calculations'!EJ235,CHAR(10)))</f>
        <v/>
      </c>
      <c r="U297" s="44" t="str">
        <f>IF('Auto-Calculations'!EK235="No Error","",CONCATENATE($CB$63,'Auto-Calculations'!EK235,CHAR(10)))</f>
        <v/>
      </c>
      <c r="V297" s="44" t="str">
        <f>IF('Auto-Calculations'!EL235="No Error","",CONCATENATE($CB$63,'Auto-Calculations'!EL235,CHAR(10)))</f>
        <v/>
      </c>
      <c r="W297" s="44" t="str">
        <f>IF('Auto-Calculations'!EM235="No Error","",CONCATENATE($CB$63,'Auto-Calculations'!EM235,CHAR(10)))</f>
        <v/>
      </c>
      <c r="X297" s="44" t="str">
        <f>IF('Auto-Calculations'!EN235="No Error","",CONCATENATE($CB$63,'Auto-Calculations'!EN235,CHAR(10)))</f>
        <v/>
      </c>
      <c r="Y297" s="44" t="str">
        <f>IF('Auto-Calculations'!EO235="No Error","",CONCATENATE($CB$63,'Auto-Calculations'!EO235,CHAR(10)))</f>
        <v/>
      </c>
      <c r="Z297" s="44" t="str">
        <f>IF('Auto-Calculations'!EP235="No Error","",CONCATENATE($CB$63,'Auto-Calculations'!EP235,CHAR(10)))</f>
        <v/>
      </c>
      <c r="AA297" s="44" t="str">
        <f>IF('Auto-Calculations'!EQ235="No Error","",CONCATENATE($CB$63,'Auto-Calculations'!EQ235,CHAR(10)))</f>
        <v/>
      </c>
      <c r="AB297" s="44" t="str">
        <f>IF('Auto-Calculations'!ER235="No Error","",CONCATENATE($CB$63,'Auto-Calculations'!ER235,CHAR(10)))</f>
        <v/>
      </c>
      <c r="AC297" s="44" t="str">
        <f>IF('Auto-Calculations'!ES235="No Error","",CONCATENATE($CB$63,'Auto-Calculations'!ES235,CHAR(10)))</f>
        <v/>
      </c>
      <c r="AD297" s="44" t="str">
        <f>IF('Auto-Calculations'!ET235="No Error","",CONCATENATE($CB$63,'Auto-Calculations'!ET235,CHAR(10)))</f>
        <v/>
      </c>
      <c r="AE297" s="44" t="str">
        <f>IF('Auto-Calculations'!EU235="No Error","",CONCATENATE($CB$63,'Auto-Calculations'!EU235,CHAR(10)))</f>
        <v/>
      </c>
      <c r="AF297" s="44" t="str">
        <f>IF('Auto-Calculations'!EV235="No Error","",CONCATENATE($CB$63,'Auto-Calculations'!EV235,CHAR(10)))</f>
        <v/>
      </c>
      <c r="AG297" s="44" t="str">
        <f>IF('Auto-Calculations'!EW235="No Error","",CONCATENATE($CB$63,'Auto-Calculations'!EW235,CHAR(10)))</f>
        <v/>
      </c>
      <c r="AH297" s="44" t="str">
        <f>IF('Auto-Calculations'!EX235="No Error","",CONCATENATE($CB$63,'Auto-Calculations'!EX235,CHAR(10)))</f>
        <v/>
      </c>
      <c r="AI297" s="44" t="str">
        <f>IF('Auto-Calculations'!EY235="No Error","",CONCATENATE($CB$63,'Auto-Calculations'!EY235,CHAR(10)))</f>
        <v/>
      </c>
      <c r="AJ297" s="44" t="str">
        <f>IF('Auto-Calculations'!EZ235="No Error","",CONCATENATE($CB$63,'Auto-Calculations'!EZ235,CHAR(10)))</f>
        <v/>
      </c>
      <c r="AK297" s="44" t="str">
        <f>IF('Auto-Calculations'!FA235="No Error","",CONCATENATE($CB$63,'Auto-Calculations'!FA235,CHAR(10)))</f>
        <v/>
      </c>
      <c r="AL297" s="44" t="str">
        <f>IF('Auto-Calculations'!FB235="No Error","",CONCATENATE($CB$63,'Auto-Calculations'!FB235,CHAR(10)))</f>
        <v/>
      </c>
      <c r="AM297" s="44" t="str">
        <f>IF('Auto-Calculations'!FC235="No Error","",CONCATENATE($CB$63,'Auto-Calculations'!FC235,CHAR(10)))</f>
        <v/>
      </c>
      <c r="AN297" s="44" t="str">
        <f>IF('Auto-Calculations'!FD235="No Error","",CONCATENATE($CB$63,'Auto-Calculations'!FD235,CHAR(10)))</f>
        <v/>
      </c>
      <c r="AO297" s="44" t="str">
        <f>IF('Auto-Calculations'!FE235="No Error","",CONCATENATE($CB$63,'Auto-Calculations'!FE235,CHAR(10)))</f>
        <v/>
      </c>
      <c r="AP297" s="44" t="str">
        <f>IF('Auto-Calculations'!FF235="No Error","",CONCATENATE($CB$63,'Auto-Calculations'!FF235,CHAR(10)))</f>
        <v/>
      </c>
      <c r="AQ297" s="44" t="str">
        <f>IF('Auto-Calculations'!FG235="No Error","",CONCATENATE($CB$63,'Auto-Calculations'!FG235,CHAR(10)))</f>
        <v/>
      </c>
      <c r="AR297" s="44" t="str">
        <f>IF('Auto-Calculations'!FH235="No Error","",CONCATENATE($CB$63,'Auto-Calculations'!FH235,CHAR(10)))</f>
        <v/>
      </c>
      <c r="AS297" s="44" t="str">
        <f>IF('Auto-Calculations'!FI235="No Error","",CONCATENATE($CB$63,'Auto-Calculations'!FI235,CHAR(10)))</f>
        <v/>
      </c>
      <c r="AT297" s="44" t="str">
        <f>IF('Auto-Calculations'!FJ235="No Error","",CONCATENATE($CB$63,'Auto-Calculations'!FJ235,CHAR(10)))</f>
        <v/>
      </c>
      <c r="AU297" s="44" t="str">
        <f>IF('Auto-Calculations'!FK235="No Error","",CONCATENATE($CB$63,'Auto-Calculations'!FK235,CHAR(10)))</f>
        <v/>
      </c>
      <c r="AV297" s="44" t="str">
        <f>IF('Auto-Calculations'!FL235="No Error","",CONCATENATE($CB$63,'Auto-Calculations'!FL235,CHAR(10)))</f>
        <v/>
      </c>
      <c r="AW297" s="44" t="str">
        <f>IF('Auto-Calculations'!FM235="No Error","",CONCATENATE($CB$63,'Auto-Calculations'!FM235,CHAR(10)))</f>
        <v/>
      </c>
      <c r="AX297" s="44" t="str">
        <f>IF('Auto-Calculations'!FN235="No Error","",CONCATENATE($CB$63,'Auto-Calculations'!FN235,CHAR(10)))</f>
        <v/>
      </c>
      <c r="AY297" s="44" t="str">
        <f>IF('Auto-Calculations'!FO235="No Error","",CONCATENATE($CB$63,'Auto-Calculations'!FO235,CHAR(10)))</f>
        <v/>
      </c>
      <c r="AZ297" s="44" t="str">
        <f>IF('Auto-Calculations'!FP235="No Error","",CONCATENATE($CB$63,'Auto-Calculations'!FP235,CHAR(10)))</f>
        <v/>
      </c>
      <c r="BA297" s="44" t="str">
        <f>IF('Auto-Calculations'!FQ235="No Error","",CONCATENATE($CB$63,'Auto-Calculations'!FQ235,CHAR(10)))</f>
        <v/>
      </c>
      <c r="BB297" s="44" t="str">
        <f>IF('Auto-Calculations'!FR235="No Error","",CONCATENATE($CB$63,'Auto-Calculations'!FR235,CHAR(10)))</f>
        <v/>
      </c>
      <c r="BC297" s="44" t="str">
        <f>IF('Auto-Calculations'!FS235="No Error","",CONCATENATE($CB$63,'Auto-Calculations'!FS235,CHAR(10)))</f>
        <v/>
      </c>
      <c r="BD297" s="44" t="str">
        <f>IF('Auto-Calculations'!FT235="No Error","",CONCATENATE($CB$63,'Auto-Calculations'!FT235,CHAR(10)))</f>
        <v/>
      </c>
      <c r="BE297" s="44" t="str">
        <f>IF('Auto-Calculations'!FU235="No Error","",CONCATENATE($CB$63,'Auto-Calculations'!FU235,CHAR(10)))</f>
        <v/>
      </c>
      <c r="BF297" s="44" t="str">
        <f>IF('Auto-Calculations'!FV235="No Error","",CONCATENATE($CB$63,'Auto-Calculations'!FV235,CHAR(10)))</f>
        <v/>
      </c>
      <c r="BG297" s="44" t="str">
        <f>IF('Auto-Calculations'!FW235="No Error","",CONCATENATE($CB$63,'Auto-Calculations'!FW235,CHAR(10)))</f>
        <v/>
      </c>
      <c r="BH297" s="44" t="str">
        <f>IF('Auto-Calculations'!FX235="No Error","",CONCATENATE($CB$63,'Auto-Calculations'!FX235,CHAR(10)))</f>
        <v/>
      </c>
      <c r="BI297" s="44" t="str">
        <f>IF('Auto-Calculations'!FY235="No Error","",CONCATENATE($CB$63,'Auto-Calculations'!FY235,CHAR(10)))</f>
        <v/>
      </c>
      <c r="BJ297" s="44"/>
      <c r="BK297" s="44"/>
      <c r="BL297" s="44"/>
      <c r="BM297" s="44"/>
      <c r="BN297" s="44"/>
      <c r="BO297" s="44"/>
      <c r="BP297" s="44"/>
      <c r="BQ297" s="44"/>
      <c r="BR297" s="44"/>
      <c r="BS297" s="44"/>
      <c r="BT297" s="44"/>
      <c r="BU297" s="44" t="str">
        <f>IF('Auto-Calculations'!FY235="No Error","",CONCATENATE($CB$63,'Auto-Calculations'!FY235,CHAR(10)))</f>
        <v/>
      </c>
      <c r="BV297" s="44" t="str">
        <f>IF('Auto-Calculations'!GL235="No Error","",CONCATENATE($CB$63,'Auto-Calculations'!GL235,CHAR(10)))</f>
        <v/>
      </c>
      <c r="BW297" s="44" t="str">
        <f>IF('Auto-Calculations'!GM235="No Error","",CONCATENATE($CB$63,'Auto-Calculations'!GM235,CHAR(10)))</f>
        <v/>
      </c>
      <c r="BX297" s="44" t="str">
        <f>IF('Auto-Calculations'!GN235="No Error","",CONCATENATE($CB$63,'Auto-Calculations'!GN235,CHAR(10)))</f>
        <v/>
      </c>
      <c r="BY297" s="44" t="str">
        <f>IF('Auto-Calculations'!GO235="No Error","",CONCATENATE($CB$63,'Auto-Calculations'!GO235,CHAR(10)))</f>
        <v/>
      </c>
      <c r="BZ297" s="44" t="str">
        <f>IF('Auto-Calculations'!GP235="No Error","",CONCATENATE($CB$63,'Auto-Calculations'!GP235,CHAR(10)))</f>
        <v/>
      </c>
      <c r="CA297" s="44" t="s">
        <v>6003</v>
      </c>
      <c r="CB297" s="1" t="str">
        <f t="shared" si="3"/>
        <v>.</v>
      </c>
    </row>
    <row r="298" spans="1:80" ht="40.15" customHeight="1" x14ac:dyDescent="0.25">
      <c r="A298" s="14" t="str">
        <f>IF(NOT(ISBLANK('Auto-Calculations'!D236)),'Auto-Calculations'!D236,"")</f>
        <v/>
      </c>
      <c r="B298" s="44" t="str">
        <f>IF('Auto-Calculations'!DR236="No Error","",CONCATENATE($CB$63,'Auto-Calculations'!DR236,CHAR(10)))</f>
        <v/>
      </c>
      <c r="C298" s="44" t="str">
        <f>IF('Auto-Calculations'!DS236="No Error","",CONCATENATE($CB$63,'Auto-Calculations'!DS236,CHAR(10)))</f>
        <v/>
      </c>
      <c r="D298" s="44" t="str">
        <f>IF('Auto-Calculations'!DT236="No Error","",CONCATENATE($CB$63,'Auto-Calculations'!DT236,CHAR(10)))</f>
        <v/>
      </c>
      <c r="E298" s="44" t="str">
        <f>IF('Auto-Calculations'!DU236="No Error","",CONCATENATE($CB$63,'Auto-Calculations'!DU236,CHAR(10)))</f>
        <v/>
      </c>
      <c r="F298" s="44" t="str">
        <f>IF('Auto-Calculations'!DV236="No Error","",CONCATENATE($CB$63,'Auto-Calculations'!DV236,CHAR(10)))</f>
        <v/>
      </c>
      <c r="G298" s="44" t="str">
        <f>IF('Auto-Calculations'!DW236="No Error","",CONCATENATE($CB$63,'Auto-Calculations'!DW236,CHAR(10)))</f>
        <v/>
      </c>
      <c r="H298" s="44" t="str">
        <f>IF('Auto-Calculations'!DX236="No Error","",CONCATENATE($CB$63,'Auto-Calculations'!DX236,CHAR(10)))</f>
        <v/>
      </c>
      <c r="I298" s="44" t="str">
        <f>IF('Auto-Calculations'!DY236="No Error","",CONCATENATE($CB$63,'Auto-Calculations'!DY236,CHAR(10)))</f>
        <v/>
      </c>
      <c r="J298" s="44" t="str">
        <f>IF('Auto-Calculations'!DZ236="No Error","",CONCATENATE($CB$63,'Auto-Calculations'!DZ236,CHAR(10)))</f>
        <v/>
      </c>
      <c r="K298" s="44" t="str">
        <f>IF('Auto-Calculations'!EA236="No Error","",CONCATENATE($CB$63,'Auto-Calculations'!EA236,CHAR(10)))</f>
        <v/>
      </c>
      <c r="L298" s="44" t="str">
        <f>IF('Auto-Calculations'!EB236="No Error","",CONCATENATE($CB$63,'Auto-Calculations'!EB236,CHAR(10)))</f>
        <v/>
      </c>
      <c r="M298" s="44" t="str">
        <f>IF('Auto-Calculations'!EC236="No Error","",CONCATENATE($CB$63,'Auto-Calculations'!EC236,CHAR(10)))</f>
        <v/>
      </c>
      <c r="N298" s="44" t="str">
        <f>IF('Auto-Calculations'!ED236="No Error","",CONCATENATE($CB$63,'Auto-Calculations'!ED236,CHAR(10)))</f>
        <v/>
      </c>
      <c r="O298" s="44" t="str">
        <f>IF('Auto-Calculations'!EE236="No Error","",CONCATENATE($CB$63,'Auto-Calculations'!EE236,CHAR(10)))</f>
        <v/>
      </c>
      <c r="P298" s="44" t="str">
        <f>IF('Auto-Calculations'!EF236="No Error","",CONCATENATE($CB$63,'Auto-Calculations'!EF236,CHAR(10)))</f>
        <v/>
      </c>
      <c r="Q298" s="44" t="str">
        <f>IF('Auto-Calculations'!EG236="No Error","",CONCATENATE($CB$63,'Auto-Calculations'!EG236,CHAR(10)))</f>
        <v/>
      </c>
      <c r="R298" s="44" t="str">
        <f>IF('Auto-Calculations'!EH236="No Error","",CONCATENATE($CB$63,'Auto-Calculations'!EH236,CHAR(10)))</f>
        <v/>
      </c>
      <c r="S298" s="44" t="str">
        <f>IF('Auto-Calculations'!EI236="No Error","",CONCATENATE($CB$63,'Auto-Calculations'!EI236,CHAR(10)))</f>
        <v/>
      </c>
      <c r="T298" s="44" t="str">
        <f>IF('Auto-Calculations'!EJ236="No Error","",CONCATENATE($CB$63,'Auto-Calculations'!EJ236,CHAR(10)))</f>
        <v/>
      </c>
      <c r="U298" s="44" t="str">
        <f>IF('Auto-Calculations'!EK236="No Error","",CONCATENATE($CB$63,'Auto-Calculations'!EK236,CHAR(10)))</f>
        <v/>
      </c>
      <c r="V298" s="44" t="str">
        <f>IF('Auto-Calculations'!EL236="No Error","",CONCATENATE($CB$63,'Auto-Calculations'!EL236,CHAR(10)))</f>
        <v/>
      </c>
      <c r="W298" s="44" t="str">
        <f>IF('Auto-Calculations'!EM236="No Error","",CONCATENATE($CB$63,'Auto-Calculations'!EM236,CHAR(10)))</f>
        <v/>
      </c>
      <c r="X298" s="44" t="str">
        <f>IF('Auto-Calculations'!EN236="No Error","",CONCATENATE($CB$63,'Auto-Calculations'!EN236,CHAR(10)))</f>
        <v/>
      </c>
      <c r="Y298" s="44" t="str">
        <f>IF('Auto-Calculations'!EO236="No Error","",CONCATENATE($CB$63,'Auto-Calculations'!EO236,CHAR(10)))</f>
        <v/>
      </c>
      <c r="Z298" s="44" t="str">
        <f>IF('Auto-Calculations'!EP236="No Error","",CONCATENATE($CB$63,'Auto-Calculations'!EP236,CHAR(10)))</f>
        <v/>
      </c>
      <c r="AA298" s="44" t="str">
        <f>IF('Auto-Calculations'!EQ236="No Error","",CONCATENATE($CB$63,'Auto-Calculations'!EQ236,CHAR(10)))</f>
        <v/>
      </c>
      <c r="AB298" s="44" t="str">
        <f>IF('Auto-Calculations'!ER236="No Error","",CONCATENATE($CB$63,'Auto-Calculations'!ER236,CHAR(10)))</f>
        <v/>
      </c>
      <c r="AC298" s="44" t="str">
        <f>IF('Auto-Calculations'!ES236="No Error","",CONCATENATE($CB$63,'Auto-Calculations'!ES236,CHAR(10)))</f>
        <v/>
      </c>
      <c r="AD298" s="44" t="str">
        <f>IF('Auto-Calculations'!ET236="No Error","",CONCATENATE($CB$63,'Auto-Calculations'!ET236,CHAR(10)))</f>
        <v/>
      </c>
      <c r="AE298" s="44" t="str">
        <f>IF('Auto-Calculations'!EU236="No Error","",CONCATENATE($CB$63,'Auto-Calculations'!EU236,CHAR(10)))</f>
        <v/>
      </c>
      <c r="AF298" s="44" t="str">
        <f>IF('Auto-Calculations'!EV236="No Error","",CONCATENATE($CB$63,'Auto-Calculations'!EV236,CHAR(10)))</f>
        <v/>
      </c>
      <c r="AG298" s="44" t="str">
        <f>IF('Auto-Calculations'!EW236="No Error","",CONCATENATE($CB$63,'Auto-Calculations'!EW236,CHAR(10)))</f>
        <v/>
      </c>
      <c r="AH298" s="44" t="str">
        <f>IF('Auto-Calculations'!EX236="No Error","",CONCATENATE($CB$63,'Auto-Calculations'!EX236,CHAR(10)))</f>
        <v/>
      </c>
      <c r="AI298" s="44" t="str">
        <f>IF('Auto-Calculations'!EY236="No Error","",CONCATENATE($CB$63,'Auto-Calculations'!EY236,CHAR(10)))</f>
        <v/>
      </c>
      <c r="AJ298" s="44" t="str">
        <f>IF('Auto-Calculations'!EZ236="No Error","",CONCATENATE($CB$63,'Auto-Calculations'!EZ236,CHAR(10)))</f>
        <v/>
      </c>
      <c r="AK298" s="44" t="str">
        <f>IF('Auto-Calculations'!FA236="No Error","",CONCATENATE($CB$63,'Auto-Calculations'!FA236,CHAR(10)))</f>
        <v/>
      </c>
      <c r="AL298" s="44" t="str">
        <f>IF('Auto-Calculations'!FB236="No Error","",CONCATENATE($CB$63,'Auto-Calculations'!FB236,CHAR(10)))</f>
        <v/>
      </c>
      <c r="AM298" s="44" t="str">
        <f>IF('Auto-Calculations'!FC236="No Error","",CONCATENATE($CB$63,'Auto-Calculations'!FC236,CHAR(10)))</f>
        <v/>
      </c>
      <c r="AN298" s="44" t="str">
        <f>IF('Auto-Calculations'!FD236="No Error","",CONCATENATE($CB$63,'Auto-Calculations'!FD236,CHAR(10)))</f>
        <v/>
      </c>
      <c r="AO298" s="44" t="str">
        <f>IF('Auto-Calculations'!FE236="No Error","",CONCATENATE($CB$63,'Auto-Calculations'!FE236,CHAR(10)))</f>
        <v/>
      </c>
      <c r="AP298" s="44" t="str">
        <f>IF('Auto-Calculations'!FF236="No Error","",CONCATENATE($CB$63,'Auto-Calculations'!FF236,CHAR(10)))</f>
        <v/>
      </c>
      <c r="AQ298" s="44" t="str">
        <f>IF('Auto-Calculations'!FG236="No Error","",CONCATENATE($CB$63,'Auto-Calculations'!FG236,CHAR(10)))</f>
        <v/>
      </c>
      <c r="AR298" s="44" t="str">
        <f>IF('Auto-Calculations'!FH236="No Error","",CONCATENATE($CB$63,'Auto-Calculations'!FH236,CHAR(10)))</f>
        <v/>
      </c>
      <c r="AS298" s="44" t="str">
        <f>IF('Auto-Calculations'!FI236="No Error","",CONCATENATE($CB$63,'Auto-Calculations'!FI236,CHAR(10)))</f>
        <v/>
      </c>
      <c r="AT298" s="44" t="str">
        <f>IF('Auto-Calculations'!FJ236="No Error","",CONCATENATE($CB$63,'Auto-Calculations'!FJ236,CHAR(10)))</f>
        <v/>
      </c>
      <c r="AU298" s="44" t="str">
        <f>IF('Auto-Calculations'!FK236="No Error","",CONCATENATE($CB$63,'Auto-Calculations'!FK236,CHAR(10)))</f>
        <v/>
      </c>
      <c r="AV298" s="44" t="str">
        <f>IF('Auto-Calculations'!FL236="No Error","",CONCATENATE($CB$63,'Auto-Calculations'!FL236,CHAR(10)))</f>
        <v/>
      </c>
      <c r="AW298" s="44" t="str">
        <f>IF('Auto-Calculations'!FM236="No Error","",CONCATENATE($CB$63,'Auto-Calculations'!FM236,CHAR(10)))</f>
        <v/>
      </c>
      <c r="AX298" s="44" t="str">
        <f>IF('Auto-Calculations'!FN236="No Error","",CONCATENATE($CB$63,'Auto-Calculations'!FN236,CHAR(10)))</f>
        <v/>
      </c>
      <c r="AY298" s="44" t="str">
        <f>IF('Auto-Calculations'!FO236="No Error","",CONCATENATE($CB$63,'Auto-Calculations'!FO236,CHAR(10)))</f>
        <v/>
      </c>
      <c r="AZ298" s="44" t="str">
        <f>IF('Auto-Calculations'!FP236="No Error","",CONCATENATE($CB$63,'Auto-Calculations'!FP236,CHAR(10)))</f>
        <v/>
      </c>
      <c r="BA298" s="44" t="str">
        <f>IF('Auto-Calculations'!FQ236="No Error","",CONCATENATE($CB$63,'Auto-Calculations'!FQ236,CHAR(10)))</f>
        <v/>
      </c>
      <c r="BB298" s="44" t="str">
        <f>IF('Auto-Calculations'!FR236="No Error","",CONCATENATE($CB$63,'Auto-Calculations'!FR236,CHAR(10)))</f>
        <v/>
      </c>
      <c r="BC298" s="44" t="str">
        <f>IF('Auto-Calculations'!FS236="No Error","",CONCATENATE($CB$63,'Auto-Calculations'!FS236,CHAR(10)))</f>
        <v/>
      </c>
      <c r="BD298" s="44" t="str">
        <f>IF('Auto-Calculations'!FT236="No Error","",CONCATENATE($CB$63,'Auto-Calculations'!FT236,CHAR(10)))</f>
        <v/>
      </c>
      <c r="BE298" s="44" t="str">
        <f>IF('Auto-Calculations'!FU236="No Error","",CONCATENATE($CB$63,'Auto-Calculations'!FU236,CHAR(10)))</f>
        <v/>
      </c>
      <c r="BF298" s="44" t="str">
        <f>IF('Auto-Calculations'!FV236="No Error","",CONCATENATE($CB$63,'Auto-Calculations'!FV236,CHAR(10)))</f>
        <v/>
      </c>
      <c r="BG298" s="44" t="str">
        <f>IF('Auto-Calculations'!FW236="No Error","",CONCATENATE($CB$63,'Auto-Calculations'!FW236,CHAR(10)))</f>
        <v/>
      </c>
      <c r="BH298" s="44" t="str">
        <f>IF('Auto-Calculations'!FX236="No Error","",CONCATENATE($CB$63,'Auto-Calculations'!FX236,CHAR(10)))</f>
        <v/>
      </c>
      <c r="BI298" s="44" t="str">
        <f>IF('Auto-Calculations'!FY236="No Error","",CONCATENATE($CB$63,'Auto-Calculations'!FY236,CHAR(10)))</f>
        <v/>
      </c>
      <c r="BJ298" s="44"/>
      <c r="BK298" s="44"/>
      <c r="BL298" s="44"/>
      <c r="BM298" s="44"/>
      <c r="BN298" s="44"/>
      <c r="BO298" s="44"/>
      <c r="BP298" s="44"/>
      <c r="BQ298" s="44"/>
      <c r="BR298" s="44"/>
      <c r="BS298" s="44"/>
      <c r="BT298" s="44"/>
      <c r="BU298" s="44" t="str">
        <f>IF('Auto-Calculations'!FY236="No Error","",CONCATENATE($CB$63,'Auto-Calculations'!FY236,CHAR(10)))</f>
        <v/>
      </c>
      <c r="BV298" s="44" t="str">
        <f>IF('Auto-Calculations'!GL236="No Error","",CONCATENATE($CB$63,'Auto-Calculations'!GL236,CHAR(10)))</f>
        <v/>
      </c>
      <c r="BW298" s="44" t="str">
        <f>IF('Auto-Calculations'!GM236="No Error","",CONCATENATE($CB$63,'Auto-Calculations'!GM236,CHAR(10)))</f>
        <v/>
      </c>
      <c r="BX298" s="44" t="str">
        <f>IF('Auto-Calculations'!GN236="No Error","",CONCATENATE($CB$63,'Auto-Calculations'!GN236,CHAR(10)))</f>
        <v/>
      </c>
      <c r="BY298" s="44" t="str">
        <f>IF('Auto-Calculations'!GO236="No Error","",CONCATENATE($CB$63,'Auto-Calculations'!GO236,CHAR(10)))</f>
        <v/>
      </c>
      <c r="BZ298" s="44" t="str">
        <f>IF('Auto-Calculations'!GP236="No Error","",CONCATENATE($CB$63,'Auto-Calculations'!GP236,CHAR(10)))</f>
        <v/>
      </c>
      <c r="CA298" s="44" t="s">
        <v>6003</v>
      </c>
      <c r="CB298" s="1" t="str">
        <f t="shared" si="3"/>
        <v>.</v>
      </c>
    </row>
    <row r="299" spans="1:80" ht="40.15" customHeight="1" x14ac:dyDescent="0.25">
      <c r="A299" s="14" t="str">
        <f>IF(NOT(ISBLANK('Auto-Calculations'!D237)),'Auto-Calculations'!D237,"")</f>
        <v/>
      </c>
      <c r="B299" s="44" t="str">
        <f>IF('Auto-Calculations'!DR237="No Error","",CONCATENATE($CB$63,'Auto-Calculations'!DR237,CHAR(10)))</f>
        <v/>
      </c>
      <c r="C299" s="44" t="str">
        <f>IF('Auto-Calculations'!DS237="No Error","",CONCATENATE($CB$63,'Auto-Calculations'!DS237,CHAR(10)))</f>
        <v/>
      </c>
      <c r="D299" s="44" t="str">
        <f>IF('Auto-Calculations'!DT237="No Error","",CONCATENATE($CB$63,'Auto-Calculations'!DT237,CHAR(10)))</f>
        <v/>
      </c>
      <c r="E299" s="44" t="str">
        <f>IF('Auto-Calculations'!DU237="No Error","",CONCATENATE($CB$63,'Auto-Calculations'!DU237,CHAR(10)))</f>
        <v/>
      </c>
      <c r="F299" s="44" t="str">
        <f>IF('Auto-Calculations'!DV237="No Error","",CONCATENATE($CB$63,'Auto-Calculations'!DV237,CHAR(10)))</f>
        <v/>
      </c>
      <c r="G299" s="44" t="str">
        <f>IF('Auto-Calculations'!DW237="No Error","",CONCATENATE($CB$63,'Auto-Calculations'!DW237,CHAR(10)))</f>
        <v/>
      </c>
      <c r="H299" s="44" t="str">
        <f>IF('Auto-Calculations'!DX237="No Error","",CONCATENATE($CB$63,'Auto-Calculations'!DX237,CHAR(10)))</f>
        <v/>
      </c>
      <c r="I299" s="44" t="str">
        <f>IF('Auto-Calculations'!DY237="No Error","",CONCATENATE($CB$63,'Auto-Calculations'!DY237,CHAR(10)))</f>
        <v/>
      </c>
      <c r="J299" s="44" t="str">
        <f>IF('Auto-Calculations'!DZ237="No Error","",CONCATENATE($CB$63,'Auto-Calculations'!DZ237,CHAR(10)))</f>
        <v/>
      </c>
      <c r="K299" s="44" t="str">
        <f>IF('Auto-Calculations'!EA237="No Error","",CONCATENATE($CB$63,'Auto-Calculations'!EA237,CHAR(10)))</f>
        <v/>
      </c>
      <c r="L299" s="44" t="str">
        <f>IF('Auto-Calculations'!EB237="No Error","",CONCATENATE($CB$63,'Auto-Calculations'!EB237,CHAR(10)))</f>
        <v/>
      </c>
      <c r="M299" s="44" t="str">
        <f>IF('Auto-Calculations'!EC237="No Error","",CONCATENATE($CB$63,'Auto-Calculations'!EC237,CHAR(10)))</f>
        <v/>
      </c>
      <c r="N299" s="44" t="str">
        <f>IF('Auto-Calculations'!ED237="No Error","",CONCATENATE($CB$63,'Auto-Calculations'!ED237,CHAR(10)))</f>
        <v/>
      </c>
      <c r="O299" s="44" t="str">
        <f>IF('Auto-Calculations'!EE237="No Error","",CONCATENATE($CB$63,'Auto-Calculations'!EE237,CHAR(10)))</f>
        <v/>
      </c>
      <c r="P299" s="44" t="str">
        <f>IF('Auto-Calculations'!EF237="No Error","",CONCATENATE($CB$63,'Auto-Calculations'!EF237,CHAR(10)))</f>
        <v/>
      </c>
      <c r="Q299" s="44" t="str">
        <f>IF('Auto-Calculations'!EG237="No Error","",CONCATENATE($CB$63,'Auto-Calculations'!EG237,CHAR(10)))</f>
        <v/>
      </c>
      <c r="R299" s="44" t="str">
        <f>IF('Auto-Calculations'!EH237="No Error","",CONCATENATE($CB$63,'Auto-Calculations'!EH237,CHAR(10)))</f>
        <v/>
      </c>
      <c r="S299" s="44" t="str">
        <f>IF('Auto-Calculations'!EI237="No Error","",CONCATENATE($CB$63,'Auto-Calculations'!EI237,CHAR(10)))</f>
        <v/>
      </c>
      <c r="T299" s="44" t="str">
        <f>IF('Auto-Calculations'!EJ237="No Error","",CONCATENATE($CB$63,'Auto-Calculations'!EJ237,CHAR(10)))</f>
        <v/>
      </c>
      <c r="U299" s="44" t="str">
        <f>IF('Auto-Calculations'!EK237="No Error","",CONCATENATE($CB$63,'Auto-Calculations'!EK237,CHAR(10)))</f>
        <v/>
      </c>
      <c r="V299" s="44" t="str">
        <f>IF('Auto-Calculations'!EL237="No Error","",CONCATENATE($CB$63,'Auto-Calculations'!EL237,CHAR(10)))</f>
        <v/>
      </c>
      <c r="W299" s="44" t="str">
        <f>IF('Auto-Calculations'!EM237="No Error","",CONCATENATE($CB$63,'Auto-Calculations'!EM237,CHAR(10)))</f>
        <v/>
      </c>
      <c r="X299" s="44" t="str">
        <f>IF('Auto-Calculations'!EN237="No Error","",CONCATENATE($CB$63,'Auto-Calculations'!EN237,CHAR(10)))</f>
        <v/>
      </c>
      <c r="Y299" s="44" t="str">
        <f>IF('Auto-Calculations'!EO237="No Error","",CONCATENATE($CB$63,'Auto-Calculations'!EO237,CHAR(10)))</f>
        <v/>
      </c>
      <c r="Z299" s="44" t="str">
        <f>IF('Auto-Calculations'!EP237="No Error","",CONCATENATE($CB$63,'Auto-Calculations'!EP237,CHAR(10)))</f>
        <v/>
      </c>
      <c r="AA299" s="44" t="str">
        <f>IF('Auto-Calculations'!EQ237="No Error","",CONCATENATE($CB$63,'Auto-Calculations'!EQ237,CHAR(10)))</f>
        <v/>
      </c>
      <c r="AB299" s="44" t="str">
        <f>IF('Auto-Calculations'!ER237="No Error","",CONCATENATE($CB$63,'Auto-Calculations'!ER237,CHAR(10)))</f>
        <v/>
      </c>
      <c r="AC299" s="44" t="str">
        <f>IF('Auto-Calculations'!ES237="No Error","",CONCATENATE($CB$63,'Auto-Calculations'!ES237,CHAR(10)))</f>
        <v/>
      </c>
      <c r="AD299" s="44" t="str">
        <f>IF('Auto-Calculations'!ET237="No Error","",CONCATENATE($CB$63,'Auto-Calculations'!ET237,CHAR(10)))</f>
        <v/>
      </c>
      <c r="AE299" s="44" t="str">
        <f>IF('Auto-Calculations'!EU237="No Error","",CONCATENATE($CB$63,'Auto-Calculations'!EU237,CHAR(10)))</f>
        <v/>
      </c>
      <c r="AF299" s="44" t="str">
        <f>IF('Auto-Calculations'!EV237="No Error","",CONCATENATE($CB$63,'Auto-Calculations'!EV237,CHAR(10)))</f>
        <v/>
      </c>
      <c r="AG299" s="44" t="str">
        <f>IF('Auto-Calculations'!EW237="No Error","",CONCATENATE($CB$63,'Auto-Calculations'!EW237,CHAR(10)))</f>
        <v/>
      </c>
      <c r="AH299" s="44" t="str">
        <f>IF('Auto-Calculations'!EX237="No Error","",CONCATENATE($CB$63,'Auto-Calculations'!EX237,CHAR(10)))</f>
        <v/>
      </c>
      <c r="AI299" s="44" t="str">
        <f>IF('Auto-Calculations'!EY237="No Error","",CONCATENATE($CB$63,'Auto-Calculations'!EY237,CHAR(10)))</f>
        <v/>
      </c>
      <c r="AJ299" s="44" t="str">
        <f>IF('Auto-Calculations'!EZ237="No Error","",CONCATENATE($CB$63,'Auto-Calculations'!EZ237,CHAR(10)))</f>
        <v/>
      </c>
      <c r="AK299" s="44" t="str">
        <f>IF('Auto-Calculations'!FA237="No Error","",CONCATENATE($CB$63,'Auto-Calculations'!FA237,CHAR(10)))</f>
        <v/>
      </c>
      <c r="AL299" s="44" t="str">
        <f>IF('Auto-Calculations'!FB237="No Error","",CONCATENATE($CB$63,'Auto-Calculations'!FB237,CHAR(10)))</f>
        <v/>
      </c>
      <c r="AM299" s="44" t="str">
        <f>IF('Auto-Calculations'!FC237="No Error","",CONCATENATE($CB$63,'Auto-Calculations'!FC237,CHAR(10)))</f>
        <v/>
      </c>
      <c r="AN299" s="44" t="str">
        <f>IF('Auto-Calculations'!FD237="No Error","",CONCATENATE($CB$63,'Auto-Calculations'!FD237,CHAR(10)))</f>
        <v/>
      </c>
      <c r="AO299" s="44" t="str">
        <f>IF('Auto-Calculations'!FE237="No Error","",CONCATENATE($CB$63,'Auto-Calculations'!FE237,CHAR(10)))</f>
        <v/>
      </c>
      <c r="AP299" s="44" t="str">
        <f>IF('Auto-Calculations'!FF237="No Error","",CONCATENATE($CB$63,'Auto-Calculations'!FF237,CHAR(10)))</f>
        <v/>
      </c>
      <c r="AQ299" s="44" t="str">
        <f>IF('Auto-Calculations'!FG237="No Error","",CONCATENATE($CB$63,'Auto-Calculations'!FG237,CHAR(10)))</f>
        <v/>
      </c>
      <c r="AR299" s="44" t="str">
        <f>IF('Auto-Calculations'!FH237="No Error","",CONCATENATE($CB$63,'Auto-Calculations'!FH237,CHAR(10)))</f>
        <v/>
      </c>
      <c r="AS299" s="44" t="str">
        <f>IF('Auto-Calculations'!FI237="No Error","",CONCATENATE($CB$63,'Auto-Calculations'!FI237,CHAR(10)))</f>
        <v/>
      </c>
      <c r="AT299" s="44" t="str">
        <f>IF('Auto-Calculations'!FJ237="No Error","",CONCATENATE($CB$63,'Auto-Calculations'!FJ237,CHAR(10)))</f>
        <v/>
      </c>
      <c r="AU299" s="44" t="str">
        <f>IF('Auto-Calculations'!FK237="No Error","",CONCATENATE($CB$63,'Auto-Calculations'!FK237,CHAR(10)))</f>
        <v/>
      </c>
      <c r="AV299" s="44" t="str">
        <f>IF('Auto-Calculations'!FL237="No Error","",CONCATENATE($CB$63,'Auto-Calculations'!FL237,CHAR(10)))</f>
        <v/>
      </c>
      <c r="AW299" s="44" t="str">
        <f>IF('Auto-Calculations'!FM237="No Error","",CONCATENATE($CB$63,'Auto-Calculations'!FM237,CHAR(10)))</f>
        <v/>
      </c>
      <c r="AX299" s="44" t="str">
        <f>IF('Auto-Calculations'!FN237="No Error","",CONCATENATE($CB$63,'Auto-Calculations'!FN237,CHAR(10)))</f>
        <v/>
      </c>
      <c r="AY299" s="44" t="str">
        <f>IF('Auto-Calculations'!FO237="No Error","",CONCATENATE($CB$63,'Auto-Calculations'!FO237,CHAR(10)))</f>
        <v/>
      </c>
      <c r="AZ299" s="44" t="str">
        <f>IF('Auto-Calculations'!FP237="No Error","",CONCATENATE($CB$63,'Auto-Calculations'!FP237,CHAR(10)))</f>
        <v/>
      </c>
      <c r="BA299" s="44" t="str">
        <f>IF('Auto-Calculations'!FQ237="No Error","",CONCATENATE($CB$63,'Auto-Calculations'!FQ237,CHAR(10)))</f>
        <v/>
      </c>
      <c r="BB299" s="44" t="str">
        <f>IF('Auto-Calculations'!FR237="No Error","",CONCATENATE($CB$63,'Auto-Calculations'!FR237,CHAR(10)))</f>
        <v/>
      </c>
      <c r="BC299" s="44" t="str">
        <f>IF('Auto-Calculations'!FS237="No Error","",CONCATENATE($CB$63,'Auto-Calculations'!FS237,CHAR(10)))</f>
        <v/>
      </c>
      <c r="BD299" s="44" t="str">
        <f>IF('Auto-Calculations'!FT237="No Error","",CONCATENATE($CB$63,'Auto-Calculations'!FT237,CHAR(10)))</f>
        <v/>
      </c>
      <c r="BE299" s="44" t="str">
        <f>IF('Auto-Calculations'!FU237="No Error","",CONCATENATE($CB$63,'Auto-Calculations'!FU237,CHAR(10)))</f>
        <v/>
      </c>
      <c r="BF299" s="44" t="str">
        <f>IF('Auto-Calculations'!FV237="No Error","",CONCATENATE($CB$63,'Auto-Calculations'!FV237,CHAR(10)))</f>
        <v/>
      </c>
      <c r="BG299" s="44" t="str">
        <f>IF('Auto-Calculations'!FW237="No Error","",CONCATENATE($CB$63,'Auto-Calculations'!FW237,CHAR(10)))</f>
        <v/>
      </c>
      <c r="BH299" s="44" t="str">
        <f>IF('Auto-Calculations'!FX237="No Error","",CONCATENATE($CB$63,'Auto-Calculations'!FX237,CHAR(10)))</f>
        <v/>
      </c>
      <c r="BI299" s="44" t="str">
        <f>IF('Auto-Calculations'!FY237="No Error","",CONCATENATE($CB$63,'Auto-Calculations'!FY237,CHAR(10)))</f>
        <v/>
      </c>
      <c r="BJ299" s="44"/>
      <c r="BK299" s="44"/>
      <c r="BL299" s="44"/>
      <c r="BM299" s="44"/>
      <c r="BN299" s="44"/>
      <c r="BO299" s="44"/>
      <c r="BP299" s="44"/>
      <c r="BQ299" s="44"/>
      <c r="BR299" s="44"/>
      <c r="BS299" s="44"/>
      <c r="BT299" s="44"/>
      <c r="BU299" s="44" t="str">
        <f>IF('Auto-Calculations'!FY237="No Error","",CONCATENATE($CB$63,'Auto-Calculations'!FY237,CHAR(10)))</f>
        <v/>
      </c>
      <c r="BV299" s="44" t="str">
        <f>IF('Auto-Calculations'!GL237="No Error","",CONCATENATE($CB$63,'Auto-Calculations'!GL237,CHAR(10)))</f>
        <v/>
      </c>
      <c r="BW299" s="44" t="str">
        <f>IF('Auto-Calculations'!GM237="No Error","",CONCATENATE($CB$63,'Auto-Calculations'!GM237,CHAR(10)))</f>
        <v/>
      </c>
      <c r="BX299" s="44" t="str">
        <f>IF('Auto-Calculations'!GN237="No Error","",CONCATENATE($CB$63,'Auto-Calculations'!GN237,CHAR(10)))</f>
        <v/>
      </c>
      <c r="BY299" s="44" t="str">
        <f>IF('Auto-Calculations'!GO237="No Error","",CONCATENATE($CB$63,'Auto-Calculations'!GO237,CHAR(10)))</f>
        <v/>
      </c>
      <c r="BZ299" s="44" t="str">
        <f>IF('Auto-Calculations'!GP237="No Error","",CONCATENATE($CB$63,'Auto-Calculations'!GP237,CHAR(10)))</f>
        <v/>
      </c>
      <c r="CA299" s="44" t="s">
        <v>6003</v>
      </c>
      <c r="CB299" s="1" t="str">
        <f t="shared" si="3"/>
        <v>.</v>
      </c>
    </row>
    <row r="300" spans="1:80" ht="40.15" customHeight="1" x14ac:dyDescent="0.25">
      <c r="A300" s="14" t="str">
        <f>IF(NOT(ISBLANK('Auto-Calculations'!D238)),'Auto-Calculations'!D238,"")</f>
        <v/>
      </c>
      <c r="B300" s="44" t="str">
        <f>IF('Auto-Calculations'!DR238="No Error","",CONCATENATE($CB$63,'Auto-Calculations'!DR238,CHAR(10)))</f>
        <v/>
      </c>
      <c r="C300" s="44" t="str">
        <f>IF('Auto-Calculations'!DS238="No Error","",CONCATENATE($CB$63,'Auto-Calculations'!DS238,CHAR(10)))</f>
        <v/>
      </c>
      <c r="D300" s="44" t="str">
        <f>IF('Auto-Calculations'!DT238="No Error","",CONCATENATE($CB$63,'Auto-Calculations'!DT238,CHAR(10)))</f>
        <v/>
      </c>
      <c r="E300" s="44" t="str">
        <f>IF('Auto-Calculations'!DU238="No Error","",CONCATENATE($CB$63,'Auto-Calculations'!DU238,CHAR(10)))</f>
        <v/>
      </c>
      <c r="F300" s="44" t="str">
        <f>IF('Auto-Calculations'!DV238="No Error","",CONCATENATE($CB$63,'Auto-Calculations'!DV238,CHAR(10)))</f>
        <v/>
      </c>
      <c r="G300" s="44" t="str">
        <f>IF('Auto-Calculations'!DW238="No Error","",CONCATENATE($CB$63,'Auto-Calculations'!DW238,CHAR(10)))</f>
        <v/>
      </c>
      <c r="H300" s="44" t="str">
        <f>IF('Auto-Calculations'!DX238="No Error","",CONCATENATE($CB$63,'Auto-Calculations'!DX238,CHAR(10)))</f>
        <v/>
      </c>
      <c r="I300" s="44" t="str">
        <f>IF('Auto-Calculations'!DY238="No Error","",CONCATENATE($CB$63,'Auto-Calculations'!DY238,CHAR(10)))</f>
        <v/>
      </c>
      <c r="J300" s="44" t="str">
        <f>IF('Auto-Calculations'!DZ238="No Error","",CONCATENATE($CB$63,'Auto-Calculations'!DZ238,CHAR(10)))</f>
        <v/>
      </c>
      <c r="K300" s="44" t="str">
        <f>IF('Auto-Calculations'!EA238="No Error","",CONCATENATE($CB$63,'Auto-Calculations'!EA238,CHAR(10)))</f>
        <v/>
      </c>
      <c r="L300" s="44" t="str">
        <f>IF('Auto-Calculations'!EB238="No Error","",CONCATENATE($CB$63,'Auto-Calculations'!EB238,CHAR(10)))</f>
        <v/>
      </c>
      <c r="M300" s="44" t="str">
        <f>IF('Auto-Calculations'!EC238="No Error","",CONCATENATE($CB$63,'Auto-Calculations'!EC238,CHAR(10)))</f>
        <v/>
      </c>
      <c r="N300" s="44" t="str">
        <f>IF('Auto-Calculations'!ED238="No Error","",CONCATENATE($CB$63,'Auto-Calculations'!ED238,CHAR(10)))</f>
        <v/>
      </c>
      <c r="O300" s="44" t="str">
        <f>IF('Auto-Calculations'!EE238="No Error","",CONCATENATE($CB$63,'Auto-Calculations'!EE238,CHAR(10)))</f>
        <v/>
      </c>
      <c r="P300" s="44" t="str">
        <f>IF('Auto-Calculations'!EF238="No Error","",CONCATENATE($CB$63,'Auto-Calculations'!EF238,CHAR(10)))</f>
        <v/>
      </c>
      <c r="Q300" s="44" t="str">
        <f>IF('Auto-Calculations'!EG238="No Error","",CONCATENATE($CB$63,'Auto-Calculations'!EG238,CHAR(10)))</f>
        <v/>
      </c>
      <c r="R300" s="44" t="str">
        <f>IF('Auto-Calculations'!EH238="No Error","",CONCATENATE($CB$63,'Auto-Calculations'!EH238,CHAR(10)))</f>
        <v/>
      </c>
      <c r="S300" s="44" t="str">
        <f>IF('Auto-Calculations'!EI238="No Error","",CONCATENATE($CB$63,'Auto-Calculations'!EI238,CHAR(10)))</f>
        <v/>
      </c>
      <c r="T300" s="44" t="str">
        <f>IF('Auto-Calculations'!EJ238="No Error","",CONCATENATE($CB$63,'Auto-Calculations'!EJ238,CHAR(10)))</f>
        <v/>
      </c>
      <c r="U300" s="44" t="str">
        <f>IF('Auto-Calculations'!EK238="No Error","",CONCATENATE($CB$63,'Auto-Calculations'!EK238,CHAR(10)))</f>
        <v/>
      </c>
      <c r="V300" s="44" t="str">
        <f>IF('Auto-Calculations'!EL238="No Error","",CONCATENATE($CB$63,'Auto-Calculations'!EL238,CHAR(10)))</f>
        <v/>
      </c>
      <c r="W300" s="44" t="str">
        <f>IF('Auto-Calculations'!EM238="No Error","",CONCATENATE($CB$63,'Auto-Calculations'!EM238,CHAR(10)))</f>
        <v/>
      </c>
      <c r="X300" s="44" t="str">
        <f>IF('Auto-Calculations'!EN238="No Error","",CONCATENATE($CB$63,'Auto-Calculations'!EN238,CHAR(10)))</f>
        <v/>
      </c>
      <c r="Y300" s="44" t="str">
        <f>IF('Auto-Calculations'!EO238="No Error","",CONCATENATE($CB$63,'Auto-Calculations'!EO238,CHAR(10)))</f>
        <v/>
      </c>
      <c r="Z300" s="44" t="str">
        <f>IF('Auto-Calculations'!EP238="No Error","",CONCATENATE($CB$63,'Auto-Calculations'!EP238,CHAR(10)))</f>
        <v/>
      </c>
      <c r="AA300" s="44" t="str">
        <f>IF('Auto-Calculations'!EQ238="No Error","",CONCATENATE($CB$63,'Auto-Calculations'!EQ238,CHAR(10)))</f>
        <v/>
      </c>
      <c r="AB300" s="44" t="str">
        <f>IF('Auto-Calculations'!ER238="No Error","",CONCATENATE($CB$63,'Auto-Calculations'!ER238,CHAR(10)))</f>
        <v/>
      </c>
      <c r="AC300" s="44" t="str">
        <f>IF('Auto-Calculations'!ES238="No Error","",CONCATENATE($CB$63,'Auto-Calculations'!ES238,CHAR(10)))</f>
        <v/>
      </c>
      <c r="AD300" s="44" t="str">
        <f>IF('Auto-Calculations'!ET238="No Error","",CONCATENATE($CB$63,'Auto-Calculations'!ET238,CHAR(10)))</f>
        <v/>
      </c>
      <c r="AE300" s="44" t="str">
        <f>IF('Auto-Calculations'!EU238="No Error","",CONCATENATE($CB$63,'Auto-Calculations'!EU238,CHAR(10)))</f>
        <v/>
      </c>
      <c r="AF300" s="44" t="str">
        <f>IF('Auto-Calculations'!EV238="No Error","",CONCATENATE($CB$63,'Auto-Calculations'!EV238,CHAR(10)))</f>
        <v/>
      </c>
      <c r="AG300" s="44" t="str">
        <f>IF('Auto-Calculations'!EW238="No Error","",CONCATENATE($CB$63,'Auto-Calculations'!EW238,CHAR(10)))</f>
        <v/>
      </c>
      <c r="AH300" s="44" t="str">
        <f>IF('Auto-Calculations'!EX238="No Error","",CONCATENATE($CB$63,'Auto-Calculations'!EX238,CHAR(10)))</f>
        <v/>
      </c>
      <c r="AI300" s="44" t="str">
        <f>IF('Auto-Calculations'!EY238="No Error","",CONCATENATE($CB$63,'Auto-Calculations'!EY238,CHAR(10)))</f>
        <v/>
      </c>
      <c r="AJ300" s="44" t="str">
        <f>IF('Auto-Calculations'!EZ238="No Error","",CONCATENATE($CB$63,'Auto-Calculations'!EZ238,CHAR(10)))</f>
        <v/>
      </c>
      <c r="AK300" s="44" t="str">
        <f>IF('Auto-Calculations'!FA238="No Error","",CONCATENATE($CB$63,'Auto-Calculations'!FA238,CHAR(10)))</f>
        <v/>
      </c>
      <c r="AL300" s="44" t="str">
        <f>IF('Auto-Calculations'!FB238="No Error","",CONCATENATE($CB$63,'Auto-Calculations'!FB238,CHAR(10)))</f>
        <v/>
      </c>
      <c r="AM300" s="44" t="str">
        <f>IF('Auto-Calculations'!FC238="No Error","",CONCATENATE($CB$63,'Auto-Calculations'!FC238,CHAR(10)))</f>
        <v/>
      </c>
      <c r="AN300" s="44" t="str">
        <f>IF('Auto-Calculations'!FD238="No Error","",CONCATENATE($CB$63,'Auto-Calculations'!FD238,CHAR(10)))</f>
        <v/>
      </c>
      <c r="AO300" s="44" t="str">
        <f>IF('Auto-Calculations'!FE238="No Error","",CONCATENATE($CB$63,'Auto-Calculations'!FE238,CHAR(10)))</f>
        <v/>
      </c>
      <c r="AP300" s="44" t="str">
        <f>IF('Auto-Calculations'!FF238="No Error","",CONCATENATE($CB$63,'Auto-Calculations'!FF238,CHAR(10)))</f>
        <v/>
      </c>
      <c r="AQ300" s="44" t="str">
        <f>IF('Auto-Calculations'!FG238="No Error","",CONCATENATE($CB$63,'Auto-Calculations'!FG238,CHAR(10)))</f>
        <v/>
      </c>
      <c r="AR300" s="44" t="str">
        <f>IF('Auto-Calculations'!FH238="No Error","",CONCATENATE($CB$63,'Auto-Calculations'!FH238,CHAR(10)))</f>
        <v/>
      </c>
      <c r="AS300" s="44" t="str">
        <f>IF('Auto-Calculations'!FI238="No Error","",CONCATENATE($CB$63,'Auto-Calculations'!FI238,CHAR(10)))</f>
        <v/>
      </c>
      <c r="AT300" s="44" t="str">
        <f>IF('Auto-Calculations'!FJ238="No Error","",CONCATENATE($CB$63,'Auto-Calculations'!FJ238,CHAR(10)))</f>
        <v/>
      </c>
      <c r="AU300" s="44" t="str">
        <f>IF('Auto-Calculations'!FK238="No Error","",CONCATENATE($CB$63,'Auto-Calculations'!FK238,CHAR(10)))</f>
        <v/>
      </c>
      <c r="AV300" s="44" t="str">
        <f>IF('Auto-Calculations'!FL238="No Error","",CONCATENATE($CB$63,'Auto-Calculations'!FL238,CHAR(10)))</f>
        <v/>
      </c>
      <c r="AW300" s="44" t="str">
        <f>IF('Auto-Calculations'!FM238="No Error","",CONCATENATE($CB$63,'Auto-Calculations'!FM238,CHAR(10)))</f>
        <v/>
      </c>
      <c r="AX300" s="44" t="str">
        <f>IF('Auto-Calculations'!FN238="No Error","",CONCATENATE($CB$63,'Auto-Calculations'!FN238,CHAR(10)))</f>
        <v/>
      </c>
      <c r="AY300" s="44" t="str">
        <f>IF('Auto-Calculations'!FO238="No Error","",CONCATENATE($CB$63,'Auto-Calculations'!FO238,CHAR(10)))</f>
        <v/>
      </c>
      <c r="AZ300" s="44" t="str">
        <f>IF('Auto-Calculations'!FP238="No Error","",CONCATENATE($CB$63,'Auto-Calculations'!FP238,CHAR(10)))</f>
        <v/>
      </c>
      <c r="BA300" s="44" t="str">
        <f>IF('Auto-Calculations'!FQ238="No Error","",CONCATENATE($CB$63,'Auto-Calculations'!FQ238,CHAR(10)))</f>
        <v/>
      </c>
      <c r="BB300" s="44" t="str">
        <f>IF('Auto-Calculations'!FR238="No Error","",CONCATENATE($CB$63,'Auto-Calculations'!FR238,CHAR(10)))</f>
        <v/>
      </c>
      <c r="BC300" s="44" t="str">
        <f>IF('Auto-Calculations'!FS238="No Error","",CONCATENATE($CB$63,'Auto-Calculations'!FS238,CHAR(10)))</f>
        <v/>
      </c>
      <c r="BD300" s="44" t="str">
        <f>IF('Auto-Calculations'!FT238="No Error","",CONCATENATE($CB$63,'Auto-Calculations'!FT238,CHAR(10)))</f>
        <v/>
      </c>
      <c r="BE300" s="44" t="str">
        <f>IF('Auto-Calculations'!FU238="No Error","",CONCATENATE($CB$63,'Auto-Calculations'!FU238,CHAR(10)))</f>
        <v/>
      </c>
      <c r="BF300" s="44" t="str">
        <f>IF('Auto-Calculations'!FV238="No Error","",CONCATENATE($CB$63,'Auto-Calculations'!FV238,CHAR(10)))</f>
        <v/>
      </c>
      <c r="BG300" s="44" t="str">
        <f>IF('Auto-Calculations'!FW238="No Error","",CONCATENATE($CB$63,'Auto-Calculations'!FW238,CHAR(10)))</f>
        <v/>
      </c>
      <c r="BH300" s="44" t="str">
        <f>IF('Auto-Calculations'!FX238="No Error","",CONCATENATE($CB$63,'Auto-Calculations'!FX238,CHAR(10)))</f>
        <v/>
      </c>
      <c r="BI300" s="44" t="str">
        <f>IF('Auto-Calculations'!FY238="No Error","",CONCATENATE($CB$63,'Auto-Calculations'!FY238,CHAR(10)))</f>
        <v/>
      </c>
      <c r="BJ300" s="44"/>
      <c r="BK300" s="44"/>
      <c r="BL300" s="44"/>
      <c r="BM300" s="44"/>
      <c r="BN300" s="44"/>
      <c r="BO300" s="44"/>
      <c r="BP300" s="44"/>
      <c r="BQ300" s="44"/>
      <c r="BR300" s="44"/>
      <c r="BS300" s="44"/>
      <c r="BT300" s="44"/>
      <c r="BU300" s="44" t="str">
        <f>IF('Auto-Calculations'!FY238="No Error","",CONCATENATE($CB$63,'Auto-Calculations'!FY238,CHAR(10)))</f>
        <v/>
      </c>
      <c r="BV300" s="44" t="str">
        <f>IF('Auto-Calculations'!GL238="No Error","",CONCATENATE($CB$63,'Auto-Calculations'!GL238,CHAR(10)))</f>
        <v/>
      </c>
      <c r="BW300" s="44" t="str">
        <f>IF('Auto-Calculations'!GM238="No Error","",CONCATENATE($CB$63,'Auto-Calculations'!GM238,CHAR(10)))</f>
        <v/>
      </c>
      <c r="BX300" s="44" t="str">
        <f>IF('Auto-Calculations'!GN238="No Error","",CONCATENATE($CB$63,'Auto-Calculations'!GN238,CHAR(10)))</f>
        <v/>
      </c>
      <c r="BY300" s="44" t="str">
        <f>IF('Auto-Calculations'!GO238="No Error","",CONCATENATE($CB$63,'Auto-Calculations'!GO238,CHAR(10)))</f>
        <v/>
      </c>
      <c r="BZ300" s="44" t="str">
        <f>IF('Auto-Calculations'!GP238="No Error","",CONCATENATE($CB$63,'Auto-Calculations'!GP238,CHAR(10)))</f>
        <v/>
      </c>
      <c r="CA300" s="44" t="s">
        <v>6003</v>
      </c>
      <c r="CB300" s="1" t="str">
        <f t="shared" si="3"/>
        <v>.</v>
      </c>
    </row>
    <row r="301" spans="1:80" ht="40.15" customHeight="1" x14ac:dyDescent="0.25">
      <c r="A301" s="14" t="str">
        <f>IF(NOT(ISBLANK('Auto-Calculations'!D239)),'Auto-Calculations'!D239,"")</f>
        <v/>
      </c>
      <c r="B301" s="44" t="str">
        <f>IF('Auto-Calculations'!DR239="No Error","",CONCATENATE($CB$63,'Auto-Calculations'!DR239,CHAR(10)))</f>
        <v/>
      </c>
      <c r="C301" s="44" t="str">
        <f>IF('Auto-Calculations'!DS239="No Error","",CONCATENATE($CB$63,'Auto-Calculations'!DS239,CHAR(10)))</f>
        <v/>
      </c>
      <c r="D301" s="44" t="str">
        <f>IF('Auto-Calculations'!DT239="No Error","",CONCATENATE($CB$63,'Auto-Calculations'!DT239,CHAR(10)))</f>
        <v/>
      </c>
      <c r="E301" s="44" t="str">
        <f>IF('Auto-Calculations'!DU239="No Error","",CONCATENATE($CB$63,'Auto-Calculations'!DU239,CHAR(10)))</f>
        <v/>
      </c>
      <c r="F301" s="44" t="str">
        <f>IF('Auto-Calculations'!DV239="No Error","",CONCATENATE($CB$63,'Auto-Calculations'!DV239,CHAR(10)))</f>
        <v/>
      </c>
      <c r="G301" s="44" t="str">
        <f>IF('Auto-Calculations'!DW239="No Error","",CONCATENATE($CB$63,'Auto-Calculations'!DW239,CHAR(10)))</f>
        <v/>
      </c>
      <c r="H301" s="44" t="str">
        <f>IF('Auto-Calculations'!DX239="No Error","",CONCATENATE($CB$63,'Auto-Calculations'!DX239,CHAR(10)))</f>
        <v/>
      </c>
      <c r="I301" s="44" t="str">
        <f>IF('Auto-Calculations'!DY239="No Error","",CONCATENATE($CB$63,'Auto-Calculations'!DY239,CHAR(10)))</f>
        <v/>
      </c>
      <c r="J301" s="44" t="str">
        <f>IF('Auto-Calculations'!DZ239="No Error","",CONCATENATE($CB$63,'Auto-Calculations'!DZ239,CHAR(10)))</f>
        <v/>
      </c>
      <c r="K301" s="44" t="str">
        <f>IF('Auto-Calculations'!EA239="No Error","",CONCATENATE($CB$63,'Auto-Calculations'!EA239,CHAR(10)))</f>
        <v/>
      </c>
      <c r="L301" s="44" t="str">
        <f>IF('Auto-Calculations'!EB239="No Error","",CONCATENATE($CB$63,'Auto-Calculations'!EB239,CHAR(10)))</f>
        <v/>
      </c>
      <c r="M301" s="44" t="str">
        <f>IF('Auto-Calculations'!EC239="No Error","",CONCATENATE($CB$63,'Auto-Calculations'!EC239,CHAR(10)))</f>
        <v/>
      </c>
      <c r="N301" s="44" t="str">
        <f>IF('Auto-Calculations'!ED239="No Error","",CONCATENATE($CB$63,'Auto-Calculations'!ED239,CHAR(10)))</f>
        <v/>
      </c>
      <c r="O301" s="44" t="str">
        <f>IF('Auto-Calculations'!EE239="No Error","",CONCATENATE($CB$63,'Auto-Calculations'!EE239,CHAR(10)))</f>
        <v/>
      </c>
      <c r="P301" s="44" t="str">
        <f>IF('Auto-Calculations'!EF239="No Error","",CONCATENATE($CB$63,'Auto-Calculations'!EF239,CHAR(10)))</f>
        <v/>
      </c>
      <c r="Q301" s="44" t="str">
        <f>IF('Auto-Calculations'!EG239="No Error","",CONCATENATE($CB$63,'Auto-Calculations'!EG239,CHAR(10)))</f>
        <v/>
      </c>
      <c r="R301" s="44" t="str">
        <f>IF('Auto-Calculations'!EH239="No Error","",CONCATENATE($CB$63,'Auto-Calculations'!EH239,CHAR(10)))</f>
        <v/>
      </c>
      <c r="S301" s="44" t="str">
        <f>IF('Auto-Calculations'!EI239="No Error","",CONCATENATE($CB$63,'Auto-Calculations'!EI239,CHAR(10)))</f>
        <v/>
      </c>
      <c r="T301" s="44" t="str">
        <f>IF('Auto-Calculations'!EJ239="No Error","",CONCATENATE($CB$63,'Auto-Calculations'!EJ239,CHAR(10)))</f>
        <v/>
      </c>
      <c r="U301" s="44" t="str">
        <f>IF('Auto-Calculations'!EK239="No Error","",CONCATENATE($CB$63,'Auto-Calculations'!EK239,CHAR(10)))</f>
        <v/>
      </c>
      <c r="V301" s="44" t="str">
        <f>IF('Auto-Calculations'!EL239="No Error","",CONCATENATE($CB$63,'Auto-Calculations'!EL239,CHAR(10)))</f>
        <v/>
      </c>
      <c r="W301" s="44" t="str">
        <f>IF('Auto-Calculations'!EM239="No Error","",CONCATENATE($CB$63,'Auto-Calculations'!EM239,CHAR(10)))</f>
        <v/>
      </c>
      <c r="X301" s="44" t="str">
        <f>IF('Auto-Calculations'!EN239="No Error","",CONCATENATE($CB$63,'Auto-Calculations'!EN239,CHAR(10)))</f>
        <v/>
      </c>
      <c r="Y301" s="44" t="str">
        <f>IF('Auto-Calculations'!EO239="No Error","",CONCATENATE($CB$63,'Auto-Calculations'!EO239,CHAR(10)))</f>
        <v/>
      </c>
      <c r="Z301" s="44" t="str">
        <f>IF('Auto-Calculations'!EP239="No Error","",CONCATENATE($CB$63,'Auto-Calculations'!EP239,CHAR(10)))</f>
        <v/>
      </c>
      <c r="AA301" s="44" t="str">
        <f>IF('Auto-Calculations'!EQ239="No Error","",CONCATENATE($CB$63,'Auto-Calculations'!EQ239,CHAR(10)))</f>
        <v/>
      </c>
      <c r="AB301" s="44" t="str">
        <f>IF('Auto-Calculations'!ER239="No Error","",CONCATENATE($CB$63,'Auto-Calculations'!ER239,CHAR(10)))</f>
        <v/>
      </c>
      <c r="AC301" s="44" t="str">
        <f>IF('Auto-Calculations'!ES239="No Error","",CONCATENATE($CB$63,'Auto-Calculations'!ES239,CHAR(10)))</f>
        <v/>
      </c>
      <c r="AD301" s="44" t="str">
        <f>IF('Auto-Calculations'!ET239="No Error","",CONCATENATE($CB$63,'Auto-Calculations'!ET239,CHAR(10)))</f>
        <v/>
      </c>
      <c r="AE301" s="44" t="str">
        <f>IF('Auto-Calculations'!EU239="No Error","",CONCATENATE($CB$63,'Auto-Calculations'!EU239,CHAR(10)))</f>
        <v/>
      </c>
      <c r="AF301" s="44" t="str">
        <f>IF('Auto-Calculations'!EV239="No Error","",CONCATENATE($CB$63,'Auto-Calculations'!EV239,CHAR(10)))</f>
        <v/>
      </c>
      <c r="AG301" s="44" t="str">
        <f>IF('Auto-Calculations'!EW239="No Error","",CONCATENATE($CB$63,'Auto-Calculations'!EW239,CHAR(10)))</f>
        <v/>
      </c>
      <c r="AH301" s="44" t="str">
        <f>IF('Auto-Calculations'!EX239="No Error","",CONCATENATE($CB$63,'Auto-Calculations'!EX239,CHAR(10)))</f>
        <v/>
      </c>
      <c r="AI301" s="44" t="str">
        <f>IF('Auto-Calculations'!EY239="No Error","",CONCATENATE($CB$63,'Auto-Calculations'!EY239,CHAR(10)))</f>
        <v/>
      </c>
      <c r="AJ301" s="44" t="str">
        <f>IF('Auto-Calculations'!EZ239="No Error","",CONCATENATE($CB$63,'Auto-Calculations'!EZ239,CHAR(10)))</f>
        <v/>
      </c>
      <c r="AK301" s="44" t="str">
        <f>IF('Auto-Calculations'!FA239="No Error","",CONCATENATE($CB$63,'Auto-Calculations'!FA239,CHAR(10)))</f>
        <v/>
      </c>
      <c r="AL301" s="44" t="str">
        <f>IF('Auto-Calculations'!FB239="No Error","",CONCATENATE($CB$63,'Auto-Calculations'!FB239,CHAR(10)))</f>
        <v/>
      </c>
      <c r="AM301" s="44" t="str">
        <f>IF('Auto-Calculations'!FC239="No Error","",CONCATENATE($CB$63,'Auto-Calculations'!FC239,CHAR(10)))</f>
        <v/>
      </c>
      <c r="AN301" s="44" t="str">
        <f>IF('Auto-Calculations'!FD239="No Error","",CONCATENATE($CB$63,'Auto-Calculations'!FD239,CHAR(10)))</f>
        <v/>
      </c>
      <c r="AO301" s="44" t="str">
        <f>IF('Auto-Calculations'!FE239="No Error","",CONCATENATE($CB$63,'Auto-Calculations'!FE239,CHAR(10)))</f>
        <v/>
      </c>
      <c r="AP301" s="44" t="str">
        <f>IF('Auto-Calculations'!FF239="No Error","",CONCATENATE($CB$63,'Auto-Calculations'!FF239,CHAR(10)))</f>
        <v/>
      </c>
      <c r="AQ301" s="44" t="str">
        <f>IF('Auto-Calculations'!FG239="No Error","",CONCATENATE($CB$63,'Auto-Calculations'!FG239,CHAR(10)))</f>
        <v/>
      </c>
      <c r="AR301" s="44" t="str">
        <f>IF('Auto-Calculations'!FH239="No Error","",CONCATENATE($CB$63,'Auto-Calculations'!FH239,CHAR(10)))</f>
        <v/>
      </c>
      <c r="AS301" s="44" t="str">
        <f>IF('Auto-Calculations'!FI239="No Error","",CONCATENATE($CB$63,'Auto-Calculations'!FI239,CHAR(10)))</f>
        <v/>
      </c>
      <c r="AT301" s="44" t="str">
        <f>IF('Auto-Calculations'!FJ239="No Error","",CONCATENATE($CB$63,'Auto-Calculations'!FJ239,CHAR(10)))</f>
        <v/>
      </c>
      <c r="AU301" s="44" t="str">
        <f>IF('Auto-Calculations'!FK239="No Error","",CONCATENATE($CB$63,'Auto-Calculations'!FK239,CHAR(10)))</f>
        <v/>
      </c>
      <c r="AV301" s="44" t="str">
        <f>IF('Auto-Calculations'!FL239="No Error","",CONCATENATE($CB$63,'Auto-Calculations'!FL239,CHAR(10)))</f>
        <v/>
      </c>
      <c r="AW301" s="44" t="str">
        <f>IF('Auto-Calculations'!FM239="No Error","",CONCATENATE($CB$63,'Auto-Calculations'!FM239,CHAR(10)))</f>
        <v/>
      </c>
      <c r="AX301" s="44" t="str">
        <f>IF('Auto-Calculations'!FN239="No Error","",CONCATENATE($CB$63,'Auto-Calculations'!FN239,CHAR(10)))</f>
        <v/>
      </c>
      <c r="AY301" s="44" t="str">
        <f>IF('Auto-Calculations'!FO239="No Error","",CONCATENATE($CB$63,'Auto-Calculations'!FO239,CHAR(10)))</f>
        <v/>
      </c>
      <c r="AZ301" s="44" t="str">
        <f>IF('Auto-Calculations'!FP239="No Error","",CONCATENATE($CB$63,'Auto-Calculations'!FP239,CHAR(10)))</f>
        <v/>
      </c>
      <c r="BA301" s="44" t="str">
        <f>IF('Auto-Calculations'!FQ239="No Error","",CONCATENATE($CB$63,'Auto-Calculations'!FQ239,CHAR(10)))</f>
        <v/>
      </c>
      <c r="BB301" s="44" t="str">
        <f>IF('Auto-Calculations'!FR239="No Error","",CONCATENATE($CB$63,'Auto-Calculations'!FR239,CHAR(10)))</f>
        <v/>
      </c>
      <c r="BC301" s="44" t="str">
        <f>IF('Auto-Calculations'!FS239="No Error","",CONCATENATE($CB$63,'Auto-Calculations'!FS239,CHAR(10)))</f>
        <v/>
      </c>
      <c r="BD301" s="44" t="str">
        <f>IF('Auto-Calculations'!FT239="No Error","",CONCATENATE($CB$63,'Auto-Calculations'!FT239,CHAR(10)))</f>
        <v/>
      </c>
      <c r="BE301" s="44" t="str">
        <f>IF('Auto-Calculations'!FU239="No Error","",CONCATENATE($CB$63,'Auto-Calculations'!FU239,CHAR(10)))</f>
        <v/>
      </c>
      <c r="BF301" s="44" t="str">
        <f>IF('Auto-Calculations'!FV239="No Error","",CONCATENATE($CB$63,'Auto-Calculations'!FV239,CHAR(10)))</f>
        <v/>
      </c>
      <c r="BG301" s="44" t="str">
        <f>IF('Auto-Calculations'!FW239="No Error","",CONCATENATE($CB$63,'Auto-Calculations'!FW239,CHAR(10)))</f>
        <v/>
      </c>
      <c r="BH301" s="44" t="str">
        <f>IF('Auto-Calculations'!FX239="No Error","",CONCATENATE($CB$63,'Auto-Calculations'!FX239,CHAR(10)))</f>
        <v/>
      </c>
      <c r="BI301" s="44" t="str">
        <f>IF('Auto-Calculations'!FY239="No Error","",CONCATENATE($CB$63,'Auto-Calculations'!FY239,CHAR(10)))</f>
        <v/>
      </c>
      <c r="BJ301" s="44"/>
      <c r="BK301" s="44"/>
      <c r="BL301" s="44"/>
      <c r="BM301" s="44"/>
      <c r="BN301" s="44"/>
      <c r="BO301" s="44"/>
      <c r="BP301" s="44"/>
      <c r="BQ301" s="44"/>
      <c r="BR301" s="44"/>
      <c r="BS301" s="44"/>
      <c r="BT301" s="44"/>
      <c r="BU301" s="44" t="str">
        <f>IF('Auto-Calculations'!FY239="No Error","",CONCATENATE($CB$63,'Auto-Calculations'!FY239,CHAR(10)))</f>
        <v/>
      </c>
      <c r="BV301" s="44" t="str">
        <f>IF('Auto-Calculations'!GL239="No Error","",CONCATENATE($CB$63,'Auto-Calculations'!GL239,CHAR(10)))</f>
        <v/>
      </c>
      <c r="BW301" s="44" t="str">
        <f>IF('Auto-Calculations'!GM239="No Error","",CONCATENATE($CB$63,'Auto-Calculations'!GM239,CHAR(10)))</f>
        <v/>
      </c>
      <c r="BX301" s="44" t="str">
        <f>IF('Auto-Calculations'!GN239="No Error","",CONCATENATE($CB$63,'Auto-Calculations'!GN239,CHAR(10)))</f>
        <v/>
      </c>
      <c r="BY301" s="44" t="str">
        <f>IF('Auto-Calculations'!GO239="No Error","",CONCATENATE($CB$63,'Auto-Calculations'!GO239,CHAR(10)))</f>
        <v/>
      </c>
      <c r="BZ301" s="44" t="str">
        <f>IF('Auto-Calculations'!GP239="No Error","",CONCATENATE($CB$63,'Auto-Calculations'!GP239,CHAR(10)))</f>
        <v/>
      </c>
      <c r="CA301" s="44" t="s">
        <v>6003</v>
      </c>
      <c r="CB301" s="1" t="str">
        <f t="shared" si="3"/>
        <v>.</v>
      </c>
    </row>
    <row r="302" spans="1:80" ht="40.15" customHeight="1" x14ac:dyDescent="0.25">
      <c r="A302" s="14" t="str">
        <f>IF(NOT(ISBLANK('Auto-Calculations'!D240)),'Auto-Calculations'!D240,"")</f>
        <v/>
      </c>
      <c r="B302" s="44" t="str">
        <f>IF('Auto-Calculations'!DR240="No Error","",CONCATENATE($CB$63,'Auto-Calculations'!DR240,CHAR(10)))</f>
        <v/>
      </c>
      <c r="C302" s="44" t="str">
        <f>IF('Auto-Calculations'!DS240="No Error","",CONCATENATE($CB$63,'Auto-Calculations'!DS240,CHAR(10)))</f>
        <v/>
      </c>
      <c r="D302" s="44" t="str">
        <f>IF('Auto-Calculations'!DT240="No Error","",CONCATENATE($CB$63,'Auto-Calculations'!DT240,CHAR(10)))</f>
        <v/>
      </c>
      <c r="E302" s="44" t="str">
        <f>IF('Auto-Calculations'!DU240="No Error","",CONCATENATE($CB$63,'Auto-Calculations'!DU240,CHAR(10)))</f>
        <v/>
      </c>
      <c r="F302" s="44" t="str">
        <f>IF('Auto-Calculations'!DV240="No Error","",CONCATENATE($CB$63,'Auto-Calculations'!DV240,CHAR(10)))</f>
        <v/>
      </c>
      <c r="G302" s="44" t="str">
        <f>IF('Auto-Calculations'!DW240="No Error","",CONCATENATE($CB$63,'Auto-Calculations'!DW240,CHAR(10)))</f>
        <v/>
      </c>
      <c r="H302" s="44" t="str">
        <f>IF('Auto-Calculations'!DX240="No Error","",CONCATENATE($CB$63,'Auto-Calculations'!DX240,CHAR(10)))</f>
        <v/>
      </c>
      <c r="I302" s="44" t="str">
        <f>IF('Auto-Calculations'!DY240="No Error","",CONCATENATE($CB$63,'Auto-Calculations'!DY240,CHAR(10)))</f>
        <v/>
      </c>
      <c r="J302" s="44" t="str">
        <f>IF('Auto-Calculations'!DZ240="No Error","",CONCATENATE($CB$63,'Auto-Calculations'!DZ240,CHAR(10)))</f>
        <v/>
      </c>
      <c r="K302" s="44" t="str">
        <f>IF('Auto-Calculations'!EA240="No Error","",CONCATENATE($CB$63,'Auto-Calculations'!EA240,CHAR(10)))</f>
        <v/>
      </c>
      <c r="L302" s="44" t="str">
        <f>IF('Auto-Calculations'!EB240="No Error","",CONCATENATE($CB$63,'Auto-Calculations'!EB240,CHAR(10)))</f>
        <v/>
      </c>
      <c r="M302" s="44" t="str">
        <f>IF('Auto-Calculations'!EC240="No Error","",CONCATENATE($CB$63,'Auto-Calculations'!EC240,CHAR(10)))</f>
        <v/>
      </c>
      <c r="N302" s="44" t="str">
        <f>IF('Auto-Calculations'!ED240="No Error","",CONCATENATE($CB$63,'Auto-Calculations'!ED240,CHAR(10)))</f>
        <v/>
      </c>
      <c r="O302" s="44" t="str">
        <f>IF('Auto-Calculations'!EE240="No Error","",CONCATENATE($CB$63,'Auto-Calculations'!EE240,CHAR(10)))</f>
        <v/>
      </c>
      <c r="P302" s="44" t="str">
        <f>IF('Auto-Calculations'!EF240="No Error","",CONCATENATE($CB$63,'Auto-Calculations'!EF240,CHAR(10)))</f>
        <v/>
      </c>
      <c r="Q302" s="44" t="str">
        <f>IF('Auto-Calculations'!EG240="No Error","",CONCATENATE($CB$63,'Auto-Calculations'!EG240,CHAR(10)))</f>
        <v/>
      </c>
      <c r="R302" s="44" t="str">
        <f>IF('Auto-Calculations'!EH240="No Error","",CONCATENATE($CB$63,'Auto-Calculations'!EH240,CHAR(10)))</f>
        <v/>
      </c>
      <c r="S302" s="44" t="str">
        <f>IF('Auto-Calculations'!EI240="No Error","",CONCATENATE($CB$63,'Auto-Calculations'!EI240,CHAR(10)))</f>
        <v/>
      </c>
      <c r="T302" s="44" t="str">
        <f>IF('Auto-Calculations'!EJ240="No Error","",CONCATENATE($CB$63,'Auto-Calculations'!EJ240,CHAR(10)))</f>
        <v/>
      </c>
      <c r="U302" s="44" t="str">
        <f>IF('Auto-Calculations'!EK240="No Error","",CONCATENATE($CB$63,'Auto-Calculations'!EK240,CHAR(10)))</f>
        <v/>
      </c>
      <c r="V302" s="44" t="str">
        <f>IF('Auto-Calculations'!EL240="No Error","",CONCATENATE($CB$63,'Auto-Calculations'!EL240,CHAR(10)))</f>
        <v/>
      </c>
      <c r="W302" s="44" t="str">
        <f>IF('Auto-Calculations'!EM240="No Error","",CONCATENATE($CB$63,'Auto-Calculations'!EM240,CHAR(10)))</f>
        <v/>
      </c>
      <c r="X302" s="44" t="str">
        <f>IF('Auto-Calculations'!EN240="No Error","",CONCATENATE($CB$63,'Auto-Calculations'!EN240,CHAR(10)))</f>
        <v/>
      </c>
      <c r="Y302" s="44" t="str">
        <f>IF('Auto-Calculations'!EO240="No Error","",CONCATENATE($CB$63,'Auto-Calculations'!EO240,CHAR(10)))</f>
        <v/>
      </c>
      <c r="Z302" s="44" t="str">
        <f>IF('Auto-Calculations'!EP240="No Error","",CONCATENATE($CB$63,'Auto-Calculations'!EP240,CHAR(10)))</f>
        <v/>
      </c>
      <c r="AA302" s="44" t="str">
        <f>IF('Auto-Calculations'!EQ240="No Error","",CONCATENATE($CB$63,'Auto-Calculations'!EQ240,CHAR(10)))</f>
        <v/>
      </c>
      <c r="AB302" s="44" t="str">
        <f>IF('Auto-Calculations'!ER240="No Error","",CONCATENATE($CB$63,'Auto-Calculations'!ER240,CHAR(10)))</f>
        <v/>
      </c>
      <c r="AC302" s="44" t="str">
        <f>IF('Auto-Calculations'!ES240="No Error","",CONCATENATE($CB$63,'Auto-Calculations'!ES240,CHAR(10)))</f>
        <v/>
      </c>
      <c r="AD302" s="44" t="str">
        <f>IF('Auto-Calculations'!ET240="No Error","",CONCATENATE($CB$63,'Auto-Calculations'!ET240,CHAR(10)))</f>
        <v/>
      </c>
      <c r="AE302" s="44" t="str">
        <f>IF('Auto-Calculations'!EU240="No Error","",CONCATENATE($CB$63,'Auto-Calculations'!EU240,CHAR(10)))</f>
        <v/>
      </c>
      <c r="AF302" s="44" t="str">
        <f>IF('Auto-Calculations'!EV240="No Error","",CONCATENATE($CB$63,'Auto-Calculations'!EV240,CHAR(10)))</f>
        <v/>
      </c>
      <c r="AG302" s="44" t="str">
        <f>IF('Auto-Calculations'!EW240="No Error","",CONCATENATE($CB$63,'Auto-Calculations'!EW240,CHAR(10)))</f>
        <v/>
      </c>
      <c r="AH302" s="44" t="str">
        <f>IF('Auto-Calculations'!EX240="No Error","",CONCATENATE($CB$63,'Auto-Calculations'!EX240,CHAR(10)))</f>
        <v/>
      </c>
      <c r="AI302" s="44" t="str">
        <f>IF('Auto-Calculations'!EY240="No Error","",CONCATENATE($CB$63,'Auto-Calculations'!EY240,CHAR(10)))</f>
        <v/>
      </c>
      <c r="AJ302" s="44" t="str">
        <f>IF('Auto-Calculations'!EZ240="No Error","",CONCATENATE($CB$63,'Auto-Calculations'!EZ240,CHAR(10)))</f>
        <v/>
      </c>
      <c r="AK302" s="44" t="str">
        <f>IF('Auto-Calculations'!FA240="No Error","",CONCATENATE($CB$63,'Auto-Calculations'!FA240,CHAR(10)))</f>
        <v/>
      </c>
      <c r="AL302" s="44" t="str">
        <f>IF('Auto-Calculations'!FB240="No Error","",CONCATENATE($CB$63,'Auto-Calculations'!FB240,CHAR(10)))</f>
        <v/>
      </c>
      <c r="AM302" s="44" t="str">
        <f>IF('Auto-Calculations'!FC240="No Error","",CONCATENATE($CB$63,'Auto-Calculations'!FC240,CHAR(10)))</f>
        <v/>
      </c>
      <c r="AN302" s="44" t="str">
        <f>IF('Auto-Calculations'!FD240="No Error","",CONCATENATE($CB$63,'Auto-Calculations'!FD240,CHAR(10)))</f>
        <v/>
      </c>
      <c r="AO302" s="44" t="str">
        <f>IF('Auto-Calculations'!FE240="No Error","",CONCATENATE($CB$63,'Auto-Calculations'!FE240,CHAR(10)))</f>
        <v/>
      </c>
      <c r="AP302" s="44" t="str">
        <f>IF('Auto-Calculations'!FF240="No Error","",CONCATENATE($CB$63,'Auto-Calculations'!FF240,CHAR(10)))</f>
        <v/>
      </c>
      <c r="AQ302" s="44" t="str">
        <f>IF('Auto-Calculations'!FG240="No Error","",CONCATENATE($CB$63,'Auto-Calculations'!FG240,CHAR(10)))</f>
        <v/>
      </c>
      <c r="AR302" s="44" t="str">
        <f>IF('Auto-Calculations'!FH240="No Error","",CONCATENATE($CB$63,'Auto-Calculations'!FH240,CHAR(10)))</f>
        <v/>
      </c>
      <c r="AS302" s="44" t="str">
        <f>IF('Auto-Calculations'!FI240="No Error","",CONCATENATE($CB$63,'Auto-Calculations'!FI240,CHAR(10)))</f>
        <v/>
      </c>
      <c r="AT302" s="44" t="str">
        <f>IF('Auto-Calculations'!FJ240="No Error","",CONCATENATE($CB$63,'Auto-Calculations'!FJ240,CHAR(10)))</f>
        <v/>
      </c>
      <c r="AU302" s="44" t="str">
        <f>IF('Auto-Calculations'!FK240="No Error","",CONCATENATE($CB$63,'Auto-Calculations'!FK240,CHAR(10)))</f>
        <v/>
      </c>
      <c r="AV302" s="44" t="str">
        <f>IF('Auto-Calculations'!FL240="No Error","",CONCATENATE($CB$63,'Auto-Calculations'!FL240,CHAR(10)))</f>
        <v/>
      </c>
      <c r="AW302" s="44" t="str">
        <f>IF('Auto-Calculations'!FM240="No Error","",CONCATENATE($CB$63,'Auto-Calculations'!FM240,CHAR(10)))</f>
        <v/>
      </c>
      <c r="AX302" s="44" t="str">
        <f>IF('Auto-Calculations'!FN240="No Error","",CONCATENATE($CB$63,'Auto-Calculations'!FN240,CHAR(10)))</f>
        <v/>
      </c>
      <c r="AY302" s="44" t="str">
        <f>IF('Auto-Calculations'!FO240="No Error","",CONCATENATE($CB$63,'Auto-Calculations'!FO240,CHAR(10)))</f>
        <v/>
      </c>
      <c r="AZ302" s="44" t="str">
        <f>IF('Auto-Calculations'!FP240="No Error","",CONCATENATE($CB$63,'Auto-Calculations'!FP240,CHAR(10)))</f>
        <v/>
      </c>
      <c r="BA302" s="44" t="str">
        <f>IF('Auto-Calculations'!FQ240="No Error","",CONCATENATE($CB$63,'Auto-Calculations'!FQ240,CHAR(10)))</f>
        <v/>
      </c>
      <c r="BB302" s="44" t="str">
        <f>IF('Auto-Calculations'!FR240="No Error","",CONCATENATE($CB$63,'Auto-Calculations'!FR240,CHAR(10)))</f>
        <v/>
      </c>
      <c r="BC302" s="44" t="str">
        <f>IF('Auto-Calculations'!FS240="No Error","",CONCATENATE($CB$63,'Auto-Calculations'!FS240,CHAR(10)))</f>
        <v/>
      </c>
      <c r="BD302" s="44" t="str">
        <f>IF('Auto-Calculations'!FT240="No Error","",CONCATENATE($CB$63,'Auto-Calculations'!FT240,CHAR(10)))</f>
        <v/>
      </c>
      <c r="BE302" s="44" t="str">
        <f>IF('Auto-Calculations'!FU240="No Error","",CONCATENATE($CB$63,'Auto-Calculations'!FU240,CHAR(10)))</f>
        <v/>
      </c>
      <c r="BF302" s="44" t="str">
        <f>IF('Auto-Calculations'!FV240="No Error","",CONCATENATE($CB$63,'Auto-Calculations'!FV240,CHAR(10)))</f>
        <v/>
      </c>
      <c r="BG302" s="44" t="str">
        <f>IF('Auto-Calculations'!FW240="No Error","",CONCATENATE($CB$63,'Auto-Calculations'!FW240,CHAR(10)))</f>
        <v/>
      </c>
      <c r="BH302" s="44" t="str">
        <f>IF('Auto-Calculations'!FX240="No Error","",CONCATENATE($CB$63,'Auto-Calculations'!FX240,CHAR(10)))</f>
        <v/>
      </c>
      <c r="BI302" s="44" t="str">
        <f>IF('Auto-Calculations'!FY240="No Error","",CONCATENATE($CB$63,'Auto-Calculations'!FY240,CHAR(10)))</f>
        <v/>
      </c>
      <c r="BJ302" s="44"/>
      <c r="BK302" s="44"/>
      <c r="BL302" s="44"/>
      <c r="BM302" s="44"/>
      <c r="BN302" s="44"/>
      <c r="BO302" s="44"/>
      <c r="BP302" s="44"/>
      <c r="BQ302" s="44"/>
      <c r="BR302" s="44"/>
      <c r="BS302" s="44"/>
      <c r="BT302" s="44"/>
      <c r="BU302" s="44" t="str">
        <f>IF('Auto-Calculations'!FY240="No Error","",CONCATENATE($CB$63,'Auto-Calculations'!FY240,CHAR(10)))</f>
        <v/>
      </c>
      <c r="BV302" s="44" t="str">
        <f>IF('Auto-Calculations'!GL240="No Error","",CONCATENATE($CB$63,'Auto-Calculations'!GL240,CHAR(10)))</f>
        <v/>
      </c>
      <c r="BW302" s="44" t="str">
        <f>IF('Auto-Calculations'!GM240="No Error","",CONCATENATE($CB$63,'Auto-Calculations'!GM240,CHAR(10)))</f>
        <v/>
      </c>
      <c r="BX302" s="44" t="str">
        <f>IF('Auto-Calculations'!GN240="No Error","",CONCATENATE($CB$63,'Auto-Calculations'!GN240,CHAR(10)))</f>
        <v/>
      </c>
      <c r="BY302" s="44" t="str">
        <f>IF('Auto-Calculations'!GO240="No Error","",CONCATENATE($CB$63,'Auto-Calculations'!GO240,CHAR(10)))</f>
        <v/>
      </c>
      <c r="BZ302" s="44" t="str">
        <f>IF('Auto-Calculations'!GP240="No Error","",CONCATENATE($CB$63,'Auto-Calculations'!GP240,CHAR(10)))</f>
        <v/>
      </c>
      <c r="CA302" s="44" t="s">
        <v>6003</v>
      </c>
      <c r="CB302" s="1" t="str">
        <f t="shared" si="3"/>
        <v>.</v>
      </c>
    </row>
    <row r="303" spans="1:80" ht="40.15" customHeight="1" x14ac:dyDescent="0.25">
      <c r="A303" s="14" t="str">
        <f>IF(NOT(ISBLANK('Auto-Calculations'!D241)),'Auto-Calculations'!D241,"")</f>
        <v/>
      </c>
      <c r="B303" s="44" t="str">
        <f>IF('Auto-Calculations'!DR241="No Error","",CONCATENATE($CB$63,'Auto-Calculations'!DR241,CHAR(10)))</f>
        <v/>
      </c>
      <c r="C303" s="44" t="str">
        <f>IF('Auto-Calculations'!DS241="No Error","",CONCATENATE($CB$63,'Auto-Calculations'!DS241,CHAR(10)))</f>
        <v/>
      </c>
      <c r="D303" s="44" t="str">
        <f>IF('Auto-Calculations'!DT241="No Error","",CONCATENATE($CB$63,'Auto-Calculations'!DT241,CHAR(10)))</f>
        <v/>
      </c>
      <c r="E303" s="44" t="str">
        <f>IF('Auto-Calculations'!DU241="No Error","",CONCATENATE($CB$63,'Auto-Calculations'!DU241,CHAR(10)))</f>
        <v/>
      </c>
      <c r="F303" s="44" t="str">
        <f>IF('Auto-Calculations'!DV241="No Error","",CONCATENATE($CB$63,'Auto-Calculations'!DV241,CHAR(10)))</f>
        <v/>
      </c>
      <c r="G303" s="44" t="str">
        <f>IF('Auto-Calculations'!DW241="No Error","",CONCATENATE($CB$63,'Auto-Calculations'!DW241,CHAR(10)))</f>
        <v/>
      </c>
      <c r="H303" s="44" t="str">
        <f>IF('Auto-Calculations'!DX241="No Error","",CONCATENATE($CB$63,'Auto-Calculations'!DX241,CHAR(10)))</f>
        <v/>
      </c>
      <c r="I303" s="44" t="str">
        <f>IF('Auto-Calculations'!DY241="No Error","",CONCATENATE($CB$63,'Auto-Calculations'!DY241,CHAR(10)))</f>
        <v/>
      </c>
      <c r="J303" s="44" t="str">
        <f>IF('Auto-Calculations'!DZ241="No Error","",CONCATENATE($CB$63,'Auto-Calculations'!DZ241,CHAR(10)))</f>
        <v/>
      </c>
      <c r="K303" s="44" t="str">
        <f>IF('Auto-Calculations'!EA241="No Error","",CONCATENATE($CB$63,'Auto-Calculations'!EA241,CHAR(10)))</f>
        <v/>
      </c>
      <c r="L303" s="44" t="str">
        <f>IF('Auto-Calculations'!EB241="No Error","",CONCATENATE($CB$63,'Auto-Calculations'!EB241,CHAR(10)))</f>
        <v/>
      </c>
      <c r="M303" s="44" t="str">
        <f>IF('Auto-Calculations'!EC241="No Error","",CONCATENATE($CB$63,'Auto-Calculations'!EC241,CHAR(10)))</f>
        <v/>
      </c>
      <c r="N303" s="44" t="str">
        <f>IF('Auto-Calculations'!ED241="No Error","",CONCATENATE($CB$63,'Auto-Calculations'!ED241,CHAR(10)))</f>
        <v/>
      </c>
      <c r="O303" s="44" t="str">
        <f>IF('Auto-Calculations'!EE241="No Error","",CONCATENATE($CB$63,'Auto-Calculations'!EE241,CHAR(10)))</f>
        <v/>
      </c>
      <c r="P303" s="44" t="str">
        <f>IF('Auto-Calculations'!EF241="No Error","",CONCATENATE($CB$63,'Auto-Calculations'!EF241,CHAR(10)))</f>
        <v/>
      </c>
      <c r="Q303" s="44" t="str">
        <f>IF('Auto-Calculations'!EG241="No Error","",CONCATENATE($CB$63,'Auto-Calculations'!EG241,CHAR(10)))</f>
        <v/>
      </c>
      <c r="R303" s="44" t="str">
        <f>IF('Auto-Calculations'!EH241="No Error","",CONCATENATE($CB$63,'Auto-Calculations'!EH241,CHAR(10)))</f>
        <v/>
      </c>
      <c r="S303" s="44" t="str">
        <f>IF('Auto-Calculations'!EI241="No Error","",CONCATENATE($CB$63,'Auto-Calculations'!EI241,CHAR(10)))</f>
        <v/>
      </c>
      <c r="T303" s="44" t="str">
        <f>IF('Auto-Calculations'!EJ241="No Error","",CONCATENATE($CB$63,'Auto-Calculations'!EJ241,CHAR(10)))</f>
        <v/>
      </c>
      <c r="U303" s="44" t="str">
        <f>IF('Auto-Calculations'!EK241="No Error","",CONCATENATE($CB$63,'Auto-Calculations'!EK241,CHAR(10)))</f>
        <v/>
      </c>
      <c r="V303" s="44" t="str">
        <f>IF('Auto-Calculations'!EL241="No Error","",CONCATENATE($CB$63,'Auto-Calculations'!EL241,CHAR(10)))</f>
        <v/>
      </c>
      <c r="W303" s="44" t="str">
        <f>IF('Auto-Calculations'!EM241="No Error","",CONCATENATE($CB$63,'Auto-Calculations'!EM241,CHAR(10)))</f>
        <v/>
      </c>
      <c r="X303" s="44" t="str">
        <f>IF('Auto-Calculations'!EN241="No Error","",CONCATENATE($CB$63,'Auto-Calculations'!EN241,CHAR(10)))</f>
        <v/>
      </c>
      <c r="Y303" s="44" t="str">
        <f>IF('Auto-Calculations'!EO241="No Error","",CONCATENATE($CB$63,'Auto-Calculations'!EO241,CHAR(10)))</f>
        <v/>
      </c>
      <c r="Z303" s="44" t="str">
        <f>IF('Auto-Calculations'!EP241="No Error","",CONCATENATE($CB$63,'Auto-Calculations'!EP241,CHAR(10)))</f>
        <v/>
      </c>
      <c r="AA303" s="44" t="str">
        <f>IF('Auto-Calculations'!EQ241="No Error","",CONCATENATE($CB$63,'Auto-Calculations'!EQ241,CHAR(10)))</f>
        <v/>
      </c>
      <c r="AB303" s="44" t="str">
        <f>IF('Auto-Calculations'!ER241="No Error","",CONCATENATE($CB$63,'Auto-Calculations'!ER241,CHAR(10)))</f>
        <v/>
      </c>
      <c r="AC303" s="44" t="str">
        <f>IF('Auto-Calculations'!ES241="No Error","",CONCATENATE($CB$63,'Auto-Calculations'!ES241,CHAR(10)))</f>
        <v/>
      </c>
      <c r="AD303" s="44" t="str">
        <f>IF('Auto-Calculations'!ET241="No Error","",CONCATENATE($CB$63,'Auto-Calculations'!ET241,CHAR(10)))</f>
        <v/>
      </c>
      <c r="AE303" s="44" t="str">
        <f>IF('Auto-Calculations'!EU241="No Error","",CONCATENATE($CB$63,'Auto-Calculations'!EU241,CHAR(10)))</f>
        <v/>
      </c>
      <c r="AF303" s="44" t="str">
        <f>IF('Auto-Calculations'!EV241="No Error","",CONCATENATE($CB$63,'Auto-Calculations'!EV241,CHAR(10)))</f>
        <v/>
      </c>
      <c r="AG303" s="44" t="str">
        <f>IF('Auto-Calculations'!EW241="No Error","",CONCATENATE($CB$63,'Auto-Calculations'!EW241,CHAR(10)))</f>
        <v/>
      </c>
      <c r="AH303" s="44" t="str">
        <f>IF('Auto-Calculations'!EX241="No Error","",CONCATENATE($CB$63,'Auto-Calculations'!EX241,CHAR(10)))</f>
        <v/>
      </c>
      <c r="AI303" s="44" t="str">
        <f>IF('Auto-Calculations'!EY241="No Error","",CONCATENATE($CB$63,'Auto-Calculations'!EY241,CHAR(10)))</f>
        <v/>
      </c>
      <c r="AJ303" s="44" t="str">
        <f>IF('Auto-Calculations'!EZ241="No Error","",CONCATENATE($CB$63,'Auto-Calculations'!EZ241,CHAR(10)))</f>
        <v/>
      </c>
      <c r="AK303" s="44" t="str">
        <f>IF('Auto-Calculations'!FA241="No Error","",CONCATENATE($CB$63,'Auto-Calculations'!FA241,CHAR(10)))</f>
        <v/>
      </c>
      <c r="AL303" s="44" t="str">
        <f>IF('Auto-Calculations'!FB241="No Error","",CONCATENATE($CB$63,'Auto-Calculations'!FB241,CHAR(10)))</f>
        <v/>
      </c>
      <c r="AM303" s="44" t="str">
        <f>IF('Auto-Calculations'!FC241="No Error","",CONCATENATE($CB$63,'Auto-Calculations'!FC241,CHAR(10)))</f>
        <v/>
      </c>
      <c r="AN303" s="44" t="str">
        <f>IF('Auto-Calculations'!FD241="No Error","",CONCATENATE($CB$63,'Auto-Calculations'!FD241,CHAR(10)))</f>
        <v/>
      </c>
      <c r="AO303" s="44" t="str">
        <f>IF('Auto-Calculations'!FE241="No Error","",CONCATENATE($CB$63,'Auto-Calculations'!FE241,CHAR(10)))</f>
        <v/>
      </c>
      <c r="AP303" s="44" t="str">
        <f>IF('Auto-Calculations'!FF241="No Error","",CONCATENATE($CB$63,'Auto-Calculations'!FF241,CHAR(10)))</f>
        <v/>
      </c>
      <c r="AQ303" s="44" t="str">
        <f>IF('Auto-Calculations'!FG241="No Error","",CONCATENATE($CB$63,'Auto-Calculations'!FG241,CHAR(10)))</f>
        <v/>
      </c>
      <c r="AR303" s="44" t="str">
        <f>IF('Auto-Calculations'!FH241="No Error","",CONCATENATE($CB$63,'Auto-Calculations'!FH241,CHAR(10)))</f>
        <v/>
      </c>
      <c r="AS303" s="44" t="str">
        <f>IF('Auto-Calculations'!FI241="No Error","",CONCATENATE($CB$63,'Auto-Calculations'!FI241,CHAR(10)))</f>
        <v/>
      </c>
      <c r="AT303" s="44" t="str">
        <f>IF('Auto-Calculations'!FJ241="No Error","",CONCATENATE($CB$63,'Auto-Calculations'!FJ241,CHAR(10)))</f>
        <v/>
      </c>
      <c r="AU303" s="44" t="str">
        <f>IF('Auto-Calculations'!FK241="No Error","",CONCATENATE($CB$63,'Auto-Calculations'!FK241,CHAR(10)))</f>
        <v/>
      </c>
      <c r="AV303" s="44" t="str">
        <f>IF('Auto-Calculations'!FL241="No Error","",CONCATENATE($CB$63,'Auto-Calculations'!FL241,CHAR(10)))</f>
        <v/>
      </c>
      <c r="AW303" s="44" t="str">
        <f>IF('Auto-Calculations'!FM241="No Error","",CONCATENATE($CB$63,'Auto-Calculations'!FM241,CHAR(10)))</f>
        <v/>
      </c>
      <c r="AX303" s="44" t="str">
        <f>IF('Auto-Calculations'!FN241="No Error","",CONCATENATE($CB$63,'Auto-Calculations'!FN241,CHAR(10)))</f>
        <v/>
      </c>
      <c r="AY303" s="44" t="str">
        <f>IF('Auto-Calculations'!FO241="No Error","",CONCATENATE($CB$63,'Auto-Calculations'!FO241,CHAR(10)))</f>
        <v/>
      </c>
      <c r="AZ303" s="44" t="str">
        <f>IF('Auto-Calculations'!FP241="No Error","",CONCATENATE($CB$63,'Auto-Calculations'!FP241,CHAR(10)))</f>
        <v/>
      </c>
      <c r="BA303" s="44" t="str">
        <f>IF('Auto-Calculations'!FQ241="No Error","",CONCATENATE($CB$63,'Auto-Calculations'!FQ241,CHAR(10)))</f>
        <v/>
      </c>
      <c r="BB303" s="44" t="str">
        <f>IF('Auto-Calculations'!FR241="No Error","",CONCATENATE($CB$63,'Auto-Calculations'!FR241,CHAR(10)))</f>
        <v/>
      </c>
      <c r="BC303" s="44" t="str">
        <f>IF('Auto-Calculations'!FS241="No Error","",CONCATENATE($CB$63,'Auto-Calculations'!FS241,CHAR(10)))</f>
        <v/>
      </c>
      <c r="BD303" s="44" t="str">
        <f>IF('Auto-Calculations'!FT241="No Error","",CONCATENATE($CB$63,'Auto-Calculations'!FT241,CHAR(10)))</f>
        <v/>
      </c>
      <c r="BE303" s="44" t="str">
        <f>IF('Auto-Calculations'!FU241="No Error","",CONCATENATE($CB$63,'Auto-Calculations'!FU241,CHAR(10)))</f>
        <v/>
      </c>
      <c r="BF303" s="44" t="str">
        <f>IF('Auto-Calculations'!FV241="No Error","",CONCATENATE($CB$63,'Auto-Calculations'!FV241,CHAR(10)))</f>
        <v/>
      </c>
      <c r="BG303" s="44" t="str">
        <f>IF('Auto-Calculations'!FW241="No Error","",CONCATENATE($CB$63,'Auto-Calculations'!FW241,CHAR(10)))</f>
        <v/>
      </c>
      <c r="BH303" s="44" t="str">
        <f>IF('Auto-Calculations'!FX241="No Error","",CONCATENATE($CB$63,'Auto-Calculations'!FX241,CHAR(10)))</f>
        <v/>
      </c>
      <c r="BI303" s="44" t="str">
        <f>IF('Auto-Calculations'!FY241="No Error","",CONCATENATE($CB$63,'Auto-Calculations'!FY241,CHAR(10)))</f>
        <v/>
      </c>
      <c r="BJ303" s="44"/>
      <c r="BK303" s="44"/>
      <c r="BL303" s="44"/>
      <c r="BM303" s="44"/>
      <c r="BN303" s="44"/>
      <c r="BO303" s="44"/>
      <c r="BP303" s="44"/>
      <c r="BQ303" s="44"/>
      <c r="BR303" s="44"/>
      <c r="BS303" s="44"/>
      <c r="BT303" s="44"/>
      <c r="BU303" s="44" t="str">
        <f>IF('Auto-Calculations'!FY241="No Error","",CONCATENATE($CB$63,'Auto-Calculations'!FY241,CHAR(10)))</f>
        <v/>
      </c>
      <c r="BV303" s="44" t="str">
        <f>IF('Auto-Calculations'!GL241="No Error","",CONCATENATE($CB$63,'Auto-Calculations'!GL241,CHAR(10)))</f>
        <v/>
      </c>
      <c r="BW303" s="44" t="str">
        <f>IF('Auto-Calculations'!GM241="No Error","",CONCATENATE($CB$63,'Auto-Calculations'!GM241,CHAR(10)))</f>
        <v/>
      </c>
      <c r="BX303" s="44" t="str">
        <f>IF('Auto-Calculations'!GN241="No Error","",CONCATENATE($CB$63,'Auto-Calculations'!GN241,CHAR(10)))</f>
        <v/>
      </c>
      <c r="BY303" s="44" t="str">
        <f>IF('Auto-Calculations'!GO241="No Error","",CONCATENATE($CB$63,'Auto-Calculations'!GO241,CHAR(10)))</f>
        <v/>
      </c>
      <c r="BZ303" s="44" t="str">
        <f>IF('Auto-Calculations'!GP241="No Error","",CONCATENATE($CB$63,'Auto-Calculations'!GP241,CHAR(10)))</f>
        <v/>
      </c>
      <c r="CA303" s="44" t="s">
        <v>6003</v>
      </c>
      <c r="CB303" s="1" t="str">
        <f t="shared" si="3"/>
        <v>.</v>
      </c>
    </row>
    <row r="304" spans="1:80" ht="40.15" customHeight="1" x14ac:dyDescent="0.25">
      <c r="A304" s="14" t="str">
        <f>IF(NOT(ISBLANK('Auto-Calculations'!D242)),'Auto-Calculations'!D242,"")</f>
        <v/>
      </c>
      <c r="B304" s="44" t="str">
        <f>IF('Auto-Calculations'!DR242="No Error","",CONCATENATE($CB$63,'Auto-Calculations'!DR242,CHAR(10)))</f>
        <v/>
      </c>
      <c r="C304" s="44" t="str">
        <f>IF('Auto-Calculations'!DS242="No Error","",CONCATENATE($CB$63,'Auto-Calculations'!DS242,CHAR(10)))</f>
        <v/>
      </c>
      <c r="D304" s="44" t="str">
        <f>IF('Auto-Calculations'!DT242="No Error","",CONCATENATE($CB$63,'Auto-Calculations'!DT242,CHAR(10)))</f>
        <v/>
      </c>
      <c r="E304" s="44" t="str">
        <f>IF('Auto-Calculations'!DU242="No Error","",CONCATENATE($CB$63,'Auto-Calculations'!DU242,CHAR(10)))</f>
        <v/>
      </c>
      <c r="F304" s="44" t="str">
        <f>IF('Auto-Calculations'!DV242="No Error","",CONCATENATE($CB$63,'Auto-Calculations'!DV242,CHAR(10)))</f>
        <v/>
      </c>
      <c r="G304" s="44" t="str">
        <f>IF('Auto-Calculations'!DW242="No Error","",CONCATENATE($CB$63,'Auto-Calculations'!DW242,CHAR(10)))</f>
        <v/>
      </c>
      <c r="H304" s="44" t="str">
        <f>IF('Auto-Calculations'!DX242="No Error","",CONCATENATE($CB$63,'Auto-Calculations'!DX242,CHAR(10)))</f>
        <v/>
      </c>
      <c r="I304" s="44" t="str">
        <f>IF('Auto-Calculations'!DY242="No Error","",CONCATENATE($CB$63,'Auto-Calculations'!DY242,CHAR(10)))</f>
        <v/>
      </c>
      <c r="J304" s="44" t="str">
        <f>IF('Auto-Calculations'!DZ242="No Error","",CONCATENATE($CB$63,'Auto-Calculations'!DZ242,CHAR(10)))</f>
        <v/>
      </c>
      <c r="K304" s="44" t="str">
        <f>IF('Auto-Calculations'!EA242="No Error","",CONCATENATE($CB$63,'Auto-Calculations'!EA242,CHAR(10)))</f>
        <v/>
      </c>
      <c r="L304" s="44" t="str">
        <f>IF('Auto-Calculations'!EB242="No Error","",CONCATENATE($CB$63,'Auto-Calculations'!EB242,CHAR(10)))</f>
        <v/>
      </c>
      <c r="M304" s="44" t="str">
        <f>IF('Auto-Calculations'!EC242="No Error","",CONCATENATE($CB$63,'Auto-Calculations'!EC242,CHAR(10)))</f>
        <v/>
      </c>
      <c r="N304" s="44" t="str">
        <f>IF('Auto-Calculations'!ED242="No Error","",CONCATENATE($CB$63,'Auto-Calculations'!ED242,CHAR(10)))</f>
        <v/>
      </c>
      <c r="O304" s="44" t="str">
        <f>IF('Auto-Calculations'!EE242="No Error","",CONCATENATE($CB$63,'Auto-Calculations'!EE242,CHAR(10)))</f>
        <v/>
      </c>
      <c r="P304" s="44" t="str">
        <f>IF('Auto-Calculations'!EF242="No Error","",CONCATENATE($CB$63,'Auto-Calculations'!EF242,CHAR(10)))</f>
        <v/>
      </c>
      <c r="Q304" s="44" t="str">
        <f>IF('Auto-Calculations'!EG242="No Error","",CONCATENATE($CB$63,'Auto-Calculations'!EG242,CHAR(10)))</f>
        <v/>
      </c>
      <c r="R304" s="44" t="str">
        <f>IF('Auto-Calculations'!EH242="No Error","",CONCATENATE($CB$63,'Auto-Calculations'!EH242,CHAR(10)))</f>
        <v/>
      </c>
      <c r="S304" s="44" t="str">
        <f>IF('Auto-Calculations'!EI242="No Error","",CONCATENATE($CB$63,'Auto-Calculations'!EI242,CHAR(10)))</f>
        <v/>
      </c>
      <c r="T304" s="44" t="str">
        <f>IF('Auto-Calculations'!EJ242="No Error","",CONCATENATE($CB$63,'Auto-Calculations'!EJ242,CHAR(10)))</f>
        <v/>
      </c>
      <c r="U304" s="44" t="str">
        <f>IF('Auto-Calculations'!EK242="No Error","",CONCATENATE($CB$63,'Auto-Calculations'!EK242,CHAR(10)))</f>
        <v/>
      </c>
      <c r="V304" s="44" t="str">
        <f>IF('Auto-Calculations'!EL242="No Error","",CONCATENATE($CB$63,'Auto-Calculations'!EL242,CHAR(10)))</f>
        <v/>
      </c>
      <c r="W304" s="44" t="str">
        <f>IF('Auto-Calculations'!EM242="No Error","",CONCATENATE($CB$63,'Auto-Calculations'!EM242,CHAR(10)))</f>
        <v/>
      </c>
      <c r="X304" s="44" t="str">
        <f>IF('Auto-Calculations'!EN242="No Error","",CONCATENATE($CB$63,'Auto-Calculations'!EN242,CHAR(10)))</f>
        <v/>
      </c>
      <c r="Y304" s="44" t="str">
        <f>IF('Auto-Calculations'!EO242="No Error","",CONCATENATE($CB$63,'Auto-Calculations'!EO242,CHAR(10)))</f>
        <v/>
      </c>
      <c r="Z304" s="44" t="str">
        <f>IF('Auto-Calculations'!EP242="No Error","",CONCATENATE($CB$63,'Auto-Calculations'!EP242,CHAR(10)))</f>
        <v/>
      </c>
      <c r="AA304" s="44" t="str">
        <f>IF('Auto-Calculations'!EQ242="No Error","",CONCATENATE($CB$63,'Auto-Calculations'!EQ242,CHAR(10)))</f>
        <v/>
      </c>
      <c r="AB304" s="44" t="str">
        <f>IF('Auto-Calculations'!ER242="No Error","",CONCATENATE($CB$63,'Auto-Calculations'!ER242,CHAR(10)))</f>
        <v/>
      </c>
      <c r="AC304" s="44" t="str">
        <f>IF('Auto-Calculations'!ES242="No Error","",CONCATENATE($CB$63,'Auto-Calculations'!ES242,CHAR(10)))</f>
        <v/>
      </c>
      <c r="AD304" s="44" t="str">
        <f>IF('Auto-Calculations'!ET242="No Error","",CONCATENATE($CB$63,'Auto-Calculations'!ET242,CHAR(10)))</f>
        <v/>
      </c>
      <c r="AE304" s="44" t="str">
        <f>IF('Auto-Calculations'!EU242="No Error","",CONCATENATE($CB$63,'Auto-Calculations'!EU242,CHAR(10)))</f>
        <v/>
      </c>
      <c r="AF304" s="44" t="str">
        <f>IF('Auto-Calculations'!EV242="No Error","",CONCATENATE($CB$63,'Auto-Calculations'!EV242,CHAR(10)))</f>
        <v/>
      </c>
      <c r="AG304" s="44" t="str">
        <f>IF('Auto-Calculations'!EW242="No Error","",CONCATENATE($CB$63,'Auto-Calculations'!EW242,CHAR(10)))</f>
        <v/>
      </c>
      <c r="AH304" s="44" t="str">
        <f>IF('Auto-Calculations'!EX242="No Error","",CONCATENATE($CB$63,'Auto-Calculations'!EX242,CHAR(10)))</f>
        <v/>
      </c>
      <c r="AI304" s="44" t="str">
        <f>IF('Auto-Calculations'!EY242="No Error","",CONCATENATE($CB$63,'Auto-Calculations'!EY242,CHAR(10)))</f>
        <v/>
      </c>
      <c r="AJ304" s="44" t="str">
        <f>IF('Auto-Calculations'!EZ242="No Error","",CONCATENATE($CB$63,'Auto-Calculations'!EZ242,CHAR(10)))</f>
        <v/>
      </c>
      <c r="AK304" s="44" t="str">
        <f>IF('Auto-Calculations'!FA242="No Error","",CONCATENATE($CB$63,'Auto-Calculations'!FA242,CHAR(10)))</f>
        <v/>
      </c>
      <c r="AL304" s="44" t="str">
        <f>IF('Auto-Calculations'!FB242="No Error","",CONCATENATE($CB$63,'Auto-Calculations'!FB242,CHAR(10)))</f>
        <v/>
      </c>
      <c r="AM304" s="44" t="str">
        <f>IF('Auto-Calculations'!FC242="No Error","",CONCATENATE($CB$63,'Auto-Calculations'!FC242,CHAR(10)))</f>
        <v/>
      </c>
      <c r="AN304" s="44" t="str">
        <f>IF('Auto-Calculations'!FD242="No Error","",CONCATENATE($CB$63,'Auto-Calculations'!FD242,CHAR(10)))</f>
        <v/>
      </c>
      <c r="AO304" s="44" t="str">
        <f>IF('Auto-Calculations'!FE242="No Error","",CONCATENATE($CB$63,'Auto-Calculations'!FE242,CHAR(10)))</f>
        <v/>
      </c>
      <c r="AP304" s="44" t="str">
        <f>IF('Auto-Calculations'!FF242="No Error","",CONCATENATE($CB$63,'Auto-Calculations'!FF242,CHAR(10)))</f>
        <v/>
      </c>
      <c r="AQ304" s="44" t="str">
        <f>IF('Auto-Calculations'!FG242="No Error","",CONCATENATE($CB$63,'Auto-Calculations'!FG242,CHAR(10)))</f>
        <v/>
      </c>
      <c r="AR304" s="44" t="str">
        <f>IF('Auto-Calculations'!FH242="No Error","",CONCATENATE($CB$63,'Auto-Calculations'!FH242,CHAR(10)))</f>
        <v/>
      </c>
      <c r="AS304" s="44" t="str">
        <f>IF('Auto-Calculations'!FI242="No Error","",CONCATENATE($CB$63,'Auto-Calculations'!FI242,CHAR(10)))</f>
        <v/>
      </c>
      <c r="AT304" s="44" t="str">
        <f>IF('Auto-Calculations'!FJ242="No Error","",CONCATENATE($CB$63,'Auto-Calculations'!FJ242,CHAR(10)))</f>
        <v/>
      </c>
      <c r="AU304" s="44" t="str">
        <f>IF('Auto-Calculations'!FK242="No Error","",CONCATENATE($CB$63,'Auto-Calculations'!FK242,CHAR(10)))</f>
        <v/>
      </c>
      <c r="AV304" s="44" t="str">
        <f>IF('Auto-Calculations'!FL242="No Error","",CONCATENATE($CB$63,'Auto-Calculations'!FL242,CHAR(10)))</f>
        <v/>
      </c>
      <c r="AW304" s="44" t="str">
        <f>IF('Auto-Calculations'!FM242="No Error","",CONCATENATE($CB$63,'Auto-Calculations'!FM242,CHAR(10)))</f>
        <v/>
      </c>
      <c r="AX304" s="44" t="str">
        <f>IF('Auto-Calculations'!FN242="No Error","",CONCATENATE($CB$63,'Auto-Calculations'!FN242,CHAR(10)))</f>
        <v/>
      </c>
      <c r="AY304" s="44" t="str">
        <f>IF('Auto-Calculations'!FO242="No Error","",CONCATENATE($CB$63,'Auto-Calculations'!FO242,CHAR(10)))</f>
        <v/>
      </c>
      <c r="AZ304" s="44" t="str">
        <f>IF('Auto-Calculations'!FP242="No Error","",CONCATENATE($CB$63,'Auto-Calculations'!FP242,CHAR(10)))</f>
        <v/>
      </c>
      <c r="BA304" s="44" t="str">
        <f>IF('Auto-Calculations'!FQ242="No Error","",CONCATENATE($CB$63,'Auto-Calculations'!FQ242,CHAR(10)))</f>
        <v/>
      </c>
      <c r="BB304" s="44" t="str">
        <f>IF('Auto-Calculations'!FR242="No Error","",CONCATENATE($CB$63,'Auto-Calculations'!FR242,CHAR(10)))</f>
        <v/>
      </c>
      <c r="BC304" s="44" t="str">
        <f>IF('Auto-Calculations'!FS242="No Error","",CONCATENATE($CB$63,'Auto-Calculations'!FS242,CHAR(10)))</f>
        <v/>
      </c>
      <c r="BD304" s="44" t="str">
        <f>IF('Auto-Calculations'!FT242="No Error","",CONCATENATE($CB$63,'Auto-Calculations'!FT242,CHAR(10)))</f>
        <v/>
      </c>
      <c r="BE304" s="44" t="str">
        <f>IF('Auto-Calculations'!FU242="No Error","",CONCATENATE($CB$63,'Auto-Calculations'!FU242,CHAR(10)))</f>
        <v/>
      </c>
      <c r="BF304" s="44" t="str">
        <f>IF('Auto-Calculations'!FV242="No Error","",CONCATENATE($CB$63,'Auto-Calculations'!FV242,CHAR(10)))</f>
        <v/>
      </c>
      <c r="BG304" s="44" t="str">
        <f>IF('Auto-Calculations'!FW242="No Error","",CONCATENATE($CB$63,'Auto-Calculations'!FW242,CHAR(10)))</f>
        <v/>
      </c>
      <c r="BH304" s="44" t="str">
        <f>IF('Auto-Calculations'!FX242="No Error","",CONCATENATE($CB$63,'Auto-Calculations'!FX242,CHAR(10)))</f>
        <v/>
      </c>
      <c r="BI304" s="44" t="str">
        <f>IF('Auto-Calculations'!FY242="No Error","",CONCATENATE($CB$63,'Auto-Calculations'!FY242,CHAR(10)))</f>
        <v/>
      </c>
      <c r="BJ304" s="44"/>
      <c r="BK304" s="44"/>
      <c r="BL304" s="44"/>
      <c r="BM304" s="44"/>
      <c r="BN304" s="44"/>
      <c r="BO304" s="44"/>
      <c r="BP304" s="44"/>
      <c r="BQ304" s="44"/>
      <c r="BR304" s="44"/>
      <c r="BS304" s="44"/>
      <c r="BT304" s="44"/>
      <c r="BU304" s="44" t="str">
        <f>IF('Auto-Calculations'!FY242="No Error","",CONCATENATE($CB$63,'Auto-Calculations'!FY242,CHAR(10)))</f>
        <v/>
      </c>
      <c r="BV304" s="44" t="str">
        <f>IF('Auto-Calculations'!GL242="No Error","",CONCATENATE($CB$63,'Auto-Calculations'!GL242,CHAR(10)))</f>
        <v/>
      </c>
      <c r="BW304" s="44" t="str">
        <f>IF('Auto-Calculations'!GM242="No Error","",CONCATENATE($CB$63,'Auto-Calculations'!GM242,CHAR(10)))</f>
        <v/>
      </c>
      <c r="BX304" s="44" t="str">
        <f>IF('Auto-Calculations'!GN242="No Error","",CONCATENATE($CB$63,'Auto-Calculations'!GN242,CHAR(10)))</f>
        <v/>
      </c>
      <c r="BY304" s="44" t="str">
        <f>IF('Auto-Calculations'!GO242="No Error","",CONCATENATE($CB$63,'Auto-Calculations'!GO242,CHAR(10)))</f>
        <v/>
      </c>
      <c r="BZ304" s="44" t="str">
        <f>IF('Auto-Calculations'!GP242="No Error","",CONCATENATE($CB$63,'Auto-Calculations'!GP242,CHAR(10)))</f>
        <v/>
      </c>
      <c r="CA304" s="44" t="s">
        <v>6003</v>
      </c>
      <c r="CB304" s="1" t="str">
        <f t="shared" si="3"/>
        <v>.</v>
      </c>
    </row>
    <row r="305" spans="1:80" ht="40.15" customHeight="1" x14ac:dyDescent="0.25">
      <c r="A305" s="14" t="str">
        <f>IF(NOT(ISBLANK('Auto-Calculations'!D243)),'Auto-Calculations'!D243,"")</f>
        <v/>
      </c>
      <c r="B305" s="44" t="str">
        <f>IF('Auto-Calculations'!DR243="No Error","",CONCATENATE($CB$63,'Auto-Calculations'!DR243,CHAR(10)))</f>
        <v/>
      </c>
      <c r="C305" s="44" t="str">
        <f>IF('Auto-Calculations'!DS243="No Error","",CONCATENATE($CB$63,'Auto-Calculations'!DS243,CHAR(10)))</f>
        <v/>
      </c>
      <c r="D305" s="44" t="str">
        <f>IF('Auto-Calculations'!DT243="No Error","",CONCATENATE($CB$63,'Auto-Calculations'!DT243,CHAR(10)))</f>
        <v/>
      </c>
      <c r="E305" s="44" t="str">
        <f>IF('Auto-Calculations'!DU243="No Error","",CONCATENATE($CB$63,'Auto-Calculations'!DU243,CHAR(10)))</f>
        <v/>
      </c>
      <c r="F305" s="44" t="str">
        <f>IF('Auto-Calculations'!DV243="No Error","",CONCATENATE($CB$63,'Auto-Calculations'!DV243,CHAR(10)))</f>
        <v/>
      </c>
      <c r="G305" s="44" t="str">
        <f>IF('Auto-Calculations'!DW243="No Error","",CONCATENATE($CB$63,'Auto-Calculations'!DW243,CHAR(10)))</f>
        <v/>
      </c>
      <c r="H305" s="44" t="str">
        <f>IF('Auto-Calculations'!DX243="No Error","",CONCATENATE($CB$63,'Auto-Calculations'!DX243,CHAR(10)))</f>
        <v/>
      </c>
      <c r="I305" s="44" t="str">
        <f>IF('Auto-Calculations'!DY243="No Error","",CONCATENATE($CB$63,'Auto-Calculations'!DY243,CHAR(10)))</f>
        <v/>
      </c>
      <c r="J305" s="44" t="str">
        <f>IF('Auto-Calculations'!DZ243="No Error","",CONCATENATE($CB$63,'Auto-Calculations'!DZ243,CHAR(10)))</f>
        <v/>
      </c>
      <c r="K305" s="44" t="str">
        <f>IF('Auto-Calculations'!EA243="No Error","",CONCATENATE($CB$63,'Auto-Calculations'!EA243,CHAR(10)))</f>
        <v/>
      </c>
      <c r="L305" s="44" t="str">
        <f>IF('Auto-Calculations'!EB243="No Error","",CONCATENATE($CB$63,'Auto-Calculations'!EB243,CHAR(10)))</f>
        <v/>
      </c>
      <c r="M305" s="44" t="str">
        <f>IF('Auto-Calculations'!EC243="No Error","",CONCATENATE($CB$63,'Auto-Calculations'!EC243,CHAR(10)))</f>
        <v/>
      </c>
      <c r="N305" s="44" t="str">
        <f>IF('Auto-Calculations'!ED243="No Error","",CONCATENATE($CB$63,'Auto-Calculations'!ED243,CHAR(10)))</f>
        <v/>
      </c>
      <c r="O305" s="44" t="str">
        <f>IF('Auto-Calculations'!EE243="No Error","",CONCATENATE($CB$63,'Auto-Calculations'!EE243,CHAR(10)))</f>
        <v/>
      </c>
      <c r="P305" s="44" t="str">
        <f>IF('Auto-Calculations'!EF243="No Error","",CONCATENATE($CB$63,'Auto-Calculations'!EF243,CHAR(10)))</f>
        <v/>
      </c>
      <c r="Q305" s="44" t="str">
        <f>IF('Auto-Calculations'!EG243="No Error","",CONCATENATE($CB$63,'Auto-Calculations'!EG243,CHAR(10)))</f>
        <v/>
      </c>
      <c r="R305" s="44" t="str">
        <f>IF('Auto-Calculations'!EH243="No Error","",CONCATENATE($CB$63,'Auto-Calculations'!EH243,CHAR(10)))</f>
        <v/>
      </c>
      <c r="S305" s="44" t="str">
        <f>IF('Auto-Calculations'!EI243="No Error","",CONCATENATE($CB$63,'Auto-Calculations'!EI243,CHAR(10)))</f>
        <v/>
      </c>
      <c r="T305" s="44" t="str">
        <f>IF('Auto-Calculations'!EJ243="No Error","",CONCATENATE($CB$63,'Auto-Calculations'!EJ243,CHAR(10)))</f>
        <v/>
      </c>
      <c r="U305" s="44" t="str">
        <f>IF('Auto-Calculations'!EK243="No Error","",CONCATENATE($CB$63,'Auto-Calculations'!EK243,CHAR(10)))</f>
        <v/>
      </c>
      <c r="V305" s="44" t="str">
        <f>IF('Auto-Calculations'!EL243="No Error","",CONCATENATE($CB$63,'Auto-Calculations'!EL243,CHAR(10)))</f>
        <v/>
      </c>
      <c r="W305" s="44" t="str">
        <f>IF('Auto-Calculations'!EM243="No Error","",CONCATENATE($CB$63,'Auto-Calculations'!EM243,CHAR(10)))</f>
        <v/>
      </c>
      <c r="X305" s="44" t="str">
        <f>IF('Auto-Calculations'!EN243="No Error","",CONCATENATE($CB$63,'Auto-Calculations'!EN243,CHAR(10)))</f>
        <v/>
      </c>
      <c r="Y305" s="44" t="str">
        <f>IF('Auto-Calculations'!EO243="No Error","",CONCATENATE($CB$63,'Auto-Calculations'!EO243,CHAR(10)))</f>
        <v/>
      </c>
      <c r="Z305" s="44" t="str">
        <f>IF('Auto-Calculations'!EP243="No Error","",CONCATENATE($CB$63,'Auto-Calculations'!EP243,CHAR(10)))</f>
        <v/>
      </c>
      <c r="AA305" s="44" t="str">
        <f>IF('Auto-Calculations'!EQ243="No Error","",CONCATENATE($CB$63,'Auto-Calculations'!EQ243,CHAR(10)))</f>
        <v/>
      </c>
      <c r="AB305" s="44" t="str">
        <f>IF('Auto-Calculations'!ER243="No Error","",CONCATENATE($CB$63,'Auto-Calculations'!ER243,CHAR(10)))</f>
        <v/>
      </c>
      <c r="AC305" s="44" t="str">
        <f>IF('Auto-Calculations'!ES243="No Error","",CONCATENATE($CB$63,'Auto-Calculations'!ES243,CHAR(10)))</f>
        <v/>
      </c>
      <c r="AD305" s="44" t="str">
        <f>IF('Auto-Calculations'!ET243="No Error","",CONCATENATE($CB$63,'Auto-Calculations'!ET243,CHAR(10)))</f>
        <v/>
      </c>
      <c r="AE305" s="44" t="str">
        <f>IF('Auto-Calculations'!EU243="No Error","",CONCATENATE($CB$63,'Auto-Calculations'!EU243,CHAR(10)))</f>
        <v/>
      </c>
      <c r="AF305" s="44" t="str">
        <f>IF('Auto-Calculations'!EV243="No Error","",CONCATENATE($CB$63,'Auto-Calculations'!EV243,CHAR(10)))</f>
        <v/>
      </c>
      <c r="AG305" s="44" t="str">
        <f>IF('Auto-Calculations'!EW243="No Error","",CONCATENATE($CB$63,'Auto-Calculations'!EW243,CHAR(10)))</f>
        <v/>
      </c>
      <c r="AH305" s="44" t="str">
        <f>IF('Auto-Calculations'!EX243="No Error","",CONCATENATE($CB$63,'Auto-Calculations'!EX243,CHAR(10)))</f>
        <v/>
      </c>
      <c r="AI305" s="44" t="str">
        <f>IF('Auto-Calculations'!EY243="No Error","",CONCATENATE($CB$63,'Auto-Calculations'!EY243,CHAR(10)))</f>
        <v/>
      </c>
      <c r="AJ305" s="44" t="str">
        <f>IF('Auto-Calculations'!EZ243="No Error","",CONCATENATE($CB$63,'Auto-Calculations'!EZ243,CHAR(10)))</f>
        <v/>
      </c>
      <c r="AK305" s="44" t="str">
        <f>IF('Auto-Calculations'!FA243="No Error","",CONCATENATE($CB$63,'Auto-Calculations'!FA243,CHAR(10)))</f>
        <v/>
      </c>
      <c r="AL305" s="44" t="str">
        <f>IF('Auto-Calculations'!FB243="No Error","",CONCATENATE($CB$63,'Auto-Calculations'!FB243,CHAR(10)))</f>
        <v/>
      </c>
      <c r="AM305" s="44" t="str">
        <f>IF('Auto-Calculations'!FC243="No Error","",CONCATENATE($CB$63,'Auto-Calculations'!FC243,CHAR(10)))</f>
        <v/>
      </c>
      <c r="AN305" s="44" t="str">
        <f>IF('Auto-Calculations'!FD243="No Error","",CONCATENATE($CB$63,'Auto-Calculations'!FD243,CHAR(10)))</f>
        <v/>
      </c>
      <c r="AO305" s="44" t="str">
        <f>IF('Auto-Calculations'!FE243="No Error","",CONCATENATE($CB$63,'Auto-Calculations'!FE243,CHAR(10)))</f>
        <v/>
      </c>
      <c r="AP305" s="44" t="str">
        <f>IF('Auto-Calculations'!FF243="No Error","",CONCATENATE($CB$63,'Auto-Calculations'!FF243,CHAR(10)))</f>
        <v/>
      </c>
      <c r="AQ305" s="44" t="str">
        <f>IF('Auto-Calculations'!FG243="No Error","",CONCATENATE($CB$63,'Auto-Calculations'!FG243,CHAR(10)))</f>
        <v/>
      </c>
      <c r="AR305" s="44" t="str">
        <f>IF('Auto-Calculations'!FH243="No Error","",CONCATENATE($CB$63,'Auto-Calculations'!FH243,CHAR(10)))</f>
        <v/>
      </c>
      <c r="AS305" s="44" t="str">
        <f>IF('Auto-Calculations'!FI243="No Error","",CONCATENATE($CB$63,'Auto-Calculations'!FI243,CHAR(10)))</f>
        <v/>
      </c>
      <c r="AT305" s="44" t="str">
        <f>IF('Auto-Calculations'!FJ243="No Error","",CONCATENATE($CB$63,'Auto-Calculations'!FJ243,CHAR(10)))</f>
        <v/>
      </c>
      <c r="AU305" s="44" t="str">
        <f>IF('Auto-Calculations'!FK243="No Error","",CONCATENATE($CB$63,'Auto-Calculations'!FK243,CHAR(10)))</f>
        <v/>
      </c>
      <c r="AV305" s="44" t="str">
        <f>IF('Auto-Calculations'!FL243="No Error","",CONCATENATE($CB$63,'Auto-Calculations'!FL243,CHAR(10)))</f>
        <v/>
      </c>
      <c r="AW305" s="44" t="str">
        <f>IF('Auto-Calculations'!FM243="No Error","",CONCATENATE($CB$63,'Auto-Calculations'!FM243,CHAR(10)))</f>
        <v/>
      </c>
      <c r="AX305" s="44" t="str">
        <f>IF('Auto-Calculations'!FN243="No Error","",CONCATENATE($CB$63,'Auto-Calculations'!FN243,CHAR(10)))</f>
        <v/>
      </c>
      <c r="AY305" s="44" t="str">
        <f>IF('Auto-Calculations'!FO243="No Error","",CONCATENATE($CB$63,'Auto-Calculations'!FO243,CHAR(10)))</f>
        <v/>
      </c>
      <c r="AZ305" s="44" t="str">
        <f>IF('Auto-Calculations'!FP243="No Error","",CONCATENATE($CB$63,'Auto-Calculations'!FP243,CHAR(10)))</f>
        <v/>
      </c>
      <c r="BA305" s="44" t="str">
        <f>IF('Auto-Calculations'!FQ243="No Error","",CONCATENATE($CB$63,'Auto-Calculations'!FQ243,CHAR(10)))</f>
        <v/>
      </c>
      <c r="BB305" s="44" t="str">
        <f>IF('Auto-Calculations'!FR243="No Error","",CONCATENATE($CB$63,'Auto-Calculations'!FR243,CHAR(10)))</f>
        <v/>
      </c>
      <c r="BC305" s="44" t="str">
        <f>IF('Auto-Calculations'!FS243="No Error","",CONCATENATE($CB$63,'Auto-Calculations'!FS243,CHAR(10)))</f>
        <v/>
      </c>
      <c r="BD305" s="44" t="str">
        <f>IF('Auto-Calculations'!FT243="No Error","",CONCATENATE($CB$63,'Auto-Calculations'!FT243,CHAR(10)))</f>
        <v/>
      </c>
      <c r="BE305" s="44" t="str">
        <f>IF('Auto-Calculations'!FU243="No Error","",CONCATENATE($CB$63,'Auto-Calculations'!FU243,CHAR(10)))</f>
        <v/>
      </c>
      <c r="BF305" s="44" t="str">
        <f>IF('Auto-Calculations'!FV243="No Error","",CONCATENATE($CB$63,'Auto-Calculations'!FV243,CHAR(10)))</f>
        <v/>
      </c>
      <c r="BG305" s="44" t="str">
        <f>IF('Auto-Calculations'!FW243="No Error","",CONCATENATE($CB$63,'Auto-Calculations'!FW243,CHAR(10)))</f>
        <v/>
      </c>
      <c r="BH305" s="44" t="str">
        <f>IF('Auto-Calculations'!FX243="No Error","",CONCATENATE($CB$63,'Auto-Calculations'!FX243,CHAR(10)))</f>
        <v/>
      </c>
      <c r="BI305" s="44" t="str">
        <f>IF('Auto-Calculations'!FY243="No Error","",CONCATENATE($CB$63,'Auto-Calculations'!FY243,CHAR(10)))</f>
        <v/>
      </c>
      <c r="BJ305" s="44"/>
      <c r="BK305" s="44"/>
      <c r="BL305" s="44"/>
      <c r="BM305" s="44"/>
      <c r="BN305" s="44"/>
      <c r="BO305" s="44"/>
      <c r="BP305" s="44"/>
      <c r="BQ305" s="44"/>
      <c r="BR305" s="44"/>
      <c r="BS305" s="44"/>
      <c r="BT305" s="44"/>
      <c r="BU305" s="44" t="str">
        <f>IF('Auto-Calculations'!FY243="No Error","",CONCATENATE($CB$63,'Auto-Calculations'!FY243,CHAR(10)))</f>
        <v/>
      </c>
      <c r="BV305" s="44" t="str">
        <f>IF('Auto-Calculations'!GL243="No Error","",CONCATENATE($CB$63,'Auto-Calculations'!GL243,CHAR(10)))</f>
        <v/>
      </c>
      <c r="BW305" s="44" t="str">
        <f>IF('Auto-Calculations'!GM243="No Error","",CONCATENATE($CB$63,'Auto-Calculations'!GM243,CHAR(10)))</f>
        <v/>
      </c>
      <c r="BX305" s="44" t="str">
        <f>IF('Auto-Calculations'!GN243="No Error","",CONCATENATE($CB$63,'Auto-Calculations'!GN243,CHAR(10)))</f>
        <v/>
      </c>
      <c r="BY305" s="44" t="str">
        <f>IF('Auto-Calculations'!GO243="No Error","",CONCATENATE($CB$63,'Auto-Calculations'!GO243,CHAR(10)))</f>
        <v/>
      </c>
      <c r="BZ305" s="44" t="str">
        <f>IF('Auto-Calculations'!GP243="No Error","",CONCATENATE($CB$63,'Auto-Calculations'!GP243,CHAR(10)))</f>
        <v/>
      </c>
      <c r="CA305" s="44" t="s">
        <v>6003</v>
      </c>
      <c r="CB305" s="1" t="str">
        <f t="shared" si="3"/>
        <v>.</v>
      </c>
    </row>
    <row r="306" spans="1:80" ht="40.15" customHeight="1" x14ac:dyDescent="0.25">
      <c r="A306" s="14" t="str">
        <f>IF(NOT(ISBLANK('Auto-Calculations'!D244)),'Auto-Calculations'!D244,"")</f>
        <v/>
      </c>
      <c r="B306" s="44" t="str">
        <f>IF('Auto-Calculations'!DR244="No Error","",CONCATENATE($CB$63,'Auto-Calculations'!DR244,CHAR(10)))</f>
        <v/>
      </c>
      <c r="C306" s="44" t="str">
        <f>IF('Auto-Calculations'!DS244="No Error","",CONCATENATE($CB$63,'Auto-Calculations'!DS244,CHAR(10)))</f>
        <v/>
      </c>
      <c r="D306" s="44" t="str">
        <f>IF('Auto-Calculations'!DT244="No Error","",CONCATENATE($CB$63,'Auto-Calculations'!DT244,CHAR(10)))</f>
        <v/>
      </c>
      <c r="E306" s="44" t="str">
        <f>IF('Auto-Calculations'!DU244="No Error","",CONCATENATE($CB$63,'Auto-Calculations'!DU244,CHAR(10)))</f>
        <v/>
      </c>
      <c r="F306" s="44" t="str">
        <f>IF('Auto-Calculations'!DV244="No Error","",CONCATENATE($CB$63,'Auto-Calculations'!DV244,CHAR(10)))</f>
        <v/>
      </c>
      <c r="G306" s="44" t="str">
        <f>IF('Auto-Calculations'!DW244="No Error","",CONCATENATE($CB$63,'Auto-Calculations'!DW244,CHAR(10)))</f>
        <v/>
      </c>
      <c r="H306" s="44" t="str">
        <f>IF('Auto-Calculations'!DX244="No Error","",CONCATENATE($CB$63,'Auto-Calculations'!DX244,CHAR(10)))</f>
        <v/>
      </c>
      <c r="I306" s="44" t="str">
        <f>IF('Auto-Calculations'!DY244="No Error","",CONCATENATE($CB$63,'Auto-Calculations'!DY244,CHAR(10)))</f>
        <v/>
      </c>
      <c r="J306" s="44" t="str">
        <f>IF('Auto-Calculations'!DZ244="No Error","",CONCATENATE($CB$63,'Auto-Calculations'!DZ244,CHAR(10)))</f>
        <v/>
      </c>
      <c r="K306" s="44" t="str">
        <f>IF('Auto-Calculations'!EA244="No Error","",CONCATENATE($CB$63,'Auto-Calculations'!EA244,CHAR(10)))</f>
        <v/>
      </c>
      <c r="L306" s="44" t="str">
        <f>IF('Auto-Calculations'!EB244="No Error","",CONCATENATE($CB$63,'Auto-Calculations'!EB244,CHAR(10)))</f>
        <v/>
      </c>
      <c r="M306" s="44" t="str">
        <f>IF('Auto-Calculations'!EC244="No Error","",CONCATENATE($CB$63,'Auto-Calculations'!EC244,CHAR(10)))</f>
        <v/>
      </c>
      <c r="N306" s="44" t="str">
        <f>IF('Auto-Calculations'!ED244="No Error","",CONCATENATE($CB$63,'Auto-Calculations'!ED244,CHAR(10)))</f>
        <v/>
      </c>
      <c r="O306" s="44" t="str">
        <f>IF('Auto-Calculations'!EE244="No Error","",CONCATENATE($CB$63,'Auto-Calculations'!EE244,CHAR(10)))</f>
        <v/>
      </c>
      <c r="P306" s="44" t="str">
        <f>IF('Auto-Calculations'!EF244="No Error","",CONCATENATE($CB$63,'Auto-Calculations'!EF244,CHAR(10)))</f>
        <v/>
      </c>
      <c r="Q306" s="44" t="str">
        <f>IF('Auto-Calculations'!EG244="No Error","",CONCATENATE($CB$63,'Auto-Calculations'!EG244,CHAR(10)))</f>
        <v/>
      </c>
      <c r="R306" s="44" t="str">
        <f>IF('Auto-Calculations'!EH244="No Error","",CONCATENATE($CB$63,'Auto-Calculations'!EH244,CHAR(10)))</f>
        <v/>
      </c>
      <c r="S306" s="44" t="str">
        <f>IF('Auto-Calculations'!EI244="No Error","",CONCATENATE($CB$63,'Auto-Calculations'!EI244,CHAR(10)))</f>
        <v/>
      </c>
      <c r="T306" s="44" t="str">
        <f>IF('Auto-Calculations'!EJ244="No Error","",CONCATENATE($CB$63,'Auto-Calculations'!EJ244,CHAR(10)))</f>
        <v/>
      </c>
      <c r="U306" s="44" t="str">
        <f>IF('Auto-Calculations'!EK244="No Error","",CONCATENATE($CB$63,'Auto-Calculations'!EK244,CHAR(10)))</f>
        <v/>
      </c>
      <c r="V306" s="44" t="str">
        <f>IF('Auto-Calculations'!EL244="No Error","",CONCATENATE($CB$63,'Auto-Calculations'!EL244,CHAR(10)))</f>
        <v/>
      </c>
      <c r="W306" s="44" t="str">
        <f>IF('Auto-Calculations'!EM244="No Error","",CONCATENATE($CB$63,'Auto-Calculations'!EM244,CHAR(10)))</f>
        <v/>
      </c>
      <c r="X306" s="44" t="str">
        <f>IF('Auto-Calculations'!EN244="No Error","",CONCATENATE($CB$63,'Auto-Calculations'!EN244,CHAR(10)))</f>
        <v/>
      </c>
      <c r="Y306" s="44" t="str">
        <f>IF('Auto-Calculations'!EO244="No Error","",CONCATENATE($CB$63,'Auto-Calculations'!EO244,CHAR(10)))</f>
        <v/>
      </c>
      <c r="Z306" s="44" t="str">
        <f>IF('Auto-Calculations'!EP244="No Error","",CONCATENATE($CB$63,'Auto-Calculations'!EP244,CHAR(10)))</f>
        <v/>
      </c>
      <c r="AA306" s="44" t="str">
        <f>IF('Auto-Calculations'!EQ244="No Error","",CONCATENATE($CB$63,'Auto-Calculations'!EQ244,CHAR(10)))</f>
        <v/>
      </c>
      <c r="AB306" s="44" t="str">
        <f>IF('Auto-Calculations'!ER244="No Error","",CONCATENATE($CB$63,'Auto-Calculations'!ER244,CHAR(10)))</f>
        <v/>
      </c>
      <c r="AC306" s="44" t="str">
        <f>IF('Auto-Calculations'!ES244="No Error","",CONCATENATE($CB$63,'Auto-Calculations'!ES244,CHAR(10)))</f>
        <v/>
      </c>
      <c r="AD306" s="44" t="str">
        <f>IF('Auto-Calculations'!ET244="No Error","",CONCATENATE($CB$63,'Auto-Calculations'!ET244,CHAR(10)))</f>
        <v/>
      </c>
      <c r="AE306" s="44" t="str">
        <f>IF('Auto-Calculations'!EU244="No Error","",CONCATENATE($CB$63,'Auto-Calculations'!EU244,CHAR(10)))</f>
        <v/>
      </c>
      <c r="AF306" s="44" t="str">
        <f>IF('Auto-Calculations'!EV244="No Error","",CONCATENATE($CB$63,'Auto-Calculations'!EV244,CHAR(10)))</f>
        <v/>
      </c>
      <c r="AG306" s="44" t="str">
        <f>IF('Auto-Calculations'!EW244="No Error","",CONCATENATE($CB$63,'Auto-Calculations'!EW244,CHAR(10)))</f>
        <v/>
      </c>
      <c r="AH306" s="44" t="str">
        <f>IF('Auto-Calculations'!EX244="No Error","",CONCATENATE($CB$63,'Auto-Calculations'!EX244,CHAR(10)))</f>
        <v/>
      </c>
      <c r="AI306" s="44" t="str">
        <f>IF('Auto-Calculations'!EY244="No Error","",CONCATENATE($CB$63,'Auto-Calculations'!EY244,CHAR(10)))</f>
        <v/>
      </c>
      <c r="AJ306" s="44" t="str">
        <f>IF('Auto-Calculations'!EZ244="No Error","",CONCATENATE($CB$63,'Auto-Calculations'!EZ244,CHAR(10)))</f>
        <v/>
      </c>
      <c r="AK306" s="44" t="str">
        <f>IF('Auto-Calculations'!FA244="No Error","",CONCATENATE($CB$63,'Auto-Calculations'!FA244,CHAR(10)))</f>
        <v/>
      </c>
      <c r="AL306" s="44" t="str">
        <f>IF('Auto-Calculations'!FB244="No Error","",CONCATENATE($CB$63,'Auto-Calculations'!FB244,CHAR(10)))</f>
        <v/>
      </c>
      <c r="AM306" s="44" t="str">
        <f>IF('Auto-Calculations'!FC244="No Error","",CONCATENATE($CB$63,'Auto-Calculations'!FC244,CHAR(10)))</f>
        <v/>
      </c>
      <c r="AN306" s="44" t="str">
        <f>IF('Auto-Calculations'!FD244="No Error","",CONCATENATE($CB$63,'Auto-Calculations'!FD244,CHAR(10)))</f>
        <v/>
      </c>
      <c r="AO306" s="44" t="str">
        <f>IF('Auto-Calculations'!FE244="No Error","",CONCATENATE($CB$63,'Auto-Calculations'!FE244,CHAR(10)))</f>
        <v/>
      </c>
      <c r="AP306" s="44" t="str">
        <f>IF('Auto-Calculations'!FF244="No Error","",CONCATENATE($CB$63,'Auto-Calculations'!FF244,CHAR(10)))</f>
        <v/>
      </c>
      <c r="AQ306" s="44" t="str">
        <f>IF('Auto-Calculations'!FG244="No Error","",CONCATENATE($CB$63,'Auto-Calculations'!FG244,CHAR(10)))</f>
        <v/>
      </c>
      <c r="AR306" s="44" t="str">
        <f>IF('Auto-Calculations'!FH244="No Error","",CONCATENATE($CB$63,'Auto-Calculations'!FH244,CHAR(10)))</f>
        <v/>
      </c>
      <c r="AS306" s="44" t="str">
        <f>IF('Auto-Calculations'!FI244="No Error","",CONCATENATE($CB$63,'Auto-Calculations'!FI244,CHAR(10)))</f>
        <v/>
      </c>
      <c r="AT306" s="44" t="str">
        <f>IF('Auto-Calculations'!FJ244="No Error","",CONCATENATE($CB$63,'Auto-Calculations'!FJ244,CHAR(10)))</f>
        <v/>
      </c>
      <c r="AU306" s="44" t="str">
        <f>IF('Auto-Calculations'!FK244="No Error","",CONCATENATE($CB$63,'Auto-Calculations'!FK244,CHAR(10)))</f>
        <v/>
      </c>
      <c r="AV306" s="44" t="str">
        <f>IF('Auto-Calculations'!FL244="No Error","",CONCATENATE($CB$63,'Auto-Calculations'!FL244,CHAR(10)))</f>
        <v/>
      </c>
      <c r="AW306" s="44" t="str">
        <f>IF('Auto-Calculations'!FM244="No Error","",CONCATENATE($CB$63,'Auto-Calculations'!FM244,CHAR(10)))</f>
        <v/>
      </c>
      <c r="AX306" s="44" t="str">
        <f>IF('Auto-Calculations'!FN244="No Error","",CONCATENATE($CB$63,'Auto-Calculations'!FN244,CHAR(10)))</f>
        <v/>
      </c>
      <c r="AY306" s="44" t="str">
        <f>IF('Auto-Calculations'!FO244="No Error","",CONCATENATE($CB$63,'Auto-Calculations'!FO244,CHAR(10)))</f>
        <v/>
      </c>
      <c r="AZ306" s="44" t="str">
        <f>IF('Auto-Calculations'!FP244="No Error","",CONCATENATE($CB$63,'Auto-Calculations'!FP244,CHAR(10)))</f>
        <v/>
      </c>
      <c r="BA306" s="44" t="str">
        <f>IF('Auto-Calculations'!FQ244="No Error","",CONCATENATE($CB$63,'Auto-Calculations'!FQ244,CHAR(10)))</f>
        <v/>
      </c>
      <c r="BB306" s="44" t="str">
        <f>IF('Auto-Calculations'!FR244="No Error","",CONCATENATE($CB$63,'Auto-Calculations'!FR244,CHAR(10)))</f>
        <v/>
      </c>
      <c r="BC306" s="44" t="str">
        <f>IF('Auto-Calculations'!FS244="No Error","",CONCATENATE($CB$63,'Auto-Calculations'!FS244,CHAR(10)))</f>
        <v/>
      </c>
      <c r="BD306" s="44" t="str">
        <f>IF('Auto-Calculations'!FT244="No Error","",CONCATENATE($CB$63,'Auto-Calculations'!FT244,CHAR(10)))</f>
        <v/>
      </c>
      <c r="BE306" s="44" t="str">
        <f>IF('Auto-Calculations'!FU244="No Error","",CONCATENATE($CB$63,'Auto-Calculations'!FU244,CHAR(10)))</f>
        <v/>
      </c>
      <c r="BF306" s="44" t="str">
        <f>IF('Auto-Calculations'!FV244="No Error","",CONCATENATE($CB$63,'Auto-Calculations'!FV244,CHAR(10)))</f>
        <v/>
      </c>
      <c r="BG306" s="44" t="str">
        <f>IF('Auto-Calculations'!FW244="No Error","",CONCATENATE($CB$63,'Auto-Calculations'!FW244,CHAR(10)))</f>
        <v/>
      </c>
      <c r="BH306" s="44" t="str">
        <f>IF('Auto-Calculations'!FX244="No Error","",CONCATENATE($CB$63,'Auto-Calculations'!FX244,CHAR(10)))</f>
        <v/>
      </c>
      <c r="BI306" s="44" t="str">
        <f>IF('Auto-Calculations'!FY244="No Error","",CONCATENATE($CB$63,'Auto-Calculations'!FY244,CHAR(10)))</f>
        <v/>
      </c>
      <c r="BJ306" s="44"/>
      <c r="BK306" s="44"/>
      <c r="BL306" s="44"/>
      <c r="BM306" s="44"/>
      <c r="BN306" s="44"/>
      <c r="BO306" s="44"/>
      <c r="BP306" s="44"/>
      <c r="BQ306" s="44"/>
      <c r="BR306" s="44"/>
      <c r="BS306" s="44"/>
      <c r="BT306" s="44"/>
      <c r="BU306" s="44" t="str">
        <f>IF('Auto-Calculations'!FY244="No Error","",CONCATENATE($CB$63,'Auto-Calculations'!FY244,CHAR(10)))</f>
        <v/>
      </c>
      <c r="BV306" s="44" t="str">
        <f>IF('Auto-Calculations'!GL244="No Error","",CONCATENATE($CB$63,'Auto-Calculations'!GL244,CHAR(10)))</f>
        <v/>
      </c>
      <c r="BW306" s="44" t="str">
        <f>IF('Auto-Calculations'!GM244="No Error","",CONCATENATE($CB$63,'Auto-Calculations'!GM244,CHAR(10)))</f>
        <v/>
      </c>
      <c r="BX306" s="44" t="str">
        <f>IF('Auto-Calculations'!GN244="No Error","",CONCATENATE($CB$63,'Auto-Calculations'!GN244,CHAR(10)))</f>
        <v/>
      </c>
      <c r="BY306" s="44" t="str">
        <f>IF('Auto-Calculations'!GO244="No Error","",CONCATENATE($CB$63,'Auto-Calculations'!GO244,CHAR(10)))</f>
        <v/>
      </c>
      <c r="BZ306" s="44" t="str">
        <f>IF('Auto-Calculations'!GP244="No Error","",CONCATENATE($CB$63,'Auto-Calculations'!GP244,CHAR(10)))</f>
        <v/>
      </c>
      <c r="CA306" s="44" t="s">
        <v>6003</v>
      </c>
      <c r="CB306" s="1" t="str">
        <f t="shared" si="3"/>
        <v>.</v>
      </c>
    </row>
    <row r="307" spans="1:80" ht="40.15" customHeight="1" x14ac:dyDescent="0.25">
      <c r="A307" s="14" t="str">
        <f>IF(NOT(ISBLANK('Auto-Calculations'!D245)),'Auto-Calculations'!D245,"")</f>
        <v/>
      </c>
      <c r="B307" s="44" t="str">
        <f>IF('Auto-Calculations'!DR245="No Error","",CONCATENATE($CB$63,'Auto-Calculations'!DR245,CHAR(10)))</f>
        <v/>
      </c>
      <c r="C307" s="44" t="str">
        <f>IF('Auto-Calculations'!DS245="No Error","",CONCATENATE($CB$63,'Auto-Calculations'!DS245,CHAR(10)))</f>
        <v/>
      </c>
      <c r="D307" s="44" t="str">
        <f>IF('Auto-Calculations'!DT245="No Error","",CONCATENATE($CB$63,'Auto-Calculations'!DT245,CHAR(10)))</f>
        <v/>
      </c>
      <c r="E307" s="44" t="str">
        <f>IF('Auto-Calculations'!DU245="No Error","",CONCATENATE($CB$63,'Auto-Calculations'!DU245,CHAR(10)))</f>
        <v/>
      </c>
      <c r="F307" s="44" t="str">
        <f>IF('Auto-Calculations'!DV245="No Error","",CONCATENATE($CB$63,'Auto-Calculations'!DV245,CHAR(10)))</f>
        <v/>
      </c>
      <c r="G307" s="44" t="str">
        <f>IF('Auto-Calculations'!DW245="No Error","",CONCATENATE($CB$63,'Auto-Calculations'!DW245,CHAR(10)))</f>
        <v/>
      </c>
      <c r="H307" s="44" t="str">
        <f>IF('Auto-Calculations'!DX245="No Error","",CONCATENATE($CB$63,'Auto-Calculations'!DX245,CHAR(10)))</f>
        <v/>
      </c>
      <c r="I307" s="44" t="str">
        <f>IF('Auto-Calculations'!DY245="No Error","",CONCATENATE($CB$63,'Auto-Calculations'!DY245,CHAR(10)))</f>
        <v/>
      </c>
      <c r="J307" s="44" t="str">
        <f>IF('Auto-Calculations'!DZ245="No Error","",CONCATENATE($CB$63,'Auto-Calculations'!DZ245,CHAR(10)))</f>
        <v/>
      </c>
      <c r="K307" s="44" t="str">
        <f>IF('Auto-Calculations'!EA245="No Error","",CONCATENATE($CB$63,'Auto-Calculations'!EA245,CHAR(10)))</f>
        <v/>
      </c>
      <c r="L307" s="44" t="str">
        <f>IF('Auto-Calculations'!EB245="No Error","",CONCATENATE($CB$63,'Auto-Calculations'!EB245,CHAR(10)))</f>
        <v/>
      </c>
      <c r="M307" s="44" t="str">
        <f>IF('Auto-Calculations'!EC245="No Error","",CONCATENATE($CB$63,'Auto-Calculations'!EC245,CHAR(10)))</f>
        <v/>
      </c>
      <c r="N307" s="44" t="str">
        <f>IF('Auto-Calculations'!ED245="No Error","",CONCATENATE($CB$63,'Auto-Calculations'!ED245,CHAR(10)))</f>
        <v/>
      </c>
      <c r="O307" s="44" t="str">
        <f>IF('Auto-Calculations'!EE245="No Error","",CONCATENATE($CB$63,'Auto-Calculations'!EE245,CHAR(10)))</f>
        <v/>
      </c>
      <c r="P307" s="44" t="str">
        <f>IF('Auto-Calculations'!EF245="No Error","",CONCATENATE($CB$63,'Auto-Calculations'!EF245,CHAR(10)))</f>
        <v/>
      </c>
      <c r="Q307" s="44" t="str">
        <f>IF('Auto-Calculations'!EG245="No Error","",CONCATENATE($CB$63,'Auto-Calculations'!EG245,CHAR(10)))</f>
        <v/>
      </c>
      <c r="R307" s="44" t="str">
        <f>IF('Auto-Calculations'!EH245="No Error","",CONCATENATE($CB$63,'Auto-Calculations'!EH245,CHAR(10)))</f>
        <v/>
      </c>
      <c r="S307" s="44" t="str">
        <f>IF('Auto-Calculations'!EI245="No Error","",CONCATENATE($CB$63,'Auto-Calculations'!EI245,CHAR(10)))</f>
        <v/>
      </c>
      <c r="T307" s="44" t="str">
        <f>IF('Auto-Calculations'!EJ245="No Error","",CONCATENATE($CB$63,'Auto-Calculations'!EJ245,CHAR(10)))</f>
        <v/>
      </c>
      <c r="U307" s="44" t="str">
        <f>IF('Auto-Calculations'!EK245="No Error","",CONCATENATE($CB$63,'Auto-Calculations'!EK245,CHAR(10)))</f>
        <v/>
      </c>
      <c r="V307" s="44" t="str">
        <f>IF('Auto-Calculations'!EL245="No Error","",CONCATENATE($CB$63,'Auto-Calculations'!EL245,CHAR(10)))</f>
        <v/>
      </c>
      <c r="W307" s="44" t="str">
        <f>IF('Auto-Calculations'!EM245="No Error","",CONCATENATE($CB$63,'Auto-Calculations'!EM245,CHAR(10)))</f>
        <v/>
      </c>
      <c r="X307" s="44" t="str">
        <f>IF('Auto-Calculations'!EN245="No Error","",CONCATENATE($CB$63,'Auto-Calculations'!EN245,CHAR(10)))</f>
        <v/>
      </c>
      <c r="Y307" s="44" t="str">
        <f>IF('Auto-Calculations'!EO245="No Error","",CONCATENATE($CB$63,'Auto-Calculations'!EO245,CHAR(10)))</f>
        <v/>
      </c>
      <c r="Z307" s="44" t="str">
        <f>IF('Auto-Calculations'!EP245="No Error","",CONCATENATE($CB$63,'Auto-Calculations'!EP245,CHAR(10)))</f>
        <v/>
      </c>
      <c r="AA307" s="44" t="str">
        <f>IF('Auto-Calculations'!EQ245="No Error","",CONCATENATE($CB$63,'Auto-Calculations'!EQ245,CHAR(10)))</f>
        <v/>
      </c>
      <c r="AB307" s="44" t="str">
        <f>IF('Auto-Calculations'!ER245="No Error","",CONCATENATE($CB$63,'Auto-Calculations'!ER245,CHAR(10)))</f>
        <v/>
      </c>
      <c r="AC307" s="44" t="str">
        <f>IF('Auto-Calculations'!ES245="No Error","",CONCATENATE($CB$63,'Auto-Calculations'!ES245,CHAR(10)))</f>
        <v/>
      </c>
      <c r="AD307" s="44" t="str">
        <f>IF('Auto-Calculations'!ET245="No Error","",CONCATENATE($CB$63,'Auto-Calculations'!ET245,CHAR(10)))</f>
        <v/>
      </c>
      <c r="AE307" s="44" t="str">
        <f>IF('Auto-Calculations'!EU245="No Error","",CONCATENATE($CB$63,'Auto-Calculations'!EU245,CHAR(10)))</f>
        <v/>
      </c>
      <c r="AF307" s="44" t="str">
        <f>IF('Auto-Calculations'!EV245="No Error","",CONCATENATE($CB$63,'Auto-Calculations'!EV245,CHAR(10)))</f>
        <v/>
      </c>
      <c r="AG307" s="44" t="str">
        <f>IF('Auto-Calculations'!EW245="No Error","",CONCATENATE($CB$63,'Auto-Calculations'!EW245,CHAR(10)))</f>
        <v/>
      </c>
      <c r="AH307" s="44" t="str">
        <f>IF('Auto-Calculations'!EX245="No Error","",CONCATENATE($CB$63,'Auto-Calculations'!EX245,CHAR(10)))</f>
        <v/>
      </c>
      <c r="AI307" s="44" t="str">
        <f>IF('Auto-Calculations'!EY245="No Error","",CONCATENATE($CB$63,'Auto-Calculations'!EY245,CHAR(10)))</f>
        <v/>
      </c>
      <c r="AJ307" s="44" t="str">
        <f>IF('Auto-Calculations'!EZ245="No Error","",CONCATENATE($CB$63,'Auto-Calculations'!EZ245,CHAR(10)))</f>
        <v/>
      </c>
      <c r="AK307" s="44" t="str">
        <f>IF('Auto-Calculations'!FA245="No Error","",CONCATENATE($CB$63,'Auto-Calculations'!FA245,CHAR(10)))</f>
        <v/>
      </c>
      <c r="AL307" s="44" t="str">
        <f>IF('Auto-Calculations'!FB245="No Error","",CONCATENATE($CB$63,'Auto-Calculations'!FB245,CHAR(10)))</f>
        <v/>
      </c>
      <c r="AM307" s="44" t="str">
        <f>IF('Auto-Calculations'!FC245="No Error","",CONCATENATE($CB$63,'Auto-Calculations'!FC245,CHAR(10)))</f>
        <v/>
      </c>
      <c r="AN307" s="44" t="str">
        <f>IF('Auto-Calculations'!FD245="No Error","",CONCATENATE($CB$63,'Auto-Calculations'!FD245,CHAR(10)))</f>
        <v/>
      </c>
      <c r="AO307" s="44" t="str">
        <f>IF('Auto-Calculations'!FE245="No Error","",CONCATENATE($CB$63,'Auto-Calculations'!FE245,CHAR(10)))</f>
        <v/>
      </c>
      <c r="AP307" s="44" t="str">
        <f>IF('Auto-Calculations'!FF245="No Error","",CONCATENATE($CB$63,'Auto-Calculations'!FF245,CHAR(10)))</f>
        <v/>
      </c>
      <c r="AQ307" s="44" t="str">
        <f>IF('Auto-Calculations'!FG245="No Error","",CONCATENATE($CB$63,'Auto-Calculations'!FG245,CHAR(10)))</f>
        <v/>
      </c>
      <c r="AR307" s="44" t="str">
        <f>IF('Auto-Calculations'!FH245="No Error","",CONCATENATE($CB$63,'Auto-Calculations'!FH245,CHAR(10)))</f>
        <v/>
      </c>
      <c r="AS307" s="44" t="str">
        <f>IF('Auto-Calculations'!FI245="No Error","",CONCATENATE($CB$63,'Auto-Calculations'!FI245,CHAR(10)))</f>
        <v/>
      </c>
      <c r="AT307" s="44" t="str">
        <f>IF('Auto-Calculations'!FJ245="No Error","",CONCATENATE($CB$63,'Auto-Calculations'!FJ245,CHAR(10)))</f>
        <v/>
      </c>
      <c r="AU307" s="44" t="str">
        <f>IF('Auto-Calculations'!FK245="No Error","",CONCATENATE($CB$63,'Auto-Calculations'!FK245,CHAR(10)))</f>
        <v/>
      </c>
      <c r="AV307" s="44" t="str">
        <f>IF('Auto-Calculations'!FL245="No Error","",CONCATENATE($CB$63,'Auto-Calculations'!FL245,CHAR(10)))</f>
        <v/>
      </c>
      <c r="AW307" s="44" t="str">
        <f>IF('Auto-Calculations'!FM245="No Error","",CONCATENATE($CB$63,'Auto-Calculations'!FM245,CHAR(10)))</f>
        <v/>
      </c>
      <c r="AX307" s="44" t="str">
        <f>IF('Auto-Calculations'!FN245="No Error","",CONCATENATE($CB$63,'Auto-Calculations'!FN245,CHAR(10)))</f>
        <v/>
      </c>
      <c r="AY307" s="44" t="str">
        <f>IF('Auto-Calculations'!FO245="No Error","",CONCATENATE($CB$63,'Auto-Calculations'!FO245,CHAR(10)))</f>
        <v/>
      </c>
      <c r="AZ307" s="44" t="str">
        <f>IF('Auto-Calculations'!FP245="No Error","",CONCATENATE($CB$63,'Auto-Calculations'!FP245,CHAR(10)))</f>
        <v/>
      </c>
      <c r="BA307" s="44" t="str">
        <f>IF('Auto-Calculations'!FQ245="No Error","",CONCATENATE($CB$63,'Auto-Calculations'!FQ245,CHAR(10)))</f>
        <v/>
      </c>
      <c r="BB307" s="44" t="str">
        <f>IF('Auto-Calculations'!FR245="No Error","",CONCATENATE($CB$63,'Auto-Calculations'!FR245,CHAR(10)))</f>
        <v/>
      </c>
      <c r="BC307" s="44" t="str">
        <f>IF('Auto-Calculations'!FS245="No Error","",CONCATENATE($CB$63,'Auto-Calculations'!FS245,CHAR(10)))</f>
        <v/>
      </c>
      <c r="BD307" s="44" t="str">
        <f>IF('Auto-Calculations'!FT245="No Error","",CONCATENATE($CB$63,'Auto-Calculations'!FT245,CHAR(10)))</f>
        <v/>
      </c>
      <c r="BE307" s="44" t="str">
        <f>IF('Auto-Calculations'!FU245="No Error","",CONCATENATE($CB$63,'Auto-Calculations'!FU245,CHAR(10)))</f>
        <v/>
      </c>
      <c r="BF307" s="44" t="str">
        <f>IF('Auto-Calculations'!FV245="No Error","",CONCATENATE($CB$63,'Auto-Calculations'!FV245,CHAR(10)))</f>
        <v/>
      </c>
      <c r="BG307" s="44" t="str">
        <f>IF('Auto-Calculations'!FW245="No Error","",CONCATENATE($CB$63,'Auto-Calculations'!FW245,CHAR(10)))</f>
        <v/>
      </c>
      <c r="BH307" s="44" t="str">
        <f>IF('Auto-Calculations'!FX245="No Error","",CONCATENATE($CB$63,'Auto-Calculations'!FX245,CHAR(10)))</f>
        <v/>
      </c>
      <c r="BI307" s="44" t="str">
        <f>IF('Auto-Calculations'!FY245="No Error","",CONCATENATE($CB$63,'Auto-Calculations'!FY245,CHAR(10)))</f>
        <v/>
      </c>
      <c r="BJ307" s="44"/>
      <c r="BK307" s="44"/>
      <c r="BL307" s="44"/>
      <c r="BM307" s="44"/>
      <c r="BN307" s="44"/>
      <c r="BO307" s="44"/>
      <c r="BP307" s="44"/>
      <c r="BQ307" s="44"/>
      <c r="BR307" s="44"/>
      <c r="BS307" s="44"/>
      <c r="BT307" s="44"/>
      <c r="BU307" s="44" t="str">
        <f>IF('Auto-Calculations'!FY245="No Error","",CONCATENATE($CB$63,'Auto-Calculations'!FY245,CHAR(10)))</f>
        <v/>
      </c>
      <c r="BV307" s="44" t="str">
        <f>IF('Auto-Calculations'!GL245="No Error","",CONCATENATE($CB$63,'Auto-Calculations'!GL245,CHAR(10)))</f>
        <v/>
      </c>
      <c r="BW307" s="44" t="str">
        <f>IF('Auto-Calculations'!GM245="No Error","",CONCATENATE($CB$63,'Auto-Calculations'!GM245,CHAR(10)))</f>
        <v/>
      </c>
      <c r="BX307" s="44" t="str">
        <f>IF('Auto-Calculations'!GN245="No Error","",CONCATENATE($CB$63,'Auto-Calculations'!GN245,CHAR(10)))</f>
        <v/>
      </c>
      <c r="BY307" s="44" t="str">
        <f>IF('Auto-Calculations'!GO245="No Error","",CONCATENATE($CB$63,'Auto-Calculations'!GO245,CHAR(10)))</f>
        <v/>
      </c>
      <c r="BZ307" s="44" t="str">
        <f>IF('Auto-Calculations'!GP245="No Error","",CONCATENATE($CB$63,'Auto-Calculations'!GP245,CHAR(10)))</f>
        <v/>
      </c>
      <c r="CA307" s="44" t="s">
        <v>6003</v>
      </c>
      <c r="CB307" s="1" t="str">
        <f t="shared" si="3"/>
        <v>.</v>
      </c>
    </row>
    <row r="308" spans="1:80" ht="40.15" customHeight="1" x14ac:dyDescent="0.25">
      <c r="A308" s="14" t="str">
        <f>IF(NOT(ISBLANK('Auto-Calculations'!D246)),'Auto-Calculations'!D246,"")</f>
        <v/>
      </c>
      <c r="B308" s="44" t="str">
        <f>IF('Auto-Calculations'!DR246="No Error","",CONCATENATE($CB$63,'Auto-Calculations'!DR246,CHAR(10)))</f>
        <v/>
      </c>
      <c r="C308" s="44" t="str">
        <f>IF('Auto-Calculations'!DS246="No Error","",CONCATENATE($CB$63,'Auto-Calculations'!DS246,CHAR(10)))</f>
        <v/>
      </c>
      <c r="D308" s="44" t="str">
        <f>IF('Auto-Calculations'!DT246="No Error","",CONCATENATE($CB$63,'Auto-Calculations'!DT246,CHAR(10)))</f>
        <v/>
      </c>
      <c r="E308" s="44" t="str">
        <f>IF('Auto-Calculations'!DU246="No Error","",CONCATENATE($CB$63,'Auto-Calculations'!DU246,CHAR(10)))</f>
        <v/>
      </c>
      <c r="F308" s="44" t="str">
        <f>IF('Auto-Calculations'!DV246="No Error","",CONCATENATE($CB$63,'Auto-Calculations'!DV246,CHAR(10)))</f>
        <v/>
      </c>
      <c r="G308" s="44" t="str">
        <f>IF('Auto-Calculations'!DW246="No Error","",CONCATENATE($CB$63,'Auto-Calculations'!DW246,CHAR(10)))</f>
        <v/>
      </c>
      <c r="H308" s="44" t="str">
        <f>IF('Auto-Calculations'!DX246="No Error","",CONCATENATE($CB$63,'Auto-Calculations'!DX246,CHAR(10)))</f>
        <v/>
      </c>
      <c r="I308" s="44" t="str">
        <f>IF('Auto-Calculations'!DY246="No Error","",CONCATENATE($CB$63,'Auto-Calculations'!DY246,CHAR(10)))</f>
        <v/>
      </c>
      <c r="J308" s="44" t="str">
        <f>IF('Auto-Calculations'!DZ246="No Error","",CONCATENATE($CB$63,'Auto-Calculations'!DZ246,CHAR(10)))</f>
        <v/>
      </c>
      <c r="K308" s="44" t="str">
        <f>IF('Auto-Calculations'!EA246="No Error","",CONCATENATE($CB$63,'Auto-Calculations'!EA246,CHAR(10)))</f>
        <v/>
      </c>
      <c r="L308" s="44" t="str">
        <f>IF('Auto-Calculations'!EB246="No Error","",CONCATENATE($CB$63,'Auto-Calculations'!EB246,CHAR(10)))</f>
        <v/>
      </c>
      <c r="M308" s="44" t="str">
        <f>IF('Auto-Calculations'!EC246="No Error","",CONCATENATE($CB$63,'Auto-Calculations'!EC246,CHAR(10)))</f>
        <v/>
      </c>
      <c r="N308" s="44" t="str">
        <f>IF('Auto-Calculations'!ED246="No Error","",CONCATENATE($CB$63,'Auto-Calculations'!ED246,CHAR(10)))</f>
        <v/>
      </c>
      <c r="O308" s="44" t="str">
        <f>IF('Auto-Calculations'!EE246="No Error","",CONCATENATE($CB$63,'Auto-Calculations'!EE246,CHAR(10)))</f>
        <v/>
      </c>
      <c r="P308" s="44" t="str">
        <f>IF('Auto-Calculations'!EF246="No Error","",CONCATENATE($CB$63,'Auto-Calculations'!EF246,CHAR(10)))</f>
        <v/>
      </c>
      <c r="Q308" s="44" t="str">
        <f>IF('Auto-Calculations'!EG246="No Error","",CONCATENATE($CB$63,'Auto-Calculations'!EG246,CHAR(10)))</f>
        <v/>
      </c>
      <c r="R308" s="44" t="str">
        <f>IF('Auto-Calculations'!EH246="No Error","",CONCATENATE($CB$63,'Auto-Calculations'!EH246,CHAR(10)))</f>
        <v/>
      </c>
      <c r="S308" s="44" t="str">
        <f>IF('Auto-Calculations'!EI246="No Error","",CONCATENATE($CB$63,'Auto-Calculations'!EI246,CHAR(10)))</f>
        <v/>
      </c>
      <c r="T308" s="44" t="str">
        <f>IF('Auto-Calculations'!EJ246="No Error","",CONCATENATE($CB$63,'Auto-Calculations'!EJ246,CHAR(10)))</f>
        <v/>
      </c>
      <c r="U308" s="44" t="str">
        <f>IF('Auto-Calculations'!EK246="No Error","",CONCATENATE($CB$63,'Auto-Calculations'!EK246,CHAR(10)))</f>
        <v/>
      </c>
      <c r="V308" s="44" t="str">
        <f>IF('Auto-Calculations'!EL246="No Error","",CONCATENATE($CB$63,'Auto-Calculations'!EL246,CHAR(10)))</f>
        <v/>
      </c>
      <c r="W308" s="44" t="str">
        <f>IF('Auto-Calculations'!EM246="No Error","",CONCATENATE($CB$63,'Auto-Calculations'!EM246,CHAR(10)))</f>
        <v/>
      </c>
      <c r="X308" s="44" t="str">
        <f>IF('Auto-Calculations'!EN246="No Error","",CONCATENATE($CB$63,'Auto-Calculations'!EN246,CHAR(10)))</f>
        <v/>
      </c>
      <c r="Y308" s="44" t="str">
        <f>IF('Auto-Calculations'!EO246="No Error","",CONCATENATE($CB$63,'Auto-Calculations'!EO246,CHAR(10)))</f>
        <v/>
      </c>
      <c r="Z308" s="44" t="str">
        <f>IF('Auto-Calculations'!EP246="No Error","",CONCATENATE($CB$63,'Auto-Calculations'!EP246,CHAR(10)))</f>
        <v/>
      </c>
      <c r="AA308" s="44" t="str">
        <f>IF('Auto-Calculations'!EQ246="No Error","",CONCATENATE($CB$63,'Auto-Calculations'!EQ246,CHAR(10)))</f>
        <v/>
      </c>
      <c r="AB308" s="44" t="str">
        <f>IF('Auto-Calculations'!ER246="No Error","",CONCATENATE($CB$63,'Auto-Calculations'!ER246,CHAR(10)))</f>
        <v/>
      </c>
      <c r="AC308" s="44" t="str">
        <f>IF('Auto-Calculations'!ES246="No Error","",CONCATENATE($CB$63,'Auto-Calculations'!ES246,CHAR(10)))</f>
        <v/>
      </c>
      <c r="AD308" s="44" t="str">
        <f>IF('Auto-Calculations'!ET246="No Error","",CONCATENATE($CB$63,'Auto-Calculations'!ET246,CHAR(10)))</f>
        <v/>
      </c>
      <c r="AE308" s="44" t="str">
        <f>IF('Auto-Calculations'!EU246="No Error","",CONCATENATE($CB$63,'Auto-Calculations'!EU246,CHAR(10)))</f>
        <v/>
      </c>
      <c r="AF308" s="44" t="str">
        <f>IF('Auto-Calculations'!EV246="No Error","",CONCATENATE($CB$63,'Auto-Calculations'!EV246,CHAR(10)))</f>
        <v/>
      </c>
      <c r="AG308" s="44" t="str">
        <f>IF('Auto-Calculations'!EW246="No Error","",CONCATENATE($CB$63,'Auto-Calculations'!EW246,CHAR(10)))</f>
        <v/>
      </c>
      <c r="AH308" s="44" t="str">
        <f>IF('Auto-Calculations'!EX246="No Error","",CONCATENATE($CB$63,'Auto-Calculations'!EX246,CHAR(10)))</f>
        <v/>
      </c>
      <c r="AI308" s="44" t="str">
        <f>IF('Auto-Calculations'!EY246="No Error","",CONCATENATE($CB$63,'Auto-Calculations'!EY246,CHAR(10)))</f>
        <v/>
      </c>
      <c r="AJ308" s="44" t="str">
        <f>IF('Auto-Calculations'!EZ246="No Error","",CONCATENATE($CB$63,'Auto-Calculations'!EZ246,CHAR(10)))</f>
        <v/>
      </c>
      <c r="AK308" s="44" t="str">
        <f>IF('Auto-Calculations'!FA246="No Error","",CONCATENATE($CB$63,'Auto-Calculations'!FA246,CHAR(10)))</f>
        <v/>
      </c>
      <c r="AL308" s="44" t="str">
        <f>IF('Auto-Calculations'!FB246="No Error","",CONCATENATE($CB$63,'Auto-Calculations'!FB246,CHAR(10)))</f>
        <v/>
      </c>
      <c r="AM308" s="44" t="str">
        <f>IF('Auto-Calculations'!FC246="No Error","",CONCATENATE($CB$63,'Auto-Calculations'!FC246,CHAR(10)))</f>
        <v/>
      </c>
      <c r="AN308" s="44" t="str">
        <f>IF('Auto-Calculations'!FD246="No Error","",CONCATENATE($CB$63,'Auto-Calculations'!FD246,CHAR(10)))</f>
        <v/>
      </c>
      <c r="AO308" s="44" t="str">
        <f>IF('Auto-Calculations'!FE246="No Error","",CONCATENATE($CB$63,'Auto-Calculations'!FE246,CHAR(10)))</f>
        <v/>
      </c>
      <c r="AP308" s="44" t="str">
        <f>IF('Auto-Calculations'!FF246="No Error","",CONCATENATE($CB$63,'Auto-Calculations'!FF246,CHAR(10)))</f>
        <v/>
      </c>
      <c r="AQ308" s="44" t="str">
        <f>IF('Auto-Calculations'!FG246="No Error","",CONCATENATE($CB$63,'Auto-Calculations'!FG246,CHAR(10)))</f>
        <v/>
      </c>
      <c r="AR308" s="44" t="str">
        <f>IF('Auto-Calculations'!FH246="No Error","",CONCATENATE($CB$63,'Auto-Calculations'!FH246,CHAR(10)))</f>
        <v/>
      </c>
      <c r="AS308" s="44" t="str">
        <f>IF('Auto-Calculations'!FI246="No Error","",CONCATENATE($CB$63,'Auto-Calculations'!FI246,CHAR(10)))</f>
        <v/>
      </c>
      <c r="AT308" s="44" t="str">
        <f>IF('Auto-Calculations'!FJ246="No Error","",CONCATENATE($CB$63,'Auto-Calculations'!FJ246,CHAR(10)))</f>
        <v/>
      </c>
      <c r="AU308" s="44" t="str">
        <f>IF('Auto-Calculations'!FK246="No Error","",CONCATENATE($CB$63,'Auto-Calculations'!FK246,CHAR(10)))</f>
        <v/>
      </c>
      <c r="AV308" s="44" t="str">
        <f>IF('Auto-Calculations'!FL246="No Error","",CONCATENATE($CB$63,'Auto-Calculations'!FL246,CHAR(10)))</f>
        <v/>
      </c>
      <c r="AW308" s="44" t="str">
        <f>IF('Auto-Calculations'!FM246="No Error","",CONCATENATE($CB$63,'Auto-Calculations'!FM246,CHAR(10)))</f>
        <v/>
      </c>
      <c r="AX308" s="44" t="str">
        <f>IF('Auto-Calculations'!FN246="No Error","",CONCATENATE($CB$63,'Auto-Calculations'!FN246,CHAR(10)))</f>
        <v/>
      </c>
      <c r="AY308" s="44" t="str">
        <f>IF('Auto-Calculations'!FO246="No Error","",CONCATENATE($CB$63,'Auto-Calculations'!FO246,CHAR(10)))</f>
        <v/>
      </c>
      <c r="AZ308" s="44" t="str">
        <f>IF('Auto-Calculations'!FP246="No Error","",CONCATENATE($CB$63,'Auto-Calculations'!FP246,CHAR(10)))</f>
        <v/>
      </c>
      <c r="BA308" s="44" t="str">
        <f>IF('Auto-Calculations'!FQ246="No Error","",CONCATENATE($CB$63,'Auto-Calculations'!FQ246,CHAR(10)))</f>
        <v/>
      </c>
      <c r="BB308" s="44" t="str">
        <f>IF('Auto-Calculations'!FR246="No Error","",CONCATENATE($CB$63,'Auto-Calculations'!FR246,CHAR(10)))</f>
        <v/>
      </c>
      <c r="BC308" s="44" t="str">
        <f>IF('Auto-Calculations'!FS246="No Error","",CONCATENATE($CB$63,'Auto-Calculations'!FS246,CHAR(10)))</f>
        <v/>
      </c>
      <c r="BD308" s="44" t="str">
        <f>IF('Auto-Calculations'!FT246="No Error","",CONCATENATE($CB$63,'Auto-Calculations'!FT246,CHAR(10)))</f>
        <v/>
      </c>
      <c r="BE308" s="44" t="str">
        <f>IF('Auto-Calculations'!FU246="No Error","",CONCATENATE($CB$63,'Auto-Calculations'!FU246,CHAR(10)))</f>
        <v/>
      </c>
      <c r="BF308" s="44" t="str">
        <f>IF('Auto-Calculations'!FV246="No Error","",CONCATENATE($CB$63,'Auto-Calculations'!FV246,CHAR(10)))</f>
        <v/>
      </c>
      <c r="BG308" s="44" t="str">
        <f>IF('Auto-Calculations'!FW246="No Error","",CONCATENATE($CB$63,'Auto-Calculations'!FW246,CHAR(10)))</f>
        <v/>
      </c>
      <c r="BH308" s="44" t="str">
        <f>IF('Auto-Calculations'!FX246="No Error","",CONCATENATE($CB$63,'Auto-Calculations'!FX246,CHAR(10)))</f>
        <v/>
      </c>
      <c r="BI308" s="44" t="str">
        <f>IF('Auto-Calculations'!FY246="No Error","",CONCATENATE($CB$63,'Auto-Calculations'!FY246,CHAR(10)))</f>
        <v/>
      </c>
      <c r="BJ308" s="44"/>
      <c r="BK308" s="44"/>
      <c r="BL308" s="44"/>
      <c r="BM308" s="44"/>
      <c r="BN308" s="44"/>
      <c r="BO308" s="44"/>
      <c r="BP308" s="44"/>
      <c r="BQ308" s="44"/>
      <c r="BR308" s="44"/>
      <c r="BS308" s="44"/>
      <c r="BT308" s="44"/>
      <c r="BU308" s="44" t="str">
        <f>IF('Auto-Calculations'!FY246="No Error","",CONCATENATE($CB$63,'Auto-Calculations'!FY246,CHAR(10)))</f>
        <v/>
      </c>
      <c r="BV308" s="44" t="str">
        <f>IF('Auto-Calculations'!GL246="No Error","",CONCATENATE($CB$63,'Auto-Calculations'!GL246,CHAR(10)))</f>
        <v/>
      </c>
      <c r="BW308" s="44" t="str">
        <f>IF('Auto-Calculations'!GM246="No Error","",CONCATENATE($CB$63,'Auto-Calculations'!GM246,CHAR(10)))</f>
        <v/>
      </c>
      <c r="BX308" s="44" t="str">
        <f>IF('Auto-Calculations'!GN246="No Error","",CONCATENATE($CB$63,'Auto-Calculations'!GN246,CHAR(10)))</f>
        <v/>
      </c>
      <c r="BY308" s="44" t="str">
        <f>IF('Auto-Calculations'!GO246="No Error","",CONCATENATE($CB$63,'Auto-Calculations'!GO246,CHAR(10)))</f>
        <v/>
      </c>
      <c r="BZ308" s="44" t="str">
        <f>IF('Auto-Calculations'!GP246="No Error","",CONCATENATE($CB$63,'Auto-Calculations'!GP246,CHAR(10)))</f>
        <v/>
      </c>
      <c r="CA308" s="44" t="s">
        <v>6003</v>
      </c>
      <c r="CB308" s="1" t="str">
        <f t="shared" si="3"/>
        <v>.</v>
      </c>
    </row>
    <row r="309" spans="1:80" ht="40.15" customHeight="1" x14ac:dyDescent="0.25">
      <c r="A309" s="14" t="str">
        <f>IF(NOT(ISBLANK('Auto-Calculations'!D247)),'Auto-Calculations'!D247,"")</f>
        <v/>
      </c>
      <c r="B309" s="44" t="str">
        <f>IF('Auto-Calculations'!DR247="No Error","",CONCATENATE($CB$63,'Auto-Calculations'!DR247,CHAR(10)))</f>
        <v/>
      </c>
      <c r="C309" s="44" t="str">
        <f>IF('Auto-Calculations'!DS247="No Error","",CONCATENATE($CB$63,'Auto-Calculations'!DS247,CHAR(10)))</f>
        <v/>
      </c>
      <c r="D309" s="44" t="str">
        <f>IF('Auto-Calculations'!DT247="No Error","",CONCATENATE($CB$63,'Auto-Calculations'!DT247,CHAR(10)))</f>
        <v/>
      </c>
      <c r="E309" s="44" t="str">
        <f>IF('Auto-Calculations'!DU247="No Error","",CONCATENATE($CB$63,'Auto-Calculations'!DU247,CHAR(10)))</f>
        <v/>
      </c>
      <c r="F309" s="44" t="str">
        <f>IF('Auto-Calculations'!DV247="No Error","",CONCATENATE($CB$63,'Auto-Calculations'!DV247,CHAR(10)))</f>
        <v/>
      </c>
      <c r="G309" s="44" t="str">
        <f>IF('Auto-Calculations'!DW247="No Error","",CONCATENATE($CB$63,'Auto-Calculations'!DW247,CHAR(10)))</f>
        <v/>
      </c>
      <c r="H309" s="44" t="str">
        <f>IF('Auto-Calculations'!DX247="No Error","",CONCATENATE($CB$63,'Auto-Calculations'!DX247,CHAR(10)))</f>
        <v/>
      </c>
      <c r="I309" s="44" t="str">
        <f>IF('Auto-Calculations'!DY247="No Error","",CONCATENATE($CB$63,'Auto-Calculations'!DY247,CHAR(10)))</f>
        <v/>
      </c>
      <c r="J309" s="44" t="str">
        <f>IF('Auto-Calculations'!DZ247="No Error","",CONCATENATE($CB$63,'Auto-Calculations'!DZ247,CHAR(10)))</f>
        <v/>
      </c>
      <c r="K309" s="44" t="str">
        <f>IF('Auto-Calculations'!EA247="No Error","",CONCATENATE($CB$63,'Auto-Calculations'!EA247,CHAR(10)))</f>
        <v/>
      </c>
      <c r="L309" s="44" t="str">
        <f>IF('Auto-Calculations'!EB247="No Error","",CONCATENATE($CB$63,'Auto-Calculations'!EB247,CHAR(10)))</f>
        <v/>
      </c>
      <c r="M309" s="44" t="str">
        <f>IF('Auto-Calculations'!EC247="No Error","",CONCATENATE($CB$63,'Auto-Calculations'!EC247,CHAR(10)))</f>
        <v/>
      </c>
      <c r="N309" s="44" t="str">
        <f>IF('Auto-Calculations'!ED247="No Error","",CONCATENATE($CB$63,'Auto-Calculations'!ED247,CHAR(10)))</f>
        <v/>
      </c>
      <c r="O309" s="44" t="str">
        <f>IF('Auto-Calculations'!EE247="No Error","",CONCATENATE($CB$63,'Auto-Calculations'!EE247,CHAR(10)))</f>
        <v/>
      </c>
      <c r="P309" s="44" t="str">
        <f>IF('Auto-Calculations'!EF247="No Error","",CONCATENATE($CB$63,'Auto-Calculations'!EF247,CHAR(10)))</f>
        <v/>
      </c>
      <c r="Q309" s="44" t="str">
        <f>IF('Auto-Calculations'!EG247="No Error","",CONCATENATE($CB$63,'Auto-Calculations'!EG247,CHAR(10)))</f>
        <v/>
      </c>
      <c r="R309" s="44" t="str">
        <f>IF('Auto-Calculations'!EH247="No Error","",CONCATENATE($CB$63,'Auto-Calculations'!EH247,CHAR(10)))</f>
        <v/>
      </c>
      <c r="S309" s="44" t="str">
        <f>IF('Auto-Calculations'!EI247="No Error","",CONCATENATE($CB$63,'Auto-Calculations'!EI247,CHAR(10)))</f>
        <v/>
      </c>
      <c r="T309" s="44" t="str">
        <f>IF('Auto-Calculations'!EJ247="No Error","",CONCATENATE($CB$63,'Auto-Calculations'!EJ247,CHAR(10)))</f>
        <v/>
      </c>
      <c r="U309" s="44" t="str">
        <f>IF('Auto-Calculations'!EK247="No Error","",CONCATENATE($CB$63,'Auto-Calculations'!EK247,CHAR(10)))</f>
        <v/>
      </c>
      <c r="V309" s="44" t="str">
        <f>IF('Auto-Calculations'!EL247="No Error","",CONCATENATE($CB$63,'Auto-Calculations'!EL247,CHAR(10)))</f>
        <v/>
      </c>
      <c r="W309" s="44" t="str">
        <f>IF('Auto-Calculations'!EM247="No Error","",CONCATENATE($CB$63,'Auto-Calculations'!EM247,CHAR(10)))</f>
        <v/>
      </c>
      <c r="X309" s="44" t="str">
        <f>IF('Auto-Calculations'!EN247="No Error","",CONCATENATE($CB$63,'Auto-Calculations'!EN247,CHAR(10)))</f>
        <v/>
      </c>
      <c r="Y309" s="44" t="str">
        <f>IF('Auto-Calculations'!EO247="No Error","",CONCATENATE($CB$63,'Auto-Calculations'!EO247,CHAR(10)))</f>
        <v/>
      </c>
      <c r="Z309" s="44" t="str">
        <f>IF('Auto-Calculations'!EP247="No Error","",CONCATENATE($CB$63,'Auto-Calculations'!EP247,CHAR(10)))</f>
        <v/>
      </c>
      <c r="AA309" s="44" t="str">
        <f>IF('Auto-Calculations'!EQ247="No Error","",CONCATENATE($CB$63,'Auto-Calculations'!EQ247,CHAR(10)))</f>
        <v/>
      </c>
      <c r="AB309" s="44" t="str">
        <f>IF('Auto-Calculations'!ER247="No Error","",CONCATENATE($CB$63,'Auto-Calculations'!ER247,CHAR(10)))</f>
        <v/>
      </c>
      <c r="AC309" s="44" t="str">
        <f>IF('Auto-Calculations'!ES247="No Error","",CONCATENATE($CB$63,'Auto-Calculations'!ES247,CHAR(10)))</f>
        <v/>
      </c>
      <c r="AD309" s="44" t="str">
        <f>IF('Auto-Calculations'!ET247="No Error","",CONCATENATE($CB$63,'Auto-Calculations'!ET247,CHAR(10)))</f>
        <v/>
      </c>
      <c r="AE309" s="44" t="str">
        <f>IF('Auto-Calculations'!EU247="No Error","",CONCATENATE($CB$63,'Auto-Calculations'!EU247,CHAR(10)))</f>
        <v/>
      </c>
      <c r="AF309" s="44" t="str">
        <f>IF('Auto-Calculations'!EV247="No Error","",CONCATENATE($CB$63,'Auto-Calculations'!EV247,CHAR(10)))</f>
        <v/>
      </c>
      <c r="AG309" s="44" t="str">
        <f>IF('Auto-Calculations'!EW247="No Error","",CONCATENATE($CB$63,'Auto-Calculations'!EW247,CHAR(10)))</f>
        <v/>
      </c>
      <c r="AH309" s="44" t="str">
        <f>IF('Auto-Calculations'!EX247="No Error","",CONCATENATE($CB$63,'Auto-Calculations'!EX247,CHAR(10)))</f>
        <v/>
      </c>
      <c r="AI309" s="44" t="str">
        <f>IF('Auto-Calculations'!EY247="No Error","",CONCATENATE($CB$63,'Auto-Calculations'!EY247,CHAR(10)))</f>
        <v/>
      </c>
      <c r="AJ309" s="44" t="str">
        <f>IF('Auto-Calculations'!EZ247="No Error","",CONCATENATE($CB$63,'Auto-Calculations'!EZ247,CHAR(10)))</f>
        <v/>
      </c>
      <c r="AK309" s="44" t="str">
        <f>IF('Auto-Calculations'!FA247="No Error","",CONCATENATE($CB$63,'Auto-Calculations'!FA247,CHAR(10)))</f>
        <v/>
      </c>
      <c r="AL309" s="44" t="str">
        <f>IF('Auto-Calculations'!FB247="No Error","",CONCATENATE($CB$63,'Auto-Calculations'!FB247,CHAR(10)))</f>
        <v/>
      </c>
      <c r="AM309" s="44" t="str">
        <f>IF('Auto-Calculations'!FC247="No Error","",CONCATENATE($CB$63,'Auto-Calculations'!FC247,CHAR(10)))</f>
        <v/>
      </c>
      <c r="AN309" s="44" t="str">
        <f>IF('Auto-Calculations'!FD247="No Error","",CONCATENATE($CB$63,'Auto-Calculations'!FD247,CHAR(10)))</f>
        <v/>
      </c>
      <c r="AO309" s="44" t="str">
        <f>IF('Auto-Calculations'!FE247="No Error","",CONCATENATE($CB$63,'Auto-Calculations'!FE247,CHAR(10)))</f>
        <v/>
      </c>
      <c r="AP309" s="44" t="str">
        <f>IF('Auto-Calculations'!FF247="No Error","",CONCATENATE($CB$63,'Auto-Calculations'!FF247,CHAR(10)))</f>
        <v/>
      </c>
      <c r="AQ309" s="44" t="str">
        <f>IF('Auto-Calculations'!FG247="No Error","",CONCATENATE($CB$63,'Auto-Calculations'!FG247,CHAR(10)))</f>
        <v/>
      </c>
      <c r="AR309" s="44" t="str">
        <f>IF('Auto-Calculations'!FH247="No Error","",CONCATENATE($CB$63,'Auto-Calculations'!FH247,CHAR(10)))</f>
        <v/>
      </c>
      <c r="AS309" s="44" t="str">
        <f>IF('Auto-Calculations'!FI247="No Error","",CONCATENATE($CB$63,'Auto-Calculations'!FI247,CHAR(10)))</f>
        <v/>
      </c>
      <c r="AT309" s="44" t="str">
        <f>IF('Auto-Calculations'!FJ247="No Error","",CONCATENATE($CB$63,'Auto-Calculations'!FJ247,CHAR(10)))</f>
        <v/>
      </c>
      <c r="AU309" s="44" t="str">
        <f>IF('Auto-Calculations'!FK247="No Error","",CONCATENATE($CB$63,'Auto-Calculations'!FK247,CHAR(10)))</f>
        <v/>
      </c>
      <c r="AV309" s="44" t="str">
        <f>IF('Auto-Calculations'!FL247="No Error","",CONCATENATE($CB$63,'Auto-Calculations'!FL247,CHAR(10)))</f>
        <v/>
      </c>
      <c r="AW309" s="44" t="str">
        <f>IF('Auto-Calculations'!FM247="No Error","",CONCATENATE($CB$63,'Auto-Calculations'!FM247,CHAR(10)))</f>
        <v/>
      </c>
      <c r="AX309" s="44" t="str">
        <f>IF('Auto-Calculations'!FN247="No Error","",CONCATENATE($CB$63,'Auto-Calculations'!FN247,CHAR(10)))</f>
        <v/>
      </c>
      <c r="AY309" s="44" t="str">
        <f>IF('Auto-Calculations'!FO247="No Error","",CONCATENATE($CB$63,'Auto-Calculations'!FO247,CHAR(10)))</f>
        <v/>
      </c>
      <c r="AZ309" s="44" t="str">
        <f>IF('Auto-Calculations'!FP247="No Error","",CONCATENATE($CB$63,'Auto-Calculations'!FP247,CHAR(10)))</f>
        <v/>
      </c>
      <c r="BA309" s="44" t="str">
        <f>IF('Auto-Calculations'!FQ247="No Error","",CONCATENATE($CB$63,'Auto-Calculations'!FQ247,CHAR(10)))</f>
        <v/>
      </c>
      <c r="BB309" s="44" t="str">
        <f>IF('Auto-Calculations'!FR247="No Error","",CONCATENATE($CB$63,'Auto-Calculations'!FR247,CHAR(10)))</f>
        <v/>
      </c>
      <c r="BC309" s="44" t="str">
        <f>IF('Auto-Calculations'!FS247="No Error","",CONCATENATE($CB$63,'Auto-Calculations'!FS247,CHAR(10)))</f>
        <v/>
      </c>
      <c r="BD309" s="44" t="str">
        <f>IF('Auto-Calculations'!FT247="No Error","",CONCATENATE($CB$63,'Auto-Calculations'!FT247,CHAR(10)))</f>
        <v/>
      </c>
      <c r="BE309" s="44" t="str">
        <f>IF('Auto-Calculations'!FU247="No Error","",CONCATENATE($CB$63,'Auto-Calculations'!FU247,CHAR(10)))</f>
        <v/>
      </c>
      <c r="BF309" s="44" t="str">
        <f>IF('Auto-Calculations'!FV247="No Error","",CONCATENATE($CB$63,'Auto-Calculations'!FV247,CHAR(10)))</f>
        <v/>
      </c>
      <c r="BG309" s="44" t="str">
        <f>IF('Auto-Calculations'!FW247="No Error","",CONCATENATE($CB$63,'Auto-Calculations'!FW247,CHAR(10)))</f>
        <v/>
      </c>
      <c r="BH309" s="44" t="str">
        <f>IF('Auto-Calculations'!FX247="No Error","",CONCATENATE($CB$63,'Auto-Calculations'!FX247,CHAR(10)))</f>
        <v/>
      </c>
      <c r="BI309" s="44" t="str">
        <f>IF('Auto-Calculations'!FY247="No Error","",CONCATENATE($CB$63,'Auto-Calculations'!FY247,CHAR(10)))</f>
        <v/>
      </c>
      <c r="BJ309" s="44"/>
      <c r="BK309" s="44"/>
      <c r="BL309" s="44"/>
      <c r="BM309" s="44"/>
      <c r="BN309" s="44"/>
      <c r="BO309" s="44"/>
      <c r="BP309" s="44"/>
      <c r="BQ309" s="44"/>
      <c r="BR309" s="44"/>
      <c r="BS309" s="44"/>
      <c r="BT309" s="44"/>
      <c r="BU309" s="44" t="str">
        <f>IF('Auto-Calculations'!FY247="No Error","",CONCATENATE($CB$63,'Auto-Calculations'!FY247,CHAR(10)))</f>
        <v/>
      </c>
      <c r="BV309" s="44" t="str">
        <f>IF('Auto-Calculations'!GL247="No Error","",CONCATENATE($CB$63,'Auto-Calculations'!GL247,CHAR(10)))</f>
        <v/>
      </c>
      <c r="BW309" s="44" t="str">
        <f>IF('Auto-Calculations'!GM247="No Error","",CONCATENATE($CB$63,'Auto-Calculations'!GM247,CHAR(10)))</f>
        <v/>
      </c>
      <c r="BX309" s="44" t="str">
        <f>IF('Auto-Calculations'!GN247="No Error","",CONCATENATE($CB$63,'Auto-Calculations'!GN247,CHAR(10)))</f>
        <v/>
      </c>
      <c r="BY309" s="44" t="str">
        <f>IF('Auto-Calculations'!GO247="No Error","",CONCATENATE($CB$63,'Auto-Calculations'!GO247,CHAR(10)))</f>
        <v/>
      </c>
      <c r="BZ309" s="44" t="str">
        <f>IF('Auto-Calculations'!GP247="No Error","",CONCATENATE($CB$63,'Auto-Calculations'!GP247,CHAR(10)))</f>
        <v/>
      </c>
      <c r="CA309" s="44" t="s">
        <v>6003</v>
      </c>
      <c r="CB309" s="1" t="str">
        <f t="shared" si="3"/>
        <v>.</v>
      </c>
    </row>
    <row r="310" spans="1:80" ht="40.15" customHeight="1" x14ac:dyDescent="0.25">
      <c r="A310" s="14" t="str">
        <f>IF(NOT(ISBLANK('Auto-Calculations'!D248)),'Auto-Calculations'!D248,"")</f>
        <v/>
      </c>
      <c r="B310" s="44" t="str">
        <f>IF('Auto-Calculations'!DR248="No Error","",CONCATENATE($CB$63,'Auto-Calculations'!DR248,CHAR(10)))</f>
        <v/>
      </c>
      <c r="C310" s="44" t="str">
        <f>IF('Auto-Calculations'!DS248="No Error","",CONCATENATE($CB$63,'Auto-Calculations'!DS248,CHAR(10)))</f>
        <v/>
      </c>
      <c r="D310" s="44" t="str">
        <f>IF('Auto-Calculations'!DT248="No Error","",CONCATENATE($CB$63,'Auto-Calculations'!DT248,CHAR(10)))</f>
        <v/>
      </c>
      <c r="E310" s="44" t="str">
        <f>IF('Auto-Calculations'!DU248="No Error","",CONCATENATE($CB$63,'Auto-Calculations'!DU248,CHAR(10)))</f>
        <v/>
      </c>
      <c r="F310" s="44" t="str">
        <f>IF('Auto-Calculations'!DV248="No Error","",CONCATENATE($CB$63,'Auto-Calculations'!DV248,CHAR(10)))</f>
        <v/>
      </c>
      <c r="G310" s="44" t="str">
        <f>IF('Auto-Calculations'!DW248="No Error","",CONCATENATE($CB$63,'Auto-Calculations'!DW248,CHAR(10)))</f>
        <v/>
      </c>
      <c r="H310" s="44" t="str">
        <f>IF('Auto-Calculations'!DX248="No Error","",CONCATENATE($CB$63,'Auto-Calculations'!DX248,CHAR(10)))</f>
        <v/>
      </c>
      <c r="I310" s="44" t="str">
        <f>IF('Auto-Calculations'!DY248="No Error","",CONCATENATE($CB$63,'Auto-Calculations'!DY248,CHAR(10)))</f>
        <v/>
      </c>
      <c r="J310" s="44" t="str">
        <f>IF('Auto-Calculations'!DZ248="No Error","",CONCATENATE($CB$63,'Auto-Calculations'!DZ248,CHAR(10)))</f>
        <v/>
      </c>
      <c r="K310" s="44" t="str">
        <f>IF('Auto-Calculations'!EA248="No Error","",CONCATENATE($CB$63,'Auto-Calculations'!EA248,CHAR(10)))</f>
        <v/>
      </c>
      <c r="L310" s="44" t="str">
        <f>IF('Auto-Calculations'!EB248="No Error","",CONCATENATE($CB$63,'Auto-Calculations'!EB248,CHAR(10)))</f>
        <v/>
      </c>
      <c r="M310" s="44" t="str">
        <f>IF('Auto-Calculations'!EC248="No Error","",CONCATENATE($CB$63,'Auto-Calculations'!EC248,CHAR(10)))</f>
        <v/>
      </c>
      <c r="N310" s="44" t="str">
        <f>IF('Auto-Calculations'!ED248="No Error","",CONCATENATE($CB$63,'Auto-Calculations'!ED248,CHAR(10)))</f>
        <v/>
      </c>
      <c r="O310" s="44" t="str">
        <f>IF('Auto-Calculations'!EE248="No Error","",CONCATENATE($CB$63,'Auto-Calculations'!EE248,CHAR(10)))</f>
        <v/>
      </c>
      <c r="P310" s="44" t="str">
        <f>IF('Auto-Calculations'!EF248="No Error","",CONCATENATE($CB$63,'Auto-Calculations'!EF248,CHAR(10)))</f>
        <v/>
      </c>
      <c r="Q310" s="44" t="str">
        <f>IF('Auto-Calculations'!EG248="No Error","",CONCATENATE($CB$63,'Auto-Calculations'!EG248,CHAR(10)))</f>
        <v/>
      </c>
      <c r="R310" s="44" t="str">
        <f>IF('Auto-Calculations'!EH248="No Error","",CONCATENATE($CB$63,'Auto-Calculations'!EH248,CHAR(10)))</f>
        <v/>
      </c>
      <c r="S310" s="44" t="str">
        <f>IF('Auto-Calculations'!EI248="No Error","",CONCATENATE($CB$63,'Auto-Calculations'!EI248,CHAR(10)))</f>
        <v/>
      </c>
      <c r="T310" s="44" t="str">
        <f>IF('Auto-Calculations'!EJ248="No Error","",CONCATENATE($CB$63,'Auto-Calculations'!EJ248,CHAR(10)))</f>
        <v/>
      </c>
      <c r="U310" s="44" t="str">
        <f>IF('Auto-Calculations'!EK248="No Error","",CONCATENATE($CB$63,'Auto-Calculations'!EK248,CHAR(10)))</f>
        <v/>
      </c>
      <c r="V310" s="44" t="str">
        <f>IF('Auto-Calculations'!EL248="No Error","",CONCATENATE($CB$63,'Auto-Calculations'!EL248,CHAR(10)))</f>
        <v/>
      </c>
      <c r="W310" s="44" t="str">
        <f>IF('Auto-Calculations'!EM248="No Error","",CONCATENATE($CB$63,'Auto-Calculations'!EM248,CHAR(10)))</f>
        <v/>
      </c>
      <c r="X310" s="44" t="str">
        <f>IF('Auto-Calculations'!EN248="No Error","",CONCATENATE($CB$63,'Auto-Calculations'!EN248,CHAR(10)))</f>
        <v/>
      </c>
      <c r="Y310" s="44" t="str">
        <f>IF('Auto-Calculations'!EO248="No Error","",CONCATENATE($CB$63,'Auto-Calculations'!EO248,CHAR(10)))</f>
        <v/>
      </c>
      <c r="Z310" s="44" t="str">
        <f>IF('Auto-Calculations'!EP248="No Error","",CONCATENATE($CB$63,'Auto-Calculations'!EP248,CHAR(10)))</f>
        <v/>
      </c>
      <c r="AA310" s="44" t="str">
        <f>IF('Auto-Calculations'!EQ248="No Error","",CONCATENATE($CB$63,'Auto-Calculations'!EQ248,CHAR(10)))</f>
        <v/>
      </c>
      <c r="AB310" s="44" t="str">
        <f>IF('Auto-Calculations'!ER248="No Error","",CONCATENATE($CB$63,'Auto-Calculations'!ER248,CHAR(10)))</f>
        <v/>
      </c>
      <c r="AC310" s="44" t="str">
        <f>IF('Auto-Calculations'!ES248="No Error","",CONCATENATE($CB$63,'Auto-Calculations'!ES248,CHAR(10)))</f>
        <v/>
      </c>
      <c r="AD310" s="44" t="str">
        <f>IF('Auto-Calculations'!ET248="No Error","",CONCATENATE($CB$63,'Auto-Calculations'!ET248,CHAR(10)))</f>
        <v/>
      </c>
      <c r="AE310" s="44" t="str">
        <f>IF('Auto-Calculations'!EU248="No Error","",CONCATENATE($CB$63,'Auto-Calculations'!EU248,CHAR(10)))</f>
        <v/>
      </c>
      <c r="AF310" s="44" t="str">
        <f>IF('Auto-Calculations'!EV248="No Error","",CONCATENATE($CB$63,'Auto-Calculations'!EV248,CHAR(10)))</f>
        <v/>
      </c>
      <c r="AG310" s="44" t="str">
        <f>IF('Auto-Calculations'!EW248="No Error","",CONCATENATE($CB$63,'Auto-Calculations'!EW248,CHAR(10)))</f>
        <v/>
      </c>
      <c r="AH310" s="44" t="str">
        <f>IF('Auto-Calculations'!EX248="No Error","",CONCATENATE($CB$63,'Auto-Calculations'!EX248,CHAR(10)))</f>
        <v/>
      </c>
      <c r="AI310" s="44" t="str">
        <f>IF('Auto-Calculations'!EY248="No Error","",CONCATENATE($CB$63,'Auto-Calculations'!EY248,CHAR(10)))</f>
        <v/>
      </c>
      <c r="AJ310" s="44" t="str">
        <f>IF('Auto-Calculations'!EZ248="No Error","",CONCATENATE($CB$63,'Auto-Calculations'!EZ248,CHAR(10)))</f>
        <v/>
      </c>
      <c r="AK310" s="44" t="str">
        <f>IF('Auto-Calculations'!FA248="No Error","",CONCATENATE($CB$63,'Auto-Calculations'!FA248,CHAR(10)))</f>
        <v/>
      </c>
      <c r="AL310" s="44" t="str">
        <f>IF('Auto-Calculations'!FB248="No Error","",CONCATENATE($CB$63,'Auto-Calculations'!FB248,CHAR(10)))</f>
        <v/>
      </c>
      <c r="AM310" s="44" t="str">
        <f>IF('Auto-Calculations'!FC248="No Error","",CONCATENATE($CB$63,'Auto-Calculations'!FC248,CHAR(10)))</f>
        <v/>
      </c>
      <c r="AN310" s="44" t="str">
        <f>IF('Auto-Calculations'!FD248="No Error","",CONCATENATE($CB$63,'Auto-Calculations'!FD248,CHAR(10)))</f>
        <v/>
      </c>
      <c r="AO310" s="44" t="str">
        <f>IF('Auto-Calculations'!FE248="No Error","",CONCATENATE($CB$63,'Auto-Calculations'!FE248,CHAR(10)))</f>
        <v/>
      </c>
      <c r="AP310" s="44" t="str">
        <f>IF('Auto-Calculations'!FF248="No Error","",CONCATENATE($CB$63,'Auto-Calculations'!FF248,CHAR(10)))</f>
        <v/>
      </c>
      <c r="AQ310" s="44" t="str">
        <f>IF('Auto-Calculations'!FG248="No Error","",CONCATENATE($CB$63,'Auto-Calculations'!FG248,CHAR(10)))</f>
        <v/>
      </c>
      <c r="AR310" s="44" t="str">
        <f>IF('Auto-Calculations'!FH248="No Error","",CONCATENATE($CB$63,'Auto-Calculations'!FH248,CHAR(10)))</f>
        <v/>
      </c>
      <c r="AS310" s="44" t="str">
        <f>IF('Auto-Calculations'!FI248="No Error","",CONCATENATE($CB$63,'Auto-Calculations'!FI248,CHAR(10)))</f>
        <v/>
      </c>
      <c r="AT310" s="44" t="str">
        <f>IF('Auto-Calculations'!FJ248="No Error","",CONCATENATE($CB$63,'Auto-Calculations'!FJ248,CHAR(10)))</f>
        <v/>
      </c>
      <c r="AU310" s="44" t="str">
        <f>IF('Auto-Calculations'!FK248="No Error","",CONCATENATE($CB$63,'Auto-Calculations'!FK248,CHAR(10)))</f>
        <v/>
      </c>
      <c r="AV310" s="44" t="str">
        <f>IF('Auto-Calculations'!FL248="No Error","",CONCATENATE($CB$63,'Auto-Calculations'!FL248,CHAR(10)))</f>
        <v/>
      </c>
      <c r="AW310" s="44" t="str">
        <f>IF('Auto-Calculations'!FM248="No Error","",CONCATENATE($CB$63,'Auto-Calculations'!FM248,CHAR(10)))</f>
        <v/>
      </c>
      <c r="AX310" s="44" t="str">
        <f>IF('Auto-Calculations'!FN248="No Error","",CONCATENATE($CB$63,'Auto-Calculations'!FN248,CHAR(10)))</f>
        <v/>
      </c>
      <c r="AY310" s="44" t="str">
        <f>IF('Auto-Calculations'!FO248="No Error","",CONCATENATE($CB$63,'Auto-Calculations'!FO248,CHAR(10)))</f>
        <v/>
      </c>
      <c r="AZ310" s="44" t="str">
        <f>IF('Auto-Calculations'!FP248="No Error","",CONCATENATE($CB$63,'Auto-Calculations'!FP248,CHAR(10)))</f>
        <v/>
      </c>
      <c r="BA310" s="44" t="str">
        <f>IF('Auto-Calculations'!FQ248="No Error","",CONCATENATE($CB$63,'Auto-Calculations'!FQ248,CHAR(10)))</f>
        <v/>
      </c>
      <c r="BB310" s="44" t="str">
        <f>IF('Auto-Calculations'!FR248="No Error","",CONCATENATE($CB$63,'Auto-Calculations'!FR248,CHAR(10)))</f>
        <v/>
      </c>
      <c r="BC310" s="44" t="str">
        <f>IF('Auto-Calculations'!FS248="No Error","",CONCATENATE($CB$63,'Auto-Calculations'!FS248,CHAR(10)))</f>
        <v/>
      </c>
      <c r="BD310" s="44" t="str">
        <f>IF('Auto-Calculations'!FT248="No Error","",CONCATENATE($CB$63,'Auto-Calculations'!FT248,CHAR(10)))</f>
        <v/>
      </c>
      <c r="BE310" s="44" t="str">
        <f>IF('Auto-Calculations'!FU248="No Error","",CONCATENATE($CB$63,'Auto-Calculations'!FU248,CHAR(10)))</f>
        <v/>
      </c>
      <c r="BF310" s="44" t="str">
        <f>IF('Auto-Calculations'!FV248="No Error","",CONCATENATE($CB$63,'Auto-Calculations'!FV248,CHAR(10)))</f>
        <v/>
      </c>
      <c r="BG310" s="44" t="str">
        <f>IF('Auto-Calculations'!FW248="No Error","",CONCATENATE($CB$63,'Auto-Calculations'!FW248,CHAR(10)))</f>
        <v/>
      </c>
      <c r="BH310" s="44" t="str">
        <f>IF('Auto-Calculations'!FX248="No Error","",CONCATENATE($CB$63,'Auto-Calculations'!FX248,CHAR(10)))</f>
        <v/>
      </c>
      <c r="BI310" s="44" t="str">
        <f>IF('Auto-Calculations'!FY248="No Error","",CONCATENATE($CB$63,'Auto-Calculations'!FY248,CHAR(10)))</f>
        <v/>
      </c>
      <c r="BJ310" s="44"/>
      <c r="BK310" s="44"/>
      <c r="BL310" s="44"/>
      <c r="BM310" s="44"/>
      <c r="BN310" s="44"/>
      <c r="BO310" s="44"/>
      <c r="BP310" s="44"/>
      <c r="BQ310" s="44"/>
      <c r="BR310" s="44"/>
      <c r="BS310" s="44"/>
      <c r="BT310" s="44"/>
      <c r="BU310" s="44" t="str">
        <f>IF('Auto-Calculations'!FY248="No Error","",CONCATENATE($CB$63,'Auto-Calculations'!FY248,CHAR(10)))</f>
        <v/>
      </c>
      <c r="BV310" s="44" t="str">
        <f>IF('Auto-Calculations'!GL248="No Error","",CONCATENATE($CB$63,'Auto-Calculations'!GL248,CHAR(10)))</f>
        <v/>
      </c>
      <c r="BW310" s="44" t="str">
        <f>IF('Auto-Calculations'!GM248="No Error","",CONCATENATE($CB$63,'Auto-Calculations'!GM248,CHAR(10)))</f>
        <v/>
      </c>
      <c r="BX310" s="44" t="str">
        <f>IF('Auto-Calculations'!GN248="No Error","",CONCATENATE($CB$63,'Auto-Calculations'!GN248,CHAR(10)))</f>
        <v/>
      </c>
      <c r="BY310" s="44" t="str">
        <f>IF('Auto-Calculations'!GO248="No Error","",CONCATENATE($CB$63,'Auto-Calculations'!GO248,CHAR(10)))</f>
        <v/>
      </c>
      <c r="BZ310" s="44" t="str">
        <f>IF('Auto-Calculations'!GP248="No Error","",CONCATENATE($CB$63,'Auto-Calculations'!GP248,CHAR(10)))</f>
        <v/>
      </c>
      <c r="CA310" s="44" t="s">
        <v>6003</v>
      </c>
      <c r="CB310" s="1" t="str">
        <f t="shared" si="3"/>
        <v>.</v>
      </c>
    </row>
    <row r="311" spans="1:80" ht="40.15" customHeight="1" x14ac:dyDescent="0.25">
      <c r="A311" s="14" t="str">
        <f>IF(NOT(ISBLANK('Auto-Calculations'!D249)),'Auto-Calculations'!D249,"")</f>
        <v/>
      </c>
      <c r="B311" s="44" t="str">
        <f>IF('Auto-Calculations'!DR249="No Error","",CONCATENATE($CB$63,'Auto-Calculations'!DR249,CHAR(10)))</f>
        <v/>
      </c>
      <c r="C311" s="44" t="str">
        <f>IF('Auto-Calculations'!DS249="No Error","",CONCATENATE($CB$63,'Auto-Calculations'!DS249,CHAR(10)))</f>
        <v/>
      </c>
      <c r="D311" s="44" t="str">
        <f>IF('Auto-Calculations'!DT249="No Error","",CONCATENATE($CB$63,'Auto-Calculations'!DT249,CHAR(10)))</f>
        <v/>
      </c>
      <c r="E311" s="44" t="str">
        <f>IF('Auto-Calculations'!DU249="No Error","",CONCATENATE($CB$63,'Auto-Calculations'!DU249,CHAR(10)))</f>
        <v/>
      </c>
      <c r="F311" s="44" t="str">
        <f>IF('Auto-Calculations'!DV249="No Error","",CONCATENATE($CB$63,'Auto-Calculations'!DV249,CHAR(10)))</f>
        <v/>
      </c>
      <c r="G311" s="44" t="str">
        <f>IF('Auto-Calculations'!DW249="No Error","",CONCATENATE($CB$63,'Auto-Calculations'!DW249,CHAR(10)))</f>
        <v/>
      </c>
      <c r="H311" s="44" t="str">
        <f>IF('Auto-Calculations'!DX249="No Error","",CONCATENATE($CB$63,'Auto-Calculations'!DX249,CHAR(10)))</f>
        <v/>
      </c>
      <c r="I311" s="44" t="str">
        <f>IF('Auto-Calculations'!DY249="No Error","",CONCATENATE($CB$63,'Auto-Calculations'!DY249,CHAR(10)))</f>
        <v/>
      </c>
      <c r="J311" s="44" t="str">
        <f>IF('Auto-Calculations'!DZ249="No Error","",CONCATENATE($CB$63,'Auto-Calculations'!DZ249,CHAR(10)))</f>
        <v/>
      </c>
      <c r="K311" s="44" t="str">
        <f>IF('Auto-Calculations'!EA249="No Error","",CONCATENATE($CB$63,'Auto-Calculations'!EA249,CHAR(10)))</f>
        <v/>
      </c>
      <c r="L311" s="44" t="str">
        <f>IF('Auto-Calculations'!EB249="No Error","",CONCATENATE($CB$63,'Auto-Calculations'!EB249,CHAR(10)))</f>
        <v/>
      </c>
      <c r="M311" s="44" t="str">
        <f>IF('Auto-Calculations'!EC249="No Error","",CONCATENATE($CB$63,'Auto-Calculations'!EC249,CHAR(10)))</f>
        <v/>
      </c>
      <c r="N311" s="44" t="str">
        <f>IF('Auto-Calculations'!ED249="No Error","",CONCATENATE($CB$63,'Auto-Calculations'!ED249,CHAR(10)))</f>
        <v/>
      </c>
      <c r="O311" s="44" t="str">
        <f>IF('Auto-Calculations'!EE249="No Error","",CONCATENATE($CB$63,'Auto-Calculations'!EE249,CHAR(10)))</f>
        <v/>
      </c>
      <c r="P311" s="44" t="str">
        <f>IF('Auto-Calculations'!EF249="No Error","",CONCATENATE($CB$63,'Auto-Calculations'!EF249,CHAR(10)))</f>
        <v/>
      </c>
      <c r="Q311" s="44" t="str">
        <f>IF('Auto-Calculations'!EG249="No Error","",CONCATENATE($CB$63,'Auto-Calculations'!EG249,CHAR(10)))</f>
        <v/>
      </c>
      <c r="R311" s="44" t="str">
        <f>IF('Auto-Calculations'!EH249="No Error","",CONCATENATE($CB$63,'Auto-Calculations'!EH249,CHAR(10)))</f>
        <v/>
      </c>
      <c r="S311" s="44" t="str">
        <f>IF('Auto-Calculations'!EI249="No Error","",CONCATENATE($CB$63,'Auto-Calculations'!EI249,CHAR(10)))</f>
        <v/>
      </c>
      <c r="T311" s="44" t="str">
        <f>IF('Auto-Calculations'!EJ249="No Error","",CONCATENATE($CB$63,'Auto-Calculations'!EJ249,CHAR(10)))</f>
        <v/>
      </c>
      <c r="U311" s="44" t="str">
        <f>IF('Auto-Calculations'!EK249="No Error","",CONCATENATE($CB$63,'Auto-Calculations'!EK249,CHAR(10)))</f>
        <v/>
      </c>
      <c r="V311" s="44" t="str">
        <f>IF('Auto-Calculations'!EL249="No Error","",CONCATENATE($CB$63,'Auto-Calculations'!EL249,CHAR(10)))</f>
        <v/>
      </c>
      <c r="W311" s="44" t="str">
        <f>IF('Auto-Calculations'!EM249="No Error","",CONCATENATE($CB$63,'Auto-Calculations'!EM249,CHAR(10)))</f>
        <v/>
      </c>
      <c r="X311" s="44" t="str">
        <f>IF('Auto-Calculations'!EN249="No Error","",CONCATENATE($CB$63,'Auto-Calculations'!EN249,CHAR(10)))</f>
        <v/>
      </c>
      <c r="Y311" s="44" t="str">
        <f>IF('Auto-Calculations'!EO249="No Error","",CONCATENATE($CB$63,'Auto-Calculations'!EO249,CHAR(10)))</f>
        <v/>
      </c>
      <c r="Z311" s="44" t="str">
        <f>IF('Auto-Calculations'!EP249="No Error","",CONCATENATE($CB$63,'Auto-Calculations'!EP249,CHAR(10)))</f>
        <v/>
      </c>
      <c r="AA311" s="44" t="str">
        <f>IF('Auto-Calculations'!EQ249="No Error","",CONCATENATE($CB$63,'Auto-Calculations'!EQ249,CHAR(10)))</f>
        <v/>
      </c>
      <c r="AB311" s="44" t="str">
        <f>IF('Auto-Calculations'!ER249="No Error","",CONCATENATE($CB$63,'Auto-Calculations'!ER249,CHAR(10)))</f>
        <v/>
      </c>
      <c r="AC311" s="44" t="str">
        <f>IF('Auto-Calculations'!ES249="No Error","",CONCATENATE($CB$63,'Auto-Calculations'!ES249,CHAR(10)))</f>
        <v/>
      </c>
      <c r="AD311" s="44" t="str">
        <f>IF('Auto-Calculations'!ET249="No Error","",CONCATENATE($CB$63,'Auto-Calculations'!ET249,CHAR(10)))</f>
        <v/>
      </c>
      <c r="AE311" s="44" t="str">
        <f>IF('Auto-Calculations'!EU249="No Error","",CONCATENATE($CB$63,'Auto-Calculations'!EU249,CHAR(10)))</f>
        <v/>
      </c>
      <c r="AF311" s="44" t="str">
        <f>IF('Auto-Calculations'!EV249="No Error","",CONCATENATE($CB$63,'Auto-Calculations'!EV249,CHAR(10)))</f>
        <v/>
      </c>
      <c r="AG311" s="44" t="str">
        <f>IF('Auto-Calculations'!EW249="No Error","",CONCATENATE($CB$63,'Auto-Calculations'!EW249,CHAR(10)))</f>
        <v/>
      </c>
      <c r="AH311" s="44" t="str">
        <f>IF('Auto-Calculations'!EX249="No Error","",CONCATENATE($CB$63,'Auto-Calculations'!EX249,CHAR(10)))</f>
        <v/>
      </c>
      <c r="AI311" s="44" t="str">
        <f>IF('Auto-Calculations'!EY249="No Error","",CONCATENATE($CB$63,'Auto-Calculations'!EY249,CHAR(10)))</f>
        <v/>
      </c>
      <c r="AJ311" s="44" t="str">
        <f>IF('Auto-Calculations'!EZ249="No Error","",CONCATENATE($CB$63,'Auto-Calculations'!EZ249,CHAR(10)))</f>
        <v/>
      </c>
      <c r="AK311" s="44" t="str">
        <f>IF('Auto-Calculations'!FA249="No Error","",CONCATENATE($CB$63,'Auto-Calculations'!FA249,CHAR(10)))</f>
        <v/>
      </c>
      <c r="AL311" s="44" t="str">
        <f>IF('Auto-Calculations'!FB249="No Error","",CONCATENATE($CB$63,'Auto-Calculations'!FB249,CHAR(10)))</f>
        <v/>
      </c>
      <c r="AM311" s="44" t="str">
        <f>IF('Auto-Calculations'!FC249="No Error","",CONCATENATE($CB$63,'Auto-Calculations'!FC249,CHAR(10)))</f>
        <v/>
      </c>
      <c r="AN311" s="44" t="str">
        <f>IF('Auto-Calculations'!FD249="No Error","",CONCATENATE($CB$63,'Auto-Calculations'!FD249,CHAR(10)))</f>
        <v/>
      </c>
      <c r="AO311" s="44" t="str">
        <f>IF('Auto-Calculations'!FE249="No Error","",CONCATENATE($CB$63,'Auto-Calculations'!FE249,CHAR(10)))</f>
        <v/>
      </c>
      <c r="AP311" s="44" t="str">
        <f>IF('Auto-Calculations'!FF249="No Error","",CONCATENATE($CB$63,'Auto-Calculations'!FF249,CHAR(10)))</f>
        <v/>
      </c>
      <c r="AQ311" s="44" t="str">
        <f>IF('Auto-Calculations'!FG249="No Error","",CONCATENATE($CB$63,'Auto-Calculations'!FG249,CHAR(10)))</f>
        <v/>
      </c>
      <c r="AR311" s="44" t="str">
        <f>IF('Auto-Calculations'!FH249="No Error","",CONCATENATE($CB$63,'Auto-Calculations'!FH249,CHAR(10)))</f>
        <v/>
      </c>
      <c r="AS311" s="44" t="str">
        <f>IF('Auto-Calculations'!FI249="No Error","",CONCATENATE($CB$63,'Auto-Calculations'!FI249,CHAR(10)))</f>
        <v/>
      </c>
      <c r="AT311" s="44" t="str">
        <f>IF('Auto-Calculations'!FJ249="No Error","",CONCATENATE($CB$63,'Auto-Calculations'!FJ249,CHAR(10)))</f>
        <v/>
      </c>
      <c r="AU311" s="44" t="str">
        <f>IF('Auto-Calculations'!FK249="No Error","",CONCATENATE($CB$63,'Auto-Calculations'!FK249,CHAR(10)))</f>
        <v/>
      </c>
      <c r="AV311" s="44" t="str">
        <f>IF('Auto-Calculations'!FL249="No Error","",CONCATENATE($CB$63,'Auto-Calculations'!FL249,CHAR(10)))</f>
        <v/>
      </c>
      <c r="AW311" s="44" t="str">
        <f>IF('Auto-Calculations'!FM249="No Error","",CONCATENATE($CB$63,'Auto-Calculations'!FM249,CHAR(10)))</f>
        <v/>
      </c>
      <c r="AX311" s="44" t="str">
        <f>IF('Auto-Calculations'!FN249="No Error","",CONCATENATE($CB$63,'Auto-Calculations'!FN249,CHAR(10)))</f>
        <v/>
      </c>
      <c r="AY311" s="44" t="str">
        <f>IF('Auto-Calculations'!FO249="No Error","",CONCATENATE($CB$63,'Auto-Calculations'!FO249,CHAR(10)))</f>
        <v/>
      </c>
      <c r="AZ311" s="44" t="str">
        <f>IF('Auto-Calculations'!FP249="No Error","",CONCATENATE($CB$63,'Auto-Calculations'!FP249,CHAR(10)))</f>
        <v/>
      </c>
      <c r="BA311" s="44" t="str">
        <f>IF('Auto-Calculations'!FQ249="No Error","",CONCATENATE($CB$63,'Auto-Calculations'!FQ249,CHAR(10)))</f>
        <v/>
      </c>
      <c r="BB311" s="44" t="str">
        <f>IF('Auto-Calculations'!FR249="No Error","",CONCATENATE($CB$63,'Auto-Calculations'!FR249,CHAR(10)))</f>
        <v/>
      </c>
      <c r="BC311" s="44" t="str">
        <f>IF('Auto-Calculations'!FS249="No Error","",CONCATENATE($CB$63,'Auto-Calculations'!FS249,CHAR(10)))</f>
        <v/>
      </c>
      <c r="BD311" s="44" t="str">
        <f>IF('Auto-Calculations'!FT249="No Error","",CONCATENATE($CB$63,'Auto-Calculations'!FT249,CHAR(10)))</f>
        <v/>
      </c>
      <c r="BE311" s="44" t="str">
        <f>IF('Auto-Calculations'!FU249="No Error","",CONCATENATE($CB$63,'Auto-Calculations'!FU249,CHAR(10)))</f>
        <v/>
      </c>
      <c r="BF311" s="44" t="str">
        <f>IF('Auto-Calculations'!FV249="No Error","",CONCATENATE($CB$63,'Auto-Calculations'!FV249,CHAR(10)))</f>
        <v/>
      </c>
      <c r="BG311" s="44" t="str">
        <f>IF('Auto-Calculations'!FW249="No Error","",CONCATENATE($CB$63,'Auto-Calculations'!FW249,CHAR(10)))</f>
        <v/>
      </c>
      <c r="BH311" s="44" t="str">
        <f>IF('Auto-Calculations'!FX249="No Error","",CONCATENATE($CB$63,'Auto-Calculations'!FX249,CHAR(10)))</f>
        <v/>
      </c>
      <c r="BI311" s="44" t="str">
        <f>IF('Auto-Calculations'!FY249="No Error","",CONCATENATE($CB$63,'Auto-Calculations'!FY249,CHAR(10)))</f>
        <v/>
      </c>
      <c r="BJ311" s="44"/>
      <c r="BK311" s="44"/>
      <c r="BL311" s="44"/>
      <c r="BM311" s="44"/>
      <c r="BN311" s="44"/>
      <c r="BO311" s="44"/>
      <c r="BP311" s="44"/>
      <c r="BQ311" s="44"/>
      <c r="BR311" s="44"/>
      <c r="BS311" s="44"/>
      <c r="BT311" s="44"/>
      <c r="BU311" s="44" t="str">
        <f>IF('Auto-Calculations'!FY249="No Error","",CONCATENATE($CB$63,'Auto-Calculations'!FY249,CHAR(10)))</f>
        <v/>
      </c>
      <c r="BV311" s="44" t="str">
        <f>IF('Auto-Calculations'!GL249="No Error","",CONCATENATE($CB$63,'Auto-Calculations'!GL249,CHAR(10)))</f>
        <v/>
      </c>
      <c r="BW311" s="44" t="str">
        <f>IF('Auto-Calculations'!GM249="No Error","",CONCATENATE($CB$63,'Auto-Calculations'!GM249,CHAR(10)))</f>
        <v/>
      </c>
      <c r="BX311" s="44" t="str">
        <f>IF('Auto-Calculations'!GN249="No Error","",CONCATENATE($CB$63,'Auto-Calculations'!GN249,CHAR(10)))</f>
        <v/>
      </c>
      <c r="BY311" s="44" t="str">
        <f>IF('Auto-Calculations'!GO249="No Error","",CONCATENATE($CB$63,'Auto-Calculations'!GO249,CHAR(10)))</f>
        <v/>
      </c>
      <c r="BZ311" s="44" t="str">
        <f>IF('Auto-Calculations'!GP249="No Error","",CONCATENATE($CB$63,'Auto-Calculations'!GP249,CHAR(10)))</f>
        <v/>
      </c>
      <c r="CA311" s="44" t="s">
        <v>6003</v>
      </c>
      <c r="CB311" s="1" t="str">
        <f t="shared" si="3"/>
        <v>.</v>
      </c>
    </row>
    <row r="312" spans="1:80" ht="40.15" customHeight="1" x14ac:dyDescent="0.25">
      <c r="A312" s="14" t="str">
        <f>IF(NOT(ISBLANK('Auto-Calculations'!D250)),'Auto-Calculations'!D250,"")</f>
        <v/>
      </c>
      <c r="B312" s="44" t="str">
        <f>IF('Auto-Calculations'!DR250="No Error","",CONCATENATE($CB$63,'Auto-Calculations'!DR250,CHAR(10)))</f>
        <v/>
      </c>
      <c r="C312" s="44" t="str">
        <f>IF('Auto-Calculations'!DS250="No Error","",CONCATENATE($CB$63,'Auto-Calculations'!DS250,CHAR(10)))</f>
        <v/>
      </c>
      <c r="D312" s="44" t="str">
        <f>IF('Auto-Calculations'!DT250="No Error","",CONCATENATE($CB$63,'Auto-Calculations'!DT250,CHAR(10)))</f>
        <v/>
      </c>
      <c r="E312" s="44" t="str">
        <f>IF('Auto-Calculations'!DU250="No Error","",CONCATENATE($CB$63,'Auto-Calculations'!DU250,CHAR(10)))</f>
        <v/>
      </c>
      <c r="F312" s="44" t="str">
        <f>IF('Auto-Calculations'!DV250="No Error","",CONCATENATE($CB$63,'Auto-Calculations'!DV250,CHAR(10)))</f>
        <v/>
      </c>
      <c r="G312" s="44" t="str">
        <f>IF('Auto-Calculations'!DW250="No Error","",CONCATENATE($CB$63,'Auto-Calculations'!DW250,CHAR(10)))</f>
        <v/>
      </c>
      <c r="H312" s="44" t="str">
        <f>IF('Auto-Calculations'!DX250="No Error","",CONCATENATE($CB$63,'Auto-Calculations'!DX250,CHAR(10)))</f>
        <v/>
      </c>
      <c r="I312" s="44" t="str">
        <f>IF('Auto-Calculations'!DY250="No Error","",CONCATENATE($CB$63,'Auto-Calculations'!DY250,CHAR(10)))</f>
        <v/>
      </c>
      <c r="J312" s="44" t="str">
        <f>IF('Auto-Calculations'!DZ250="No Error","",CONCATENATE($CB$63,'Auto-Calculations'!DZ250,CHAR(10)))</f>
        <v/>
      </c>
      <c r="K312" s="44" t="str">
        <f>IF('Auto-Calculations'!EA250="No Error","",CONCATENATE($CB$63,'Auto-Calculations'!EA250,CHAR(10)))</f>
        <v/>
      </c>
      <c r="L312" s="44" t="str">
        <f>IF('Auto-Calculations'!EB250="No Error","",CONCATENATE($CB$63,'Auto-Calculations'!EB250,CHAR(10)))</f>
        <v/>
      </c>
      <c r="M312" s="44" t="str">
        <f>IF('Auto-Calculations'!EC250="No Error","",CONCATENATE($CB$63,'Auto-Calculations'!EC250,CHAR(10)))</f>
        <v/>
      </c>
      <c r="N312" s="44" t="str">
        <f>IF('Auto-Calculations'!ED250="No Error","",CONCATENATE($CB$63,'Auto-Calculations'!ED250,CHAR(10)))</f>
        <v/>
      </c>
      <c r="O312" s="44" t="str">
        <f>IF('Auto-Calculations'!EE250="No Error","",CONCATENATE($CB$63,'Auto-Calculations'!EE250,CHAR(10)))</f>
        <v/>
      </c>
      <c r="P312" s="44" t="str">
        <f>IF('Auto-Calculations'!EF250="No Error","",CONCATENATE($CB$63,'Auto-Calculations'!EF250,CHAR(10)))</f>
        <v/>
      </c>
      <c r="Q312" s="44" t="str">
        <f>IF('Auto-Calculations'!EG250="No Error","",CONCATENATE($CB$63,'Auto-Calculations'!EG250,CHAR(10)))</f>
        <v/>
      </c>
      <c r="R312" s="44" t="str">
        <f>IF('Auto-Calculations'!EH250="No Error","",CONCATENATE($CB$63,'Auto-Calculations'!EH250,CHAR(10)))</f>
        <v/>
      </c>
      <c r="S312" s="44" t="str">
        <f>IF('Auto-Calculations'!EI250="No Error","",CONCATENATE($CB$63,'Auto-Calculations'!EI250,CHAR(10)))</f>
        <v/>
      </c>
      <c r="T312" s="44" t="str">
        <f>IF('Auto-Calculations'!EJ250="No Error","",CONCATENATE($CB$63,'Auto-Calculations'!EJ250,CHAR(10)))</f>
        <v/>
      </c>
      <c r="U312" s="44" t="str">
        <f>IF('Auto-Calculations'!EK250="No Error","",CONCATENATE($CB$63,'Auto-Calculations'!EK250,CHAR(10)))</f>
        <v/>
      </c>
      <c r="V312" s="44" t="str">
        <f>IF('Auto-Calculations'!EL250="No Error","",CONCATENATE($CB$63,'Auto-Calculations'!EL250,CHAR(10)))</f>
        <v/>
      </c>
      <c r="W312" s="44" t="str">
        <f>IF('Auto-Calculations'!EM250="No Error","",CONCATENATE($CB$63,'Auto-Calculations'!EM250,CHAR(10)))</f>
        <v/>
      </c>
      <c r="X312" s="44" t="str">
        <f>IF('Auto-Calculations'!EN250="No Error","",CONCATENATE($CB$63,'Auto-Calculations'!EN250,CHAR(10)))</f>
        <v/>
      </c>
      <c r="Y312" s="44" t="str">
        <f>IF('Auto-Calculations'!EO250="No Error","",CONCATENATE($CB$63,'Auto-Calculations'!EO250,CHAR(10)))</f>
        <v/>
      </c>
      <c r="Z312" s="44" t="str">
        <f>IF('Auto-Calculations'!EP250="No Error","",CONCATENATE($CB$63,'Auto-Calculations'!EP250,CHAR(10)))</f>
        <v/>
      </c>
      <c r="AA312" s="44" t="str">
        <f>IF('Auto-Calculations'!EQ250="No Error","",CONCATENATE($CB$63,'Auto-Calculations'!EQ250,CHAR(10)))</f>
        <v/>
      </c>
      <c r="AB312" s="44" t="str">
        <f>IF('Auto-Calculations'!ER250="No Error","",CONCATENATE($CB$63,'Auto-Calculations'!ER250,CHAR(10)))</f>
        <v/>
      </c>
      <c r="AC312" s="44" t="str">
        <f>IF('Auto-Calculations'!ES250="No Error","",CONCATENATE($CB$63,'Auto-Calculations'!ES250,CHAR(10)))</f>
        <v/>
      </c>
      <c r="AD312" s="44" t="str">
        <f>IF('Auto-Calculations'!ET250="No Error","",CONCATENATE($CB$63,'Auto-Calculations'!ET250,CHAR(10)))</f>
        <v/>
      </c>
      <c r="AE312" s="44" t="str">
        <f>IF('Auto-Calculations'!EU250="No Error","",CONCATENATE($CB$63,'Auto-Calculations'!EU250,CHAR(10)))</f>
        <v/>
      </c>
      <c r="AF312" s="44" t="str">
        <f>IF('Auto-Calculations'!EV250="No Error","",CONCATENATE($CB$63,'Auto-Calculations'!EV250,CHAR(10)))</f>
        <v/>
      </c>
      <c r="AG312" s="44" t="str">
        <f>IF('Auto-Calculations'!EW250="No Error","",CONCATENATE($CB$63,'Auto-Calculations'!EW250,CHAR(10)))</f>
        <v/>
      </c>
      <c r="AH312" s="44" t="str">
        <f>IF('Auto-Calculations'!EX250="No Error","",CONCATENATE($CB$63,'Auto-Calculations'!EX250,CHAR(10)))</f>
        <v/>
      </c>
      <c r="AI312" s="44" t="str">
        <f>IF('Auto-Calculations'!EY250="No Error","",CONCATENATE($CB$63,'Auto-Calculations'!EY250,CHAR(10)))</f>
        <v/>
      </c>
      <c r="AJ312" s="44" t="str">
        <f>IF('Auto-Calculations'!EZ250="No Error","",CONCATENATE($CB$63,'Auto-Calculations'!EZ250,CHAR(10)))</f>
        <v/>
      </c>
      <c r="AK312" s="44" t="str">
        <f>IF('Auto-Calculations'!FA250="No Error","",CONCATENATE($CB$63,'Auto-Calculations'!FA250,CHAR(10)))</f>
        <v/>
      </c>
      <c r="AL312" s="44" t="str">
        <f>IF('Auto-Calculations'!FB250="No Error","",CONCATENATE($CB$63,'Auto-Calculations'!FB250,CHAR(10)))</f>
        <v/>
      </c>
      <c r="AM312" s="44" t="str">
        <f>IF('Auto-Calculations'!FC250="No Error","",CONCATENATE($CB$63,'Auto-Calculations'!FC250,CHAR(10)))</f>
        <v/>
      </c>
      <c r="AN312" s="44" t="str">
        <f>IF('Auto-Calculations'!FD250="No Error","",CONCATENATE($CB$63,'Auto-Calculations'!FD250,CHAR(10)))</f>
        <v/>
      </c>
      <c r="AO312" s="44" t="str">
        <f>IF('Auto-Calculations'!FE250="No Error","",CONCATENATE($CB$63,'Auto-Calculations'!FE250,CHAR(10)))</f>
        <v/>
      </c>
      <c r="AP312" s="44" t="str">
        <f>IF('Auto-Calculations'!FF250="No Error","",CONCATENATE($CB$63,'Auto-Calculations'!FF250,CHAR(10)))</f>
        <v/>
      </c>
      <c r="AQ312" s="44" t="str">
        <f>IF('Auto-Calculations'!FG250="No Error","",CONCATENATE($CB$63,'Auto-Calculations'!FG250,CHAR(10)))</f>
        <v/>
      </c>
      <c r="AR312" s="44" t="str">
        <f>IF('Auto-Calculations'!FH250="No Error","",CONCATENATE($CB$63,'Auto-Calculations'!FH250,CHAR(10)))</f>
        <v/>
      </c>
      <c r="AS312" s="44" t="str">
        <f>IF('Auto-Calculations'!FI250="No Error","",CONCATENATE($CB$63,'Auto-Calculations'!FI250,CHAR(10)))</f>
        <v/>
      </c>
      <c r="AT312" s="44" t="str">
        <f>IF('Auto-Calculations'!FJ250="No Error","",CONCATENATE($CB$63,'Auto-Calculations'!FJ250,CHAR(10)))</f>
        <v/>
      </c>
      <c r="AU312" s="44" t="str">
        <f>IF('Auto-Calculations'!FK250="No Error","",CONCATENATE($CB$63,'Auto-Calculations'!FK250,CHAR(10)))</f>
        <v/>
      </c>
      <c r="AV312" s="44" t="str">
        <f>IF('Auto-Calculations'!FL250="No Error","",CONCATENATE($CB$63,'Auto-Calculations'!FL250,CHAR(10)))</f>
        <v/>
      </c>
      <c r="AW312" s="44" t="str">
        <f>IF('Auto-Calculations'!FM250="No Error","",CONCATENATE($CB$63,'Auto-Calculations'!FM250,CHAR(10)))</f>
        <v/>
      </c>
      <c r="AX312" s="44" t="str">
        <f>IF('Auto-Calculations'!FN250="No Error","",CONCATENATE($CB$63,'Auto-Calculations'!FN250,CHAR(10)))</f>
        <v/>
      </c>
      <c r="AY312" s="44" t="str">
        <f>IF('Auto-Calculations'!FO250="No Error","",CONCATENATE($CB$63,'Auto-Calculations'!FO250,CHAR(10)))</f>
        <v/>
      </c>
      <c r="AZ312" s="44" t="str">
        <f>IF('Auto-Calculations'!FP250="No Error","",CONCATENATE($CB$63,'Auto-Calculations'!FP250,CHAR(10)))</f>
        <v/>
      </c>
      <c r="BA312" s="44" t="str">
        <f>IF('Auto-Calculations'!FQ250="No Error","",CONCATENATE($CB$63,'Auto-Calculations'!FQ250,CHAR(10)))</f>
        <v/>
      </c>
      <c r="BB312" s="44" t="str">
        <f>IF('Auto-Calculations'!FR250="No Error","",CONCATENATE($CB$63,'Auto-Calculations'!FR250,CHAR(10)))</f>
        <v/>
      </c>
      <c r="BC312" s="44" t="str">
        <f>IF('Auto-Calculations'!FS250="No Error","",CONCATENATE($CB$63,'Auto-Calculations'!FS250,CHAR(10)))</f>
        <v/>
      </c>
      <c r="BD312" s="44" t="str">
        <f>IF('Auto-Calculations'!FT250="No Error","",CONCATENATE($CB$63,'Auto-Calculations'!FT250,CHAR(10)))</f>
        <v/>
      </c>
      <c r="BE312" s="44" t="str">
        <f>IF('Auto-Calculations'!FU250="No Error","",CONCATENATE($CB$63,'Auto-Calculations'!FU250,CHAR(10)))</f>
        <v/>
      </c>
      <c r="BF312" s="44" t="str">
        <f>IF('Auto-Calculations'!FV250="No Error","",CONCATENATE($CB$63,'Auto-Calculations'!FV250,CHAR(10)))</f>
        <v/>
      </c>
      <c r="BG312" s="44" t="str">
        <f>IF('Auto-Calculations'!FW250="No Error","",CONCATENATE($CB$63,'Auto-Calculations'!FW250,CHAR(10)))</f>
        <v/>
      </c>
      <c r="BH312" s="44" t="str">
        <f>IF('Auto-Calculations'!FX250="No Error","",CONCATENATE($CB$63,'Auto-Calculations'!FX250,CHAR(10)))</f>
        <v/>
      </c>
      <c r="BI312" s="44" t="str">
        <f>IF('Auto-Calculations'!FY250="No Error","",CONCATENATE($CB$63,'Auto-Calculations'!FY250,CHAR(10)))</f>
        <v/>
      </c>
      <c r="BJ312" s="44"/>
      <c r="BK312" s="44"/>
      <c r="BL312" s="44"/>
      <c r="BM312" s="44"/>
      <c r="BN312" s="44"/>
      <c r="BO312" s="44"/>
      <c r="BP312" s="44"/>
      <c r="BQ312" s="44"/>
      <c r="BR312" s="44"/>
      <c r="BS312" s="44"/>
      <c r="BT312" s="44"/>
      <c r="BU312" s="44" t="str">
        <f>IF('Auto-Calculations'!FY250="No Error","",CONCATENATE($CB$63,'Auto-Calculations'!FY250,CHAR(10)))</f>
        <v/>
      </c>
      <c r="BV312" s="44" t="str">
        <f>IF('Auto-Calculations'!GL250="No Error","",CONCATENATE($CB$63,'Auto-Calculations'!GL250,CHAR(10)))</f>
        <v/>
      </c>
      <c r="BW312" s="44" t="str">
        <f>IF('Auto-Calculations'!GM250="No Error","",CONCATENATE($CB$63,'Auto-Calculations'!GM250,CHAR(10)))</f>
        <v/>
      </c>
      <c r="BX312" s="44" t="str">
        <f>IF('Auto-Calculations'!GN250="No Error","",CONCATENATE($CB$63,'Auto-Calculations'!GN250,CHAR(10)))</f>
        <v/>
      </c>
      <c r="BY312" s="44" t="str">
        <f>IF('Auto-Calculations'!GO250="No Error","",CONCATENATE($CB$63,'Auto-Calculations'!GO250,CHAR(10)))</f>
        <v/>
      </c>
      <c r="BZ312" s="44" t="str">
        <f>IF('Auto-Calculations'!GP250="No Error","",CONCATENATE($CB$63,'Auto-Calculations'!GP250,CHAR(10)))</f>
        <v/>
      </c>
      <c r="CA312" s="44" t="s">
        <v>6003</v>
      </c>
      <c r="CB312" s="1" t="str">
        <f t="shared" si="3"/>
        <v>.</v>
      </c>
    </row>
    <row r="313" spans="1:80" ht="40.15" customHeight="1" x14ac:dyDescent="0.25">
      <c r="A313" s="14" t="str">
        <f>IF(NOT(ISBLANK('Auto-Calculations'!D251)),'Auto-Calculations'!D251,"")</f>
        <v/>
      </c>
      <c r="B313" s="44" t="str">
        <f>IF('Auto-Calculations'!DR251="No Error","",CONCATENATE($CB$63,'Auto-Calculations'!DR251,CHAR(10)))</f>
        <v/>
      </c>
      <c r="C313" s="44" t="str">
        <f>IF('Auto-Calculations'!DS251="No Error","",CONCATENATE($CB$63,'Auto-Calculations'!DS251,CHAR(10)))</f>
        <v/>
      </c>
      <c r="D313" s="44" t="str">
        <f>IF('Auto-Calculations'!DT251="No Error","",CONCATENATE($CB$63,'Auto-Calculations'!DT251,CHAR(10)))</f>
        <v/>
      </c>
      <c r="E313" s="44" t="str">
        <f>IF('Auto-Calculations'!DU251="No Error","",CONCATENATE($CB$63,'Auto-Calculations'!DU251,CHAR(10)))</f>
        <v/>
      </c>
      <c r="F313" s="44" t="str">
        <f>IF('Auto-Calculations'!DV251="No Error","",CONCATENATE($CB$63,'Auto-Calculations'!DV251,CHAR(10)))</f>
        <v/>
      </c>
      <c r="G313" s="44" t="str">
        <f>IF('Auto-Calculations'!DW251="No Error","",CONCATENATE($CB$63,'Auto-Calculations'!DW251,CHAR(10)))</f>
        <v/>
      </c>
      <c r="H313" s="44" t="str">
        <f>IF('Auto-Calculations'!DX251="No Error","",CONCATENATE($CB$63,'Auto-Calculations'!DX251,CHAR(10)))</f>
        <v/>
      </c>
      <c r="I313" s="44" t="str">
        <f>IF('Auto-Calculations'!DY251="No Error","",CONCATENATE($CB$63,'Auto-Calculations'!DY251,CHAR(10)))</f>
        <v/>
      </c>
      <c r="J313" s="44" t="str">
        <f>IF('Auto-Calculations'!DZ251="No Error","",CONCATENATE($CB$63,'Auto-Calculations'!DZ251,CHAR(10)))</f>
        <v/>
      </c>
      <c r="K313" s="44" t="str">
        <f>IF('Auto-Calculations'!EA251="No Error","",CONCATENATE($CB$63,'Auto-Calculations'!EA251,CHAR(10)))</f>
        <v/>
      </c>
      <c r="L313" s="44" t="str">
        <f>IF('Auto-Calculations'!EB251="No Error","",CONCATENATE($CB$63,'Auto-Calculations'!EB251,CHAR(10)))</f>
        <v/>
      </c>
      <c r="M313" s="44" t="str">
        <f>IF('Auto-Calculations'!EC251="No Error","",CONCATENATE($CB$63,'Auto-Calculations'!EC251,CHAR(10)))</f>
        <v/>
      </c>
      <c r="N313" s="44" t="str">
        <f>IF('Auto-Calculations'!ED251="No Error","",CONCATENATE($CB$63,'Auto-Calculations'!ED251,CHAR(10)))</f>
        <v/>
      </c>
      <c r="O313" s="44" t="str">
        <f>IF('Auto-Calculations'!EE251="No Error","",CONCATENATE($CB$63,'Auto-Calculations'!EE251,CHAR(10)))</f>
        <v/>
      </c>
      <c r="P313" s="44" t="str">
        <f>IF('Auto-Calculations'!EF251="No Error","",CONCATENATE($CB$63,'Auto-Calculations'!EF251,CHAR(10)))</f>
        <v/>
      </c>
      <c r="Q313" s="44" t="str">
        <f>IF('Auto-Calculations'!EG251="No Error","",CONCATENATE($CB$63,'Auto-Calculations'!EG251,CHAR(10)))</f>
        <v/>
      </c>
      <c r="R313" s="44" t="str">
        <f>IF('Auto-Calculations'!EH251="No Error","",CONCATENATE($CB$63,'Auto-Calculations'!EH251,CHAR(10)))</f>
        <v/>
      </c>
      <c r="S313" s="44" t="str">
        <f>IF('Auto-Calculations'!EI251="No Error","",CONCATENATE($CB$63,'Auto-Calculations'!EI251,CHAR(10)))</f>
        <v/>
      </c>
      <c r="T313" s="44" t="str">
        <f>IF('Auto-Calculations'!EJ251="No Error","",CONCATENATE($CB$63,'Auto-Calculations'!EJ251,CHAR(10)))</f>
        <v/>
      </c>
      <c r="U313" s="44" t="str">
        <f>IF('Auto-Calculations'!EK251="No Error","",CONCATENATE($CB$63,'Auto-Calculations'!EK251,CHAR(10)))</f>
        <v/>
      </c>
      <c r="V313" s="44" t="str">
        <f>IF('Auto-Calculations'!EL251="No Error","",CONCATENATE($CB$63,'Auto-Calculations'!EL251,CHAR(10)))</f>
        <v/>
      </c>
      <c r="W313" s="44" t="str">
        <f>IF('Auto-Calculations'!EM251="No Error","",CONCATENATE($CB$63,'Auto-Calculations'!EM251,CHAR(10)))</f>
        <v/>
      </c>
      <c r="X313" s="44" t="str">
        <f>IF('Auto-Calculations'!EN251="No Error","",CONCATENATE($CB$63,'Auto-Calculations'!EN251,CHAR(10)))</f>
        <v/>
      </c>
      <c r="Y313" s="44" t="str">
        <f>IF('Auto-Calculations'!EO251="No Error","",CONCATENATE($CB$63,'Auto-Calculations'!EO251,CHAR(10)))</f>
        <v/>
      </c>
      <c r="Z313" s="44" t="str">
        <f>IF('Auto-Calculations'!EP251="No Error","",CONCATENATE($CB$63,'Auto-Calculations'!EP251,CHAR(10)))</f>
        <v/>
      </c>
      <c r="AA313" s="44" t="str">
        <f>IF('Auto-Calculations'!EQ251="No Error","",CONCATENATE($CB$63,'Auto-Calculations'!EQ251,CHAR(10)))</f>
        <v/>
      </c>
      <c r="AB313" s="44" t="str">
        <f>IF('Auto-Calculations'!ER251="No Error","",CONCATENATE($CB$63,'Auto-Calculations'!ER251,CHAR(10)))</f>
        <v/>
      </c>
      <c r="AC313" s="44" t="str">
        <f>IF('Auto-Calculations'!ES251="No Error","",CONCATENATE($CB$63,'Auto-Calculations'!ES251,CHAR(10)))</f>
        <v/>
      </c>
      <c r="AD313" s="44" t="str">
        <f>IF('Auto-Calculations'!ET251="No Error","",CONCATENATE($CB$63,'Auto-Calculations'!ET251,CHAR(10)))</f>
        <v/>
      </c>
      <c r="AE313" s="44" t="str">
        <f>IF('Auto-Calculations'!EU251="No Error","",CONCATENATE($CB$63,'Auto-Calculations'!EU251,CHAR(10)))</f>
        <v/>
      </c>
      <c r="AF313" s="44" t="str">
        <f>IF('Auto-Calculations'!EV251="No Error","",CONCATENATE($CB$63,'Auto-Calculations'!EV251,CHAR(10)))</f>
        <v/>
      </c>
      <c r="AG313" s="44" t="str">
        <f>IF('Auto-Calculations'!EW251="No Error","",CONCATENATE($CB$63,'Auto-Calculations'!EW251,CHAR(10)))</f>
        <v/>
      </c>
      <c r="AH313" s="44" t="str">
        <f>IF('Auto-Calculations'!EX251="No Error","",CONCATENATE($CB$63,'Auto-Calculations'!EX251,CHAR(10)))</f>
        <v/>
      </c>
      <c r="AI313" s="44" t="str">
        <f>IF('Auto-Calculations'!EY251="No Error","",CONCATENATE($CB$63,'Auto-Calculations'!EY251,CHAR(10)))</f>
        <v/>
      </c>
      <c r="AJ313" s="44" t="str">
        <f>IF('Auto-Calculations'!EZ251="No Error","",CONCATENATE($CB$63,'Auto-Calculations'!EZ251,CHAR(10)))</f>
        <v/>
      </c>
      <c r="AK313" s="44" t="str">
        <f>IF('Auto-Calculations'!FA251="No Error","",CONCATENATE($CB$63,'Auto-Calculations'!FA251,CHAR(10)))</f>
        <v/>
      </c>
      <c r="AL313" s="44" t="str">
        <f>IF('Auto-Calculations'!FB251="No Error","",CONCATENATE($CB$63,'Auto-Calculations'!FB251,CHAR(10)))</f>
        <v/>
      </c>
      <c r="AM313" s="44" t="str">
        <f>IF('Auto-Calculations'!FC251="No Error","",CONCATENATE($CB$63,'Auto-Calculations'!FC251,CHAR(10)))</f>
        <v/>
      </c>
      <c r="AN313" s="44" t="str">
        <f>IF('Auto-Calculations'!FD251="No Error","",CONCATENATE($CB$63,'Auto-Calculations'!FD251,CHAR(10)))</f>
        <v/>
      </c>
      <c r="AO313" s="44" t="str">
        <f>IF('Auto-Calculations'!FE251="No Error","",CONCATENATE($CB$63,'Auto-Calculations'!FE251,CHAR(10)))</f>
        <v/>
      </c>
      <c r="AP313" s="44" t="str">
        <f>IF('Auto-Calculations'!FF251="No Error","",CONCATENATE($CB$63,'Auto-Calculations'!FF251,CHAR(10)))</f>
        <v/>
      </c>
      <c r="AQ313" s="44" t="str">
        <f>IF('Auto-Calculations'!FG251="No Error","",CONCATENATE($CB$63,'Auto-Calculations'!FG251,CHAR(10)))</f>
        <v/>
      </c>
      <c r="AR313" s="44" t="str">
        <f>IF('Auto-Calculations'!FH251="No Error","",CONCATENATE($CB$63,'Auto-Calculations'!FH251,CHAR(10)))</f>
        <v/>
      </c>
      <c r="AS313" s="44" t="str">
        <f>IF('Auto-Calculations'!FI251="No Error","",CONCATENATE($CB$63,'Auto-Calculations'!FI251,CHAR(10)))</f>
        <v/>
      </c>
      <c r="AT313" s="44" t="str">
        <f>IF('Auto-Calculations'!FJ251="No Error","",CONCATENATE($CB$63,'Auto-Calculations'!FJ251,CHAR(10)))</f>
        <v/>
      </c>
      <c r="AU313" s="44" t="str">
        <f>IF('Auto-Calculations'!FK251="No Error","",CONCATENATE($CB$63,'Auto-Calculations'!FK251,CHAR(10)))</f>
        <v/>
      </c>
      <c r="AV313" s="44" t="str">
        <f>IF('Auto-Calculations'!FL251="No Error","",CONCATENATE($CB$63,'Auto-Calculations'!FL251,CHAR(10)))</f>
        <v/>
      </c>
      <c r="AW313" s="44" t="str">
        <f>IF('Auto-Calculations'!FM251="No Error","",CONCATENATE($CB$63,'Auto-Calculations'!FM251,CHAR(10)))</f>
        <v/>
      </c>
      <c r="AX313" s="44" t="str">
        <f>IF('Auto-Calculations'!FN251="No Error","",CONCATENATE($CB$63,'Auto-Calculations'!FN251,CHAR(10)))</f>
        <v/>
      </c>
      <c r="AY313" s="44" t="str">
        <f>IF('Auto-Calculations'!FO251="No Error","",CONCATENATE($CB$63,'Auto-Calculations'!FO251,CHAR(10)))</f>
        <v/>
      </c>
      <c r="AZ313" s="44" t="str">
        <f>IF('Auto-Calculations'!FP251="No Error","",CONCATENATE($CB$63,'Auto-Calculations'!FP251,CHAR(10)))</f>
        <v/>
      </c>
      <c r="BA313" s="44" t="str">
        <f>IF('Auto-Calculations'!FQ251="No Error","",CONCATENATE($CB$63,'Auto-Calculations'!FQ251,CHAR(10)))</f>
        <v/>
      </c>
      <c r="BB313" s="44" t="str">
        <f>IF('Auto-Calculations'!FR251="No Error","",CONCATENATE($CB$63,'Auto-Calculations'!FR251,CHAR(10)))</f>
        <v/>
      </c>
      <c r="BC313" s="44" t="str">
        <f>IF('Auto-Calculations'!FS251="No Error","",CONCATENATE($CB$63,'Auto-Calculations'!FS251,CHAR(10)))</f>
        <v/>
      </c>
      <c r="BD313" s="44" t="str">
        <f>IF('Auto-Calculations'!FT251="No Error","",CONCATENATE($CB$63,'Auto-Calculations'!FT251,CHAR(10)))</f>
        <v/>
      </c>
      <c r="BE313" s="44" t="str">
        <f>IF('Auto-Calculations'!FU251="No Error","",CONCATENATE($CB$63,'Auto-Calculations'!FU251,CHAR(10)))</f>
        <v/>
      </c>
      <c r="BF313" s="44" t="str">
        <f>IF('Auto-Calculations'!FV251="No Error","",CONCATENATE($CB$63,'Auto-Calculations'!FV251,CHAR(10)))</f>
        <v/>
      </c>
      <c r="BG313" s="44" t="str">
        <f>IF('Auto-Calculations'!FW251="No Error","",CONCATENATE($CB$63,'Auto-Calculations'!FW251,CHAR(10)))</f>
        <v/>
      </c>
      <c r="BH313" s="44" t="str">
        <f>IF('Auto-Calculations'!FX251="No Error","",CONCATENATE($CB$63,'Auto-Calculations'!FX251,CHAR(10)))</f>
        <v/>
      </c>
      <c r="BI313" s="44" t="str">
        <f>IF('Auto-Calculations'!FY251="No Error","",CONCATENATE($CB$63,'Auto-Calculations'!FY251,CHAR(10)))</f>
        <v/>
      </c>
      <c r="BJ313" s="44"/>
      <c r="BK313" s="44"/>
      <c r="BL313" s="44"/>
      <c r="BM313" s="44"/>
      <c r="BN313" s="44"/>
      <c r="BO313" s="44"/>
      <c r="BP313" s="44"/>
      <c r="BQ313" s="44"/>
      <c r="BR313" s="44"/>
      <c r="BS313" s="44"/>
      <c r="BT313" s="44"/>
      <c r="BU313" s="44" t="str">
        <f>IF('Auto-Calculations'!FY251="No Error","",CONCATENATE($CB$63,'Auto-Calculations'!FY251,CHAR(10)))</f>
        <v/>
      </c>
      <c r="BV313" s="44" t="str">
        <f>IF('Auto-Calculations'!GL251="No Error","",CONCATENATE($CB$63,'Auto-Calculations'!GL251,CHAR(10)))</f>
        <v/>
      </c>
      <c r="BW313" s="44" t="str">
        <f>IF('Auto-Calculations'!GM251="No Error","",CONCATENATE($CB$63,'Auto-Calculations'!GM251,CHAR(10)))</f>
        <v/>
      </c>
      <c r="BX313" s="44" t="str">
        <f>IF('Auto-Calculations'!GN251="No Error","",CONCATENATE($CB$63,'Auto-Calculations'!GN251,CHAR(10)))</f>
        <v/>
      </c>
      <c r="BY313" s="44" t="str">
        <f>IF('Auto-Calculations'!GO251="No Error","",CONCATENATE($CB$63,'Auto-Calculations'!GO251,CHAR(10)))</f>
        <v/>
      </c>
      <c r="BZ313" s="44" t="str">
        <f>IF('Auto-Calculations'!GP251="No Error","",CONCATENATE($CB$63,'Auto-Calculations'!GP251,CHAR(10)))</f>
        <v/>
      </c>
      <c r="CA313" s="44" t="s">
        <v>6003</v>
      </c>
      <c r="CB313" s="1" t="str">
        <f t="shared" si="3"/>
        <v>.</v>
      </c>
    </row>
    <row r="314" spans="1:80" ht="40.15" customHeight="1" x14ac:dyDescent="0.25">
      <c r="A314" s="14" t="str">
        <f>IF(NOT(ISBLANK('Auto-Calculations'!D252)),'Auto-Calculations'!D252,"")</f>
        <v/>
      </c>
      <c r="B314" s="44" t="str">
        <f>IF('Auto-Calculations'!DR252="No Error","",CONCATENATE($CB$63,'Auto-Calculations'!DR252,CHAR(10)))</f>
        <v/>
      </c>
      <c r="C314" s="44" t="str">
        <f>IF('Auto-Calculations'!DS252="No Error","",CONCATENATE($CB$63,'Auto-Calculations'!DS252,CHAR(10)))</f>
        <v/>
      </c>
      <c r="D314" s="44" t="str">
        <f>IF('Auto-Calculations'!DT252="No Error","",CONCATENATE($CB$63,'Auto-Calculations'!DT252,CHAR(10)))</f>
        <v/>
      </c>
      <c r="E314" s="44" t="str">
        <f>IF('Auto-Calculations'!DU252="No Error","",CONCATENATE($CB$63,'Auto-Calculations'!DU252,CHAR(10)))</f>
        <v/>
      </c>
      <c r="F314" s="44" t="str">
        <f>IF('Auto-Calculations'!DV252="No Error","",CONCATENATE($CB$63,'Auto-Calculations'!DV252,CHAR(10)))</f>
        <v/>
      </c>
      <c r="G314" s="44" t="str">
        <f>IF('Auto-Calculations'!DW252="No Error","",CONCATENATE($CB$63,'Auto-Calculations'!DW252,CHAR(10)))</f>
        <v/>
      </c>
      <c r="H314" s="44" t="str">
        <f>IF('Auto-Calculations'!DX252="No Error","",CONCATENATE($CB$63,'Auto-Calculations'!DX252,CHAR(10)))</f>
        <v/>
      </c>
      <c r="I314" s="44" t="str">
        <f>IF('Auto-Calculations'!DY252="No Error","",CONCATENATE($CB$63,'Auto-Calculations'!DY252,CHAR(10)))</f>
        <v/>
      </c>
      <c r="J314" s="44" t="str">
        <f>IF('Auto-Calculations'!DZ252="No Error","",CONCATENATE($CB$63,'Auto-Calculations'!DZ252,CHAR(10)))</f>
        <v/>
      </c>
      <c r="K314" s="44" t="str">
        <f>IF('Auto-Calculations'!EA252="No Error","",CONCATENATE($CB$63,'Auto-Calculations'!EA252,CHAR(10)))</f>
        <v/>
      </c>
      <c r="L314" s="44" t="str">
        <f>IF('Auto-Calculations'!EB252="No Error","",CONCATENATE($CB$63,'Auto-Calculations'!EB252,CHAR(10)))</f>
        <v/>
      </c>
      <c r="M314" s="44" t="str">
        <f>IF('Auto-Calculations'!EC252="No Error","",CONCATENATE($CB$63,'Auto-Calculations'!EC252,CHAR(10)))</f>
        <v/>
      </c>
      <c r="N314" s="44" t="str">
        <f>IF('Auto-Calculations'!ED252="No Error","",CONCATENATE($CB$63,'Auto-Calculations'!ED252,CHAR(10)))</f>
        <v/>
      </c>
      <c r="O314" s="44" t="str">
        <f>IF('Auto-Calculations'!EE252="No Error","",CONCATENATE($CB$63,'Auto-Calculations'!EE252,CHAR(10)))</f>
        <v/>
      </c>
      <c r="P314" s="44" t="str">
        <f>IF('Auto-Calculations'!EF252="No Error","",CONCATENATE($CB$63,'Auto-Calculations'!EF252,CHAR(10)))</f>
        <v/>
      </c>
      <c r="Q314" s="44" t="str">
        <f>IF('Auto-Calculations'!EG252="No Error","",CONCATENATE($CB$63,'Auto-Calculations'!EG252,CHAR(10)))</f>
        <v/>
      </c>
      <c r="R314" s="44" t="str">
        <f>IF('Auto-Calculations'!EH252="No Error","",CONCATENATE($CB$63,'Auto-Calculations'!EH252,CHAR(10)))</f>
        <v/>
      </c>
      <c r="S314" s="44" t="str">
        <f>IF('Auto-Calculations'!EI252="No Error","",CONCATENATE($CB$63,'Auto-Calculations'!EI252,CHAR(10)))</f>
        <v/>
      </c>
      <c r="T314" s="44" t="str">
        <f>IF('Auto-Calculations'!EJ252="No Error","",CONCATENATE($CB$63,'Auto-Calculations'!EJ252,CHAR(10)))</f>
        <v/>
      </c>
      <c r="U314" s="44" t="str">
        <f>IF('Auto-Calculations'!EK252="No Error","",CONCATENATE($CB$63,'Auto-Calculations'!EK252,CHAR(10)))</f>
        <v/>
      </c>
      <c r="V314" s="44" t="str">
        <f>IF('Auto-Calculations'!EL252="No Error","",CONCATENATE($CB$63,'Auto-Calculations'!EL252,CHAR(10)))</f>
        <v/>
      </c>
      <c r="W314" s="44" t="str">
        <f>IF('Auto-Calculations'!EM252="No Error","",CONCATENATE($CB$63,'Auto-Calculations'!EM252,CHAR(10)))</f>
        <v/>
      </c>
      <c r="X314" s="44" t="str">
        <f>IF('Auto-Calculations'!EN252="No Error","",CONCATENATE($CB$63,'Auto-Calculations'!EN252,CHAR(10)))</f>
        <v/>
      </c>
      <c r="Y314" s="44" t="str">
        <f>IF('Auto-Calculations'!EO252="No Error","",CONCATENATE($CB$63,'Auto-Calculations'!EO252,CHAR(10)))</f>
        <v/>
      </c>
      <c r="Z314" s="44" t="str">
        <f>IF('Auto-Calculations'!EP252="No Error","",CONCATENATE($CB$63,'Auto-Calculations'!EP252,CHAR(10)))</f>
        <v/>
      </c>
      <c r="AA314" s="44" t="str">
        <f>IF('Auto-Calculations'!EQ252="No Error","",CONCATENATE($CB$63,'Auto-Calculations'!EQ252,CHAR(10)))</f>
        <v/>
      </c>
      <c r="AB314" s="44" t="str">
        <f>IF('Auto-Calculations'!ER252="No Error","",CONCATENATE($CB$63,'Auto-Calculations'!ER252,CHAR(10)))</f>
        <v/>
      </c>
      <c r="AC314" s="44" t="str">
        <f>IF('Auto-Calculations'!ES252="No Error","",CONCATENATE($CB$63,'Auto-Calculations'!ES252,CHAR(10)))</f>
        <v/>
      </c>
      <c r="AD314" s="44" t="str">
        <f>IF('Auto-Calculations'!ET252="No Error","",CONCATENATE($CB$63,'Auto-Calculations'!ET252,CHAR(10)))</f>
        <v/>
      </c>
      <c r="AE314" s="44" t="str">
        <f>IF('Auto-Calculations'!EU252="No Error","",CONCATENATE($CB$63,'Auto-Calculations'!EU252,CHAR(10)))</f>
        <v/>
      </c>
      <c r="AF314" s="44" t="str">
        <f>IF('Auto-Calculations'!EV252="No Error","",CONCATENATE($CB$63,'Auto-Calculations'!EV252,CHAR(10)))</f>
        <v/>
      </c>
      <c r="AG314" s="44" t="str">
        <f>IF('Auto-Calculations'!EW252="No Error","",CONCATENATE($CB$63,'Auto-Calculations'!EW252,CHAR(10)))</f>
        <v/>
      </c>
      <c r="AH314" s="44" t="str">
        <f>IF('Auto-Calculations'!EX252="No Error","",CONCATENATE($CB$63,'Auto-Calculations'!EX252,CHAR(10)))</f>
        <v/>
      </c>
      <c r="AI314" s="44" t="str">
        <f>IF('Auto-Calculations'!EY252="No Error","",CONCATENATE($CB$63,'Auto-Calculations'!EY252,CHAR(10)))</f>
        <v/>
      </c>
      <c r="AJ314" s="44" t="str">
        <f>IF('Auto-Calculations'!EZ252="No Error","",CONCATENATE($CB$63,'Auto-Calculations'!EZ252,CHAR(10)))</f>
        <v/>
      </c>
      <c r="AK314" s="44" t="str">
        <f>IF('Auto-Calculations'!FA252="No Error","",CONCATENATE($CB$63,'Auto-Calculations'!FA252,CHAR(10)))</f>
        <v/>
      </c>
      <c r="AL314" s="44" t="str">
        <f>IF('Auto-Calculations'!FB252="No Error","",CONCATENATE($CB$63,'Auto-Calculations'!FB252,CHAR(10)))</f>
        <v/>
      </c>
      <c r="AM314" s="44" t="str">
        <f>IF('Auto-Calculations'!FC252="No Error","",CONCATENATE($CB$63,'Auto-Calculations'!FC252,CHAR(10)))</f>
        <v/>
      </c>
      <c r="AN314" s="44" t="str">
        <f>IF('Auto-Calculations'!FD252="No Error","",CONCATENATE($CB$63,'Auto-Calculations'!FD252,CHAR(10)))</f>
        <v/>
      </c>
      <c r="AO314" s="44" t="str">
        <f>IF('Auto-Calculations'!FE252="No Error","",CONCATENATE($CB$63,'Auto-Calculations'!FE252,CHAR(10)))</f>
        <v/>
      </c>
      <c r="AP314" s="44" t="str">
        <f>IF('Auto-Calculations'!FF252="No Error","",CONCATENATE($CB$63,'Auto-Calculations'!FF252,CHAR(10)))</f>
        <v/>
      </c>
      <c r="AQ314" s="44" t="str">
        <f>IF('Auto-Calculations'!FG252="No Error","",CONCATENATE($CB$63,'Auto-Calculations'!FG252,CHAR(10)))</f>
        <v/>
      </c>
      <c r="AR314" s="44" t="str">
        <f>IF('Auto-Calculations'!FH252="No Error","",CONCATENATE($CB$63,'Auto-Calculations'!FH252,CHAR(10)))</f>
        <v/>
      </c>
      <c r="AS314" s="44" t="str">
        <f>IF('Auto-Calculations'!FI252="No Error","",CONCATENATE($CB$63,'Auto-Calculations'!FI252,CHAR(10)))</f>
        <v/>
      </c>
      <c r="AT314" s="44" t="str">
        <f>IF('Auto-Calculations'!FJ252="No Error","",CONCATENATE($CB$63,'Auto-Calculations'!FJ252,CHAR(10)))</f>
        <v/>
      </c>
      <c r="AU314" s="44" t="str">
        <f>IF('Auto-Calculations'!FK252="No Error","",CONCATENATE($CB$63,'Auto-Calculations'!FK252,CHAR(10)))</f>
        <v/>
      </c>
      <c r="AV314" s="44" t="str">
        <f>IF('Auto-Calculations'!FL252="No Error","",CONCATENATE($CB$63,'Auto-Calculations'!FL252,CHAR(10)))</f>
        <v/>
      </c>
      <c r="AW314" s="44" t="str">
        <f>IF('Auto-Calculations'!FM252="No Error","",CONCATENATE($CB$63,'Auto-Calculations'!FM252,CHAR(10)))</f>
        <v/>
      </c>
      <c r="AX314" s="44" t="str">
        <f>IF('Auto-Calculations'!FN252="No Error","",CONCATENATE($CB$63,'Auto-Calculations'!FN252,CHAR(10)))</f>
        <v/>
      </c>
      <c r="AY314" s="44" t="str">
        <f>IF('Auto-Calculations'!FO252="No Error","",CONCATENATE($CB$63,'Auto-Calculations'!FO252,CHAR(10)))</f>
        <v/>
      </c>
      <c r="AZ314" s="44" t="str">
        <f>IF('Auto-Calculations'!FP252="No Error","",CONCATENATE($CB$63,'Auto-Calculations'!FP252,CHAR(10)))</f>
        <v/>
      </c>
      <c r="BA314" s="44" t="str">
        <f>IF('Auto-Calculations'!FQ252="No Error","",CONCATENATE($CB$63,'Auto-Calculations'!FQ252,CHAR(10)))</f>
        <v/>
      </c>
      <c r="BB314" s="44" t="str">
        <f>IF('Auto-Calculations'!FR252="No Error","",CONCATENATE($CB$63,'Auto-Calculations'!FR252,CHAR(10)))</f>
        <v/>
      </c>
      <c r="BC314" s="44" t="str">
        <f>IF('Auto-Calculations'!FS252="No Error","",CONCATENATE($CB$63,'Auto-Calculations'!FS252,CHAR(10)))</f>
        <v/>
      </c>
      <c r="BD314" s="44" t="str">
        <f>IF('Auto-Calculations'!FT252="No Error","",CONCATENATE($CB$63,'Auto-Calculations'!FT252,CHAR(10)))</f>
        <v/>
      </c>
      <c r="BE314" s="44" t="str">
        <f>IF('Auto-Calculations'!FU252="No Error","",CONCATENATE($CB$63,'Auto-Calculations'!FU252,CHAR(10)))</f>
        <v/>
      </c>
      <c r="BF314" s="44" t="str">
        <f>IF('Auto-Calculations'!FV252="No Error","",CONCATENATE($CB$63,'Auto-Calculations'!FV252,CHAR(10)))</f>
        <v/>
      </c>
      <c r="BG314" s="44" t="str">
        <f>IF('Auto-Calculations'!FW252="No Error","",CONCATENATE($CB$63,'Auto-Calculations'!FW252,CHAR(10)))</f>
        <v/>
      </c>
      <c r="BH314" s="44" t="str">
        <f>IF('Auto-Calculations'!FX252="No Error","",CONCATENATE($CB$63,'Auto-Calculations'!FX252,CHAR(10)))</f>
        <v/>
      </c>
      <c r="BI314" s="44" t="str">
        <f>IF('Auto-Calculations'!FY252="No Error","",CONCATENATE($CB$63,'Auto-Calculations'!FY252,CHAR(10)))</f>
        <v/>
      </c>
      <c r="BJ314" s="44"/>
      <c r="BK314" s="44"/>
      <c r="BL314" s="44"/>
      <c r="BM314" s="44"/>
      <c r="BN314" s="44"/>
      <c r="BO314" s="44"/>
      <c r="BP314" s="44"/>
      <c r="BQ314" s="44"/>
      <c r="BR314" s="44"/>
      <c r="BS314" s="44"/>
      <c r="BT314" s="44"/>
      <c r="BU314" s="44" t="str">
        <f>IF('Auto-Calculations'!FY252="No Error","",CONCATENATE($CB$63,'Auto-Calculations'!FY252,CHAR(10)))</f>
        <v/>
      </c>
      <c r="BV314" s="44" t="str">
        <f>IF('Auto-Calculations'!GL252="No Error","",CONCATENATE($CB$63,'Auto-Calculations'!GL252,CHAR(10)))</f>
        <v/>
      </c>
      <c r="BW314" s="44" t="str">
        <f>IF('Auto-Calculations'!GM252="No Error","",CONCATENATE($CB$63,'Auto-Calculations'!GM252,CHAR(10)))</f>
        <v/>
      </c>
      <c r="BX314" s="44" t="str">
        <f>IF('Auto-Calculations'!GN252="No Error","",CONCATENATE($CB$63,'Auto-Calculations'!GN252,CHAR(10)))</f>
        <v/>
      </c>
      <c r="BY314" s="44" t="str">
        <f>IF('Auto-Calculations'!GO252="No Error","",CONCATENATE($CB$63,'Auto-Calculations'!GO252,CHAR(10)))</f>
        <v/>
      </c>
      <c r="BZ314" s="44" t="str">
        <f>IF('Auto-Calculations'!GP252="No Error","",CONCATENATE($CB$63,'Auto-Calculations'!GP252,CHAR(10)))</f>
        <v/>
      </c>
      <c r="CA314" s="44" t="s">
        <v>6003</v>
      </c>
      <c r="CB314" s="1" t="str">
        <f t="shared" si="3"/>
        <v>.</v>
      </c>
    </row>
    <row r="315" spans="1:80" ht="40.15" customHeight="1" x14ac:dyDescent="0.25">
      <c r="A315" s="14" t="str">
        <f>IF(NOT(ISBLANK('Auto-Calculations'!D253)),'Auto-Calculations'!D253,"")</f>
        <v/>
      </c>
      <c r="B315" s="44" t="str">
        <f>IF('Auto-Calculations'!DR253="No Error","",CONCATENATE($CB$63,'Auto-Calculations'!DR253,CHAR(10)))</f>
        <v/>
      </c>
      <c r="C315" s="44" t="str">
        <f>IF('Auto-Calculations'!DS253="No Error","",CONCATENATE($CB$63,'Auto-Calculations'!DS253,CHAR(10)))</f>
        <v/>
      </c>
      <c r="D315" s="44" t="str">
        <f>IF('Auto-Calculations'!DT253="No Error","",CONCATENATE($CB$63,'Auto-Calculations'!DT253,CHAR(10)))</f>
        <v/>
      </c>
      <c r="E315" s="44" t="str">
        <f>IF('Auto-Calculations'!DU253="No Error","",CONCATENATE($CB$63,'Auto-Calculations'!DU253,CHAR(10)))</f>
        <v/>
      </c>
      <c r="F315" s="44" t="str">
        <f>IF('Auto-Calculations'!DV253="No Error","",CONCATENATE($CB$63,'Auto-Calculations'!DV253,CHAR(10)))</f>
        <v/>
      </c>
      <c r="G315" s="44" t="str">
        <f>IF('Auto-Calculations'!DW253="No Error","",CONCATENATE($CB$63,'Auto-Calculations'!DW253,CHAR(10)))</f>
        <v/>
      </c>
      <c r="H315" s="44" t="str">
        <f>IF('Auto-Calculations'!DX253="No Error","",CONCATENATE($CB$63,'Auto-Calculations'!DX253,CHAR(10)))</f>
        <v/>
      </c>
      <c r="I315" s="44" t="str">
        <f>IF('Auto-Calculations'!DY253="No Error","",CONCATENATE($CB$63,'Auto-Calculations'!DY253,CHAR(10)))</f>
        <v/>
      </c>
      <c r="J315" s="44" t="str">
        <f>IF('Auto-Calculations'!DZ253="No Error","",CONCATENATE($CB$63,'Auto-Calculations'!DZ253,CHAR(10)))</f>
        <v/>
      </c>
      <c r="K315" s="44" t="str">
        <f>IF('Auto-Calculations'!EA253="No Error","",CONCATENATE($CB$63,'Auto-Calculations'!EA253,CHAR(10)))</f>
        <v/>
      </c>
      <c r="L315" s="44" t="str">
        <f>IF('Auto-Calculations'!EB253="No Error","",CONCATENATE($CB$63,'Auto-Calculations'!EB253,CHAR(10)))</f>
        <v/>
      </c>
      <c r="M315" s="44" t="str">
        <f>IF('Auto-Calculations'!EC253="No Error","",CONCATENATE($CB$63,'Auto-Calculations'!EC253,CHAR(10)))</f>
        <v/>
      </c>
      <c r="N315" s="44" t="str">
        <f>IF('Auto-Calculations'!ED253="No Error","",CONCATENATE($CB$63,'Auto-Calculations'!ED253,CHAR(10)))</f>
        <v/>
      </c>
      <c r="O315" s="44" t="str">
        <f>IF('Auto-Calculations'!EE253="No Error","",CONCATENATE($CB$63,'Auto-Calculations'!EE253,CHAR(10)))</f>
        <v/>
      </c>
      <c r="P315" s="44" t="str">
        <f>IF('Auto-Calculations'!EF253="No Error","",CONCATENATE($CB$63,'Auto-Calculations'!EF253,CHAR(10)))</f>
        <v/>
      </c>
      <c r="Q315" s="44" t="str">
        <f>IF('Auto-Calculations'!EG253="No Error","",CONCATENATE($CB$63,'Auto-Calculations'!EG253,CHAR(10)))</f>
        <v/>
      </c>
      <c r="R315" s="44" t="str">
        <f>IF('Auto-Calculations'!EH253="No Error","",CONCATENATE($CB$63,'Auto-Calculations'!EH253,CHAR(10)))</f>
        <v/>
      </c>
      <c r="S315" s="44" t="str">
        <f>IF('Auto-Calculations'!EI253="No Error","",CONCATENATE($CB$63,'Auto-Calculations'!EI253,CHAR(10)))</f>
        <v/>
      </c>
      <c r="T315" s="44" t="str">
        <f>IF('Auto-Calculations'!EJ253="No Error","",CONCATENATE($CB$63,'Auto-Calculations'!EJ253,CHAR(10)))</f>
        <v/>
      </c>
      <c r="U315" s="44" t="str">
        <f>IF('Auto-Calculations'!EK253="No Error","",CONCATENATE($CB$63,'Auto-Calculations'!EK253,CHAR(10)))</f>
        <v/>
      </c>
      <c r="V315" s="44" t="str">
        <f>IF('Auto-Calculations'!EL253="No Error","",CONCATENATE($CB$63,'Auto-Calculations'!EL253,CHAR(10)))</f>
        <v/>
      </c>
      <c r="W315" s="44" t="str">
        <f>IF('Auto-Calculations'!EM253="No Error","",CONCATENATE($CB$63,'Auto-Calculations'!EM253,CHAR(10)))</f>
        <v/>
      </c>
      <c r="X315" s="44" t="str">
        <f>IF('Auto-Calculations'!EN253="No Error","",CONCATENATE($CB$63,'Auto-Calculations'!EN253,CHAR(10)))</f>
        <v/>
      </c>
      <c r="Y315" s="44" t="str">
        <f>IF('Auto-Calculations'!EO253="No Error","",CONCATENATE($CB$63,'Auto-Calculations'!EO253,CHAR(10)))</f>
        <v/>
      </c>
      <c r="Z315" s="44" t="str">
        <f>IF('Auto-Calculations'!EP253="No Error","",CONCATENATE($CB$63,'Auto-Calculations'!EP253,CHAR(10)))</f>
        <v/>
      </c>
      <c r="AA315" s="44" t="str">
        <f>IF('Auto-Calculations'!EQ253="No Error","",CONCATENATE($CB$63,'Auto-Calculations'!EQ253,CHAR(10)))</f>
        <v/>
      </c>
      <c r="AB315" s="44" t="str">
        <f>IF('Auto-Calculations'!ER253="No Error","",CONCATENATE($CB$63,'Auto-Calculations'!ER253,CHAR(10)))</f>
        <v/>
      </c>
      <c r="AC315" s="44" t="str">
        <f>IF('Auto-Calculations'!ES253="No Error","",CONCATENATE($CB$63,'Auto-Calculations'!ES253,CHAR(10)))</f>
        <v/>
      </c>
      <c r="AD315" s="44" t="str">
        <f>IF('Auto-Calculations'!ET253="No Error","",CONCATENATE($CB$63,'Auto-Calculations'!ET253,CHAR(10)))</f>
        <v/>
      </c>
      <c r="AE315" s="44" t="str">
        <f>IF('Auto-Calculations'!EU253="No Error","",CONCATENATE($CB$63,'Auto-Calculations'!EU253,CHAR(10)))</f>
        <v/>
      </c>
      <c r="AF315" s="44" t="str">
        <f>IF('Auto-Calculations'!EV253="No Error","",CONCATENATE($CB$63,'Auto-Calculations'!EV253,CHAR(10)))</f>
        <v/>
      </c>
      <c r="AG315" s="44" t="str">
        <f>IF('Auto-Calculations'!EW253="No Error","",CONCATENATE($CB$63,'Auto-Calculations'!EW253,CHAR(10)))</f>
        <v/>
      </c>
      <c r="AH315" s="44" t="str">
        <f>IF('Auto-Calculations'!EX253="No Error","",CONCATENATE($CB$63,'Auto-Calculations'!EX253,CHAR(10)))</f>
        <v/>
      </c>
      <c r="AI315" s="44" t="str">
        <f>IF('Auto-Calculations'!EY253="No Error","",CONCATENATE($CB$63,'Auto-Calculations'!EY253,CHAR(10)))</f>
        <v/>
      </c>
      <c r="AJ315" s="44" t="str">
        <f>IF('Auto-Calculations'!EZ253="No Error","",CONCATENATE($CB$63,'Auto-Calculations'!EZ253,CHAR(10)))</f>
        <v/>
      </c>
      <c r="AK315" s="44" t="str">
        <f>IF('Auto-Calculations'!FA253="No Error","",CONCATENATE($CB$63,'Auto-Calculations'!FA253,CHAR(10)))</f>
        <v/>
      </c>
      <c r="AL315" s="44" t="str">
        <f>IF('Auto-Calculations'!FB253="No Error","",CONCATENATE($CB$63,'Auto-Calculations'!FB253,CHAR(10)))</f>
        <v/>
      </c>
      <c r="AM315" s="44" t="str">
        <f>IF('Auto-Calculations'!FC253="No Error","",CONCATENATE($CB$63,'Auto-Calculations'!FC253,CHAR(10)))</f>
        <v/>
      </c>
      <c r="AN315" s="44" t="str">
        <f>IF('Auto-Calculations'!FD253="No Error","",CONCATENATE($CB$63,'Auto-Calculations'!FD253,CHAR(10)))</f>
        <v/>
      </c>
      <c r="AO315" s="44" t="str">
        <f>IF('Auto-Calculations'!FE253="No Error","",CONCATENATE($CB$63,'Auto-Calculations'!FE253,CHAR(10)))</f>
        <v/>
      </c>
      <c r="AP315" s="44" t="str">
        <f>IF('Auto-Calculations'!FF253="No Error","",CONCATENATE($CB$63,'Auto-Calculations'!FF253,CHAR(10)))</f>
        <v/>
      </c>
      <c r="AQ315" s="44" t="str">
        <f>IF('Auto-Calculations'!FG253="No Error","",CONCATENATE($CB$63,'Auto-Calculations'!FG253,CHAR(10)))</f>
        <v/>
      </c>
      <c r="AR315" s="44" t="str">
        <f>IF('Auto-Calculations'!FH253="No Error","",CONCATENATE($CB$63,'Auto-Calculations'!FH253,CHAR(10)))</f>
        <v/>
      </c>
      <c r="AS315" s="44" t="str">
        <f>IF('Auto-Calculations'!FI253="No Error","",CONCATENATE($CB$63,'Auto-Calculations'!FI253,CHAR(10)))</f>
        <v/>
      </c>
      <c r="AT315" s="44" t="str">
        <f>IF('Auto-Calculations'!FJ253="No Error","",CONCATENATE($CB$63,'Auto-Calculations'!FJ253,CHAR(10)))</f>
        <v/>
      </c>
      <c r="AU315" s="44" t="str">
        <f>IF('Auto-Calculations'!FK253="No Error","",CONCATENATE($CB$63,'Auto-Calculations'!FK253,CHAR(10)))</f>
        <v/>
      </c>
      <c r="AV315" s="44" t="str">
        <f>IF('Auto-Calculations'!FL253="No Error","",CONCATENATE($CB$63,'Auto-Calculations'!FL253,CHAR(10)))</f>
        <v/>
      </c>
      <c r="AW315" s="44" t="str">
        <f>IF('Auto-Calculations'!FM253="No Error","",CONCATENATE($CB$63,'Auto-Calculations'!FM253,CHAR(10)))</f>
        <v/>
      </c>
      <c r="AX315" s="44" t="str">
        <f>IF('Auto-Calculations'!FN253="No Error","",CONCATENATE($CB$63,'Auto-Calculations'!FN253,CHAR(10)))</f>
        <v/>
      </c>
      <c r="AY315" s="44" t="str">
        <f>IF('Auto-Calculations'!FO253="No Error","",CONCATENATE($CB$63,'Auto-Calculations'!FO253,CHAR(10)))</f>
        <v/>
      </c>
      <c r="AZ315" s="44" t="str">
        <f>IF('Auto-Calculations'!FP253="No Error","",CONCATENATE($CB$63,'Auto-Calculations'!FP253,CHAR(10)))</f>
        <v/>
      </c>
      <c r="BA315" s="44" t="str">
        <f>IF('Auto-Calculations'!FQ253="No Error","",CONCATENATE($CB$63,'Auto-Calculations'!FQ253,CHAR(10)))</f>
        <v/>
      </c>
      <c r="BB315" s="44" t="str">
        <f>IF('Auto-Calculations'!FR253="No Error","",CONCATENATE($CB$63,'Auto-Calculations'!FR253,CHAR(10)))</f>
        <v/>
      </c>
      <c r="BC315" s="44" t="str">
        <f>IF('Auto-Calculations'!FS253="No Error","",CONCATENATE($CB$63,'Auto-Calculations'!FS253,CHAR(10)))</f>
        <v/>
      </c>
      <c r="BD315" s="44" t="str">
        <f>IF('Auto-Calculations'!FT253="No Error","",CONCATENATE($CB$63,'Auto-Calculations'!FT253,CHAR(10)))</f>
        <v/>
      </c>
      <c r="BE315" s="44" t="str">
        <f>IF('Auto-Calculations'!FU253="No Error","",CONCATENATE($CB$63,'Auto-Calculations'!FU253,CHAR(10)))</f>
        <v/>
      </c>
      <c r="BF315" s="44" t="str">
        <f>IF('Auto-Calculations'!FV253="No Error","",CONCATENATE($CB$63,'Auto-Calculations'!FV253,CHAR(10)))</f>
        <v/>
      </c>
      <c r="BG315" s="44" t="str">
        <f>IF('Auto-Calculations'!FW253="No Error","",CONCATENATE($CB$63,'Auto-Calculations'!FW253,CHAR(10)))</f>
        <v/>
      </c>
      <c r="BH315" s="44" t="str">
        <f>IF('Auto-Calculations'!FX253="No Error","",CONCATENATE($CB$63,'Auto-Calculations'!FX253,CHAR(10)))</f>
        <v/>
      </c>
      <c r="BI315" s="44" t="str">
        <f>IF('Auto-Calculations'!FY253="No Error","",CONCATENATE($CB$63,'Auto-Calculations'!FY253,CHAR(10)))</f>
        <v/>
      </c>
      <c r="BJ315" s="44"/>
      <c r="BK315" s="44"/>
      <c r="BL315" s="44"/>
      <c r="BM315" s="44"/>
      <c r="BN315" s="44"/>
      <c r="BO315" s="44"/>
      <c r="BP315" s="44"/>
      <c r="BQ315" s="44"/>
      <c r="BR315" s="44"/>
      <c r="BS315" s="44"/>
      <c r="BT315" s="44"/>
      <c r="BU315" s="44" t="str">
        <f>IF('Auto-Calculations'!FY253="No Error","",CONCATENATE($CB$63,'Auto-Calculations'!FY253,CHAR(10)))</f>
        <v/>
      </c>
      <c r="BV315" s="44" t="str">
        <f>IF('Auto-Calculations'!GL253="No Error","",CONCATENATE($CB$63,'Auto-Calculations'!GL253,CHAR(10)))</f>
        <v/>
      </c>
      <c r="BW315" s="44" t="str">
        <f>IF('Auto-Calculations'!GM253="No Error","",CONCATENATE($CB$63,'Auto-Calculations'!GM253,CHAR(10)))</f>
        <v/>
      </c>
      <c r="BX315" s="44" t="str">
        <f>IF('Auto-Calculations'!GN253="No Error","",CONCATENATE($CB$63,'Auto-Calculations'!GN253,CHAR(10)))</f>
        <v/>
      </c>
      <c r="BY315" s="44" t="str">
        <f>IF('Auto-Calculations'!GO253="No Error","",CONCATENATE($CB$63,'Auto-Calculations'!GO253,CHAR(10)))</f>
        <v/>
      </c>
      <c r="BZ315" s="44" t="str">
        <f>IF('Auto-Calculations'!GP253="No Error","",CONCATENATE($CB$63,'Auto-Calculations'!GP253,CHAR(10)))</f>
        <v/>
      </c>
      <c r="CA315" s="44" t="s">
        <v>6003</v>
      </c>
      <c r="CB315" s="1" t="str">
        <f t="shared" si="3"/>
        <v>.</v>
      </c>
    </row>
    <row r="316" spans="1:80" ht="40.15" customHeight="1" x14ac:dyDescent="0.25">
      <c r="A316" s="14" t="str">
        <f>IF(NOT(ISBLANK('Auto-Calculations'!D254)),'Auto-Calculations'!D254,"")</f>
        <v/>
      </c>
      <c r="B316" s="44" t="str">
        <f>IF('Auto-Calculations'!DR254="No Error","",CONCATENATE($CB$63,'Auto-Calculations'!DR254,CHAR(10)))</f>
        <v/>
      </c>
      <c r="C316" s="44" t="str">
        <f>IF('Auto-Calculations'!DS254="No Error","",CONCATENATE($CB$63,'Auto-Calculations'!DS254,CHAR(10)))</f>
        <v/>
      </c>
      <c r="D316" s="44" t="str">
        <f>IF('Auto-Calculations'!DT254="No Error","",CONCATENATE($CB$63,'Auto-Calculations'!DT254,CHAR(10)))</f>
        <v/>
      </c>
      <c r="E316" s="44" t="str">
        <f>IF('Auto-Calculations'!DU254="No Error","",CONCATENATE($CB$63,'Auto-Calculations'!DU254,CHAR(10)))</f>
        <v/>
      </c>
      <c r="F316" s="44" t="str">
        <f>IF('Auto-Calculations'!DV254="No Error","",CONCATENATE($CB$63,'Auto-Calculations'!DV254,CHAR(10)))</f>
        <v/>
      </c>
      <c r="G316" s="44" t="str">
        <f>IF('Auto-Calculations'!DW254="No Error","",CONCATENATE($CB$63,'Auto-Calculations'!DW254,CHAR(10)))</f>
        <v/>
      </c>
      <c r="H316" s="44" t="str">
        <f>IF('Auto-Calculations'!DX254="No Error","",CONCATENATE($CB$63,'Auto-Calculations'!DX254,CHAR(10)))</f>
        <v/>
      </c>
      <c r="I316" s="44" t="str">
        <f>IF('Auto-Calculations'!DY254="No Error","",CONCATENATE($CB$63,'Auto-Calculations'!DY254,CHAR(10)))</f>
        <v/>
      </c>
      <c r="J316" s="44" t="str">
        <f>IF('Auto-Calculations'!DZ254="No Error","",CONCATENATE($CB$63,'Auto-Calculations'!DZ254,CHAR(10)))</f>
        <v/>
      </c>
      <c r="K316" s="44" t="str">
        <f>IF('Auto-Calculations'!EA254="No Error","",CONCATENATE($CB$63,'Auto-Calculations'!EA254,CHAR(10)))</f>
        <v/>
      </c>
      <c r="L316" s="44" t="str">
        <f>IF('Auto-Calculations'!EB254="No Error","",CONCATENATE($CB$63,'Auto-Calculations'!EB254,CHAR(10)))</f>
        <v/>
      </c>
      <c r="M316" s="44" t="str">
        <f>IF('Auto-Calculations'!EC254="No Error","",CONCATENATE($CB$63,'Auto-Calculations'!EC254,CHAR(10)))</f>
        <v/>
      </c>
      <c r="N316" s="44" t="str">
        <f>IF('Auto-Calculations'!ED254="No Error","",CONCATENATE($CB$63,'Auto-Calculations'!ED254,CHAR(10)))</f>
        <v/>
      </c>
      <c r="O316" s="44" t="str">
        <f>IF('Auto-Calculations'!EE254="No Error","",CONCATENATE($CB$63,'Auto-Calculations'!EE254,CHAR(10)))</f>
        <v/>
      </c>
      <c r="P316" s="44" t="str">
        <f>IF('Auto-Calculations'!EF254="No Error","",CONCATENATE($CB$63,'Auto-Calculations'!EF254,CHAR(10)))</f>
        <v/>
      </c>
      <c r="Q316" s="44" t="str">
        <f>IF('Auto-Calculations'!EG254="No Error","",CONCATENATE($CB$63,'Auto-Calculations'!EG254,CHAR(10)))</f>
        <v/>
      </c>
      <c r="R316" s="44" t="str">
        <f>IF('Auto-Calculations'!EH254="No Error","",CONCATENATE($CB$63,'Auto-Calculations'!EH254,CHAR(10)))</f>
        <v/>
      </c>
      <c r="S316" s="44" t="str">
        <f>IF('Auto-Calculations'!EI254="No Error","",CONCATENATE($CB$63,'Auto-Calculations'!EI254,CHAR(10)))</f>
        <v/>
      </c>
      <c r="T316" s="44" t="str">
        <f>IF('Auto-Calculations'!EJ254="No Error","",CONCATENATE($CB$63,'Auto-Calculations'!EJ254,CHAR(10)))</f>
        <v/>
      </c>
      <c r="U316" s="44" t="str">
        <f>IF('Auto-Calculations'!EK254="No Error","",CONCATENATE($CB$63,'Auto-Calculations'!EK254,CHAR(10)))</f>
        <v/>
      </c>
      <c r="V316" s="44" t="str">
        <f>IF('Auto-Calculations'!EL254="No Error","",CONCATENATE($CB$63,'Auto-Calculations'!EL254,CHAR(10)))</f>
        <v/>
      </c>
      <c r="W316" s="44" t="str">
        <f>IF('Auto-Calculations'!EM254="No Error","",CONCATENATE($CB$63,'Auto-Calculations'!EM254,CHAR(10)))</f>
        <v/>
      </c>
      <c r="X316" s="44" t="str">
        <f>IF('Auto-Calculations'!EN254="No Error","",CONCATENATE($CB$63,'Auto-Calculations'!EN254,CHAR(10)))</f>
        <v/>
      </c>
      <c r="Y316" s="44" t="str">
        <f>IF('Auto-Calculations'!EO254="No Error","",CONCATENATE($CB$63,'Auto-Calculations'!EO254,CHAR(10)))</f>
        <v/>
      </c>
      <c r="Z316" s="44" t="str">
        <f>IF('Auto-Calculations'!EP254="No Error","",CONCATENATE($CB$63,'Auto-Calculations'!EP254,CHAR(10)))</f>
        <v/>
      </c>
      <c r="AA316" s="44" t="str">
        <f>IF('Auto-Calculations'!EQ254="No Error","",CONCATENATE($CB$63,'Auto-Calculations'!EQ254,CHAR(10)))</f>
        <v/>
      </c>
      <c r="AB316" s="44" t="str">
        <f>IF('Auto-Calculations'!ER254="No Error","",CONCATENATE($CB$63,'Auto-Calculations'!ER254,CHAR(10)))</f>
        <v/>
      </c>
      <c r="AC316" s="44" t="str">
        <f>IF('Auto-Calculations'!ES254="No Error","",CONCATENATE($CB$63,'Auto-Calculations'!ES254,CHAR(10)))</f>
        <v/>
      </c>
      <c r="AD316" s="44" t="str">
        <f>IF('Auto-Calculations'!ET254="No Error","",CONCATENATE($CB$63,'Auto-Calculations'!ET254,CHAR(10)))</f>
        <v/>
      </c>
      <c r="AE316" s="44" t="str">
        <f>IF('Auto-Calculations'!EU254="No Error","",CONCATENATE($CB$63,'Auto-Calculations'!EU254,CHAR(10)))</f>
        <v/>
      </c>
      <c r="AF316" s="44" t="str">
        <f>IF('Auto-Calculations'!EV254="No Error","",CONCATENATE($CB$63,'Auto-Calculations'!EV254,CHAR(10)))</f>
        <v/>
      </c>
      <c r="AG316" s="44" t="str">
        <f>IF('Auto-Calculations'!EW254="No Error","",CONCATENATE($CB$63,'Auto-Calculations'!EW254,CHAR(10)))</f>
        <v/>
      </c>
      <c r="AH316" s="44" t="str">
        <f>IF('Auto-Calculations'!EX254="No Error","",CONCATENATE($CB$63,'Auto-Calculations'!EX254,CHAR(10)))</f>
        <v/>
      </c>
      <c r="AI316" s="44" t="str">
        <f>IF('Auto-Calculations'!EY254="No Error","",CONCATENATE($CB$63,'Auto-Calculations'!EY254,CHAR(10)))</f>
        <v/>
      </c>
      <c r="AJ316" s="44" t="str">
        <f>IF('Auto-Calculations'!EZ254="No Error","",CONCATENATE($CB$63,'Auto-Calculations'!EZ254,CHAR(10)))</f>
        <v/>
      </c>
      <c r="AK316" s="44" t="str">
        <f>IF('Auto-Calculations'!FA254="No Error","",CONCATENATE($CB$63,'Auto-Calculations'!FA254,CHAR(10)))</f>
        <v/>
      </c>
      <c r="AL316" s="44" t="str">
        <f>IF('Auto-Calculations'!FB254="No Error","",CONCATENATE($CB$63,'Auto-Calculations'!FB254,CHAR(10)))</f>
        <v/>
      </c>
      <c r="AM316" s="44" t="str">
        <f>IF('Auto-Calculations'!FC254="No Error","",CONCATENATE($CB$63,'Auto-Calculations'!FC254,CHAR(10)))</f>
        <v/>
      </c>
      <c r="AN316" s="44" t="str">
        <f>IF('Auto-Calculations'!FD254="No Error","",CONCATENATE($CB$63,'Auto-Calculations'!FD254,CHAR(10)))</f>
        <v/>
      </c>
      <c r="AO316" s="44" t="str">
        <f>IF('Auto-Calculations'!FE254="No Error","",CONCATENATE($CB$63,'Auto-Calculations'!FE254,CHAR(10)))</f>
        <v/>
      </c>
      <c r="AP316" s="44" t="str">
        <f>IF('Auto-Calculations'!FF254="No Error","",CONCATENATE($CB$63,'Auto-Calculations'!FF254,CHAR(10)))</f>
        <v/>
      </c>
      <c r="AQ316" s="44" t="str">
        <f>IF('Auto-Calculations'!FG254="No Error","",CONCATENATE($CB$63,'Auto-Calculations'!FG254,CHAR(10)))</f>
        <v/>
      </c>
      <c r="AR316" s="44" t="str">
        <f>IF('Auto-Calculations'!FH254="No Error","",CONCATENATE($CB$63,'Auto-Calculations'!FH254,CHAR(10)))</f>
        <v/>
      </c>
      <c r="AS316" s="44" t="str">
        <f>IF('Auto-Calculations'!FI254="No Error","",CONCATENATE($CB$63,'Auto-Calculations'!FI254,CHAR(10)))</f>
        <v/>
      </c>
      <c r="AT316" s="44" t="str">
        <f>IF('Auto-Calculations'!FJ254="No Error","",CONCATENATE($CB$63,'Auto-Calculations'!FJ254,CHAR(10)))</f>
        <v/>
      </c>
      <c r="AU316" s="44" t="str">
        <f>IF('Auto-Calculations'!FK254="No Error","",CONCATENATE($CB$63,'Auto-Calculations'!FK254,CHAR(10)))</f>
        <v/>
      </c>
      <c r="AV316" s="44" t="str">
        <f>IF('Auto-Calculations'!FL254="No Error","",CONCATENATE($CB$63,'Auto-Calculations'!FL254,CHAR(10)))</f>
        <v/>
      </c>
      <c r="AW316" s="44" t="str">
        <f>IF('Auto-Calculations'!FM254="No Error","",CONCATENATE($CB$63,'Auto-Calculations'!FM254,CHAR(10)))</f>
        <v/>
      </c>
      <c r="AX316" s="44" t="str">
        <f>IF('Auto-Calculations'!FN254="No Error","",CONCATENATE($CB$63,'Auto-Calculations'!FN254,CHAR(10)))</f>
        <v/>
      </c>
      <c r="AY316" s="44" t="str">
        <f>IF('Auto-Calculations'!FO254="No Error","",CONCATENATE($CB$63,'Auto-Calculations'!FO254,CHAR(10)))</f>
        <v/>
      </c>
      <c r="AZ316" s="44" t="str">
        <f>IF('Auto-Calculations'!FP254="No Error","",CONCATENATE($CB$63,'Auto-Calculations'!FP254,CHAR(10)))</f>
        <v/>
      </c>
      <c r="BA316" s="44" t="str">
        <f>IF('Auto-Calculations'!FQ254="No Error","",CONCATENATE($CB$63,'Auto-Calculations'!FQ254,CHAR(10)))</f>
        <v/>
      </c>
      <c r="BB316" s="44" t="str">
        <f>IF('Auto-Calculations'!FR254="No Error","",CONCATENATE($CB$63,'Auto-Calculations'!FR254,CHAR(10)))</f>
        <v/>
      </c>
      <c r="BC316" s="44" t="str">
        <f>IF('Auto-Calculations'!FS254="No Error","",CONCATENATE($CB$63,'Auto-Calculations'!FS254,CHAR(10)))</f>
        <v/>
      </c>
      <c r="BD316" s="44" t="str">
        <f>IF('Auto-Calculations'!FT254="No Error","",CONCATENATE($CB$63,'Auto-Calculations'!FT254,CHAR(10)))</f>
        <v/>
      </c>
      <c r="BE316" s="44" t="str">
        <f>IF('Auto-Calculations'!FU254="No Error","",CONCATENATE($CB$63,'Auto-Calculations'!FU254,CHAR(10)))</f>
        <v/>
      </c>
      <c r="BF316" s="44" t="str">
        <f>IF('Auto-Calculations'!FV254="No Error","",CONCATENATE($CB$63,'Auto-Calculations'!FV254,CHAR(10)))</f>
        <v/>
      </c>
      <c r="BG316" s="44" t="str">
        <f>IF('Auto-Calculations'!FW254="No Error","",CONCATENATE($CB$63,'Auto-Calculations'!FW254,CHAR(10)))</f>
        <v/>
      </c>
      <c r="BH316" s="44" t="str">
        <f>IF('Auto-Calculations'!FX254="No Error","",CONCATENATE($CB$63,'Auto-Calculations'!FX254,CHAR(10)))</f>
        <v/>
      </c>
      <c r="BI316" s="44" t="str">
        <f>IF('Auto-Calculations'!FY254="No Error","",CONCATENATE($CB$63,'Auto-Calculations'!FY254,CHAR(10)))</f>
        <v/>
      </c>
      <c r="BJ316" s="44"/>
      <c r="BK316" s="44"/>
      <c r="BL316" s="44"/>
      <c r="BM316" s="44"/>
      <c r="BN316" s="44"/>
      <c r="BO316" s="44"/>
      <c r="BP316" s="44"/>
      <c r="BQ316" s="44"/>
      <c r="BR316" s="44"/>
      <c r="BS316" s="44"/>
      <c r="BT316" s="44"/>
      <c r="BU316" s="44" t="str">
        <f>IF('Auto-Calculations'!FY254="No Error","",CONCATENATE($CB$63,'Auto-Calculations'!FY254,CHAR(10)))</f>
        <v/>
      </c>
      <c r="BV316" s="44" t="str">
        <f>IF('Auto-Calculations'!GL254="No Error","",CONCATENATE($CB$63,'Auto-Calculations'!GL254,CHAR(10)))</f>
        <v/>
      </c>
      <c r="BW316" s="44" t="str">
        <f>IF('Auto-Calculations'!GM254="No Error","",CONCATENATE($CB$63,'Auto-Calculations'!GM254,CHAR(10)))</f>
        <v/>
      </c>
      <c r="BX316" s="44" t="str">
        <f>IF('Auto-Calculations'!GN254="No Error","",CONCATENATE($CB$63,'Auto-Calculations'!GN254,CHAR(10)))</f>
        <v/>
      </c>
      <c r="BY316" s="44" t="str">
        <f>IF('Auto-Calculations'!GO254="No Error","",CONCATENATE($CB$63,'Auto-Calculations'!GO254,CHAR(10)))</f>
        <v/>
      </c>
      <c r="BZ316" s="44" t="str">
        <f>IF('Auto-Calculations'!GP254="No Error","",CONCATENATE($CB$63,'Auto-Calculations'!GP254,CHAR(10)))</f>
        <v/>
      </c>
      <c r="CA316" s="44" t="s">
        <v>6003</v>
      </c>
      <c r="CB316" s="1" t="str">
        <f t="shared" si="3"/>
        <v>.</v>
      </c>
    </row>
    <row r="317" spans="1:80" ht="40.15" customHeight="1" x14ac:dyDescent="0.25">
      <c r="A317" s="14" t="str">
        <f>IF(NOT(ISBLANK('Auto-Calculations'!D255)),'Auto-Calculations'!D255,"")</f>
        <v/>
      </c>
      <c r="B317" s="44" t="str">
        <f>IF('Auto-Calculations'!DR255="No Error","",CONCATENATE($CB$63,'Auto-Calculations'!DR255,CHAR(10)))</f>
        <v/>
      </c>
      <c r="C317" s="44" t="str">
        <f>IF('Auto-Calculations'!DS255="No Error","",CONCATENATE($CB$63,'Auto-Calculations'!DS255,CHAR(10)))</f>
        <v/>
      </c>
      <c r="D317" s="44" t="str">
        <f>IF('Auto-Calculations'!DT255="No Error","",CONCATENATE($CB$63,'Auto-Calculations'!DT255,CHAR(10)))</f>
        <v/>
      </c>
      <c r="E317" s="44" t="str">
        <f>IF('Auto-Calculations'!DU255="No Error","",CONCATENATE($CB$63,'Auto-Calculations'!DU255,CHAR(10)))</f>
        <v/>
      </c>
      <c r="F317" s="44" t="str">
        <f>IF('Auto-Calculations'!DV255="No Error","",CONCATENATE($CB$63,'Auto-Calculations'!DV255,CHAR(10)))</f>
        <v/>
      </c>
      <c r="G317" s="44" t="str">
        <f>IF('Auto-Calculations'!DW255="No Error","",CONCATENATE($CB$63,'Auto-Calculations'!DW255,CHAR(10)))</f>
        <v/>
      </c>
      <c r="H317" s="44" t="str">
        <f>IF('Auto-Calculations'!DX255="No Error","",CONCATENATE($CB$63,'Auto-Calculations'!DX255,CHAR(10)))</f>
        <v/>
      </c>
      <c r="I317" s="44" t="str">
        <f>IF('Auto-Calculations'!DY255="No Error","",CONCATENATE($CB$63,'Auto-Calculations'!DY255,CHAR(10)))</f>
        <v/>
      </c>
      <c r="J317" s="44" t="str">
        <f>IF('Auto-Calculations'!DZ255="No Error","",CONCATENATE($CB$63,'Auto-Calculations'!DZ255,CHAR(10)))</f>
        <v/>
      </c>
      <c r="K317" s="44" t="str">
        <f>IF('Auto-Calculations'!EA255="No Error","",CONCATENATE($CB$63,'Auto-Calculations'!EA255,CHAR(10)))</f>
        <v/>
      </c>
      <c r="L317" s="44" t="str">
        <f>IF('Auto-Calculations'!EB255="No Error","",CONCATENATE($CB$63,'Auto-Calculations'!EB255,CHAR(10)))</f>
        <v/>
      </c>
      <c r="M317" s="44" t="str">
        <f>IF('Auto-Calculations'!EC255="No Error","",CONCATENATE($CB$63,'Auto-Calculations'!EC255,CHAR(10)))</f>
        <v/>
      </c>
      <c r="N317" s="44" t="str">
        <f>IF('Auto-Calculations'!ED255="No Error","",CONCATENATE($CB$63,'Auto-Calculations'!ED255,CHAR(10)))</f>
        <v/>
      </c>
      <c r="O317" s="44" t="str">
        <f>IF('Auto-Calculations'!EE255="No Error","",CONCATENATE($CB$63,'Auto-Calculations'!EE255,CHAR(10)))</f>
        <v/>
      </c>
      <c r="P317" s="44" t="str">
        <f>IF('Auto-Calculations'!EF255="No Error","",CONCATENATE($CB$63,'Auto-Calculations'!EF255,CHAR(10)))</f>
        <v/>
      </c>
      <c r="Q317" s="44" t="str">
        <f>IF('Auto-Calculations'!EG255="No Error","",CONCATENATE($CB$63,'Auto-Calculations'!EG255,CHAR(10)))</f>
        <v/>
      </c>
      <c r="R317" s="44" t="str">
        <f>IF('Auto-Calculations'!EH255="No Error","",CONCATENATE($CB$63,'Auto-Calculations'!EH255,CHAR(10)))</f>
        <v/>
      </c>
      <c r="S317" s="44" t="str">
        <f>IF('Auto-Calculations'!EI255="No Error","",CONCATENATE($CB$63,'Auto-Calculations'!EI255,CHAR(10)))</f>
        <v/>
      </c>
      <c r="T317" s="44" t="str">
        <f>IF('Auto-Calculations'!EJ255="No Error","",CONCATENATE($CB$63,'Auto-Calculations'!EJ255,CHAR(10)))</f>
        <v/>
      </c>
      <c r="U317" s="44" t="str">
        <f>IF('Auto-Calculations'!EK255="No Error","",CONCATENATE($CB$63,'Auto-Calculations'!EK255,CHAR(10)))</f>
        <v/>
      </c>
      <c r="V317" s="44" t="str">
        <f>IF('Auto-Calculations'!EL255="No Error","",CONCATENATE($CB$63,'Auto-Calculations'!EL255,CHAR(10)))</f>
        <v/>
      </c>
      <c r="W317" s="44" t="str">
        <f>IF('Auto-Calculations'!EM255="No Error","",CONCATENATE($CB$63,'Auto-Calculations'!EM255,CHAR(10)))</f>
        <v/>
      </c>
      <c r="X317" s="44" t="str">
        <f>IF('Auto-Calculations'!EN255="No Error","",CONCATENATE($CB$63,'Auto-Calculations'!EN255,CHAR(10)))</f>
        <v/>
      </c>
      <c r="Y317" s="44" t="str">
        <f>IF('Auto-Calculations'!EO255="No Error","",CONCATENATE($CB$63,'Auto-Calculations'!EO255,CHAR(10)))</f>
        <v/>
      </c>
      <c r="Z317" s="44" t="str">
        <f>IF('Auto-Calculations'!EP255="No Error","",CONCATENATE($CB$63,'Auto-Calculations'!EP255,CHAR(10)))</f>
        <v/>
      </c>
      <c r="AA317" s="44" t="str">
        <f>IF('Auto-Calculations'!EQ255="No Error","",CONCATENATE($CB$63,'Auto-Calculations'!EQ255,CHAR(10)))</f>
        <v/>
      </c>
      <c r="AB317" s="44" t="str">
        <f>IF('Auto-Calculations'!ER255="No Error","",CONCATENATE($CB$63,'Auto-Calculations'!ER255,CHAR(10)))</f>
        <v/>
      </c>
      <c r="AC317" s="44" t="str">
        <f>IF('Auto-Calculations'!ES255="No Error","",CONCATENATE($CB$63,'Auto-Calculations'!ES255,CHAR(10)))</f>
        <v/>
      </c>
      <c r="AD317" s="44" t="str">
        <f>IF('Auto-Calculations'!ET255="No Error","",CONCATENATE($CB$63,'Auto-Calculations'!ET255,CHAR(10)))</f>
        <v/>
      </c>
      <c r="AE317" s="44" t="str">
        <f>IF('Auto-Calculations'!EU255="No Error","",CONCATENATE($CB$63,'Auto-Calculations'!EU255,CHAR(10)))</f>
        <v/>
      </c>
      <c r="AF317" s="44" t="str">
        <f>IF('Auto-Calculations'!EV255="No Error","",CONCATENATE($CB$63,'Auto-Calculations'!EV255,CHAR(10)))</f>
        <v/>
      </c>
      <c r="AG317" s="44" t="str">
        <f>IF('Auto-Calculations'!EW255="No Error","",CONCATENATE($CB$63,'Auto-Calculations'!EW255,CHAR(10)))</f>
        <v/>
      </c>
      <c r="AH317" s="44" t="str">
        <f>IF('Auto-Calculations'!EX255="No Error","",CONCATENATE($CB$63,'Auto-Calculations'!EX255,CHAR(10)))</f>
        <v/>
      </c>
      <c r="AI317" s="44" t="str">
        <f>IF('Auto-Calculations'!EY255="No Error","",CONCATENATE($CB$63,'Auto-Calculations'!EY255,CHAR(10)))</f>
        <v/>
      </c>
      <c r="AJ317" s="44" t="str">
        <f>IF('Auto-Calculations'!EZ255="No Error","",CONCATENATE($CB$63,'Auto-Calculations'!EZ255,CHAR(10)))</f>
        <v/>
      </c>
      <c r="AK317" s="44" t="str">
        <f>IF('Auto-Calculations'!FA255="No Error","",CONCATENATE($CB$63,'Auto-Calculations'!FA255,CHAR(10)))</f>
        <v/>
      </c>
      <c r="AL317" s="44" t="str">
        <f>IF('Auto-Calculations'!FB255="No Error","",CONCATENATE($CB$63,'Auto-Calculations'!FB255,CHAR(10)))</f>
        <v/>
      </c>
      <c r="AM317" s="44" t="str">
        <f>IF('Auto-Calculations'!FC255="No Error","",CONCATENATE($CB$63,'Auto-Calculations'!FC255,CHAR(10)))</f>
        <v/>
      </c>
      <c r="AN317" s="44" t="str">
        <f>IF('Auto-Calculations'!FD255="No Error","",CONCATENATE($CB$63,'Auto-Calculations'!FD255,CHAR(10)))</f>
        <v/>
      </c>
      <c r="AO317" s="44" t="str">
        <f>IF('Auto-Calculations'!FE255="No Error","",CONCATENATE($CB$63,'Auto-Calculations'!FE255,CHAR(10)))</f>
        <v/>
      </c>
      <c r="AP317" s="44" t="str">
        <f>IF('Auto-Calculations'!FF255="No Error","",CONCATENATE($CB$63,'Auto-Calculations'!FF255,CHAR(10)))</f>
        <v/>
      </c>
      <c r="AQ317" s="44" t="str">
        <f>IF('Auto-Calculations'!FG255="No Error","",CONCATENATE($CB$63,'Auto-Calculations'!FG255,CHAR(10)))</f>
        <v/>
      </c>
      <c r="AR317" s="44" t="str">
        <f>IF('Auto-Calculations'!FH255="No Error","",CONCATENATE($CB$63,'Auto-Calculations'!FH255,CHAR(10)))</f>
        <v/>
      </c>
      <c r="AS317" s="44" t="str">
        <f>IF('Auto-Calculations'!FI255="No Error","",CONCATENATE($CB$63,'Auto-Calculations'!FI255,CHAR(10)))</f>
        <v/>
      </c>
      <c r="AT317" s="44" t="str">
        <f>IF('Auto-Calculations'!FJ255="No Error","",CONCATENATE($CB$63,'Auto-Calculations'!FJ255,CHAR(10)))</f>
        <v/>
      </c>
      <c r="AU317" s="44" t="str">
        <f>IF('Auto-Calculations'!FK255="No Error","",CONCATENATE($CB$63,'Auto-Calculations'!FK255,CHAR(10)))</f>
        <v/>
      </c>
      <c r="AV317" s="44" t="str">
        <f>IF('Auto-Calculations'!FL255="No Error","",CONCATENATE($CB$63,'Auto-Calculations'!FL255,CHAR(10)))</f>
        <v/>
      </c>
      <c r="AW317" s="44" t="str">
        <f>IF('Auto-Calculations'!FM255="No Error","",CONCATENATE($CB$63,'Auto-Calculations'!FM255,CHAR(10)))</f>
        <v/>
      </c>
      <c r="AX317" s="44" t="str">
        <f>IF('Auto-Calculations'!FN255="No Error","",CONCATENATE($CB$63,'Auto-Calculations'!FN255,CHAR(10)))</f>
        <v/>
      </c>
      <c r="AY317" s="44" t="str">
        <f>IF('Auto-Calculations'!FO255="No Error","",CONCATENATE($CB$63,'Auto-Calculations'!FO255,CHAR(10)))</f>
        <v/>
      </c>
      <c r="AZ317" s="44" t="str">
        <f>IF('Auto-Calculations'!FP255="No Error","",CONCATENATE($CB$63,'Auto-Calculations'!FP255,CHAR(10)))</f>
        <v/>
      </c>
      <c r="BA317" s="44" t="str">
        <f>IF('Auto-Calculations'!FQ255="No Error","",CONCATENATE($CB$63,'Auto-Calculations'!FQ255,CHAR(10)))</f>
        <v/>
      </c>
      <c r="BB317" s="44" t="str">
        <f>IF('Auto-Calculations'!FR255="No Error","",CONCATENATE($CB$63,'Auto-Calculations'!FR255,CHAR(10)))</f>
        <v/>
      </c>
      <c r="BC317" s="44" t="str">
        <f>IF('Auto-Calculations'!FS255="No Error","",CONCATENATE($CB$63,'Auto-Calculations'!FS255,CHAR(10)))</f>
        <v/>
      </c>
      <c r="BD317" s="44" t="str">
        <f>IF('Auto-Calculations'!FT255="No Error","",CONCATENATE($CB$63,'Auto-Calculations'!FT255,CHAR(10)))</f>
        <v/>
      </c>
      <c r="BE317" s="44" t="str">
        <f>IF('Auto-Calculations'!FU255="No Error","",CONCATENATE($CB$63,'Auto-Calculations'!FU255,CHAR(10)))</f>
        <v/>
      </c>
      <c r="BF317" s="44" t="str">
        <f>IF('Auto-Calculations'!FV255="No Error","",CONCATENATE($CB$63,'Auto-Calculations'!FV255,CHAR(10)))</f>
        <v/>
      </c>
      <c r="BG317" s="44" t="str">
        <f>IF('Auto-Calculations'!FW255="No Error","",CONCATENATE($CB$63,'Auto-Calculations'!FW255,CHAR(10)))</f>
        <v/>
      </c>
      <c r="BH317" s="44" t="str">
        <f>IF('Auto-Calculations'!FX255="No Error","",CONCATENATE($CB$63,'Auto-Calculations'!FX255,CHAR(10)))</f>
        <v/>
      </c>
      <c r="BI317" s="44" t="str">
        <f>IF('Auto-Calculations'!FY255="No Error","",CONCATENATE($CB$63,'Auto-Calculations'!FY255,CHAR(10)))</f>
        <v/>
      </c>
      <c r="BJ317" s="44"/>
      <c r="BK317" s="44"/>
      <c r="BL317" s="44"/>
      <c r="BM317" s="44"/>
      <c r="BN317" s="44"/>
      <c r="BO317" s="44"/>
      <c r="BP317" s="44"/>
      <c r="BQ317" s="44"/>
      <c r="BR317" s="44"/>
      <c r="BS317" s="44"/>
      <c r="BT317" s="44"/>
      <c r="BU317" s="44" t="str">
        <f>IF('Auto-Calculations'!FY255="No Error","",CONCATENATE($CB$63,'Auto-Calculations'!FY255,CHAR(10)))</f>
        <v/>
      </c>
      <c r="BV317" s="44" t="str">
        <f>IF('Auto-Calculations'!GL255="No Error","",CONCATENATE($CB$63,'Auto-Calculations'!GL255,CHAR(10)))</f>
        <v/>
      </c>
      <c r="BW317" s="44" t="str">
        <f>IF('Auto-Calculations'!GM255="No Error","",CONCATENATE($CB$63,'Auto-Calculations'!GM255,CHAR(10)))</f>
        <v/>
      </c>
      <c r="BX317" s="44" t="str">
        <f>IF('Auto-Calculations'!GN255="No Error","",CONCATENATE($CB$63,'Auto-Calculations'!GN255,CHAR(10)))</f>
        <v/>
      </c>
      <c r="BY317" s="44" t="str">
        <f>IF('Auto-Calculations'!GO255="No Error","",CONCATENATE($CB$63,'Auto-Calculations'!GO255,CHAR(10)))</f>
        <v/>
      </c>
      <c r="BZ317" s="44" t="str">
        <f>IF('Auto-Calculations'!GP255="No Error","",CONCATENATE($CB$63,'Auto-Calculations'!GP255,CHAR(10)))</f>
        <v/>
      </c>
      <c r="CA317" s="44" t="s">
        <v>6003</v>
      </c>
      <c r="CB317" s="1" t="str">
        <f t="shared" si="3"/>
        <v>.</v>
      </c>
    </row>
    <row r="318" spans="1:80" ht="40.15" customHeight="1" x14ac:dyDescent="0.25">
      <c r="A318" s="14" t="str">
        <f>IF(NOT(ISBLANK('Auto-Calculations'!D256)),'Auto-Calculations'!D256,"")</f>
        <v/>
      </c>
      <c r="B318" s="44" t="str">
        <f>IF('Auto-Calculations'!DR256="No Error","",CONCATENATE($CB$63,'Auto-Calculations'!DR256,CHAR(10)))</f>
        <v/>
      </c>
      <c r="C318" s="44" t="str">
        <f>IF('Auto-Calculations'!DS256="No Error","",CONCATENATE($CB$63,'Auto-Calculations'!DS256,CHAR(10)))</f>
        <v/>
      </c>
      <c r="D318" s="44" t="str">
        <f>IF('Auto-Calculations'!DT256="No Error","",CONCATENATE($CB$63,'Auto-Calculations'!DT256,CHAR(10)))</f>
        <v/>
      </c>
      <c r="E318" s="44" t="str">
        <f>IF('Auto-Calculations'!DU256="No Error","",CONCATENATE($CB$63,'Auto-Calculations'!DU256,CHAR(10)))</f>
        <v/>
      </c>
      <c r="F318" s="44" t="str">
        <f>IF('Auto-Calculations'!DV256="No Error","",CONCATENATE($CB$63,'Auto-Calculations'!DV256,CHAR(10)))</f>
        <v/>
      </c>
      <c r="G318" s="44" t="str">
        <f>IF('Auto-Calculations'!DW256="No Error","",CONCATENATE($CB$63,'Auto-Calculations'!DW256,CHAR(10)))</f>
        <v/>
      </c>
      <c r="H318" s="44" t="str">
        <f>IF('Auto-Calculations'!DX256="No Error","",CONCATENATE($CB$63,'Auto-Calculations'!DX256,CHAR(10)))</f>
        <v/>
      </c>
      <c r="I318" s="44" t="str">
        <f>IF('Auto-Calculations'!DY256="No Error","",CONCATENATE($CB$63,'Auto-Calculations'!DY256,CHAR(10)))</f>
        <v/>
      </c>
      <c r="J318" s="44" t="str">
        <f>IF('Auto-Calculations'!DZ256="No Error","",CONCATENATE($CB$63,'Auto-Calculations'!DZ256,CHAR(10)))</f>
        <v/>
      </c>
      <c r="K318" s="44" t="str">
        <f>IF('Auto-Calculations'!EA256="No Error","",CONCATENATE($CB$63,'Auto-Calculations'!EA256,CHAR(10)))</f>
        <v/>
      </c>
      <c r="L318" s="44" t="str">
        <f>IF('Auto-Calculations'!EB256="No Error","",CONCATENATE($CB$63,'Auto-Calculations'!EB256,CHAR(10)))</f>
        <v/>
      </c>
      <c r="M318" s="44" t="str">
        <f>IF('Auto-Calculations'!EC256="No Error","",CONCATENATE($CB$63,'Auto-Calculations'!EC256,CHAR(10)))</f>
        <v/>
      </c>
      <c r="N318" s="44" t="str">
        <f>IF('Auto-Calculations'!ED256="No Error","",CONCATENATE($CB$63,'Auto-Calculations'!ED256,CHAR(10)))</f>
        <v/>
      </c>
      <c r="O318" s="44" t="str">
        <f>IF('Auto-Calculations'!EE256="No Error","",CONCATENATE($CB$63,'Auto-Calculations'!EE256,CHAR(10)))</f>
        <v/>
      </c>
      <c r="P318" s="44" t="str">
        <f>IF('Auto-Calculations'!EF256="No Error","",CONCATENATE($CB$63,'Auto-Calculations'!EF256,CHAR(10)))</f>
        <v/>
      </c>
      <c r="Q318" s="44" t="str">
        <f>IF('Auto-Calculations'!EG256="No Error","",CONCATENATE($CB$63,'Auto-Calculations'!EG256,CHAR(10)))</f>
        <v/>
      </c>
      <c r="R318" s="44" t="str">
        <f>IF('Auto-Calculations'!EH256="No Error","",CONCATENATE($CB$63,'Auto-Calculations'!EH256,CHAR(10)))</f>
        <v/>
      </c>
      <c r="S318" s="44" t="str">
        <f>IF('Auto-Calculations'!EI256="No Error","",CONCATENATE($CB$63,'Auto-Calculations'!EI256,CHAR(10)))</f>
        <v/>
      </c>
      <c r="T318" s="44" t="str">
        <f>IF('Auto-Calculations'!EJ256="No Error","",CONCATENATE($CB$63,'Auto-Calculations'!EJ256,CHAR(10)))</f>
        <v/>
      </c>
      <c r="U318" s="44" t="str">
        <f>IF('Auto-Calculations'!EK256="No Error","",CONCATENATE($CB$63,'Auto-Calculations'!EK256,CHAR(10)))</f>
        <v/>
      </c>
      <c r="V318" s="44" t="str">
        <f>IF('Auto-Calculations'!EL256="No Error","",CONCATENATE($CB$63,'Auto-Calculations'!EL256,CHAR(10)))</f>
        <v/>
      </c>
      <c r="W318" s="44" t="str">
        <f>IF('Auto-Calculations'!EM256="No Error","",CONCATENATE($CB$63,'Auto-Calculations'!EM256,CHAR(10)))</f>
        <v/>
      </c>
      <c r="X318" s="44" t="str">
        <f>IF('Auto-Calculations'!EN256="No Error","",CONCATENATE($CB$63,'Auto-Calculations'!EN256,CHAR(10)))</f>
        <v/>
      </c>
      <c r="Y318" s="44" t="str">
        <f>IF('Auto-Calculations'!EO256="No Error","",CONCATENATE($CB$63,'Auto-Calculations'!EO256,CHAR(10)))</f>
        <v/>
      </c>
      <c r="Z318" s="44" t="str">
        <f>IF('Auto-Calculations'!EP256="No Error","",CONCATENATE($CB$63,'Auto-Calculations'!EP256,CHAR(10)))</f>
        <v/>
      </c>
      <c r="AA318" s="44" t="str">
        <f>IF('Auto-Calculations'!EQ256="No Error","",CONCATENATE($CB$63,'Auto-Calculations'!EQ256,CHAR(10)))</f>
        <v/>
      </c>
      <c r="AB318" s="44" t="str">
        <f>IF('Auto-Calculations'!ER256="No Error","",CONCATENATE($CB$63,'Auto-Calculations'!ER256,CHAR(10)))</f>
        <v/>
      </c>
      <c r="AC318" s="44" t="str">
        <f>IF('Auto-Calculations'!ES256="No Error","",CONCATENATE($CB$63,'Auto-Calculations'!ES256,CHAR(10)))</f>
        <v/>
      </c>
      <c r="AD318" s="44" t="str">
        <f>IF('Auto-Calculations'!ET256="No Error","",CONCATENATE($CB$63,'Auto-Calculations'!ET256,CHAR(10)))</f>
        <v/>
      </c>
      <c r="AE318" s="44" t="str">
        <f>IF('Auto-Calculations'!EU256="No Error","",CONCATENATE($CB$63,'Auto-Calculations'!EU256,CHAR(10)))</f>
        <v/>
      </c>
      <c r="AF318" s="44" t="str">
        <f>IF('Auto-Calculations'!EV256="No Error","",CONCATENATE($CB$63,'Auto-Calculations'!EV256,CHAR(10)))</f>
        <v/>
      </c>
      <c r="AG318" s="44" t="str">
        <f>IF('Auto-Calculations'!EW256="No Error","",CONCATENATE($CB$63,'Auto-Calculations'!EW256,CHAR(10)))</f>
        <v/>
      </c>
      <c r="AH318" s="44" t="str">
        <f>IF('Auto-Calculations'!EX256="No Error","",CONCATENATE($CB$63,'Auto-Calculations'!EX256,CHAR(10)))</f>
        <v/>
      </c>
      <c r="AI318" s="44" t="str">
        <f>IF('Auto-Calculations'!EY256="No Error","",CONCATENATE($CB$63,'Auto-Calculations'!EY256,CHAR(10)))</f>
        <v/>
      </c>
      <c r="AJ318" s="44" t="str">
        <f>IF('Auto-Calculations'!EZ256="No Error","",CONCATENATE($CB$63,'Auto-Calculations'!EZ256,CHAR(10)))</f>
        <v/>
      </c>
      <c r="AK318" s="44" t="str">
        <f>IF('Auto-Calculations'!FA256="No Error","",CONCATENATE($CB$63,'Auto-Calculations'!FA256,CHAR(10)))</f>
        <v/>
      </c>
      <c r="AL318" s="44" t="str">
        <f>IF('Auto-Calculations'!FB256="No Error","",CONCATENATE($CB$63,'Auto-Calculations'!FB256,CHAR(10)))</f>
        <v/>
      </c>
      <c r="AM318" s="44" t="str">
        <f>IF('Auto-Calculations'!FC256="No Error","",CONCATENATE($CB$63,'Auto-Calculations'!FC256,CHAR(10)))</f>
        <v/>
      </c>
      <c r="AN318" s="44" t="str">
        <f>IF('Auto-Calculations'!FD256="No Error","",CONCATENATE($CB$63,'Auto-Calculations'!FD256,CHAR(10)))</f>
        <v/>
      </c>
      <c r="AO318" s="44" t="str">
        <f>IF('Auto-Calculations'!FE256="No Error","",CONCATENATE($CB$63,'Auto-Calculations'!FE256,CHAR(10)))</f>
        <v/>
      </c>
      <c r="AP318" s="44" t="str">
        <f>IF('Auto-Calculations'!FF256="No Error","",CONCATENATE($CB$63,'Auto-Calculations'!FF256,CHAR(10)))</f>
        <v/>
      </c>
      <c r="AQ318" s="44" t="str">
        <f>IF('Auto-Calculations'!FG256="No Error","",CONCATENATE($CB$63,'Auto-Calculations'!FG256,CHAR(10)))</f>
        <v/>
      </c>
      <c r="AR318" s="44" t="str">
        <f>IF('Auto-Calculations'!FH256="No Error","",CONCATENATE($CB$63,'Auto-Calculations'!FH256,CHAR(10)))</f>
        <v/>
      </c>
      <c r="AS318" s="44" t="str">
        <f>IF('Auto-Calculations'!FI256="No Error","",CONCATENATE($CB$63,'Auto-Calculations'!FI256,CHAR(10)))</f>
        <v/>
      </c>
      <c r="AT318" s="44" t="str">
        <f>IF('Auto-Calculations'!FJ256="No Error","",CONCATENATE($CB$63,'Auto-Calculations'!FJ256,CHAR(10)))</f>
        <v/>
      </c>
      <c r="AU318" s="44" t="str">
        <f>IF('Auto-Calculations'!FK256="No Error","",CONCATENATE($CB$63,'Auto-Calculations'!FK256,CHAR(10)))</f>
        <v/>
      </c>
      <c r="AV318" s="44" t="str">
        <f>IF('Auto-Calculations'!FL256="No Error","",CONCATENATE($CB$63,'Auto-Calculations'!FL256,CHAR(10)))</f>
        <v/>
      </c>
      <c r="AW318" s="44" t="str">
        <f>IF('Auto-Calculations'!FM256="No Error","",CONCATENATE($CB$63,'Auto-Calculations'!FM256,CHAR(10)))</f>
        <v/>
      </c>
      <c r="AX318" s="44" t="str">
        <f>IF('Auto-Calculations'!FN256="No Error","",CONCATENATE($CB$63,'Auto-Calculations'!FN256,CHAR(10)))</f>
        <v/>
      </c>
      <c r="AY318" s="44" t="str">
        <f>IF('Auto-Calculations'!FO256="No Error","",CONCATENATE($CB$63,'Auto-Calculations'!FO256,CHAR(10)))</f>
        <v/>
      </c>
      <c r="AZ318" s="44" t="str">
        <f>IF('Auto-Calculations'!FP256="No Error","",CONCATENATE($CB$63,'Auto-Calculations'!FP256,CHAR(10)))</f>
        <v/>
      </c>
      <c r="BA318" s="44" t="str">
        <f>IF('Auto-Calculations'!FQ256="No Error","",CONCATENATE($CB$63,'Auto-Calculations'!FQ256,CHAR(10)))</f>
        <v/>
      </c>
      <c r="BB318" s="44" t="str">
        <f>IF('Auto-Calculations'!FR256="No Error","",CONCATENATE($CB$63,'Auto-Calculations'!FR256,CHAR(10)))</f>
        <v/>
      </c>
      <c r="BC318" s="44" t="str">
        <f>IF('Auto-Calculations'!FS256="No Error","",CONCATENATE($CB$63,'Auto-Calculations'!FS256,CHAR(10)))</f>
        <v/>
      </c>
      <c r="BD318" s="44" t="str">
        <f>IF('Auto-Calculations'!FT256="No Error","",CONCATENATE($CB$63,'Auto-Calculations'!FT256,CHAR(10)))</f>
        <v/>
      </c>
      <c r="BE318" s="44" t="str">
        <f>IF('Auto-Calculations'!FU256="No Error","",CONCATENATE($CB$63,'Auto-Calculations'!FU256,CHAR(10)))</f>
        <v/>
      </c>
      <c r="BF318" s="44" t="str">
        <f>IF('Auto-Calculations'!FV256="No Error","",CONCATENATE($CB$63,'Auto-Calculations'!FV256,CHAR(10)))</f>
        <v/>
      </c>
      <c r="BG318" s="44" t="str">
        <f>IF('Auto-Calculations'!FW256="No Error","",CONCATENATE($CB$63,'Auto-Calculations'!FW256,CHAR(10)))</f>
        <v/>
      </c>
      <c r="BH318" s="44" t="str">
        <f>IF('Auto-Calculations'!FX256="No Error","",CONCATENATE($CB$63,'Auto-Calculations'!FX256,CHAR(10)))</f>
        <v/>
      </c>
      <c r="BI318" s="44" t="str">
        <f>IF('Auto-Calculations'!FY256="No Error","",CONCATENATE($CB$63,'Auto-Calculations'!FY256,CHAR(10)))</f>
        <v/>
      </c>
      <c r="BJ318" s="44"/>
      <c r="BK318" s="44"/>
      <c r="BL318" s="44"/>
      <c r="BM318" s="44"/>
      <c r="BN318" s="44"/>
      <c r="BO318" s="44"/>
      <c r="BP318" s="44"/>
      <c r="BQ318" s="44"/>
      <c r="BR318" s="44"/>
      <c r="BS318" s="44"/>
      <c r="BT318" s="44"/>
      <c r="BU318" s="44" t="str">
        <f>IF('Auto-Calculations'!FY256="No Error","",CONCATENATE($CB$63,'Auto-Calculations'!FY256,CHAR(10)))</f>
        <v/>
      </c>
      <c r="BV318" s="44" t="str">
        <f>IF('Auto-Calculations'!GL256="No Error","",CONCATENATE($CB$63,'Auto-Calculations'!GL256,CHAR(10)))</f>
        <v/>
      </c>
      <c r="BW318" s="44" t="str">
        <f>IF('Auto-Calculations'!GM256="No Error","",CONCATENATE($CB$63,'Auto-Calculations'!GM256,CHAR(10)))</f>
        <v/>
      </c>
      <c r="BX318" s="44" t="str">
        <f>IF('Auto-Calculations'!GN256="No Error","",CONCATENATE($CB$63,'Auto-Calculations'!GN256,CHAR(10)))</f>
        <v/>
      </c>
      <c r="BY318" s="44" t="str">
        <f>IF('Auto-Calculations'!GO256="No Error","",CONCATENATE($CB$63,'Auto-Calculations'!GO256,CHAR(10)))</f>
        <v/>
      </c>
      <c r="BZ318" s="44" t="str">
        <f>IF('Auto-Calculations'!GP256="No Error","",CONCATENATE($CB$63,'Auto-Calculations'!GP256,CHAR(10)))</f>
        <v/>
      </c>
      <c r="CA318" s="44" t="s">
        <v>6003</v>
      </c>
      <c r="CB318" s="1" t="str">
        <f t="shared" si="3"/>
        <v>.</v>
      </c>
    </row>
    <row r="319" spans="1:80" ht="40.15" customHeight="1" x14ac:dyDescent="0.25">
      <c r="A319" s="14" t="str">
        <f>IF(NOT(ISBLANK('Auto-Calculations'!D257)),'Auto-Calculations'!D257,"")</f>
        <v/>
      </c>
      <c r="B319" s="44" t="str">
        <f>IF('Auto-Calculations'!DR257="No Error","",CONCATENATE($CB$63,'Auto-Calculations'!DR257,CHAR(10)))</f>
        <v/>
      </c>
      <c r="C319" s="44" t="str">
        <f>IF('Auto-Calculations'!DS257="No Error","",CONCATENATE($CB$63,'Auto-Calculations'!DS257,CHAR(10)))</f>
        <v/>
      </c>
      <c r="D319" s="44" t="str">
        <f>IF('Auto-Calculations'!DT257="No Error","",CONCATENATE($CB$63,'Auto-Calculations'!DT257,CHAR(10)))</f>
        <v/>
      </c>
      <c r="E319" s="44" t="str">
        <f>IF('Auto-Calculations'!DU257="No Error","",CONCATENATE($CB$63,'Auto-Calculations'!DU257,CHAR(10)))</f>
        <v/>
      </c>
      <c r="F319" s="44" t="str">
        <f>IF('Auto-Calculations'!DV257="No Error","",CONCATENATE($CB$63,'Auto-Calculations'!DV257,CHAR(10)))</f>
        <v/>
      </c>
      <c r="G319" s="44" t="str">
        <f>IF('Auto-Calculations'!DW257="No Error","",CONCATENATE($CB$63,'Auto-Calculations'!DW257,CHAR(10)))</f>
        <v/>
      </c>
      <c r="H319" s="44" t="str">
        <f>IF('Auto-Calculations'!DX257="No Error","",CONCATENATE($CB$63,'Auto-Calculations'!DX257,CHAR(10)))</f>
        <v/>
      </c>
      <c r="I319" s="44" t="str">
        <f>IF('Auto-Calculations'!DY257="No Error","",CONCATENATE($CB$63,'Auto-Calculations'!DY257,CHAR(10)))</f>
        <v/>
      </c>
      <c r="J319" s="44" t="str">
        <f>IF('Auto-Calculations'!DZ257="No Error","",CONCATENATE($CB$63,'Auto-Calculations'!DZ257,CHAR(10)))</f>
        <v/>
      </c>
      <c r="K319" s="44" t="str">
        <f>IF('Auto-Calculations'!EA257="No Error","",CONCATENATE($CB$63,'Auto-Calculations'!EA257,CHAR(10)))</f>
        <v/>
      </c>
      <c r="L319" s="44" t="str">
        <f>IF('Auto-Calculations'!EB257="No Error","",CONCATENATE($CB$63,'Auto-Calculations'!EB257,CHAR(10)))</f>
        <v/>
      </c>
      <c r="M319" s="44" t="str">
        <f>IF('Auto-Calculations'!EC257="No Error","",CONCATENATE($CB$63,'Auto-Calculations'!EC257,CHAR(10)))</f>
        <v/>
      </c>
      <c r="N319" s="44" t="str">
        <f>IF('Auto-Calculations'!ED257="No Error","",CONCATENATE($CB$63,'Auto-Calculations'!ED257,CHAR(10)))</f>
        <v/>
      </c>
      <c r="O319" s="44" t="str">
        <f>IF('Auto-Calculations'!EE257="No Error","",CONCATENATE($CB$63,'Auto-Calculations'!EE257,CHAR(10)))</f>
        <v/>
      </c>
      <c r="P319" s="44" t="str">
        <f>IF('Auto-Calculations'!EF257="No Error","",CONCATENATE($CB$63,'Auto-Calculations'!EF257,CHAR(10)))</f>
        <v/>
      </c>
      <c r="Q319" s="44" t="str">
        <f>IF('Auto-Calculations'!EG257="No Error","",CONCATENATE($CB$63,'Auto-Calculations'!EG257,CHAR(10)))</f>
        <v/>
      </c>
      <c r="R319" s="44" t="str">
        <f>IF('Auto-Calculations'!EH257="No Error","",CONCATENATE($CB$63,'Auto-Calculations'!EH257,CHAR(10)))</f>
        <v/>
      </c>
      <c r="S319" s="44" t="str">
        <f>IF('Auto-Calculations'!EI257="No Error","",CONCATENATE($CB$63,'Auto-Calculations'!EI257,CHAR(10)))</f>
        <v/>
      </c>
      <c r="T319" s="44" t="str">
        <f>IF('Auto-Calculations'!EJ257="No Error","",CONCATENATE($CB$63,'Auto-Calculations'!EJ257,CHAR(10)))</f>
        <v/>
      </c>
      <c r="U319" s="44" t="str">
        <f>IF('Auto-Calculations'!EK257="No Error","",CONCATENATE($CB$63,'Auto-Calculations'!EK257,CHAR(10)))</f>
        <v/>
      </c>
      <c r="V319" s="44" t="str">
        <f>IF('Auto-Calculations'!EL257="No Error","",CONCATENATE($CB$63,'Auto-Calculations'!EL257,CHAR(10)))</f>
        <v/>
      </c>
      <c r="W319" s="44" t="str">
        <f>IF('Auto-Calculations'!EM257="No Error","",CONCATENATE($CB$63,'Auto-Calculations'!EM257,CHAR(10)))</f>
        <v/>
      </c>
      <c r="X319" s="44" t="str">
        <f>IF('Auto-Calculations'!EN257="No Error","",CONCATENATE($CB$63,'Auto-Calculations'!EN257,CHAR(10)))</f>
        <v/>
      </c>
      <c r="Y319" s="44" t="str">
        <f>IF('Auto-Calculations'!EO257="No Error","",CONCATENATE($CB$63,'Auto-Calculations'!EO257,CHAR(10)))</f>
        <v/>
      </c>
      <c r="Z319" s="44" t="str">
        <f>IF('Auto-Calculations'!EP257="No Error","",CONCATENATE($CB$63,'Auto-Calculations'!EP257,CHAR(10)))</f>
        <v/>
      </c>
      <c r="AA319" s="44" t="str">
        <f>IF('Auto-Calculations'!EQ257="No Error","",CONCATENATE($CB$63,'Auto-Calculations'!EQ257,CHAR(10)))</f>
        <v/>
      </c>
      <c r="AB319" s="44" t="str">
        <f>IF('Auto-Calculations'!ER257="No Error","",CONCATENATE($CB$63,'Auto-Calculations'!ER257,CHAR(10)))</f>
        <v/>
      </c>
      <c r="AC319" s="44" t="str">
        <f>IF('Auto-Calculations'!ES257="No Error","",CONCATENATE($CB$63,'Auto-Calculations'!ES257,CHAR(10)))</f>
        <v/>
      </c>
      <c r="AD319" s="44" t="str">
        <f>IF('Auto-Calculations'!ET257="No Error","",CONCATENATE($CB$63,'Auto-Calculations'!ET257,CHAR(10)))</f>
        <v/>
      </c>
      <c r="AE319" s="44" t="str">
        <f>IF('Auto-Calculations'!EU257="No Error","",CONCATENATE($CB$63,'Auto-Calculations'!EU257,CHAR(10)))</f>
        <v/>
      </c>
      <c r="AF319" s="44" t="str">
        <f>IF('Auto-Calculations'!EV257="No Error","",CONCATENATE($CB$63,'Auto-Calculations'!EV257,CHAR(10)))</f>
        <v/>
      </c>
      <c r="AG319" s="44" t="str">
        <f>IF('Auto-Calculations'!EW257="No Error","",CONCATENATE($CB$63,'Auto-Calculations'!EW257,CHAR(10)))</f>
        <v/>
      </c>
      <c r="AH319" s="44" t="str">
        <f>IF('Auto-Calculations'!EX257="No Error","",CONCATENATE($CB$63,'Auto-Calculations'!EX257,CHAR(10)))</f>
        <v/>
      </c>
      <c r="AI319" s="44" t="str">
        <f>IF('Auto-Calculations'!EY257="No Error","",CONCATENATE($CB$63,'Auto-Calculations'!EY257,CHAR(10)))</f>
        <v/>
      </c>
      <c r="AJ319" s="44" t="str">
        <f>IF('Auto-Calculations'!EZ257="No Error","",CONCATENATE($CB$63,'Auto-Calculations'!EZ257,CHAR(10)))</f>
        <v/>
      </c>
      <c r="AK319" s="44" t="str">
        <f>IF('Auto-Calculations'!FA257="No Error","",CONCATENATE($CB$63,'Auto-Calculations'!FA257,CHAR(10)))</f>
        <v/>
      </c>
      <c r="AL319" s="44" t="str">
        <f>IF('Auto-Calculations'!FB257="No Error","",CONCATENATE($CB$63,'Auto-Calculations'!FB257,CHAR(10)))</f>
        <v/>
      </c>
      <c r="AM319" s="44" t="str">
        <f>IF('Auto-Calculations'!FC257="No Error","",CONCATENATE($CB$63,'Auto-Calculations'!FC257,CHAR(10)))</f>
        <v/>
      </c>
      <c r="AN319" s="44" t="str">
        <f>IF('Auto-Calculations'!FD257="No Error","",CONCATENATE($CB$63,'Auto-Calculations'!FD257,CHAR(10)))</f>
        <v/>
      </c>
      <c r="AO319" s="44" t="str">
        <f>IF('Auto-Calculations'!FE257="No Error","",CONCATENATE($CB$63,'Auto-Calculations'!FE257,CHAR(10)))</f>
        <v/>
      </c>
      <c r="AP319" s="44" t="str">
        <f>IF('Auto-Calculations'!FF257="No Error","",CONCATENATE($CB$63,'Auto-Calculations'!FF257,CHAR(10)))</f>
        <v/>
      </c>
      <c r="AQ319" s="44" t="str">
        <f>IF('Auto-Calculations'!FG257="No Error","",CONCATENATE($CB$63,'Auto-Calculations'!FG257,CHAR(10)))</f>
        <v/>
      </c>
      <c r="AR319" s="44" t="str">
        <f>IF('Auto-Calculations'!FH257="No Error","",CONCATENATE($CB$63,'Auto-Calculations'!FH257,CHAR(10)))</f>
        <v/>
      </c>
      <c r="AS319" s="44" t="str">
        <f>IF('Auto-Calculations'!FI257="No Error","",CONCATENATE($CB$63,'Auto-Calculations'!FI257,CHAR(10)))</f>
        <v/>
      </c>
      <c r="AT319" s="44" t="str">
        <f>IF('Auto-Calculations'!FJ257="No Error","",CONCATENATE($CB$63,'Auto-Calculations'!FJ257,CHAR(10)))</f>
        <v/>
      </c>
      <c r="AU319" s="44" t="str">
        <f>IF('Auto-Calculations'!FK257="No Error","",CONCATENATE($CB$63,'Auto-Calculations'!FK257,CHAR(10)))</f>
        <v/>
      </c>
      <c r="AV319" s="44" t="str">
        <f>IF('Auto-Calculations'!FL257="No Error","",CONCATENATE($CB$63,'Auto-Calculations'!FL257,CHAR(10)))</f>
        <v/>
      </c>
      <c r="AW319" s="44" t="str">
        <f>IF('Auto-Calculations'!FM257="No Error","",CONCATENATE($CB$63,'Auto-Calculations'!FM257,CHAR(10)))</f>
        <v/>
      </c>
      <c r="AX319" s="44" t="str">
        <f>IF('Auto-Calculations'!FN257="No Error","",CONCATENATE($CB$63,'Auto-Calculations'!FN257,CHAR(10)))</f>
        <v/>
      </c>
      <c r="AY319" s="44" t="str">
        <f>IF('Auto-Calculations'!FO257="No Error","",CONCATENATE($CB$63,'Auto-Calculations'!FO257,CHAR(10)))</f>
        <v/>
      </c>
      <c r="AZ319" s="44" t="str">
        <f>IF('Auto-Calculations'!FP257="No Error","",CONCATENATE($CB$63,'Auto-Calculations'!FP257,CHAR(10)))</f>
        <v/>
      </c>
      <c r="BA319" s="44" t="str">
        <f>IF('Auto-Calculations'!FQ257="No Error","",CONCATENATE($CB$63,'Auto-Calculations'!FQ257,CHAR(10)))</f>
        <v/>
      </c>
      <c r="BB319" s="44" t="str">
        <f>IF('Auto-Calculations'!FR257="No Error","",CONCATENATE($CB$63,'Auto-Calculations'!FR257,CHAR(10)))</f>
        <v/>
      </c>
      <c r="BC319" s="44" t="str">
        <f>IF('Auto-Calculations'!FS257="No Error","",CONCATENATE($CB$63,'Auto-Calculations'!FS257,CHAR(10)))</f>
        <v/>
      </c>
      <c r="BD319" s="44" t="str">
        <f>IF('Auto-Calculations'!FT257="No Error","",CONCATENATE($CB$63,'Auto-Calculations'!FT257,CHAR(10)))</f>
        <v/>
      </c>
      <c r="BE319" s="44" t="str">
        <f>IF('Auto-Calculations'!FU257="No Error","",CONCATENATE($CB$63,'Auto-Calculations'!FU257,CHAR(10)))</f>
        <v/>
      </c>
      <c r="BF319" s="44" t="str">
        <f>IF('Auto-Calculations'!FV257="No Error","",CONCATENATE($CB$63,'Auto-Calculations'!FV257,CHAR(10)))</f>
        <v/>
      </c>
      <c r="BG319" s="44" t="str">
        <f>IF('Auto-Calculations'!FW257="No Error","",CONCATENATE($CB$63,'Auto-Calculations'!FW257,CHAR(10)))</f>
        <v/>
      </c>
      <c r="BH319" s="44" t="str">
        <f>IF('Auto-Calculations'!FX257="No Error","",CONCATENATE($CB$63,'Auto-Calculations'!FX257,CHAR(10)))</f>
        <v/>
      </c>
      <c r="BI319" s="44" t="str">
        <f>IF('Auto-Calculations'!FY257="No Error","",CONCATENATE($CB$63,'Auto-Calculations'!FY257,CHAR(10)))</f>
        <v/>
      </c>
      <c r="BJ319" s="44"/>
      <c r="BK319" s="44"/>
      <c r="BL319" s="44"/>
      <c r="BM319" s="44"/>
      <c r="BN319" s="44"/>
      <c r="BO319" s="44"/>
      <c r="BP319" s="44"/>
      <c r="BQ319" s="44"/>
      <c r="BR319" s="44"/>
      <c r="BS319" s="44"/>
      <c r="BT319" s="44"/>
      <c r="BU319" s="44" t="str">
        <f>IF('Auto-Calculations'!FY257="No Error","",CONCATENATE($CB$63,'Auto-Calculations'!FY257,CHAR(10)))</f>
        <v/>
      </c>
      <c r="BV319" s="44" t="str">
        <f>IF('Auto-Calculations'!GL257="No Error","",CONCATENATE($CB$63,'Auto-Calculations'!GL257,CHAR(10)))</f>
        <v/>
      </c>
      <c r="BW319" s="44" t="str">
        <f>IF('Auto-Calculations'!GM257="No Error","",CONCATENATE($CB$63,'Auto-Calculations'!GM257,CHAR(10)))</f>
        <v/>
      </c>
      <c r="BX319" s="44" t="str">
        <f>IF('Auto-Calculations'!GN257="No Error","",CONCATENATE($CB$63,'Auto-Calculations'!GN257,CHAR(10)))</f>
        <v/>
      </c>
      <c r="BY319" s="44" t="str">
        <f>IF('Auto-Calculations'!GO257="No Error","",CONCATENATE($CB$63,'Auto-Calculations'!GO257,CHAR(10)))</f>
        <v/>
      </c>
      <c r="BZ319" s="44" t="str">
        <f>IF('Auto-Calculations'!GP257="No Error","",CONCATENATE($CB$63,'Auto-Calculations'!GP257,CHAR(10)))</f>
        <v/>
      </c>
      <c r="CA319" s="44" t="s">
        <v>6003</v>
      </c>
      <c r="CB319" s="1" t="str">
        <f t="shared" si="3"/>
        <v>.</v>
      </c>
    </row>
    <row r="320" spans="1:80" ht="40.15" customHeight="1" x14ac:dyDescent="0.25">
      <c r="A320" s="14" t="str">
        <f>IF(NOT(ISBLANK('Auto-Calculations'!D258)),'Auto-Calculations'!D258,"")</f>
        <v/>
      </c>
      <c r="B320" s="44" t="str">
        <f>IF('Auto-Calculations'!DR258="No Error","",CONCATENATE($CB$63,'Auto-Calculations'!DR258,CHAR(10)))</f>
        <v/>
      </c>
      <c r="C320" s="44" t="str">
        <f>IF('Auto-Calculations'!DS258="No Error","",CONCATENATE($CB$63,'Auto-Calculations'!DS258,CHAR(10)))</f>
        <v/>
      </c>
      <c r="D320" s="44" t="str">
        <f>IF('Auto-Calculations'!DT258="No Error","",CONCATENATE($CB$63,'Auto-Calculations'!DT258,CHAR(10)))</f>
        <v/>
      </c>
      <c r="E320" s="44" t="str">
        <f>IF('Auto-Calculations'!DU258="No Error","",CONCATENATE($CB$63,'Auto-Calculations'!DU258,CHAR(10)))</f>
        <v/>
      </c>
      <c r="F320" s="44" t="str">
        <f>IF('Auto-Calculations'!DV258="No Error","",CONCATENATE($CB$63,'Auto-Calculations'!DV258,CHAR(10)))</f>
        <v/>
      </c>
      <c r="G320" s="44" t="str">
        <f>IF('Auto-Calculations'!DW258="No Error","",CONCATENATE($CB$63,'Auto-Calculations'!DW258,CHAR(10)))</f>
        <v/>
      </c>
      <c r="H320" s="44" t="str">
        <f>IF('Auto-Calculations'!DX258="No Error","",CONCATENATE($CB$63,'Auto-Calculations'!DX258,CHAR(10)))</f>
        <v/>
      </c>
      <c r="I320" s="44" t="str">
        <f>IF('Auto-Calculations'!DY258="No Error","",CONCATENATE($CB$63,'Auto-Calculations'!DY258,CHAR(10)))</f>
        <v/>
      </c>
      <c r="J320" s="44" t="str">
        <f>IF('Auto-Calculations'!DZ258="No Error","",CONCATENATE($CB$63,'Auto-Calculations'!DZ258,CHAR(10)))</f>
        <v/>
      </c>
      <c r="K320" s="44" t="str">
        <f>IF('Auto-Calculations'!EA258="No Error","",CONCATENATE($CB$63,'Auto-Calculations'!EA258,CHAR(10)))</f>
        <v/>
      </c>
      <c r="L320" s="44" t="str">
        <f>IF('Auto-Calculations'!EB258="No Error","",CONCATENATE($CB$63,'Auto-Calculations'!EB258,CHAR(10)))</f>
        <v/>
      </c>
      <c r="M320" s="44" t="str">
        <f>IF('Auto-Calculations'!EC258="No Error","",CONCATENATE($CB$63,'Auto-Calculations'!EC258,CHAR(10)))</f>
        <v/>
      </c>
      <c r="N320" s="44" t="str">
        <f>IF('Auto-Calculations'!ED258="No Error","",CONCATENATE($CB$63,'Auto-Calculations'!ED258,CHAR(10)))</f>
        <v/>
      </c>
      <c r="O320" s="44" t="str">
        <f>IF('Auto-Calculations'!EE258="No Error","",CONCATENATE($CB$63,'Auto-Calculations'!EE258,CHAR(10)))</f>
        <v/>
      </c>
      <c r="P320" s="44" t="str">
        <f>IF('Auto-Calculations'!EF258="No Error","",CONCATENATE($CB$63,'Auto-Calculations'!EF258,CHAR(10)))</f>
        <v/>
      </c>
      <c r="Q320" s="44" t="str">
        <f>IF('Auto-Calculations'!EG258="No Error","",CONCATENATE($CB$63,'Auto-Calculations'!EG258,CHAR(10)))</f>
        <v/>
      </c>
      <c r="R320" s="44" t="str">
        <f>IF('Auto-Calculations'!EH258="No Error","",CONCATENATE($CB$63,'Auto-Calculations'!EH258,CHAR(10)))</f>
        <v/>
      </c>
      <c r="S320" s="44" t="str">
        <f>IF('Auto-Calculations'!EI258="No Error","",CONCATENATE($CB$63,'Auto-Calculations'!EI258,CHAR(10)))</f>
        <v/>
      </c>
      <c r="T320" s="44" t="str">
        <f>IF('Auto-Calculations'!EJ258="No Error","",CONCATENATE($CB$63,'Auto-Calculations'!EJ258,CHAR(10)))</f>
        <v/>
      </c>
      <c r="U320" s="44" t="str">
        <f>IF('Auto-Calculations'!EK258="No Error","",CONCATENATE($CB$63,'Auto-Calculations'!EK258,CHAR(10)))</f>
        <v/>
      </c>
      <c r="V320" s="44" t="str">
        <f>IF('Auto-Calculations'!EL258="No Error","",CONCATENATE($CB$63,'Auto-Calculations'!EL258,CHAR(10)))</f>
        <v/>
      </c>
      <c r="W320" s="44" t="str">
        <f>IF('Auto-Calculations'!EM258="No Error","",CONCATENATE($CB$63,'Auto-Calculations'!EM258,CHAR(10)))</f>
        <v/>
      </c>
      <c r="X320" s="44" t="str">
        <f>IF('Auto-Calculations'!EN258="No Error","",CONCATENATE($CB$63,'Auto-Calculations'!EN258,CHAR(10)))</f>
        <v/>
      </c>
      <c r="Y320" s="44" t="str">
        <f>IF('Auto-Calculations'!EO258="No Error","",CONCATENATE($CB$63,'Auto-Calculations'!EO258,CHAR(10)))</f>
        <v/>
      </c>
      <c r="Z320" s="44" t="str">
        <f>IF('Auto-Calculations'!EP258="No Error","",CONCATENATE($CB$63,'Auto-Calculations'!EP258,CHAR(10)))</f>
        <v/>
      </c>
      <c r="AA320" s="44" t="str">
        <f>IF('Auto-Calculations'!EQ258="No Error","",CONCATENATE($CB$63,'Auto-Calculations'!EQ258,CHAR(10)))</f>
        <v/>
      </c>
      <c r="AB320" s="44" t="str">
        <f>IF('Auto-Calculations'!ER258="No Error","",CONCATENATE($CB$63,'Auto-Calculations'!ER258,CHAR(10)))</f>
        <v/>
      </c>
      <c r="AC320" s="44" t="str">
        <f>IF('Auto-Calculations'!ES258="No Error","",CONCATENATE($CB$63,'Auto-Calculations'!ES258,CHAR(10)))</f>
        <v/>
      </c>
      <c r="AD320" s="44" t="str">
        <f>IF('Auto-Calculations'!ET258="No Error","",CONCATENATE($CB$63,'Auto-Calculations'!ET258,CHAR(10)))</f>
        <v/>
      </c>
      <c r="AE320" s="44" t="str">
        <f>IF('Auto-Calculations'!EU258="No Error","",CONCATENATE($CB$63,'Auto-Calculations'!EU258,CHAR(10)))</f>
        <v/>
      </c>
      <c r="AF320" s="44" t="str">
        <f>IF('Auto-Calculations'!EV258="No Error","",CONCATENATE($CB$63,'Auto-Calculations'!EV258,CHAR(10)))</f>
        <v/>
      </c>
      <c r="AG320" s="44" t="str">
        <f>IF('Auto-Calculations'!EW258="No Error","",CONCATENATE($CB$63,'Auto-Calculations'!EW258,CHAR(10)))</f>
        <v/>
      </c>
      <c r="AH320" s="44" t="str">
        <f>IF('Auto-Calculations'!EX258="No Error","",CONCATENATE($CB$63,'Auto-Calculations'!EX258,CHAR(10)))</f>
        <v/>
      </c>
      <c r="AI320" s="44" t="str">
        <f>IF('Auto-Calculations'!EY258="No Error","",CONCATENATE($CB$63,'Auto-Calculations'!EY258,CHAR(10)))</f>
        <v/>
      </c>
      <c r="AJ320" s="44" t="str">
        <f>IF('Auto-Calculations'!EZ258="No Error","",CONCATENATE($CB$63,'Auto-Calculations'!EZ258,CHAR(10)))</f>
        <v/>
      </c>
      <c r="AK320" s="44" t="str">
        <f>IF('Auto-Calculations'!FA258="No Error","",CONCATENATE($CB$63,'Auto-Calculations'!FA258,CHAR(10)))</f>
        <v/>
      </c>
      <c r="AL320" s="44" t="str">
        <f>IF('Auto-Calculations'!FB258="No Error","",CONCATENATE($CB$63,'Auto-Calculations'!FB258,CHAR(10)))</f>
        <v/>
      </c>
      <c r="AM320" s="44" t="str">
        <f>IF('Auto-Calculations'!FC258="No Error","",CONCATENATE($CB$63,'Auto-Calculations'!FC258,CHAR(10)))</f>
        <v/>
      </c>
      <c r="AN320" s="44" t="str">
        <f>IF('Auto-Calculations'!FD258="No Error","",CONCATENATE($CB$63,'Auto-Calculations'!FD258,CHAR(10)))</f>
        <v/>
      </c>
      <c r="AO320" s="44" t="str">
        <f>IF('Auto-Calculations'!FE258="No Error","",CONCATENATE($CB$63,'Auto-Calculations'!FE258,CHAR(10)))</f>
        <v/>
      </c>
      <c r="AP320" s="44" t="str">
        <f>IF('Auto-Calculations'!FF258="No Error","",CONCATENATE($CB$63,'Auto-Calculations'!FF258,CHAR(10)))</f>
        <v/>
      </c>
      <c r="AQ320" s="44" t="str">
        <f>IF('Auto-Calculations'!FG258="No Error","",CONCATENATE($CB$63,'Auto-Calculations'!FG258,CHAR(10)))</f>
        <v/>
      </c>
      <c r="AR320" s="44" t="str">
        <f>IF('Auto-Calculations'!FH258="No Error","",CONCATENATE($CB$63,'Auto-Calculations'!FH258,CHAR(10)))</f>
        <v/>
      </c>
      <c r="AS320" s="44" t="str">
        <f>IF('Auto-Calculations'!FI258="No Error","",CONCATENATE($CB$63,'Auto-Calculations'!FI258,CHAR(10)))</f>
        <v/>
      </c>
      <c r="AT320" s="44" t="str">
        <f>IF('Auto-Calculations'!FJ258="No Error","",CONCATENATE($CB$63,'Auto-Calculations'!FJ258,CHAR(10)))</f>
        <v/>
      </c>
      <c r="AU320" s="44" t="str">
        <f>IF('Auto-Calculations'!FK258="No Error","",CONCATENATE($CB$63,'Auto-Calculations'!FK258,CHAR(10)))</f>
        <v/>
      </c>
      <c r="AV320" s="44" t="str">
        <f>IF('Auto-Calculations'!FL258="No Error","",CONCATENATE($CB$63,'Auto-Calculations'!FL258,CHAR(10)))</f>
        <v/>
      </c>
      <c r="AW320" s="44" t="str">
        <f>IF('Auto-Calculations'!FM258="No Error","",CONCATENATE($CB$63,'Auto-Calculations'!FM258,CHAR(10)))</f>
        <v/>
      </c>
      <c r="AX320" s="44" t="str">
        <f>IF('Auto-Calculations'!FN258="No Error","",CONCATENATE($CB$63,'Auto-Calculations'!FN258,CHAR(10)))</f>
        <v/>
      </c>
      <c r="AY320" s="44" t="str">
        <f>IF('Auto-Calculations'!FO258="No Error","",CONCATENATE($CB$63,'Auto-Calculations'!FO258,CHAR(10)))</f>
        <v/>
      </c>
      <c r="AZ320" s="44" t="str">
        <f>IF('Auto-Calculations'!FP258="No Error","",CONCATENATE($CB$63,'Auto-Calculations'!FP258,CHAR(10)))</f>
        <v/>
      </c>
      <c r="BA320" s="44" t="str">
        <f>IF('Auto-Calculations'!FQ258="No Error","",CONCATENATE($CB$63,'Auto-Calculations'!FQ258,CHAR(10)))</f>
        <v/>
      </c>
      <c r="BB320" s="44" t="str">
        <f>IF('Auto-Calculations'!FR258="No Error","",CONCATENATE($CB$63,'Auto-Calculations'!FR258,CHAR(10)))</f>
        <v/>
      </c>
      <c r="BC320" s="44" t="str">
        <f>IF('Auto-Calculations'!FS258="No Error","",CONCATENATE($CB$63,'Auto-Calculations'!FS258,CHAR(10)))</f>
        <v/>
      </c>
      <c r="BD320" s="44" t="str">
        <f>IF('Auto-Calculations'!FT258="No Error","",CONCATENATE($CB$63,'Auto-Calculations'!FT258,CHAR(10)))</f>
        <v/>
      </c>
      <c r="BE320" s="44" t="str">
        <f>IF('Auto-Calculations'!FU258="No Error","",CONCATENATE($CB$63,'Auto-Calculations'!FU258,CHAR(10)))</f>
        <v/>
      </c>
      <c r="BF320" s="44" t="str">
        <f>IF('Auto-Calculations'!FV258="No Error","",CONCATENATE($CB$63,'Auto-Calculations'!FV258,CHAR(10)))</f>
        <v/>
      </c>
      <c r="BG320" s="44" t="str">
        <f>IF('Auto-Calculations'!FW258="No Error","",CONCATENATE($CB$63,'Auto-Calculations'!FW258,CHAR(10)))</f>
        <v/>
      </c>
      <c r="BH320" s="44" t="str">
        <f>IF('Auto-Calculations'!FX258="No Error","",CONCATENATE($CB$63,'Auto-Calculations'!FX258,CHAR(10)))</f>
        <v/>
      </c>
      <c r="BI320" s="44" t="str">
        <f>IF('Auto-Calculations'!FY258="No Error","",CONCATENATE($CB$63,'Auto-Calculations'!FY258,CHAR(10)))</f>
        <v/>
      </c>
      <c r="BJ320" s="44"/>
      <c r="BK320" s="44"/>
      <c r="BL320" s="44"/>
      <c r="BM320" s="44"/>
      <c r="BN320" s="44"/>
      <c r="BO320" s="44"/>
      <c r="BP320" s="44"/>
      <c r="BQ320" s="44"/>
      <c r="BR320" s="44"/>
      <c r="BS320" s="44"/>
      <c r="BT320" s="44"/>
      <c r="BU320" s="44" t="str">
        <f>IF('Auto-Calculations'!FY258="No Error","",CONCATENATE($CB$63,'Auto-Calculations'!FY258,CHAR(10)))</f>
        <v/>
      </c>
      <c r="BV320" s="44" t="str">
        <f>IF('Auto-Calculations'!GL258="No Error","",CONCATENATE($CB$63,'Auto-Calculations'!GL258,CHAR(10)))</f>
        <v/>
      </c>
      <c r="BW320" s="44" t="str">
        <f>IF('Auto-Calculations'!GM258="No Error","",CONCATENATE($CB$63,'Auto-Calculations'!GM258,CHAR(10)))</f>
        <v/>
      </c>
      <c r="BX320" s="44" t="str">
        <f>IF('Auto-Calculations'!GN258="No Error","",CONCATENATE($CB$63,'Auto-Calculations'!GN258,CHAR(10)))</f>
        <v/>
      </c>
      <c r="BY320" s="44" t="str">
        <f>IF('Auto-Calculations'!GO258="No Error","",CONCATENATE($CB$63,'Auto-Calculations'!GO258,CHAR(10)))</f>
        <v/>
      </c>
      <c r="BZ320" s="44" t="str">
        <f>IF('Auto-Calculations'!GP258="No Error","",CONCATENATE($CB$63,'Auto-Calculations'!GP258,CHAR(10)))</f>
        <v/>
      </c>
      <c r="CA320" s="44" t="s">
        <v>6003</v>
      </c>
      <c r="CB320" s="1" t="str">
        <f t="shared" si="3"/>
        <v>.</v>
      </c>
    </row>
    <row r="321" spans="1:80" ht="40.15" customHeight="1" x14ac:dyDescent="0.25">
      <c r="A321" s="14" t="str">
        <f>IF(NOT(ISBLANK('Auto-Calculations'!D259)),'Auto-Calculations'!D259,"")</f>
        <v/>
      </c>
      <c r="B321" s="44" t="str">
        <f>IF('Auto-Calculations'!DR259="No Error","",CONCATENATE($CB$63,'Auto-Calculations'!DR259,CHAR(10)))</f>
        <v/>
      </c>
      <c r="C321" s="44" t="str">
        <f>IF('Auto-Calculations'!DS259="No Error","",CONCATENATE($CB$63,'Auto-Calculations'!DS259,CHAR(10)))</f>
        <v/>
      </c>
      <c r="D321" s="44" t="str">
        <f>IF('Auto-Calculations'!DT259="No Error","",CONCATENATE($CB$63,'Auto-Calculations'!DT259,CHAR(10)))</f>
        <v/>
      </c>
      <c r="E321" s="44" t="str">
        <f>IF('Auto-Calculations'!DU259="No Error","",CONCATENATE($CB$63,'Auto-Calculations'!DU259,CHAR(10)))</f>
        <v/>
      </c>
      <c r="F321" s="44" t="str">
        <f>IF('Auto-Calculations'!DV259="No Error","",CONCATENATE($CB$63,'Auto-Calculations'!DV259,CHAR(10)))</f>
        <v/>
      </c>
      <c r="G321" s="44" t="str">
        <f>IF('Auto-Calculations'!DW259="No Error","",CONCATENATE($CB$63,'Auto-Calculations'!DW259,CHAR(10)))</f>
        <v/>
      </c>
      <c r="H321" s="44" t="str">
        <f>IF('Auto-Calculations'!DX259="No Error","",CONCATENATE($CB$63,'Auto-Calculations'!DX259,CHAR(10)))</f>
        <v/>
      </c>
      <c r="I321" s="44" t="str">
        <f>IF('Auto-Calculations'!DY259="No Error","",CONCATENATE($CB$63,'Auto-Calculations'!DY259,CHAR(10)))</f>
        <v/>
      </c>
      <c r="J321" s="44" t="str">
        <f>IF('Auto-Calculations'!DZ259="No Error","",CONCATENATE($CB$63,'Auto-Calculations'!DZ259,CHAR(10)))</f>
        <v/>
      </c>
      <c r="K321" s="44" t="str">
        <f>IF('Auto-Calculations'!EA259="No Error","",CONCATENATE($CB$63,'Auto-Calculations'!EA259,CHAR(10)))</f>
        <v/>
      </c>
      <c r="L321" s="44" t="str">
        <f>IF('Auto-Calculations'!EB259="No Error","",CONCATENATE($CB$63,'Auto-Calculations'!EB259,CHAR(10)))</f>
        <v/>
      </c>
      <c r="M321" s="44" t="str">
        <f>IF('Auto-Calculations'!EC259="No Error","",CONCATENATE($CB$63,'Auto-Calculations'!EC259,CHAR(10)))</f>
        <v/>
      </c>
      <c r="N321" s="44" t="str">
        <f>IF('Auto-Calculations'!ED259="No Error","",CONCATENATE($CB$63,'Auto-Calculations'!ED259,CHAR(10)))</f>
        <v/>
      </c>
      <c r="O321" s="44" t="str">
        <f>IF('Auto-Calculations'!EE259="No Error","",CONCATENATE($CB$63,'Auto-Calculations'!EE259,CHAR(10)))</f>
        <v/>
      </c>
      <c r="P321" s="44" t="str">
        <f>IF('Auto-Calculations'!EF259="No Error","",CONCATENATE($CB$63,'Auto-Calculations'!EF259,CHAR(10)))</f>
        <v/>
      </c>
      <c r="Q321" s="44" t="str">
        <f>IF('Auto-Calculations'!EG259="No Error","",CONCATENATE($CB$63,'Auto-Calculations'!EG259,CHAR(10)))</f>
        <v/>
      </c>
      <c r="R321" s="44" t="str">
        <f>IF('Auto-Calculations'!EH259="No Error","",CONCATENATE($CB$63,'Auto-Calculations'!EH259,CHAR(10)))</f>
        <v/>
      </c>
      <c r="S321" s="44" t="str">
        <f>IF('Auto-Calculations'!EI259="No Error","",CONCATENATE($CB$63,'Auto-Calculations'!EI259,CHAR(10)))</f>
        <v/>
      </c>
      <c r="T321" s="44" t="str">
        <f>IF('Auto-Calculations'!EJ259="No Error","",CONCATENATE($CB$63,'Auto-Calculations'!EJ259,CHAR(10)))</f>
        <v/>
      </c>
      <c r="U321" s="44" t="str">
        <f>IF('Auto-Calculations'!EK259="No Error","",CONCATENATE($CB$63,'Auto-Calculations'!EK259,CHAR(10)))</f>
        <v/>
      </c>
      <c r="V321" s="44" t="str">
        <f>IF('Auto-Calculations'!EL259="No Error","",CONCATENATE($CB$63,'Auto-Calculations'!EL259,CHAR(10)))</f>
        <v/>
      </c>
      <c r="W321" s="44" t="str">
        <f>IF('Auto-Calculations'!EM259="No Error","",CONCATENATE($CB$63,'Auto-Calculations'!EM259,CHAR(10)))</f>
        <v/>
      </c>
      <c r="X321" s="44" t="str">
        <f>IF('Auto-Calculations'!EN259="No Error","",CONCATENATE($CB$63,'Auto-Calculations'!EN259,CHAR(10)))</f>
        <v/>
      </c>
      <c r="Y321" s="44" t="str">
        <f>IF('Auto-Calculations'!EO259="No Error","",CONCATENATE($CB$63,'Auto-Calculations'!EO259,CHAR(10)))</f>
        <v/>
      </c>
      <c r="Z321" s="44" t="str">
        <f>IF('Auto-Calculations'!EP259="No Error","",CONCATENATE($CB$63,'Auto-Calculations'!EP259,CHAR(10)))</f>
        <v/>
      </c>
      <c r="AA321" s="44" t="str">
        <f>IF('Auto-Calculations'!EQ259="No Error","",CONCATENATE($CB$63,'Auto-Calculations'!EQ259,CHAR(10)))</f>
        <v/>
      </c>
      <c r="AB321" s="44" t="str">
        <f>IF('Auto-Calculations'!ER259="No Error","",CONCATENATE($CB$63,'Auto-Calculations'!ER259,CHAR(10)))</f>
        <v/>
      </c>
      <c r="AC321" s="44" t="str">
        <f>IF('Auto-Calculations'!ES259="No Error","",CONCATENATE($CB$63,'Auto-Calculations'!ES259,CHAR(10)))</f>
        <v/>
      </c>
      <c r="AD321" s="44" t="str">
        <f>IF('Auto-Calculations'!ET259="No Error","",CONCATENATE($CB$63,'Auto-Calculations'!ET259,CHAR(10)))</f>
        <v/>
      </c>
      <c r="AE321" s="44" t="str">
        <f>IF('Auto-Calculations'!EU259="No Error","",CONCATENATE($CB$63,'Auto-Calculations'!EU259,CHAR(10)))</f>
        <v/>
      </c>
      <c r="AF321" s="44" t="str">
        <f>IF('Auto-Calculations'!EV259="No Error","",CONCATENATE($CB$63,'Auto-Calculations'!EV259,CHAR(10)))</f>
        <v/>
      </c>
      <c r="AG321" s="44" t="str">
        <f>IF('Auto-Calculations'!EW259="No Error","",CONCATENATE($CB$63,'Auto-Calculations'!EW259,CHAR(10)))</f>
        <v/>
      </c>
      <c r="AH321" s="44" t="str">
        <f>IF('Auto-Calculations'!EX259="No Error","",CONCATENATE($CB$63,'Auto-Calculations'!EX259,CHAR(10)))</f>
        <v/>
      </c>
      <c r="AI321" s="44" t="str">
        <f>IF('Auto-Calculations'!EY259="No Error","",CONCATENATE($CB$63,'Auto-Calculations'!EY259,CHAR(10)))</f>
        <v/>
      </c>
      <c r="AJ321" s="44" t="str">
        <f>IF('Auto-Calculations'!EZ259="No Error","",CONCATENATE($CB$63,'Auto-Calculations'!EZ259,CHAR(10)))</f>
        <v/>
      </c>
      <c r="AK321" s="44" t="str">
        <f>IF('Auto-Calculations'!FA259="No Error","",CONCATENATE($CB$63,'Auto-Calculations'!FA259,CHAR(10)))</f>
        <v/>
      </c>
      <c r="AL321" s="44" t="str">
        <f>IF('Auto-Calculations'!FB259="No Error","",CONCATENATE($CB$63,'Auto-Calculations'!FB259,CHAR(10)))</f>
        <v/>
      </c>
      <c r="AM321" s="44" t="str">
        <f>IF('Auto-Calculations'!FC259="No Error","",CONCATENATE($CB$63,'Auto-Calculations'!FC259,CHAR(10)))</f>
        <v/>
      </c>
      <c r="AN321" s="44" t="str">
        <f>IF('Auto-Calculations'!FD259="No Error","",CONCATENATE($CB$63,'Auto-Calculations'!FD259,CHAR(10)))</f>
        <v/>
      </c>
      <c r="AO321" s="44" t="str">
        <f>IF('Auto-Calculations'!FE259="No Error","",CONCATENATE($CB$63,'Auto-Calculations'!FE259,CHAR(10)))</f>
        <v/>
      </c>
      <c r="AP321" s="44" t="str">
        <f>IF('Auto-Calculations'!FF259="No Error","",CONCATENATE($CB$63,'Auto-Calculations'!FF259,CHAR(10)))</f>
        <v/>
      </c>
      <c r="AQ321" s="44" t="str">
        <f>IF('Auto-Calculations'!FG259="No Error","",CONCATENATE($CB$63,'Auto-Calculations'!FG259,CHAR(10)))</f>
        <v/>
      </c>
      <c r="AR321" s="44" t="str">
        <f>IF('Auto-Calculations'!FH259="No Error","",CONCATENATE($CB$63,'Auto-Calculations'!FH259,CHAR(10)))</f>
        <v/>
      </c>
      <c r="AS321" s="44" t="str">
        <f>IF('Auto-Calculations'!FI259="No Error","",CONCATENATE($CB$63,'Auto-Calculations'!FI259,CHAR(10)))</f>
        <v/>
      </c>
      <c r="AT321" s="44" t="str">
        <f>IF('Auto-Calculations'!FJ259="No Error","",CONCATENATE($CB$63,'Auto-Calculations'!FJ259,CHAR(10)))</f>
        <v/>
      </c>
      <c r="AU321" s="44" t="str">
        <f>IF('Auto-Calculations'!FK259="No Error","",CONCATENATE($CB$63,'Auto-Calculations'!FK259,CHAR(10)))</f>
        <v/>
      </c>
      <c r="AV321" s="44" t="str">
        <f>IF('Auto-Calculations'!FL259="No Error","",CONCATENATE($CB$63,'Auto-Calculations'!FL259,CHAR(10)))</f>
        <v/>
      </c>
      <c r="AW321" s="44" t="str">
        <f>IF('Auto-Calculations'!FM259="No Error","",CONCATENATE($CB$63,'Auto-Calculations'!FM259,CHAR(10)))</f>
        <v/>
      </c>
      <c r="AX321" s="44" t="str">
        <f>IF('Auto-Calculations'!FN259="No Error","",CONCATENATE($CB$63,'Auto-Calculations'!FN259,CHAR(10)))</f>
        <v/>
      </c>
      <c r="AY321" s="44" t="str">
        <f>IF('Auto-Calculations'!FO259="No Error","",CONCATENATE($CB$63,'Auto-Calculations'!FO259,CHAR(10)))</f>
        <v/>
      </c>
      <c r="AZ321" s="44" t="str">
        <f>IF('Auto-Calculations'!FP259="No Error","",CONCATENATE($CB$63,'Auto-Calculations'!FP259,CHAR(10)))</f>
        <v/>
      </c>
      <c r="BA321" s="44" t="str">
        <f>IF('Auto-Calculations'!FQ259="No Error","",CONCATENATE($CB$63,'Auto-Calculations'!FQ259,CHAR(10)))</f>
        <v/>
      </c>
      <c r="BB321" s="44" t="str">
        <f>IF('Auto-Calculations'!FR259="No Error","",CONCATENATE($CB$63,'Auto-Calculations'!FR259,CHAR(10)))</f>
        <v/>
      </c>
      <c r="BC321" s="44" t="str">
        <f>IF('Auto-Calculations'!FS259="No Error","",CONCATENATE($CB$63,'Auto-Calculations'!FS259,CHAR(10)))</f>
        <v/>
      </c>
      <c r="BD321" s="44" t="str">
        <f>IF('Auto-Calculations'!FT259="No Error","",CONCATENATE($CB$63,'Auto-Calculations'!FT259,CHAR(10)))</f>
        <v/>
      </c>
      <c r="BE321" s="44" t="str">
        <f>IF('Auto-Calculations'!FU259="No Error","",CONCATENATE($CB$63,'Auto-Calculations'!FU259,CHAR(10)))</f>
        <v/>
      </c>
      <c r="BF321" s="44" t="str">
        <f>IF('Auto-Calculations'!FV259="No Error","",CONCATENATE($CB$63,'Auto-Calculations'!FV259,CHAR(10)))</f>
        <v/>
      </c>
      <c r="BG321" s="44" t="str">
        <f>IF('Auto-Calculations'!FW259="No Error","",CONCATENATE($CB$63,'Auto-Calculations'!FW259,CHAR(10)))</f>
        <v/>
      </c>
      <c r="BH321" s="44" t="str">
        <f>IF('Auto-Calculations'!FX259="No Error","",CONCATENATE($CB$63,'Auto-Calculations'!FX259,CHAR(10)))</f>
        <v/>
      </c>
      <c r="BI321" s="44" t="str">
        <f>IF('Auto-Calculations'!FY259="No Error","",CONCATENATE($CB$63,'Auto-Calculations'!FY259,CHAR(10)))</f>
        <v/>
      </c>
      <c r="BJ321" s="44"/>
      <c r="BK321" s="44"/>
      <c r="BL321" s="44"/>
      <c r="BM321" s="44"/>
      <c r="BN321" s="44"/>
      <c r="BO321" s="44"/>
      <c r="BP321" s="44"/>
      <c r="BQ321" s="44"/>
      <c r="BR321" s="44"/>
      <c r="BS321" s="44"/>
      <c r="BT321" s="44"/>
      <c r="BU321" s="44" t="str">
        <f>IF('Auto-Calculations'!FY259="No Error","",CONCATENATE($CB$63,'Auto-Calculations'!FY259,CHAR(10)))</f>
        <v/>
      </c>
      <c r="BV321" s="44" t="str">
        <f>IF('Auto-Calculations'!GL259="No Error","",CONCATENATE($CB$63,'Auto-Calculations'!GL259,CHAR(10)))</f>
        <v/>
      </c>
      <c r="BW321" s="44" t="str">
        <f>IF('Auto-Calculations'!GM259="No Error","",CONCATENATE($CB$63,'Auto-Calculations'!GM259,CHAR(10)))</f>
        <v/>
      </c>
      <c r="BX321" s="44" t="str">
        <f>IF('Auto-Calculations'!GN259="No Error","",CONCATENATE($CB$63,'Auto-Calculations'!GN259,CHAR(10)))</f>
        <v/>
      </c>
      <c r="BY321" s="44" t="str">
        <f>IF('Auto-Calculations'!GO259="No Error","",CONCATENATE($CB$63,'Auto-Calculations'!GO259,CHAR(10)))</f>
        <v/>
      </c>
      <c r="BZ321" s="44" t="str">
        <f>IF('Auto-Calculations'!GP259="No Error","",CONCATENATE($CB$63,'Auto-Calculations'!GP259,CHAR(10)))</f>
        <v/>
      </c>
      <c r="CA321" s="44" t="s">
        <v>6003</v>
      </c>
      <c r="CB321" s="1" t="str">
        <f t="shared" si="3"/>
        <v>.</v>
      </c>
    </row>
    <row r="322" spans="1:80" ht="40.15" customHeight="1" x14ac:dyDescent="0.25">
      <c r="A322" s="14" t="str">
        <f>IF(NOT(ISBLANK('Auto-Calculations'!D260)),'Auto-Calculations'!D260,"")</f>
        <v/>
      </c>
      <c r="B322" s="44" t="str">
        <f>IF('Auto-Calculations'!DR260="No Error","",CONCATENATE($CB$63,'Auto-Calculations'!DR260,CHAR(10)))</f>
        <v/>
      </c>
      <c r="C322" s="44" t="str">
        <f>IF('Auto-Calculations'!DS260="No Error","",CONCATENATE($CB$63,'Auto-Calculations'!DS260,CHAR(10)))</f>
        <v/>
      </c>
      <c r="D322" s="44" t="str">
        <f>IF('Auto-Calculations'!DT260="No Error","",CONCATENATE($CB$63,'Auto-Calculations'!DT260,CHAR(10)))</f>
        <v/>
      </c>
      <c r="E322" s="44" t="str">
        <f>IF('Auto-Calculations'!DU260="No Error","",CONCATENATE($CB$63,'Auto-Calculations'!DU260,CHAR(10)))</f>
        <v/>
      </c>
      <c r="F322" s="44" t="str">
        <f>IF('Auto-Calculations'!DV260="No Error","",CONCATENATE($CB$63,'Auto-Calculations'!DV260,CHAR(10)))</f>
        <v/>
      </c>
      <c r="G322" s="44" t="str">
        <f>IF('Auto-Calculations'!DW260="No Error","",CONCATENATE($CB$63,'Auto-Calculations'!DW260,CHAR(10)))</f>
        <v/>
      </c>
      <c r="H322" s="44" t="str">
        <f>IF('Auto-Calculations'!DX260="No Error","",CONCATENATE($CB$63,'Auto-Calculations'!DX260,CHAR(10)))</f>
        <v/>
      </c>
      <c r="I322" s="44" t="str">
        <f>IF('Auto-Calculations'!DY260="No Error","",CONCATENATE($CB$63,'Auto-Calculations'!DY260,CHAR(10)))</f>
        <v/>
      </c>
      <c r="J322" s="44" t="str">
        <f>IF('Auto-Calculations'!DZ260="No Error","",CONCATENATE($CB$63,'Auto-Calculations'!DZ260,CHAR(10)))</f>
        <v/>
      </c>
      <c r="K322" s="44" t="str">
        <f>IF('Auto-Calculations'!EA260="No Error","",CONCATENATE($CB$63,'Auto-Calculations'!EA260,CHAR(10)))</f>
        <v/>
      </c>
      <c r="L322" s="44" t="str">
        <f>IF('Auto-Calculations'!EB260="No Error","",CONCATENATE($CB$63,'Auto-Calculations'!EB260,CHAR(10)))</f>
        <v/>
      </c>
      <c r="M322" s="44" t="str">
        <f>IF('Auto-Calculations'!EC260="No Error","",CONCATENATE($CB$63,'Auto-Calculations'!EC260,CHAR(10)))</f>
        <v/>
      </c>
      <c r="N322" s="44" t="str">
        <f>IF('Auto-Calculations'!ED260="No Error","",CONCATENATE($CB$63,'Auto-Calculations'!ED260,CHAR(10)))</f>
        <v/>
      </c>
      <c r="O322" s="44" t="str">
        <f>IF('Auto-Calculations'!EE260="No Error","",CONCATENATE($CB$63,'Auto-Calculations'!EE260,CHAR(10)))</f>
        <v/>
      </c>
      <c r="P322" s="44" t="str">
        <f>IF('Auto-Calculations'!EF260="No Error","",CONCATENATE($CB$63,'Auto-Calculations'!EF260,CHAR(10)))</f>
        <v/>
      </c>
      <c r="Q322" s="44" t="str">
        <f>IF('Auto-Calculations'!EG260="No Error","",CONCATENATE($CB$63,'Auto-Calculations'!EG260,CHAR(10)))</f>
        <v/>
      </c>
      <c r="R322" s="44" t="str">
        <f>IF('Auto-Calculations'!EH260="No Error","",CONCATENATE($CB$63,'Auto-Calculations'!EH260,CHAR(10)))</f>
        <v/>
      </c>
      <c r="S322" s="44" t="str">
        <f>IF('Auto-Calculations'!EI260="No Error","",CONCATENATE($CB$63,'Auto-Calculations'!EI260,CHAR(10)))</f>
        <v/>
      </c>
      <c r="T322" s="44" t="str">
        <f>IF('Auto-Calculations'!EJ260="No Error","",CONCATENATE($CB$63,'Auto-Calculations'!EJ260,CHAR(10)))</f>
        <v/>
      </c>
      <c r="U322" s="44" t="str">
        <f>IF('Auto-Calculations'!EK260="No Error","",CONCATENATE($CB$63,'Auto-Calculations'!EK260,CHAR(10)))</f>
        <v/>
      </c>
      <c r="V322" s="44" t="str">
        <f>IF('Auto-Calculations'!EL260="No Error","",CONCATENATE($CB$63,'Auto-Calculations'!EL260,CHAR(10)))</f>
        <v/>
      </c>
      <c r="W322" s="44" t="str">
        <f>IF('Auto-Calculations'!EM260="No Error","",CONCATENATE($CB$63,'Auto-Calculations'!EM260,CHAR(10)))</f>
        <v/>
      </c>
      <c r="X322" s="44" t="str">
        <f>IF('Auto-Calculations'!EN260="No Error","",CONCATENATE($CB$63,'Auto-Calculations'!EN260,CHAR(10)))</f>
        <v/>
      </c>
      <c r="Y322" s="44" t="str">
        <f>IF('Auto-Calculations'!EO260="No Error","",CONCATENATE($CB$63,'Auto-Calculations'!EO260,CHAR(10)))</f>
        <v/>
      </c>
      <c r="Z322" s="44" t="str">
        <f>IF('Auto-Calculations'!EP260="No Error","",CONCATENATE($CB$63,'Auto-Calculations'!EP260,CHAR(10)))</f>
        <v/>
      </c>
      <c r="AA322" s="44" t="str">
        <f>IF('Auto-Calculations'!EQ260="No Error","",CONCATENATE($CB$63,'Auto-Calculations'!EQ260,CHAR(10)))</f>
        <v/>
      </c>
      <c r="AB322" s="44" t="str">
        <f>IF('Auto-Calculations'!ER260="No Error","",CONCATENATE($CB$63,'Auto-Calculations'!ER260,CHAR(10)))</f>
        <v/>
      </c>
      <c r="AC322" s="44" t="str">
        <f>IF('Auto-Calculations'!ES260="No Error","",CONCATENATE($CB$63,'Auto-Calculations'!ES260,CHAR(10)))</f>
        <v/>
      </c>
      <c r="AD322" s="44" t="str">
        <f>IF('Auto-Calculations'!ET260="No Error","",CONCATENATE($CB$63,'Auto-Calculations'!ET260,CHAR(10)))</f>
        <v/>
      </c>
      <c r="AE322" s="44" t="str">
        <f>IF('Auto-Calculations'!EU260="No Error","",CONCATENATE($CB$63,'Auto-Calculations'!EU260,CHAR(10)))</f>
        <v/>
      </c>
      <c r="AF322" s="44" t="str">
        <f>IF('Auto-Calculations'!EV260="No Error","",CONCATENATE($CB$63,'Auto-Calculations'!EV260,CHAR(10)))</f>
        <v/>
      </c>
      <c r="AG322" s="44" t="str">
        <f>IF('Auto-Calculations'!EW260="No Error","",CONCATENATE($CB$63,'Auto-Calculations'!EW260,CHAR(10)))</f>
        <v/>
      </c>
      <c r="AH322" s="44" t="str">
        <f>IF('Auto-Calculations'!EX260="No Error","",CONCATENATE($CB$63,'Auto-Calculations'!EX260,CHAR(10)))</f>
        <v/>
      </c>
      <c r="AI322" s="44" t="str">
        <f>IF('Auto-Calculations'!EY260="No Error","",CONCATENATE($CB$63,'Auto-Calculations'!EY260,CHAR(10)))</f>
        <v/>
      </c>
      <c r="AJ322" s="44" t="str">
        <f>IF('Auto-Calculations'!EZ260="No Error","",CONCATENATE($CB$63,'Auto-Calculations'!EZ260,CHAR(10)))</f>
        <v/>
      </c>
      <c r="AK322" s="44" t="str">
        <f>IF('Auto-Calculations'!FA260="No Error","",CONCATENATE($CB$63,'Auto-Calculations'!FA260,CHAR(10)))</f>
        <v/>
      </c>
      <c r="AL322" s="44" t="str">
        <f>IF('Auto-Calculations'!FB260="No Error","",CONCATENATE($CB$63,'Auto-Calculations'!FB260,CHAR(10)))</f>
        <v/>
      </c>
      <c r="AM322" s="44" t="str">
        <f>IF('Auto-Calculations'!FC260="No Error","",CONCATENATE($CB$63,'Auto-Calculations'!FC260,CHAR(10)))</f>
        <v/>
      </c>
      <c r="AN322" s="44" t="str">
        <f>IF('Auto-Calculations'!FD260="No Error","",CONCATENATE($CB$63,'Auto-Calculations'!FD260,CHAR(10)))</f>
        <v/>
      </c>
      <c r="AO322" s="44" t="str">
        <f>IF('Auto-Calculations'!FE260="No Error","",CONCATENATE($CB$63,'Auto-Calculations'!FE260,CHAR(10)))</f>
        <v/>
      </c>
      <c r="AP322" s="44" t="str">
        <f>IF('Auto-Calculations'!FF260="No Error","",CONCATENATE($CB$63,'Auto-Calculations'!FF260,CHAR(10)))</f>
        <v/>
      </c>
      <c r="AQ322" s="44" t="str">
        <f>IF('Auto-Calculations'!FG260="No Error","",CONCATENATE($CB$63,'Auto-Calculations'!FG260,CHAR(10)))</f>
        <v/>
      </c>
      <c r="AR322" s="44" t="str">
        <f>IF('Auto-Calculations'!FH260="No Error","",CONCATENATE($CB$63,'Auto-Calculations'!FH260,CHAR(10)))</f>
        <v/>
      </c>
      <c r="AS322" s="44" t="str">
        <f>IF('Auto-Calculations'!FI260="No Error","",CONCATENATE($CB$63,'Auto-Calculations'!FI260,CHAR(10)))</f>
        <v/>
      </c>
      <c r="AT322" s="44" t="str">
        <f>IF('Auto-Calculations'!FJ260="No Error","",CONCATENATE($CB$63,'Auto-Calculations'!FJ260,CHAR(10)))</f>
        <v/>
      </c>
      <c r="AU322" s="44" t="str">
        <f>IF('Auto-Calculations'!FK260="No Error","",CONCATENATE($CB$63,'Auto-Calculations'!FK260,CHAR(10)))</f>
        <v/>
      </c>
      <c r="AV322" s="44" t="str">
        <f>IF('Auto-Calculations'!FL260="No Error","",CONCATENATE($CB$63,'Auto-Calculations'!FL260,CHAR(10)))</f>
        <v/>
      </c>
      <c r="AW322" s="44" t="str">
        <f>IF('Auto-Calculations'!FM260="No Error","",CONCATENATE($CB$63,'Auto-Calculations'!FM260,CHAR(10)))</f>
        <v/>
      </c>
      <c r="AX322" s="44" t="str">
        <f>IF('Auto-Calculations'!FN260="No Error","",CONCATENATE($CB$63,'Auto-Calculations'!FN260,CHAR(10)))</f>
        <v/>
      </c>
      <c r="AY322" s="44" t="str">
        <f>IF('Auto-Calculations'!FO260="No Error","",CONCATENATE($CB$63,'Auto-Calculations'!FO260,CHAR(10)))</f>
        <v/>
      </c>
      <c r="AZ322" s="44" t="str">
        <f>IF('Auto-Calculations'!FP260="No Error","",CONCATENATE($CB$63,'Auto-Calculations'!FP260,CHAR(10)))</f>
        <v/>
      </c>
      <c r="BA322" s="44" t="str">
        <f>IF('Auto-Calculations'!FQ260="No Error","",CONCATENATE($CB$63,'Auto-Calculations'!FQ260,CHAR(10)))</f>
        <v/>
      </c>
      <c r="BB322" s="44" t="str">
        <f>IF('Auto-Calculations'!FR260="No Error","",CONCATENATE($CB$63,'Auto-Calculations'!FR260,CHAR(10)))</f>
        <v/>
      </c>
      <c r="BC322" s="44" t="str">
        <f>IF('Auto-Calculations'!FS260="No Error","",CONCATENATE($CB$63,'Auto-Calculations'!FS260,CHAR(10)))</f>
        <v/>
      </c>
      <c r="BD322" s="44" t="str">
        <f>IF('Auto-Calculations'!FT260="No Error","",CONCATENATE($CB$63,'Auto-Calculations'!FT260,CHAR(10)))</f>
        <v/>
      </c>
      <c r="BE322" s="44" t="str">
        <f>IF('Auto-Calculations'!FU260="No Error","",CONCATENATE($CB$63,'Auto-Calculations'!FU260,CHAR(10)))</f>
        <v/>
      </c>
      <c r="BF322" s="44" t="str">
        <f>IF('Auto-Calculations'!FV260="No Error","",CONCATENATE($CB$63,'Auto-Calculations'!FV260,CHAR(10)))</f>
        <v/>
      </c>
      <c r="BG322" s="44" t="str">
        <f>IF('Auto-Calculations'!FW260="No Error","",CONCATENATE($CB$63,'Auto-Calculations'!FW260,CHAR(10)))</f>
        <v/>
      </c>
      <c r="BH322" s="44" t="str">
        <f>IF('Auto-Calculations'!FX260="No Error","",CONCATENATE($CB$63,'Auto-Calculations'!FX260,CHAR(10)))</f>
        <v/>
      </c>
      <c r="BI322" s="44" t="str">
        <f>IF('Auto-Calculations'!FY260="No Error","",CONCATENATE($CB$63,'Auto-Calculations'!FY260,CHAR(10)))</f>
        <v/>
      </c>
      <c r="BJ322" s="44"/>
      <c r="BK322" s="44"/>
      <c r="BL322" s="44"/>
      <c r="BM322" s="44"/>
      <c r="BN322" s="44"/>
      <c r="BO322" s="44"/>
      <c r="BP322" s="44"/>
      <c r="BQ322" s="44"/>
      <c r="BR322" s="44"/>
      <c r="BS322" s="44"/>
      <c r="BT322" s="44"/>
      <c r="BU322" s="44" t="str">
        <f>IF('Auto-Calculations'!FY260="No Error","",CONCATENATE($CB$63,'Auto-Calculations'!FY260,CHAR(10)))</f>
        <v/>
      </c>
      <c r="BV322" s="44" t="str">
        <f>IF('Auto-Calculations'!GL260="No Error","",CONCATENATE($CB$63,'Auto-Calculations'!GL260,CHAR(10)))</f>
        <v/>
      </c>
      <c r="BW322" s="44" t="str">
        <f>IF('Auto-Calculations'!GM260="No Error","",CONCATENATE($CB$63,'Auto-Calculations'!GM260,CHAR(10)))</f>
        <v/>
      </c>
      <c r="BX322" s="44" t="str">
        <f>IF('Auto-Calculations'!GN260="No Error","",CONCATENATE($CB$63,'Auto-Calculations'!GN260,CHAR(10)))</f>
        <v/>
      </c>
      <c r="BY322" s="44" t="str">
        <f>IF('Auto-Calculations'!GO260="No Error","",CONCATENATE($CB$63,'Auto-Calculations'!GO260,CHAR(10)))</f>
        <v/>
      </c>
      <c r="BZ322" s="44" t="str">
        <f>IF('Auto-Calculations'!GP260="No Error","",CONCATENATE($CB$63,'Auto-Calculations'!GP260,CHAR(10)))</f>
        <v/>
      </c>
      <c r="CA322" s="44" t="s">
        <v>6003</v>
      </c>
      <c r="CB322" s="1" t="str">
        <f t="shared" ref="CB322:CB385" si="4">CONCATENATE(B322,C322,D322,E322,F322,G322,H322,I322,J322,K322,L322,M322,N322,O322,P322,Q322,R322,S322,T322,U322,V322,W322,X322,Y322,Z322,AA322,AB322,AC322,AD322,AE322,AF322,AG322,AH322,AI322,AJ322,AK322,AL322,AM322,AN322,AO322,AP322,AQ322,AR322,AS322,AT322,AU322,AV322,AW322,AX322,AY322,AZ322,BA322,BB322,BC322,BD322,BE322,BF322,BG322,BH322,BU322,BV322,BW322,BX322,BY322,BZ322,".")</f>
        <v>.</v>
      </c>
    </row>
    <row r="323" spans="1:80" ht="40.15" customHeight="1" x14ac:dyDescent="0.25">
      <c r="A323" s="14" t="str">
        <f>IF(NOT(ISBLANK('Auto-Calculations'!D261)),'Auto-Calculations'!D261,"")</f>
        <v/>
      </c>
      <c r="B323" s="44" t="str">
        <f>IF('Auto-Calculations'!DR261="No Error","",CONCATENATE($CB$63,'Auto-Calculations'!DR261,CHAR(10)))</f>
        <v/>
      </c>
      <c r="C323" s="44" t="str">
        <f>IF('Auto-Calculations'!DS261="No Error","",CONCATENATE($CB$63,'Auto-Calculations'!DS261,CHAR(10)))</f>
        <v/>
      </c>
      <c r="D323" s="44" t="str">
        <f>IF('Auto-Calculations'!DT261="No Error","",CONCATENATE($CB$63,'Auto-Calculations'!DT261,CHAR(10)))</f>
        <v/>
      </c>
      <c r="E323" s="44" t="str">
        <f>IF('Auto-Calculations'!DU261="No Error","",CONCATENATE($CB$63,'Auto-Calculations'!DU261,CHAR(10)))</f>
        <v/>
      </c>
      <c r="F323" s="44" t="str">
        <f>IF('Auto-Calculations'!DV261="No Error","",CONCATENATE($CB$63,'Auto-Calculations'!DV261,CHAR(10)))</f>
        <v/>
      </c>
      <c r="G323" s="44" t="str">
        <f>IF('Auto-Calculations'!DW261="No Error","",CONCATENATE($CB$63,'Auto-Calculations'!DW261,CHAR(10)))</f>
        <v/>
      </c>
      <c r="H323" s="44" t="str">
        <f>IF('Auto-Calculations'!DX261="No Error","",CONCATENATE($CB$63,'Auto-Calculations'!DX261,CHAR(10)))</f>
        <v/>
      </c>
      <c r="I323" s="44" t="str">
        <f>IF('Auto-Calculations'!DY261="No Error","",CONCATENATE($CB$63,'Auto-Calculations'!DY261,CHAR(10)))</f>
        <v/>
      </c>
      <c r="J323" s="44" t="str">
        <f>IF('Auto-Calculations'!DZ261="No Error","",CONCATENATE($CB$63,'Auto-Calculations'!DZ261,CHAR(10)))</f>
        <v/>
      </c>
      <c r="K323" s="44" t="str">
        <f>IF('Auto-Calculations'!EA261="No Error","",CONCATENATE($CB$63,'Auto-Calculations'!EA261,CHAR(10)))</f>
        <v/>
      </c>
      <c r="L323" s="44" t="str">
        <f>IF('Auto-Calculations'!EB261="No Error","",CONCATENATE($CB$63,'Auto-Calculations'!EB261,CHAR(10)))</f>
        <v/>
      </c>
      <c r="M323" s="44" t="str">
        <f>IF('Auto-Calculations'!EC261="No Error","",CONCATENATE($CB$63,'Auto-Calculations'!EC261,CHAR(10)))</f>
        <v/>
      </c>
      <c r="N323" s="44" t="str">
        <f>IF('Auto-Calculations'!ED261="No Error","",CONCATENATE($CB$63,'Auto-Calculations'!ED261,CHAR(10)))</f>
        <v/>
      </c>
      <c r="O323" s="44" t="str">
        <f>IF('Auto-Calculations'!EE261="No Error","",CONCATENATE($CB$63,'Auto-Calculations'!EE261,CHAR(10)))</f>
        <v/>
      </c>
      <c r="P323" s="44" t="str">
        <f>IF('Auto-Calculations'!EF261="No Error","",CONCATENATE($CB$63,'Auto-Calculations'!EF261,CHAR(10)))</f>
        <v/>
      </c>
      <c r="Q323" s="44" t="str">
        <f>IF('Auto-Calculations'!EG261="No Error","",CONCATENATE($CB$63,'Auto-Calculations'!EG261,CHAR(10)))</f>
        <v/>
      </c>
      <c r="R323" s="44" t="str">
        <f>IF('Auto-Calculations'!EH261="No Error","",CONCATENATE($CB$63,'Auto-Calculations'!EH261,CHAR(10)))</f>
        <v/>
      </c>
      <c r="S323" s="44" t="str">
        <f>IF('Auto-Calculations'!EI261="No Error","",CONCATENATE($CB$63,'Auto-Calculations'!EI261,CHAR(10)))</f>
        <v/>
      </c>
      <c r="T323" s="44" t="str">
        <f>IF('Auto-Calculations'!EJ261="No Error","",CONCATENATE($CB$63,'Auto-Calculations'!EJ261,CHAR(10)))</f>
        <v/>
      </c>
      <c r="U323" s="44" t="str">
        <f>IF('Auto-Calculations'!EK261="No Error","",CONCATENATE($CB$63,'Auto-Calculations'!EK261,CHAR(10)))</f>
        <v/>
      </c>
      <c r="V323" s="44" t="str">
        <f>IF('Auto-Calculations'!EL261="No Error","",CONCATENATE($CB$63,'Auto-Calculations'!EL261,CHAR(10)))</f>
        <v/>
      </c>
      <c r="W323" s="44" t="str">
        <f>IF('Auto-Calculations'!EM261="No Error","",CONCATENATE($CB$63,'Auto-Calculations'!EM261,CHAR(10)))</f>
        <v/>
      </c>
      <c r="X323" s="44" t="str">
        <f>IF('Auto-Calculations'!EN261="No Error","",CONCATENATE($CB$63,'Auto-Calculations'!EN261,CHAR(10)))</f>
        <v/>
      </c>
      <c r="Y323" s="44" t="str">
        <f>IF('Auto-Calculations'!EO261="No Error","",CONCATENATE($CB$63,'Auto-Calculations'!EO261,CHAR(10)))</f>
        <v/>
      </c>
      <c r="Z323" s="44" t="str">
        <f>IF('Auto-Calculations'!EP261="No Error","",CONCATENATE($CB$63,'Auto-Calculations'!EP261,CHAR(10)))</f>
        <v/>
      </c>
      <c r="AA323" s="44" t="str">
        <f>IF('Auto-Calculations'!EQ261="No Error","",CONCATENATE($CB$63,'Auto-Calculations'!EQ261,CHAR(10)))</f>
        <v/>
      </c>
      <c r="AB323" s="44" t="str">
        <f>IF('Auto-Calculations'!ER261="No Error","",CONCATENATE($CB$63,'Auto-Calculations'!ER261,CHAR(10)))</f>
        <v/>
      </c>
      <c r="AC323" s="44" t="str">
        <f>IF('Auto-Calculations'!ES261="No Error","",CONCATENATE($CB$63,'Auto-Calculations'!ES261,CHAR(10)))</f>
        <v/>
      </c>
      <c r="AD323" s="44" t="str">
        <f>IF('Auto-Calculations'!ET261="No Error","",CONCATENATE($CB$63,'Auto-Calculations'!ET261,CHAR(10)))</f>
        <v/>
      </c>
      <c r="AE323" s="44" t="str">
        <f>IF('Auto-Calculations'!EU261="No Error","",CONCATENATE($CB$63,'Auto-Calculations'!EU261,CHAR(10)))</f>
        <v/>
      </c>
      <c r="AF323" s="44" t="str">
        <f>IF('Auto-Calculations'!EV261="No Error","",CONCATENATE($CB$63,'Auto-Calculations'!EV261,CHAR(10)))</f>
        <v/>
      </c>
      <c r="AG323" s="44" t="str">
        <f>IF('Auto-Calculations'!EW261="No Error","",CONCATENATE($CB$63,'Auto-Calculations'!EW261,CHAR(10)))</f>
        <v/>
      </c>
      <c r="AH323" s="44" t="str">
        <f>IF('Auto-Calculations'!EX261="No Error","",CONCATENATE($CB$63,'Auto-Calculations'!EX261,CHAR(10)))</f>
        <v/>
      </c>
      <c r="AI323" s="44" t="str">
        <f>IF('Auto-Calculations'!EY261="No Error","",CONCATENATE($CB$63,'Auto-Calculations'!EY261,CHAR(10)))</f>
        <v/>
      </c>
      <c r="AJ323" s="44" t="str">
        <f>IF('Auto-Calculations'!EZ261="No Error","",CONCATENATE($CB$63,'Auto-Calculations'!EZ261,CHAR(10)))</f>
        <v/>
      </c>
      <c r="AK323" s="44" t="str">
        <f>IF('Auto-Calculations'!FA261="No Error","",CONCATENATE($CB$63,'Auto-Calculations'!FA261,CHAR(10)))</f>
        <v/>
      </c>
      <c r="AL323" s="44" t="str">
        <f>IF('Auto-Calculations'!FB261="No Error","",CONCATENATE($CB$63,'Auto-Calculations'!FB261,CHAR(10)))</f>
        <v/>
      </c>
      <c r="AM323" s="44" t="str">
        <f>IF('Auto-Calculations'!FC261="No Error","",CONCATENATE($CB$63,'Auto-Calculations'!FC261,CHAR(10)))</f>
        <v/>
      </c>
      <c r="AN323" s="44" t="str">
        <f>IF('Auto-Calculations'!FD261="No Error","",CONCATENATE($CB$63,'Auto-Calculations'!FD261,CHAR(10)))</f>
        <v/>
      </c>
      <c r="AO323" s="44" t="str">
        <f>IF('Auto-Calculations'!FE261="No Error","",CONCATENATE($CB$63,'Auto-Calculations'!FE261,CHAR(10)))</f>
        <v/>
      </c>
      <c r="AP323" s="44" t="str">
        <f>IF('Auto-Calculations'!FF261="No Error","",CONCATENATE($CB$63,'Auto-Calculations'!FF261,CHAR(10)))</f>
        <v/>
      </c>
      <c r="AQ323" s="44" t="str">
        <f>IF('Auto-Calculations'!FG261="No Error","",CONCATENATE($CB$63,'Auto-Calculations'!FG261,CHAR(10)))</f>
        <v/>
      </c>
      <c r="AR323" s="44" t="str">
        <f>IF('Auto-Calculations'!FH261="No Error","",CONCATENATE($CB$63,'Auto-Calculations'!FH261,CHAR(10)))</f>
        <v/>
      </c>
      <c r="AS323" s="44" t="str">
        <f>IF('Auto-Calculations'!FI261="No Error","",CONCATENATE($CB$63,'Auto-Calculations'!FI261,CHAR(10)))</f>
        <v/>
      </c>
      <c r="AT323" s="44" t="str">
        <f>IF('Auto-Calculations'!FJ261="No Error","",CONCATENATE($CB$63,'Auto-Calculations'!FJ261,CHAR(10)))</f>
        <v/>
      </c>
      <c r="AU323" s="44" t="str">
        <f>IF('Auto-Calculations'!FK261="No Error","",CONCATENATE($CB$63,'Auto-Calculations'!FK261,CHAR(10)))</f>
        <v/>
      </c>
      <c r="AV323" s="44" t="str">
        <f>IF('Auto-Calculations'!FL261="No Error","",CONCATENATE($CB$63,'Auto-Calculations'!FL261,CHAR(10)))</f>
        <v/>
      </c>
      <c r="AW323" s="44" t="str">
        <f>IF('Auto-Calculations'!FM261="No Error","",CONCATENATE($CB$63,'Auto-Calculations'!FM261,CHAR(10)))</f>
        <v/>
      </c>
      <c r="AX323" s="44" t="str">
        <f>IF('Auto-Calculations'!FN261="No Error","",CONCATENATE($CB$63,'Auto-Calculations'!FN261,CHAR(10)))</f>
        <v/>
      </c>
      <c r="AY323" s="44" t="str">
        <f>IF('Auto-Calculations'!FO261="No Error","",CONCATENATE($CB$63,'Auto-Calculations'!FO261,CHAR(10)))</f>
        <v/>
      </c>
      <c r="AZ323" s="44" t="str">
        <f>IF('Auto-Calculations'!FP261="No Error","",CONCATENATE($CB$63,'Auto-Calculations'!FP261,CHAR(10)))</f>
        <v/>
      </c>
      <c r="BA323" s="44" t="str">
        <f>IF('Auto-Calculations'!FQ261="No Error","",CONCATENATE($CB$63,'Auto-Calculations'!FQ261,CHAR(10)))</f>
        <v/>
      </c>
      <c r="BB323" s="44" t="str">
        <f>IF('Auto-Calculations'!FR261="No Error","",CONCATENATE($CB$63,'Auto-Calculations'!FR261,CHAR(10)))</f>
        <v/>
      </c>
      <c r="BC323" s="44" t="str">
        <f>IF('Auto-Calculations'!FS261="No Error","",CONCATENATE($CB$63,'Auto-Calculations'!FS261,CHAR(10)))</f>
        <v/>
      </c>
      <c r="BD323" s="44" t="str">
        <f>IF('Auto-Calculations'!FT261="No Error","",CONCATENATE($CB$63,'Auto-Calculations'!FT261,CHAR(10)))</f>
        <v/>
      </c>
      <c r="BE323" s="44" t="str">
        <f>IF('Auto-Calculations'!FU261="No Error","",CONCATENATE($CB$63,'Auto-Calculations'!FU261,CHAR(10)))</f>
        <v/>
      </c>
      <c r="BF323" s="44" t="str">
        <f>IF('Auto-Calculations'!FV261="No Error","",CONCATENATE($CB$63,'Auto-Calculations'!FV261,CHAR(10)))</f>
        <v/>
      </c>
      <c r="BG323" s="44" t="str">
        <f>IF('Auto-Calculations'!FW261="No Error","",CONCATENATE($CB$63,'Auto-Calculations'!FW261,CHAR(10)))</f>
        <v/>
      </c>
      <c r="BH323" s="44" t="str">
        <f>IF('Auto-Calculations'!FX261="No Error","",CONCATENATE($CB$63,'Auto-Calculations'!FX261,CHAR(10)))</f>
        <v/>
      </c>
      <c r="BI323" s="44" t="str">
        <f>IF('Auto-Calculations'!FY261="No Error","",CONCATENATE($CB$63,'Auto-Calculations'!FY261,CHAR(10)))</f>
        <v/>
      </c>
      <c r="BJ323" s="44"/>
      <c r="BK323" s="44"/>
      <c r="BL323" s="44"/>
      <c r="BM323" s="44"/>
      <c r="BN323" s="44"/>
      <c r="BO323" s="44"/>
      <c r="BP323" s="44"/>
      <c r="BQ323" s="44"/>
      <c r="BR323" s="44"/>
      <c r="BS323" s="44"/>
      <c r="BT323" s="44"/>
      <c r="BU323" s="44" t="str">
        <f>IF('Auto-Calculations'!FY261="No Error","",CONCATENATE($CB$63,'Auto-Calculations'!FY261,CHAR(10)))</f>
        <v/>
      </c>
      <c r="BV323" s="44" t="str">
        <f>IF('Auto-Calculations'!GL261="No Error","",CONCATENATE($CB$63,'Auto-Calculations'!GL261,CHAR(10)))</f>
        <v/>
      </c>
      <c r="BW323" s="44" t="str">
        <f>IF('Auto-Calculations'!GM261="No Error","",CONCATENATE($CB$63,'Auto-Calculations'!GM261,CHAR(10)))</f>
        <v/>
      </c>
      <c r="BX323" s="44" t="str">
        <f>IF('Auto-Calculations'!GN261="No Error","",CONCATENATE($CB$63,'Auto-Calculations'!GN261,CHAR(10)))</f>
        <v/>
      </c>
      <c r="BY323" s="44" t="str">
        <f>IF('Auto-Calculations'!GO261="No Error","",CONCATENATE($CB$63,'Auto-Calculations'!GO261,CHAR(10)))</f>
        <v/>
      </c>
      <c r="BZ323" s="44" t="str">
        <f>IF('Auto-Calculations'!GP261="No Error","",CONCATENATE($CB$63,'Auto-Calculations'!GP261,CHAR(10)))</f>
        <v/>
      </c>
      <c r="CA323" s="44" t="s">
        <v>6003</v>
      </c>
      <c r="CB323" s="1" t="str">
        <f t="shared" si="4"/>
        <v>.</v>
      </c>
    </row>
    <row r="324" spans="1:80" ht="40.15" customHeight="1" x14ac:dyDescent="0.25">
      <c r="A324" s="14" t="str">
        <f>IF(NOT(ISBLANK('Auto-Calculations'!D262)),'Auto-Calculations'!D262,"")</f>
        <v/>
      </c>
      <c r="B324" s="44" t="str">
        <f>IF('Auto-Calculations'!DR262="No Error","",CONCATENATE($CB$63,'Auto-Calculations'!DR262,CHAR(10)))</f>
        <v/>
      </c>
      <c r="C324" s="44" t="str">
        <f>IF('Auto-Calculations'!DS262="No Error","",CONCATENATE($CB$63,'Auto-Calculations'!DS262,CHAR(10)))</f>
        <v/>
      </c>
      <c r="D324" s="44" t="str">
        <f>IF('Auto-Calculations'!DT262="No Error","",CONCATENATE($CB$63,'Auto-Calculations'!DT262,CHAR(10)))</f>
        <v/>
      </c>
      <c r="E324" s="44" t="str">
        <f>IF('Auto-Calculations'!DU262="No Error","",CONCATENATE($CB$63,'Auto-Calculations'!DU262,CHAR(10)))</f>
        <v/>
      </c>
      <c r="F324" s="44" t="str">
        <f>IF('Auto-Calculations'!DV262="No Error","",CONCATENATE($CB$63,'Auto-Calculations'!DV262,CHAR(10)))</f>
        <v/>
      </c>
      <c r="G324" s="44" t="str">
        <f>IF('Auto-Calculations'!DW262="No Error","",CONCATENATE($CB$63,'Auto-Calculations'!DW262,CHAR(10)))</f>
        <v/>
      </c>
      <c r="H324" s="44" t="str">
        <f>IF('Auto-Calculations'!DX262="No Error","",CONCATENATE($CB$63,'Auto-Calculations'!DX262,CHAR(10)))</f>
        <v/>
      </c>
      <c r="I324" s="44" t="str">
        <f>IF('Auto-Calculations'!DY262="No Error","",CONCATENATE($CB$63,'Auto-Calculations'!DY262,CHAR(10)))</f>
        <v/>
      </c>
      <c r="J324" s="44" t="str">
        <f>IF('Auto-Calculations'!DZ262="No Error","",CONCATENATE($CB$63,'Auto-Calculations'!DZ262,CHAR(10)))</f>
        <v/>
      </c>
      <c r="K324" s="44" t="str">
        <f>IF('Auto-Calculations'!EA262="No Error","",CONCATENATE($CB$63,'Auto-Calculations'!EA262,CHAR(10)))</f>
        <v/>
      </c>
      <c r="L324" s="44" t="str">
        <f>IF('Auto-Calculations'!EB262="No Error","",CONCATENATE($CB$63,'Auto-Calculations'!EB262,CHAR(10)))</f>
        <v/>
      </c>
      <c r="M324" s="44" t="str">
        <f>IF('Auto-Calculations'!EC262="No Error","",CONCATENATE($CB$63,'Auto-Calculations'!EC262,CHAR(10)))</f>
        <v/>
      </c>
      <c r="N324" s="44" t="str">
        <f>IF('Auto-Calculations'!ED262="No Error","",CONCATENATE($CB$63,'Auto-Calculations'!ED262,CHAR(10)))</f>
        <v/>
      </c>
      <c r="O324" s="44" t="str">
        <f>IF('Auto-Calculations'!EE262="No Error","",CONCATENATE($CB$63,'Auto-Calculations'!EE262,CHAR(10)))</f>
        <v/>
      </c>
      <c r="P324" s="44" t="str">
        <f>IF('Auto-Calculations'!EF262="No Error","",CONCATENATE($CB$63,'Auto-Calculations'!EF262,CHAR(10)))</f>
        <v/>
      </c>
      <c r="Q324" s="44" t="str">
        <f>IF('Auto-Calculations'!EG262="No Error","",CONCATENATE($CB$63,'Auto-Calculations'!EG262,CHAR(10)))</f>
        <v/>
      </c>
      <c r="R324" s="44" t="str">
        <f>IF('Auto-Calculations'!EH262="No Error","",CONCATENATE($CB$63,'Auto-Calculations'!EH262,CHAR(10)))</f>
        <v/>
      </c>
      <c r="S324" s="44" t="str">
        <f>IF('Auto-Calculations'!EI262="No Error","",CONCATENATE($CB$63,'Auto-Calculations'!EI262,CHAR(10)))</f>
        <v/>
      </c>
      <c r="T324" s="44" t="str">
        <f>IF('Auto-Calculations'!EJ262="No Error","",CONCATENATE($CB$63,'Auto-Calculations'!EJ262,CHAR(10)))</f>
        <v/>
      </c>
      <c r="U324" s="44" t="str">
        <f>IF('Auto-Calculations'!EK262="No Error","",CONCATENATE($CB$63,'Auto-Calculations'!EK262,CHAR(10)))</f>
        <v/>
      </c>
      <c r="V324" s="44" t="str">
        <f>IF('Auto-Calculations'!EL262="No Error","",CONCATENATE($CB$63,'Auto-Calculations'!EL262,CHAR(10)))</f>
        <v/>
      </c>
      <c r="W324" s="44" t="str">
        <f>IF('Auto-Calculations'!EM262="No Error","",CONCATENATE($CB$63,'Auto-Calculations'!EM262,CHAR(10)))</f>
        <v/>
      </c>
      <c r="X324" s="44" t="str">
        <f>IF('Auto-Calculations'!EN262="No Error","",CONCATENATE($CB$63,'Auto-Calculations'!EN262,CHAR(10)))</f>
        <v/>
      </c>
      <c r="Y324" s="44" t="str">
        <f>IF('Auto-Calculations'!EO262="No Error","",CONCATENATE($CB$63,'Auto-Calculations'!EO262,CHAR(10)))</f>
        <v/>
      </c>
      <c r="Z324" s="44" t="str">
        <f>IF('Auto-Calculations'!EP262="No Error","",CONCATENATE($CB$63,'Auto-Calculations'!EP262,CHAR(10)))</f>
        <v/>
      </c>
      <c r="AA324" s="44" t="str">
        <f>IF('Auto-Calculations'!EQ262="No Error","",CONCATENATE($CB$63,'Auto-Calculations'!EQ262,CHAR(10)))</f>
        <v/>
      </c>
      <c r="AB324" s="44" t="str">
        <f>IF('Auto-Calculations'!ER262="No Error","",CONCATENATE($CB$63,'Auto-Calculations'!ER262,CHAR(10)))</f>
        <v/>
      </c>
      <c r="AC324" s="44" t="str">
        <f>IF('Auto-Calculations'!ES262="No Error","",CONCATENATE($CB$63,'Auto-Calculations'!ES262,CHAR(10)))</f>
        <v/>
      </c>
      <c r="AD324" s="44" t="str">
        <f>IF('Auto-Calculations'!ET262="No Error","",CONCATENATE($CB$63,'Auto-Calculations'!ET262,CHAR(10)))</f>
        <v/>
      </c>
      <c r="AE324" s="44" t="str">
        <f>IF('Auto-Calculations'!EU262="No Error","",CONCATENATE($CB$63,'Auto-Calculations'!EU262,CHAR(10)))</f>
        <v/>
      </c>
      <c r="AF324" s="44" t="str">
        <f>IF('Auto-Calculations'!EV262="No Error","",CONCATENATE($CB$63,'Auto-Calculations'!EV262,CHAR(10)))</f>
        <v/>
      </c>
      <c r="AG324" s="44" t="str">
        <f>IF('Auto-Calculations'!EW262="No Error","",CONCATENATE($CB$63,'Auto-Calculations'!EW262,CHAR(10)))</f>
        <v/>
      </c>
      <c r="AH324" s="44" t="str">
        <f>IF('Auto-Calculations'!EX262="No Error","",CONCATENATE($CB$63,'Auto-Calculations'!EX262,CHAR(10)))</f>
        <v/>
      </c>
      <c r="AI324" s="44" t="str">
        <f>IF('Auto-Calculations'!EY262="No Error","",CONCATENATE($CB$63,'Auto-Calculations'!EY262,CHAR(10)))</f>
        <v/>
      </c>
      <c r="AJ324" s="44" t="str">
        <f>IF('Auto-Calculations'!EZ262="No Error","",CONCATENATE($CB$63,'Auto-Calculations'!EZ262,CHAR(10)))</f>
        <v/>
      </c>
      <c r="AK324" s="44" t="str">
        <f>IF('Auto-Calculations'!FA262="No Error","",CONCATENATE($CB$63,'Auto-Calculations'!FA262,CHAR(10)))</f>
        <v/>
      </c>
      <c r="AL324" s="44" t="str">
        <f>IF('Auto-Calculations'!FB262="No Error","",CONCATENATE($CB$63,'Auto-Calculations'!FB262,CHAR(10)))</f>
        <v/>
      </c>
      <c r="AM324" s="44" t="str">
        <f>IF('Auto-Calculations'!FC262="No Error","",CONCATENATE($CB$63,'Auto-Calculations'!FC262,CHAR(10)))</f>
        <v/>
      </c>
      <c r="AN324" s="44" t="str">
        <f>IF('Auto-Calculations'!FD262="No Error","",CONCATENATE($CB$63,'Auto-Calculations'!FD262,CHAR(10)))</f>
        <v/>
      </c>
      <c r="AO324" s="44" t="str">
        <f>IF('Auto-Calculations'!FE262="No Error","",CONCATENATE($CB$63,'Auto-Calculations'!FE262,CHAR(10)))</f>
        <v/>
      </c>
      <c r="AP324" s="44" t="str">
        <f>IF('Auto-Calculations'!FF262="No Error","",CONCATENATE($CB$63,'Auto-Calculations'!FF262,CHAR(10)))</f>
        <v/>
      </c>
      <c r="AQ324" s="44" t="str">
        <f>IF('Auto-Calculations'!FG262="No Error","",CONCATENATE($CB$63,'Auto-Calculations'!FG262,CHAR(10)))</f>
        <v/>
      </c>
      <c r="AR324" s="44" t="str">
        <f>IF('Auto-Calculations'!FH262="No Error","",CONCATENATE($CB$63,'Auto-Calculations'!FH262,CHAR(10)))</f>
        <v/>
      </c>
      <c r="AS324" s="44" t="str">
        <f>IF('Auto-Calculations'!FI262="No Error","",CONCATENATE($CB$63,'Auto-Calculations'!FI262,CHAR(10)))</f>
        <v/>
      </c>
      <c r="AT324" s="44" t="str">
        <f>IF('Auto-Calculations'!FJ262="No Error","",CONCATENATE($CB$63,'Auto-Calculations'!FJ262,CHAR(10)))</f>
        <v/>
      </c>
      <c r="AU324" s="44" t="str">
        <f>IF('Auto-Calculations'!FK262="No Error","",CONCATENATE($CB$63,'Auto-Calculations'!FK262,CHAR(10)))</f>
        <v/>
      </c>
      <c r="AV324" s="44" t="str">
        <f>IF('Auto-Calculations'!FL262="No Error","",CONCATENATE($CB$63,'Auto-Calculations'!FL262,CHAR(10)))</f>
        <v/>
      </c>
      <c r="AW324" s="44" t="str">
        <f>IF('Auto-Calculations'!FM262="No Error","",CONCATENATE($CB$63,'Auto-Calculations'!FM262,CHAR(10)))</f>
        <v/>
      </c>
      <c r="AX324" s="44" t="str">
        <f>IF('Auto-Calculations'!FN262="No Error","",CONCATENATE($CB$63,'Auto-Calculations'!FN262,CHAR(10)))</f>
        <v/>
      </c>
      <c r="AY324" s="44" t="str">
        <f>IF('Auto-Calculations'!FO262="No Error","",CONCATENATE($CB$63,'Auto-Calculations'!FO262,CHAR(10)))</f>
        <v/>
      </c>
      <c r="AZ324" s="44" t="str">
        <f>IF('Auto-Calculations'!FP262="No Error","",CONCATENATE($CB$63,'Auto-Calculations'!FP262,CHAR(10)))</f>
        <v/>
      </c>
      <c r="BA324" s="44" t="str">
        <f>IF('Auto-Calculations'!FQ262="No Error","",CONCATENATE($CB$63,'Auto-Calculations'!FQ262,CHAR(10)))</f>
        <v/>
      </c>
      <c r="BB324" s="44" t="str">
        <f>IF('Auto-Calculations'!FR262="No Error","",CONCATENATE($CB$63,'Auto-Calculations'!FR262,CHAR(10)))</f>
        <v/>
      </c>
      <c r="BC324" s="44" t="str">
        <f>IF('Auto-Calculations'!FS262="No Error","",CONCATENATE($CB$63,'Auto-Calculations'!FS262,CHAR(10)))</f>
        <v/>
      </c>
      <c r="BD324" s="44" t="str">
        <f>IF('Auto-Calculations'!FT262="No Error","",CONCATENATE($CB$63,'Auto-Calculations'!FT262,CHAR(10)))</f>
        <v/>
      </c>
      <c r="BE324" s="44" t="str">
        <f>IF('Auto-Calculations'!FU262="No Error","",CONCATENATE($CB$63,'Auto-Calculations'!FU262,CHAR(10)))</f>
        <v/>
      </c>
      <c r="BF324" s="44" t="str">
        <f>IF('Auto-Calculations'!FV262="No Error","",CONCATENATE($CB$63,'Auto-Calculations'!FV262,CHAR(10)))</f>
        <v/>
      </c>
      <c r="BG324" s="44" t="str">
        <f>IF('Auto-Calculations'!FW262="No Error","",CONCATENATE($CB$63,'Auto-Calculations'!FW262,CHAR(10)))</f>
        <v/>
      </c>
      <c r="BH324" s="44" t="str">
        <f>IF('Auto-Calculations'!FX262="No Error","",CONCATENATE($CB$63,'Auto-Calculations'!FX262,CHAR(10)))</f>
        <v/>
      </c>
      <c r="BI324" s="44" t="str">
        <f>IF('Auto-Calculations'!FY262="No Error","",CONCATENATE($CB$63,'Auto-Calculations'!FY262,CHAR(10)))</f>
        <v/>
      </c>
      <c r="BJ324" s="44"/>
      <c r="BK324" s="44"/>
      <c r="BL324" s="44"/>
      <c r="BM324" s="44"/>
      <c r="BN324" s="44"/>
      <c r="BO324" s="44"/>
      <c r="BP324" s="44"/>
      <c r="BQ324" s="44"/>
      <c r="BR324" s="44"/>
      <c r="BS324" s="44"/>
      <c r="BT324" s="44"/>
      <c r="BU324" s="44" t="str">
        <f>IF('Auto-Calculations'!FY262="No Error","",CONCATENATE($CB$63,'Auto-Calculations'!FY262,CHAR(10)))</f>
        <v/>
      </c>
      <c r="BV324" s="44" t="str">
        <f>IF('Auto-Calculations'!GL262="No Error","",CONCATENATE($CB$63,'Auto-Calculations'!GL262,CHAR(10)))</f>
        <v/>
      </c>
      <c r="BW324" s="44" t="str">
        <f>IF('Auto-Calculations'!GM262="No Error","",CONCATENATE($CB$63,'Auto-Calculations'!GM262,CHAR(10)))</f>
        <v/>
      </c>
      <c r="BX324" s="44" t="str">
        <f>IF('Auto-Calculations'!GN262="No Error","",CONCATENATE($CB$63,'Auto-Calculations'!GN262,CHAR(10)))</f>
        <v/>
      </c>
      <c r="BY324" s="44" t="str">
        <f>IF('Auto-Calculations'!GO262="No Error","",CONCATENATE($CB$63,'Auto-Calculations'!GO262,CHAR(10)))</f>
        <v/>
      </c>
      <c r="BZ324" s="44" t="str">
        <f>IF('Auto-Calculations'!GP262="No Error","",CONCATENATE($CB$63,'Auto-Calculations'!GP262,CHAR(10)))</f>
        <v/>
      </c>
      <c r="CA324" s="44" t="s">
        <v>6003</v>
      </c>
      <c r="CB324" s="1" t="str">
        <f t="shared" si="4"/>
        <v>.</v>
      </c>
    </row>
    <row r="325" spans="1:80" ht="40.15" customHeight="1" x14ac:dyDescent="0.25">
      <c r="A325" s="14" t="str">
        <f>IF(NOT(ISBLANK('Auto-Calculations'!D263)),'Auto-Calculations'!D263,"")</f>
        <v/>
      </c>
      <c r="B325" s="44" t="str">
        <f>IF('Auto-Calculations'!DR263="No Error","",CONCATENATE($CB$63,'Auto-Calculations'!DR263,CHAR(10)))</f>
        <v/>
      </c>
      <c r="C325" s="44" t="str">
        <f>IF('Auto-Calculations'!DS263="No Error","",CONCATENATE($CB$63,'Auto-Calculations'!DS263,CHAR(10)))</f>
        <v/>
      </c>
      <c r="D325" s="44" t="str">
        <f>IF('Auto-Calculations'!DT263="No Error","",CONCATENATE($CB$63,'Auto-Calculations'!DT263,CHAR(10)))</f>
        <v/>
      </c>
      <c r="E325" s="44" t="str">
        <f>IF('Auto-Calculations'!DU263="No Error","",CONCATENATE($CB$63,'Auto-Calculations'!DU263,CHAR(10)))</f>
        <v/>
      </c>
      <c r="F325" s="44" t="str">
        <f>IF('Auto-Calculations'!DV263="No Error","",CONCATENATE($CB$63,'Auto-Calculations'!DV263,CHAR(10)))</f>
        <v/>
      </c>
      <c r="G325" s="44" t="str">
        <f>IF('Auto-Calculations'!DW263="No Error","",CONCATENATE($CB$63,'Auto-Calculations'!DW263,CHAR(10)))</f>
        <v/>
      </c>
      <c r="H325" s="44" t="str">
        <f>IF('Auto-Calculations'!DX263="No Error","",CONCATENATE($CB$63,'Auto-Calculations'!DX263,CHAR(10)))</f>
        <v/>
      </c>
      <c r="I325" s="44" t="str">
        <f>IF('Auto-Calculations'!DY263="No Error","",CONCATENATE($CB$63,'Auto-Calculations'!DY263,CHAR(10)))</f>
        <v/>
      </c>
      <c r="J325" s="44" t="str">
        <f>IF('Auto-Calculations'!DZ263="No Error","",CONCATENATE($CB$63,'Auto-Calculations'!DZ263,CHAR(10)))</f>
        <v/>
      </c>
      <c r="K325" s="44" t="str">
        <f>IF('Auto-Calculations'!EA263="No Error","",CONCATENATE($CB$63,'Auto-Calculations'!EA263,CHAR(10)))</f>
        <v/>
      </c>
      <c r="L325" s="44" t="str">
        <f>IF('Auto-Calculations'!EB263="No Error","",CONCATENATE($CB$63,'Auto-Calculations'!EB263,CHAR(10)))</f>
        <v/>
      </c>
      <c r="M325" s="44" t="str">
        <f>IF('Auto-Calculations'!EC263="No Error","",CONCATENATE($CB$63,'Auto-Calculations'!EC263,CHAR(10)))</f>
        <v/>
      </c>
      <c r="N325" s="44" t="str">
        <f>IF('Auto-Calculations'!ED263="No Error","",CONCATENATE($CB$63,'Auto-Calculations'!ED263,CHAR(10)))</f>
        <v/>
      </c>
      <c r="O325" s="44" t="str">
        <f>IF('Auto-Calculations'!EE263="No Error","",CONCATENATE($CB$63,'Auto-Calculations'!EE263,CHAR(10)))</f>
        <v/>
      </c>
      <c r="P325" s="44" t="str">
        <f>IF('Auto-Calculations'!EF263="No Error","",CONCATENATE($CB$63,'Auto-Calculations'!EF263,CHAR(10)))</f>
        <v/>
      </c>
      <c r="Q325" s="44" t="str">
        <f>IF('Auto-Calculations'!EG263="No Error","",CONCATENATE($CB$63,'Auto-Calculations'!EG263,CHAR(10)))</f>
        <v/>
      </c>
      <c r="R325" s="44" t="str">
        <f>IF('Auto-Calculations'!EH263="No Error","",CONCATENATE($CB$63,'Auto-Calculations'!EH263,CHAR(10)))</f>
        <v/>
      </c>
      <c r="S325" s="44" t="str">
        <f>IF('Auto-Calculations'!EI263="No Error","",CONCATENATE($CB$63,'Auto-Calculations'!EI263,CHAR(10)))</f>
        <v/>
      </c>
      <c r="T325" s="44" t="str">
        <f>IF('Auto-Calculations'!EJ263="No Error","",CONCATENATE($CB$63,'Auto-Calculations'!EJ263,CHAR(10)))</f>
        <v/>
      </c>
      <c r="U325" s="44" t="str">
        <f>IF('Auto-Calculations'!EK263="No Error","",CONCATENATE($CB$63,'Auto-Calculations'!EK263,CHAR(10)))</f>
        <v/>
      </c>
      <c r="V325" s="44" t="str">
        <f>IF('Auto-Calculations'!EL263="No Error","",CONCATENATE($CB$63,'Auto-Calculations'!EL263,CHAR(10)))</f>
        <v/>
      </c>
      <c r="W325" s="44" t="str">
        <f>IF('Auto-Calculations'!EM263="No Error","",CONCATENATE($CB$63,'Auto-Calculations'!EM263,CHAR(10)))</f>
        <v/>
      </c>
      <c r="X325" s="44" t="str">
        <f>IF('Auto-Calculations'!EN263="No Error","",CONCATENATE($CB$63,'Auto-Calculations'!EN263,CHAR(10)))</f>
        <v/>
      </c>
      <c r="Y325" s="44" t="str">
        <f>IF('Auto-Calculations'!EO263="No Error","",CONCATENATE($CB$63,'Auto-Calculations'!EO263,CHAR(10)))</f>
        <v/>
      </c>
      <c r="Z325" s="44" t="str">
        <f>IF('Auto-Calculations'!EP263="No Error","",CONCATENATE($CB$63,'Auto-Calculations'!EP263,CHAR(10)))</f>
        <v/>
      </c>
      <c r="AA325" s="44" t="str">
        <f>IF('Auto-Calculations'!EQ263="No Error","",CONCATENATE($CB$63,'Auto-Calculations'!EQ263,CHAR(10)))</f>
        <v/>
      </c>
      <c r="AB325" s="44" t="str">
        <f>IF('Auto-Calculations'!ER263="No Error","",CONCATENATE($CB$63,'Auto-Calculations'!ER263,CHAR(10)))</f>
        <v/>
      </c>
      <c r="AC325" s="44" t="str">
        <f>IF('Auto-Calculations'!ES263="No Error","",CONCATENATE($CB$63,'Auto-Calculations'!ES263,CHAR(10)))</f>
        <v/>
      </c>
      <c r="AD325" s="44" t="str">
        <f>IF('Auto-Calculations'!ET263="No Error","",CONCATENATE($CB$63,'Auto-Calculations'!ET263,CHAR(10)))</f>
        <v/>
      </c>
      <c r="AE325" s="44" t="str">
        <f>IF('Auto-Calculations'!EU263="No Error","",CONCATENATE($CB$63,'Auto-Calculations'!EU263,CHAR(10)))</f>
        <v/>
      </c>
      <c r="AF325" s="44" t="str">
        <f>IF('Auto-Calculations'!EV263="No Error","",CONCATENATE($CB$63,'Auto-Calculations'!EV263,CHAR(10)))</f>
        <v/>
      </c>
      <c r="AG325" s="44" t="str">
        <f>IF('Auto-Calculations'!EW263="No Error","",CONCATENATE($CB$63,'Auto-Calculations'!EW263,CHAR(10)))</f>
        <v/>
      </c>
      <c r="AH325" s="44" t="str">
        <f>IF('Auto-Calculations'!EX263="No Error","",CONCATENATE($CB$63,'Auto-Calculations'!EX263,CHAR(10)))</f>
        <v/>
      </c>
      <c r="AI325" s="44" t="str">
        <f>IF('Auto-Calculations'!EY263="No Error","",CONCATENATE($CB$63,'Auto-Calculations'!EY263,CHAR(10)))</f>
        <v/>
      </c>
      <c r="AJ325" s="44" t="str">
        <f>IF('Auto-Calculations'!EZ263="No Error","",CONCATENATE($CB$63,'Auto-Calculations'!EZ263,CHAR(10)))</f>
        <v/>
      </c>
      <c r="AK325" s="44" t="str">
        <f>IF('Auto-Calculations'!FA263="No Error","",CONCATENATE($CB$63,'Auto-Calculations'!FA263,CHAR(10)))</f>
        <v/>
      </c>
      <c r="AL325" s="44" t="str">
        <f>IF('Auto-Calculations'!FB263="No Error","",CONCATENATE($CB$63,'Auto-Calculations'!FB263,CHAR(10)))</f>
        <v/>
      </c>
      <c r="AM325" s="44" t="str">
        <f>IF('Auto-Calculations'!FC263="No Error","",CONCATENATE($CB$63,'Auto-Calculations'!FC263,CHAR(10)))</f>
        <v/>
      </c>
      <c r="AN325" s="44" t="str">
        <f>IF('Auto-Calculations'!FD263="No Error","",CONCATENATE($CB$63,'Auto-Calculations'!FD263,CHAR(10)))</f>
        <v/>
      </c>
      <c r="AO325" s="44" t="str">
        <f>IF('Auto-Calculations'!FE263="No Error","",CONCATENATE($CB$63,'Auto-Calculations'!FE263,CHAR(10)))</f>
        <v/>
      </c>
      <c r="AP325" s="44" t="str">
        <f>IF('Auto-Calculations'!FF263="No Error","",CONCATENATE($CB$63,'Auto-Calculations'!FF263,CHAR(10)))</f>
        <v/>
      </c>
      <c r="AQ325" s="44" t="str">
        <f>IF('Auto-Calculations'!FG263="No Error","",CONCATENATE($CB$63,'Auto-Calculations'!FG263,CHAR(10)))</f>
        <v/>
      </c>
      <c r="AR325" s="44" t="str">
        <f>IF('Auto-Calculations'!FH263="No Error","",CONCATENATE($CB$63,'Auto-Calculations'!FH263,CHAR(10)))</f>
        <v/>
      </c>
      <c r="AS325" s="44" t="str">
        <f>IF('Auto-Calculations'!FI263="No Error","",CONCATENATE($CB$63,'Auto-Calculations'!FI263,CHAR(10)))</f>
        <v/>
      </c>
      <c r="AT325" s="44" t="str">
        <f>IF('Auto-Calculations'!FJ263="No Error","",CONCATENATE($CB$63,'Auto-Calculations'!FJ263,CHAR(10)))</f>
        <v/>
      </c>
      <c r="AU325" s="44" t="str">
        <f>IF('Auto-Calculations'!FK263="No Error","",CONCATENATE($CB$63,'Auto-Calculations'!FK263,CHAR(10)))</f>
        <v/>
      </c>
      <c r="AV325" s="44" t="str">
        <f>IF('Auto-Calculations'!FL263="No Error","",CONCATENATE($CB$63,'Auto-Calculations'!FL263,CHAR(10)))</f>
        <v/>
      </c>
      <c r="AW325" s="44" t="str">
        <f>IF('Auto-Calculations'!FM263="No Error","",CONCATENATE($CB$63,'Auto-Calculations'!FM263,CHAR(10)))</f>
        <v/>
      </c>
      <c r="AX325" s="44" t="str">
        <f>IF('Auto-Calculations'!FN263="No Error","",CONCATENATE($CB$63,'Auto-Calculations'!FN263,CHAR(10)))</f>
        <v/>
      </c>
      <c r="AY325" s="44" t="str">
        <f>IF('Auto-Calculations'!FO263="No Error","",CONCATENATE($CB$63,'Auto-Calculations'!FO263,CHAR(10)))</f>
        <v/>
      </c>
      <c r="AZ325" s="44" t="str">
        <f>IF('Auto-Calculations'!FP263="No Error","",CONCATENATE($CB$63,'Auto-Calculations'!FP263,CHAR(10)))</f>
        <v/>
      </c>
      <c r="BA325" s="44" t="str">
        <f>IF('Auto-Calculations'!FQ263="No Error","",CONCATENATE($CB$63,'Auto-Calculations'!FQ263,CHAR(10)))</f>
        <v/>
      </c>
      <c r="BB325" s="44" t="str">
        <f>IF('Auto-Calculations'!FR263="No Error","",CONCATENATE($CB$63,'Auto-Calculations'!FR263,CHAR(10)))</f>
        <v/>
      </c>
      <c r="BC325" s="44" t="str">
        <f>IF('Auto-Calculations'!FS263="No Error","",CONCATENATE($CB$63,'Auto-Calculations'!FS263,CHAR(10)))</f>
        <v/>
      </c>
      <c r="BD325" s="44" t="str">
        <f>IF('Auto-Calculations'!FT263="No Error","",CONCATENATE($CB$63,'Auto-Calculations'!FT263,CHAR(10)))</f>
        <v/>
      </c>
      <c r="BE325" s="44" t="str">
        <f>IF('Auto-Calculations'!FU263="No Error","",CONCATENATE($CB$63,'Auto-Calculations'!FU263,CHAR(10)))</f>
        <v/>
      </c>
      <c r="BF325" s="44" t="str">
        <f>IF('Auto-Calculations'!FV263="No Error","",CONCATENATE($CB$63,'Auto-Calculations'!FV263,CHAR(10)))</f>
        <v/>
      </c>
      <c r="BG325" s="44" t="str">
        <f>IF('Auto-Calculations'!FW263="No Error","",CONCATENATE($CB$63,'Auto-Calculations'!FW263,CHAR(10)))</f>
        <v/>
      </c>
      <c r="BH325" s="44" t="str">
        <f>IF('Auto-Calculations'!FX263="No Error","",CONCATENATE($CB$63,'Auto-Calculations'!FX263,CHAR(10)))</f>
        <v/>
      </c>
      <c r="BI325" s="44" t="str">
        <f>IF('Auto-Calculations'!FY263="No Error","",CONCATENATE($CB$63,'Auto-Calculations'!FY263,CHAR(10)))</f>
        <v/>
      </c>
      <c r="BJ325" s="44"/>
      <c r="BK325" s="44"/>
      <c r="BL325" s="44"/>
      <c r="BM325" s="44"/>
      <c r="BN325" s="44"/>
      <c r="BO325" s="44"/>
      <c r="BP325" s="44"/>
      <c r="BQ325" s="44"/>
      <c r="BR325" s="44"/>
      <c r="BS325" s="44"/>
      <c r="BT325" s="44"/>
      <c r="BU325" s="44" t="str">
        <f>IF('Auto-Calculations'!FY263="No Error","",CONCATENATE($CB$63,'Auto-Calculations'!FY263,CHAR(10)))</f>
        <v/>
      </c>
      <c r="BV325" s="44" t="str">
        <f>IF('Auto-Calculations'!GL263="No Error","",CONCATENATE($CB$63,'Auto-Calculations'!GL263,CHAR(10)))</f>
        <v/>
      </c>
      <c r="BW325" s="44" t="str">
        <f>IF('Auto-Calculations'!GM263="No Error","",CONCATENATE($CB$63,'Auto-Calculations'!GM263,CHAR(10)))</f>
        <v/>
      </c>
      <c r="BX325" s="44" t="str">
        <f>IF('Auto-Calculations'!GN263="No Error","",CONCATENATE($CB$63,'Auto-Calculations'!GN263,CHAR(10)))</f>
        <v/>
      </c>
      <c r="BY325" s="44" t="str">
        <f>IF('Auto-Calculations'!GO263="No Error","",CONCATENATE($CB$63,'Auto-Calculations'!GO263,CHAR(10)))</f>
        <v/>
      </c>
      <c r="BZ325" s="44" t="str">
        <f>IF('Auto-Calculations'!GP263="No Error","",CONCATENATE($CB$63,'Auto-Calculations'!GP263,CHAR(10)))</f>
        <v/>
      </c>
      <c r="CA325" s="44" t="s">
        <v>6003</v>
      </c>
      <c r="CB325" s="1" t="str">
        <f t="shared" si="4"/>
        <v>.</v>
      </c>
    </row>
    <row r="326" spans="1:80" ht="40.15" customHeight="1" x14ac:dyDescent="0.25">
      <c r="A326" s="14" t="str">
        <f>IF(NOT(ISBLANK('Auto-Calculations'!D264)),'Auto-Calculations'!D264,"")</f>
        <v/>
      </c>
      <c r="B326" s="44" t="str">
        <f>IF('Auto-Calculations'!DR264="No Error","",CONCATENATE($CB$63,'Auto-Calculations'!DR264,CHAR(10)))</f>
        <v/>
      </c>
      <c r="C326" s="44" t="str">
        <f>IF('Auto-Calculations'!DS264="No Error","",CONCATENATE($CB$63,'Auto-Calculations'!DS264,CHAR(10)))</f>
        <v/>
      </c>
      <c r="D326" s="44" t="str">
        <f>IF('Auto-Calculations'!DT264="No Error","",CONCATENATE($CB$63,'Auto-Calculations'!DT264,CHAR(10)))</f>
        <v/>
      </c>
      <c r="E326" s="44" t="str">
        <f>IF('Auto-Calculations'!DU264="No Error","",CONCATENATE($CB$63,'Auto-Calculations'!DU264,CHAR(10)))</f>
        <v/>
      </c>
      <c r="F326" s="44" t="str">
        <f>IF('Auto-Calculations'!DV264="No Error","",CONCATENATE($CB$63,'Auto-Calculations'!DV264,CHAR(10)))</f>
        <v/>
      </c>
      <c r="G326" s="44" t="str">
        <f>IF('Auto-Calculations'!DW264="No Error","",CONCATENATE($CB$63,'Auto-Calculations'!DW264,CHAR(10)))</f>
        <v/>
      </c>
      <c r="H326" s="44" t="str">
        <f>IF('Auto-Calculations'!DX264="No Error","",CONCATENATE($CB$63,'Auto-Calculations'!DX264,CHAR(10)))</f>
        <v/>
      </c>
      <c r="I326" s="44" t="str">
        <f>IF('Auto-Calculations'!DY264="No Error","",CONCATENATE($CB$63,'Auto-Calculations'!DY264,CHAR(10)))</f>
        <v/>
      </c>
      <c r="J326" s="44" t="str">
        <f>IF('Auto-Calculations'!DZ264="No Error","",CONCATENATE($CB$63,'Auto-Calculations'!DZ264,CHAR(10)))</f>
        <v/>
      </c>
      <c r="K326" s="44" t="str">
        <f>IF('Auto-Calculations'!EA264="No Error","",CONCATENATE($CB$63,'Auto-Calculations'!EA264,CHAR(10)))</f>
        <v/>
      </c>
      <c r="L326" s="44" t="str">
        <f>IF('Auto-Calculations'!EB264="No Error","",CONCATENATE($CB$63,'Auto-Calculations'!EB264,CHAR(10)))</f>
        <v/>
      </c>
      <c r="M326" s="44" t="str">
        <f>IF('Auto-Calculations'!EC264="No Error","",CONCATENATE($CB$63,'Auto-Calculations'!EC264,CHAR(10)))</f>
        <v/>
      </c>
      <c r="N326" s="44" t="str">
        <f>IF('Auto-Calculations'!ED264="No Error","",CONCATENATE($CB$63,'Auto-Calculations'!ED264,CHAR(10)))</f>
        <v/>
      </c>
      <c r="O326" s="44" t="str">
        <f>IF('Auto-Calculations'!EE264="No Error","",CONCATENATE($CB$63,'Auto-Calculations'!EE264,CHAR(10)))</f>
        <v/>
      </c>
      <c r="P326" s="44" t="str">
        <f>IF('Auto-Calculations'!EF264="No Error","",CONCATENATE($CB$63,'Auto-Calculations'!EF264,CHAR(10)))</f>
        <v/>
      </c>
      <c r="Q326" s="44" t="str">
        <f>IF('Auto-Calculations'!EG264="No Error","",CONCATENATE($CB$63,'Auto-Calculations'!EG264,CHAR(10)))</f>
        <v/>
      </c>
      <c r="R326" s="44" t="str">
        <f>IF('Auto-Calculations'!EH264="No Error","",CONCATENATE($CB$63,'Auto-Calculations'!EH264,CHAR(10)))</f>
        <v/>
      </c>
      <c r="S326" s="44" t="str">
        <f>IF('Auto-Calculations'!EI264="No Error","",CONCATENATE($CB$63,'Auto-Calculations'!EI264,CHAR(10)))</f>
        <v/>
      </c>
      <c r="T326" s="44" t="str">
        <f>IF('Auto-Calculations'!EJ264="No Error","",CONCATENATE($CB$63,'Auto-Calculations'!EJ264,CHAR(10)))</f>
        <v/>
      </c>
      <c r="U326" s="44" t="str">
        <f>IF('Auto-Calculations'!EK264="No Error","",CONCATENATE($CB$63,'Auto-Calculations'!EK264,CHAR(10)))</f>
        <v/>
      </c>
      <c r="V326" s="44" t="str">
        <f>IF('Auto-Calculations'!EL264="No Error","",CONCATENATE($CB$63,'Auto-Calculations'!EL264,CHAR(10)))</f>
        <v/>
      </c>
      <c r="W326" s="44" t="str">
        <f>IF('Auto-Calculations'!EM264="No Error","",CONCATENATE($CB$63,'Auto-Calculations'!EM264,CHAR(10)))</f>
        <v/>
      </c>
      <c r="X326" s="44" t="str">
        <f>IF('Auto-Calculations'!EN264="No Error","",CONCATENATE($CB$63,'Auto-Calculations'!EN264,CHAR(10)))</f>
        <v/>
      </c>
      <c r="Y326" s="44" t="str">
        <f>IF('Auto-Calculations'!EO264="No Error","",CONCATENATE($CB$63,'Auto-Calculations'!EO264,CHAR(10)))</f>
        <v/>
      </c>
      <c r="Z326" s="44" t="str">
        <f>IF('Auto-Calculations'!EP264="No Error","",CONCATENATE($CB$63,'Auto-Calculations'!EP264,CHAR(10)))</f>
        <v/>
      </c>
      <c r="AA326" s="44" t="str">
        <f>IF('Auto-Calculations'!EQ264="No Error","",CONCATENATE($CB$63,'Auto-Calculations'!EQ264,CHAR(10)))</f>
        <v/>
      </c>
      <c r="AB326" s="44" t="str">
        <f>IF('Auto-Calculations'!ER264="No Error","",CONCATENATE($CB$63,'Auto-Calculations'!ER264,CHAR(10)))</f>
        <v/>
      </c>
      <c r="AC326" s="44" t="str">
        <f>IF('Auto-Calculations'!ES264="No Error","",CONCATENATE($CB$63,'Auto-Calculations'!ES264,CHAR(10)))</f>
        <v/>
      </c>
      <c r="AD326" s="44" t="str">
        <f>IF('Auto-Calculations'!ET264="No Error","",CONCATENATE($CB$63,'Auto-Calculations'!ET264,CHAR(10)))</f>
        <v/>
      </c>
      <c r="AE326" s="44" t="str">
        <f>IF('Auto-Calculations'!EU264="No Error","",CONCATENATE($CB$63,'Auto-Calculations'!EU264,CHAR(10)))</f>
        <v/>
      </c>
      <c r="AF326" s="44" t="str">
        <f>IF('Auto-Calculations'!EV264="No Error","",CONCATENATE($CB$63,'Auto-Calculations'!EV264,CHAR(10)))</f>
        <v/>
      </c>
      <c r="AG326" s="44" t="str">
        <f>IF('Auto-Calculations'!EW264="No Error","",CONCATENATE($CB$63,'Auto-Calculations'!EW264,CHAR(10)))</f>
        <v/>
      </c>
      <c r="AH326" s="44" t="str">
        <f>IF('Auto-Calculations'!EX264="No Error","",CONCATENATE($CB$63,'Auto-Calculations'!EX264,CHAR(10)))</f>
        <v/>
      </c>
      <c r="AI326" s="44" t="str">
        <f>IF('Auto-Calculations'!EY264="No Error","",CONCATENATE($CB$63,'Auto-Calculations'!EY264,CHAR(10)))</f>
        <v/>
      </c>
      <c r="AJ326" s="44" t="str">
        <f>IF('Auto-Calculations'!EZ264="No Error","",CONCATENATE($CB$63,'Auto-Calculations'!EZ264,CHAR(10)))</f>
        <v/>
      </c>
      <c r="AK326" s="44" t="str">
        <f>IF('Auto-Calculations'!FA264="No Error","",CONCATENATE($CB$63,'Auto-Calculations'!FA264,CHAR(10)))</f>
        <v/>
      </c>
      <c r="AL326" s="44" t="str">
        <f>IF('Auto-Calculations'!FB264="No Error","",CONCATENATE($CB$63,'Auto-Calculations'!FB264,CHAR(10)))</f>
        <v/>
      </c>
      <c r="AM326" s="44" t="str">
        <f>IF('Auto-Calculations'!FC264="No Error","",CONCATENATE($CB$63,'Auto-Calculations'!FC264,CHAR(10)))</f>
        <v/>
      </c>
      <c r="AN326" s="44" t="str">
        <f>IF('Auto-Calculations'!FD264="No Error","",CONCATENATE($CB$63,'Auto-Calculations'!FD264,CHAR(10)))</f>
        <v/>
      </c>
      <c r="AO326" s="44" t="str">
        <f>IF('Auto-Calculations'!FE264="No Error","",CONCATENATE($CB$63,'Auto-Calculations'!FE264,CHAR(10)))</f>
        <v/>
      </c>
      <c r="AP326" s="44" t="str">
        <f>IF('Auto-Calculations'!FF264="No Error","",CONCATENATE($CB$63,'Auto-Calculations'!FF264,CHAR(10)))</f>
        <v/>
      </c>
      <c r="AQ326" s="44" t="str">
        <f>IF('Auto-Calculations'!FG264="No Error","",CONCATENATE($CB$63,'Auto-Calculations'!FG264,CHAR(10)))</f>
        <v/>
      </c>
      <c r="AR326" s="44" t="str">
        <f>IF('Auto-Calculations'!FH264="No Error","",CONCATENATE($CB$63,'Auto-Calculations'!FH264,CHAR(10)))</f>
        <v/>
      </c>
      <c r="AS326" s="44" t="str">
        <f>IF('Auto-Calculations'!FI264="No Error","",CONCATENATE($CB$63,'Auto-Calculations'!FI264,CHAR(10)))</f>
        <v/>
      </c>
      <c r="AT326" s="44" t="str">
        <f>IF('Auto-Calculations'!FJ264="No Error","",CONCATENATE($CB$63,'Auto-Calculations'!FJ264,CHAR(10)))</f>
        <v/>
      </c>
      <c r="AU326" s="44" t="str">
        <f>IF('Auto-Calculations'!FK264="No Error","",CONCATENATE($CB$63,'Auto-Calculations'!FK264,CHAR(10)))</f>
        <v/>
      </c>
      <c r="AV326" s="44" t="str">
        <f>IF('Auto-Calculations'!FL264="No Error","",CONCATENATE($CB$63,'Auto-Calculations'!FL264,CHAR(10)))</f>
        <v/>
      </c>
      <c r="AW326" s="44" t="str">
        <f>IF('Auto-Calculations'!FM264="No Error","",CONCATENATE($CB$63,'Auto-Calculations'!FM264,CHAR(10)))</f>
        <v/>
      </c>
      <c r="AX326" s="44" t="str">
        <f>IF('Auto-Calculations'!FN264="No Error","",CONCATENATE($CB$63,'Auto-Calculations'!FN264,CHAR(10)))</f>
        <v/>
      </c>
      <c r="AY326" s="44" t="str">
        <f>IF('Auto-Calculations'!FO264="No Error","",CONCATENATE($CB$63,'Auto-Calculations'!FO264,CHAR(10)))</f>
        <v/>
      </c>
      <c r="AZ326" s="44" t="str">
        <f>IF('Auto-Calculations'!FP264="No Error","",CONCATENATE($CB$63,'Auto-Calculations'!FP264,CHAR(10)))</f>
        <v/>
      </c>
      <c r="BA326" s="44" t="str">
        <f>IF('Auto-Calculations'!FQ264="No Error","",CONCATENATE($CB$63,'Auto-Calculations'!FQ264,CHAR(10)))</f>
        <v/>
      </c>
      <c r="BB326" s="44" t="str">
        <f>IF('Auto-Calculations'!FR264="No Error","",CONCATENATE($CB$63,'Auto-Calculations'!FR264,CHAR(10)))</f>
        <v/>
      </c>
      <c r="BC326" s="44" t="str">
        <f>IF('Auto-Calculations'!FS264="No Error","",CONCATENATE($CB$63,'Auto-Calculations'!FS264,CHAR(10)))</f>
        <v/>
      </c>
      <c r="BD326" s="44" t="str">
        <f>IF('Auto-Calculations'!FT264="No Error","",CONCATENATE($CB$63,'Auto-Calculations'!FT264,CHAR(10)))</f>
        <v/>
      </c>
      <c r="BE326" s="44" t="str">
        <f>IF('Auto-Calculations'!FU264="No Error","",CONCATENATE($CB$63,'Auto-Calculations'!FU264,CHAR(10)))</f>
        <v/>
      </c>
      <c r="BF326" s="44" t="str">
        <f>IF('Auto-Calculations'!FV264="No Error","",CONCATENATE($CB$63,'Auto-Calculations'!FV264,CHAR(10)))</f>
        <v/>
      </c>
      <c r="BG326" s="44" t="str">
        <f>IF('Auto-Calculations'!FW264="No Error","",CONCATENATE($CB$63,'Auto-Calculations'!FW264,CHAR(10)))</f>
        <v/>
      </c>
      <c r="BH326" s="44" t="str">
        <f>IF('Auto-Calculations'!FX264="No Error","",CONCATENATE($CB$63,'Auto-Calculations'!FX264,CHAR(10)))</f>
        <v/>
      </c>
      <c r="BI326" s="44" t="str">
        <f>IF('Auto-Calculations'!FY264="No Error","",CONCATENATE($CB$63,'Auto-Calculations'!FY264,CHAR(10)))</f>
        <v/>
      </c>
      <c r="BJ326" s="44"/>
      <c r="BK326" s="44"/>
      <c r="BL326" s="44"/>
      <c r="BM326" s="44"/>
      <c r="BN326" s="44"/>
      <c r="BO326" s="44"/>
      <c r="BP326" s="44"/>
      <c r="BQ326" s="44"/>
      <c r="BR326" s="44"/>
      <c r="BS326" s="44"/>
      <c r="BT326" s="44"/>
      <c r="BU326" s="44" t="str">
        <f>IF('Auto-Calculations'!FY264="No Error","",CONCATENATE($CB$63,'Auto-Calculations'!FY264,CHAR(10)))</f>
        <v/>
      </c>
      <c r="BV326" s="44" t="str">
        <f>IF('Auto-Calculations'!GL264="No Error","",CONCATENATE($CB$63,'Auto-Calculations'!GL264,CHAR(10)))</f>
        <v/>
      </c>
      <c r="BW326" s="44" t="str">
        <f>IF('Auto-Calculations'!GM264="No Error","",CONCATENATE($CB$63,'Auto-Calculations'!GM264,CHAR(10)))</f>
        <v/>
      </c>
      <c r="BX326" s="44" t="str">
        <f>IF('Auto-Calculations'!GN264="No Error","",CONCATENATE($CB$63,'Auto-Calculations'!GN264,CHAR(10)))</f>
        <v/>
      </c>
      <c r="BY326" s="44" t="str">
        <f>IF('Auto-Calculations'!GO264="No Error","",CONCATENATE($CB$63,'Auto-Calculations'!GO264,CHAR(10)))</f>
        <v/>
      </c>
      <c r="BZ326" s="44" t="str">
        <f>IF('Auto-Calculations'!GP264="No Error","",CONCATENATE($CB$63,'Auto-Calculations'!GP264,CHAR(10)))</f>
        <v/>
      </c>
      <c r="CA326" s="44" t="s">
        <v>6003</v>
      </c>
      <c r="CB326" s="1" t="str">
        <f t="shared" si="4"/>
        <v>.</v>
      </c>
    </row>
    <row r="327" spans="1:80" ht="40.15" customHeight="1" x14ac:dyDescent="0.25">
      <c r="A327" s="14" t="str">
        <f>IF(NOT(ISBLANK('Auto-Calculations'!D265)),'Auto-Calculations'!D265,"")</f>
        <v/>
      </c>
      <c r="B327" s="44" t="str">
        <f>IF('Auto-Calculations'!DR265="No Error","",CONCATENATE($CB$63,'Auto-Calculations'!DR265,CHAR(10)))</f>
        <v/>
      </c>
      <c r="C327" s="44" t="str">
        <f>IF('Auto-Calculations'!DS265="No Error","",CONCATENATE($CB$63,'Auto-Calculations'!DS265,CHAR(10)))</f>
        <v/>
      </c>
      <c r="D327" s="44" t="str">
        <f>IF('Auto-Calculations'!DT265="No Error","",CONCATENATE($CB$63,'Auto-Calculations'!DT265,CHAR(10)))</f>
        <v/>
      </c>
      <c r="E327" s="44" t="str">
        <f>IF('Auto-Calculations'!DU265="No Error","",CONCATENATE($CB$63,'Auto-Calculations'!DU265,CHAR(10)))</f>
        <v/>
      </c>
      <c r="F327" s="44" t="str">
        <f>IF('Auto-Calculations'!DV265="No Error","",CONCATENATE($CB$63,'Auto-Calculations'!DV265,CHAR(10)))</f>
        <v/>
      </c>
      <c r="G327" s="44" t="str">
        <f>IF('Auto-Calculations'!DW265="No Error","",CONCATENATE($CB$63,'Auto-Calculations'!DW265,CHAR(10)))</f>
        <v/>
      </c>
      <c r="H327" s="44" t="str">
        <f>IF('Auto-Calculations'!DX265="No Error","",CONCATENATE($CB$63,'Auto-Calculations'!DX265,CHAR(10)))</f>
        <v/>
      </c>
      <c r="I327" s="44" t="str">
        <f>IF('Auto-Calculations'!DY265="No Error","",CONCATENATE($CB$63,'Auto-Calculations'!DY265,CHAR(10)))</f>
        <v/>
      </c>
      <c r="J327" s="44" t="str">
        <f>IF('Auto-Calculations'!DZ265="No Error","",CONCATENATE($CB$63,'Auto-Calculations'!DZ265,CHAR(10)))</f>
        <v/>
      </c>
      <c r="K327" s="44" t="str">
        <f>IF('Auto-Calculations'!EA265="No Error","",CONCATENATE($CB$63,'Auto-Calculations'!EA265,CHAR(10)))</f>
        <v/>
      </c>
      <c r="L327" s="44" t="str">
        <f>IF('Auto-Calculations'!EB265="No Error","",CONCATENATE($CB$63,'Auto-Calculations'!EB265,CHAR(10)))</f>
        <v/>
      </c>
      <c r="M327" s="44" t="str">
        <f>IF('Auto-Calculations'!EC265="No Error","",CONCATENATE($CB$63,'Auto-Calculations'!EC265,CHAR(10)))</f>
        <v/>
      </c>
      <c r="N327" s="44" t="str">
        <f>IF('Auto-Calculations'!ED265="No Error","",CONCATENATE($CB$63,'Auto-Calculations'!ED265,CHAR(10)))</f>
        <v/>
      </c>
      <c r="O327" s="44" t="str">
        <f>IF('Auto-Calculations'!EE265="No Error","",CONCATENATE($CB$63,'Auto-Calculations'!EE265,CHAR(10)))</f>
        <v/>
      </c>
      <c r="P327" s="44" t="str">
        <f>IF('Auto-Calculations'!EF265="No Error","",CONCATENATE($CB$63,'Auto-Calculations'!EF265,CHAR(10)))</f>
        <v/>
      </c>
      <c r="Q327" s="44" t="str">
        <f>IF('Auto-Calculations'!EG265="No Error","",CONCATENATE($CB$63,'Auto-Calculations'!EG265,CHAR(10)))</f>
        <v/>
      </c>
      <c r="R327" s="44" t="str">
        <f>IF('Auto-Calculations'!EH265="No Error","",CONCATENATE($CB$63,'Auto-Calculations'!EH265,CHAR(10)))</f>
        <v/>
      </c>
      <c r="S327" s="44" t="str">
        <f>IF('Auto-Calculations'!EI265="No Error","",CONCATENATE($CB$63,'Auto-Calculations'!EI265,CHAR(10)))</f>
        <v/>
      </c>
      <c r="T327" s="44" t="str">
        <f>IF('Auto-Calculations'!EJ265="No Error","",CONCATENATE($CB$63,'Auto-Calculations'!EJ265,CHAR(10)))</f>
        <v/>
      </c>
      <c r="U327" s="44" t="str">
        <f>IF('Auto-Calculations'!EK265="No Error","",CONCATENATE($CB$63,'Auto-Calculations'!EK265,CHAR(10)))</f>
        <v/>
      </c>
      <c r="V327" s="44" t="str">
        <f>IF('Auto-Calculations'!EL265="No Error","",CONCATENATE($CB$63,'Auto-Calculations'!EL265,CHAR(10)))</f>
        <v/>
      </c>
      <c r="W327" s="44" t="str">
        <f>IF('Auto-Calculations'!EM265="No Error","",CONCATENATE($CB$63,'Auto-Calculations'!EM265,CHAR(10)))</f>
        <v/>
      </c>
      <c r="X327" s="44" t="str">
        <f>IF('Auto-Calculations'!EN265="No Error","",CONCATENATE($CB$63,'Auto-Calculations'!EN265,CHAR(10)))</f>
        <v/>
      </c>
      <c r="Y327" s="44" t="str">
        <f>IF('Auto-Calculations'!EO265="No Error","",CONCATENATE($CB$63,'Auto-Calculations'!EO265,CHAR(10)))</f>
        <v/>
      </c>
      <c r="Z327" s="44" t="str">
        <f>IF('Auto-Calculations'!EP265="No Error","",CONCATENATE($CB$63,'Auto-Calculations'!EP265,CHAR(10)))</f>
        <v/>
      </c>
      <c r="AA327" s="44" t="str">
        <f>IF('Auto-Calculations'!EQ265="No Error","",CONCATENATE($CB$63,'Auto-Calculations'!EQ265,CHAR(10)))</f>
        <v/>
      </c>
      <c r="AB327" s="44" t="str">
        <f>IF('Auto-Calculations'!ER265="No Error","",CONCATENATE($CB$63,'Auto-Calculations'!ER265,CHAR(10)))</f>
        <v/>
      </c>
      <c r="AC327" s="44" t="str">
        <f>IF('Auto-Calculations'!ES265="No Error","",CONCATENATE($CB$63,'Auto-Calculations'!ES265,CHAR(10)))</f>
        <v/>
      </c>
      <c r="AD327" s="44" t="str">
        <f>IF('Auto-Calculations'!ET265="No Error","",CONCATENATE($CB$63,'Auto-Calculations'!ET265,CHAR(10)))</f>
        <v/>
      </c>
      <c r="AE327" s="44" t="str">
        <f>IF('Auto-Calculations'!EU265="No Error","",CONCATENATE($CB$63,'Auto-Calculations'!EU265,CHAR(10)))</f>
        <v/>
      </c>
      <c r="AF327" s="44" t="str">
        <f>IF('Auto-Calculations'!EV265="No Error","",CONCATENATE($CB$63,'Auto-Calculations'!EV265,CHAR(10)))</f>
        <v/>
      </c>
      <c r="AG327" s="44" t="str">
        <f>IF('Auto-Calculations'!EW265="No Error","",CONCATENATE($CB$63,'Auto-Calculations'!EW265,CHAR(10)))</f>
        <v/>
      </c>
      <c r="AH327" s="44" t="str">
        <f>IF('Auto-Calculations'!EX265="No Error","",CONCATENATE($CB$63,'Auto-Calculations'!EX265,CHAR(10)))</f>
        <v/>
      </c>
      <c r="AI327" s="44" t="str">
        <f>IF('Auto-Calculations'!EY265="No Error","",CONCATENATE($CB$63,'Auto-Calculations'!EY265,CHAR(10)))</f>
        <v/>
      </c>
      <c r="AJ327" s="44" t="str">
        <f>IF('Auto-Calculations'!EZ265="No Error","",CONCATENATE($CB$63,'Auto-Calculations'!EZ265,CHAR(10)))</f>
        <v/>
      </c>
      <c r="AK327" s="44" t="str">
        <f>IF('Auto-Calculations'!FA265="No Error","",CONCATENATE($CB$63,'Auto-Calculations'!FA265,CHAR(10)))</f>
        <v/>
      </c>
      <c r="AL327" s="44" t="str">
        <f>IF('Auto-Calculations'!FB265="No Error","",CONCATENATE($CB$63,'Auto-Calculations'!FB265,CHAR(10)))</f>
        <v/>
      </c>
      <c r="AM327" s="44" t="str">
        <f>IF('Auto-Calculations'!FC265="No Error","",CONCATENATE($CB$63,'Auto-Calculations'!FC265,CHAR(10)))</f>
        <v/>
      </c>
      <c r="AN327" s="44" t="str">
        <f>IF('Auto-Calculations'!FD265="No Error","",CONCATENATE($CB$63,'Auto-Calculations'!FD265,CHAR(10)))</f>
        <v/>
      </c>
      <c r="AO327" s="44" t="str">
        <f>IF('Auto-Calculations'!FE265="No Error","",CONCATENATE($CB$63,'Auto-Calculations'!FE265,CHAR(10)))</f>
        <v/>
      </c>
      <c r="AP327" s="44" t="str">
        <f>IF('Auto-Calculations'!FF265="No Error","",CONCATENATE($CB$63,'Auto-Calculations'!FF265,CHAR(10)))</f>
        <v/>
      </c>
      <c r="AQ327" s="44" t="str">
        <f>IF('Auto-Calculations'!FG265="No Error","",CONCATENATE($CB$63,'Auto-Calculations'!FG265,CHAR(10)))</f>
        <v/>
      </c>
      <c r="AR327" s="44" t="str">
        <f>IF('Auto-Calculations'!FH265="No Error","",CONCATENATE($CB$63,'Auto-Calculations'!FH265,CHAR(10)))</f>
        <v/>
      </c>
      <c r="AS327" s="44" t="str">
        <f>IF('Auto-Calculations'!FI265="No Error","",CONCATENATE($CB$63,'Auto-Calculations'!FI265,CHAR(10)))</f>
        <v/>
      </c>
      <c r="AT327" s="44" t="str">
        <f>IF('Auto-Calculations'!FJ265="No Error","",CONCATENATE($CB$63,'Auto-Calculations'!FJ265,CHAR(10)))</f>
        <v/>
      </c>
      <c r="AU327" s="44" t="str">
        <f>IF('Auto-Calculations'!FK265="No Error","",CONCATENATE($CB$63,'Auto-Calculations'!FK265,CHAR(10)))</f>
        <v/>
      </c>
      <c r="AV327" s="44" t="str">
        <f>IF('Auto-Calculations'!FL265="No Error","",CONCATENATE($CB$63,'Auto-Calculations'!FL265,CHAR(10)))</f>
        <v/>
      </c>
      <c r="AW327" s="44" t="str">
        <f>IF('Auto-Calculations'!FM265="No Error","",CONCATENATE($CB$63,'Auto-Calculations'!FM265,CHAR(10)))</f>
        <v/>
      </c>
      <c r="AX327" s="44" t="str">
        <f>IF('Auto-Calculations'!FN265="No Error","",CONCATENATE($CB$63,'Auto-Calculations'!FN265,CHAR(10)))</f>
        <v/>
      </c>
      <c r="AY327" s="44" t="str">
        <f>IF('Auto-Calculations'!FO265="No Error","",CONCATENATE($CB$63,'Auto-Calculations'!FO265,CHAR(10)))</f>
        <v/>
      </c>
      <c r="AZ327" s="44" t="str">
        <f>IF('Auto-Calculations'!FP265="No Error","",CONCATENATE($CB$63,'Auto-Calculations'!FP265,CHAR(10)))</f>
        <v/>
      </c>
      <c r="BA327" s="44" t="str">
        <f>IF('Auto-Calculations'!FQ265="No Error","",CONCATENATE($CB$63,'Auto-Calculations'!FQ265,CHAR(10)))</f>
        <v/>
      </c>
      <c r="BB327" s="44" t="str">
        <f>IF('Auto-Calculations'!FR265="No Error","",CONCATENATE($CB$63,'Auto-Calculations'!FR265,CHAR(10)))</f>
        <v/>
      </c>
      <c r="BC327" s="44" t="str">
        <f>IF('Auto-Calculations'!FS265="No Error","",CONCATENATE($CB$63,'Auto-Calculations'!FS265,CHAR(10)))</f>
        <v/>
      </c>
      <c r="BD327" s="44" t="str">
        <f>IF('Auto-Calculations'!FT265="No Error","",CONCATENATE($CB$63,'Auto-Calculations'!FT265,CHAR(10)))</f>
        <v/>
      </c>
      <c r="BE327" s="44" t="str">
        <f>IF('Auto-Calculations'!FU265="No Error","",CONCATENATE($CB$63,'Auto-Calculations'!FU265,CHAR(10)))</f>
        <v/>
      </c>
      <c r="BF327" s="44" t="str">
        <f>IF('Auto-Calculations'!FV265="No Error","",CONCATENATE($CB$63,'Auto-Calculations'!FV265,CHAR(10)))</f>
        <v/>
      </c>
      <c r="BG327" s="44" t="str">
        <f>IF('Auto-Calculations'!FW265="No Error","",CONCATENATE($CB$63,'Auto-Calculations'!FW265,CHAR(10)))</f>
        <v/>
      </c>
      <c r="BH327" s="44" t="str">
        <f>IF('Auto-Calculations'!FX265="No Error","",CONCATENATE($CB$63,'Auto-Calculations'!FX265,CHAR(10)))</f>
        <v/>
      </c>
      <c r="BI327" s="44" t="str">
        <f>IF('Auto-Calculations'!FY265="No Error","",CONCATENATE($CB$63,'Auto-Calculations'!FY265,CHAR(10)))</f>
        <v/>
      </c>
      <c r="BJ327" s="44"/>
      <c r="BK327" s="44"/>
      <c r="BL327" s="44"/>
      <c r="BM327" s="44"/>
      <c r="BN327" s="44"/>
      <c r="BO327" s="44"/>
      <c r="BP327" s="44"/>
      <c r="BQ327" s="44"/>
      <c r="BR327" s="44"/>
      <c r="BS327" s="44"/>
      <c r="BT327" s="44"/>
      <c r="BU327" s="44" t="str">
        <f>IF('Auto-Calculations'!FY265="No Error","",CONCATENATE($CB$63,'Auto-Calculations'!FY265,CHAR(10)))</f>
        <v/>
      </c>
      <c r="BV327" s="44" t="str">
        <f>IF('Auto-Calculations'!GL265="No Error","",CONCATENATE($CB$63,'Auto-Calculations'!GL265,CHAR(10)))</f>
        <v/>
      </c>
      <c r="BW327" s="44" t="str">
        <f>IF('Auto-Calculations'!GM265="No Error","",CONCATENATE($CB$63,'Auto-Calculations'!GM265,CHAR(10)))</f>
        <v/>
      </c>
      <c r="BX327" s="44" t="str">
        <f>IF('Auto-Calculations'!GN265="No Error","",CONCATENATE($CB$63,'Auto-Calculations'!GN265,CHAR(10)))</f>
        <v/>
      </c>
      <c r="BY327" s="44" t="str">
        <f>IF('Auto-Calculations'!GO265="No Error","",CONCATENATE($CB$63,'Auto-Calculations'!GO265,CHAR(10)))</f>
        <v/>
      </c>
      <c r="BZ327" s="44" t="str">
        <f>IF('Auto-Calculations'!GP265="No Error","",CONCATENATE($CB$63,'Auto-Calculations'!GP265,CHAR(10)))</f>
        <v/>
      </c>
      <c r="CA327" s="44" t="s">
        <v>6003</v>
      </c>
      <c r="CB327" s="1" t="str">
        <f t="shared" si="4"/>
        <v>.</v>
      </c>
    </row>
    <row r="328" spans="1:80" ht="40.15" customHeight="1" x14ac:dyDescent="0.25">
      <c r="A328" s="14" t="str">
        <f>IF(NOT(ISBLANK('Auto-Calculations'!D266)),'Auto-Calculations'!D266,"")</f>
        <v/>
      </c>
      <c r="B328" s="44" t="str">
        <f>IF('Auto-Calculations'!DR266="No Error","",CONCATENATE($CB$63,'Auto-Calculations'!DR266,CHAR(10)))</f>
        <v/>
      </c>
      <c r="C328" s="44" t="str">
        <f>IF('Auto-Calculations'!DS266="No Error","",CONCATENATE($CB$63,'Auto-Calculations'!DS266,CHAR(10)))</f>
        <v/>
      </c>
      <c r="D328" s="44" t="str">
        <f>IF('Auto-Calculations'!DT266="No Error","",CONCATENATE($CB$63,'Auto-Calculations'!DT266,CHAR(10)))</f>
        <v/>
      </c>
      <c r="E328" s="44" t="str">
        <f>IF('Auto-Calculations'!DU266="No Error","",CONCATENATE($CB$63,'Auto-Calculations'!DU266,CHAR(10)))</f>
        <v/>
      </c>
      <c r="F328" s="44" t="str">
        <f>IF('Auto-Calculations'!DV266="No Error","",CONCATENATE($CB$63,'Auto-Calculations'!DV266,CHAR(10)))</f>
        <v/>
      </c>
      <c r="G328" s="44" t="str">
        <f>IF('Auto-Calculations'!DW266="No Error","",CONCATENATE($CB$63,'Auto-Calculations'!DW266,CHAR(10)))</f>
        <v/>
      </c>
      <c r="H328" s="44" t="str">
        <f>IF('Auto-Calculations'!DX266="No Error","",CONCATENATE($CB$63,'Auto-Calculations'!DX266,CHAR(10)))</f>
        <v/>
      </c>
      <c r="I328" s="44" t="str">
        <f>IF('Auto-Calculations'!DY266="No Error","",CONCATENATE($CB$63,'Auto-Calculations'!DY266,CHAR(10)))</f>
        <v/>
      </c>
      <c r="J328" s="44" t="str">
        <f>IF('Auto-Calculations'!DZ266="No Error","",CONCATENATE($CB$63,'Auto-Calculations'!DZ266,CHAR(10)))</f>
        <v/>
      </c>
      <c r="K328" s="44" t="str">
        <f>IF('Auto-Calculations'!EA266="No Error","",CONCATENATE($CB$63,'Auto-Calculations'!EA266,CHAR(10)))</f>
        <v/>
      </c>
      <c r="L328" s="44" t="str">
        <f>IF('Auto-Calculations'!EB266="No Error","",CONCATENATE($CB$63,'Auto-Calculations'!EB266,CHAR(10)))</f>
        <v/>
      </c>
      <c r="M328" s="44" t="str">
        <f>IF('Auto-Calculations'!EC266="No Error","",CONCATENATE($CB$63,'Auto-Calculations'!EC266,CHAR(10)))</f>
        <v/>
      </c>
      <c r="N328" s="44" t="str">
        <f>IF('Auto-Calculations'!ED266="No Error","",CONCATENATE($CB$63,'Auto-Calculations'!ED266,CHAR(10)))</f>
        <v/>
      </c>
      <c r="O328" s="44" t="str">
        <f>IF('Auto-Calculations'!EE266="No Error","",CONCATENATE($CB$63,'Auto-Calculations'!EE266,CHAR(10)))</f>
        <v/>
      </c>
      <c r="P328" s="44" t="str">
        <f>IF('Auto-Calculations'!EF266="No Error","",CONCATENATE($CB$63,'Auto-Calculations'!EF266,CHAR(10)))</f>
        <v/>
      </c>
      <c r="Q328" s="44" t="str">
        <f>IF('Auto-Calculations'!EG266="No Error","",CONCATENATE($CB$63,'Auto-Calculations'!EG266,CHAR(10)))</f>
        <v/>
      </c>
      <c r="R328" s="44" t="str">
        <f>IF('Auto-Calculations'!EH266="No Error","",CONCATENATE($CB$63,'Auto-Calculations'!EH266,CHAR(10)))</f>
        <v/>
      </c>
      <c r="S328" s="44" t="str">
        <f>IF('Auto-Calculations'!EI266="No Error","",CONCATENATE($CB$63,'Auto-Calculations'!EI266,CHAR(10)))</f>
        <v/>
      </c>
      <c r="T328" s="44" t="str">
        <f>IF('Auto-Calculations'!EJ266="No Error","",CONCATENATE($CB$63,'Auto-Calculations'!EJ266,CHAR(10)))</f>
        <v/>
      </c>
      <c r="U328" s="44" t="str">
        <f>IF('Auto-Calculations'!EK266="No Error","",CONCATENATE($CB$63,'Auto-Calculations'!EK266,CHAR(10)))</f>
        <v/>
      </c>
      <c r="V328" s="44" t="str">
        <f>IF('Auto-Calculations'!EL266="No Error","",CONCATENATE($CB$63,'Auto-Calculations'!EL266,CHAR(10)))</f>
        <v/>
      </c>
      <c r="W328" s="44" t="str">
        <f>IF('Auto-Calculations'!EM266="No Error","",CONCATENATE($CB$63,'Auto-Calculations'!EM266,CHAR(10)))</f>
        <v/>
      </c>
      <c r="X328" s="44" t="str">
        <f>IF('Auto-Calculations'!EN266="No Error","",CONCATENATE($CB$63,'Auto-Calculations'!EN266,CHAR(10)))</f>
        <v/>
      </c>
      <c r="Y328" s="44" t="str">
        <f>IF('Auto-Calculations'!EO266="No Error","",CONCATENATE($CB$63,'Auto-Calculations'!EO266,CHAR(10)))</f>
        <v/>
      </c>
      <c r="Z328" s="44" t="str">
        <f>IF('Auto-Calculations'!EP266="No Error","",CONCATENATE($CB$63,'Auto-Calculations'!EP266,CHAR(10)))</f>
        <v/>
      </c>
      <c r="AA328" s="44" t="str">
        <f>IF('Auto-Calculations'!EQ266="No Error","",CONCATENATE($CB$63,'Auto-Calculations'!EQ266,CHAR(10)))</f>
        <v/>
      </c>
      <c r="AB328" s="44" t="str">
        <f>IF('Auto-Calculations'!ER266="No Error","",CONCATENATE($CB$63,'Auto-Calculations'!ER266,CHAR(10)))</f>
        <v/>
      </c>
      <c r="AC328" s="44" t="str">
        <f>IF('Auto-Calculations'!ES266="No Error","",CONCATENATE($CB$63,'Auto-Calculations'!ES266,CHAR(10)))</f>
        <v/>
      </c>
      <c r="AD328" s="44" t="str">
        <f>IF('Auto-Calculations'!ET266="No Error","",CONCATENATE($CB$63,'Auto-Calculations'!ET266,CHAR(10)))</f>
        <v/>
      </c>
      <c r="AE328" s="44" t="str">
        <f>IF('Auto-Calculations'!EU266="No Error","",CONCATENATE($CB$63,'Auto-Calculations'!EU266,CHAR(10)))</f>
        <v/>
      </c>
      <c r="AF328" s="44" t="str">
        <f>IF('Auto-Calculations'!EV266="No Error","",CONCATENATE($CB$63,'Auto-Calculations'!EV266,CHAR(10)))</f>
        <v/>
      </c>
      <c r="AG328" s="44" t="str">
        <f>IF('Auto-Calculations'!EW266="No Error","",CONCATENATE($CB$63,'Auto-Calculations'!EW266,CHAR(10)))</f>
        <v/>
      </c>
      <c r="AH328" s="44" t="str">
        <f>IF('Auto-Calculations'!EX266="No Error","",CONCATENATE($CB$63,'Auto-Calculations'!EX266,CHAR(10)))</f>
        <v/>
      </c>
      <c r="AI328" s="44" t="str">
        <f>IF('Auto-Calculations'!EY266="No Error","",CONCATENATE($CB$63,'Auto-Calculations'!EY266,CHAR(10)))</f>
        <v/>
      </c>
      <c r="AJ328" s="44" t="str">
        <f>IF('Auto-Calculations'!EZ266="No Error","",CONCATENATE($CB$63,'Auto-Calculations'!EZ266,CHAR(10)))</f>
        <v/>
      </c>
      <c r="AK328" s="44" t="str">
        <f>IF('Auto-Calculations'!FA266="No Error","",CONCATENATE($CB$63,'Auto-Calculations'!FA266,CHAR(10)))</f>
        <v/>
      </c>
      <c r="AL328" s="44" t="str">
        <f>IF('Auto-Calculations'!FB266="No Error","",CONCATENATE($CB$63,'Auto-Calculations'!FB266,CHAR(10)))</f>
        <v/>
      </c>
      <c r="AM328" s="44" t="str">
        <f>IF('Auto-Calculations'!FC266="No Error","",CONCATENATE($CB$63,'Auto-Calculations'!FC266,CHAR(10)))</f>
        <v/>
      </c>
      <c r="AN328" s="44" t="str">
        <f>IF('Auto-Calculations'!FD266="No Error","",CONCATENATE($CB$63,'Auto-Calculations'!FD266,CHAR(10)))</f>
        <v/>
      </c>
      <c r="AO328" s="44" t="str">
        <f>IF('Auto-Calculations'!FE266="No Error","",CONCATENATE($CB$63,'Auto-Calculations'!FE266,CHAR(10)))</f>
        <v/>
      </c>
      <c r="AP328" s="44" t="str">
        <f>IF('Auto-Calculations'!FF266="No Error","",CONCATENATE($CB$63,'Auto-Calculations'!FF266,CHAR(10)))</f>
        <v/>
      </c>
      <c r="AQ328" s="44" t="str">
        <f>IF('Auto-Calculations'!FG266="No Error","",CONCATENATE($CB$63,'Auto-Calculations'!FG266,CHAR(10)))</f>
        <v/>
      </c>
      <c r="AR328" s="44" t="str">
        <f>IF('Auto-Calculations'!FH266="No Error","",CONCATENATE($CB$63,'Auto-Calculations'!FH266,CHAR(10)))</f>
        <v/>
      </c>
      <c r="AS328" s="44" t="str">
        <f>IF('Auto-Calculations'!FI266="No Error","",CONCATENATE($CB$63,'Auto-Calculations'!FI266,CHAR(10)))</f>
        <v/>
      </c>
      <c r="AT328" s="44" t="str">
        <f>IF('Auto-Calculations'!FJ266="No Error","",CONCATENATE($CB$63,'Auto-Calculations'!FJ266,CHAR(10)))</f>
        <v/>
      </c>
      <c r="AU328" s="44" t="str">
        <f>IF('Auto-Calculations'!FK266="No Error","",CONCATENATE($CB$63,'Auto-Calculations'!FK266,CHAR(10)))</f>
        <v/>
      </c>
      <c r="AV328" s="44" t="str">
        <f>IF('Auto-Calculations'!FL266="No Error","",CONCATENATE($CB$63,'Auto-Calculations'!FL266,CHAR(10)))</f>
        <v/>
      </c>
      <c r="AW328" s="44" t="str">
        <f>IF('Auto-Calculations'!FM266="No Error","",CONCATENATE($CB$63,'Auto-Calculations'!FM266,CHAR(10)))</f>
        <v/>
      </c>
      <c r="AX328" s="44" t="str">
        <f>IF('Auto-Calculations'!FN266="No Error","",CONCATENATE($CB$63,'Auto-Calculations'!FN266,CHAR(10)))</f>
        <v/>
      </c>
      <c r="AY328" s="44" t="str">
        <f>IF('Auto-Calculations'!FO266="No Error","",CONCATENATE($CB$63,'Auto-Calculations'!FO266,CHAR(10)))</f>
        <v/>
      </c>
      <c r="AZ328" s="44" t="str">
        <f>IF('Auto-Calculations'!FP266="No Error","",CONCATENATE($CB$63,'Auto-Calculations'!FP266,CHAR(10)))</f>
        <v/>
      </c>
      <c r="BA328" s="44" t="str">
        <f>IF('Auto-Calculations'!FQ266="No Error","",CONCATENATE($CB$63,'Auto-Calculations'!FQ266,CHAR(10)))</f>
        <v/>
      </c>
      <c r="BB328" s="44" t="str">
        <f>IF('Auto-Calculations'!FR266="No Error","",CONCATENATE($CB$63,'Auto-Calculations'!FR266,CHAR(10)))</f>
        <v/>
      </c>
      <c r="BC328" s="44" t="str">
        <f>IF('Auto-Calculations'!FS266="No Error","",CONCATENATE($CB$63,'Auto-Calculations'!FS266,CHAR(10)))</f>
        <v/>
      </c>
      <c r="BD328" s="44" t="str">
        <f>IF('Auto-Calculations'!FT266="No Error","",CONCATENATE($CB$63,'Auto-Calculations'!FT266,CHAR(10)))</f>
        <v/>
      </c>
      <c r="BE328" s="44" t="str">
        <f>IF('Auto-Calculations'!FU266="No Error","",CONCATENATE($CB$63,'Auto-Calculations'!FU266,CHAR(10)))</f>
        <v/>
      </c>
      <c r="BF328" s="44" t="str">
        <f>IF('Auto-Calculations'!FV266="No Error","",CONCATENATE($CB$63,'Auto-Calculations'!FV266,CHAR(10)))</f>
        <v/>
      </c>
      <c r="BG328" s="44" t="str">
        <f>IF('Auto-Calculations'!FW266="No Error","",CONCATENATE($CB$63,'Auto-Calculations'!FW266,CHAR(10)))</f>
        <v/>
      </c>
      <c r="BH328" s="44" t="str">
        <f>IF('Auto-Calculations'!FX266="No Error","",CONCATENATE($CB$63,'Auto-Calculations'!FX266,CHAR(10)))</f>
        <v/>
      </c>
      <c r="BI328" s="44" t="str">
        <f>IF('Auto-Calculations'!FY266="No Error","",CONCATENATE($CB$63,'Auto-Calculations'!FY266,CHAR(10)))</f>
        <v/>
      </c>
      <c r="BJ328" s="44"/>
      <c r="BK328" s="44"/>
      <c r="BL328" s="44"/>
      <c r="BM328" s="44"/>
      <c r="BN328" s="44"/>
      <c r="BO328" s="44"/>
      <c r="BP328" s="44"/>
      <c r="BQ328" s="44"/>
      <c r="BR328" s="44"/>
      <c r="BS328" s="44"/>
      <c r="BT328" s="44"/>
      <c r="BU328" s="44" t="str">
        <f>IF('Auto-Calculations'!FY266="No Error","",CONCATENATE($CB$63,'Auto-Calculations'!FY266,CHAR(10)))</f>
        <v/>
      </c>
      <c r="BV328" s="44" t="str">
        <f>IF('Auto-Calculations'!GL266="No Error","",CONCATENATE($CB$63,'Auto-Calculations'!GL266,CHAR(10)))</f>
        <v/>
      </c>
      <c r="BW328" s="44" t="str">
        <f>IF('Auto-Calculations'!GM266="No Error","",CONCATENATE($CB$63,'Auto-Calculations'!GM266,CHAR(10)))</f>
        <v/>
      </c>
      <c r="BX328" s="44" t="str">
        <f>IF('Auto-Calculations'!GN266="No Error","",CONCATENATE($CB$63,'Auto-Calculations'!GN266,CHAR(10)))</f>
        <v/>
      </c>
      <c r="BY328" s="44" t="str">
        <f>IF('Auto-Calculations'!GO266="No Error","",CONCATENATE($CB$63,'Auto-Calculations'!GO266,CHAR(10)))</f>
        <v/>
      </c>
      <c r="BZ328" s="44" t="str">
        <f>IF('Auto-Calculations'!GP266="No Error","",CONCATENATE($CB$63,'Auto-Calculations'!GP266,CHAR(10)))</f>
        <v/>
      </c>
      <c r="CA328" s="44" t="s">
        <v>6003</v>
      </c>
      <c r="CB328" s="1" t="str">
        <f t="shared" si="4"/>
        <v>.</v>
      </c>
    </row>
    <row r="329" spans="1:80" ht="40.15" customHeight="1" x14ac:dyDescent="0.25">
      <c r="A329" s="14" t="str">
        <f>IF(NOT(ISBLANK('Auto-Calculations'!D267)),'Auto-Calculations'!D267,"")</f>
        <v/>
      </c>
      <c r="B329" s="44" t="str">
        <f>IF('Auto-Calculations'!DR267="No Error","",CONCATENATE($CB$63,'Auto-Calculations'!DR267,CHAR(10)))</f>
        <v/>
      </c>
      <c r="C329" s="44" t="str">
        <f>IF('Auto-Calculations'!DS267="No Error","",CONCATENATE($CB$63,'Auto-Calculations'!DS267,CHAR(10)))</f>
        <v/>
      </c>
      <c r="D329" s="44" t="str">
        <f>IF('Auto-Calculations'!DT267="No Error","",CONCATENATE($CB$63,'Auto-Calculations'!DT267,CHAR(10)))</f>
        <v/>
      </c>
      <c r="E329" s="44" t="str">
        <f>IF('Auto-Calculations'!DU267="No Error","",CONCATENATE($CB$63,'Auto-Calculations'!DU267,CHAR(10)))</f>
        <v/>
      </c>
      <c r="F329" s="44" t="str">
        <f>IF('Auto-Calculations'!DV267="No Error","",CONCATENATE($CB$63,'Auto-Calculations'!DV267,CHAR(10)))</f>
        <v/>
      </c>
      <c r="G329" s="44" t="str">
        <f>IF('Auto-Calculations'!DW267="No Error","",CONCATENATE($CB$63,'Auto-Calculations'!DW267,CHAR(10)))</f>
        <v/>
      </c>
      <c r="H329" s="44" t="str">
        <f>IF('Auto-Calculations'!DX267="No Error","",CONCATENATE($CB$63,'Auto-Calculations'!DX267,CHAR(10)))</f>
        <v/>
      </c>
      <c r="I329" s="44" t="str">
        <f>IF('Auto-Calculations'!DY267="No Error","",CONCATENATE($CB$63,'Auto-Calculations'!DY267,CHAR(10)))</f>
        <v/>
      </c>
      <c r="J329" s="44" t="str">
        <f>IF('Auto-Calculations'!DZ267="No Error","",CONCATENATE($CB$63,'Auto-Calculations'!DZ267,CHAR(10)))</f>
        <v/>
      </c>
      <c r="K329" s="44" t="str">
        <f>IF('Auto-Calculations'!EA267="No Error","",CONCATENATE($CB$63,'Auto-Calculations'!EA267,CHAR(10)))</f>
        <v/>
      </c>
      <c r="L329" s="44" t="str">
        <f>IF('Auto-Calculations'!EB267="No Error","",CONCATENATE($CB$63,'Auto-Calculations'!EB267,CHAR(10)))</f>
        <v/>
      </c>
      <c r="M329" s="44" t="str">
        <f>IF('Auto-Calculations'!EC267="No Error","",CONCATENATE($CB$63,'Auto-Calculations'!EC267,CHAR(10)))</f>
        <v/>
      </c>
      <c r="N329" s="44" t="str">
        <f>IF('Auto-Calculations'!ED267="No Error","",CONCATENATE($CB$63,'Auto-Calculations'!ED267,CHAR(10)))</f>
        <v/>
      </c>
      <c r="O329" s="44" t="str">
        <f>IF('Auto-Calculations'!EE267="No Error","",CONCATENATE($CB$63,'Auto-Calculations'!EE267,CHAR(10)))</f>
        <v/>
      </c>
      <c r="P329" s="44" t="str">
        <f>IF('Auto-Calculations'!EF267="No Error","",CONCATENATE($CB$63,'Auto-Calculations'!EF267,CHAR(10)))</f>
        <v/>
      </c>
      <c r="Q329" s="44" t="str">
        <f>IF('Auto-Calculations'!EG267="No Error","",CONCATENATE($CB$63,'Auto-Calculations'!EG267,CHAR(10)))</f>
        <v/>
      </c>
      <c r="R329" s="44" t="str">
        <f>IF('Auto-Calculations'!EH267="No Error","",CONCATENATE($CB$63,'Auto-Calculations'!EH267,CHAR(10)))</f>
        <v/>
      </c>
      <c r="S329" s="44" t="str">
        <f>IF('Auto-Calculations'!EI267="No Error","",CONCATENATE($CB$63,'Auto-Calculations'!EI267,CHAR(10)))</f>
        <v/>
      </c>
      <c r="T329" s="44" t="str">
        <f>IF('Auto-Calculations'!EJ267="No Error","",CONCATENATE($CB$63,'Auto-Calculations'!EJ267,CHAR(10)))</f>
        <v/>
      </c>
      <c r="U329" s="44" t="str">
        <f>IF('Auto-Calculations'!EK267="No Error","",CONCATENATE($CB$63,'Auto-Calculations'!EK267,CHAR(10)))</f>
        <v/>
      </c>
      <c r="V329" s="44" t="str">
        <f>IF('Auto-Calculations'!EL267="No Error","",CONCATENATE($CB$63,'Auto-Calculations'!EL267,CHAR(10)))</f>
        <v/>
      </c>
      <c r="W329" s="44" t="str">
        <f>IF('Auto-Calculations'!EM267="No Error","",CONCATENATE($CB$63,'Auto-Calculations'!EM267,CHAR(10)))</f>
        <v/>
      </c>
      <c r="X329" s="44" t="str">
        <f>IF('Auto-Calculations'!EN267="No Error","",CONCATENATE($CB$63,'Auto-Calculations'!EN267,CHAR(10)))</f>
        <v/>
      </c>
      <c r="Y329" s="44" t="str">
        <f>IF('Auto-Calculations'!EO267="No Error","",CONCATENATE($CB$63,'Auto-Calculations'!EO267,CHAR(10)))</f>
        <v/>
      </c>
      <c r="Z329" s="44" t="str">
        <f>IF('Auto-Calculations'!EP267="No Error","",CONCATENATE($CB$63,'Auto-Calculations'!EP267,CHAR(10)))</f>
        <v/>
      </c>
      <c r="AA329" s="44" t="str">
        <f>IF('Auto-Calculations'!EQ267="No Error","",CONCATENATE($CB$63,'Auto-Calculations'!EQ267,CHAR(10)))</f>
        <v/>
      </c>
      <c r="AB329" s="44" t="str">
        <f>IF('Auto-Calculations'!ER267="No Error","",CONCATENATE($CB$63,'Auto-Calculations'!ER267,CHAR(10)))</f>
        <v/>
      </c>
      <c r="AC329" s="44" t="str">
        <f>IF('Auto-Calculations'!ES267="No Error","",CONCATENATE($CB$63,'Auto-Calculations'!ES267,CHAR(10)))</f>
        <v/>
      </c>
      <c r="AD329" s="44" t="str">
        <f>IF('Auto-Calculations'!ET267="No Error","",CONCATENATE($CB$63,'Auto-Calculations'!ET267,CHAR(10)))</f>
        <v/>
      </c>
      <c r="AE329" s="44" t="str">
        <f>IF('Auto-Calculations'!EU267="No Error","",CONCATENATE($CB$63,'Auto-Calculations'!EU267,CHAR(10)))</f>
        <v/>
      </c>
      <c r="AF329" s="44" t="str">
        <f>IF('Auto-Calculations'!EV267="No Error","",CONCATENATE($CB$63,'Auto-Calculations'!EV267,CHAR(10)))</f>
        <v/>
      </c>
      <c r="AG329" s="44" t="str">
        <f>IF('Auto-Calculations'!EW267="No Error","",CONCATENATE($CB$63,'Auto-Calculations'!EW267,CHAR(10)))</f>
        <v/>
      </c>
      <c r="AH329" s="44" t="str">
        <f>IF('Auto-Calculations'!EX267="No Error","",CONCATENATE($CB$63,'Auto-Calculations'!EX267,CHAR(10)))</f>
        <v/>
      </c>
      <c r="AI329" s="44" t="str">
        <f>IF('Auto-Calculations'!EY267="No Error","",CONCATENATE($CB$63,'Auto-Calculations'!EY267,CHAR(10)))</f>
        <v/>
      </c>
      <c r="AJ329" s="44" t="str">
        <f>IF('Auto-Calculations'!EZ267="No Error","",CONCATENATE($CB$63,'Auto-Calculations'!EZ267,CHAR(10)))</f>
        <v/>
      </c>
      <c r="AK329" s="44" t="str">
        <f>IF('Auto-Calculations'!FA267="No Error","",CONCATENATE($CB$63,'Auto-Calculations'!FA267,CHAR(10)))</f>
        <v/>
      </c>
      <c r="AL329" s="44" t="str">
        <f>IF('Auto-Calculations'!FB267="No Error","",CONCATENATE($CB$63,'Auto-Calculations'!FB267,CHAR(10)))</f>
        <v/>
      </c>
      <c r="AM329" s="44" t="str">
        <f>IF('Auto-Calculations'!FC267="No Error","",CONCATENATE($CB$63,'Auto-Calculations'!FC267,CHAR(10)))</f>
        <v/>
      </c>
      <c r="AN329" s="44" t="str">
        <f>IF('Auto-Calculations'!FD267="No Error","",CONCATENATE($CB$63,'Auto-Calculations'!FD267,CHAR(10)))</f>
        <v/>
      </c>
      <c r="AO329" s="44" t="str">
        <f>IF('Auto-Calculations'!FE267="No Error","",CONCATENATE($CB$63,'Auto-Calculations'!FE267,CHAR(10)))</f>
        <v/>
      </c>
      <c r="AP329" s="44" t="str">
        <f>IF('Auto-Calculations'!FF267="No Error","",CONCATENATE($CB$63,'Auto-Calculations'!FF267,CHAR(10)))</f>
        <v/>
      </c>
      <c r="AQ329" s="44" t="str">
        <f>IF('Auto-Calculations'!FG267="No Error","",CONCATENATE($CB$63,'Auto-Calculations'!FG267,CHAR(10)))</f>
        <v/>
      </c>
      <c r="AR329" s="44" t="str">
        <f>IF('Auto-Calculations'!FH267="No Error","",CONCATENATE($CB$63,'Auto-Calculations'!FH267,CHAR(10)))</f>
        <v/>
      </c>
      <c r="AS329" s="44" t="str">
        <f>IF('Auto-Calculations'!FI267="No Error","",CONCATENATE($CB$63,'Auto-Calculations'!FI267,CHAR(10)))</f>
        <v/>
      </c>
      <c r="AT329" s="44" t="str">
        <f>IF('Auto-Calculations'!FJ267="No Error","",CONCATENATE($CB$63,'Auto-Calculations'!FJ267,CHAR(10)))</f>
        <v/>
      </c>
      <c r="AU329" s="44" t="str">
        <f>IF('Auto-Calculations'!FK267="No Error","",CONCATENATE($CB$63,'Auto-Calculations'!FK267,CHAR(10)))</f>
        <v/>
      </c>
      <c r="AV329" s="44" t="str">
        <f>IF('Auto-Calculations'!FL267="No Error","",CONCATENATE($CB$63,'Auto-Calculations'!FL267,CHAR(10)))</f>
        <v/>
      </c>
      <c r="AW329" s="44" t="str">
        <f>IF('Auto-Calculations'!FM267="No Error","",CONCATENATE($CB$63,'Auto-Calculations'!FM267,CHAR(10)))</f>
        <v/>
      </c>
      <c r="AX329" s="44" t="str">
        <f>IF('Auto-Calculations'!FN267="No Error","",CONCATENATE($CB$63,'Auto-Calculations'!FN267,CHAR(10)))</f>
        <v/>
      </c>
      <c r="AY329" s="44" t="str">
        <f>IF('Auto-Calculations'!FO267="No Error","",CONCATENATE($CB$63,'Auto-Calculations'!FO267,CHAR(10)))</f>
        <v/>
      </c>
      <c r="AZ329" s="44" t="str">
        <f>IF('Auto-Calculations'!FP267="No Error","",CONCATENATE($CB$63,'Auto-Calculations'!FP267,CHAR(10)))</f>
        <v/>
      </c>
      <c r="BA329" s="44" t="str">
        <f>IF('Auto-Calculations'!FQ267="No Error","",CONCATENATE($CB$63,'Auto-Calculations'!FQ267,CHAR(10)))</f>
        <v/>
      </c>
      <c r="BB329" s="44" t="str">
        <f>IF('Auto-Calculations'!FR267="No Error","",CONCATENATE($CB$63,'Auto-Calculations'!FR267,CHAR(10)))</f>
        <v/>
      </c>
      <c r="BC329" s="44" t="str">
        <f>IF('Auto-Calculations'!FS267="No Error","",CONCATENATE($CB$63,'Auto-Calculations'!FS267,CHAR(10)))</f>
        <v/>
      </c>
      <c r="BD329" s="44" t="str">
        <f>IF('Auto-Calculations'!FT267="No Error","",CONCATENATE($CB$63,'Auto-Calculations'!FT267,CHAR(10)))</f>
        <v/>
      </c>
      <c r="BE329" s="44" t="str">
        <f>IF('Auto-Calculations'!FU267="No Error","",CONCATENATE($CB$63,'Auto-Calculations'!FU267,CHAR(10)))</f>
        <v/>
      </c>
      <c r="BF329" s="44" t="str">
        <f>IF('Auto-Calculations'!FV267="No Error","",CONCATENATE($CB$63,'Auto-Calculations'!FV267,CHAR(10)))</f>
        <v/>
      </c>
      <c r="BG329" s="44" t="str">
        <f>IF('Auto-Calculations'!FW267="No Error","",CONCATENATE($CB$63,'Auto-Calculations'!FW267,CHAR(10)))</f>
        <v/>
      </c>
      <c r="BH329" s="44" t="str">
        <f>IF('Auto-Calculations'!FX267="No Error","",CONCATENATE($CB$63,'Auto-Calculations'!FX267,CHAR(10)))</f>
        <v/>
      </c>
      <c r="BI329" s="44" t="str">
        <f>IF('Auto-Calculations'!FY267="No Error","",CONCATENATE($CB$63,'Auto-Calculations'!FY267,CHAR(10)))</f>
        <v/>
      </c>
      <c r="BJ329" s="44"/>
      <c r="BK329" s="44"/>
      <c r="BL329" s="44"/>
      <c r="BM329" s="44"/>
      <c r="BN329" s="44"/>
      <c r="BO329" s="44"/>
      <c r="BP329" s="44"/>
      <c r="BQ329" s="44"/>
      <c r="BR329" s="44"/>
      <c r="BS329" s="44"/>
      <c r="BT329" s="44"/>
      <c r="BU329" s="44" t="str">
        <f>IF('Auto-Calculations'!FY267="No Error","",CONCATENATE($CB$63,'Auto-Calculations'!FY267,CHAR(10)))</f>
        <v/>
      </c>
      <c r="BV329" s="44" t="str">
        <f>IF('Auto-Calculations'!GL267="No Error","",CONCATENATE($CB$63,'Auto-Calculations'!GL267,CHAR(10)))</f>
        <v/>
      </c>
      <c r="BW329" s="44" t="str">
        <f>IF('Auto-Calculations'!GM267="No Error","",CONCATENATE($CB$63,'Auto-Calculations'!GM267,CHAR(10)))</f>
        <v/>
      </c>
      <c r="BX329" s="44" t="str">
        <f>IF('Auto-Calculations'!GN267="No Error","",CONCATENATE($CB$63,'Auto-Calculations'!GN267,CHAR(10)))</f>
        <v/>
      </c>
      <c r="BY329" s="44" t="str">
        <f>IF('Auto-Calculations'!GO267="No Error","",CONCATENATE($CB$63,'Auto-Calculations'!GO267,CHAR(10)))</f>
        <v/>
      </c>
      <c r="BZ329" s="44" t="str">
        <f>IF('Auto-Calculations'!GP267="No Error","",CONCATENATE($CB$63,'Auto-Calculations'!GP267,CHAR(10)))</f>
        <v/>
      </c>
      <c r="CA329" s="44" t="s">
        <v>6003</v>
      </c>
      <c r="CB329" s="1" t="str">
        <f t="shared" si="4"/>
        <v>.</v>
      </c>
    </row>
    <row r="330" spans="1:80" ht="40.15" customHeight="1" x14ac:dyDescent="0.25">
      <c r="A330" s="14" t="str">
        <f>IF(NOT(ISBLANK('Auto-Calculations'!D268)),'Auto-Calculations'!D268,"")</f>
        <v/>
      </c>
      <c r="B330" s="44" t="str">
        <f>IF('Auto-Calculations'!DR268="No Error","",CONCATENATE($CB$63,'Auto-Calculations'!DR268,CHAR(10)))</f>
        <v/>
      </c>
      <c r="C330" s="44" t="str">
        <f>IF('Auto-Calculations'!DS268="No Error","",CONCATENATE($CB$63,'Auto-Calculations'!DS268,CHAR(10)))</f>
        <v/>
      </c>
      <c r="D330" s="44" t="str">
        <f>IF('Auto-Calculations'!DT268="No Error","",CONCATENATE($CB$63,'Auto-Calculations'!DT268,CHAR(10)))</f>
        <v/>
      </c>
      <c r="E330" s="44" t="str">
        <f>IF('Auto-Calculations'!DU268="No Error","",CONCATENATE($CB$63,'Auto-Calculations'!DU268,CHAR(10)))</f>
        <v/>
      </c>
      <c r="F330" s="44" t="str">
        <f>IF('Auto-Calculations'!DV268="No Error","",CONCATENATE($CB$63,'Auto-Calculations'!DV268,CHAR(10)))</f>
        <v/>
      </c>
      <c r="G330" s="44" t="str">
        <f>IF('Auto-Calculations'!DW268="No Error","",CONCATENATE($CB$63,'Auto-Calculations'!DW268,CHAR(10)))</f>
        <v/>
      </c>
      <c r="H330" s="44" t="str">
        <f>IF('Auto-Calculations'!DX268="No Error","",CONCATENATE($CB$63,'Auto-Calculations'!DX268,CHAR(10)))</f>
        <v/>
      </c>
      <c r="I330" s="44" t="str">
        <f>IF('Auto-Calculations'!DY268="No Error","",CONCATENATE($CB$63,'Auto-Calculations'!DY268,CHAR(10)))</f>
        <v/>
      </c>
      <c r="J330" s="44" t="str">
        <f>IF('Auto-Calculations'!DZ268="No Error","",CONCATENATE($CB$63,'Auto-Calculations'!DZ268,CHAR(10)))</f>
        <v/>
      </c>
      <c r="K330" s="44" t="str">
        <f>IF('Auto-Calculations'!EA268="No Error","",CONCATENATE($CB$63,'Auto-Calculations'!EA268,CHAR(10)))</f>
        <v/>
      </c>
      <c r="L330" s="44" t="str">
        <f>IF('Auto-Calculations'!EB268="No Error","",CONCATENATE($CB$63,'Auto-Calculations'!EB268,CHAR(10)))</f>
        <v/>
      </c>
      <c r="M330" s="44" t="str">
        <f>IF('Auto-Calculations'!EC268="No Error","",CONCATENATE($CB$63,'Auto-Calculations'!EC268,CHAR(10)))</f>
        <v/>
      </c>
      <c r="N330" s="44" t="str">
        <f>IF('Auto-Calculations'!ED268="No Error","",CONCATENATE($CB$63,'Auto-Calculations'!ED268,CHAR(10)))</f>
        <v/>
      </c>
      <c r="O330" s="44" t="str">
        <f>IF('Auto-Calculations'!EE268="No Error","",CONCATENATE($CB$63,'Auto-Calculations'!EE268,CHAR(10)))</f>
        <v/>
      </c>
      <c r="P330" s="44" t="str">
        <f>IF('Auto-Calculations'!EF268="No Error","",CONCATENATE($CB$63,'Auto-Calculations'!EF268,CHAR(10)))</f>
        <v/>
      </c>
      <c r="Q330" s="44" t="str">
        <f>IF('Auto-Calculations'!EG268="No Error","",CONCATENATE($CB$63,'Auto-Calculations'!EG268,CHAR(10)))</f>
        <v/>
      </c>
      <c r="R330" s="44" t="str">
        <f>IF('Auto-Calculations'!EH268="No Error","",CONCATENATE($CB$63,'Auto-Calculations'!EH268,CHAR(10)))</f>
        <v/>
      </c>
      <c r="S330" s="44" t="str">
        <f>IF('Auto-Calculations'!EI268="No Error","",CONCATENATE($CB$63,'Auto-Calculations'!EI268,CHAR(10)))</f>
        <v/>
      </c>
      <c r="T330" s="44" t="str">
        <f>IF('Auto-Calculations'!EJ268="No Error","",CONCATENATE($CB$63,'Auto-Calculations'!EJ268,CHAR(10)))</f>
        <v/>
      </c>
      <c r="U330" s="44" t="str">
        <f>IF('Auto-Calculations'!EK268="No Error","",CONCATENATE($CB$63,'Auto-Calculations'!EK268,CHAR(10)))</f>
        <v/>
      </c>
      <c r="V330" s="44" t="str">
        <f>IF('Auto-Calculations'!EL268="No Error","",CONCATENATE($CB$63,'Auto-Calculations'!EL268,CHAR(10)))</f>
        <v/>
      </c>
      <c r="W330" s="44" t="str">
        <f>IF('Auto-Calculations'!EM268="No Error","",CONCATENATE($CB$63,'Auto-Calculations'!EM268,CHAR(10)))</f>
        <v/>
      </c>
      <c r="X330" s="44" t="str">
        <f>IF('Auto-Calculations'!EN268="No Error","",CONCATENATE($CB$63,'Auto-Calculations'!EN268,CHAR(10)))</f>
        <v/>
      </c>
      <c r="Y330" s="44" t="str">
        <f>IF('Auto-Calculations'!EO268="No Error","",CONCATENATE($CB$63,'Auto-Calculations'!EO268,CHAR(10)))</f>
        <v/>
      </c>
      <c r="Z330" s="44" t="str">
        <f>IF('Auto-Calculations'!EP268="No Error","",CONCATENATE($CB$63,'Auto-Calculations'!EP268,CHAR(10)))</f>
        <v/>
      </c>
      <c r="AA330" s="44" t="str">
        <f>IF('Auto-Calculations'!EQ268="No Error","",CONCATENATE($CB$63,'Auto-Calculations'!EQ268,CHAR(10)))</f>
        <v/>
      </c>
      <c r="AB330" s="44" t="str">
        <f>IF('Auto-Calculations'!ER268="No Error","",CONCATENATE($CB$63,'Auto-Calculations'!ER268,CHAR(10)))</f>
        <v/>
      </c>
      <c r="AC330" s="44" t="str">
        <f>IF('Auto-Calculations'!ES268="No Error","",CONCATENATE($CB$63,'Auto-Calculations'!ES268,CHAR(10)))</f>
        <v/>
      </c>
      <c r="AD330" s="44" t="str">
        <f>IF('Auto-Calculations'!ET268="No Error","",CONCATENATE($CB$63,'Auto-Calculations'!ET268,CHAR(10)))</f>
        <v/>
      </c>
      <c r="AE330" s="44" t="str">
        <f>IF('Auto-Calculations'!EU268="No Error","",CONCATENATE($CB$63,'Auto-Calculations'!EU268,CHAR(10)))</f>
        <v/>
      </c>
      <c r="AF330" s="44" t="str">
        <f>IF('Auto-Calculations'!EV268="No Error","",CONCATENATE($CB$63,'Auto-Calculations'!EV268,CHAR(10)))</f>
        <v/>
      </c>
      <c r="AG330" s="44" t="str">
        <f>IF('Auto-Calculations'!EW268="No Error","",CONCATENATE($CB$63,'Auto-Calculations'!EW268,CHAR(10)))</f>
        <v/>
      </c>
      <c r="AH330" s="44" t="str">
        <f>IF('Auto-Calculations'!EX268="No Error","",CONCATENATE($CB$63,'Auto-Calculations'!EX268,CHAR(10)))</f>
        <v/>
      </c>
      <c r="AI330" s="44" t="str">
        <f>IF('Auto-Calculations'!EY268="No Error","",CONCATENATE($CB$63,'Auto-Calculations'!EY268,CHAR(10)))</f>
        <v/>
      </c>
      <c r="AJ330" s="44" t="str">
        <f>IF('Auto-Calculations'!EZ268="No Error","",CONCATENATE($CB$63,'Auto-Calculations'!EZ268,CHAR(10)))</f>
        <v/>
      </c>
      <c r="AK330" s="44" t="str">
        <f>IF('Auto-Calculations'!FA268="No Error","",CONCATENATE($CB$63,'Auto-Calculations'!FA268,CHAR(10)))</f>
        <v/>
      </c>
      <c r="AL330" s="44" t="str">
        <f>IF('Auto-Calculations'!FB268="No Error","",CONCATENATE($CB$63,'Auto-Calculations'!FB268,CHAR(10)))</f>
        <v/>
      </c>
      <c r="AM330" s="44" t="str">
        <f>IF('Auto-Calculations'!FC268="No Error","",CONCATENATE($CB$63,'Auto-Calculations'!FC268,CHAR(10)))</f>
        <v/>
      </c>
      <c r="AN330" s="44" t="str">
        <f>IF('Auto-Calculations'!FD268="No Error","",CONCATENATE($CB$63,'Auto-Calculations'!FD268,CHAR(10)))</f>
        <v/>
      </c>
      <c r="AO330" s="44" t="str">
        <f>IF('Auto-Calculations'!FE268="No Error","",CONCATENATE($CB$63,'Auto-Calculations'!FE268,CHAR(10)))</f>
        <v/>
      </c>
      <c r="AP330" s="44" t="str">
        <f>IF('Auto-Calculations'!FF268="No Error","",CONCATENATE($CB$63,'Auto-Calculations'!FF268,CHAR(10)))</f>
        <v/>
      </c>
      <c r="AQ330" s="44" t="str">
        <f>IF('Auto-Calculations'!FG268="No Error","",CONCATENATE($CB$63,'Auto-Calculations'!FG268,CHAR(10)))</f>
        <v/>
      </c>
      <c r="AR330" s="44" t="str">
        <f>IF('Auto-Calculations'!FH268="No Error","",CONCATENATE($CB$63,'Auto-Calculations'!FH268,CHAR(10)))</f>
        <v/>
      </c>
      <c r="AS330" s="44" t="str">
        <f>IF('Auto-Calculations'!FI268="No Error","",CONCATENATE($CB$63,'Auto-Calculations'!FI268,CHAR(10)))</f>
        <v/>
      </c>
      <c r="AT330" s="44" t="str">
        <f>IF('Auto-Calculations'!FJ268="No Error","",CONCATENATE($CB$63,'Auto-Calculations'!FJ268,CHAR(10)))</f>
        <v/>
      </c>
      <c r="AU330" s="44" t="str">
        <f>IF('Auto-Calculations'!FK268="No Error","",CONCATENATE($CB$63,'Auto-Calculations'!FK268,CHAR(10)))</f>
        <v/>
      </c>
      <c r="AV330" s="44" t="str">
        <f>IF('Auto-Calculations'!FL268="No Error","",CONCATENATE($CB$63,'Auto-Calculations'!FL268,CHAR(10)))</f>
        <v/>
      </c>
      <c r="AW330" s="44" t="str">
        <f>IF('Auto-Calculations'!FM268="No Error","",CONCATENATE($CB$63,'Auto-Calculations'!FM268,CHAR(10)))</f>
        <v/>
      </c>
      <c r="AX330" s="44" t="str">
        <f>IF('Auto-Calculations'!FN268="No Error","",CONCATENATE($CB$63,'Auto-Calculations'!FN268,CHAR(10)))</f>
        <v/>
      </c>
      <c r="AY330" s="44" t="str">
        <f>IF('Auto-Calculations'!FO268="No Error","",CONCATENATE($CB$63,'Auto-Calculations'!FO268,CHAR(10)))</f>
        <v/>
      </c>
      <c r="AZ330" s="44" t="str">
        <f>IF('Auto-Calculations'!FP268="No Error","",CONCATENATE($CB$63,'Auto-Calculations'!FP268,CHAR(10)))</f>
        <v/>
      </c>
      <c r="BA330" s="44" t="str">
        <f>IF('Auto-Calculations'!FQ268="No Error","",CONCATENATE($CB$63,'Auto-Calculations'!FQ268,CHAR(10)))</f>
        <v/>
      </c>
      <c r="BB330" s="44" t="str">
        <f>IF('Auto-Calculations'!FR268="No Error","",CONCATENATE($CB$63,'Auto-Calculations'!FR268,CHAR(10)))</f>
        <v/>
      </c>
      <c r="BC330" s="44" t="str">
        <f>IF('Auto-Calculations'!FS268="No Error","",CONCATENATE($CB$63,'Auto-Calculations'!FS268,CHAR(10)))</f>
        <v/>
      </c>
      <c r="BD330" s="44" t="str">
        <f>IF('Auto-Calculations'!FT268="No Error","",CONCATENATE($CB$63,'Auto-Calculations'!FT268,CHAR(10)))</f>
        <v/>
      </c>
      <c r="BE330" s="44" t="str">
        <f>IF('Auto-Calculations'!FU268="No Error","",CONCATENATE($CB$63,'Auto-Calculations'!FU268,CHAR(10)))</f>
        <v/>
      </c>
      <c r="BF330" s="44" t="str">
        <f>IF('Auto-Calculations'!FV268="No Error","",CONCATENATE($CB$63,'Auto-Calculations'!FV268,CHAR(10)))</f>
        <v/>
      </c>
      <c r="BG330" s="44" t="str">
        <f>IF('Auto-Calculations'!FW268="No Error","",CONCATENATE($CB$63,'Auto-Calculations'!FW268,CHAR(10)))</f>
        <v/>
      </c>
      <c r="BH330" s="44" t="str">
        <f>IF('Auto-Calculations'!FX268="No Error","",CONCATENATE($CB$63,'Auto-Calculations'!FX268,CHAR(10)))</f>
        <v/>
      </c>
      <c r="BI330" s="44" t="str">
        <f>IF('Auto-Calculations'!FY268="No Error","",CONCATENATE($CB$63,'Auto-Calculations'!FY268,CHAR(10)))</f>
        <v/>
      </c>
      <c r="BJ330" s="44"/>
      <c r="BK330" s="44"/>
      <c r="BL330" s="44"/>
      <c r="BM330" s="44"/>
      <c r="BN330" s="44"/>
      <c r="BO330" s="44"/>
      <c r="BP330" s="44"/>
      <c r="BQ330" s="44"/>
      <c r="BR330" s="44"/>
      <c r="BS330" s="44"/>
      <c r="BT330" s="44"/>
      <c r="BU330" s="44" t="str">
        <f>IF('Auto-Calculations'!FY268="No Error","",CONCATENATE($CB$63,'Auto-Calculations'!FY268,CHAR(10)))</f>
        <v/>
      </c>
      <c r="BV330" s="44" t="str">
        <f>IF('Auto-Calculations'!GL268="No Error","",CONCATENATE($CB$63,'Auto-Calculations'!GL268,CHAR(10)))</f>
        <v/>
      </c>
      <c r="BW330" s="44" t="str">
        <f>IF('Auto-Calculations'!GM268="No Error","",CONCATENATE($CB$63,'Auto-Calculations'!GM268,CHAR(10)))</f>
        <v/>
      </c>
      <c r="BX330" s="44" t="str">
        <f>IF('Auto-Calculations'!GN268="No Error","",CONCATENATE($CB$63,'Auto-Calculations'!GN268,CHAR(10)))</f>
        <v/>
      </c>
      <c r="BY330" s="44" t="str">
        <f>IF('Auto-Calculations'!GO268="No Error","",CONCATENATE($CB$63,'Auto-Calculations'!GO268,CHAR(10)))</f>
        <v/>
      </c>
      <c r="BZ330" s="44" t="str">
        <f>IF('Auto-Calculations'!GP268="No Error","",CONCATENATE($CB$63,'Auto-Calculations'!GP268,CHAR(10)))</f>
        <v/>
      </c>
      <c r="CA330" s="44" t="s">
        <v>6003</v>
      </c>
      <c r="CB330" s="1" t="str">
        <f t="shared" si="4"/>
        <v>.</v>
      </c>
    </row>
    <row r="331" spans="1:80" ht="40.15" customHeight="1" x14ac:dyDescent="0.25">
      <c r="A331" s="14" t="str">
        <f>IF(NOT(ISBLANK('Auto-Calculations'!D269)),'Auto-Calculations'!D269,"")</f>
        <v/>
      </c>
      <c r="B331" s="44" t="str">
        <f>IF('Auto-Calculations'!DR269="No Error","",CONCATENATE($CB$63,'Auto-Calculations'!DR269,CHAR(10)))</f>
        <v/>
      </c>
      <c r="C331" s="44" t="str">
        <f>IF('Auto-Calculations'!DS269="No Error","",CONCATENATE($CB$63,'Auto-Calculations'!DS269,CHAR(10)))</f>
        <v/>
      </c>
      <c r="D331" s="44" t="str">
        <f>IF('Auto-Calculations'!DT269="No Error","",CONCATENATE($CB$63,'Auto-Calculations'!DT269,CHAR(10)))</f>
        <v/>
      </c>
      <c r="E331" s="44" t="str">
        <f>IF('Auto-Calculations'!DU269="No Error","",CONCATENATE($CB$63,'Auto-Calculations'!DU269,CHAR(10)))</f>
        <v/>
      </c>
      <c r="F331" s="44" t="str">
        <f>IF('Auto-Calculations'!DV269="No Error","",CONCATENATE($CB$63,'Auto-Calculations'!DV269,CHAR(10)))</f>
        <v/>
      </c>
      <c r="G331" s="44" t="str">
        <f>IF('Auto-Calculations'!DW269="No Error","",CONCATENATE($CB$63,'Auto-Calculations'!DW269,CHAR(10)))</f>
        <v/>
      </c>
      <c r="H331" s="44" t="str">
        <f>IF('Auto-Calculations'!DX269="No Error","",CONCATENATE($CB$63,'Auto-Calculations'!DX269,CHAR(10)))</f>
        <v/>
      </c>
      <c r="I331" s="44" t="str">
        <f>IF('Auto-Calculations'!DY269="No Error","",CONCATENATE($CB$63,'Auto-Calculations'!DY269,CHAR(10)))</f>
        <v/>
      </c>
      <c r="J331" s="44" t="str">
        <f>IF('Auto-Calculations'!DZ269="No Error","",CONCATENATE($CB$63,'Auto-Calculations'!DZ269,CHAR(10)))</f>
        <v/>
      </c>
      <c r="K331" s="44" t="str">
        <f>IF('Auto-Calculations'!EA269="No Error","",CONCATENATE($CB$63,'Auto-Calculations'!EA269,CHAR(10)))</f>
        <v/>
      </c>
      <c r="L331" s="44" t="str">
        <f>IF('Auto-Calculations'!EB269="No Error","",CONCATENATE($CB$63,'Auto-Calculations'!EB269,CHAR(10)))</f>
        <v/>
      </c>
      <c r="M331" s="44" t="str">
        <f>IF('Auto-Calculations'!EC269="No Error","",CONCATENATE($CB$63,'Auto-Calculations'!EC269,CHAR(10)))</f>
        <v/>
      </c>
      <c r="N331" s="44" t="str">
        <f>IF('Auto-Calculations'!ED269="No Error","",CONCATENATE($CB$63,'Auto-Calculations'!ED269,CHAR(10)))</f>
        <v/>
      </c>
      <c r="O331" s="44" t="str">
        <f>IF('Auto-Calculations'!EE269="No Error","",CONCATENATE($CB$63,'Auto-Calculations'!EE269,CHAR(10)))</f>
        <v/>
      </c>
      <c r="P331" s="44" t="str">
        <f>IF('Auto-Calculations'!EF269="No Error","",CONCATENATE($CB$63,'Auto-Calculations'!EF269,CHAR(10)))</f>
        <v/>
      </c>
      <c r="Q331" s="44" t="str">
        <f>IF('Auto-Calculations'!EG269="No Error","",CONCATENATE($CB$63,'Auto-Calculations'!EG269,CHAR(10)))</f>
        <v/>
      </c>
      <c r="R331" s="44" t="str">
        <f>IF('Auto-Calculations'!EH269="No Error","",CONCATENATE($CB$63,'Auto-Calculations'!EH269,CHAR(10)))</f>
        <v/>
      </c>
      <c r="S331" s="44" t="str">
        <f>IF('Auto-Calculations'!EI269="No Error","",CONCATENATE($CB$63,'Auto-Calculations'!EI269,CHAR(10)))</f>
        <v/>
      </c>
      <c r="T331" s="44" t="str">
        <f>IF('Auto-Calculations'!EJ269="No Error","",CONCATENATE($CB$63,'Auto-Calculations'!EJ269,CHAR(10)))</f>
        <v/>
      </c>
      <c r="U331" s="44" t="str">
        <f>IF('Auto-Calculations'!EK269="No Error","",CONCATENATE($CB$63,'Auto-Calculations'!EK269,CHAR(10)))</f>
        <v/>
      </c>
      <c r="V331" s="44" t="str">
        <f>IF('Auto-Calculations'!EL269="No Error","",CONCATENATE($CB$63,'Auto-Calculations'!EL269,CHAR(10)))</f>
        <v/>
      </c>
      <c r="W331" s="44" t="str">
        <f>IF('Auto-Calculations'!EM269="No Error","",CONCATENATE($CB$63,'Auto-Calculations'!EM269,CHAR(10)))</f>
        <v/>
      </c>
      <c r="X331" s="44" t="str">
        <f>IF('Auto-Calculations'!EN269="No Error","",CONCATENATE($CB$63,'Auto-Calculations'!EN269,CHAR(10)))</f>
        <v/>
      </c>
      <c r="Y331" s="44" t="str">
        <f>IF('Auto-Calculations'!EO269="No Error","",CONCATENATE($CB$63,'Auto-Calculations'!EO269,CHAR(10)))</f>
        <v/>
      </c>
      <c r="Z331" s="44" t="str">
        <f>IF('Auto-Calculations'!EP269="No Error","",CONCATENATE($CB$63,'Auto-Calculations'!EP269,CHAR(10)))</f>
        <v/>
      </c>
      <c r="AA331" s="44" t="str">
        <f>IF('Auto-Calculations'!EQ269="No Error","",CONCATENATE($CB$63,'Auto-Calculations'!EQ269,CHAR(10)))</f>
        <v/>
      </c>
      <c r="AB331" s="44" t="str">
        <f>IF('Auto-Calculations'!ER269="No Error","",CONCATENATE($CB$63,'Auto-Calculations'!ER269,CHAR(10)))</f>
        <v/>
      </c>
      <c r="AC331" s="44" t="str">
        <f>IF('Auto-Calculations'!ES269="No Error","",CONCATENATE($CB$63,'Auto-Calculations'!ES269,CHAR(10)))</f>
        <v/>
      </c>
      <c r="AD331" s="44" t="str">
        <f>IF('Auto-Calculations'!ET269="No Error","",CONCATENATE($CB$63,'Auto-Calculations'!ET269,CHAR(10)))</f>
        <v/>
      </c>
      <c r="AE331" s="44" t="str">
        <f>IF('Auto-Calculations'!EU269="No Error","",CONCATENATE($CB$63,'Auto-Calculations'!EU269,CHAR(10)))</f>
        <v/>
      </c>
      <c r="AF331" s="44" t="str">
        <f>IF('Auto-Calculations'!EV269="No Error","",CONCATENATE($CB$63,'Auto-Calculations'!EV269,CHAR(10)))</f>
        <v/>
      </c>
      <c r="AG331" s="44" t="str">
        <f>IF('Auto-Calculations'!EW269="No Error","",CONCATENATE($CB$63,'Auto-Calculations'!EW269,CHAR(10)))</f>
        <v/>
      </c>
      <c r="AH331" s="44" t="str">
        <f>IF('Auto-Calculations'!EX269="No Error","",CONCATENATE($CB$63,'Auto-Calculations'!EX269,CHAR(10)))</f>
        <v/>
      </c>
      <c r="AI331" s="44" t="str">
        <f>IF('Auto-Calculations'!EY269="No Error","",CONCATENATE($CB$63,'Auto-Calculations'!EY269,CHAR(10)))</f>
        <v/>
      </c>
      <c r="AJ331" s="44" t="str">
        <f>IF('Auto-Calculations'!EZ269="No Error","",CONCATENATE($CB$63,'Auto-Calculations'!EZ269,CHAR(10)))</f>
        <v/>
      </c>
      <c r="AK331" s="44" t="str">
        <f>IF('Auto-Calculations'!FA269="No Error","",CONCATENATE($CB$63,'Auto-Calculations'!FA269,CHAR(10)))</f>
        <v/>
      </c>
      <c r="AL331" s="44" t="str">
        <f>IF('Auto-Calculations'!FB269="No Error","",CONCATENATE($CB$63,'Auto-Calculations'!FB269,CHAR(10)))</f>
        <v/>
      </c>
      <c r="AM331" s="44" t="str">
        <f>IF('Auto-Calculations'!FC269="No Error","",CONCATENATE($CB$63,'Auto-Calculations'!FC269,CHAR(10)))</f>
        <v/>
      </c>
      <c r="AN331" s="44" t="str">
        <f>IF('Auto-Calculations'!FD269="No Error","",CONCATENATE($CB$63,'Auto-Calculations'!FD269,CHAR(10)))</f>
        <v/>
      </c>
      <c r="AO331" s="44" t="str">
        <f>IF('Auto-Calculations'!FE269="No Error","",CONCATENATE($CB$63,'Auto-Calculations'!FE269,CHAR(10)))</f>
        <v/>
      </c>
      <c r="AP331" s="44" t="str">
        <f>IF('Auto-Calculations'!FF269="No Error","",CONCATENATE($CB$63,'Auto-Calculations'!FF269,CHAR(10)))</f>
        <v/>
      </c>
      <c r="AQ331" s="44" t="str">
        <f>IF('Auto-Calculations'!FG269="No Error","",CONCATENATE($CB$63,'Auto-Calculations'!FG269,CHAR(10)))</f>
        <v/>
      </c>
      <c r="AR331" s="44" t="str">
        <f>IF('Auto-Calculations'!FH269="No Error","",CONCATENATE($CB$63,'Auto-Calculations'!FH269,CHAR(10)))</f>
        <v/>
      </c>
      <c r="AS331" s="44" t="str">
        <f>IF('Auto-Calculations'!FI269="No Error","",CONCATENATE($CB$63,'Auto-Calculations'!FI269,CHAR(10)))</f>
        <v/>
      </c>
      <c r="AT331" s="44" t="str">
        <f>IF('Auto-Calculations'!FJ269="No Error","",CONCATENATE($CB$63,'Auto-Calculations'!FJ269,CHAR(10)))</f>
        <v/>
      </c>
      <c r="AU331" s="44" t="str">
        <f>IF('Auto-Calculations'!FK269="No Error","",CONCATENATE($CB$63,'Auto-Calculations'!FK269,CHAR(10)))</f>
        <v/>
      </c>
      <c r="AV331" s="44" t="str">
        <f>IF('Auto-Calculations'!FL269="No Error","",CONCATENATE($CB$63,'Auto-Calculations'!FL269,CHAR(10)))</f>
        <v/>
      </c>
      <c r="AW331" s="44" t="str">
        <f>IF('Auto-Calculations'!FM269="No Error","",CONCATENATE($CB$63,'Auto-Calculations'!FM269,CHAR(10)))</f>
        <v/>
      </c>
      <c r="AX331" s="44" t="str">
        <f>IF('Auto-Calculations'!FN269="No Error","",CONCATENATE($CB$63,'Auto-Calculations'!FN269,CHAR(10)))</f>
        <v/>
      </c>
      <c r="AY331" s="44" t="str">
        <f>IF('Auto-Calculations'!FO269="No Error","",CONCATENATE($CB$63,'Auto-Calculations'!FO269,CHAR(10)))</f>
        <v/>
      </c>
      <c r="AZ331" s="44" t="str">
        <f>IF('Auto-Calculations'!FP269="No Error","",CONCATENATE($CB$63,'Auto-Calculations'!FP269,CHAR(10)))</f>
        <v/>
      </c>
      <c r="BA331" s="44" t="str">
        <f>IF('Auto-Calculations'!FQ269="No Error","",CONCATENATE($CB$63,'Auto-Calculations'!FQ269,CHAR(10)))</f>
        <v/>
      </c>
      <c r="BB331" s="44" t="str">
        <f>IF('Auto-Calculations'!FR269="No Error","",CONCATENATE($CB$63,'Auto-Calculations'!FR269,CHAR(10)))</f>
        <v/>
      </c>
      <c r="BC331" s="44" t="str">
        <f>IF('Auto-Calculations'!FS269="No Error","",CONCATENATE($CB$63,'Auto-Calculations'!FS269,CHAR(10)))</f>
        <v/>
      </c>
      <c r="BD331" s="44" t="str">
        <f>IF('Auto-Calculations'!FT269="No Error","",CONCATENATE($CB$63,'Auto-Calculations'!FT269,CHAR(10)))</f>
        <v/>
      </c>
      <c r="BE331" s="44" t="str">
        <f>IF('Auto-Calculations'!FU269="No Error","",CONCATENATE($CB$63,'Auto-Calculations'!FU269,CHAR(10)))</f>
        <v/>
      </c>
      <c r="BF331" s="44" t="str">
        <f>IF('Auto-Calculations'!FV269="No Error","",CONCATENATE($CB$63,'Auto-Calculations'!FV269,CHAR(10)))</f>
        <v/>
      </c>
      <c r="BG331" s="44" t="str">
        <f>IF('Auto-Calculations'!FW269="No Error","",CONCATENATE($CB$63,'Auto-Calculations'!FW269,CHAR(10)))</f>
        <v/>
      </c>
      <c r="BH331" s="44" t="str">
        <f>IF('Auto-Calculations'!FX269="No Error","",CONCATENATE($CB$63,'Auto-Calculations'!FX269,CHAR(10)))</f>
        <v/>
      </c>
      <c r="BI331" s="44" t="str">
        <f>IF('Auto-Calculations'!FY269="No Error","",CONCATENATE($CB$63,'Auto-Calculations'!FY269,CHAR(10)))</f>
        <v/>
      </c>
      <c r="BJ331" s="44"/>
      <c r="BK331" s="44"/>
      <c r="BL331" s="44"/>
      <c r="BM331" s="44"/>
      <c r="BN331" s="44"/>
      <c r="BO331" s="44"/>
      <c r="BP331" s="44"/>
      <c r="BQ331" s="44"/>
      <c r="BR331" s="44"/>
      <c r="BS331" s="44"/>
      <c r="BT331" s="44"/>
      <c r="BU331" s="44" t="str">
        <f>IF('Auto-Calculations'!FY269="No Error","",CONCATENATE($CB$63,'Auto-Calculations'!FY269,CHAR(10)))</f>
        <v/>
      </c>
      <c r="BV331" s="44" t="str">
        <f>IF('Auto-Calculations'!GL269="No Error","",CONCATENATE($CB$63,'Auto-Calculations'!GL269,CHAR(10)))</f>
        <v/>
      </c>
      <c r="BW331" s="44" t="str">
        <f>IF('Auto-Calculations'!GM269="No Error","",CONCATENATE($CB$63,'Auto-Calculations'!GM269,CHAR(10)))</f>
        <v/>
      </c>
      <c r="BX331" s="44" t="str">
        <f>IF('Auto-Calculations'!GN269="No Error","",CONCATENATE($CB$63,'Auto-Calculations'!GN269,CHAR(10)))</f>
        <v/>
      </c>
      <c r="BY331" s="44" t="str">
        <f>IF('Auto-Calculations'!GO269="No Error","",CONCATENATE($CB$63,'Auto-Calculations'!GO269,CHAR(10)))</f>
        <v/>
      </c>
      <c r="BZ331" s="44" t="str">
        <f>IF('Auto-Calculations'!GP269="No Error","",CONCATENATE($CB$63,'Auto-Calculations'!GP269,CHAR(10)))</f>
        <v/>
      </c>
      <c r="CA331" s="44" t="s">
        <v>6003</v>
      </c>
      <c r="CB331" s="1" t="str">
        <f t="shared" si="4"/>
        <v>.</v>
      </c>
    </row>
    <row r="332" spans="1:80" ht="40.15" customHeight="1" x14ac:dyDescent="0.25">
      <c r="A332" s="14" t="str">
        <f>IF(NOT(ISBLANK('Auto-Calculations'!D270)),'Auto-Calculations'!D270,"")</f>
        <v/>
      </c>
      <c r="B332" s="44" t="str">
        <f>IF('Auto-Calculations'!DR270="No Error","",CONCATENATE($CB$63,'Auto-Calculations'!DR270,CHAR(10)))</f>
        <v/>
      </c>
      <c r="C332" s="44" t="str">
        <f>IF('Auto-Calculations'!DS270="No Error","",CONCATENATE($CB$63,'Auto-Calculations'!DS270,CHAR(10)))</f>
        <v/>
      </c>
      <c r="D332" s="44" t="str">
        <f>IF('Auto-Calculations'!DT270="No Error","",CONCATENATE($CB$63,'Auto-Calculations'!DT270,CHAR(10)))</f>
        <v/>
      </c>
      <c r="E332" s="44" t="str">
        <f>IF('Auto-Calculations'!DU270="No Error","",CONCATENATE($CB$63,'Auto-Calculations'!DU270,CHAR(10)))</f>
        <v/>
      </c>
      <c r="F332" s="44" t="str">
        <f>IF('Auto-Calculations'!DV270="No Error","",CONCATENATE($CB$63,'Auto-Calculations'!DV270,CHAR(10)))</f>
        <v/>
      </c>
      <c r="G332" s="44" t="str">
        <f>IF('Auto-Calculations'!DW270="No Error","",CONCATENATE($CB$63,'Auto-Calculations'!DW270,CHAR(10)))</f>
        <v/>
      </c>
      <c r="H332" s="44" t="str">
        <f>IF('Auto-Calculations'!DX270="No Error","",CONCATENATE($CB$63,'Auto-Calculations'!DX270,CHAR(10)))</f>
        <v/>
      </c>
      <c r="I332" s="44" t="str">
        <f>IF('Auto-Calculations'!DY270="No Error","",CONCATENATE($CB$63,'Auto-Calculations'!DY270,CHAR(10)))</f>
        <v/>
      </c>
      <c r="J332" s="44" t="str">
        <f>IF('Auto-Calculations'!DZ270="No Error","",CONCATENATE($CB$63,'Auto-Calculations'!DZ270,CHAR(10)))</f>
        <v/>
      </c>
      <c r="K332" s="44" t="str">
        <f>IF('Auto-Calculations'!EA270="No Error","",CONCATENATE($CB$63,'Auto-Calculations'!EA270,CHAR(10)))</f>
        <v/>
      </c>
      <c r="L332" s="44" t="str">
        <f>IF('Auto-Calculations'!EB270="No Error","",CONCATENATE($CB$63,'Auto-Calculations'!EB270,CHAR(10)))</f>
        <v/>
      </c>
      <c r="M332" s="44" t="str">
        <f>IF('Auto-Calculations'!EC270="No Error","",CONCATENATE($CB$63,'Auto-Calculations'!EC270,CHAR(10)))</f>
        <v/>
      </c>
      <c r="N332" s="44" t="str">
        <f>IF('Auto-Calculations'!ED270="No Error","",CONCATENATE($CB$63,'Auto-Calculations'!ED270,CHAR(10)))</f>
        <v/>
      </c>
      <c r="O332" s="44" t="str">
        <f>IF('Auto-Calculations'!EE270="No Error","",CONCATENATE($CB$63,'Auto-Calculations'!EE270,CHAR(10)))</f>
        <v/>
      </c>
      <c r="P332" s="44" t="str">
        <f>IF('Auto-Calculations'!EF270="No Error","",CONCATENATE($CB$63,'Auto-Calculations'!EF270,CHAR(10)))</f>
        <v/>
      </c>
      <c r="Q332" s="44" t="str">
        <f>IF('Auto-Calculations'!EG270="No Error","",CONCATENATE($CB$63,'Auto-Calculations'!EG270,CHAR(10)))</f>
        <v/>
      </c>
      <c r="R332" s="44" t="str">
        <f>IF('Auto-Calculations'!EH270="No Error","",CONCATENATE($CB$63,'Auto-Calculations'!EH270,CHAR(10)))</f>
        <v/>
      </c>
      <c r="S332" s="44" t="str">
        <f>IF('Auto-Calculations'!EI270="No Error","",CONCATENATE($CB$63,'Auto-Calculations'!EI270,CHAR(10)))</f>
        <v/>
      </c>
      <c r="T332" s="44" t="str">
        <f>IF('Auto-Calculations'!EJ270="No Error","",CONCATENATE($CB$63,'Auto-Calculations'!EJ270,CHAR(10)))</f>
        <v/>
      </c>
      <c r="U332" s="44" t="str">
        <f>IF('Auto-Calculations'!EK270="No Error","",CONCATENATE($CB$63,'Auto-Calculations'!EK270,CHAR(10)))</f>
        <v/>
      </c>
      <c r="V332" s="44" t="str">
        <f>IF('Auto-Calculations'!EL270="No Error","",CONCATENATE($CB$63,'Auto-Calculations'!EL270,CHAR(10)))</f>
        <v/>
      </c>
      <c r="W332" s="44" t="str">
        <f>IF('Auto-Calculations'!EM270="No Error","",CONCATENATE($CB$63,'Auto-Calculations'!EM270,CHAR(10)))</f>
        <v/>
      </c>
      <c r="X332" s="44" t="str">
        <f>IF('Auto-Calculations'!EN270="No Error","",CONCATENATE($CB$63,'Auto-Calculations'!EN270,CHAR(10)))</f>
        <v/>
      </c>
      <c r="Y332" s="44" t="str">
        <f>IF('Auto-Calculations'!EO270="No Error","",CONCATENATE($CB$63,'Auto-Calculations'!EO270,CHAR(10)))</f>
        <v/>
      </c>
      <c r="Z332" s="44" t="str">
        <f>IF('Auto-Calculations'!EP270="No Error","",CONCATENATE($CB$63,'Auto-Calculations'!EP270,CHAR(10)))</f>
        <v/>
      </c>
      <c r="AA332" s="44" t="str">
        <f>IF('Auto-Calculations'!EQ270="No Error","",CONCATENATE($CB$63,'Auto-Calculations'!EQ270,CHAR(10)))</f>
        <v/>
      </c>
      <c r="AB332" s="44" t="str">
        <f>IF('Auto-Calculations'!ER270="No Error","",CONCATENATE($CB$63,'Auto-Calculations'!ER270,CHAR(10)))</f>
        <v/>
      </c>
      <c r="AC332" s="44" t="str">
        <f>IF('Auto-Calculations'!ES270="No Error","",CONCATENATE($CB$63,'Auto-Calculations'!ES270,CHAR(10)))</f>
        <v/>
      </c>
      <c r="AD332" s="44" t="str">
        <f>IF('Auto-Calculations'!ET270="No Error","",CONCATENATE($CB$63,'Auto-Calculations'!ET270,CHAR(10)))</f>
        <v/>
      </c>
      <c r="AE332" s="44" t="str">
        <f>IF('Auto-Calculations'!EU270="No Error","",CONCATENATE($CB$63,'Auto-Calculations'!EU270,CHAR(10)))</f>
        <v/>
      </c>
      <c r="AF332" s="44" t="str">
        <f>IF('Auto-Calculations'!EV270="No Error","",CONCATENATE($CB$63,'Auto-Calculations'!EV270,CHAR(10)))</f>
        <v/>
      </c>
      <c r="AG332" s="44" t="str">
        <f>IF('Auto-Calculations'!EW270="No Error","",CONCATENATE($CB$63,'Auto-Calculations'!EW270,CHAR(10)))</f>
        <v/>
      </c>
      <c r="AH332" s="44" t="str">
        <f>IF('Auto-Calculations'!EX270="No Error","",CONCATENATE($CB$63,'Auto-Calculations'!EX270,CHAR(10)))</f>
        <v/>
      </c>
      <c r="AI332" s="44" t="str">
        <f>IF('Auto-Calculations'!EY270="No Error","",CONCATENATE($CB$63,'Auto-Calculations'!EY270,CHAR(10)))</f>
        <v/>
      </c>
      <c r="AJ332" s="44" t="str">
        <f>IF('Auto-Calculations'!EZ270="No Error","",CONCATENATE($CB$63,'Auto-Calculations'!EZ270,CHAR(10)))</f>
        <v/>
      </c>
      <c r="AK332" s="44" t="str">
        <f>IF('Auto-Calculations'!FA270="No Error","",CONCATENATE($CB$63,'Auto-Calculations'!FA270,CHAR(10)))</f>
        <v/>
      </c>
      <c r="AL332" s="44" t="str">
        <f>IF('Auto-Calculations'!FB270="No Error","",CONCATENATE($CB$63,'Auto-Calculations'!FB270,CHAR(10)))</f>
        <v/>
      </c>
      <c r="AM332" s="44" t="str">
        <f>IF('Auto-Calculations'!FC270="No Error","",CONCATENATE($CB$63,'Auto-Calculations'!FC270,CHAR(10)))</f>
        <v/>
      </c>
      <c r="AN332" s="44" t="str">
        <f>IF('Auto-Calculations'!FD270="No Error","",CONCATENATE($CB$63,'Auto-Calculations'!FD270,CHAR(10)))</f>
        <v/>
      </c>
      <c r="AO332" s="44" t="str">
        <f>IF('Auto-Calculations'!FE270="No Error","",CONCATENATE($CB$63,'Auto-Calculations'!FE270,CHAR(10)))</f>
        <v/>
      </c>
      <c r="AP332" s="44" t="str">
        <f>IF('Auto-Calculations'!FF270="No Error","",CONCATENATE($CB$63,'Auto-Calculations'!FF270,CHAR(10)))</f>
        <v/>
      </c>
      <c r="AQ332" s="44" t="str">
        <f>IF('Auto-Calculations'!FG270="No Error","",CONCATENATE($CB$63,'Auto-Calculations'!FG270,CHAR(10)))</f>
        <v/>
      </c>
      <c r="AR332" s="44" t="str">
        <f>IF('Auto-Calculations'!FH270="No Error","",CONCATENATE($CB$63,'Auto-Calculations'!FH270,CHAR(10)))</f>
        <v/>
      </c>
      <c r="AS332" s="44" t="str">
        <f>IF('Auto-Calculations'!FI270="No Error","",CONCATENATE($CB$63,'Auto-Calculations'!FI270,CHAR(10)))</f>
        <v/>
      </c>
      <c r="AT332" s="44" t="str">
        <f>IF('Auto-Calculations'!FJ270="No Error","",CONCATENATE($CB$63,'Auto-Calculations'!FJ270,CHAR(10)))</f>
        <v/>
      </c>
      <c r="AU332" s="44" t="str">
        <f>IF('Auto-Calculations'!FK270="No Error","",CONCATENATE($CB$63,'Auto-Calculations'!FK270,CHAR(10)))</f>
        <v/>
      </c>
      <c r="AV332" s="44" t="str">
        <f>IF('Auto-Calculations'!FL270="No Error","",CONCATENATE($CB$63,'Auto-Calculations'!FL270,CHAR(10)))</f>
        <v/>
      </c>
      <c r="AW332" s="44" t="str">
        <f>IF('Auto-Calculations'!FM270="No Error","",CONCATENATE($CB$63,'Auto-Calculations'!FM270,CHAR(10)))</f>
        <v/>
      </c>
      <c r="AX332" s="44" t="str">
        <f>IF('Auto-Calculations'!FN270="No Error","",CONCATENATE($CB$63,'Auto-Calculations'!FN270,CHAR(10)))</f>
        <v/>
      </c>
      <c r="AY332" s="44" t="str">
        <f>IF('Auto-Calculations'!FO270="No Error","",CONCATENATE($CB$63,'Auto-Calculations'!FO270,CHAR(10)))</f>
        <v/>
      </c>
      <c r="AZ332" s="44" t="str">
        <f>IF('Auto-Calculations'!FP270="No Error","",CONCATENATE($CB$63,'Auto-Calculations'!FP270,CHAR(10)))</f>
        <v/>
      </c>
      <c r="BA332" s="44" t="str">
        <f>IF('Auto-Calculations'!FQ270="No Error","",CONCATENATE($CB$63,'Auto-Calculations'!FQ270,CHAR(10)))</f>
        <v/>
      </c>
      <c r="BB332" s="44" t="str">
        <f>IF('Auto-Calculations'!FR270="No Error","",CONCATENATE($CB$63,'Auto-Calculations'!FR270,CHAR(10)))</f>
        <v/>
      </c>
      <c r="BC332" s="44" t="str">
        <f>IF('Auto-Calculations'!FS270="No Error","",CONCATENATE($CB$63,'Auto-Calculations'!FS270,CHAR(10)))</f>
        <v/>
      </c>
      <c r="BD332" s="44" t="str">
        <f>IF('Auto-Calculations'!FT270="No Error","",CONCATENATE($CB$63,'Auto-Calculations'!FT270,CHAR(10)))</f>
        <v/>
      </c>
      <c r="BE332" s="44" t="str">
        <f>IF('Auto-Calculations'!FU270="No Error","",CONCATENATE($CB$63,'Auto-Calculations'!FU270,CHAR(10)))</f>
        <v/>
      </c>
      <c r="BF332" s="44" t="str">
        <f>IF('Auto-Calculations'!FV270="No Error","",CONCATENATE($CB$63,'Auto-Calculations'!FV270,CHAR(10)))</f>
        <v/>
      </c>
      <c r="BG332" s="44" t="str">
        <f>IF('Auto-Calculations'!FW270="No Error","",CONCATENATE($CB$63,'Auto-Calculations'!FW270,CHAR(10)))</f>
        <v/>
      </c>
      <c r="BH332" s="44" t="str">
        <f>IF('Auto-Calculations'!FX270="No Error","",CONCATENATE($CB$63,'Auto-Calculations'!FX270,CHAR(10)))</f>
        <v/>
      </c>
      <c r="BI332" s="44" t="str">
        <f>IF('Auto-Calculations'!FY270="No Error","",CONCATENATE($CB$63,'Auto-Calculations'!FY270,CHAR(10)))</f>
        <v/>
      </c>
      <c r="BJ332" s="44"/>
      <c r="BK332" s="44"/>
      <c r="BL332" s="44"/>
      <c r="BM332" s="44"/>
      <c r="BN332" s="44"/>
      <c r="BO332" s="44"/>
      <c r="BP332" s="44"/>
      <c r="BQ332" s="44"/>
      <c r="BR332" s="44"/>
      <c r="BS332" s="44"/>
      <c r="BT332" s="44"/>
      <c r="BU332" s="44" t="str">
        <f>IF('Auto-Calculations'!FY270="No Error","",CONCATENATE($CB$63,'Auto-Calculations'!FY270,CHAR(10)))</f>
        <v/>
      </c>
      <c r="BV332" s="44" t="str">
        <f>IF('Auto-Calculations'!GL270="No Error","",CONCATENATE($CB$63,'Auto-Calculations'!GL270,CHAR(10)))</f>
        <v/>
      </c>
      <c r="BW332" s="44" t="str">
        <f>IF('Auto-Calculations'!GM270="No Error","",CONCATENATE($CB$63,'Auto-Calculations'!GM270,CHAR(10)))</f>
        <v/>
      </c>
      <c r="BX332" s="44" t="str">
        <f>IF('Auto-Calculations'!GN270="No Error","",CONCATENATE($CB$63,'Auto-Calculations'!GN270,CHAR(10)))</f>
        <v/>
      </c>
      <c r="BY332" s="44" t="str">
        <f>IF('Auto-Calculations'!GO270="No Error","",CONCATENATE($CB$63,'Auto-Calculations'!GO270,CHAR(10)))</f>
        <v/>
      </c>
      <c r="BZ332" s="44" t="str">
        <f>IF('Auto-Calculations'!GP270="No Error","",CONCATENATE($CB$63,'Auto-Calculations'!GP270,CHAR(10)))</f>
        <v/>
      </c>
      <c r="CA332" s="44" t="s">
        <v>6003</v>
      </c>
      <c r="CB332" s="1" t="str">
        <f t="shared" si="4"/>
        <v>.</v>
      </c>
    </row>
    <row r="333" spans="1:80" ht="40.15" customHeight="1" x14ac:dyDescent="0.25">
      <c r="A333" s="14" t="str">
        <f>IF(NOT(ISBLANK('Auto-Calculations'!D271)),'Auto-Calculations'!D271,"")</f>
        <v/>
      </c>
      <c r="B333" s="44" t="str">
        <f>IF('Auto-Calculations'!DR271="No Error","",CONCATENATE($CB$63,'Auto-Calculations'!DR271,CHAR(10)))</f>
        <v/>
      </c>
      <c r="C333" s="44" t="str">
        <f>IF('Auto-Calculations'!DS271="No Error","",CONCATENATE($CB$63,'Auto-Calculations'!DS271,CHAR(10)))</f>
        <v/>
      </c>
      <c r="D333" s="44" t="str">
        <f>IF('Auto-Calculations'!DT271="No Error","",CONCATENATE($CB$63,'Auto-Calculations'!DT271,CHAR(10)))</f>
        <v/>
      </c>
      <c r="E333" s="44" t="str">
        <f>IF('Auto-Calculations'!DU271="No Error","",CONCATENATE($CB$63,'Auto-Calculations'!DU271,CHAR(10)))</f>
        <v/>
      </c>
      <c r="F333" s="44" t="str">
        <f>IF('Auto-Calculations'!DV271="No Error","",CONCATENATE($CB$63,'Auto-Calculations'!DV271,CHAR(10)))</f>
        <v/>
      </c>
      <c r="G333" s="44" t="str">
        <f>IF('Auto-Calculations'!DW271="No Error","",CONCATENATE($CB$63,'Auto-Calculations'!DW271,CHAR(10)))</f>
        <v/>
      </c>
      <c r="H333" s="44" t="str">
        <f>IF('Auto-Calculations'!DX271="No Error","",CONCATENATE($CB$63,'Auto-Calculations'!DX271,CHAR(10)))</f>
        <v/>
      </c>
      <c r="I333" s="44" t="str">
        <f>IF('Auto-Calculations'!DY271="No Error","",CONCATENATE($CB$63,'Auto-Calculations'!DY271,CHAR(10)))</f>
        <v/>
      </c>
      <c r="J333" s="44" t="str">
        <f>IF('Auto-Calculations'!DZ271="No Error","",CONCATENATE($CB$63,'Auto-Calculations'!DZ271,CHAR(10)))</f>
        <v/>
      </c>
      <c r="K333" s="44" t="str">
        <f>IF('Auto-Calculations'!EA271="No Error","",CONCATENATE($CB$63,'Auto-Calculations'!EA271,CHAR(10)))</f>
        <v/>
      </c>
      <c r="L333" s="44" t="str">
        <f>IF('Auto-Calculations'!EB271="No Error","",CONCATENATE($CB$63,'Auto-Calculations'!EB271,CHAR(10)))</f>
        <v/>
      </c>
      <c r="M333" s="44" t="str">
        <f>IF('Auto-Calculations'!EC271="No Error","",CONCATENATE($CB$63,'Auto-Calculations'!EC271,CHAR(10)))</f>
        <v/>
      </c>
      <c r="N333" s="44" t="str">
        <f>IF('Auto-Calculations'!ED271="No Error","",CONCATENATE($CB$63,'Auto-Calculations'!ED271,CHAR(10)))</f>
        <v/>
      </c>
      <c r="O333" s="44" t="str">
        <f>IF('Auto-Calculations'!EE271="No Error","",CONCATENATE($CB$63,'Auto-Calculations'!EE271,CHAR(10)))</f>
        <v/>
      </c>
      <c r="P333" s="44" t="str">
        <f>IF('Auto-Calculations'!EF271="No Error","",CONCATENATE($CB$63,'Auto-Calculations'!EF271,CHAR(10)))</f>
        <v/>
      </c>
      <c r="Q333" s="44" t="str">
        <f>IF('Auto-Calculations'!EG271="No Error","",CONCATENATE($CB$63,'Auto-Calculations'!EG271,CHAR(10)))</f>
        <v/>
      </c>
      <c r="R333" s="44" t="str">
        <f>IF('Auto-Calculations'!EH271="No Error","",CONCATENATE($CB$63,'Auto-Calculations'!EH271,CHAR(10)))</f>
        <v/>
      </c>
      <c r="S333" s="44" t="str">
        <f>IF('Auto-Calculations'!EI271="No Error","",CONCATENATE($CB$63,'Auto-Calculations'!EI271,CHAR(10)))</f>
        <v/>
      </c>
      <c r="T333" s="44" t="str">
        <f>IF('Auto-Calculations'!EJ271="No Error","",CONCATENATE($CB$63,'Auto-Calculations'!EJ271,CHAR(10)))</f>
        <v/>
      </c>
      <c r="U333" s="44" t="str">
        <f>IF('Auto-Calculations'!EK271="No Error","",CONCATENATE($CB$63,'Auto-Calculations'!EK271,CHAR(10)))</f>
        <v/>
      </c>
      <c r="V333" s="44" t="str">
        <f>IF('Auto-Calculations'!EL271="No Error","",CONCATENATE($CB$63,'Auto-Calculations'!EL271,CHAR(10)))</f>
        <v/>
      </c>
      <c r="W333" s="44" t="str">
        <f>IF('Auto-Calculations'!EM271="No Error","",CONCATENATE($CB$63,'Auto-Calculations'!EM271,CHAR(10)))</f>
        <v/>
      </c>
      <c r="X333" s="44" t="str">
        <f>IF('Auto-Calculations'!EN271="No Error","",CONCATENATE($CB$63,'Auto-Calculations'!EN271,CHAR(10)))</f>
        <v/>
      </c>
      <c r="Y333" s="44" t="str">
        <f>IF('Auto-Calculations'!EO271="No Error","",CONCATENATE($CB$63,'Auto-Calculations'!EO271,CHAR(10)))</f>
        <v/>
      </c>
      <c r="Z333" s="44" t="str">
        <f>IF('Auto-Calculations'!EP271="No Error","",CONCATENATE($CB$63,'Auto-Calculations'!EP271,CHAR(10)))</f>
        <v/>
      </c>
      <c r="AA333" s="44" t="str">
        <f>IF('Auto-Calculations'!EQ271="No Error","",CONCATENATE($CB$63,'Auto-Calculations'!EQ271,CHAR(10)))</f>
        <v/>
      </c>
      <c r="AB333" s="44" t="str">
        <f>IF('Auto-Calculations'!ER271="No Error","",CONCATENATE($CB$63,'Auto-Calculations'!ER271,CHAR(10)))</f>
        <v/>
      </c>
      <c r="AC333" s="44" t="str">
        <f>IF('Auto-Calculations'!ES271="No Error","",CONCATENATE($CB$63,'Auto-Calculations'!ES271,CHAR(10)))</f>
        <v/>
      </c>
      <c r="AD333" s="44" t="str">
        <f>IF('Auto-Calculations'!ET271="No Error","",CONCATENATE($CB$63,'Auto-Calculations'!ET271,CHAR(10)))</f>
        <v/>
      </c>
      <c r="AE333" s="44" t="str">
        <f>IF('Auto-Calculations'!EU271="No Error","",CONCATENATE($CB$63,'Auto-Calculations'!EU271,CHAR(10)))</f>
        <v/>
      </c>
      <c r="AF333" s="44" t="str">
        <f>IF('Auto-Calculations'!EV271="No Error","",CONCATENATE($CB$63,'Auto-Calculations'!EV271,CHAR(10)))</f>
        <v/>
      </c>
      <c r="AG333" s="44" t="str">
        <f>IF('Auto-Calculations'!EW271="No Error","",CONCATENATE($CB$63,'Auto-Calculations'!EW271,CHAR(10)))</f>
        <v/>
      </c>
      <c r="AH333" s="44" t="str">
        <f>IF('Auto-Calculations'!EX271="No Error","",CONCATENATE($CB$63,'Auto-Calculations'!EX271,CHAR(10)))</f>
        <v/>
      </c>
      <c r="AI333" s="44" t="str">
        <f>IF('Auto-Calculations'!EY271="No Error","",CONCATENATE($CB$63,'Auto-Calculations'!EY271,CHAR(10)))</f>
        <v/>
      </c>
      <c r="AJ333" s="44" t="str">
        <f>IF('Auto-Calculations'!EZ271="No Error","",CONCATENATE($CB$63,'Auto-Calculations'!EZ271,CHAR(10)))</f>
        <v/>
      </c>
      <c r="AK333" s="44" t="str">
        <f>IF('Auto-Calculations'!FA271="No Error","",CONCATENATE($CB$63,'Auto-Calculations'!FA271,CHAR(10)))</f>
        <v/>
      </c>
      <c r="AL333" s="44" t="str">
        <f>IF('Auto-Calculations'!FB271="No Error","",CONCATENATE($CB$63,'Auto-Calculations'!FB271,CHAR(10)))</f>
        <v/>
      </c>
      <c r="AM333" s="44" t="str">
        <f>IF('Auto-Calculations'!FC271="No Error","",CONCATENATE($CB$63,'Auto-Calculations'!FC271,CHAR(10)))</f>
        <v/>
      </c>
      <c r="AN333" s="44" t="str">
        <f>IF('Auto-Calculations'!FD271="No Error","",CONCATENATE($CB$63,'Auto-Calculations'!FD271,CHAR(10)))</f>
        <v/>
      </c>
      <c r="AO333" s="44" t="str">
        <f>IF('Auto-Calculations'!FE271="No Error","",CONCATENATE($CB$63,'Auto-Calculations'!FE271,CHAR(10)))</f>
        <v/>
      </c>
      <c r="AP333" s="44" t="str">
        <f>IF('Auto-Calculations'!FF271="No Error","",CONCATENATE($CB$63,'Auto-Calculations'!FF271,CHAR(10)))</f>
        <v/>
      </c>
      <c r="AQ333" s="44" t="str">
        <f>IF('Auto-Calculations'!FG271="No Error","",CONCATENATE($CB$63,'Auto-Calculations'!FG271,CHAR(10)))</f>
        <v/>
      </c>
      <c r="AR333" s="44" t="str">
        <f>IF('Auto-Calculations'!FH271="No Error","",CONCATENATE($CB$63,'Auto-Calculations'!FH271,CHAR(10)))</f>
        <v/>
      </c>
      <c r="AS333" s="44" t="str">
        <f>IF('Auto-Calculations'!FI271="No Error","",CONCATENATE($CB$63,'Auto-Calculations'!FI271,CHAR(10)))</f>
        <v/>
      </c>
      <c r="AT333" s="44" t="str">
        <f>IF('Auto-Calculations'!FJ271="No Error","",CONCATENATE($CB$63,'Auto-Calculations'!FJ271,CHAR(10)))</f>
        <v/>
      </c>
      <c r="AU333" s="44" t="str">
        <f>IF('Auto-Calculations'!FK271="No Error","",CONCATENATE($CB$63,'Auto-Calculations'!FK271,CHAR(10)))</f>
        <v/>
      </c>
      <c r="AV333" s="44" t="str">
        <f>IF('Auto-Calculations'!FL271="No Error","",CONCATENATE($CB$63,'Auto-Calculations'!FL271,CHAR(10)))</f>
        <v/>
      </c>
      <c r="AW333" s="44" t="str">
        <f>IF('Auto-Calculations'!FM271="No Error","",CONCATENATE($CB$63,'Auto-Calculations'!FM271,CHAR(10)))</f>
        <v/>
      </c>
      <c r="AX333" s="44" t="str">
        <f>IF('Auto-Calculations'!FN271="No Error","",CONCATENATE($CB$63,'Auto-Calculations'!FN271,CHAR(10)))</f>
        <v/>
      </c>
      <c r="AY333" s="44" t="str">
        <f>IF('Auto-Calculations'!FO271="No Error","",CONCATENATE($CB$63,'Auto-Calculations'!FO271,CHAR(10)))</f>
        <v/>
      </c>
      <c r="AZ333" s="44" t="str">
        <f>IF('Auto-Calculations'!FP271="No Error","",CONCATENATE($CB$63,'Auto-Calculations'!FP271,CHAR(10)))</f>
        <v/>
      </c>
      <c r="BA333" s="44" t="str">
        <f>IF('Auto-Calculations'!FQ271="No Error","",CONCATENATE($CB$63,'Auto-Calculations'!FQ271,CHAR(10)))</f>
        <v/>
      </c>
      <c r="BB333" s="44" t="str">
        <f>IF('Auto-Calculations'!FR271="No Error","",CONCATENATE($CB$63,'Auto-Calculations'!FR271,CHAR(10)))</f>
        <v/>
      </c>
      <c r="BC333" s="44" t="str">
        <f>IF('Auto-Calculations'!FS271="No Error","",CONCATENATE($CB$63,'Auto-Calculations'!FS271,CHAR(10)))</f>
        <v/>
      </c>
      <c r="BD333" s="44" t="str">
        <f>IF('Auto-Calculations'!FT271="No Error","",CONCATENATE($CB$63,'Auto-Calculations'!FT271,CHAR(10)))</f>
        <v/>
      </c>
      <c r="BE333" s="44" t="str">
        <f>IF('Auto-Calculations'!FU271="No Error","",CONCATENATE($CB$63,'Auto-Calculations'!FU271,CHAR(10)))</f>
        <v/>
      </c>
      <c r="BF333" s="44" t="str">
        <f>IF('Auto-Calculations'!FV271="No Error","",CONCATENATE($CB$63,'Auto-Calculations'!FV271,CHAR(10)))</f>
        <v/>
      </c>
      <c r="BG333" s="44" t="str">
        <f>IF('Auto-Calculations'!FW271="No Error","",CONCATENATE($CB$63,'Auto-Calculations'!FW271,CHAR(10)))</f>
        <v/>
      </c>
      <c r="BH333" s="44" t="str">
        <f>IF('Auto-Calculations'!FX271="No Error","",CONCATENATE($CB$63,'Auto-Calculations'!FX271,CHAR(10)))</f>
        <v/>
      </c>
      <c r="BI333" s="44" t="str">
        <f>IF('Auto-Calculations'!FY271="No Error","",CONCATENATE($CB$63,'Auto-Calculations'!FY271,CHAR(10)))</f>
        <v/>
      </c>
      <c r="BJ333" s="44"/>
      <c r="BK333" s="44"/>
      <c r="BL333" s="44"/>
      <c r="BM333" s="44"/>
      <c r="BN333" s="44"/>
      <c r="BO333" s="44"/>
      <c r="BP333" s="44"/>
      <c r="BQ333" s="44"/>
      <c r="BR333" s="44"/>
      <c r="BS333" s="44"/>
      <c r="BT333" s="44"/>
      <c r="BU333" s="44" t="str">
        <f>IF('Auto-Calculations'!FY271="No Error","",CONCATENATE($CB$63,'Auto-Calculations'!FY271,CHAR(10)))</f>
        <v/>
      </c>
      <c r="BV333" s="44" t="str">
        <f>IF('Auto-Calculations'!GL271="No Error","",CONCATENATE($CB$63,'Auto-Calculations'!GL271,CHAR(10)))</f>
        <v/>
      </c>
      <c r="BW333" s="44" t="str">
        <f>IF('Auto-Calculations'!GM271="No Error","",CONCATENATE($CB$63,'Auto-Calculations'!GM271,CHAR(10)))</f>
        <v/>
      </c>
      <c r="BX333" s="44" t="str">
        <f>IF('Auto-Calculations'!GN271="No Error","",CONCATENATE($CB$63,'Auto-Calculations'!GN271,CHAR(10)))</f>
        <v/>
      </c>
      <c r="BY333" s="44" t="str">
        <f>IF('Auto-Calculations'!GO271="No Error","",CONCATENATE($CB$63,'Auto-Calculations'!GO271,CHAR(10)))</f>
        <v/>
      </c>
      <c r="BZ333" s="44" t="str">
        <f>IF('Auto-Calculations'!GP271="No Error","",CONCATENATE($CB$63,'Auto-Calculations'!GP271,CHAR(10)))</f>
        <v/>
      </c>
      <c r="CA333" s="44" t="s">
        <v>6003</v>
      </c>
      <c r="CB333" s="1" t="str">
        <f t="shared" si="4"/>
        <v>.</v>
      </c>
    </row>
    <row r="334" spans="1:80" ht="40.15" customHeight="1" x14ac:dyDescent="0.25">
      <c r="A334" s="14" t="str">
        <f>IF(NOT(ISBLANK('Auto-Calculations'!D272)),'Auto-Calculations'!D272,"")</f>
        <v/>
      </c>
      <c r="B334" s="44" t="str">
        <f>IF('Auto-Calculations'!DR272="No Error","",CONCATENATE($CB$63,'Auto-Calculations'!DR272,CHAR(10)))</f>
        <v/>
      </c>
      <c r="C334" s="44" t="str">
        <f>IF('Auto-Calculations'!DS272="No Error","",CONCATENATE($CB$63,'Auto-Calculations'!DS272,CHAR(10)))</f>
        <v/>
      </c>
      <c r="D334" s="44" t="str">
        <f>IF('Auto-Calculations'!DT272="No Error","",CONCATENATE($CB$63,'Auto-Calculations'!DT272,CHAR(10)))</f>
        <v/>
      </c>
      <c r="E334" s="44" t="str">
        <f>IF('Auto-Calculations'!DU272="No Error","",CONCATENATE($CB$63,'Auto-Calculations'!DU272,CHAR(10)))</f>
        <v/>
      </c>
      <c r="F334" s="44" t="str">
        <f>IF('Auto-Calculations'!DV272="No Error","",CONCATENATE($CB$63,'Auto-Calculations'!DV272,CHAR(10)))</f>
        <v/>
      </c>
      <c r="G334" s="44" t="str">
        <f>IF('Auto-Calculations'!DW272="No Error","",CONCATENATE($CB$63,'Auto-Calculations'!DW272,CHAR(10)))</f>
        <v/>
      </c>
      <c r="H334" s="44" t="str">
        <f>IF('Auto-Calculations'!DX272="No Error","",CONCATENATE($CB$63,'Auto-Calculations'!DX272,CHAR(10)))</f>
        <v/>
      </c>
      <c r="I334" s="44" t="str">
        <f>IF('Auto-Calculations'!DY272="No Error","",CONCATENATE($CB$63,'Auto-Calculations'!DY272,CHAR(10)))</f>
        <v/>
      </c>
      <c r="J334" s="44" t="str">
        <f>IF('Auto-Calculations'!DZ272="No Error","",CONCATENATE($CB$63,'Auto-Calculations'!DZ272,CHAR(10)))</f>
        <v/>
      </c>
      <c r="K334" s="44" t="str">
        <f>IF('Auto-Calculations'!EA272="No Error","",CONCATENATE($CB$63,'Auto-Calculations'!EA272,CHAR(10)))</f>
        <v/>
      </c>
      <c r="L334" s="44" t="str">
        <f>IF('Auto-Calculations'!EB272="No Error","",CONCATENATE($CB$63,'Auto-Calculations'!EB272,CHAR(10)))</f>
        <v/>
      </c>
      <c r="M334" s="44" t="str">
        <f>IF('Auto-Calculations'!EC272="No Error","",CONCATENATE($CB$63,'Auto-Calculations'!EC272,CHAR(10)))</f>
        <v/>
      </c>
      <c r="N334" s="44" t="str">
        <f>IF('Auto-Calculations'!ED272="No Error","",CONCATENATE($CB$63,'Auto-Calculations'!ED272,CHAR(10)))</f>
        <v/>
      </c>
      <c r="O334" s="44" t="str">
        <f>IF('Auto-Calculations'!EE272="No Error","",CONCATENATE($CB$63,'Auto-Calculations'!EE272,CHAR(10)))</f>
        <v/>
      </c>
      <c r="P334" s="44" t="str">
        <f>IF('Auto-Calculations'!EF272="No Error","",CONCATENATE($CB$63,'Auto-Calculations'!EF272,CHAR(10)))</f>
        <v/>
      </c>
      <c r="Q334" s="44" t="str">
        <f>IF('Auto-Calculations'!EG272="No Error","",CONCATENATE($CB$63,'Auto-Calculations'!EG272,CHAR(10)))</f>
        <v/>
      </c>
      <c r="R334" s="44" t="str">
        <f>IF('Auto-Calculations'!EH272="No Error","",CONCATENATE($CB$63,'Auto-Calculations'!EH272,CHAR(10)))</f>
        <v/>
      </c>
      <c r="S334" s="44" t="str">
        <f>IF('Auto-Calculations'!EI272="No Error","",CONCATENATE($CB$63,'Auto-Calculations'!EI272,CHAR(10)))</f>
        <v/>
      </c>
      <c r="T334" s="44" t="str">
        <f>IF('Auto-Calculations'!EJ272="No Error","",CONCATENATE($CB$63,'Auto-Calculations'!EJ272,CHAR(10)))</f>
        <v/>
      </c>
      <c r="U334" s="44" t="str">
        <f>IF('Auto-Calculations'!EK272="No Error","",CONCATENATE($CB$63,'Auto-Calculations'!EK272,CHAR(10)))</f>
        <v/>
      </c>
      <c r="V334" s="44" t="str">
        <f>IF('Auto-Calculations'!EL272="No Error","",CONCATENATE($CB$63,'Auto-Calculations'!EL272,CHAR(10)))</f>
        <v/>
      </c>
      <c r="W334" s="44" t="str">
        <f>IF('Auto-Calculations'!EM272="No Error","",CONCATENATE($CB$63,'Auto-Calculations'!EM272,CHAR(10)))</f>
        <v/>
      </c>
      <c r="X334" s="44" t="str">
        <f>IF('Auto-Calculations'!EN272="No Error","",CONCATENATE($CB$63,'Auto-Calculations'!EN272,CHAR(10)))</f>
        <v/>
      </c>
      <c r="Y334" s="44" t="str">
        <f>IF('Auto-Calculations'!EO272="No Error","",CONCATENATE($CB$63,'Auto-Calculations'!EO272,CHAR(10)))</f>
        <v/>
      </c>
      <c r="Z334" s="44" t="str">
        <f>IF('Auto-Calculations'!EP272="No Error","",CONCATENATE($CB$63,'Auto-Calculations'!EP272,CHAR(10)))</f>
        <v/>
      </c>
      <c r="AA334" s="44" t="str">
        <f>IF('Auto-Calculations'!EQ272="No Error","",CONCATENATE($CB$63,'Auto-Calculations'!EQ272,CHAR(10)))</f>
        <v/>
      </c>
      <c r="AB334" s="44" t="str">
        <f>IF('Auto-Calculations'!ER272="No Error","",CONCATENATE($CB$63,'Auto-Calculations'!ER272,CHAR(10)))</f>
        <v/>
      </c>
      <c r="AC334" s="44" t="str">
        <f>IF('Auto-Calculations'!ES272="No Error","",CONCATENATE($CB$63,'Auto-Calculations'!ES272,CHAR(10)))</f>
        <v/>
      </c>
      <c r="AD334" s="44" t="str">
        <f>IF('Auto-Calculations'!ET272="No Error","",CONCATENATE($CB$63,'Auto-Calculations'!ET272,CHAR(10)))</f>
        <v/>
      </c>
      <c r="AE334" s="44" t="str">
        <f>IF('Auto-Calculations'!EU272="No Error","",CONCATENATE($CB$63,'Auto-Calculations'!EU272,CHAR(10)))</f>
        <v/>
      </c>
      <c r="AF334" s="44" t="str">
        <f>IF('Auto-Calculations'!EV272="No Error","",CONCATENATE($CB$63,'Auto-Calculations'!EV272,CHAR(10)))</f>
        <v/>
      </c>
      <c r="AG334" s="44" t="str">
        <f>IF('Auto-Calculations'!EW272="No Error","",CONCATENATE($CB$63,'Auto-Calculations'!EW272,CHAR(10)))</f>
        <v/>
      </c>
      <c r="AH334" s="44" t="str">
        <f>IF('Auto-Calculations'!EX272="No Error","",CONCATENATE($CB$63,'Auto-Calculations'!EX272,CHAR(10)))</f>
        <v/>
      </c>
      <c r="AI334" s="44" t="str">
        <f>IF('Auto-Calculations'!EY272="No Error","",CONCATENATE($CB$63,'Auto-Calculations'!EY272,CHAR(10)))</f>
        <v/>
      </c>
      <c r="AJ334" s="44" t="str">
        <f>IF('Auto-Calculations'!EZ272="No Error","",CONCATENATE($CB$63,'Auto-Calculations'!EZ272,CHAR(10)))</f>
        <v/>
      </c>
      <c r="AK334" s="44" t="str">
        <f>IF('Auto-Calculations'!FA272="No Error","",CONCATENATE($CB$63,'Auto-Calculations'!FA272,CHAR(10)))</f>
        <v/>
      </c>
      <c r="AL334" s="44" t="str">
        <f>IF('Auto-Calculations'!FB272="No Error","",CONCATENATE($CB$63,'Auto-Calculations'!FB272,CHAR(10)))</f>
        <v/>
      </c>
      <c r="AM334" s="44" t="str">
        <f>IF('Auto-Calculations'!FC272="No Error","",CONCATENATE($CB$63,'Auto-Calculations'!FC272,CHAR(10)))</f>
        <v/>
      </c>
      <c r="AN334" s="44" t="str">
        <f>IF('Auto-Calculations'!FD272="No Error","",CONCATENATE($CB$63,'Auto-Calculations'!FD272,CHAR(10)))</f>
        <v/>
      </c>
      <c r="AO334" s="44" t="str">
        <f>IF('Auto-Calculations'!FE272="No Error","",CONCATENATE($CB$63,'Auto-Calculations'!FE272,CHAR(10)))</f>
        <v/>
      </c>
      <c r="AP334" s="44" t="str">
        <f>IF('Auto-Calculations'!FF272="No Error","",CONCATENATE($CB$63,'Auto-Calculations'!FF272,CHAR(10)))</f>
        <v/>
      </c>
      <c r="AQ334" s="44" t="str">
        <f>IF('Auto-Calculations'!FG272="No Error","",CONCATENATE($CB$63,'Auto-Calculations'!FG272,CHAR(10)))</f>
        <v/>
      </c>
      <c r="AR334" s="44" t="str">
        <f>IF('Auto-Calculations'!FH272="No Error","",CONCATENATE($CB$63,'Auto-Calculations'!FH272,CHAR(10)))</f>
        <v/>
      </c>
      <c r="AS334" s="44" t="str">
        <f>IF('Auto-Calculations'!FI272="No Error","",CONCATENATE($CB$63,'Auto-Calculations'!FI272,CHAR(10)))</f>
        <v/>
      </c>
      <c r="AT334" s="44" t="str">
        <f>IF('Auto-Calculations'!FJ272="No Error","",CONCATENATE($CB$63,'Auto-Calculations'!FJ272,CHAR(10)))</f>
        <v/>
      </c>
      <c r="AU334" s="44" t="str">
        <f>IF('Auto-Calculations'!FK272="No Error","",CONCATENATE($CB$63,'Auto-Calculations'!FK272,CHAR(10)))</f>
        <v/>
      </c>
      <c r="AV334" s="44" t="str">
        <f>IF('Auto-Calculations'!FL272="No Error","",CONCATENATE($CB$63,'Auto-Calculations'!FL272,CHAR(10)))</f>
        <v/>
      </c>
      <c r="AW334" s="44" t="str">
        <f>IF('Auto-Calculations'!FM272="No Error","",CONCATENATE($CB$63,'Auto-Calculations'!FM272,CHAR(10)))</f>
        <v/>
      </c>
      <c r="AX334" s="44" t="str">
        <f>IF('Auto-Calculations'!FN272="No Error","",CONCATENATE($CB$63,'Auto-Calculations'!FN272,CHAR(10)))</f>
        <v/>
      </c>
      <c r="AY334" s="44" t="str">
        <f>IF('Auto-Calculations'!FO272="No Error","",CONCATENATE($CB$63,'Auto-Calculations'!FO272,CHAR(10)))</f>
        <v/>
      </c>
      <c r="AZ334" s="44" t="str">
        <f>IF('Auto-Calculations'!FP272="No Error","",CONCATENATE($CB$63,'Auto-Calculations'!FP272,CHAR(10)))</f>
        <v/>
      </c>
      <c r="BA334" s="44" t="str">
        <f>IF('Auto-Calculations'!FQ272="No Error","",CONCATENATE($CB$63,'Auto-Calculations'!FQ272,CHAR(10)))</f>
        <v/>
      </c>
      <c r="BB334" s="44" t="str">
        <f>IF('Auto-Calculations'!FR272="No Error","",CONCATENATE($CB$63,'Auto-Calculations'!FR272,CHAR(10)))</f>
        <v/>
      </c>
      <c r="BC334" s="44" t="str">
        <f>IF('Auto-Calculations'!FS272="No Error","",CONCATENATE($CB$63,'Auto-Calculations'!FS272,CHAR(10)))</f>
        <v/>
      </c>
      <c r="BD334" s="44" t="str">
        <f>IF('Auto-Calculations'!FT272="No Error","",CONCATENATE($CB$63,'Auto-Calculations'!FT272,CHAR(10)))</f>
        <v/>
      </c>
      <c r="BE334" s="44" t="str">
        <f>IF('Auto-Calculations'!FU272="No Error","",CONCATENATE($CB$63,'Auto-Calculations'!FU272,CHAR(10)))</f>
        <v/>
      </c>
      <c r="BF334" s="44" t="str">
        <f>IF('Auto-Calculations'!FV272="No Error","",CONCATENATE($CB$63,'Auto-Calculations'!FV272,CHAR(10)))</f>
        <v/>
      </c>
      <c r="BG334" s="44" t="str">
        <f>IF('Auto-Calculations'!FW272="No Error","",CONCATENATE($CB$63,'Auto-Calculations'!FW272,CHAR(10)))</f>
        <v/>
      </c>
      <c r="BH334" s="44" t="str">
        <f>IF('Auto-Calculations'!FX272="No Error","",CONCATENATE($CB$63,'Auto-Calculations'!FX272,CHAR(10)))</f>
        <v/>
      </c>
      <c r="BI334" s="44" t="str">
        <f>IF('Auto-Calculations'!FY272="No Error","",CONCATENATE($CB$63,'Auto-Calculations'!FY272,CHAR(10)))</f>
        <v/>
      </c>
      <c r="BJ334" s="44"/>
      <c r="BK334" s="44"/>
      <c r="BL334" s="44"/>
      <c r="BM334" s="44"/>
      <c r="BN334" s="44"/>
      <c r="BO334" s="44"/>
      <c r="BP334" s="44"/>
      <c r="BQ334" s="44"/>
      <c r="BR334" s="44"/>
      <c r="BS334" s="44"/>
      <c r="BT334" s="44"/>
      <c r="BU334" s="44" t="str">
        <f>IF('Auto-Calculations'!FY272="No Error","",CONCATENATE($CB$63,'Auto-Calculations'!FY272,CHAR(10)))</f>
        <v/>
      </c>
      <c r="BV334" s="44" t="str">
        <f>IF('Auto-Calculations'!GL272="No Error","",CONCATENATE($CB$63,'Auto-Calculations'!GL272,CHAR(10)))</f>
        <v/>
      </c>
      <c r="BW334" s="44" t="str">
        <f>IF('Auto-Calculations'!GM272="No Error","",CONCATENATE($CB$63,'Auto-Calculations'!GM272,CHAR(10)))</f>
        <v/>
      </c>
      <c r="BX334" s="44" t="str">
        <f>IF('Auto-Calculations'!GN272="No Error","",CONCATENATE($CB$63,'Auto-Calculations'!GN272,CHAR(10)))</f>
        <v/>
      </c>
      <c r="BY334" s="44" t="str">
        <f>IF('Auto-Calculations'!GO272="No Error","",CONCATENATE($CB$63,'Auto-Calculations'!GO272,CHAR(10)))</f>
        <v/>
      </c>
      <c r="BZ334" s="44" t="str">
        <f>IF('Auto-Calculations'!GP272="No Error","",CONCATENATE($CB$63,'Auto-Calculations'!GP272,CHAR(10)))</f>
        <v/>
      </c>
      <c r="CA334" s="44" t="s">
        <v>6003</v>
      </c>
      <c r="CB334" s="1" t="str">
        <f t="shared" si="4"/>
        <v>.</v>
      </c>
    </row>
    <row r="335" spans="1:80" ht="40.15" customHeight="1" x14ac:dyDescent="0.25">
      <c r="A335" s="14" t="str">
        <f>IF(NOT(ISBLANK('Auto-Calculations'!D273)),'Auto-Calculations'!D273,"")</f>
        <v/>
      </c>
      <c r="B335" s="44" t="str">
        <f>IF('Auto-Calculations'!DR273="No Error","",CONCATENATE($CB$63,'Auto-Calculations'!DR273,CHAR(10)))</f>
        <v/>
      </c>
      <c r="C335" s="44" t="str">
        <f>IF('Auto-Calculations'!DS273="No Error","",CONCATENATE($CB$63,'Auto-Calculations'!DS273,CHAR(10)))</f>
        <v/>
      </c>
      <c r="D335" s="44" t="str">
        <f>IF('Auto-Calculations'!DT273="No Error","",CONCATENATE($CB$63,'Auto-Calculations'!DT273,CHAR(10)))</f>
        <v/>
      </c>
      <c r="E335" s="44" t="str">
        <f>IF('Auto-Calculations'!DU273="No Error","",CONCATENATE($CB$63,'Auto-Calculations'!DU273,CHAR(10)))</f>
        <v/>
      </c>
      <c r="F335" s="44" t="str">
        <f>IF('Auto-Calculations'!DV273="No Error","",CONCATENATE($CB$63,'Auto-Calculations'!DV273,CHAR(10)))</f>
        <v/>
      </c>
      <c r="G335" s="44" t="str">
        <f>IF('Auto-Calculations'!DW273="No Error","",CONCATENATE($CB$63,'Auto-Calculations'!DW273,CHAR(10)))</f>
        <v/>
      </c>
      <c r="H335" s="44" t="str">
        <f>IF('Auto-Calculations'!DX273="No Error","",CONCATENATE($CB$63,'Auto-Calculations'!DX273,CHAR(10)))</f>
        <v/>
      </c>
      <c r="I335" s="44" t="str">
        <f>IF('Auto-Calculations'!DY273="No Error","",CONCATENATE($CB$63,'Auto-Calculations'!DY273,CHAR(10)))</f>
        <v/>
      </c>
      <c r="J335" s="44" t="str">
        <f>IF('Auto-Calculations'!DZ273="No Error","",CONCATENATE($CB$63,'Auto-Calculations'!DZ273,CHAR(10)))</f>
        <v/>
      </c>
      <c r="K335" s="44" t="str">
        <f>IF('Auto-Calculations'!EA273="No Error","",CONCATENATE($CB$63,'Auto-Calculations'!EA273,CHAR(10)))</f>
        <v/>
      </c>
      <c r="L335" s="44" t="str">
        <f>IF('Auto-Calculations'!EB273="No Error","",CONCATENATE($CB$63,'Auto-Calculations'!EB273,CHAR(10)))</f>
        <v/>
      </c>
      <c r="M335" s="44" t="str">
        <f>IF('Auto-Calculations'!EC273="No Error","",CONCATENATE($CB$63,'Auto-Calculations'!EC273,CHAR(10)))</f>
        <v/>
      </c>
      <c r="N335" s="44" t="str">
        <f>IF('Auto-Calculations'!ED273="No Error","",CONCATENATE($CB$63,'Auto-Calculations'!ED273,CHAR(10)))</f>
        <v/>
      </c>
      <c r="O335" s="44" t="str">
        <f>IF('Auto-Calculations'!EE273="No Error","",CONCATENATE($CB$63,'Auto-Calculations'!EE273,CHAR(10)))</f>
        <v/>
      </c>
      <c r="P335" s="44" t="str">
        <f>IF('Auto-Calculations'!EF273="No Error","",CONCATENATE($CB$63,'Auto-Calculations'!EF273,CHAR(10)))</f>
        <v/>
      </c>
      <c r="Q335" s="44" t="str">
        <f>IF('Auto-Calculations'!EG273="No Error","",CONCATENATE($CB$63,'Auto-Calculations'!EG273,CHAR(10)))</f>
        <v/>
      </c>
      <c r="R335" s="44" t="str">
        <f>IF('Auto-Calculations'!EH273="No Error","",CONCATENATE($CB$63,'Auto-Calculations'!EH273,CHAR(10)))</f>
        <v/>
      </c>
      <c r="S335" s="44" t="str">
        <f>IF('Auto-Calculations'!EI273="No Error","",CONCATENATE($CB$63,'Auto-Calculations'!EI273,CHAR(10)))</f>
        <v/>
      </c>
      <c r="T335" s="44" t="str">
        <f>IF('Auto-Calculations'!EJ273="No Error","",CONCATENATE($CB$63,'Auto-Calculations'!EJ273,CHAR(10)))</f>
        <v/>
      </c>
      <c r="U335" s="44" t="str">
        <f>IF('Auto-Calculations'!EK273="No Error","",CONCATENATE($CB$63,'Auto-Calculations'!EK273,CHAR(10)))</f>
        <v/>
      </c>
      <c r="V335" s="44" t="str">
        <f>IF('Auto-Calculations'!EL273="No Error","",CONCATENATE($CB$63,'Auto-Calculations'!EL273,CHAR(10)))</f>
        <v/>
      </c>
      <c r="W335" s="44" t="str">
        <f>IF('Auto-Calculations'!EM273="No Error","",CONCATENATE($CB$63,'Auto-Calculations'!EM273,CHAR(10)))</f>
        <v/>
      </c>
      <c r="X335" s="44" t="str">
        <f>IF('Auto-Calculations'!EN273="No Error","",CONCATENATE($CB$63,'Auto-Calculations'!EN273,CHAR(10)))</f>
        <v/>
      </c>
      <c r="Y335" s="44" t="str">
        <f>IF('Auto-Calculations'!EO273="No Error","",CONCATENATE($CB$63,'Auto-Calculations'!EO273,CHAR(10)))</f>
        <v/>
      </c>
      <c r="Z335" s="44" t="str">
        <f>IF('Auto-Calculations'!EP273="No Error","",CONCATENATE($CB$63,'Auto-Calculations'!EP273,CHAR(10)))</f>
        <v/>
      </c>
      <c r="AA335" s="44" t="str">
        <f>IF('Auto-Calculations'!EQ273="No Error","",CONCATENATE($CB$63,'Auto-Calculations'!EQ273,CHAR(10)))</f>
        <v/>
      </c>
      <c r="AB335" s="44" t="str">
        <f>IF('Auto-Calculations'!ER273="No Error","",CONCATENATE($CB$63,'Auto-Calculations'!ER273,CHAR(10)))</f>
        <v/>
      </c>
      <c r="AC335" s="44" t="str">
        <f>IF('Auto-Calculations'!ES273="No Error","",CONCATENATE($CB$63,'Auto-Calculations'!ES273,CHAR(10)))</f>
        <v/>
      </c>
      <c r="AD335" s="44" t="str">
        <f>IF('Auto-Calculations'!ET273="No Error","",CONCATENATE($CB$63,'Auto-Calculations'!ET273,CHAR(10)))</f>
        <v/>
      </c>
      <c r="AE335" s="44" t="str">
        <f>IF('Auto-Calculations'!EU273="No Error","",CONCATENATE($CB$63,'Auto-Calculations'!EU273,CHAR(10)))</f>
        <v/>
      </c>
      <c r="AF335" s="44" t="str">
        <f>IF('Auto-Calculations'!EV273="No Error","",CONCATENATE($CB$63,'Auto-Calculations'!EV273,CHAR(10)))</f>
        <v/>
      </c>
      <c r="AG335" s="44" t="str">
        <f>IF('Auto-Calculations'!EW273="No Error","",CONCATENATE($CB$63,'Auto-Calculations'!EW273,CHAR(10)))</f>
        <v/>
      </c>
      <c r="AH335" s="44" t="str">
        <f>IF('Auto-Calculations'!EX273="No Error","",CONCATENATE($CB$63,'Auto-Calculations'!EX273,CHAR(10)))</f>
        <v/>
      </c>
      <c r="AI335" s="44" t="str">
        <f>IF('Auto-Calculations'!EY273="No Error","",CONCATENATE($CB$63,'Auto-Calculations'!EY273,CHAR(10)))</f>
        <v/>
      </c>
      <c r="AJ335" s="44" t="str">
        <f>IF('Auto-Calculations'!EZ273="No Error","",CONCATENATE($CB$63,'Auto-Calculations'!EZ273,CHAR(10)))</f>
        <v/>
      </c>
      <c r="AK335" s="44" t="str">
        <f>IF('Auto-Calculations'!FA273="No Error","",CONCATENATE($CB$63,'Auto-Calculations'!FA273,CHAR(10)))</f>
        <v/>
      </c>
      <c r="AL335" s="44" t="str">
        <f>IF('Auto-Calculations'!FB273="No Error","",CONCATENATE($CB$63,'Auto-Calculations'!FB273,CHAR(10)))</f>
        <v/>
      </c>
      <c r="AM335" s="44" t="str">
        <f>IF('Auto-Calculations'!FC273="No Error","",CONCATENATE($CB$63,'Auto-Calculations'!FC273,CHAR(10)))</f>
        <v/>
      </c>
      <c r="AN335" s="44" t="str">
        <f>IF('Auto-Calculations'!FD273="No Error","",CONCATENATE($CB$63,'Auto-Calculations'!FD273,CHAR(10)))</f>
        <v/>
      </c>
      <c r="AO335" s="44" t="str">
        <f>IF('Auto-Calculations'!FE273="No Error","",CONCATENATE($CB$63,'Auto-Calculations'!FE273,CHAR(10)))</f>
        <v/>
      </c>
      <c r="AP335" s="44" t="str">
        <f>IF('Auto-Calculations'!FF273="No Error","",CONCATENATE($CB$63,'Auto-Calculations'!FF273,CHAR(10)))</f>
        <v/>
      </c>
      <c r="AQ335" s="44" t="str">
        <f>IF('Auto-Calculations'!FG273="No Error","",CONCATENATE($CB$63,'Auto-Calculations'!FG273,CHAR(10)))</f>
        <v/>
      </c>
      <c r="AR335" s="44" t="str">
        <f>IF('Auto-Calculations'!FH273="No Error","",CONCATENATE($CB$63,'Auto-Calculations'!FH273,CHAR(10)))</f>
        <v/>
      </c>
      <c r="AS335" s="44" t="str">
        <f>IF('Auto-Calculations'!FI273="No Error","",CONCATENATE($CB$63,'Auto-Calculations'!FI273,CHAR(10)))</f>
        <v/>
      </c>
      <c r="AT335" s="44" t="str">
        <f>IF('Auto-Calculations'!FJ273="No Error","",CONCATENATE($CB$63,'Auto-Calculations'!FJ273,CHAR(10)))</f>
        <v/>
      </c>
      <c r="AU335" s="44" t="str">
        <f>IF('Auto-Calculations'!FK273="No Error","",CONCATENATE($CB$63,'Auto-Calculations'!FK273,CHAR(10)))</f>
        <v/>
      </c>
      <c r="AV335" s="44" t="str">
        <f>IF('Auto-Calculations'!FL273="No Error","",CONCATENATE($CB$63,'Auto-Calculations'!FL273,CHAR(10)))</f>
        <v/>
      </c>
      <c r="AW335" s="44" t="str">
        <f>IF('Auto-Calculations'!FM273="No Error","",CONCATENATE($CB$63,'Auto-Calculations'!FM273,CHAR(10)))</f>
        <v/>
      </c>
      <c r="AX335" s="44" t="str">
        <f>IF('Auto-Calculations'!FN273="No Error","",CONCATENATE($CB$63,'Auto-Calculations'!FN273,CHAR(10)))</f>
        <v/>
      </c>
      <c r="AY335" s="44" t="str">
        <f>IF('Auto-Calculations'!FO273="No Error","",CONCATENATE($CB$63,'Auto-Calculations'!FO273,CHAR(10)))</f>
        <v/>
      </c>
      <c r="AZ335" s="44" t="str">
        <f>IF('Auto-Calculations'!FP273="No Error","",CONCATENATE($CB$63,'Auto-Calculations'!FP273,CHAR(10)))</f>
        <v/>
      </c>
      <c r="BA335" s="44" t="str">
        <f>IF('Auto-Calculations'!FQ273="No Error","",CONCATENATE($CB$63,'Auto-Calculations'!FQ273,CHAR(10)))</f>
        <v/>
      </c>
      <c r="BB335" s="44" t="str">
        <f>IF('Auto-Calculations'!FR273="No Error","",CONCATENATE($CB$63,'Auto-Calculations'!FR273,CHAR(10)))</f>
        <v/>
      </c>
      <c r="BC335" s="44" t="str">
        <f>IF('Auto-Calculations'!FS273="No Error","",CONCATENATE($CB$63,'Auto-Calculations'!FS273,CHAR(10)))</f>
        <v/>
      </c>
      <c r="BD335" s="44" t="str">
        <f>IF('Auto-Calculations'!FT273="No Error","",CONCATENATE($CB$63,'Auto-Calculations'!FT273,CHAR(10)))</f>
        <v/>
      </c>
      <c r="BE335" s="44" t="str">
        <f>IF('Auto-Calculations'!FU273="No Error","",CONCATENATE($CB$63,'Auto-Calculations'!FU273,CHAR(10)))</f>
        <v/>
      </c>
      <c r="BF335" s="44" t="str">
        <f>IF('Auto-Calculations'!FV273="No Error","",CONCATENATE($CB$63,'Auto-Calculations'!FV273,CHAR(10)))</f>
        <v/>
      </c>
      <c r="BG335" s="44" t="str">
        <f>IF('Auto-Calculations'!FW273="No Error","",CONCATENATE($CB$63,'Auto-Calculations'!FW273,CHAR(10)))</f>
        <v/>
      </c>
      <c r="BH335" s="44" t="str">
        <f>IF('Auto-Calculations'!FX273="No Error","",CONCATENATE($CB$63,'Auto-Calculations'!FX273,CHAR(10)))</f>
        <v/>
      </c>
      <c r="BI335" s="44" t="str">
        <f>IF('Auto-Calculations'!FY273="No Error","",CONCATENATE($CB$63,'Auto-Calculations'!FY273,CHAR(10)))</f>
        <v/>
      </c>
      <c r="BJ335" s="44"/>
      <c r="BK335" s="44"/>
      <c r="BL335" s="44"/>
      <c r="BM335" s="44"/>
      <c r="BN335" s="44"/>
      <c r="BO335" s="44"/>
      <c r="BP335" s="44"/>
      <c r="BQ335" s="44"/>
      <c r="BR335" s="44"/>
      <c r="BS335" s="44"/>
      <c r="BT335" s="44"/>
      <c r="BU335" s="44" t="str">
        <f>IF('Auto-Calculations'!FY273="No Error","",CONCATENATE($CB$63,'Auto-Calculations'!FY273,CHAR(10)))</f>
        <v/>
      </c>
      <c r="BV335" s="44" t="str">
        <f>IF('Auto-Calculations'!GL273="No Error","",CONCATENATE($CB$63,'Auto-Calculations'!GL273,CHAR(10)))</f>
        <v/>
      </c>
      <c r="BW335" s="44" t="str">
        <f>IF('Auto-Calculations'!GM273="No Error","",CONCATENATE($CB$63,'Auto-Calculations'!GM273,CHAR(10)))</f>
        <v/>
      </c>
      <c r="BX335" s="44" t="str">
        <f>IF('Auto-Calculations'!GN273="No Error","",CONCATENATE($CB$63,'Auto-Calculations'!GN273,CHAR(10)))</f>
        <v/>
      </c>
      <c r="BY335" s="44" t="str">
        <f>IF('Auto-Calculations'!GO273="No Error","",CONCATENATE($CB$63,'Auto-Calculations'!GO273,CHAR(10)))</f>
        <v/>
      </c>
      <c r="BZ335" s="44" t="str">
        <f>IF('Auto-Calculations'!GP273="No Error","",CONCATENATE($CB$63,'Auto-Calculations'!GP273,CHAR(10)))</f>
        <v/>
      </c>
      <c r="CA335" s="44" t="s">
        <v>6003</v>
      </c>
      <c r="CB335" s="1" t="str">
        <f t="shared" si="4"/>
        <v>.</v>
      </c>
    </row>
    <row r="336" spans="1:80" ht="40.15" customHeight="1" x14ac:dyDescent="0.25">
      <c r="A336" s="14" t="str">
        <f>IF(NOT(ISBLANK('Auto-Calculations'!D274)),'Auto-Calculations'!D274,"")</f>
        <v/>
      </c>
      <c r="B336" s="44" t="str">
        <f>IF('Auto-Calculations'!DR274="No Error","",CONCATENATE($CB$63,'Auto-Calculations'!DR274,CHAR(10)))</f>
        <v/>
      </c>
      <c r="C336" s="44" t="str">
        <f>IF('Auto-Calculations'!DS274="No Error","",CONCATENATE($CB$63,'Auto-Calculations'!DS274,CHAR(10)))</f>
        <v/>
      </c>
      <c r="D336" s="44" t="str">
        <f>IF('Auto-Calculations'!DT274="No Error","",CONCATENATE($CB$63,'Auto-Calculations'!DT274,CHAR(10)))</f>
        <v/>
      </c>
      <c r="E336" s="44" t="str">
        <f>IF('Auto-Calculations'!DU274="No Error","",CONCATENATE($CB$63,'Auto-Calculations'!DU274,CHAR(10)))</f>
        <v/>
      </c>
      <c r="F336" s="44" t="str">
        <f>IF('Auto-Calculations'!DV274="No Error","",CONCATENATE($CB$63,'Auto-Calculations'!DV274,CHAR(10)))</f>
        <v/>
      </c>
      <c r="G336" s="44" t="str">
        <f>IF('Auto-Calculations'!DW274="No Error","",CONCATENATE($CB$63,'Auto-Calculations'!DW274,CHAR(10)))</f>
        <v/>
      </c>
      <c r="H336" s="44" t="str">
        <f>IF('Auto-Calculations'!DX274="No Error","",CONCATENATE($CB$63,'Auto-Calculations'!DX274,CHAR(10)))</f>
        <v/>
      </c>
      <c r="I336" s="44" t="str">
        <f>IF('Auto-Calculations'!DY274="No Error","",CONCATENATE($CB$63,'Auto-Calculations'!DY274,CHAR(10)))</f>
        <v/>
      </c>
      <c r="J336" s="44" t="str">
        <f>IF('Auto-Calculations'!DZ274="No Error","",CONCATENATE($CB$63,'Auto-Calculations'!DZ274,CHAR(10)))</f>
        <v/>
      </c>
      <c r="K336" s="44" t="str">
        <f>IF('Auto-Calculations'!EA274="No Error","",CONCATENATE($CB$63,'Auto-Calculations'!EA274,CHAR(10)))</f>
        <v/>
      </c>
      <c r="L336" s="44" t="str">
        <f>IF('Auto-Calculations'!EB274="No Error","",CONCATENATE($CB$63,'Auto-Calculations'!EB274,CHAR(10)))</f>
        <v/>
      </c>
      <c r="M336" s="44" t="str">
        <f>IF('Auto-Calculations'!EC274="No Error","",CONCATENATE($CB$63,'Auto-Calculations'!EC274,CHAR(10)))</f>
        <v/>
      </c>
      <c r="N336" s="44" t="str">
        <f>IF('Auto-Calculations'!ED274="No Error","",CONCATENATE($CB$63,'Auto-Calculations'!ED274,CHAR(10)))</f>
        <v/>
      </c>
      <c r="O336" s="44" t="str">
        <f>IF('Auto-Calculations'!EE274="No Error","",CONCATENATE($CB$63,'Auto-Calculations'!EE274,CHAR(10)))</f>
        <v/>
      </c>
      <c r="P336" s="44" t="str">
        <f>IF('Auto-Calculations'!EF274="No Error","",CONCATENATE($CB$63,'Auto-Calculations'!EF274,CHAR(10)))</f>
        <v/>
      </c>
      <c r="Q336" s="44" t="str">
        <f>IF('Auto-Calculations'!EG274="No Error","",CONCATENATE($CB$63,'Auto-Calculations'!EG274,CHAR(10)))</f>
        <v/>
      </c>
      <c r="R336" s="44" t="str">
        <f>IF('Auto-Calculations'!EH274="No Error","",CONCATENATE($CB$63,'Auto-Calculations'!EH274,CHAR(10)))</f>
        <v/>
      </c>
      <c r="S336" s="44" t="str">
        <f>IF('Auto-Calculations'!EI274="No Error","",CONCATENATE($CB$63,'Auto-Calculations'!EI274,CHAR(10)))</f>
        <v/>
      </c>
      <c r="T336" s="44" t="str">
        <f>IF('Auto-Calculations'!EJ274="No Error","",CONCATENATE($CB$63,'Auto-Calculations'!EJ274,CHAR(10)))</f>
        <v/>
      </c>
      <c r="U336" s="44" t="str">
        <f>IF('Auto-Calculations'!EK274="No Error","",CONCATENATE($CB$63,'Auto-Calculations'!EK274,CHAR(10)))</f>
        <v/>
      </c>
      <c r="V336" s="44" t="str">
        <f>IF('Auto-Calculations'!EL274="No Error","",CONCATENATE($CB$63,'Auto-Calculations'!EL274,CHAR(10)))</f>
        <v/>
      </c>
      <c r="W336" s="44" t="str">
        <f>IF('Auto-Calculations'!EM274="No Error","",CONCATENATE($CB$63,'Auto-Calculations'!EM274,CHAR(10)))</f>
        <v/>
      </c>
      <c r="X336" s="44" t="str">
        <f>IF('Auto-Calculations'!EN274="No Error","",CONCATENATE($CB$63,'Auto-Calculations'!EN274,CHAR(10)))</f>
        <v/>
      </c>
      <c r="Y336" s="44" t="str">
        <f>IF('Auto-Calculations'!EO274="No Error","",CONCATENATE($CB$63,'Auto-Calculations'!EO274,CHAR(10)))</f>
        <v/>
      </c>
      <c r="Z336" s="44" t="str">
        <f>IF('Auto-Calculations'!EP274="No Error","",CONCATENATE($CB$63,'Auto-Calculations'!EP274,CHAR(10)))</f>
        <v/>
      </c>
      <c r="AA336" s="44" t="str">
        <f>IF('Auto-Calculations'!EQ274="No Error","",CONCATENATE($CB$63,'Auto-Calculations'!EQ274,CHAR(10)))</f>
        <v/>
      </c>
      <c r="AB336" s="44" t="str">
        <f>IF('Auto-Calculations'!ER274="No Error","",CONCATENATE($CB$63,'Auto-Calculations'!ER274,CHAR(10)))</f>
        <v/>
      </c>
      <c r="AC336" s="44" t="str">
        <f>IF('Auto-Calculations'!ES274="No Error","",CONCATENATE($CB$63,'Auto-Calculations'!ES274,CHAR(10)))</f>
        <v/>
      </c>
      <c r="AD336" s="44" t="str">
        <f>IF('Auto-Calculations'!ET274="No Error","",CONCATENATE($CB$63,'Auto-Calculations'!ET274,CHAR(10)))</f>
        <v/>
      </c>
      <c r="AE336" s="44" t="str">
        <f>IF('Auto-Calculations'!EU274="No Error","",CONCATENATE($CB$63,'Auto-Calculations'!EU274,CHAR(10)))</f>
        <v/>
      </c>
      <c r="AF336" s="44" t="str">
        <f>IF('Auto-Calculations'!EV274="No Error","",CONCATENATE($CB$63,'Auto-Calculations'!EV274,CHAR(10)))</f>
        <v/>
      </c>
      <c r="AG336" s="44" t="str">
        <f>IF('Auto-Calculations'!EW274="No Error","",CONCATENATE($CB$63,'Auto-Calculations'!EW274,CHAR(10)))</f>
        <v/>
      </c>
      <c r="AH336" s="44" t="str">
        <f>IF('Auto-Calculations'!EX274="No Error","",CONCATENATE($CB$63,'Auto-Calculations'!EX274,CHAR(10)))</f>
        <v/>
      </c>
      <c r="AI336" s="44" t="str">
        <f>IF('Auto-Calculations'!EY274="No Error","",CONCATENATE($CB$63,'Auto-Calculations'!EY274,CHAR(10)))</f>
        <v/>
      </c>
      <c r="AJ336" s="44" t="str">
        <f>IF('Auto-Calculations'!EZ274="No Error","",CONCATENATE($CB$63,'Auto-Calculations'!EZ274,CHAR(10)))</f>
        <v/>
      </c>
      <c r="AK336" s="44" t="str">
        <f>IF('Auto-Calculations'!FA274="No Error","",CONCATENATE($CB$63,'Auto-Calculations'!FA274,CHAR(10)))</f>
        <v/>
      </c>
      <c r="AL336" s="44" t="str">
        <f>IF('Auto-Calculations'!FB274="No Error","",CONCATENATE($CB$63,'Auto-Calculations'!FB274,CHAR(10)))</f>
        <v/>
      </c>
      <c r="AM336" s="44" t="str">
        <f>IF('Auto-Calculations'!FC274="No Error","",CONCATENATE($CB$63,'Auto-Calculations'!FC274,CHAR(10)))</f>
        <v/>
      </c>
      <c r="AN336" s="44" t="str">
        <f>IF('Auto-Calculations'!FD274="No Error","",CONCATENATE($CB$63,'Auto-Calculations'!FD274,CHAR(10)))</f>
        <v/>
      </c>
      <c r="AO336" s="44" t="str">
        <f>IF('Auto-Calculations'!FE274="No Error","",CONCATENATE($CB$63,'Auto-Calculations'!FE274,CHAR(10)))</f>
        <v/>
      </c>
      <c r="AP336" s="44" t="str">
        <f>IF('Auto-Calculations'!FF274="No Error","",CONCATENATE($CB$63,'Auto-Calculations'!FF274,CHAR(10)))</f>
        <v/>
      </c>
      <c r="AQ336" s="44" t="str">
        <f>IF('Auto-Calculations'!FG274="No Error","",CONCATENATE($CB$63,'Auto-Calculations'!FG274,CHAR(10)))</f>
        <v/>
      </c>
      <c r="AR336" s="44" t="str">
        <f>IF('Auto-Calculations'!FH274="No Error","",CONCATENATE($CB$63,'Auto-Calculations'!FH274,CHAR(10)))</f>
        <v/>
      </c>
      <c r="AS336" s="44" t="str">
        <f>IF('Auto-Calculations'!FI274="No Error","",CONCATENATE($CB$63,'Auto-Calculations'!FI274,CHAR(10)))</f>
        <v/>
      </c>
      <c r="AT336" s="44" t="str">
        <f>IF('Auto-Calculations'!FJ274="No Error","",CONCATENATE($CB$63,'Auto-Calculations'!FJ274,CHAR(10)))</f>
        <v/>
      </c>
      <c r="AU336" s="44" t="str">
        <f>IF('Auto-Calculations'!FK274="No Error","",CONCATENATE($CB$63,'Auto-Calculations'!FK274,CHAR(10)))</f>
        <v/>
      </c>
      <c r="AV336" s="44" t="str">
        <f>IF('Auto-Calculations'!FL274="No Error","",CONCATENATE($CB$63,'Auto-Calculations'!FL274,CHAR(10)))</f>
        <v/>
      </c>
      <c r="AW336" s="44" t="str">
        <f>IF('Auto-Calculations'!FM274="No Error","",CONCATENATE($CB$63,'Auto-Calculations'!FM274,CHAR(10)))</f>
        <v/>
      </c>
      <c r="AX336" s="44" t="str">
        <f>IF('Auto-Calculations'!FN274="No Error","",CONCATENATE($CB$63,'Auto-Calculations'!FN274,CHAR(10)))</f>
        <v/>
      </c>
      <c r="AY336" s="44" t="str">
        <f>IF('Auto-Calculations'!FO274="No Error","",CONCATENATE($CB$63,'Auto-Calculations'!FO274,CHAR(10)))</f>
        <v/>
      </c>
      <c r="AZ336" s="44" t="str">
        <f>IF('Auto-Calculations'!FP274="No Error","",CONCATENATE($CB$63,'Auto-Calculations'!FP274,CHAR(10)))</f>
        <v/>
      </c>
      <c r="BA336" s="44" t="str">
        <f>IF('Auto-Calculations'!FQ274="No Error","",CONCATENATE($CB$63,'Auto-Calculations'!FQ274,CHAR(10)))</f>
        <v/>
      </c>
      <c r="BB336" s="44" t="str">
        <f>IF('Auto-Calculations'!FR274="No Error","",CONCATENATE($CB$63,'Auto-Calculations'!FR274,CHAR(10)))</f>
        <v/>
      </c>
      <c r="BC336" s="44" t="str">
        <f>IF('Auto-Calculations'!FS274="No Error","",CONCATENATE($CB$63,'Auto-Calculations'!FS274,CHAR(10)))</f>
        <v/>
      </c>
      <c r="BD336" s="44" t="str">
        <f>IF('Auto-Calculations'!FT274="No Error","",CONCATENATE($CB$63,'Auto-Calculations'!FT274,CHAR(10)))</f>
        <v/>
      </c>
      <c r="BE336" s="44" t="str">
        <f>IF('Auto-Calculations'!FU274="No Error","",CONCATENATE($CB$63,'Auto-Calculations'!FU274,CHAR(10)))</f>
        <v/>
      </c>
      <c r="BF336" s="44" t="str">
        <f>IF('Auto-Calculations'!FV274="No Error","",CONCATENATE($CB$63,'Auto-Calculations'!FV274,CHAR(10)))</f>
        <v/>
      </c>
      <c r="BG336" s="44" t="str">
        <f>IF('Auto-Calculations'!FW274="No Error","",CONCATENATE($CB$63,'Auto-Calculations'!FW274,CHAR(10)))</f>
        <v/>
      </c>
      <c r="BH336" s="44" t="str">
        <f>IF('Auto-Calculations'!FX274="No Error","",CONCATENATE($CB$63,'Auto-Calculations'!FX274,CHAR(10)))</f>
        <v/>
      </c>
      <c r="BI336" s="44" t="str">
        <f>IF('Auto-Calculations'!FY274="No Error","",CONCATENATE($CB$63,'Auto-Calculations'!FY274,CHAR(10)))</f>
        <v/>
      </c>
      <c r="BJ336" s="44"/>
      <c r="BK336" s="44"/>
      <c r="BL336" s="44"/>
      <c r="BM336" s="44"/>
      <c r="BN336" s="44"/>
      <c r="BO336" s="44"/>
      <c r="BP336" s="44"/>
      <c r="BQ336" s="44"/>
      <c r="BR336" s="44"/>
      <c r="BS336" s="44"/>
      <c r="BT336" s="44"/>
      <c r="BU336" s="44" t="str">
        <f>IF('Auto-Calculations'!FY274="No Error","",CONCATENATE($CB$63,'Auto-Calculations'!FY274,CHAR(10)))</f>
        <v/>
      </c>
      <c r="BV336" s="44" t="str">
        <f>IF('Auto-Calculations'!GL274="No Error","",CONCATENATE($CB$63,'Auto-Calculations'!GL274,CHAR(10)))</f>
        <v/>
      </c>
      <c r="BW336" s="44" t="str">
        <f>IF('Auto-Calculations'!GM274="No Error","",CONCATENATE($CB$63,'Auto-Calculations'!GM274,CHAR(10)))</f>
        <v/>
      </c>
      <c r="BX336" s="44" t="str">
        <f>IF('Auto-Calculations'!GN274="No Error","",CONCATENATE($CB$63,'Auto-Calculations'!GN274,CHAR(10)))</f>
        <v/>
      </c>
      <c r="BY336" s="44" t="str">
        <f>IF('Auto-Calculations'!GO274="No Error","",CONCATENATE($CB$63,'Auto-Calculations'!GO274,CHAR(10)))</f>
        <v/>
      </c>
      <c r="BZ336" s="44" t="str">
        <f>IF('Auto-Calculations'!GP274="No Error","",CONCATENATE($CB$63,'Auto-Calculations'!GP274,CHAR(10)))</f>
        <v/>
      </c>
      <c r="CA336" s="44" t="s">
        <v>6003</v>
      </c>
      <c r="CB336" s="1" t="str">
        <f t="shared" si="4"/>
        <v>.</v>
      </c>
    </row>
    <row r="337" spans="1:80" ht="40.15" customHeight="1" x14ac:dyDescent="0.25">
      <c r="A337" s="14" t="str">
        <f>IF(NOT(ISBLANK('Auto-Calculations'!D275)),'Auto-Calculations'!D275,"")</f>
        <v/>
      </c>
      <c r="B337" s="44" t="str">
        <f>IF('Auto-Calculations'!DR275="No Error","",CONCATENATE($CB$63,'Auto-Calculations'!DR275,CHAR(10)))</f>
        <v/>
      </c>
      <c r="C337" s="44" t="str">
        <f>IF('Auto-Calculations'!DS275="No Error","",CONCATENATE($CB$63,'Auto-Calculations'!DS275,CHAR(10)))</f>
        <v/>
      </c>
      <c r="D337" s="44" t="str">
        <f>IF('Auto-Calculations'!DT275="No Error","",CONCATENATE($CB$63,'Auto-Calculations'!DT275,CHAR(10)))</f>
        <v/>
      </c>
      <c r="E337" s="44" t="str">
        <f>IF('Auto-Calculations'!DU275="No Error","",CONCATENATE($CB$63,'Auto-Calculations'!DU275,CHAR(10)))</f>
        <v/>
      </c>
      <c r="F337" s="44" t="str">
        <f>IF('Auto-Calculations'!DV275="No Error","",CONCATENATE($CB$63,'Auto-Calculations'!DV275,CHAR(10)))</f>
        <v/>
      </c>
      <c r="G337" s="44" t="str">
        <f>IF('Auto-Calculations'!DW275="No Error","",CONCATENATE($CB$63,'Auto-Calculations'!DW275,CHAR(10)))</f>
        <v/>
      </c>
      <c r="H337" s="44" t="str">
        <f>IF('Auto-Calculations'!DX275="No Error","",CONCATENATE($CB$63,'Auto-Calculations'!DX275,CHAR(10)))</f>
        <v/>
      </c>
      <c r="I337" s="44" t="str">
        <f>IF('Auto-Calculations'!DY275="No Error","",CONCATENATE($CB$63,'Auto-Calculations'!DY275,CHAR(10)))</f>
        <v/>
      </c>
      <c r="J337" s="44" t="str">
        <f>IF('Auto-Calculations'!DZ275="No Error","",CONCATENATE($CB$63,'Auto-Calculations'!DZ275,CHAR(10)))</f>
        <v/>
      </c>
      <c r="K337" s="44" t="str">
        <f>IF('Auto-Calculations'!EA275="No Error","",CONCATENATE($CB$63,'Auto-Calculations'!EA275,CHAR(10)))</f>
        <v/>
      </c>
      <c r="L337" s="44" t="str">
        <f>IF('Auto-Calculations'!EB275="No Error","",CONCATENATE($CB$63,'Auto-Calculations'!EB275,CHAR(10)))</f>
        <v/>
      </c>
      <c r="M337" s="44" t="str">
        <f>IF('Auto-Calculations'!EC275="No Error","",CONCATENATE($CB$63,'Auto-Calculations'!EC275,CHAR(10)))</f>
        <v/>
      </c>
      <c r="N337" s="44" t="str">
        <f>IF('Auto-Calculations'!ED275="No Error","",CONCATENATE($CB$63,'Auto-Calculations'!ED275,CHAR(10)))</f>
        <v/>
      </c>
      <c r="O337" s="44" t="str">
        <f>IF('Auto-Calculations'!EE275="No Error","",CONCATENATE($CB$63,'Auto-Calculations'!EE275,CHAR(10)))</f>
        <v/>
      </c>
      <c r="P337" s="44" t="str">
        <f>IF('Auto-Calculations'!EF275="No Error","",CONCATENATE($CB$63,'Auto-Calculations'!EF275,CHAR(10)))</f>
        <v/>
      </c>
      <c r="Q337" s="44" t="str">
        <f>IF('Auto-Calculations'!EG275="No Error","",CONCATENATE($CB$63,'Auto-Calculations'!EG275,CHAR(10)))</f>
        <v/>
      </c>
      <c r="R337" s="44" t="str">
        <f>IF('Auto-Calculations'!EH275="No Error","",CONCATENATE($CB$63,'Auto-Calculations'!EH275,CHAR(10)))</f>
        <v/>
      </c>
      <c r="S337" s="44" t="str">
        <f>IF('Auto-Calculations'!EI275="No Error","",CONCATENATE($CB$63,'Auto-Calculations'!EI275,CHAR(10)))</f>
        <v/>
      </c>
      <c r="T337" s="44" t="str">
        <f>IF('Auto-Calculations'!EJ275="No Error","",CONCATENATE($CB$63,'Auto-Calculations'!EJ275,CHAR(10)))</f>
        <v/>
      </c>
      <c r="U337" s="44" t="str">
        <f>IF('Auto-Calculations'!EK275="No Error","",CONCATENATE($CB$63,'Auto-Calculations'!EK275,CHAR(10)))</f>
        <v/>
      </c>
      <c r="V337" s="44" t="str">
        <f>IF('Auto-Calculations'!EL275="No Error","",CONCATENATE($CB$63,'Auto-Calculations'!EL275,CHAR(10)))</f>
        <v/>
      </c>
      <c r="W337" s="44" t="str">
        <f>IF('Auto-Calculations'!EM275="No Error","",CONCATENATE($CB$63,'Auto-Calculations'!EM275,CHAR(10)))</f>
        <v/>
      </c>
      <c r="X337" s="44" t="str">
        <f>IF('Auto-Calculations'!EN275="No Error","",CONCATENATE($CB$63,'Auto-Calculations'!EN275,CHAR(10)))</f>
        <v/>
      </c>
      <c r="Y337" s="44" t="str">
        <f>IF('Auto-Calculations'!EO275="No Error","",CONCATENATE($CB$63,'Auto-Calculations'!EO275,CHAR(10)))</f>
        <v/>
      </c>
      <c r="Z337" s="44" t="str">
        <f>IF('Auto-Calculations'!EP275="No Error","",CONCATENATE($CB$63,'Auto-Calculations'!EP275,CHAR(10)))</f>
        <v/>
      </c>
      <c r="AA337" s="44" t="str">
        <f>IF('Auto-Calculations'!EQ275="No Error","",CONCATENATE($CB$63,'Auto-Calculations'!EQ275,CHAR(10)))</f>
        <v/>
      </c>
      <c r="AB337" s="44" t="str">
        <f>IF('Auto-Calculations'!ER275="No Error","",CONCATENATE($CB$63,'Auto-Calculations'!ER275,CHAR(10)))</f>
        <v/>
      </c>
      <c r="AC337" s="44" t="str">
        <f>IF('Auto-Calculations'!ES275="No Error","",CONCATENATE($CB$63,'Auto-Calculations'!ES275,CHAR(10)))</f>
        <v/>
      </c>
      <c r="AD337" s="44" t="str">
        <f>IF('Auto-Calculations'!ET275="No Error","",CONCATENATE($CB$63,'Auto-Calculations'!ET275,CHAR(10)))</f>
        <v/>
      </c>
      <c r="AE337" s="44" t="str">
        <f>IF('Auto-Calculations'!EU275="No Error","",CONCATENATE($CB$63,'Auto-Calculations'!EU275,CHAR(10)))</f>
        <v/>
      </c>
      <c r="AF337" s="44" t="str">
        <f>IF('Auto-Calculations'!EV275="No Error","",CONCATENATE($CB$63,'Auto-Calculations'!EV275,CHAR(10)))</f>
        <v/>
      </c>
      <c r="AG337" s="44" t="str">
        <f>IF('Auto-Calculations'!EW275="No Error","",CONCATENATE($CB$63,'Auto-Calculations'!EW275,CHAR(10)))</f>
        <v/>
      </c>
      <c r="AH337" s="44" t="str">
        <f>IF('Auto-Calculations'!EX275="No Error","",CONCATENATE($CB$63,'Auto-Calculations'!EX275,CHAR(10)))</f>
        <v/>
      </c>
      <c r="AI337" s="44" t="str">
        <f>IF('Auto-Calculations'!EY275="No Error","",CONCATENATE($CB$63,'Auto-Calculations'!EY275,CHAR(10)))</f>
        <v/>
      </c>
      <c r="AJ337" s="44" t="str">
        <f>IF('Auto-Calculations'!EZ275="No Error","",CONCATENATE($CB$63,'Auto-Calculations'!EZ275,CHAR(10)))</f>
        <v/>
      </c>
      <c r="AK337" s="44" t="str">
        <f>IF('Auto-Calculations'!FA275="No Error","",CONCATENATE($CB$63,'Auto-Calculations'!FA275,CHAR(10)))</f>
        <v/>
      </c>
      <c r="AL337" s="44" t="str">
        <f>IF('Auto-Calculations'!FB275="No Error","",CONCATENATE($CB$63,'Auto-Calculations'!FB275,CHAR(10)))</f>
        <v/>
      </c>
      <c r="AM337" s="44" t="str">
        <f>IF('Auto-Calculations'!FC275="No Error","",CONCATENATE($CB$63,'Auto-Calculations'!FC275,CHAR(10)))</f>
        <v/>
      </c>
      <c r="AN337" s="44" t="str">
        <f>IF('Auto-Calculations'!FD275="No Error","",CONCATENATE($CB$63,'Auto-Calculations'!FD275,CHAR(10)))</f>
        <v/>
      </c>
      <c r="AO337" s="44" t="str">
        <f>IF('Auto-Calculations'!FE275="No Error","",CONCATENATE($CB$63,'Auto-Calculations'!FE275,CHAR(10)))</f>
        <v/>
      </c>
      <c r="AP337" s="44" t="str">
        <f>IF('Auto-Calculations'!FF275="No Error","",CONCATENATE($CB$63,'Auto-Calculations'!FF275,CHAR(10)))</f>
        <v/>
      </c>
      <c r="AQ337" s="44" t="str">
        <f>IF('Auto-Calculations'!FG275="No Error","",CONCATENATE($CB$63,'Auto-Calculations'!FG275,CHAR(10)))</f>
        <v/>
      </c>
      <c r="AR337" s="44" t="str">
        <f>IF('Auto-Calculations'!FH275="No Error","",CONCATENATE($CB$63,'Auto-Calculations'!FH275,CHAR(10)))</f>
        <v/>
      </c>
      <c r="AS337" s="44" t="str">
        <f>IF('Auto-Calculations'!FI275="No Error","",CONCATENATE($CB$63,'Auto-Calculations'!FI275,CHAR(10)))</f>
        <v/>
      </c>
      <c r="AT337" s="44" t="str">
        <f>IF('Auto-Calculations'!FJ275="No Error","",CONCATENATE($CB$63,'Auto-Calculations'!FJ275,CHAR(10)))</f>
        <v/>
      </c>
      <c r="AU337" s="44" t="str">
        <f>IF('Auto-Calculations'!FK275="No Error","",CONCATENATE($CB$63,'Auto-Calculations'!FK275,CHAR(10)))</f>
        <v/>
      </c>
      <c r="AV337" s="44" t="str">
        <f>IF('Auto-Calculations'!FL275="No Error","",CONCATENATE($CB$63,'Auto-Calculations'!FL275,CHAR(10)))</f>
        <v/>
      </c>
      <c r="AW337" s="44" t="str">
        <f>IF('Auto-Calculations'!FM275="No Error","",CONCATENATE($CB$63,'Auto-Calculations'!FM275,CHAR(10)))</f>
        <v/>
      </c>
      <c r="AX337" s="44" t="str">
        <f>IF('Auto-Calculations'!FN275="No Error","",CONCATENATE($CB$63,'Auto-Calculations'!FN275,CHAR(10)))</f>
        <v/>
      </c>
      <c r="AY337" s="44" t="str">
        <f>IF('Auto-Calculations'!FO275="No Error","",CONCATENATE($CB$63,'Auto-Calculations'!FO275,CHAR(10)))</f>
        <v/>
      </c>
      <c r="AZ337" s="44" t="str">
        <f>IF('Auto-Calculations'!FP275="No Error","",CONCATENATE($CB$63,'Auto-Calculations'!FP275,CHAR(10)))</f>
        <v/>
      </c>
      <c r="BA337" s="44" t="str">
        <f>IF('Auto-Calculations'!FQ275="No Error","",CONCATENATE($CB$63,'Auto-Calculations'!FQ275,CHAR(10)))</f>
        <v/>
      </c>
      <c r="BB337" s="44" t="str">
        <f>IF('Auto-Calculations'!FR275="No Error","",CONCATENATE($CB$63,'Auto-Calculations'!FR275,CHAR(10)))</f>
        <v/>
      </c>
      <c r="BC337" s="44" t="str">
        <f>IF('Auto-Calculations'!FS275="No Error","",CONCATENATE($CB$63,'Auto-Calculations'!FS275,CHAR(10)))</f>
        <v/>
      </c>
      <c r="BD337" s="44" t="str">
        <f>IF('Auto-Calculations'!FT275="No Error","",CONCATENATE($CB$63,'Auto-Calculations'!FT275,CHAR(10)))</f>
        <v/>
      </c>
      <c r="BE337" s="44" t="str">
        <f>IF('Auto-Calculations'!FU275="No Error","",CONCATENATE($CB$63,'Auto-Calculations'!FU275,CHAR(10)))</f>
        <v/>
      </c>
      <c r="BF337" s="44" t="str">
        <f>IF('Auto-Calculations'!FV275="No Error","",CONCATENATE($CB$63,'Auto-Calculations'!FV275,CHAR(10)))</f>
        <v/>
      </c>
      <c r="BG337" s="44" t="str">
        <f>IF('Auto-Calculations'!FW275="No Error","",CONCATENATE($CB$63,'Auto-Calculations'!FW275,CHAR(10)))</f>
        <v/>
      </c>
      <c r="BH337" s="44" t="str">
        <f>IF('Auto-Calculations'!FX275="No Error","",CONCATENATE($CB$63,'Auto-Calculations'!FX275,CHAR(10)))</f>
        <v/>
      </c>
      <c r="BI337" s="44" t="str">
        <f>IF('Auto-Calculations'!FY275="No Error","",CONCATENATE($CB$63,'Auto-Calculations'!FY275,CHAR(10)))</f>
        <v/>
      </c>
      <c r="BJ337" s="44"/>
      <c r="BK337" s="44"/>
      <c r="BL337" s="44"/>
      <c r="BM337" s="44"/>
      <c r="BN337" s="44"/>
      <c r="BO337" s="44"/>
      <c r="BP337" s="44"/>
      <c r="BQ337" s="44"/>
      <c r="BR337" s="44"/>
      <c r="BS337" s="44"/>
      <c r="BT337" s="44"/>
      <c r="BU337" s="44" t="str">
        <f>IF('Auto-Calculations'!FY275="No Error","",CONCATENATE($CB$63,'Auto-Calculations'!FY275,CHAR(10)))</f>
        <v/>
      </c>
      <c r="BV337" s="44" t="str">
        <f>IF('Auto-Calculations'!GL275="No Error","",CONCATENATE($CB$63,'Auto-Calculations'!GL275,CHAR(10)))</f>
        <v/>
      </c>
      <c r="BW337" s="44" t="str">
        <f>IF('Auto-Calculations'!GM275="No Error","",CONCATENATE($CB$63,'Auto-Calculations'!GM275,CHAR(10)))</f>
        <v/>
      </c>
      <c r="BX337" s="44" t="str">
        <f>IF('Auto-Calculations'!GN275="No Error","",CONCATENATE($CB$63,'Auto-Calculations'!GN275,CHAR(10)))</f>
        <v/>
      </c>
      <c r="BY337" s="44" t="str">
        <f>IF('Auto-Calculations'!GO275="No Error","",CONCATENATE($CB$63,'Auto-Calculations'!GO275,CHAR(10)))</f>
        <v/>
      </c>
      <c r="BZ337" s="44" t="str">
        <f>IF('Auto-Calculations'!GP275="No Error","",CONCATENATE($CB$63,'Auto-Calculations'!GP275,CHAR(10)))</f>
        <v/>
      </c>
      <c r="CA337" s="44" t="s">
        <v>6003</v>
      </c>
      <c r="CB337" s="1" t="str">
        <f t="shared" si="4"/>
        <v>.</v>
      </c>
    </row>
    <row r="338" spans="1:80" ht="40.15" customHeight="1" x14ac:dyDescent="0.25">
      <c r="A338" s="14" t="str">
        <f>IF(NOT(ISBLANK('Auto-Calculations'!D276)),'Auto-Calculations'!D276,"")</f>
        <v/>
      </c>
      <c r="B338" s="44" t="str">
        <f>IF('Auto-Calculations'!DR276="No Error","",CONCATENATE($CB$63,'Auto-Calculations'!DR276,CHAR(10)))</f>
        <v/>
      </c>
      <c r="C338" s="44" t="str">
        <f>IF('Auto-Calculations'!DS276="No Error","",CONCATENATE($CB$63,'Auto-Calculations'!DS276,CHAR(10)))</f>
        <v/>
      </c>
      <c r="D338" s="44" t="str">
        <f>IF('Auto-Calculations'!DT276="No Error","",CONCATENATE($CB$63,'Auto-Calculations'!DT276,CHAR(10)))</f>
        <v/>
      </c>
      <c r="E338" s="44" t="str">
        <f>IF('Auto-Calculations'!DU276="No Error","",CONCATENATE($CB$63,'Auto-Calculations'!DU276,CHAR(10)))</f>
        <v/>
      </c>
      <c r="F338" s="44" t="str">
        <f>IF('Auto-Calculations'!DV276="No Error","",CONCATENATE($CB$63,'Auto-Calculations'!DV276,CHAR(10)))</f>
        <v/>
      </c>
      <c r="G338" s="44" t="str">
        <f>IF('Auto-Calculations'!DW276="No Error","",CONCATENATE($CB$63,'Auto-Calculations'!DW276,CHAR(10)))</f>
        <v/>
      </c>
      <c r="H338" s="44" t="str">
        <f>IF('Auto-Calculations'!DX276="No Error","",CONCATENATE($CB$63,'Auto-Calculations'!DX276,CHAR(10)))</f>
        <v/>
      </c>
      <c r="I338" s="44" t="str">
        <f>IF('Auto-Calculations'!DY276="No Error","",CONCATENATE($CB$63,'Auto-Calculations'!DY276,CHAR(10)))</f>
        <v/>
      </c>
      <c r="J338" s="44" t="str">
        <f>IF('Auto-Calculations'!DZ276="No Error","",CONCATENATE($CB$63,'Auto-Calculations'!DZ276,CHAR(10)))</f>
        <v/>
      </c>
      <c r="K338" s="44" t="str">
        <f>IF('Auto-Calculations'!EA276="No Error","",CONCATENATE($CB$63,'Auto-Calculations'!EA276,CHAR(10)))</f>
        <v/>
      </c>
      <c r="L338" s="44" t="str">
        <f>IF('Auto-Calculations'!EB276="No Error","",CONCATENATE($CB$63,'Auto-Calculations'!EB276,CHAR(10)))</f>
        <v/>
      </c>
      <c r="M338" s="44" t="str">
        <f>IF('Auto-Calculations'!EC276="No Error","",CONCATENATE($CB$63,'Auto-Calculations'!EC276,CHAR(10)))</f>
        <v/>
      </c>
      <c r="N338" s="44" t="str">
        <f>IF('Auto-Calculations'!ED276="No Error","",CONCATENATE($CB$63,'Auto-Calculations'!ED276,CHAR(10)))</f>
        <v/>
      </c>
      <c r="O338" s="44" t="str">
        <f>IF('Auto-Calculations'!EE276="No Error","",CONCATENATE($CB$63,'Auto-Calculations'!EE276,CHAR(10)))</f>
        <v/>
      </c>
      <c r="P338" s="44" t="str">
        <f>IF('Auto-Calculations'!EF276="No Error","",CONCATENATE($CB$63,'Auto-Calculations'!EF276,CHAR(10)))</f>
        <v/>
      </c>
      <c r="Q338" s="44" t="str">
        <f>IF('Auto-Calculations'!EG276="No Error","",CONCATENATE($CB$63,'Auto-Calculations'!EG276,CHAR(10)))</f>
        <v/>
      </c>
      <c r="R338" s="44" t="str">
        <f>IF('Auto-Calculations'!EH276="No Error","",CONCATENATE($CB$63,'Auto-Calculations'!EH276,CHAR(10)))</f>
        <v/>
      </c>
      <c r="S338" s="44" t="str">
        <f>IF('Auto-Calculations'!EI276="No Error","",CONCATENATE($CB$63,'Auto-Calculations'!EI276,CHAR(10)))</f>
        <v/>
      </c>
      <c r="T338" s="44" t="str">
        <f>IF('Auto-Calculations'!EJ276="No Error","",CONCATENATE($CB$63,'Auto-Calculations'!EJ276,CHAR(10)))</f>
        <v/>
      </c>
      <c r="U338" s="44" t="str">
        <f>IF('Auto-Calculations'!EK276="No Error","",CONCATENATE($CB$63,'Auto-Calculations'!EK276,CHAR(10)))</f>
        <v/>
      </c>
      <c r="V338" s="44" t="str">
        <f>IF('Auto-Calculations'!EL276="No Error","",CONCATENATE($CB$63,'Auto-Calculations'!EL276,CHAR(10)))</f>
        <v/>
      </c>
      <c r="W338" s="44" t="str">
        <f>IF('Auto-Calculations'!EM276="No Error","",CONCATENATE($CB$63,'Auto-Calculations'!EM276,CHAR(10)))</f>
        <v/>
      </c>
      <c r="X338" s="44" t="str">
        <f>IF('Auto-Calculations'!EN276="No Error","",CONCATENATE($CB$63,'Auto-Calculations'!EN276,CHAR(10)))</f>
        <v/>
      </c>
      <c r="Y338" s="44" t="str">
        <f>IF('Auto-Calculations'!EO276="No Error","",CONCATENATE($CB$63,'Auto-Calculations'!EO276,CHAR(10)))</f>
        <v/>
      </c>
      <c r="Z338" s="44" t="str">
        <f>IF('Auto-Calculations'!EP276="No Error","",CONCATENATE($CB$63,'Auto-Calculations'!EP276,CHAR(10)))</f>
        <v/>
      </c>
      <c r="AA338" s="44" t="str">
        <f>IF('Auto-Calculations'!EQ276="No Error","",CONCATENATE($CB$63,'Auto-Calculations'!EQ276,CHAR(10)))</f>
        <v/>
      </c>
      <c r="AB338" s="44" t="str">
        <f>IF('Auto-Calculations'!ER276="No Error","",CONCATENATE($CB$63,'Auto-Calculations'!ER276,CHAR(10)))</f>
        <v/>
      </c>
      <c r="AC338" s="44" t="str">
        <f>IF('Auto-Calculations'!ES276="No Error","",CONCATENATE($CB$63,'Auto-Calculations'!ES276,CHAR(10)))</f>
        <v/>
      </c>
      <c r="AD338" s="44" t="str">
        <f>IF('Auto-Calculations'!ET276="No Error","",CONCATENATE($CB$63,'Auto-Calculations'!ET276,CHAR(10)))</f>
        <v/>
      </c>
      <c r="AE338" s="44" t="str">
        <f>IF('Auto-Calculations'!EU276="No Error","",CONCATENATE($CB$63,'Auto-Calculations'!EU276,CHAR(10)))</f>
        <v/>
      </c>
      <c r="AF338" s="44" t="str">
        <f>IF('Auto-Calculations'!EV276="No Error","",CONCATENATE($CB$63,'Auto-Calculations'!EV276,CHAR(10)))</f>
        <v/>
      </c>
      <c r="AG338" s="44" t="str">
        <f>IF('Auto-Calculations'!EW276="No Error","",CONCATENATE($CB$63,'Auto-Calculations'!EW276,CHAR(10)))</f>
        <v/>
      </c>
      <c r="AH338" s="44" t="str">
        <f>IF('Auto-Calculations'!EX276="No Error","",CONCATENATE($CB$63,'Auto-Calculations'!EX276,CHAR(10)))</f>
        <v/>
      </c>
      <c r="AI338" s="44" t="str">
        <f>IF('Auto-Calculations'!EY276="No Error","",CONCATENATE($CB$63,'Auto-Calculations'!EY276,CHAR(10)))</f>
        <v/>
      </c>
      <c r="AJ338" s="44" t="str">
        <f>IF('Auto-Calculations'!EZ276="No Error","",CONCATENATE($CB$63,'Auto-Calculations'!EZ276,CHAR(10)))</f>
        <v/>
      </c>
      <c r="AK338" s="44" t="str">
        <f>IF('Auto-Calculations'!FA276="No Error","",CONCATENATE($CB$63,'Auto-Calculations'!FA276,CHAR(10)))</f>
        <v/>
      </c>
      <c r="AL338" s="44" t="str">
        <f>IF('Auto-Calculations'!FB276="No Error","",CONCATENATE($CB$63,'Auto-Calculations'!FB276,CHAR(10)))</f>
        <v/>
      </c>
      <c r="AM338" s="44" t="str">
        <f>IF('Auto-Calculations'!FC276="No Error","",CONCATENATE($CB$63,'Auto-Calculations'!FC276,CHAR(10)))</f>
        <v/>
      </c>
      <c r="AN338" s="44" t="str">
        <f>IF('Auto-Calculations'!FD276="No Error","",CONCATENATE($CB$63,'Auto-Calculations'!FD276,CHAR(10)))</f>
        <v/>
      </c>
      <c r="AO338" s="44" t="str">
        <f>IF('Auto-Calculations'!FE276="No Error","",CONCATENATE($CB$63,'Auto-Calculations'!FE276,CHAR(10)))</f>
        <v/>
      </c>
      <c r="AP338" s="44" t="str">
        <f>IF('Auto-Calculations'!FF276="No Error","",CONCATENATE($CB$63,'Auto-Calculations'!FF276,CHAR(10)))</f>
        <v/>
      </c>
      <c r="AQ338" s="44" t="str">
        <f>IF('Auto-Calculations'!FG276="No Error","",CONCATENATE($CB$63,'Auto-Calculations'!FG276,CHAR(10)))</f>
        <v/>
      </c>
      <c r="AR338" s="44" t="str">
        <f>IF('Auto-Calculations'!FH276="No Error","",CONCATENATE($CB$63,'Auto-Calculations'!FH276,CHAR(10)))</f>
        <v/>
      </c>
      <c r="AS338" s="44" t="str">
        <f>IF('Auto-Calculations'!FI276="No Error","",CONCATENATE($CB$63,'Auto-Calculations'!FI276,CHAR(10)))</f>
        <v/>
      </c>
      <c r="AT338" s="44" t="str">
        <f>IF('Auto-Calculations'!FJ276="No Error","",CONCATENATE($CB$63,'Auto-Calculations'!FJ276,CHAR(10)))</f>
        <v/>
      </c>
      <c r="AU338" s="44" t="str">
        <f>IF('Auto-Calculations'!FK276="No Error","",CONCATENATE($CB$63,'Auto-Calculations'!FK276,CHAR(10)))</f>
        <v/>
      </c>
      <c r="AV338" s="44" t="str">
        <f>IF('Auto-Calculations'!FL276="No Error","",CONCATENATE($CB$63,'Auto-Calculations'!FL276,CHAR(10)))</f>
        <v/>
      </c>
      <c r="AW338" s="44" t="str">
        <f>IF('Auto-Calculations'!FM276="No Error","",CONCATENATE($CB$63,'Auto-Calculations'!FM276,CHAR(10)))</f>
        <v/>
      </c>
      <c r="AX338" s="44" t="str">
        <f>IF('Auto-Calculations'!FN276="No Error","",CONCATENATE($CB$63,'Auto-Calculations'!FN276,CHAR(10)))</f>
        <v/>
      </c>
      <c r="AY338" s="44" t="str">
        <f>IF('Auto-Calculations'!FO276="No Error","",CONCATENATE($CB$63,'Auto-Calculations'!FO276,CHAR(10)))</f>
        <v/>
      </c>
      <c r="AZ338" s="44" t="str">
        <f>IF('Auto-Calculations'!FP276="No Error","",CONCATENATE($CB$63,'Auto-Calculations'!FP276,CHAR(10)))</f>
        <v/>
      </c>
      <c r="BA338" s="44" t="str">
        <f>IF('Auto-Calculations'!FQ276="No Error","",CONCATENATE($CB$63,'Auto-Calculations'!FQ276,CHAR(10)))</f>
        <v/>
      </c>
      <c r="BB338" s="44" t="str">
        <f>IF('Auto-Calculations'!FR276="No Error","",CONCATENATE($CB$63,'Auto-Calculations'!FR276,CHAR(10)))</f>
        <v/>
      </c>
      <c r="BC338" s="44" t="str">
        <f>IF('Auto-Calculations'!FS276="No Error","",CONCATENATE($CB$63,'Auto-Calculations'!FS276,CHAR(10)))</f>
        <v/>
      </c>
      <c r="BD338" s="44" t="str">
        <f>IF('Auto-Calculations'!FT276="No Error","",CONCATENATE($CB$63,'Auto-Calculations'!FT276,CHAR(10)))</f>
        <v/>
      </c>
      <c r="BE338" s="44" t="str">
        <f>IF('Auto-Calculations'!FU276="No Error","",CONCATENATE($CB$63,'Auto-Calculations'!FU276,CHAR(10)))</f>
        <v/>
      </c>
      <c r="BF338" s="44" t="str">
        <f>IF('Auto-Calculations'!FV276="No Error","",CONCATENATE($CB$63,'Auto-Calculations'!FV276,CHAR(10)))</f>
        <v/>
      </c>
      <c r="BG338" s="44" t="str">
        <f>IF('Auto-Calculations'!FW276="No Error","",CONCATENATE($CB$63,'Auto-Calculations'!FW276,CHAR(10)))</f>
        <v/>
      </c>
      <c r="BH338" s="44" t="str">
        <f>IF('Auto-Calculations'!FX276="No Error","",CONCATENATE($CB$63,'Auto-Calculations'!FX276,CHAR(10)))</f>
        <v/>
      </c>
      <c r="BI338" s="44" t="str">
        <f>IF('Auto-Calculations'!FY276="No Error","",CONCATENATE($CB$63,'Auto-Calculations'!FY276,CHAR(10)))</f>
        <v/>
      </c>
      <c r="BJ338" s="44"/>
      <c r="BK338" s="44"/>
      <c r="BL338" s="44"/>
      <c r="BM338" s="44"/>
      <c r="BN338" s="44"/>
      <c r="BO338" s="44"/>
      <c r="BP338" s="44"/>
      <c r="BQ338" s="44"/>
      <c r="BR338" s="44"/>
      <c r="BS338" s="44"/>
      <c r="BT338" s="44"/>
      <c r="BU338" s="44" t="str">
        <f>IF('Auto-Calculations'!FY276="No Error","",CONCATENATE($CB$63,'Auto-Calculations'!FY276,CHAR(10)))</f>
        <v/>
      </c>
      <c r="BV338" s="44" t="str">
        <f>IF('Auto-Calculations'!GL276="No Error","",CONCATENATE($CB$63,'Auto-Calculations'!GL276,CHAR(10)))</f>
        <v/>
      </c>
      <c r="BW338" s="44" t="str">
        <f>IF('Auto-Calculations'!GM276="No Error","",CONCATENATE($CB$63,'Auto-Calculations'!GM276,CHAR(10)))</f>
        <v/>
      </c>
      <c r="BX338" s="44" t="str">
        <f>IF('Auto-Calculations'!GN276="No Error","",CONCATENATE($CB$63,'Auto-Calculations'!GN276,CHAR(10)))</f>
        <v/>
      </c>
      <c r="BY338" s="44" t="str">
        <f>IF('Auto-Calculations'!GO276="No Error","",CONCATENATE($CB$63,'Auto-Calculations'!GO276,CHAR(10)))</f>
        <v/>
      </c>
      <c r="BZ338" s="44" t="str">
        <f>IF('Auto-Calculations'!GP276="No Error","",CONCATENATE($CB$63,'Auto-Calculations'!GP276,CHAR(10)))</f>
        <v/>
      </c>
      <c r="CA338" s="44" t="s">
        <v>6003</v>
      </c>
      <c r="CB338" s="1" t="str">
        <f t="shared" si="4"/>
        <v>.</v>
      </c>
    </row>
    <row r="339" spans="1:80" ht="40.15" customHeight="1" x14ac:dyDescent="0.25">
      <c r="A339" s="14" t="str">
        <f>IF(NOT(ISBLANK('Auto-Calculations'!D277)),'Auto-Calculations'!D277,"")</f>
        <v/>
      </c>
      <c r="B339" s="44" t="str">
        <f>IF('Auto-Calculations'!DR277="No Error","",CONCATENATE($CB$63,'Auto-Calculations'!DR277,CHAR(10)))</f>
        <v/>
      </c>
      <c r="C339" s="44" t="str">
        <f>IF('Auto-Calculations'!DS277="No Error","",CONCATENATE($CB$63,'Auto-Calculations'!DS277,CHAR(10)))</f>
        <v/>
      </c>
      <c r="D339" s="44" t="str">
        <f>IF('Auto-Calculations'!DT277="No Error","",CONCATENATE($CB$63,'Auto-Calculations'!DT277,CHAR(10)))</f>
        <v/>
      </c>
      <c r="E339" s="44" t="str">
        <f>IF('Auto-Calculations'!DU277="No Error","",CONCATENATE($CB$63,'Auto-Calculations'!DU277,CHAR(10)))</f>
        <v/>
      </c>
      <c r="F339" s="44" t="str">
        <f>IF('Auto-Calculations'!DV277="No Error","",CONCATENATE($CB$63,'Auto-Calculations'!DV277,CHAR(10)))</f>
        <v/>
      </c>
      <c r="G339" s="44" t="str">
        <f>IF('Auto-Calculations'!DW277="No Error","",CONCATENATE($CB$63,'Auto-Calculations'!DW277,CHAR(10)))</f>
        <v/>
      </c>
      <c r="H339" s="44" t="str">
        <f>IF('Auto-Calculations'!DX277="No Error","",CONCATENATE($CB$63,'Auto-Calculations'!DX277,CHAR(10)))</f>
        <v/>
      </c>
      <c r="I339" s="44" t="str">
        <f>IF('Auto-Calculations'!DY277="No Error","",CONCATENATE($CB$63,'Auto-Calculations'!DY277,CHAR(10)))</f>
        <v/>
      </c>
      <c r="J339" s="44" t="str">
        <f>IF('Auto-Calculations'!DZ277="No Error","",CONCATENATE($CB$63,'Auto-Calculations'!DZ277,CHAR(10)))</f>
        <v/>
      </c>
      <c r="K339" s="44" t="str">
        <f>IF('Auto-Calculations'!EA277="No Error","",CONCATENATE($CB$63,'Auto-Calculations'!EA277,CHAR(10)))</f>
        <v/>
      </c>
      <c r="L339" s="44" t="str">
        <f>IF('Auto-Calculations'!EB277="No Error","",CONCATENATE($CB$63,'Auto-Calculations'!EB277,CHAR(10)))</f>
        <v/>
      </c>
      <c r="M339" s="44" t="str">
        <f>IF('Auto-Calculations'!EC277="No Error","",CONCATENATE($CB$63,'Auto-Calculations'!EC277,CHAR(10)))</f>
        <v/>
      </c>
      <c r="N339" s="44" t="str">
        <f>IF('Auto-Calculations'!ED277="No Error","",CONCATENATE($CB$63,'Auto-Calculations'!ED277,CHAR(10)))</f>
        <v/>
      </c>
      <c r="O339" s="44" t="str">
        <f>IF('Auto-Calculations'!EE277="No Error","",CONCATENATE($CB$63,'Auto-Calculations'!EE277,CHAR(10)))</f>
        <v/>
      </c>
      <c r="P339" s="44" t="str">
        <f>IF('Auto-Calculations'!EF277="No Error","",CONCATENATE($CB$63,'Auto-Calculations'!EF277,CHAR(10)))</f>
        <v/>
      </c>
      <c r="Q339" s="44" t="str">
        <f>IF('Auto-Calculations'!EG277="No Error","",CONCATENATE($CB$63,'Auto-Calculations'!EG277,CHAR(10)))</f>
        <v/>
      </c>
      <c r="R339" s="44" t="str">
        <f>IF('Auto-Calculations'!EH277="No Error","",CONCATENATE($CB$63,'Auto-Calculations'!EH277,CHAR(10)))</f>
        <v/>
      </c>
      <c r="S339" s="44" t="str">
        <f>IF('Auto-Calculations'!EI277="No Error","",CONCATENATE($CB$63,'Auto-Calculations'!EI277,CHAR(10)))</f>
        <v/>
      </c>
      <c r="T339" s="44" t="str">
        <f>IF('Auto-Calculations'!EJ277="No Error","",CONCATENATE($CB$63,'Auto-Calculations'!EJ277,CHAR(10)))</f>
        <v/>
      </c>
      <c r="U339" s="44" t="str">
        <f>IF('Auto-Calculations'!EK277="No Error","",CONCATENATE($CB$63,'Auto-Calculations'!EK277,CHAR(10)))</f>
        <v/>
      </c>
      <c r="V339" s="44" t="str">
        <f>IF('Auto-Calculations'!EL277="No Error","",CONCATENATE($CB$63,'Auto-Calculations'!EL277,CHAR(10)))</f>
        <v/>
      </c>
      <c r="W339" s="44" t="str">
        <f>IF('Auto-Calculations'!EM277="No Error","",CONCATENATE($CB$63,'Auto-Calculations'!EM277,CHAR(10)))</f>
        <v/>
      </c>
      <c r="X339" s="44" t="str">
        <f>IF('Auto-Calculations'!EN277="No Error","",CONCATENATE($CB$63,'Auto-Calculations'!EN277,CHAR(10)))</f>
        <v/>
      </c>
      <c r="Y339" s="44" t="str">
        <f>IF('Auto-Calculations'!EO277="No Error","",CONCATENATE($CB$63,'Auto-Calculations'!EO277,CHAR(10)))</f>
        <v/>
      </c>
      <c r="Z339" s="44" t="str">
        <f>IF('Auto-Calculations'!EP277="No Error","",CONCATENATE($CB$63,'Auto-Calculations'!EP277,CHAR(10)))</f>
        <v/>
      </c>
      <c r="AA339" s="44" t="str">
        <f>IF('Auto-Calculations'!EQ277="No Error","",CONCATENATE($CB$63,'Auto-Calculations'!EQ277,CHAR(10)))</f>
        <v/>
      </c>
      <c r="AB339" s="44" t="str">
        <f>IF('Auto-Calculations'!ER277="No Error","",CONCATENATE($CB$63,'Auto-Calculations'!ER277,CHAR(10)))</f>
        <v/>
      </c>
      <c r="AC339" s="44" t="str">
        <f>IF('Auto-Calculations'!ES277="No Error","",CONCATENATE($CB$63,'Auto-Calculations'!ES277,CHAR(10)))</f>
        <v/>
      </c>
      <c r="AD339" s="44" t="str">
        <f>IF('Auto-Calculations'!ET277="No Error","",CONCATENATE($CB$63,'Auto-Calculations'!ET277,CHAR(10)))</f>
        <v/>
      </c>
      <c r="AE339" s="44" t="str">
        <f>IF('Auto-Calculations'!EU277="No Error","",CONCATENATE($CB$63,'Auto-Calculations'!EU277,CHAR(10)))</f>
        <v/>
      </c>
      <c r="AF339" s="44" t="str">
        <f>IF('Auto-Calculations'!EV277="No Error","",CONCATENATE($CB$63,'Auto-Calculations'!EV277,CHAR(10)))</f>
        <v/>
      </c>
      <c r="AG339" s="44" t="str">
        <f>IF('Auto-Calculations'!EW277="No Error","",CONCATENATE($CB$63,'Auto-Calculations'!EW277,CHAR(10)))</f>
        <v/>
      </c>
      <c r="AH339" s="44" t="str">
        <f>IF('Auto-Calculations'!EX277="No Error","",CONCATENATE($CB$63,'Auto-Calculations'!EX277,CHAR(10)))</f>
        <v/>
      </c>
      <c r="AI339" s="44" t="str">
        <f>IF('Auto-Calculations'!EY277="No Error","",CONCATENATE($CB$63,'Auto-Calculations'!EY277,CHAR(10)))</f>
        <v/>
      </c>
      <c r="AJ339" s="44" t="str">
        <f>IF('Auto-Calculations'!EZ277="No Error","",CONCATENATE($CB$63,'Auto-Calculations'!EZ277,CHAR(10)))</f>
        <v/>
      </c>
      <c r="AK339" s="44" t="str">
        <f>IF('Auto-Calculations'!FA277="No Error","",CONCATENATE($CB$63,'Auto-Calculations'!FA277,CHAR(10)))</f>
        <v/>
      </c>
      <c r="AL339" s="44" t="str">
        <f>IF('Auto-Calculations'!FB277="No Error","",CONCATENATE($CB$63,'Auto-Calculations'!FB277,CHAR(10)))</f>
        <v/>
      </c>
      <c r="AM339" s="44" t="str">
        <f>IF('Auto-Calculations'!FC277="No Error","",CONCATENATE($CB$63,'Auto-Calculations'!FC277,CHAR(10)))</f>
        <v/>
      </c>
      <c r="AN339" s="44" t="str">
        <f>IF('Auto-Calculations'!FD277="No Error","",CONCATENATE($CB$63,'Auto-Calculations'!FD277,CHAR(10)))</f>
        <v/>
      </c>
      <c r="AO339" s="44" t="str">
        <f>IF('Auto-Calculations'!FE277="No Error","",CONCATENATE($CB$63,'Auto-Calculations'!FE277,CHAR(10)))</f>
        <v/>
      </c>
      <c r="AP339" s="44" t="str">
        <f>IF('Auto-Calculations'!FF277="No Error","",CONCATENATE($CB$63,'Auto-Calculations'!FF277,CHAR(10)))</f>
        <v/>
      </c>
      <c r="AQ339" s="44" t="str">
        <f>IF('Auto-Calculations'!FG277="No Error","",CONCATENATE($CB$63,'Auto-Calculations'!FG277,CHAR(10)))</f>
        <v/>
      </c>
      <c r="AR339" s="44" t="str">
        <f>IF('Auto-Calculations'!FH277="No Error","",CONCATENATE($CB$63,'Auto-Calculations'!FH277,CHAR(10)))</f>
        <v/>
      </c>
      <c r="AS339" s="44" t="str">
        <f>IF('Auto-Calculations'!FI277="No Error","",CONCATENATE($CB$63,'Auto-Calculations'!FI277,CHAR(10)))</f>
        <v/>
      </c>
      <c r="AT339" s="44" t="str">
        <f>IF('Auto-Calculations'!FJ277="No Error","",CONCATENATE($CB$63,'Auto-Calculations'!FJ277,CHAR(10)))</f>
        <v/>
      </c>
      <c r="AU339" s="44" t="str">
        <f>IF('Auto-Calculations'!FK277="No Error","",CONCATENATE($CB$63,'Auto-Calculations'!FK277,CHAR(10)))</f>
        <v/>
      </c>
      <c r="AV339" s="44" t="str">
        <f>IF('Auto-Calculations'!FL277="No Error","",CONCATENATE($CB$63,'Auto-Calculations'!FL277,CHAR(10)))</f>
        <v/>
      </c>
      <c r="AW339" s="44" t="str">
        <f>IF('Auto-Calculations'!FM277="No Error","",CONCATENATE($CB$63,'Auto-Calculations'!FM277,CHAR(10)))</f>
        <v/>
      </c>
      <c r="AX339" s="44" t="str">
        <f>IF('Auto-Calculations'!FN277="No Error","",CONCATENATE($CB$63,'Auto-Calculations'!FN277,CHAR(10)))</f>
        <v/>
      </c>
      <c r="AY339" s="44" t="str">
        <f>IF('Auto-Calculations'!FO277="No Error","",CONCATENATE($CB$63,'Auto-Calculations'!FO277,CHAR(10)))</f>
        <v/>
      </c>
      <c r="AZ339" s="44" t="str">
        <f>IF('Auto-Calculations'!FP277="No Error","",CONCATENATE($CB$63,'Auto-Calculations'!FP277,CHAR(10)))</f>
        <v/>
      </c>
      <c r="BA339" s="44" t="str">
        <f>IF('Auto-Calculations'!FQ277="No Error","",CONCATENATE($CB$63,'Auto-Calculations'!FQ277,CHAR(10)))</f>
        <v/>
      </c>
      <c r="BB339" s="44" t="str">
        <f>IF('Auto-Calculations'!FR277="No Error","",CONCATENATE($CB$63,'Auto-Calculations'!FR277,CHAR(10)))</f>
        <v/>
      </c>
      <c r="BC339" s="44" t="str">
        <f>IF('Auto-Calculations'!FS277="No Error","",CONCATENATE($CB$63,'Auto-Calculations'!FS277,CHAR(10)))</f>
        <v/>
      </c>
      <c r="BD339" s="44" t="str">
        <f>IF('Auto-Calculations'!FT277="No Error","",CONCATENATE($CB$63,'Auto-Calculations'!FT277,CHAR(10)))</f>
        <v/>
      </c>
      <c r="BE339" s="44" t="str">
        <f>IF('Auto-Calculations'!FU277="No Error","",CONCATENATE($CB$63,'Auto-Calculations'!FU277,CHAR(10)))</f>
        <v/>
      </c>
      <c r="BF339" s="44" t="str">
        <f>IF('Auto-Calculations'!FV277="No Error","",CONCATENATE($CB$63,'Auto-Calculations'!FV277,CHAR(10)))</f>
        <v/>
      </c>
      <c r="BG339" s="44" t="str">
        <f>IF('Auto-Calculations'!FW277="No Error","",CONCATENATE($CB$63,'Auto-Calculations'!FW277,CHAR(10)))</f>
        <v/>
      </c>
      <c r="BH339" s="44" t="str">
        <f>IF('Auto-Calculations'!FX277="No Error","",CONCATENATE($CB$63,'Auto-Calculations'!FX277,CHAR(10)))</f>
        <v/>
      </c>
      <c r="BI339" s="44" t="str">
        <f>IF('Auto-Calculations'!FY277="No Error","",CONCATENATE($CB$63,'Auto-Calculations'!FY277,CHAR(10)))</f>
        <v/>
      </c>
      <c r="BJ339" s="44"/>
      <c r="BK339" s="44"/>
      <c r="BL339" s="44"/>
      <c r="BM339" s="44"/>
      <c r="BN339" s="44"/>
      <c r="BO339" s="44"/>
      <c r="BP339" s="44"/>
      <c r="BQ339" s="44"/>
      <c r="BR339" s="44"/>
      <c r="BS339" s="44"/>
      <c r="BT339" s="44"/>
      <c r="BU339" s="44" t="str">
        <f>IF('Auto-Calculations'!FY277="No Error","",CONCATENATE($CB$63,'Auto-Calculations'!FY277,CHAR(10)))</f>
        <v/>
      </c>
      <c r="BV339" s="44" t="str">
        <f>IF('Auto-Calculations'!GL277="No Error","",CONCATENATE($CB$63,'Auto-Calculations'!GL277,CHAR(10)))</f>
        <v/>
      </c>
      <c r="BW339" s="44" t="str">
        <f>IF('Auto-Calculations'!GM277="No Error","",CONCATENATE($CB$63,'Auto-Calculations'!GM277,CHAR(10)))</f>
        <v/>
      </c>
      <c r="BX339" s="44" t="str">
        <f>IF('Auto-Calculations'!GN277="No Error","",CONCATENATE($CB$63,'Auto-Calculations'!GN277,CHAR(10)))</f>
        <v/>
      </c>
      <c r="BY339" s="44" t="str">
        <f>IF('Auto-Calculations'!GO277="No Error","",CONCATENATE($CB$63,'Auto-Calculations'!GO277,CHAR(10)))</f>
        <v/>
      </c>
      <c r="BZ339" s="44" t="str">
        <f>IF('Auto-Calculations'!GP277="No Error","",CONCATENATE($CB$63,'Auto-Calculations'!GP277,CHAR(10)))</f>
        <v/>
      </c>
      <c r="CA339" s="44" t="s">
        <v>6003</v>
      </c>
      <c r="CB339" s="1" t="str">
        <f t="shared" si="4"/>
        <v>.</v>
      </c>
    </row>
    <row r="340" spans="1:80" ht="40.15" customHeight="1" x14ac:dyDescent="0.25">
      <c r="A340" s="14" t="str">
        <f>IF(NOT(ISBLANK('Auto-Calculations'!D278)),'Auto-Calculations'!D278,"")</f>
        <v/>
      </c>
      <c r="B340" s="44" t="str">
        <f>IF('Auto-Calculations'!DR278="No Error","",CONCATENATE($CB$63,'Auto-Calculations'!DR278,CHAR(10)))</f>
        <v/>
      </c>
      <c r="C340" s="44" t="str">
        <f>IF('Auto-Calculations'!DS278="No Error","",CONCATENATE($CB$63,'Auto-Calculations'!DS278,CHAR(10)))</f>
        <v/>
      </c>
      <c r="D340" s="44" t="str">
        <f>IF('Auto-Calculations'!DT278="No Error","",CONCATENATE($CB$63,'Auto-Calculations'!DT278,CHAR(10)))</f>
        <v/>
      </c>
      <c r="E340" s="44" t="str">
        <f>IF('Auto-Calculations'!DU278="No Error","",CONCATENATE($CB$63,'Auto-Calculations'!DU278,CHAR(10)))</f>
        <v/>
      </c>
      <c r="F340" s="44" t="str">
        <f>IF('Auto-Calculations'!DV278="No Error","",CONCATENATE($CB$63,'Auto-Calculations'!DV278,CHAR(10)))</f>
        <v/>
      </c>
      <c r="G340" s="44" t="str">
        <f>IF('Auto-Calculations'!DW278="No Error","",CONCATENATE($CB$63,'Auto-Calculations'!DW278,CHAR(10)))</f>
        <v/>
      </c>
      <c r="H340" s="44" t="str">
        <f>IF('Auto-Calculations'!DX278="No Error","",CONCATENATE($CB$63,'Auto-Calculations'!DX278,CHAR(10)))</f>
        <v/>
      </c>
      <c r="I340" s="44" t="str">
        <f>IF('Auto-Calculations'!DY278="No Error","",CONCATENATE($CB$63,'Auto-Calculations'!DY278,CHAR(10)))</f>
        <v/>
      </c>
      <c r="J340" s="44" t="str">
        <f>IF('Auto-Calculations'!DZ278="No Error","",CONCATENATE($CB$63,'Auto-Calculations'!DZ278,CHAR(10)))</f>
        <v/>
      </c>
      <c r="K340" s="44" t="str">
        <f>IF('Auto-Calculations'!EA278="No Error","",CONCATENATE($CB$63,'Auto-Calculations'!EA278,CHAR(10)))</f>
        <v/>
      </c>
      <c r="L340" s="44" t="str">
        <f>IF('Auto-Calculations'!EB278="No Error","",CONCATENATE($CB$63,'Auto-Calculations'!EB278,CHAR(10)))</f>
        <v/>
      </c>
      <c r="M340" s="44" t="str">
        <f>IF('Auto-Calculations'!EC278="No Error","",CONCATENATE($CB$63,'Auto-Calculations'!EC278,CHAR(10)))</f>
        <v/>
      </c>
      <c r="N340" s="44" t="str">
        <f>IF('Auto-Calculations'!ED278="No Error","",CONCATENATE($CB$63,'Auto-Calculations'!ED278,CHAR(10)))</f>
        <v/>
      </c>
      <c r="O340" s="44" t="str">
        <f>IF('Auto-Calculations'!EE278="No Error","",CONCATENATE($CB$63,'Auto-Calculations'!EE278,CHAR(10)))</f>
        <v/>
      </c>
      <c r="P340" s="44" t="str">
        <f>IF('Auto-Calculations'!EF278="No Error","",CONCATENATE($CB$63,'Auto-Calculations'!EF278,CHAR(10)))</f>
        <v/>
      </c>
      <c r="Q340" s="44" t="str">
        <f>IF('Auto-Calculations'!EG278="No Error","",CONCATENATE($CB$63,'Auto-Calculations'!EG278,CHAR(10)))</f>
        <v/>
      </c>
      <c r="R340" s="44" t="str">
        <f>IF('Auto-Calculations'!EH278="No Error","",CONCATENATE($CB$63,'Auto-Calculations'!EH278,CHAR(10)))</f>
        <v/>
      </c>
      <c r="S340" s="44" t="str">
        <f>IF('Auto-Calculations'!EI278="No Error","",CONCATENATE($CB$63,'Auto-Calculations'!EI278,CHAR(10)))</f>
        <v/>
      </c>
      <c r="T340" s="44" t="str">
        <f>IF('Auto-Calculations'!EJ278="No Error","",CONCATENATE($CB$63,'Auto-Calculations'!EJ278,CHAR(10)))</f>
        <v/>
      </c>
      <c r="U340" s="44" t="str">
        <f>IF('Auto-Calculations'!EK278="No Error","",CONCATENATE($CB$63,'Auto-Calculations'!EK278,CHAR(10)))</f>
        <v/>
      </c>
      <c r="V340" s="44" t="str">
        <f>IF('Auto-Calculations'!EL278="No Error","",CONCATENATE($CB$63,'Auto-Calculations'!EL278,CHAR(10)))</f>
        <v/>
      </c>
      <c r="W340" s="44" t="str">
        <f>IF('Auto-Calculations'!EM278="No Error","",CONCATENATE($CB$63,'Auto-Calculations'!EM278,CHAR(10)))</f>
        <v/>
      </c>
      <c r="X340" s="44" t="str">
        <f>IF('Auto-Calculations'!EN278="No Error","",CONCATENATE($CB$63,'Auto-Calculations'!EN278,CHAR(10)))</f>
        <v/>
      </c>
      <c r="Y340" s="44" t="str">
        <f>IF('Auto-Calculations'!EO278="No Error","",CONCATENATE($CB$63,'Auto-Calculations'!EO278,CHAR(10)))</f>
        <v/>
      </c>
      <c r="Z340" s="44" t="str">
        <f>IF('Auto-Calculations'!EP278="No Error","",CONCATENATE($CB$63,'Auto-Calculations'!EP278,CHAR(10)))</f>
        <v/>
      </c>
      <c r="AA340" s="44" t="str">
        <f>IF('Auto-Calculations'!EQ278="No Error","",CONCATENATE($CB$63,'Auto-Calculations'!EQ278,CHAR(10)))</f>
        <v/>
      </c>
      <c r="AB340" s="44" t="str">
        <f>IF('Auto-Calculations'!ER278="No Error","",CONCATENATE($CB$63,'Auto-Calculations'!ER278,CHAR(10)))</f>
        <v/>
      </c>
      <c r="AC340" s="44" t="str">
        <f>IF('Auto-Calculations'!ES278="No Error","",CONCATENATE($CB$63,'Auto-Calculations'!ES278,CHAR(10)))</f>
        <v/>
      </c>
      <c r="AD340" s="44" t="str">
        <f>IF('Auto-Calculations'!ET278="No Error","",CONCATENATE($CB$63,'Auto-Calculations'!ET278,CHAR(10)))</f>
        <v/>
      </c>
      <c r="AE340" s="44" t="str">
        <f>IF('Auto-Calculations'!EU278="No Error","",CONCATENATE($CB$63,'Auto-Calculations'!EU278,CHAR(10)))</f>
        <v/>
      </c>
      <c r="AF340" s="44" t="str">
        <f>IF('Auto-Calculations'!EV278="No Error","",CONCATENATE($CB$63,'Auto-Calculations'!EV278,CHAR(10)))</f>
        <v/>
      </c>
      <c r="AG340" s="44" t="str">
        <f>IF('Auto-Calculations'!EW278="No Error","",CONCATENATE($CB$63,'Auto-Calculations'!EW278,CHAR(10)))</f>
        <v/>
      </c>
      <c r="AH340" s="44" t="str">
        <f>IF('Auto-Calculations'!EX278="No Error","",CONCATENATE($CB$63,'Auto-Calculations'!EX278,CHAR(10)))</f>
        <v/>
      </c>
      <c r="AI340" s="44" t="str">
        <f>IF('Auto-Calculations'!EY278="No Error","",CONCATENATE($CB$63,'Auto-Calculations'!EY278,CHAR(10)))</f>
        <v/>
      </c>
      <c r="AJ340" s="44" t="str">
        <f>IF('Auto-Calculations'!EZ278="No Error","",CONCATENATE($CB$63,'Auto-Calculations'!EZ278,CHAR(10)))</f>
        <v/>
      </c>
      <c r="AK340" s="44" t="str">
        <f>IF('Auto-Calculations'!FA278="No Error","",CONCATENATE($CB$63,'Auto-Calculations'!FA278,CHAR(10)))</f>
        <v/>
      </c>
      <c r="AL340" s="44" t="str">
        <f>IF('Auto-Calculations'!FB278="No Error","",CONCATENATE($CB$63,'Auto-Calculations'!FB278,CHAR(10)))</f>
        <v/>
      </c>
      <c r="AM340" s="44" t="str">
        <f>IF('Auto-Calculations'!FC278="No Error","",CONCATENATE($CB$63,'Auto-Calculations'!FC278,CHAR(10)))</f>
        <v/>
      </c>
      <c r="AN340" s="44" t="str">
        <f>IF('Auto-Calculations'!FD278="No Error","",CONCATENATE($CB$63,'Auto-Calculations'!FD278,CHAR(10)))</f>
        <v/>
      </c>
      <c r="AO340" s="44" t="str">
        <f>IF('Auto-Calculations'!FE278="No Error","",CONCATENATE($CB$63,'Auto-Calculations'!FE278,CHAR(10)))</f>
        <v/>
      </c>
      <c r="AP340" s="44" t="str">
        <f>IF('Auto-Calculations'!FF278="No Error","",CONCATENATE($CB$63,'Auto-Calculations'!FF278,CHAR(10)))</f>
        <v/>
      </c>
      <c r="AQ340" s="44" t="str">
        <f>IF('Auto-Calculations'!FG278="No Error","",CONCATENATE($CB$63,'Auto-Calculations'!FG278,CHAR(10)))</f>
        <v/>
      </c>
      <c r="AR340" s="44" t="str">
        <f>IF('Auto-Calculations'!FH278="No Error","",CONCATENATE($CB$63,'Auto-Calculations'!FH278,CHAR(10)))</f>
        <v/>
      </c>
      <c r="AS340" s="44" t="str">
        <f>IF('Auto-Calculations'!FI278="No Error","",CONCATENATE($CB$63,'Auto-Calculations'!FI278,CHAR(10)))</f>
        <v/>
      </c>
      <c r="AT340" s="44" t="str">
        <f>IF('Auto-Calculations'!FJ278="No Error","",CONCATENATE($CB$63,'Auto-Calculations'!FJ278,CHAR(10)))</f>
        <v/>
      </c>
      <c r="AU340" s="44" t="str">
        <f>IF('Auto-Calculations'!FK278="No Error","",CONCATENATE($CB$63,'Auto-Calculations'!FK278,CHAR(10)))</f>
        <v/>
      </c>
      <c r="AV340" s="44" t="str">
        <f>IF('Auto-Calculations'!FL278="No Error","",CONCATENATE($CB$63,'Auto-Calculations'!FL278,CHAR(10)))</f>
        <v/>
      </c>
      <c r="AW340" s="44" t="str">
        <f>IF('Auto-Calculations'!FM278="No Error","",CONCATENATE($CB$63,'Auto-Calculations'!FM278,CHAR(10)))</f>
        <v/>
      </c>
      <c r="AX340" s="44" t="str">
        <f>IF('Auto-Calculations'!FN278="No Error","",CONCATENATE($CB$63,'Auto-Calculations'!FN278,CHAR(10)))</f>
        <v/>
      </c>
      <c r="AY340" s="44" t="str">
        <f>IF('Auto-Calculations'!FO278="No Error","",CONCATENATE($CB$63,'Auto-Calculations'!FO278,CHAR(10)))</f>
        <v/>
      </c>
      <c r="AZ340" s="44" t="str">
        <f>IF('Auto-Calculations'!FP278="No Error","",CONCATENATE($CB$63,'Auto-Calculations'!FP278,CHAR(10)))</f>
        <v/>
      </c>
      <c r="BA340" s="44" t="str">
        <f>IF('Auto-Calculations'!FQ278="No Error","",CONCATENATE($CB$63,'Auto-Calculations'!FQ278,CHAR(10)))</f>
        <v/>
      </c>
      <c r="BB340" s="44" t="str">
        <f>IF('Auto-Calculations'!FR278="No Error","",CONCATENATE($CB$63,'Auto-Calculations'!FR278,CHAR(10)))</f>
        <v/>
      </c>
      <c r="BC340" s="44" t="str">
        <f>IF('Auto-Calculations'!FS278="No Error","",CONCATENATE($CB$63,'Auto-Calculations'!FS278,CHAR(10)))</f>
        <v/>
      </c>
      <c r="BD340" s="44" t="str">
        <f>IF('Auto-Calculations'!FT278="No Error","",CONCATENATE($CB$63,'Auto-Calculations'!FT278,CHAR(10)))</f>
        <v/>
      </c>
      <c r="BE340" s="44" t="str">
        <f>IF('Auto-Calculations'!FU278="No Error","",CONCATENATE($CB$63,'Auto-Calculations'!FU278,CHAR(10)))</f>
        <v/>
      </c>
      <c r="BF340" s="44" t="str">
        <f>IF('Auto-Calculations'!FV278="No Error","",CONCATENATE($CB$63,'Auto-Calculations'!FV278,CHAR(10)))</f>
        <v/>
      </c>
      <c r="BG340" s="44" t="str">
        <f>IF('Auto-Calculations'!FW278="No Error","",CONCATENATE($CB$63,'Auto-Calculations'!FW278,CHAR(10)))</f>
        <v/>
      </c>
      <c r="BH340" s="44" t="str">
        <f>IF('Auto-Calculations'!FX278="No Error","",CONCATENATE($CB$63,'Auto-Calculations'!FX278,CHAR(10)))</f>
        <v/>
      </c>
      <c r="BI340" s="44" t="str">
        <f>IF('Auto-Calculations'!FY278="No Error","",CONCATENATE($CB$63,'Auto-Calculations'!FY278,CHAR(10)))</f>
        <v/>
      </c>
      <c r="BJ340" s="44"/>
      <c r="BK340" s="44"/>
      <c r="BL340" s="44"/>
      <c r="BM340" s="44"/>
      <c r="BN340" s="44"/>
      <c r="BO340" s="44"/>
      <c r="BP340" s="44"/>
      <c r="BQ340" s="44"/>
      <c r="BR340" s="44"/>
      <c r="BS340" s="44"/>
      <c r="BT340" s="44"/>
      <c r="BU340" s="44" t="str">
        <f>IF('Auto-Calculations'!FY278="No Error","",CONCATENATE($CB$63,'Auto-Calculations'!FY278,CHAR(10)))</f>
        <v/>
      </c>
      <c r="BV340" s="44" t="str">
        <f>IF('Auto-Calculations'!GL278="No Error","",CONCATENATE($CB$63,'Auto-Calculations'!GL278,CHAR(10)))</f>
        <v/>
      </c>
      <c r="BW340" s="44" t="str">
        <f>IF('Auto-Calculations'!GM278="No Error","",CONCATENATE($CB$63,'Auto-Calculations'!GM278,CHAR(10)))</f>
        <v/>
      </c>
      <c r="BX340" s="44" t="str">
        <f>IF('Auto-Calculations'!GN278="No Error","",CONCATENATE($CB$63,'Auto-Calculations'!GN278,CHAR(10)))</f>
        <v/>
      </c>
      <c r="BY340" s="44" t="str">
        <f>IF('Auto-Calculations'!GO278="No Error","",CONCATENATE($CB$63,'Auto-Calculations'!GO278,CHAR(10)))</f>
        <v/>
      </c>
      <c r="BZ340" s="44" t="str">
        <f>IF('Auto-Calculations'!GP278="No Error","",CONCATENATE($CB$63,'Auto-Calculations'!GP278,CHAR(10)))</f>
        <v/>
      </c>
      <c r="CA340" s="44" t="s">
        <v>6003</v>
      </c>
      <c r="CB340" s="1" t="str">
        <f t="shared" si="4"/>
        <v>.</v>
      </c>
    </row>
    <row r="341" spans="1:80" ht="40.15" customHeight="1" x14ac:dyDescent="0.25">
      <c r="A341" s="14" t="str">
        <f>IF(NOT(ISBLANK('Auto-Calculations'!D279)),'Auto-Calculations'!D279,"")</f>
        <v/>
      </c>
      <c r="B341" s="44" t="str">
        <f>IF('Auto-Calculations'!DR279="No Error","",CONCATENATE($CB$63,'Auto-Calculations'!DR279,CHAR(10)))</f>
        <v/>
      </c>
      <c r="C341" s="44" t="str">
        <f>IF('Auto-Calculations'!DS279="No Error","",CONCATENATE($CB$63,'Auto-Calculations'!DS279,CHAR(10)))</f>
        <v/>
      </c>
      <c r="D341" s="44" t="str">
        <f>IF('Auto-Calculations'!DT279="No Error","",CONCATENATE($CB$63,'Auto-Calculations'!DT279,CHAR(10)))</f>
        <v/>
      </c>
      <c r="E341" s="44" t="str">
        <f>IF('Auto-Calculations'!DU279="No Error","",CONCATENATE($CB$63,'Auto-Calculations'!DU279,CHAR(10)))</f>
        <v/>
      </c>
      <c r="F341" s="44" t="str">
        <f>IF('Auto-Calculations'!DV279="No Error","",CONCATENATE($CB$63,'Auto-Calculations'!DV279,CHAR(10)))</f>
        <v/>
      </c>
      <c r="G341" s="44" t="str">
        <f>IF('Auto-Calculations'!DW279="No Error","",CONCATENATE($CB$63,'Auto-Calculations'!DW279,CHAR(10)))</f>
        <v/>
      </c>
      <c r="H341" s="44" t="str">
        <f>IF('Auto-Calculations'!DX279="No Error","",CONCATENATE($CB$63,'Auto-Calculations'!DX279,CHAR(10)))</f>
        <v/>
      </c>
      <c r="I341" s="44" t="str">
        <f>IF('Auto-Calculations'!DY279="No Error","",CONCATENATE($CB$63,'Auto-Calculations'!DY279,CHAR(10)))</f>
        <v/>
      </c>
      <c r="J341" s="44" t="str">
        <f>IF('Auto-Calculations'!DZ279="No Error","",CONCATENATE($CB$63,'Auto-Calculations'!DZ279,CHAR(10)))</f>
        <v/>
      </c>
      <c r="K341" s="44" t="str">
        <f>IF('Auto-Calculations'!EA279="No Error","",CONCATENATE($CB$63,'Auto-Calculations'!EA279,CHAR(10)))</f>
        <v/>
      </c>
      <c r="L341" s="44" t="str">
        <f>IF('Auto-Calculations'!EB279="No Error","",CONCATENATE($CB$63,'Auto-Calculations'!EB279,CHAR(10)))</f>
        <v/>
      </c>
      <c r="M341" s="44" t="str">
        <f>IF('Auto-Calculations'!EC279="No Error","",CONCATENATE($CB$63,'Auto-Calculations'!EC279,CHAR(10)))</f>
        <v/>
      </c>
      <c r="N341" s="44" t="str">
        <f>IF('Auto-Calculations'!ED279="No Error","",CONCATENATE($CB$63,'Auto-Calculations'!ED279,CHAR(10)))</f>
        <v/>
      </c>
      <c r="O341" s="44" t="str">
        <f>IF('Auto-Calculations'!EE279="No Error","",CONCATENATE($CB$63,'Auto-Calculations'!EE279,CHAR(10)))</f>
        <v/>
      </c>
      <c r="P341" s="44" t="str">
        <f>IF('Auto-Calculations'!EF279="No Error","",CONCATENATE($CB$63,'Auto-Calculations'!EF279,CHAR(10)))</f>
        <v/>
      </c>
      <c r="Q341" s="44" t="str">
        <f>IF('Auto-Calculations'!EG279="No Error","",CONCATENATE($CB$63,'Auto-Calculations'!EG279,CHAR(10)))</f>
        <v/>
      </c>
      <c r="R341" s="44" t="str">
        <f>IF('Auto-Calculations'!EH279="No Error","",CONCATENATE($CB$63,'Auto-Calculations'!EH279,CHAR(10)))</f>
        <v/>
      </c>
      <c r="S341" s="44" t="str">
        <f>IF('Auto-Calculations'!EI279="No Error","",CONCATENATE($CB$63,'Auto-Calculations'!EI279,CHAR(10)))</f>
        <v/>
      </c>
      <c r="T341" s="44" t="str">
        <f>IF('Auto-Calculations'!EJ279="No Error","",CONCATENATE($CB$63,'Auto-Calculations'!EJ279,CHAR(10)))</f>
        <v/>
      </c>
      <c r="U341" s="44" t="str">
        <f>IF('Auto-Calculations'!EK279="No Error","",CONCATENATE($CB$63,'Auto-Calculations'!EK279,CHAR(10)))</f>
        <v/>
      </c>
      <c r="V341" s="44" t="str">
        <f>IF('Auto-Calculations'!EL279="No Error","",CONCATENATE($CB$63,'Auto-Calculations'!EL279,CHAR(10)))</f>
        <v/>
      </c>
      <c r="W341" s="44" t="str">
        <f>IF('Auto-Calculations'!EM279="No Error","",CONCATENATE($CB$63,'Auto-Calculations'!EM279,CHAR(10)))</f>
        <v/>
      </c>
      <c r="X341" s="44" t="str">
        <f>IF('Auto-Calculations'!EN279="No Error","",CONCATENATE($CB$63,'Auto-Calculations'!EN279,CHAR(10)))</f>
        <v/>
      </c>
      <c r="Y341" s="44" t="str">
        <f>IF('Auto-Calculations'!EO279="No Error","",CONCATENATE($CB$63,'Auto-Calculations'!EO279,CHAR(10)))</f>
        <v/>
      </c>
      <c r="Z341" s="44" t="str">
        <f>IF('Auto-Calculations'!EP279="No Error","",CONCATENATE($CB$63,'Auto-Calculations'!EP279,CHAR(10)))</f>
        <v/>
      </c>
      <c r="AA341" s="44" t="str">
        <f>IF('Auto-Calculations'!EQ279="No Error","",CONCATENATE($CB$63,'Auto-Calculations'!EQ279,CHAR(10)))</f>
        <v/>
      </c>
      <c r="AB341" s="44" t="str">
        <f>IF('Auto-Calculations'!ER279="No Error","",CONCATENATE($CB$63,'Auto-Calculations'!ER279,CHAR(10)))</f>
        <v/>
      </c>
      <c r="AC341" s="44" t="str">
        <f>IF('Auto-Calculations'!ES279="No Error","",CONCATENATE($CB$63,'Auto-Calculations'!ES279,CHAR(10)))</f>
        <v/>
      </c>
      <c r="AD341" s="44" t="str">
        <f>IF('Auto-Calculations'!ET279="No Error","",CONCATENATE($CB$63,'Auto-Calculations'!ET279,CHAR(10)))</f>
        <v/>
      </c>
      <c r="AE341" s="44" t="str">
        <f>IF('Auto-Calculations'!EU279="No Error","",CONCATENATE($CB$63,'Auto-Calculations'!EU279,CHAR(10)))</f>
        <v/>
      </c>
      <c r="AF341" s="44" t="str">
        <f>IF('Auto-Calculations'!EV279="No Error","",CONCATENATE($CB$63,'Auto-Calculations'!EV279,CHAR(10)))</f>
        <v/>
      </c>
      <c r="AG341" s="44" t="str">
        <f>IF('Auto-Calculations'!EW279="No Error","",CONCATENATE($CB$63,'Auto-Calculations'!EW279,CHAR(10)))</f>
        <v/>
      </c>
      <c r="AH341" s="44" t="str">
        <f>IF('Auto-Calculations'!EX279="No Error","",CONCATENATE($CB$63,'Auto-Calculations'!EX279,CHAR(10)))</f>
        <v/>
      </c>
      <c r="AI341" s="44" t="str">
        <f>IF('Auto-Calculations'!EY279="No Error","",CONCATENATE($CB$63,'Auto-Calculations'!EY279,CHAR(10)))</f>
        <v/>
      </c>
      <c r="AJ341" s="44" t="str">
        <f>IF('Auto-Calculations'!EZ279="No Error","",CONCATENATE($CB$63,'Auto-Calculations'!EZ279,CHAR(10)))</f>
        <v/>
      </c>
      <c r="AK341" s="44" t="str">
        <f>IF('Auto-Calculations'!FA279="No Error","",CONCATENATE($CB$63,'Auto-Calculations'!FA279,CHAR(10)))</f>
        <v/>
      </c>
      <c r="AL341" s="44" t="str">
        <f>IF('Auto-Calculations'!FB279="No Error","",CONCATENATE($CB$63,'Auto-Calculations'!FB279,CHAR(10)))</f>
        <v/>
      </c>
      <c r="AM341" s="44" t="str">
        <f>IF('Auto-Calculations'!FC279="No Error","",CONCATENATE($CB$63,'Auto-Calculations'!FC279,CHAR(10)))</f>
        <v/>
      </c>
      <c r="AN341" s="44" t="str">
        <f>IF('Auto-Calculations'!FD279="No Error","",CONCATENATE($CB$63,'Auto-Calculations'!FD279,CHAR(10)))</f>
        <v/>
      </c>
      <c r="AO341" s="44" t="str">
        <f>IF('Auto-Calculations'!FE279="No Error","",CONCATENATE($CB$63,'Auto-Calculations'!FE279,CHAR(10)))</f>
        <v/>
      </c>
      <c r="AP341" s="44" t="str">
        <f>IF('Auto-Calculations'!FF279="No Error","",CONCATENATE($CB$63,'Auto-Calculations'!FF279,CHAR(10)))</f>
        <v/>
      </c>
      <c r="AQ341" s="44" t="str">
        <f>IF('Auto-Calculations'!FG279="No Error","",CONCATENATE($CB$63,'Auto-Calculations'!FG279,CHAR(10)))</f>
        <v/>
      </c>
      <c r="AR341" s="44" t="str">
        <f>IF('Auto-Calculations'!FH279="No Error","",CONCATENATE($CB$63,'Auto-Calculations'!FH279,CHAR(10)))</f>
        <v/>
      </c>
      <c r="AS341" s="44" t="str">
        <f>IF('Auto-Calculations'!FI279="No Error","",CONCATENATE($CB$63,'Auto-Calculations'!FI279,CHAR(10)))</f>
        <v/>
      </c>
      <c r="AT341" s="44" t="str">
        <f>IF('Auto-Calculations'!FJ279="No Error","",CONCATENATE($CB$63,'Auto-Calculations'!FJ279,CHAR(10)))</f>
        <v/>
      </c>
      <c r="AU341" s="44" t="str">
        <f>IF('Auto-Calculations'!FK279="No Error","",CONCATENATE($CB$63,'Auto-Calculations'!FK279,CHAR(10)))</f>
        <v/>
      </c>
      <c r="AV341" s="44" t="str">
        <f>IF('Auto-Calculations'!FL279="No Error","",CONCATENATE($CB$63,'Auto-Calculations'!FL279,CHAR(10)))</f>
        <v/>
      </c>
      <c r="AW341" s="44" t="str">
        <f>IF('Auto-Calculations'!FM279="No Error","",CONCATENATE($CB$63,'Auto-Calculations'!FM279,CHAR(10)))</f>
        <v/>
      </c>
      <c r="AX341" s="44" t="str">
        <f>IF('Auto-Calculations'!FN279="No Error","",CONCATENATE($CB$63,'Auto-Calculations'!FN279,CHAR(10)))</f>
        <v/>
      </c>
      <c r="AY341" s="44" t="str">
        <f>IF('Auto-Calculations'!FO279="No Error","",CONCATENATE($CB$63,'Auto-Calculations'!FO279,CHAR(10)))</f>
        <v/>
      </c>
      <c r="AZ341" s="44" t="str">
        <f>IF('Auto-Calculations'!FP279="No Error","",CONCATENATE($CB$63,'Auto-Calculations'!FP279,CHAR(10)))</f>
        <v/>
      </c>
      <c r="BA341" s="44" t="str">
        <f>IF('Auto-Calculations'!FQ279="No Error","",CONCATENATE($CB$63,'Auto-Calculations'!FQ279,CHAR(10)))</f>
        <v/>
      </c>
      <c r="BB341" s="44" t="str">
        <f>IF('Auto-Calculations'!FR279="No Error","",CONCATENATE($CB$63,'Auto-Calculations'!FR279,CHAR(10)))</f>
        <v/>
      </c>
      <c r="BC341" s="44" t="str">
        <f>IF('Auto-Calculations'!FS279="No Error","",CONCATENATE($CB$63,'Auto-Calculations'!FS279,CHAR(10)))</f>
        <v/>
      </c>
      <c r="BD341" s="44" t="str">
        <f>IF('Auto-Calculations'!FT279="No Error","",CONCATENATE($CB$63,'Auto-Calculations'!FT279,CHAR(10)))</f>
        <v/>
      </c>
      <c r="BE341" s="44" t="str">
        <f>IF('Auto-Calculations'!FU279="No Error","",CONCATENATE($CB$63,'Auto-Calculations'!FU279,CHAR(10)))</f>
        <v/>
      </c>
      <c r="BF341" s="44" t="str">
        <f>IF('Auto-Calculations'!FV279="No Error","",CONCATENATE($CB$63,'Auto-Calculations'!FV279,CHAR(10)))</f>
        <v/>
      </c>
      <c r="BG341" s="44" t="str">
        <f>IF('Auto-Calculations'!FW279="No Error","",CONCATENATE($CB$63,'Auto-Calculations'!FW279,CHAR(10)))</f>
        <v/>
      </c>
      <c r="BH341" s="44" t="str">
        <f>IF('Auto-Calculations'!FX279="No Error","",CONCATENATE($CB$63,'Auto-Calculations'!FX279,CHAR(10)))</f>
        <v/>
      </c>
      <c r="BI341" s="44" t="str">
        <f>IF('Auto-Calculations'!FY279="No Error","",CONCATENATE($CB$63,'Auto-Calculations'!FY279,CHAR(10)))</f>
        <v/>
      </c>
      <c r="BJ341" s="44"/>
      <c r="BK341" s="44"/>
      <c r="BL341" s="44"/>
      <c r="BM341" s="44"/>
      <c r="BN341" s="44"/>
      <c r="BO341" s="44"/>
      <c r="BP341" s="44"/>
      <c r="BQ341" s="44"/>
      <c r="BR341" s="44"/>
      <c r="BS341" s="44"/>
      <c r="BT341" s="44"/>
      <c r="BU341" s="44" t="str">
        <f>IF('Auto-Calculations'!FY279="No Error","",CONCATENATE($CB$63,'Auto-Calculations'!FY279,CHAR(10)))</f>
        <v/>
      </c>
      <c r="BV341" s="44" t="str">
        <f>IF('Auto-Calculations'!GL279="No Error","",CONCATENATE($CB$63,'Auto-Calculations'!GL279,CHAR(10)))</f>
        <v/>
      </c>
      <c r="BW341" s="44" t="str">
        <f>IF('Auto-Calculations'!GM279="No Error","",CONCATENATE($CB$63,'Auto-Calculations'!GM279,CHAR(10)))</f>
        <v/>
      </c>
      <c r="BX341" s="44" t="str">
        <f>IF('Auto-Calculations'!GN279="No Error","",CONCATENATE($CB$63,'Auto-Calculations'!GN279,CHAR(10)))</f>
        <v/>
      </c>
      <c r="BY341" s="44" t="str">
        <f>IF('Auto-Calculations'!GO279="No Error","",CONCATENATE($CB$63,'Auto-Calculations'!GO279,CHAR(10)))</f>
        <v/>
      </c>
      <c r="BZ341" s="44" t="str">
        <f>IF('Auto-Calculations'!GP279="No Error","",CONCATENATE($CB$63,'Auto-Calculations'!GP279,CHAR(10)))</f>
        <v/>
      </c>
      <c r="CA341" s="44" t="s">
        <v>6003</v>
      </c>
      <c r="CB341" s="1" t="str">
        <f t="shared" si="4"/>
        <v>.</v>
      </c>
    </row>
    <row r="342" spans="1:80" ht="40.15" customHeight="1" x14ac:dyDescent="0.25">
      <c r="A342" s="14" t="str">
        <f>IF(NOT(ISBLANK('Auto-Calculations'!D280)),'Auto-Calculations'!D280,"")</f>
        <v/>
      </c>
      <c r="B342" s="44" t="str">
        <f>IF('Auto-Calculations'!DR280="No Error","",CONCATENATE($CB$63,'Auto-Calculations'!DR280,CHAR(10)))</f>
        <v/>
      </c>
      <c r="C342" s="44" t="str">
        <f>IF('Auto-Calculations'!DS280="No Error","",CONCATENATE($CB$63,'Auto-Calculations'!DS280,CHAR(10)))</f>
        <v/>
      </c>
      <c r="D342" s="44" t="str">
        <f>IF('Auto-Calculations'!DT280="No Error","",CONCATENATE($CB$63,'Auto-Calculations'!DT280,CHAR(10)))</f>
        <v/>
      </c>
      <c r="E342" s="44" t="str">
        <f>IF('Auto-Calculations'!DU280="No Error","",CONCATENATE($CB$63,'Auto-Calculations'!DU280,CHAR(10)))</f>
        <v/>
      </c>
      <c r="F342" s="44" t="str">
        <f>IF('Auto-Calculations'!DV280="No Error","",CONCATENATE($CB$63,'Auto-Calculations'!DV280,CHAR(10)))</f>
        <v/>
      </c>
      <c r="G342" s="44" t="str">
        <f>IF('Auto-Calculations'!DW280="No Error","",CONCATENATE($CB$63,'Auto-Calculations'!DW280,CHAR(10)))</f>
        <v/>
      </c>
      <c r="H342" s="44" t="str">
        <f>IF('Auto-Calculations'!DX280="No Error","",CONCATENATE($CB$63,'Auto-Calculations'!DX280,CHAR(10)))</f>
        <v/>
      </c>
      <c r="I342" s="44" t="str">
        <f>IF('Auto-Calculations'!DY280="No Error","",CONCATENATE($CB$63,'Auto-Calculations'!DY280,CHAR(10)))</f>
        <v/>
      </c>
      <c r="J342" s="44" t="str">
        <f>IF('Auto-Calculations'!DZ280="No Error","",CONCATENATE($CB$63,'Auto-Calculations'!DZ280,CHAR(10)))</f>
        <v/>
      </c>
      <c r="K342" s="44" t="str">
        <f>IF('Auto-Calculations'!EA280="No Error","",CONCATENATE($CB$63,'Auto-Calculations'!EA280,CHAR(10)))</f>
        <v/>
      </c>
      <c r="L342" s="44" t="str">
        <f>IF('Auto-Calculations'!EB280="No Error","",CONCATENATE($CB$63,'Auto-Calculations'!EB280,CHAR(10)))</f>
        <v/>
      </c>
      <c r="M342" s="44" t="str">
        <f>IF('Auto-Calculations'!EC280="No Error","",CONCATENATE($CB$63,'Auto-Calculations'!EC280,CHAR(10)))</f>
        <v/>
      </c>
      <c r="N342" s="44" t="str">
        <f>IF('Auto-Calculations'!ED280="No Error","",CONCATENATE($CB$63,'Auto-Calculations'!ED280,CHAR(10)))</f>
        <v/>
      </c>
      <c r="O342" s="44" t="str">
        <f>IF('Auto-Calculations'!EE280="No Error","",CONCATENATE($CB$63,'Auto-Calculations'!EE280,CHAR(10)))</f>
        <v/>
      </c>
      <c r="P342" s="44" t="str">
        <f>IF('Auto-Calculations'!EF280="No Error","",CONCATENATE($CB$63,'Auto-Calculations'!EF280,CHAR(10)))</f>
        <v/>
      </c>
      <c r="Q342" s="44" t="str">
        <f>IF('Auto-Calculations'!EG280="No Error","",CONCATENATE($CB$63,'Auto-Calculations'!EG280,CHAR(10)))</f>
        <v/>
      </c>
      <c r="R342" s="44" t="str">
        <f>IF('Auto-Calculations'!EH280="No Error","",CONCATENATE($CB$63,'Auto-Calculations'!EH280,CHAR(10)))</f>
        <v/>
      </c>
      <c r="S342" s="44" t="str">
        <f>IF('Auto-Calculations'!EI280="No Error","",CONCATENATE($CB$63,'Auto-Calculations'!EI280,CHAR(10)))</f>
        <v/>
      </c>
      <c r="T342" s="44" t="str">
        <f>IF('Auto-Calculations'!EJ280="No Error","",CONCATENATE($CB$63,'Auto-Calculations'!EJ280,CHAR(10)))</f>
        <v/>
      </c>
      <c r="U342" s="44" t="str">
        <f>IF('Auto-Calculations'!EK280="No Error","",CONCATENATE($CB$63,'Auto-Calculations'!EK280,CHAR(10)))</f>
        <v/>
      </c>
      <c r="V342" s="44" t="str">
        <f>IF('Auto-Calculations'!EL280="No Error","",CONCATENATE($CB$63,'Auto-Calculations'!EL280,CHAR(10)))</f>
        <v/>
      </c>
      <c r="W342" s="44" t="str">
        <f>IF('Auto-Calculations'!EM280="No Error","",CONCATENATE($CB$63,'Auto-Calculations'!EM280,CHAR(10)))</f>
        <v/>
      </c>
      <c r="X342" s="44" t="str">
        <f>IF('Auto-Calculations'!EN280="No Error","",CONCATENATE($CB$63,'Auto-Calculations'!EN280,CHAR(10)))</f>
        <v/>
      </c>
      <c r="Y342" s="44" t="str">
        <f>IF('Auto-Calculations'!EO280="No Error","",CONCATENATE($CB$63,'Auto-Calculations'!EO280,CHAR(10)))</f>
        <v/>
      </c>
      <c r="Z342" s="44" t="str">
        <f>IF('Auto-Calculations'!EP280="No Error","",CONCATENATE($CB$63,'Auto-Calculations'!EP280,CHAR(10)))</f>
        <v/>
      </c>
      <c r="AA342" s="44" t="str">
        <f>IF('Auto-Calculations'!EQ280="No Error","",CONCATENATE($CB$63,'Auto-Calculations'!EQ280,CHAR(10)))</f>
        <v/>
      </c>
      <c r="AB342" s="44" t="str">
        <f>IF('Auto-Calculations'!ER280="No Error","",CONCATENATE($CB$63,'Auto-Calculations'!ER280,CHAR(10)))</f>
        <v/>
      </c>
      <c r="AC342" s="44" t="str">
        <f>IF('Auto-Calculations'!ES280="No Error","",CONCATENATE($CB$63,'Auto-Calculations'!ES280,CHAR(10)))</f>
        <v/>
      </c>
      <c r="AD342" s="44" t="str">
        <f>IF('Auto-Calculations'!ET280="No Error","",CONCATENATE($CB$63,'Auto-Calculations'!ET280,CHAR(10)))</f>
        <v/>
      </c>
      <c r="AE342" s="44" t="str">
        <f>IF('Auto-Calculations'!EU280="No Error","",CONCATENATE($CB$63,'Auto-Calculations'!EU280,CHAR(10)))</f>
        <v/>
      </c>
      <c r="AF342" s="44" t="str">
        <f>IF('Auto-Calculations'!EV280="No Error","",CONCATENATE($CB$63,'Auto-Calculations'!EV280,CHAR(10)))</f>
        <v/>
      </c>
      <c r="AG342" s="44" t="str">
        <f>IF('Auto-Calculations'!EW280="No Error","",CONCATENATE($CB$63,'Auto-Calculations'!EW280,CHAR(10)))</f>
        <v/>
      </c>
      <c r="AH342" s="44" t="str">
        <f>IF('Auto-Calculations'!EX280="No Error","",CONCATENATE($CB$63,'Auto-Calculations'!EX280,CHAR(10)))</f>
        <v/>
      </c>
      <c r="AI342" s="44" t="str">
        <f>IF('Auto-Calculations'!EY280="No Error","",CONCATENATE($CB$63,'Auto-Calculations'!EY280,CHAR(10)))</f>
        <v/>
      </c>
      <c r="AJ342" s="44" t="str">
        <f>IF('Auto-Calculations'!EZ280="No Error","",CONCATENATE($CB$63,'Auto-Calculations'!EZ280,CHAR(10)))</f>
        <v/>
      </c>
      <c r="AK342" s="44" t="str">
        <f>IF('Auto-Calculations'!FA280="No Error","",CONCATENATE($CB$63,'Auto-Calculations'!FA280,CHAR(10)))</f>
        <v/>
      </c>
      <c r="AL342" s="44" t="str">
        <f>IF('Auto-Calculations'!FB280="No Error","",CONCATENATE($CB$63,'Auto-Calculations'!FB280,CHAR(10)))</f>
        <v/>
      </c>
      <c r="AM342" s="44" t="str">
        <f>IF('Auto-Calculations'!FC280="No Error","",CONCATENATE($CB$63,'Auto-Calculations'!FC280,CHAR(10)))</f>
        <v/>
      </c>
      <c r="AN342" s="44" t="str">
        <f>IF('Auto-Calculations'!FD280="No Error","",CONCATENATE($CB$63,'Auto-Calculations'!FD280,CHAR(10)))</f>
        <v/>
      </c>
      <c r="AO342" s="44" t="str">
        <f>IF('Auto-Calculations'!FE280="No Error","",CONCATENATE($CB$63,'Auto-Calculations'!FE280,CHAR(10)))</f>
        <v/>
      </c>
      <c r="AP342" s="44" t="str">
        <f>IF('Auto-Calculations'!FF280="No Error","",CONCATENATE($CB$63,'Auto-Calculations'!FF280,CHAR(10)))</f>
        <v/>
      </c>
      <c r="AQ342" s="44" t="str">
        <f>IF('Auto-Calculations'!FG280="No Error","",CONCATENATE($CB$63,'Auto-Calculations'!FG280,CHAR(10)))</f>
        <v/>
      </c>
      <c r="AR342" s="44" t="str">
        <f>IF('Auto-Calculations'!FH280="No Error","",CONCATENATE($CB$63,'Auto-Calculations'!FH280,CHAR(10)))</f>
        <v/>
      </c>
      <c r="AS342" s="44" t="str">
        <f>IF('Auto-Calculations'!FI280="No Error","",CONCATENATE($CB$63,'Auto-Calculations'!FI280,CHAR(10)))</f>
        <v/>
      </c>
      <c r="AT342" s="44" t="str">
        <f>IF('Auto-Calculations'!FJ280="No Error","",CONCATENATE($CB$63,'Auto-Calculations'!FJ280,CHAR(10)))</f>
        <v/>
      </c>
      <c r="AU342" s="44" t="str">
        <f>IF('Auto-Calculations'!FK280="No Error","",CONCATENATE($CB$63,'Auto-Calculations'!FK280,CHAR(10)))</f>
        <v/>
      </c>
      <c r="AV342" s="44" t="str">
        <f>IF('Auto-Calculations'!FL280="No Error","",CONCATENATE($CB$63,'Auto-Calculations'!FL280,CHAR(10)))</f>
        <v/>
      </c>
      <c r="AW342" s="44" t="str">
        <f>IF('Auto-Calculations'!FM280="No Error","",CONCATENATE($CB$63,'Auto-Calculations'!FM280,CHAR(10)))</f>
        <v/>
      </c>
      <c r="AX342" s="44" t="str">
        <f>IF('Auto-Calculations'!FN280="No Error","",CONCATENATE($CB$63,'Auto-Calculations'!FN280,CHAR(10)))</f>
        <v/>
      </c>
      <c r="AY342" s="44" t="str">
        <f>IF('Auto-Calculations'!FO280="No Error","",CONCATENATE($CB$63,'Auto-Calculations'!FO280,CHAR(10)))</f>
        <v/>
      </c>
      <c r="AZ342" s="44" t="str">
        <f>IF('Auto-Calculations'!FP280="No Error","",CONCATENATE($CB$63,'Auto-Calculations'!FP280,CHAR(10)))</f>
        <v/>
      </c>
      <c r="BA342" s="44" t="str">
        <f>IF('Auto-Calculations'!FQ280="No Error","",CONCATENATE($CB$63,'Auto-Calculations'!FQ280,CHAR(10)))</f>
        <v/>
      </c>
      <c r="BB342" s="44" t="str">
        <f>IF('Auto-Calculations'!FR280="No Error","",CONCATENATE($CB$63,'Auto-Calculations'!FR280,CHAR(10)))</f>
        <v/>
      </c>
      <c r="BC342" s="44" t="str">
        <f>IF('Auto-Calculations'!FS280="No Error","",CONCATENATE($CB$63,'Auto-Calculations'!FS280,CHAR(10)))</f>
        <v/>
      </c>
      <c r="BD342" s="44" t="str">
        <f>IF('Auto-Calculations'!FT280="No Error","",CONCATENATE($CB$63,'Auto-Calculations'!FT280,CHAR(10)))</f>
        <v/>
      </c>
      <c r="BE342" s="44" t="str">
        <f>IF('Auto-Calculations'!FU280="No Error","",CONCATENATE($CB$63,'Auto-Calculations'!FU280,CHAR(10)))</f>
        <v/>
      </c>
      <c r="BF342" s="44" t="str">
        <f>IF('Auto-Calculations'!FV280="No Error","",CONCATENATE($CB$63,'Auto-Calculations'!FV280,CHAR(10)))</f>
        <v/>
      </c>
      <c r="BG342" s="44" t="str">
        <f>IF('Auto-Calculations'!FW280="No Error","",CONCATENATE($CB$63,'Auto-Calculations'!FW280,CHAR(10)))</f>
        <v/>
      </c>
      <c r="BH342" s="44" t="str">
        <f>IF('Auto-Calculations'!FX280="No Error","",CONCATENATE($CB$63,'Auto-Calculations'!FX280,CHAR(10)))</f>
        <v/>
      </c>
      <c r="BI342" s="44" t="str">
        <f>IF('Auto-Calculations'!FY280="No Error","",CONCATENATE($CB$63,'Auto-Calculations'!FY280,CHAR(10)))</f>
        <v/>
      </c>
      <c r="BJ342" s="44"/>
      <c r="BK342" s="44"/>
      <c r="BL342" s="44"/>
      <c r="BM342" s="44"/>
      <c r="BN342" s="44"/>
      <c r="BO342" s="44"/>
      <c r="BP342" s="44"/>
      <c r="BQ342" s="44"/>
      <c r="BR342" s="44"/>
      <c r="BS342" s="44"/>
      <c r="BT342" s="44"/>
      <c r="BU342" s="44" t="str">
        <f>IF('Auto-Calculations'!FY280="No Error","",CONCATENATE($CB$63,'Auto-Calculations'!FY280,CHAR(10)))</f>
        <v/>
      </c>
      <c r="BV342" s="44" t="str">
        <f>IF('Auto-Calculations'!GL280="No Error","",CONCATENATE($CB$63,'Auto-Calculations'!GL280,CHAR(10)))</f>
        <v/>
      </c>
      <c r="BW342" s="44" t="str">
        <f>IF('Auto-Calculations'!GM280="No Error","",CONCATENATE($CB$63,'Auto-Calculations'!GM280,CHAR(10)))</f>
        <v/>
      </c>
      <c r="BX342" s="44" t="str">
        <f>IF('Auto-Calculations'!GN280="No Error","",CONCATENATE($CB$63,'Auto-Calculations'!GN280,CHAR(10)))</f>
        <v/>
      </c>
      <c r="BY342" s="44" t="str">
        <f>IF('Auto-Calculations'!GO280="No Error","",CONCATENATE($CB$63,'Auto-Calculations'!GO280,CHAR(10)))</f>
        <v/>
      </c>
      <c r="BZ342" s="44" t="str">
        <f>IF('Auto-Calculations'!GP280="No Error","",CONCATENATE($CB$63,'Auto-Calculations'!GP280,CHAR(10)))</f>
        <v/>
      </c>
      <c r="CA342" s="44" t="s">
        <v>6003</v>
      </c>
      <c r="CB342" s="1" t="str">
        <f t="shared" si="4"/>
        <v>.</v>
      </c>
    </row>
    <row r="343" spans="1:80" ht="40.15" customHeight="1" x14ac:dyDescent="0.25">
      <c r="A343" s="14" t="str">
        <f>IF(NOT(ISBLANK('Auto-Calculations'!D281)),'Auto-Calculations'!D281,"")</f>
        <v/>
      </c>
      <c r="B343" s="44" t="str">
        <f>IF('Auto-Calculations'!DR281="No Error","",CONCATENATE($CB$63,'Auto-Calculations'!DR281,CHAR(10)))</f>
        <v/>
      </c>
      <c r="C343" s="44" t="str">
        <f>IF('Auto-Calculations'!DS281="No Error","",CONCATENATE($CB$63,'Auto-Calculations'!DS281,CHAR(10)))</f>
        <v/>
      </c>
      <c r="D343" s="44" t="str">
        <f>IF('Auto-Calculations'!DT281="No Error","",CONCATENATE($CB$63,'Auto-Calculations'!DT281,CHAR(10)))</f>
        <v/>
      </c>
      <c r="E343" s="44" t="str">
        <f>IF('Auto-Calculations'!DU281="No Error","",CONCATENATE($CB$63,'Auto-Calculations'!DU281,CHAR(10)))</f>
        <v/>
      </c>
      <c r="F343" s="44" t="str">
        <f>IF('Auto-Calculations'!DV281="No Error","",CONCATENATE($CB$63,'Auto-Calculations'!DV281,CHAR(10)))</f>
        <v/>
      </c>
      <c r="G343" s="44" t="str">
        <f>IF('Auto-Calculations'!DW281="No Error","",CONCATENATE($CB$63,'Auto-Calculations'!DW281,CHAR(10)))</f>
        <v/>
      </c>
      <c r="H343" s="44" t="str">
        <f>IF('Auto-Calculations'!DX281="No Error","",CONCATENATE($CB$63,'Auto-Calculations'!DX281,CHAR(10)))</f>
        <v/>
      </c>
      <c r="I343" s="44" t="str">
        <f>IF('Auto-Calculations'!DY281="No Error","",CONCATENATE($CB$63,'Auto-Calculations'!DY281,CHAR(10)))</f>
        <v/>
      </c>
      <c r="J343" s="44" t="str">
        <f>IF('Auto-Calculations'!DZ281="No Error","",CONCATENATE($CB$63,'Auto-Calculations'!DZ281,CHAR(10)))</f>
        <v/>
      </c>
      <c r="K343" s="44" t="str">
        <f>IF('Auto-Calculations'!EA281="No Error","",CONCATENATE($CB$63,'Auto-Calculations'!EA281,CHAR(10)))</f>
        <v/>
      </c>
      <c r="L343" s="44" t="str">
        <f>IF('Auto-Calculations'!EB281="No Error","",CONCATENATE($CB$63,'Auto-Calculations'!EB281,CHAR(10)))</f>
        <v/>
      </c>
      <c r="M343" s="44" t="str">
        <f>IF('Auto-Calculations'!EC281="No Error","",CONCATENATE($CB$63,'Auto-Calculations'!EC281,CHAR(10)))</f>
        <v/>
      </c>
      <c r="N343" s="44" t="str">
        <f>IF('Auto-Calculations'!ED281="No Error","",CONCATENATE($CB$63,'Auto-Calculations'!ED281,CHAR(10)))</f>
        <v/>
      </c>
      <c r="O343" s="44" t="str">
        <f>IF('Auto-Calculations'!EE281="No Error","",CONCATENATE($CB$63,'Auto-Calculations'!EE281,CHAR(10)))</f>
        <v/>
      </c>
      <c r="P343" s="44" t="str">
        <f>IF('Auto-Calculations'!EF281="No Error","",CONCATENATE($CB$63,'Auto-Calculations'!EF281,CHAR(10)))</f>
        <v/>
      </c>
      <c r="Q343" s="44" t="str">
        <f>IF('Auto-Calculations'!EG281="No Error","",CONCATENATE($CB$63,'Auto-Calculations'!EG281,CHAR(10)))</f>
        <v/>
      </c>
      <c r="R343" s="44" t="str">
        <f>IF('Auto-Calculations'!EH281="No Error","",CONCATENATE($CB$63,'Auto-Calculations'!EH281,CHAR(10)))</f>
        <v/>
      </c>
      <c r="S343" s="44" t="str">
        <f>IF('Auto-Calculations'!EI281="No Error","",CONCATENATE($CB$63,'Auto-Calculations'!EI281,CHAR(10)))</f>
        <v/>
      </c>
      <c r="T343" s="44" t="str">
        <f>IF('Auto-Calculations'!EJ281="No Error","",CONCATENATE($CB$63,'Auto-Calculations'!EJ281,CHAR(10)))</f>
        <v/>
      </c>
      <c r="U343" s="44" t="str">
        <f>IF('Auto-Calculations'!EK281="No Error","",CONCATENATE($CB$63,'Auto-Calculations'!EK281,CHAR(10)))</f>
        <v/>
      </c>
      <c r="V343" s="44" t="str">
        <f>IF('Auto-Calculations'!EL281="No Error","",CONCATENATE($CB$63,'Auto-Calculations'!EL281,CHAR(10)))</f>
        <v/>
      </c>
      <c r="W343" s="44" t="str">
        <f>IF('Auto-Calculations'!EM281="No Error","",CONCATENATE($CB$63,'Auto-Calculations'!EM281,CHAR(10)))</f>
        <v/>
      </c>
      <c r="X343" s="44" t="str">
        <f>IF('Auto-Calculations'!EN281="No Error","",CONCATENATE($CB$63,'Auto-Calculations'!EN281,CHAR(10)))</f>
        <v/>
      </c>
      <c r="Y343" s="44" t="str">
        <f>IF('Auto-Calculations'!EO281="No Error","",CONCATENATE($CB$63,'Auto-Calculations'!EO281,CHAR(10)))</f>
        <v/>
      </c>
      <c r="Z343" s="44" t="str">
        <f>IF('Auto-Calculations'!EP281="No Error","",CONCATENATE($CB$63,'Auto-Calculations'!EP281,CHAR(10)))</f>
        <v/>
      </c>
      <c r="AA343" s="44" t="str">
        <f>IF('Auto-Calculations'!EQ281="No Error","",CONCATENATE($CB$63,'Auto-Calculations'!EQ281,CHAR(10)))</f>
        <v/>
      </c>
      <c r="AB343" s="44" t="str">
        <f>IF('Auto-Calculations'!ER281="No Error","",CONCATENATE($CB$63,'Auto-Calculations'!ER281,CHAR(10)))</f>
        <v/>
      </c>
      <c r="AC343" s="44" t="str">
        <f>IF('Auto-Calculations'!ES281="No Error","",CONCATENATE($CB$63,'Auto-Calculations'!ES281,CHAR(10)))</f>
        <v/>
      </c>
      <c r="AD343" s="44" t="str">
        <f>IF('Auto-Calculations'!ET281="No Error","",CONCATENATE($CB$63,'Auto-Calculations'!ET281,CHAR(10)))</f>
        <v/>
      </c>
      <c r="AE343" s="44" t="str">
        <f>IF('Auto-Calculations'!EU281="No Error","",CONCATENATE($CB$63,'Auto-Calculations'!EU281,CHAR(10)))</f>
        <v/>
      </c>
      <c r="AF343" s="44" t="str">
        <f>IF('Auto-Calculations'!EV281="No Error","",CONCATENATE($CB$63,'Auto-Calculations'!EV281,CHAR(10)))</f>
        <v/>
      </c>
      <c r="AG343" s="44" t="str">
        <f>IF('Auto-Calculations'!EW281="No Error","",CONCATENATE($CB$63,'Auto-Calculations'!EW281,CHAR(10)))</f>
        <v/>
      </c>
      <c r="AH343" s="44" t="str">
        <f>IF('Auto-Calculations'!EX281="No Error","",CONCATENATE($CB$63,'Auto-Calculations'!EX281,CHAR(10)))</f>
        <v/>
      </c>
      <c r="AI343" s="44" t="str">
        <f>IF('Auto-Calculations'!EY281="No Error","",CONCATENATE($CB$63,'Auto-Calculations'!EY281,CHAR(10)))</f>
        <v/>
      </c>
      <c r="AJ343" s="44" t="str">
        <f>IF('Auto-Calculations'!EZ281="No Error","",CONCATENATE($CB$63,'Auto-Calculations'!EZ281,CHAR(10)))</f>
        <v/>
      </c>
      <c r="AK343" s="44" t="str">
        <f>IF('Auto-Calculations'!FA281="No Error","",CONCATENATE($CB$63,'Auto-Calculations'!FA281,CHAR(10)))</f>
        <v/>
      </c>
      <c r="AL343" s="44" t="str">
        <f>IF('Auto-Calculations'!FB281="No Error","",CONCATENATE($CB$63,'Auto-Calculations'!FB281,CHAR(10)))</f>
        <v/>
      </c>
      <c r="AM343" s="44" t="str">
        <f>IF('Auto-Calculations'!FC281="No Error","",CONCATENATE($CB$63,'Auto-Calculations'!FC281,CHAR(10)))</f>
        <v/>
      </c>
      <c r="AN343" s="44" t="str">
        <f>IF('Auto-Calculations'!FD281="No Error","",CONCATENATE($CB$63,'Auto-Calculations'!FD281,CHAR(10)))</f>
        <v/>
      </c>
      <c r="AO343" s="44" t="str">
        <f>IF('Auto-Calculations'!FE281="No Error","",CONCATENATE($CB$63,'Auto-Calculations'!FE281,CHAR(10)))</f>
        <v/>
      </c>
      <c r="AP343" s="44" t="str">
        <f>IF('Auto-Calculations'!FF281="No Error","",CONCATENATE($CB$63,'Auto-Calculations'!FF281,CHAR(10)))</f>
        <v/>
      </c>
      <c r="AQ343" s="44" t="str">
        <f>IF('Auto-Calculations'!FG281="No Error","",CONCATENATE($CB$63,'Auto-Calculations'!FG281,CHAR(10)))</f>
        <v/>
      </c>
      <c r="AR343" s="44" t="str">
        <f>IF('Auto-Calculations'!FH281="No Error","",CONCATENATE($CB$63,'Auto-Calculations'!FH281,CHAR(10)))</f>
        <v/>
      </c>
      <c r="AS343" s="44" t="str">
        <f>IF('Auto-Calculations'!FI281="No Error","",CONCATENATE($CB$63,'Auto-Calculations'!FI281,CHAR(10)))</f>
        <v/>
      </c>
      <c r="AT343" s="44" t="str">
        <f>IF('Auto-Calculations'!FJ281="No Error","",CONCATENATE($CB$63,'Auto-Calculations'!FJ281,CHAR(10)))</f>
        <v/>
      </c>
      <c r="AU343" s="44" t="str">
        <f>IF('Auto-Calculations'!FK281="No Error","",CONCATENATE($CB$63,'Auto-Calculations'!FK281,CHAR(10)))</f>
        <v/>
      </c>
      <c r="AV343" s="44" t="str">
        <f>IF('Auto-Calculations'!FL281="No Error","",CONCATENATE($CB$63,'Auto-Calculations'!FL281,CHAR(10)))</f>
        <v/>
      </c>
      <c r="AW343" s="44" t="str">
        <f>IF('Auto-Calculations'!FM281="No Error","",CONCATENATE($CB$63,'Auto-Calculations'!FM281,CHAR(10)))</f>
        <v/>
      </c>
      <c r="AX343" s="44" t="str">
        <f>IF('Auto-Calculations'!FN281="No Error","",CONCATENATE($CB$63,'Auto-Calculations'!FN281,CHAR(10)))</f>
        <v/>
      </c>
      <c r="AY343" s="44" t="str">
        <f>IF('Auto-Calculations'!FO281="No Error","",CONCATENATE($CB$63,'Auto-Calculations'!FO281,CHAR(10)))</f>
        <v/>
      </c>
      <c r="AZ343" s="44" t="str">
        <f>IF('Auto-Calculations'!FP281="No Error","",CONCATENATE($CB$63,'Auto-Calculations'!FP281,CHAR(10)))</f>
        <v/>
      </c>
      <c r="BA343" s="44" t="str">
        <f>IF('Auto-Calculations'!FQ281="No Error","",CONCATENATE($CB$63,'Auto-Calculations'!FQ281,CHAR(10)))</f>
        <v/>
      </c>
      <c r="BB343" s="44" t="str">
        <f>IF('Auto-Calculations'!FR281="No Error","",CONCATENATE($CB$63,'Auto-Calculations'!FR281,CHAR(10)))</f>
        <v/>
      </c>
      <c r="BC343" s="44" t="str">
        <f>IF('Auto-Calculations'!FS281="No Error","",CONCATENATE($CB$63,'Auto-Calculations'!FS281,CHAR(10)))</f>
        <v/>
      </c>
      <c r="BD343" s="44" t="str">
        <f>IF('Auto-Calculations'!FT281="No Error","",CONCATENATE($CB$63,'Auto-Calculations'!FT281,CHAR(10)))</f>
        <v/>
      </c>
      <c r="BE343" s="44" t="str">
        <f>IF('Auto-Calculations'!FU281="No Error","",CONCATENATE($CB$63,'Auto-Calculations'!FU281,CHAR(10)))</f>
        <v/>
      </c>
      <c r="BF343" s="44" t="str">
        <f>IF('Auto-Calculations'!FV281="No Error","",CONCATENATE($CB$63,'Auto-Calculations'!FV281,CHAR(10)))</f>
        <v/>
      </c>
      <c r="BG343" s="44" t="str">
        <f>IF('Auto-Calculations'!FW281="No Error","",CONCATENATE($CB$63,'Auto-Calculations'!FW281,CHAR(10)))</f>
        <v/>
      </c>
      <c r="BH343" s="44" t="str">
        <f>IF('Auto-Calculations'!FX281="No Error","",CONCATENATE($CB$63,'Auto-Calculations'!FX281,CHAR(10)))</f>
        <v/>
      </c>
      <c r="BI343" s="44" t="str">
        <f>IF('Auto-Calculations'!FY281="No Error","",CONCATENATE($CB$63,'Auto-Calculations'!FY281,CHAR(10)))</f>
        <v/>
      </c>
      <c r="BJ343" s="44"/>
      <c r="BK343" s="44"/>
      <c r="BL343" s="44"/>
      <c r="BM343" s="44"/>
      <c r="BN343" s="44"/>
      <c r="BO343" s="44"/>
      <c r="BP343" s="44"/>
      <c r="BQ343" s="44"/>
      <c r="BR343" s="44"/>
      <c r="BS343" s="44"/>
      <c r="BT343" s="44"/>
      <c r="BU343" s="44" t="str">
        <f>IF('Auto-Calculations'!FY281="No Error","",CONCATENATE($CB$63,'Auto-Calculations'!FY281,CHAR(10)))</f>
        <v/>
      </c>
      <c r="BV343" s="44" t="str">
        <f>IF('Auto-Calculations'!GL281="No Error","",CONCATENATE($CB$63,'Auto-Calculations'!GL281,CHAR(10)))</f>
        <v/>
      </c>
      <c r="BW343" s="44" t="str">
        <f>IF('Auto-Calculations'!GM281="No Error","",CONCATENATE($CB$63,'Auto-Calculations'!GM281,CHAR(10)))</f>
        <v/>
      </c>
      <c r="BX343" s="44" t="str">
        <f>IF('Auto-Calculations'!GN281="No Error","",CONCATENATE($CB$63,'Auto-Calculations'!GN281,CHAR(10)))</f>
        <v/>
      </c>
      <c r="BY343" s="44" t="str">
        <f>IF('Auto-Calculations'!GO281="No Error","",CONCATENATE($CB$63,'Auto-Calculations'!GO281,CHAR(10)))</f>
        <v/>
      </c>
      <c r="BZ343" s="44" t="str">
        <f>IF('Auto-Calculations'!GP281="No Error","",CONCATENATE($CB$63,'Auto-Calculations'!GP281,CHAR(10)))</f>
        <v/>
      </c>
      <c r="CA343" s="44" t="s">
        <v>6003</v>
      </c>
      <c r="CB343" s="1" t="str">
        <f t="shared" si="4"/>
        <v>.</v>
      </c>
    </row>
    <row r="344" spans="1:80" ht="40.15" customHeight="1" x14ac:dyDescent="0.25">
      <c r="A344" s="14" t="str">
        <f>IF(NOT(ISBLANK('Auto-Calculations'!D282)),'Auto-Calculations'!D282,"")</f>
        <v/>
      </c>
      <c r="B344" s="44" t="str">
        <f>IF('Auto-Calculations'!DR282="No Error","",CONCATENATE($CB$63,'Auto-Calculations'!DR282,CHAR(10)))</f>
        <v/>
      </c>
      <c r="C344" s="44" t="str">
        <f>IF('Auto-Calculations'!DS282="No Error","",CONCATENATE($CB$63,'Auto-Calculations'!DS282,CHAR(10)))</f>
        <v/>
      </c>
      <c r="D344" s="44" t="str">
        <f>IF('Auto-Calculations'!DT282="No Error","",CONCATENATE($CB$63,'Auto-Calculations'!DT282,CHAR(10)))</f>
        <v/>
      </c>
      <c r="E344" s="44" t="str">
        <f>IF('Auto-Calculations'!DU282="No Error","",CONCATENATE($CB$63,'Auto-Calculations'!DU282,CHAR(10)))</f>
        <v/>
      </c>
      <c r="F344" s="44" t="str">
        <f>IF('Auto-Calculations'!DV282="No Error","",CONCATENATE($CB$63,'Auto-Calculations'!DV282,CHAR(10)))</f>
        <v/>
      </c>
      <c r="G344" s="44" t="str">
        <f>IF('Auto-Calculations'!DW282="No Error","",CONCATENATE($CB$63,'Auto-Calculations'!DW282,CHAR(10)))</f>
        <v/>
      </c>
      <c r="H344" s="44" t="str">
        <f>IF('Auto-Calculations'!DX282="No Error","",CONCATENATE($CB$63,'Auto-Calculations'!DX282,CHAR(10)))</f>
        <v/>
      </c>
      <c r="I344" s="44" t="str">
        <f>IF('Auto-Calculations'!DY282="No Error","",CONCATENATE($CB$63,'Auto-Calculations'!DY282,CHAR(10)))</f>
        <v/>
      </c>
      <c r="J344" s="44" t="str">
        <f>IF('Auto-Calculations'!DZ282="No Error","",CONCATENATE($CB$63,'Auto-Calculations'!DZ282,CHAR(10)))</f>
        <v/>
      </c>
      <c r="K344" s="44" t="str">
        <f>IF('Auto-Calculations'!EA282="No Error","",CONCATENATE($CB$63,'Auto-Calculations'!EA282,CHAR(10)))</f>
        <v/>
      </c>
      <c r="L344" s="44" t="str">
        <f>IF('Auto-Calculations'!EB282="No Error","",CONCATENATE($CB$63,'Auto-Calculations'!EB282,CHAR(10)))</f>
        <v/>
      </c>
      <c r="M344" s="44" t="str">
        <f>IF('Auto-Calculations'!EC282="No Error","",CONCATENATE($CB$63,'Auto-Calculations'!EC282,CHAR(10)))</f>
        <v/>
      </c>
      <c r="N344" s="44" t="str">
        <f>IF('Auto-Calculations'!ED282="No Error","",CONCATENATE($CB$63,'Auto-Calculations'!ED282,CHAR(10)))</f>
        <v/>
      </c>
      <c r="O344" s="44" t="str">
        <f>IF('Auto-Calculations'!EE282="No Error","",CONCATENATE($CB$63,'Auto-Calculations'!EE282,CHAR(10)))</f>
        <v/>
      </c>
      <c r="P344" s="44" t="str">
        <f>IF('Auto-Calculations'!EF282="No Error","",CONCATENATE($CB$63,'Auto-Calculations'!EF282,CHAR(10)))</f>
        <v/>
      </c>
      <c r="Q344" s="44" t="str">
        <f>IF('Auto-Calculations'!EG282="No Error","",CONCATENATE($CB$63,'Auto-Calculations'!EG282,CHAR(10)))</f>
        <v/>
      </c>
      <c r="R344" s="44" t="str">
        <f>IF('Auto-Calculations'!EH282="No Error","",CONCATENATE($CB$63,'Auto-Calculations'!EH282,CHAR(10)))</f>
        <v/>
      </c>
      <c r="S344" s="44" t="str">
        <f>IF('Auto-Calculations'!EI282="No Error","",CONCATENATE($CB$63,'Auto-Calculations'!EI282,CHAR(10)))</f>
        <v/>
      </c>
      <c r="T344" s="44" t="str">
        <f>IF('Auto-Calculations'!EJ282="No Error","",CONCATENATE($CB$63,'Auto-Calculations'!EJ282,CHAR(10)))</f>
        <v/>
      </c>
      <c r="U344" s="44" t="str">
        <f>IF('Auto-Calculations'!EK282="No Error","",CONCATENATE($CB$63,'Auto-Calculations'!EK282,CHAR(10)))</f>
        <v/>
      </c>
      <c r="V344" s="44" t="str">
        <f>IF('Auto-Calculations'!EL282="No Error","",CONCATENATE($CB$63,'Auto-Calculations'!EL282,CHAR(10)))</f>
        <v/>
      </c>
      <c r="W344" s="44" t="str">
        <f>IF('Auto-Calculations'!EM282="No Error","",CONCATENATE($CB$63,'Auto-Calculations'!EM282,CHAR(10)))</f>
        <v/>
      </c>
      <c r="X344" s="44" t="str">
        <f>IF('Auto-Calculations'!EN282="No Error","",CONCATENATE($CB$63,'Auto-Calculations'!EN282,CHAR(10)))</f>
        <v/>
      </c>
      <c r="Y344" s="44" t="str">
        <f>IF('Auto-Calculations'!EO282="No Error","",CONCATENATE($CB$63,'Auto-Calculations'!EO282,CHAR(10)))</f>
        <v/>
      </c>
      <c r="Z344" s="44" t="str">
        <f>IF('Auto-Calculations'!EP282="No Error","",CONCATENATE($CB$63,'Auto-Calculations'!EP282,CHAR(10)))</f>
        <v/>
      </c>
      <c r="AA344" s="44" t="str">
        <f>IF('Auto-Calculations'!EQ282="No Error","",CONCATENATE($CB$63,'Auto-Calculations'!EQ282,CHAR(10)))</f>
        <v/>
      </c>
      <c r="AB344" s="44" t="str">
        <f>IF('Auto-Calculations'!ER282="No Error","",CONCATENATE($CB$63,'Auto-Calculations'!ER282,CHAR(10)))</f>
        <v/>
      </c>
      <c r="AC344" s="44" t="str">
        <f>IF('Auto-Calculations'!ES282="No Error","",CONCATENATE($CB$63,'Auto-Calculations'!ES282,CHAR(10)))</f>
        <v/>
      </c>
      <c r="AD344" s="44" t="str">
        <f>IF('Auto-Calculations'!ET282="No Error","",CONCATENATE($CB$63,'Auto-Calculations'!ET282,CHAR(10)))</f>
        <v/>
      </c>
      <c r="AE344" s="44" t="str">
        <f>IF('Auto-Calculations'!EU282="No Error","",CONCATENATE($CB$63,'Auto-Calculations'!EU282,CHAR(10)))</f>
        <v/>
      </c>
      <c r="AF344" s="44" t="str">
        <f>IF('Auto-Calculations'!EV282="No Error","",CONCATENATE($CB$63,'Auto-Calculations'!EV282,CHAR(10)))</f>
        <v/>
      </c>
      <c r="AG344" s="44" t="str">
        <f>IF('Auto-Calculations'!EW282="No Error","",CONCATENATE($CB$63,'Auto-Calculations'!EW282,CHAR(10)))</f>
        <v/>
      </c>
      <c r="AH344" s="44" t="str">
        <f>IF('Auto-Calculations'!EX282="No Error","",CONCATENATE($CB$63,'Auto-Calculations'!EX282,CHAR(10)))</f>
        <v/>
      </c>
      <c r="AI344" s="44" t="str">
        <f>IF('Auto-Calculations'!EY282="No Error","",CONCATENATE($CB$63,'Auto-Calculations'!EY282,CHAR(10)))</f>
        <v/>
      </c>
      <c r="AJ344" s="44" t="str">
        <f>IF('Auto-Calculations'!EZ282="No Error","",CONCATENATE($CB$63,'Auto-Calculations'!EZ282,CHAR(10)))</f>
        <v/>
      </c>
      <c r="AK344" s="44" t="str">
        <f>IF('Auto-Calculations'!FA282="No Error","",CONCATENATE($CB$63,'Auto-Calculations'!FA282,CHAR(10)))</f>
        <v/>
      </c>
      <c r="AL344" s="44" t="str">
        <f>IF('Auto-Calculations'!FB282="No Error","",CONCATENATE($CB$63,'Auto-Calculations'!FB282,CHAR(10)))</f>
        <v/>
      </c>
      <c r="AM344" s="44" t="str">
        <f>IF('Auto-Calculations'!FC282="No Error","",CONCATENATE($CB$63,'Auto-Calculations'!FC282,CHAR(10)))</f>
        <v/>
      </c>
      <c r="AN344" s="44" t="str">
        <f>IF('Auto-Calculations'!FD282="No Error","",CONCATENATE($CB$63,'Auto-Calculations'!FD282,CHAR(10)))</f>
        <v/>
      </c>
      <c r="AO344" s="44" t="str">
        <f>IF('Auto-Calculations'!FE282="No Error","",CONCATENATE($CB$63,'Auto-Calculations'!FE282,CHAR(10)))</f>
        <v/>
      </c>
      <c r="AP344" s="44" t="str">
        <f>IF('Auto-Calculations'!FF282="No Error","",CONCATENATE($CB$63,'Auto-Calculations'!FF282,CHAR(10)))</f>
        <v/>
      </c>
      <c r="AQ344" s="44" t="str">
        <f>IF('Auto-Calculations'!FG282="No Error","",CONCATENATE($CB$63,'Auto-Calculations'!FG282,CHAR(10)))</f>
        <v/>
      </c>
      <c r="AR344" s="44" t="str">
        <f>IF('Auto-Calculations'!FH282="No Error","",CONCATENATE($CB$63,'Auto-Calculations'!FH282,CHAR(10)))</f>
        <v/>
      </c>
      <c r="AS344" s="44" t="str">
        <f>IF('Auto-Calculations'!FI282="No Error","",CONCATENATE($CB$63,'Auto-Calculations'!FI282,CHAR(10)))</f>
        <v/>
      </c>
      <c r="AT344" s="44" t="str">
        <f>IF('Auto-Calculations'!FJ282="No Error","",CONCATENATE($CB$63,'Auto-Calculations'!FJ282,CHAR(10)))</f>
        <v/>
      </c>
      <c r="AU344" s="44" t="str">
        <f>IF('Auto-Calculations'!FK282="No Error","",CONCATENATE($CB$63,'Auto-Calculations'!FK282,CHAR(10)))</f>
        <v/>
      </c>
      <c r="AV344" s="44" t="str">
        <f>IF('Auto-Calculations'!FL282="No Error","",CONCATENATE($CB$63,'Auto-Calculations'!FL282,CHAR(10)))</f>
        <v/>
      </c>
      <c r="AW344" s="44" t="str">
        <f>IF('Auto-Calculations'!FM282="No Error","",CONCATENATE($CB$63,'Auto-Calculations'!FM282,CHAR(10)))</f>
        <v/>
      </c>
      <c r="AX344" s="44" t="str">
        <f>IF('Auto-Calculations'!FN282="No Error","",CONCATENATE($CB$63,'Auto-Calculations'!FN282,CHAR(10)))</f>
        <v/>
      </c>
      <c r="AY344" s="44" t="str">
        <f>IF('Auto-Calculations'!FO282="No Error","",CONCATENATE($CB$63,'Auto-Calculations'!FO282,CHAR(10)))</f>
        <v/>
      </c>
      <c r="AZ344" s="44" t="str">
        <f>IF('Auto-Calculations'!FP282="No Error","",CONCATENATE($CB$63,'Auto-Calculations'!FP282,CHAR(10)))</f>
        <v/>
      </c>
      <c r="BA344" s="44" t="str">
        <f>IF('Auto-Calculations'!FQ282="No Error","",CONCATENATE($CB$63,'Auto-Calculations'!FQ282,CHAR(10)))</f>
        <v/>
      </c>
      <c r="BB344" s="44" t="str">
        <f>IF('Auto-Calculations'!FR282="No Error","",CONCATENATE($CB$63,'Auto-Calculations'!FR282,CHAR(10)))</f>
        <v/>
      </c>
      <c r="BC344" s="44" t="str">
        <f>IF('Auto-Calculations'!FS282="No Error","",CONCATENATE($CB$63,'Auto-Calculations'!FS282,CHAR(10)))</f>
        <v/>
      </c>
      <c r="BD344" s="44" t="str">
        <f>IF('Auto-Calculations'!FT282="No Error","",CONCATENATE($CB$63,'Auto-Calculations'!FT282,CHAR(10)))</f>
        <v/>
      </c>
      <c r="BE344" s="44" t="str">
        <f>IF('Auto-Calculations'!FU282="No Error","",CONCATENATE($CB$63,'Auto-Calculations'!FU282,CHAR(10)))</f>
        <v/>
      </c>
      <c r="BF344" s="44" t="str">
        <f>IF('Auto-Calculations'!FV282="No Error","",CONCATENATE($CB$63,'Auto-Calculations'!FV282,CHAR(10)))</f>
        <v/>
      </c>
      <c r="BG344" s="44" t="str">
        <f>IF('Auto-Calculations'!FW282="No Error","",CONCATENATE($CB$63,'Auto-Calculations'!FW282,CHAR(10)))</f>
        <v/>
      </c>
      <c r="BH344" s="44" t="str">
        <f>IF('Auto-Calculations'!FX282="No Error","",CONCATENATE($CB$63,'Auto-Calculations'!FX282,CHAR(10)))</f>
        <v/>
      </c>
      <c r="BI344" s="44" t="str">
        <f>IF('Auto-Calculations'!FY282="No Error","",CONCATENATE($CB$63,'Auto-Calculations'!FY282,CHAR(10)))</f>
        <v/>
      </c>
      <c r="BJ344" s="44"/>
      <c r="BK344" s="44"/>
      <c r="BL344" s="44"/>
      <c r="BM344" s="44"/>
      <c r="BN344" s="44"/>
      <c r="BO344" s="44"/>
      <c r="BP344" s="44"/>
      <c r="BQ344" s="44"/>
      <c r="BR344" s="44"/>
      <c r="BS344" s="44"/>
      <c r="BT344" s="44"/>
      <c r="BU344" s="44" t="str">
        <f>IF('Auto-Calculations'!FY282="No Error","",CONCATENATE($CB$63,'Auto-Calculations'!FY282,CHAR(10)))</f>
        <v/>
      </c>
      <c r="BV344" s="44" t="str">
        <f>IF('Auto-Calculations'!GL282="No Error","",CONCATENATE($CB$63,'Auto-Calculations'!GL282,CHAR(10)))</f>
        <v/>
      </c>
      <c r="BW344" s="44" t="str">
        <f>IF('Auto-Calculations'!GM282="No Error","",CONCATENATE($CB$63,'Auto-Calculations'!GM282,CHAR(10)))</f>
        <v/>
      </c>
      <c r="BX344" s="44" t="str">
        <f>IF('Auto-Calculations'!GN282="No Error","",CONCATENATE($CB$63,'Auto-Calculations'!GN282,CHAR(10)))</f>
        <v/>
      </c>
      <c r="BY344" s="44" t="str">
        <f>IF('Auto-Calculations'!GO282="No Error","",CONCATENATE($CB$63,'Auto-Calculations'!GO282,CHAR(10)))</f>
        <v/>
      </c>
      <c r="BZ344" s="44" t="str">
        <f>IF('Auto-Calculations'!GP282="No Error","",CONCATENATE($CB$63,'Auto-Calculations'!GP282,CHAR(10)))</f>
        <v/>
      </c>
      <c r="CA344" s="44" t="s">
        <v>6003</v>
      </c>
      <c r="CB344" s="1" t="str">
        <f t="shared" si="4"/>
        <v>.</v>
      </c>
    </row>
    <row r="345" spans="1:80" ht="40.15" customHeight="1" x14ac:dyDescent="0.25">
      <c r="A345" s="14" t="str">
        <f>IF(NOT(ISBLANK('Auto-Calculations'!D283)),'Auto-Calculations'!D283,"")</f>
        <v/>
      </c>
      <c r="B345" s="44" t="str">
        <f>IF('Auto-Calculations'!DR283="No Error","",CONCATENATE($CB$63,'Auto-Calculations'!DR283,CHAR(10)))</f>
        <v/>
      </c>
      <c r="C345" s="44" t="str">
        <f>IF('Auto-Calculations'!DS283="No Error","",CONCATENATE($CB$63,'Auto-Calculations'!DS283,CHAR(10)))</f>
        <v/>
      </c>
      <c r="D345" s="44" t="str">
        <f>IF('Auto-Calculations'!DT283="No Error","",CONCATENATE($CB$63,'Auto-Calculations'!DT283,CHAR(10)))</f>
        <v/>
      </c>
      <c r="E345" s="44" t="str">
        <f>IF('Auto-Calculations'!DU283="No Error","",CONCATENATE($CB$63,'Auto-Calculations'!DU283,CHAR(10)))</f>
        <v/>
      </c>
      <c r="F345" s="44" t="str">
        <f>IF('Auto-Calculations'!DV283="No Error","",CONCATENATE($CB$63,'Auto-Calculations'!DV283,CHAR(10)))</f>
        <v/>
      </c>
      <c r="G345" s="44" t="str">
        <f>IF('Auto-Calculations'!DW283="No Error","",CONCATENATE($CB$63,'Auto-Calculations'!DW283,CHAR(10)))</f>
        <v/>
      </c>
      <c r="H345" s="44" t="str">
        <f>IF('Auto-Calculations'!DX283="No Error","",CONCATENATE($CB$63,'Auto-Calculations'!DX283,CHAR(10)))</f>
        <v/>
      </c>
      <c r="I345" s="44" t="str">
        <f>IF('Auto-Calculations'!DY283="No Error","",CONCATENATE($CB$63,'Auto-Calculations'!DY283,CHAR(10)))</f>
        <v/>
      </c>
      <c r="J345" s="44" t="str">
        <f>IF('Auto-Calculations'!DZ283="No Error","",CONCATENATE($CB$63,'Auto-Calculations'!DZ283,CHAR(10)))</f>
        <v/>
      </c>
      <c r="K345" s="44" t="str">
        <f>IF('Auto-Calculations'!EA283="No Error","",CONCATENATE($CB$63,'Auto-Calculations'!EA283,CHAR(10)))</f>
        <v/>
      </c>
      <c r="L345" s="44" t="str">
        <f>IF('Auto-Calculations'!EB283="No Error","",CONCATENATE($CB$63,'Auto-Calculations'!EB283,CHAR(10)))</f>
        <v/>
      </c>
      <c r="M345" s="44" t="str">
        <f>IF('Auto-Calculations'!EC283="No Error","",CONCATENATE($CB$63,'Auto-Calculations'!EC283,CHAR(10)))</f>
        <v/>
      </c>
      <c r="N345" s="44" t="str">
        <f>IF('Auto-Calculations'!ED283="No Error","",CONCATENATE($CB$63,'Auto-Calculations'!ED283,CHAR(10)))</f>
        <v/>
      </c>
      <c r="O345" s="44" t="str">
        <f>IF('Auto-Calculations'!EE283="No Error","",CONCATENATE($CB$63,'Auto-Calculations'!EE283,CHAR(10)))</f>
        <v/>
      </c>
      <c r="P345" s="44" t="str">
        <f>IF('Auto-Calculations'!EF283="No Error","",CONCATENATE($CB$63,'Auto-Calculations'!EF283,CHAR(10)))</f>
        <v/>
      </c>
      <c r="Q345" s="44" t="str">
        <f>IF('Auto-Calculations'!EG283="No Error","",CONCATENATE($CB$63,'Auto-Calculations'!EG283,CHAR(10)))</f>
        <v/>
      </c>
      <c r="R345" s="44" t="str">
        <f>IF('Auto-Calculations'!EH283="No Error","",CONCATENATE($CB$63,'Auto-Calculations'!EH283,CHAR(10)))</f>
        <v/>
      </c>
      <c r="S345" s="44" t="str">
        <f>IF('Auto-Calculations'!EI283="No Error","",CONCATENATE($CB$63,'Auto-Calculations'!EI283,CHAR(10)))</f>
        <v/>
      </c>
      <c r="T345" s="44" t="str">
        <f>IF('Auto-Calculations'!EJ283="No Error","",CONCATENATE($CB$63,'Auto-Calculations'!EJ283,CHAR(10)))</f>
        <v/>
      </c>
      <c r="U345" s="44" t="str">
        <f>IF('Auto-Calculations'!EK283="No Error","",CONCATENATE($CB$63,'Auto-Calculations'!EK283,CHAR(10)))</f>
        <v/>
      </c>
      <c r="V345" s="44" t="str">
        <f>IF('Auto-Calculations'!EL283="No Error","",CONCATENATE($CB$63,'Auto-Calculations'!EL283,CHAR(10)))</f>
        <v/>
      </c>
      <c r="W345" s="44" t="str">
        <f>IF('Auto-Calculations'!EM283="No Error","",CONCATENATE($CB$63,'Auto-Calculations'!EM283,CHAR(10)))</f>
        <v/>
      </c>
      <c r="X345" s="44" t="str">
        <f>IF('Auto-Calculations'!EN283="No Error","",CONCATENATE($CB$63,'Auto-Calculations'!EN283,CHAR(10)))</f>
        <v/>
      </c>
      <c r="Y345" s="44" t="str">
        <f>IF('Auto-Calculations'!EO283="No Error","",CONCATENATE($CB$63,'Auto-Calculations'!EO283,CHAR(10)))</f>
        <v/>
      </c>
      <c r="Z345" s="44" t="str">
        <f>IF('Auto-Calculations'!EP283="No Error","",CONCATENATE($CB$63,'Auto-Calculations'!EP283,CHAR(10)))</f>
        <v/>
      </c>
      <c r="AA345" s="44" t="str">
        <f>IF('Auto-Calculations'!EQ283="No Error","",CONCATENATE($CB$63,'Auto-Calculations'!EQ283,CHAR(10)))</f>
        <v/>
      </c>
      <c r="AB345" s="44" t="str">
        <f>IF('Auto-Calculations'!ER283="No Error","",CONCATENATE($CB$63,'Auto-Calculations'!ER283,CHAR(10)))</f>
        <v/>
      </c>
      <c r="AC345" s="44" t="str">
        <f>IF('Auto-Calculations'!ES283="No Error","",CONCATENATE($CB$63,'Auto-Calculations'!ES283,CHAR(10)))</f>
        <v/>
      </c>
      <c r="AD345" s="44" t="str">
        <f>IF('Auto-Calculations'!ET283="No Error","",CONCATENATE($CB$63,'Auto-Calculations'!ET283,CHAR(10)))</f>
        <v/>
      </c>
      <c r="AE345" s="44" t="str">
        <f>IF('Auto-Calculations'!EU283="No Error","",CONCATENATE($CB$63,'Auto-Calculations'!EU283,CHAR(10)))</f>
        <v/>
      </c>
      <c r="AF345" s="44" t="str">
        <f>IF('Auto-Calculations'!EV283="No Error","",CONCATENATE($CB$63,'Auto-Calculations'!EV283,CHAR(10)))</f>
        <v/>
      </c>
      <c r="AG345" s="44" t="str">
        <f>IF('Auto-Calculations'!EW283="No Error","",CONCATENATE($CB$63,'Auto-Calculations'!EW283,CHAR(10)))</f>
        <v/>
      </c>
      <c r="AH345" s="44" t="str">
        <f>IF('Auto-Calculations'!EX283="No Error","",CONCATENATE($CB$63,'Auto-Calculations'!EX283,CHAR(10)))</f>
        <v/>
      </c>
      <c r="AI345" s="44" t="str">
        <f>IF('Auto-Calculations'!EY283="No Error","",CONCATENATE($CB$63,'Auto-Calculations'!EY283,CHAR(10)))</f>
        <v/>
      </c>
      <c r="AJ345" s="44" t="str">
        <f>IF('Auto-Calculations'!EZ283="No Error","",CONCATENATE($CB$63,'Auto-Calculations'!EZ283,CHAR(10)))</f>
        <v/>
      </c>
      <c r="AK345" s="44" t="str">
        <f>IF('Auto-Calculations'!FA283="No Error","",CONCATENATE($CB$63,'Auto-Calculations'!FA283,CHAR(10)))</f>
        <v/>
      </c>
      <c r="AL345" s="44" t="str">
        <f>IF('Auto-Calculations'!FB283="No Error","",CONCATENATE($CB$63,'Auto-Calculations'!FB283,CHAR(10)))</f>
        <v/>
      </c>
      <c r="AM345" s="44" t="str">
        <f>IF('Auto-Calculations'!FC283="No Error","",CONCATENATE($CB$63,'Auto-Calculations'!FC283,CHAR(10)))</f>
        <v/>
      </c>
      <c r="AN345" s="44" t="str">
        <f>IF('Auto-Calculations'!FD283="No Error","",CONCATENATE($CB$63,'Auto-Calculations'!FD283,CHAR(10)))</f>
        <v/>
      </c>
      <c r="AO345" s="44" t="str">
        <f>IF('Auto-Calculations'!FE283="No Error","",CONCATENATE($CB$63,'Auto-Calculations'!FE283,CHAR(10)))</f>
        <v/>
      </c>
      <c r="AP345" s="44" t="str">
        <f>IF('Auto-Calculations'!FF283="No Error","",CONCATENATE($CB$63,'Auto-Calculations'!FF283,CHAR(10)))</f>
        <v/>
      </c>
      <c r="AQ345" s="44" t="str">
        <f>IF('Auto-Calculations'!FG283="No Error","",CONCATENATE($CB$63,'Auto-Calculations'!FG283,CHAR(10)))</f>
        <v/>
      </c>
      <c r="AR345" s="44" t="str">
        <f>IF('Auto-Calculations'!FH283="No Error","",CONCATENATE($CB$63,'Auto-Calculations'!FH283,CHAR(10)))</f>
        <v/>
      </c>
      <c r="AS345" s="44" t="str">
        <f>IF('Auto-Calculations'!FI283="No Error","",CONCATENATE($CB$63,'Auto-Calculations'!FI283,CHAR(10)))</f>
        <v/>
      </c>
      <c r="AT345" s="44" t="str">
        <f>IF('Auto-Calculations'!FJ283="No Error","",CONCATENATE($CB$63,'Auto-Calculations'!FJ283,CHAR(10)))</f>
        <v/>
      </c>
      <c r="AU345" s="44" t="str">
        <f>IF('Auto-Calculations'!FK283="No Error","",CONCATENATE($CB$63,'Auto-Calculations'!FK283,CHAR(10)))</f>
        <v/>
      </c>
      <c r="AV345" s="44" t="str">
        <f>IF('Auto-Calculations'!FL283="No Error","",CONCATENATE($CB$63,'Auto-Calculations'!FL283,CHAR(10)))</f>
        <v/>
      </c>
      <c r="AW345" s="44" t="str">
        <f>IF('Auto-Calculations'!FM283="No Error","",CONCATENATE($CB$63,'Auto-Calculations'!FM283,CHAR(10)))</f>
        <v/>
      </c>
      <c r="AX345" s="44" t="str">
        <f>IF('Auto-Calculations'!FN283="No Error","",CONCATENATE($CB$63,'Auto-Calculations'!FN283,CHAR(10)))</f>
        <v/>
      </c>
      <c r="AY345" s="44" t="str">
        <f>IF('Auto-Calculations'!FO283="No Error","",CONCATENATE($CB$63,'Auto-Calculations'!FO283,CHAR(10)))</f>
        <v/>
      </c>
      <c r="AZ345" s="44" t="str">
        <f>IF('Auto-Calculations'!FP283="No Error","",CONCATENATE($CB$63,'Auto-Calculations'!FP283,CHAR(10)))</f>
        <v/>
      </c>
      <c r="BA345" s="44" t="str">
        <f>IF('Auto-Calculations'!FQ283="No Error","",CONCATENATE($CB$63,'Auto-Calculations'!FQ283,CHAR(10)))</f>
        <v/>
      </c>
      <c r="BB345" s="44" t="str">
        <f>IF('Auto-Calculations'!FR283="No Error","",CONCATENATE($CB$63,'Auto-Calculations'!FR283,CHAR(10)))</f>
        <v/>
      </c>
      <c r="BC345" s="44" t="str">
        <f>IF('Auto-Calculations'!FS283="No Error","",CONCATENATE($CB$63,'Auto-Calculations'!FS283,CHAR(10)))</f>
        <v/>
      </c>
      <c r="BD345" s="44" t="str">
        <f>IF('Auto-Calculations'!FT283="No Error","",CONCATENATE($CB$63,'Auto-Calculations'!FT283,CHAR(10)))</f>
        <v/>
      </c>
      <c r="BE345" s="44" t="str">
        <f>IF('Auto-Calculations'!FU283="No Error","",CONCATENATE($CB$63,'Auto-Calculations'!FU283,CHAR(10)))</f>
        <v/>
      </c>
      <c r="BF345" s="44" t="str">
        <f>IF('Auto-Calculations'!FV283="No Error","",CONCATENATE($CB$63,'Auto-Calculations'!FV283,CHAR(10)))</f>
        <v/>
      </c>
      <c r="BG345" s="44" t="str">
        <f>IF('Auto-Calculations'!FW283="No Error","",CONCATENATE($CB$63,'Auto-Calculations'!FW283,CHAR(10)))</f>
        <v/>
      </c>
      <c r="BH345" s="44" t="str">
        <f>IF('Auto-Calculations'!FX283="No Error","",CONCATENATE($CB$63,'Auto-Calculations'!FX283,CHAR(10)))</f>
        <v/>
      </c>
      <c r="BI345" s="44" t="str">
        <f>IF('Auto-Calculations'!FY283="No Error","",CONCATENATE($CB$63,'Auto-Calculations'!FY283,CHAR(10)))</f>
        <v/>
      </c>
      <c r="BJ345" s="44"/>
      <c r="BK345" s="44"/>
      <c r="BL345" s="44"/>
      <c r="BM345" s="44"/>
      <c r="BN345" s="44"/>
      <c r="BO345" s="44"/>
      <c r="BP345" s="44"/>
      <c r="BQ345" s="44"/>
      <c r="BR345" s="44"/>
      <c r="BS345" s="44"/>
      <c r="BT345" s="44"/>
      <c r="BU345" s="44" t="str">
        <f>IF('Auto-Calculations'!FY283="No Error","",CONCATENATE($CB$63,'Auto-Calculations'!FY283,CHAR(10)))</f>
        <v/>
      </c>
      <c r="BV345" s="44" t="str">
        <f>IF('Auto-Calculations'!GL283="No Error","",CONCATENATE($CB$63,'Auto-Calculations'!GL283,CHAR(10)))</f>
        <v/>
      </c>
      <c r="BW345" s="44" t="str">
        <f>IF('Auto-Calculations'!GM283="No Error","",CONCATENATE($CB$63,'Auto-Calculations'!GM283,CHAR(10)))</f>
        <v/>
      </c>
      <c r="BX345" s="44" t="str">
        <f>IF('Auto-Calculations'!GN283="No Error","",CONCATENATE($CB$63,'Auto-Calculations'!GN283,CHAR(10)))</f>
        <v/>
      </c>
      <c r="BY345" s="44" t="str">
        <f>IF('Auto-Calculations'!GO283="No Error","",CONCATENATE($CB$63,'Auto-Calculations'!GO283,CHAR(10)))</f>
        <v/>
      </c>
      <c r="BZ345" s="44" t="str">
        <f>IF('Auto-Calculations'!GP283="No Error","",CONCATENATE($CB$63,'Auto-Calculations'!GP283,CHAR(10)))</f>
        <v/>
      </c>
      <c r="CA345" s="44" t="s">
        <v>6003</v>
      </c>
      <c r="CB345" s="1" t="str">
        <f t="shared" si="4"/>
        <v>.</v>
      </c>
    </row>
    <row r="346" spans="1:80" ht="40.15" customHeight="1" x14ac:dyDescent="0.25">
      <c r="A346" s="14" t="str">
        <f>IF(NOT(ISBLANK('Auto-Calculations'!D284)),'Auto-Calculations'!D284,"")</f>
        <v/>
      </c>
      <c r="B346" s="44" t="str">
        <f>IF('Auto-Calculations'!DR284="No Error","",CONCATENATE($CB$63,'Auto-Calculations'!DR284,CHAR(10)))</f>
        <v/>
      </c>
      <c r="C346" s="44" t="str">
        <f>IF('Auto-Calculations'!DS284="No Error","",CONCATENATE($CB$63,'Auto-Calculations'!DS284,CHAR(10)))</f>
        <v/>
      </c>
      <c r="D346" s="44" t="str">
        <f>IF('Auto-Calculations'!DT284="No Error","",CONCATENATE($CB$63,'Auto-Calculations'!DT284,CHAR(10)))</f>
        <v/>
      </c>
      <c r="E346" s="44" t="str">
        <f>IF('Auto-Calculations'!DU284="No Error","",CONCATENATE($CB$63,'Auto-Calculations'!DU284,CHAR(10)))</f>
        <v/>
      </c>
      <c r="F346" s="44" t="str">
        <f>IF('Auto-Calculations'!DV284="No Error","",CONCATENATE($CB$63,'Auto-Calculations'!DV284,CHAR(10)))</f>
        <v/>
      </c>
      <c r="G346" s="44" t="str">
        <f>IF('Auto-Calculations'!DW284="No Error","",CONCATENATE($CB$63,'Auto-Calculations'!DW284,CHAR(10)))</f>
        <v/>
      </c>
      <c r="H346" s="44" t="str">
        <f>IF('Auto-Calculations'!DX284="No Error","",CONCATENATE($CB$63,'Auto-Calculations'!DX284,CHAR(10)))</f>
        <v/>
      </c>
      <c r="I346" s="44" t="str">
        <f>IF('Auto-Calculations'!DY284="No Error","",CONCATENATE($CB$63,'Auto-Calculations'!DY284,CHAR(10)))</f>
        <v/>
      </c>
      <c r="J346" s="44" t="str">
        <f>IF('Auto-Calculations'!DZ284="No Error","",CONCATENATE($CB$63,'Auto-Calculations'!DZ284,CHAR(10)))</f>
        <v/>
      </c>
      <c r="K346" s="44" t="str">
        <f>IF('Auto-Calculations'!EA284="No Error","",CONCATENATE($CB$63,'Auto-Calculations'!EA284,CHAR(10)))</f>
        <v/>
      </c>
      <c r="L346" s="44" t="str">
        <f>IF('Auto-Calculations'!EB284="No Error","",CONCATENATE($CB$63,'Auto-Calculations'!EB284,CHAR(10)))</f>
        <v/>
      </c>
      <c r="M346" s="44" t="str">
        <f>IF('Auto-Calculations'!EC284="No Error","",CONCATENATE($CB$63,'Auto-Calculations'!EC284,CHAR(10)))</f>
        <v/>
      </c>
      <c r="N346" s="44" t="str">
        <f>IF('Auto-Calculations'!ED284="No Error","",CONCATENATE($CB$63,'Auto-Calculations'!ED284,CHAR(10)))</f>
        <v/>
      </c>
      <c r="O346" s="44" t="str">
        <f>IF('Auto-Calculations'!EE284="No Error","",CONCATENATE($CB$63,'Auto-Calculations'!EE284,CHAR(10)))</f>
        <v/>
      </c>
      <c r="P346" s="44" t="str">
        <f>IF('Auto-Calculations'!EF284="No Error","",CONCATENATE($CB$63,'Auto-Calculations'!EF284,CHAR(10)))</f>
        <v/>
      </c>
      <c r="Q346" s="44" t="str">
        <f>IF('Auto-Calculations'!EG284="No Error","",CONCATENATE($CB$63,'Auto-Calculations'!EG284,CHAR(10)))</f>
        <v/>
      </c>
      <c r="R346" s="44" t="str">
        <f>IF('Auto-Calculations'!EH284="No Error","",CONCATENATE($CB$63,'Auto-Calculations'!EH284,CHAR(10)))</f>
        <v/>
      </c>
      <c r="S346" s="44" t="str">
        <f>IF('Auto-Calculations'!EI284="No Error","",CONCATENATE($CB$63,'Auto-Calculations'!EI284,CHAR(10)))</f>
        <v/>
      </c>
      <c r="T346" s="44" t="str">
        <f>IF('Auto-Calculations'!EJ284="No Error","",CONCATENATE($CB$63,'Auto-Calculations'!EJ284,CHAR(10)))</f>
        <v/>
      </c>
      <c r="U346" s="44" t="str">
        <f>IF('Auto-Calculations'!EK284="No Error","",CONCATENATE($CB$63,'Auto-Calculations'!EK284,CHAR(10)))</f>
        <v/>
      </c>
      <c r="V346" s="44" t="str">
        <f>IF('Auto-Calculations'!EL284="No Error","",CONCATENATE($CB$63,'Auto-Calculations'!EL284,CHAR(10)))</f>
        <v/>
      </c>
      <c r="W346" s="44" t="str">
        <f>IF('Auto-Calculations'!EM284="No Error","",CONCATENATE($CB$63,'Auto-Calculations'!EM284,CHAR(10)))</f>
        <v/>
      </c>
      <c r="X346" s="44" t="str">
        <f>IF('Auto-Calculations'!EN284="No Error","",CONCATENATE($CB$63,'Auto-Calculations'!EN284,CHAR(10)))</f>
        <v/>
      </c>
      <c r="Y346" s="44" t="str">
        <f>IF('Auto-Calculations'!EO284="No Error","",CONCATENATE($CB$63,'Auto-Calculations'!EO284,CHAR(10)))</f>
        <v/>
      </c>
      <c r="Z346" s="44" t="str">
        <f>IF('Auto-Calculations'!EP284="No Error","",CONCATENATE($CB$63,'Auto-Calculations'!EP284,CHAR(10)))</f>
        <v/>
      </c>
      <c r="AA346" s="44" t="str">
        <f>IF('Auto-Calculations'!EQ284="No Error","",CONCATENATE($CB$63,'Auto-Calculations'!EQ284,CHAR(10)))</f>
        <v/>
      </c>
      <c r="AB346" s="44" t="str">
        <f>IF('Auto-Calculations'!ER284="No Error","",CONCATENATE($CB$63,'Auto-Calculations'!ER284,CHAR(10)))</f>
        <v/>
      </c>
      <c r="AC346" s="44" t="str">
        <f>IF('Auto-Calculations'!ES284="No Error","",CONCATENATE($CB$63,'Auto-Calculations'!ES284,CHAR(10)))</f>
        <v/>
      </c>
      <c r="AD346" s="44" t="str">
        <f>IF('Auto-Calculations'!ET284="No Error","",CONCATENATE($CB$63,'Auto-Calculations'!ET284,CHAR(10)))</f>
        <v/>
      </c>
      <c r="AE346" s="44" t="str">
        <f>IF('Auto-Calculations'!EU284="No Error","",CONCATENATE($CB$63,'Auto-Calculations'!EU284,CHAR(10)))</f>
        <v/>
      </c>
      <c r="AF346" s="44" t="str">
        <f>IF('Auto-Calculations'!EV284="No Error","",CONCATENATE($CB$63,'Auto-Calculations'!EV284,CHAR(10)))</f>
        <v/>
      </c>
      <c r="AG346" s="44" t="str">
        <f>IF('Auto-Calculations'!EW284="No Error","",CONCATENATE($CB$63,'Auto-Calculations'!EW284,CHAR(10)))</f>
        <v/>
      </c>
      <c r="AH346" s="44" t="str">
        <f>IF('Auto-Calculations'!EX284="No Error","",CONCATENATE($CB$63,'Auto-Calculations'!EX284,CHAR(10)))</f>
        <v/>
      </c>
      <c r="AI346" s="44" t="str">
        <f>IF('Auto-Calculations'!EY284="No Error","",CONCATENATE($CB$63,'Auto-Calculations'!EY284,CHAR(10)))</f>
        <v/>
      </c>
      <c r="AJ346" s="44" t="str">
        <f>IF('Auto-Calculations'!EZ284="No Error","",CONCATENATE($CB$63,'Auto-Calculations'!EZ284,CHAR(10)))</f>
        <v/>
      </c>
      <c r="AK346" s="44" t="str">
        <f>IF('Auto-Calculations'!FA284="No Error","",CONCATENATE($CB$63,'Auto-Calculations'!FA284,CHAR(10)))</f>
        <v/>
      </c>
      <c r="AL346" s="44" t="str">
        <f>IF('Auto-Calculations'!FB284="No Error","",CONCATENATE($CB$63,'Auto-Calculations'!FB284,CHAR(10)))</f>
        <v/>
      </c>
      <c r="AM346" s="44" t="str">
        <f>IF('Auto-Calculations'!FC284="No Error","",CONCATENATE($CB$63,'Auto-Calculations'!FC284,CHAR(10)))</f>
        <v/>
      </c>
      <c r="AN346" s="44" t="str">
        <f>IF('Auto-Calculations'!FD284="No Error","",CONCATENATE($CB$63,'Auto-Calculations'!FD284,CHAR(10)))</f>
        <v/>
      </c>
      <c r="AO346" s="44" t="str">
        <f>IF('Auto-Calculations'!FE284="No Error","",CONCATENATE($CB$63,'Auto-Calculations'!FE284,CHAR(10)))</f>
        <v/>
      </c>
      <c r="AP346" s="44" t="str">
        <f>IF('Auto-Calculations'!FF284="No Error","",CONCATENATE($CB$63,'Auto-Calculations'!FF284,CHAR(10)))</f>
        <v/>
      </c>
      <c r="AQ346" s="44" t="str">
        <f>IF('Auto-Calculations'!FG284="No Error","",CONCATENATE($CB$63,'Auto-Calculations'!FG284,CHAR(10)))</f>
        <v/>
      </c>
      <c r="AR346" s="44" t="str">
        <f>IF('Auto-Calculations'!FH284="No Error","",CONCATENATE($CB$63,'Auto-Calculations'!FH284,CHAR(10)))</f>
        <v/>
      </c>
      <c r="AS346" s="44" t="str">
        <f>IF('Auto-Calculations'!FI284="No Error","",CONCATENATE($CB$63,'Auto-Calculations'!FI284,CHAR(10)))</f>
        <v/>
      </c>
      <c r="AT346" s="44" t="str">
        <f>IF('Auto-Calculations'!FJ284="No Error","",CONCATENATE($CB$63,'Auto-Calculations'!FJ284,CHAR(10)))</f>
        <v/>
      </c>
      <c r="AU346" s="44" t="str">
        <f>IF('Auto-Calculations'!FK284="No Error","",CONCATENATE($CB$63,'Auto-Calculations'!FK284,CHAR(10)))</f>
        <v/>
      </c>
      <c r="AV346" s="44" t="str">
        <f>IF('Auto-Calculations'!FL284="No Error","",CONCATENATE($CB$63,'Auto-Calculations'!FL284,CHAR(10)))</f>
        <v/>
      </c>
      <c r="AW346" s="44" t="str">
        <f>IF('Auto-Calculations'!FM284="No Error","",CONCATENATE($CB$63,'Auto-Calculations'!FM284,CHAR(10)))</f>
        <v/>
      </c>
      <c r="AX346" s="44" t="str">
        <f>IF('Auto-Calculations'!FN284="No Error","",CONCATENATE($CB$63,'Auto-Calculations'!FN284,CHAR(10)))</f>
        <v/>
      </c>
      <c r="AY346" s="44" t="str">
        <f>IF('Auto-Calculations'!FO284="No Error","",CONCATENATE($CB$63,'Auto-Calculations'!FO284,CHAR(10)))</f>
        <v/>
      </c>
      <c r="AZ346" s="44" t="str">
        <f>IF('Auto-Calculations'!FP284="No Error","",CONCATENATE($CB$63,'Auto-Calculations'!FP284,CHAR(10)))</f>
        <v/>
      </c>
      <c r="BA346" s="44" t="str">
        <f>IF('Auto-Calculations'!FQ284="No Error","",CONCATENATE($CB$63,'Auto-Calculations'!FQ284,CHAR(10)))</f>
        <v/>
      </c>
      <c r="BB346" s="44" t="str">
        <f>IF('Auto-Calculations'!FR284="No Error","",CONCATENATE($CB$63,'Auto-Calculations'!FR284,CHAR(10)))</f>
        <v/>
      </c>
      <c r="BC346" s="44" t="str">
        <f>IF('Auto-Calculations'!FS284="No Error","",CONCATENATE($CB$63,'Auto-Calculations'!FS284,CHAR(10)))</f>
        <v/>
      </c>
      <c r="BD346" s="44" t="str">
        <f>IF('Auto-Calculations'!FT284="No Error","",CONCATENATE($CB$63,'Auto-Calculations'!FT284,CHAR(10)))</f>
        <v/>
      </c>
      <c r="BE346" s="44" t="str">
        <f>IF('Auto-Calculations'!FU284="No Error","",CONCATENATE($CB$63,'Auto-Calculations'!FU284,CHAR(10)))</f>
        <v/>
      </c>
      <c r="BF346" s="44" t="str">
        <f>IF('Auto-Calculations'!FV284="No Error","",CONCATENATE($CB$63,'Auto-Calculations'!FV284,CHAR(10)))</f>
        <v/>
      </c>
      <c r="BG346" s="44" t="str">
        <f>IF('Auto-Calculations'!FW284="No Error","",CONCATENATE($CB$63,'Auto-Calculations'!FW284,CHAR(10)))</f>
        <v/>
      </c>
      <c r="BH346" s="44" t="str">
        <f>IF('Auto-Calculations'!FX284="No Error","",CONCATENATE($CB$63,'Auto-Calculations'!FX284,CHAR(10)))</f>
        <v/>
      </c>
      <c r="BI346" s="44" t="str">
        <f>IF('Auto-Calculations'!FY284="No Error","",CONCATENATE($CB$63,'Auto-Calculations'!FY284,CHAR(10)))</f>
        <v/>
      </c>
      <c r="BJ346" s="44"/>
      <c r="BK346" s="44"/>
      <c r="BL346" s="44"/>
      <c r="BM346" s="44"/>
      <c r="BN346" s="44"/>
      <c r="BO346" s="44"/>
      <c r="BP346" s="44"/>
      <c r="BQ346" s="44"/>
      <c r="BR346" s="44"/>
      <c r="BS346" s="44"/>
      <c r="BT346" s="44"/>
      <c r="BU346" s="44" t="str">
        <f>IF('Auto-Calculations'!FY284="No Error","",CONCATENATE($CB$63,'Auto-Calculations'!FY284,CHAR(10)))</f>
        <v/>
      </c>
      <c r="BV346" s="44" t="str">
        <f>IF('Auto-Calculations'!GL284="No Error","",CONCATENATE($CB$63,'Auto-Calculations'!GL284,CHAR(10)))</f>
        <v/>
      </c>
      <c r="BW346" s="44" t="str">
        <f>IF('Auto-Calculations'!GM284="No Error","",CONCATENATE($CB$63,'Auto-Calculations'!GM284,CHAR(10)))</f>
        <v/>
      </c>
      <c r="BX346" s="44" t="str">
        <f>IF('Auto-Calculations'!GN284="No Error","",CONCATENATE($CB$63,'Auto-Calculations'!GN284,CHAR(10)))</f>
        <v/>
      </c>
      <c r="BY346" s="44" t="str">
        <f>IF('Auto-Calculations'!GO284="No Error","",CONCATENATE($CB$63,'Auto-Calculations'!GO284,CHAR(10)))</f>
        <v/>
      </c>
      <c r="BZ346" s="44" t="str">
        <f>IF('Auto-Calculations'!GP284="No Error","",CONCATENATE($CB$63,'Auto-Calculations'!GP284,CHAR(10)))</f>
        <v/>
      </c>
      <c r="CA346" s="44" t="s">
        <v>6003</v>
      </c>
      <c r="CB346" s="1" t="str">
        <f t="shared" si="4"/>
        <v>.</v>
      </c>
    </row>
    <row r="347" spans="1:80" ht="40.15" customHeight="1" x14ac:dyDescent="0.25">
      <c r="A347" s="14" t="str">
        <f>IF(NOT(ISBLANK('Auto-Calculations'!D285)),'Auto-Calculations'!D285,"")</f>
        <v/>
      </c>
      <c r="B347" s="44" t="str">
        <f>IF('Auto-Calculations'!DR285="No Error","",CONCATENATE($CB$63,'Auto-Calculations'!DR285,CHAR(10)))</f>
        <v/>
      </c>
      <c r="C347" s="44" t="str">
        <f>IF('Auto-Calculations'!DS285="No Error","",CONCATENATE($CB$63,'Auto-Calculations'!DS285,CHAR(10)))</f>
        <v/>
      </c>
      <c r="D347" s="44" t="str">
        <f>IF('Auto-Calculations'!DT285="No Error","",CONCATENATE($CB$63,'Auto-Calculations'!DT285,CHAR(10)))</f>
        <v/>
      </c>
      <c r="E347" s="44" t="str">
        <f>IF('Auto-Calculations'!DU285="No Error","",CONCATENATE($CB$63,'Auto-Calculations'!DU285,CHAR(10)))</f>
        <v/>
      </c>
      <c r="F347" s="44" t="str">
        <f>IF('Auto-Calculations'!DV285="No Error","",CONCATENATE($CB$63,'Auto-Calculations'!DV285,CHAR(10)))</f>
        <v/>
      </c>
      <c r="G347" s="44" t="str">
        <f>IF('Auto-Calculations'!DW285="No Error","",CONCATENATE($CB$63,'Auto-Calculations'!DW285,CHAR(10)))</f>
        <v/>
      </c>
      <c r="H347" s="44" t="str">
        <f>IF('Auto-Calculations'!DX285="No Error","",CONCATENATE($CB$63,'Auto-Calculations'!DX285,CHAR(10)))</f>
        <v/>
      </c>
      <c r="I347" s="44" t="str">
        <f>IF('Auto-Calculations'!DY285="No Error","",CONCATENATE($CB$63,'Auto-Calculations'!DY285,CHAR(10)))</f>
        <v/>
      </c>
      <c r="J347" s="44" t="str">
        <f>IF('Auto-Calculations'!DZ285="No Error","",CONCATENATE($CB$63,'Auto-Calculations'!DZ285,CHAR(10)))</f>
        <v/>
      </c>
      <c r="K347" s="44" t="str">
        <f>IF('Auto-Calculations'!EA285="No Error","",CONCATENATE($CB$63,'Auto-Calculations'!EA285,CHAR(10)))</f>
        <v/>
      </c>
      <c r="L347" s="44" t="str">
        <f>IF('Auto-Calculations'!EB285="No Error","",CONCATENATE($CB$63,'Auto-Calculations'!EB285,CHAR(10)))</f>
        <v/>
      </c>
      <c r="M347" s="44" t="str">
        <f>IF('Auto-Calculations'!EC285="No Error","",CONCATENATE($CB$63,'Auto-Calculations'!EC285,CHAR(10)))</f>
        <v/>
      </c>
      <c r="N347" s="44" t="str">
        <f>IF('Auto-Calculations'!ED285="No Error","",CONCATENATE($CB$63,'Auto-Calculations'!ED285,CHAR(10)))</f>
        <v/>
      </c>
      <c r="O347" s="44" t="str">
        <f>IF('Auto-Calculations'!EE285="No Error","",CONCATENATE($CB$63,'Auto-Calculations'!EE285,CHAR(10)))</f>
        <v/>
      </c>
      <c r="P347" s="44" t="str">
        <f>IF('Auto-Calculations'!EF285="No Error","",CONCATENATE($CB$63,'Auto-Calculations'!EF285,CHAR(10)))</f>
        <v/>
      </c>
      <c r="Q347" s="44" t="str">
        <f>IF('Auto-Calculations'!EG285="No Error","",CONCATENATE($CB$63,'Auto-Calculations'!EG285,CHAR(10)))</f>
        <v/>
      </c>
      <c r="R347" s="44" t="str">
        <f>IF('Auto-Calculations'!EH285="No Error","",CONCATENATE($CB$63,'Auto-Calculations'!EH285,CHAR(10)))</f>
        <v/>
      </c>
      <c r="S347" s="44" t="str">
        <f>IF('Auto-Calculations'!EI285="No Error","",CONCATENATE($CB$63,'Auto-Calculations'!EI285,CHAR(10)))</f>
        <v/>
      </c>
      <c r="T347" s="44" t="str">
        <f>IF('Auto-Calculations'!EJ285="No Error","",CONCATENATE($CB$63,'Auto-Calculations'!EJ285,CHAR(10)))</f>
        <v/>
      </c>
      <c r="U347" s="44" t="str">
        <f>IF('Auto-Calculations'!EK285="No Error","",CONCATENATE($CB$63,'Auto-Calculations'!EK285,CHAR(10)))</f>
        <v/>
      </c>
      <c r="V347" s="44" t="str">
        <f>IF('Auto-Calculations'!EL285="No Error","",CONCATENATE($CB$63,'Auto-Calculations'!EL285,CHAR(10)))</f>
        <v/>
      </c>
      <c r="W347" s="44" t="str">
        <f>IF('Auto-Calculations'!EM285="No Error","",CONCATENATE($CB$63,'Auto-Calculations'!EM285,CHAR(10)))</f>
        <v/>
      </c>
      <c r="X347" s="44" t="str">
        <f>IF('Auto-Calculations'!EN285="No Error","",CONCATENATE($CB$63,'Auto-Calculations'!EN285,CHAR(10)))</f>
        <v/>
      </c>
      <c r="Y347" s="44" t="str">
        <f>IF('Auto-Calculations'!EO285="No Error","",CONCATENATE($CB$63,'Auto-Calculations'!EO285,CHAR(10)))</f>
        <v/>
      </c>
      <c r="Z347" s="44" t="str">
        <f>IF('Auto-Calculations'!EP285="No Error","",CONCATENATE($CB$63,'Auto-Calculations'!EP285,CHAR(10)))</f>
        <v/>
      </c>
      <c r="AA347" s="44" t="str">
        <f>IF('Auto-Calculations'!EQ285="No Error","",CONCATENATE($CB$63,'Auto-Calculations'!EQ285,CHAR(10)))</f>
        <v/>
      </c>
      <c r="AB347" s="44" t="str">
        <f>IF('Auto-Calculations'!ER285="No Error","",CONCATENATE($CB$63,'Auto-Calculations'!ER285,CHAR(10)))</f>
        <v/>
      </c>
      <c r="AC347" s="44" t="str">
        <f>IF('Auto-Calculations'!ES285="No Error","",CONCATENATE($CB$63,'Auto-Calculations'!ES285,CHAR(10)))</f>
        <v/>
      </c>
      <c r="AD347" s="44" t="str">
        <f>IF('Auto-Calculations'!ET285="No Error","",CONCATENATE($CB$63,'Auto-Calculations'!ET285,CHAR(10)))</f>
        <v/>
      </c>
      <c r="AE347" s="44" t="str">
        <f>IF('Auto-Calculations'!EU285="No Error","",CONCATENATE($CB$63,'Auto-Calculations'!EU285,CHAR(10)))</f>
        <v/>
      </c>
      <c r="AF347" s="44" t="str">
        <f>IF('Auto-Calculations'!EV285="No Error","",CONCATENATE($CB$63,'Auto-Calculations'!EV285,CHAR(10)))</f>
        <v/>
      </c>
      <c r="AG347" s="44" t="str">
        <f>IF('Auto-Calculations'!EW285="No Error","",CONCATENATE($CB$63,'Auto-Calculations'!EW285,CHAR(10)))</f>
        <v/>
      </c>
      <c r="AH347" s="44" t="str">
        <f>IF('Auto-Calculations'!EX285="No Error","",CONCATENATE($CB$63,'Auto-Calculations'!EX285,CHAR(10)))</f>
        <v/>
      </c>
      <c r="AI347" s="44" t="str">
        <f>IF('Auto-Calculations'!EY285="No Error","",CONCATENATE($CB$63,'Auto-Calculations'!EY285,CHAR(10)))</f>
        <v/>
      </c>
      <c r="AJ347" s="44" t="str">
        <f>IF('Auto-Calculations'!EZ285="No Error","",CONCATENATE($CB$63,'Auto-Calculations'!EZ285,CHAR(10)))</f>
        <v/>
      </c>
      <c r="AK347" s="44" t="str">
        <f>IF('Auto-Calculations'!FA285="No Error","",CONCATENATE($CB$63,'Auto-Calculations'!FA285,CHAR(10)))</f>
        <v/>
      </c>
      <c r="AL347" s="44" t="str">
        <f>IF('Auto-Calculations'!FB285="No Error","",CONCATENATE($CB$63,'Auto-Calculations'!FB285,CHAR(10)))</f>
        <v/>
      </c>
      <c r="AM347" s="44" t="str">
        <f>IF('Auto-Calculations'!FC285="No Error","",CONCATENATE($CB$63,'Auto-Calculations'!FC285,CHAR(10)))</f>
        <v/>
      </c>
      <c r="AN347" s="44" t="str">
        <f>IF('Auto-Calculations'!FD285="No Error","",CONCATENATE($CB$63,'Auto-Calculations'!FD285,CHAR(10)))</f>
        <v/>
      </c>
      <c r="AO347" s="44" t="str">
        <f>IF('Auto-Calculations'!FE285="No Error","",CONCATENATE($CB$63,'Auto-Calculations'!FE285,CHAR(10)))</f>
        <v/>
      </c>
      <c r="AP347" s="44" t="str">
        <f>IF('Auto-Calculations'!FF285="No Error","",CONCATENATE($CB$63,'Auto-Calculations'!FF285,CHAR(10)))</f>
        <v/>
      </c>
      <c r="AQ347" s="44" t="str">
        <f>IF('Auto-Calculations'!FG285="No Error","",CONCATENATE($CB$63,'Auto-Calculations'!FG285,CHAR(10)))</f>
        <v/>
      </c>
      <c r="AR347" s="44" t="str">
        <f>IF('Auto-Calculations'!FH285="No Error","",CONCATENATE($CB$63,'Auto-Calculations'!FH285,CHAR(10)))</f>
        <v/>
      </c>
      <c r="AS347" s="44" t="str">
        <f>IF('Auto-Calculations'!FI285="No Error","",CONCATENATE($CB$63,'Auto-Calculations'!FI285,CHAR(10)))</f>
        <v/>
      </c>
      <c r="AT347" s="44" t="str">
        <f>IF('Auto-Calculations'!FJ285="No Error","",CONCATENATE($CB$63,'Auto-Calculations'!FJ285,CHAR(10)))</f>
        <v/>
      </c>
      <c r="AU347" s="44" t="str">
        <f>IF('Auto-Calculations'!FK285="No Error","",CONCATENATE($CB$63,'Auto-Calculations'!FK285,CHAR(10)))</f>
        <v/>
      </c>
      <c r="AV347" s="44" t="str">
        <f>IF('Auto-Calculations'!FL285="No Error","",CONCATENATE($CB$63,'Auto-Calculations'!FL285,CHAR(10)))</f>
        <v/>
      </c>
      <c r="AW347" s="44" t="str">
        <f>IF('Auto-Calculations'!FM285="No Error","",CONCATENATE($CB$63,'Auto-Calculations'!FM285,CHAR(10)))</f>
        <v/>
      </c>
      <c r="AX347" s="44" t="str">
        <f>IF('Auto-Calculations'!FN285="No Error","",CONCATENATE($CB$63,'Auto-Calculations'!FN285,CHAR(10)))</f>
        <v/>
      </c>
      <c r="AY347" s="44" t="str">
        <f>IF('Auto-Calculations'!FO285="No Error","",CONCATENATE($CB$63,'Auto-Calculations'!FO285,CHAR(10)))</f>
        <v/>
      </c>
      <c r="AZ347" s="44" t="str">
        <f>IF('Auto-Calculations'!FP285="No Error","",CONCATENATE($CB$63,'Auto-Calculations'!FP285,CHAR(10)))</f>
        <v/>
      </c>
      <c r="BA347" s="44" t="str">
        <f>IF('Auto-Calculations'!FQ285="No Error","",CONCATENATE($CB$63,'Auto-Calculations'!FQ285,CHAR(10)))</f>
        <v/>
      </c>
      <c r="BB347" s="44" t="str">
        <f>IF('Auto-Calculations'!FR285="No Error","",CONCATENATE($CB$63,'Auto-Calculations'!FR285,CHAR(10)))</f>
        <v/>
      </c>
      <c r="BC347" s="44" t="str">
        <f>IF('Auto-Calculations'!FS285="No Error","",CONCATENATE($CB$63,'Auto-Calculations'!FS285,CHAR(10)))</f>
        <v/>
      </c>
      <c r="BD347" s="44" t="str">
        <f>IF('Auto-Calculations'!FT285="No Error","",CONCATENATE($CB$63,'Auto-Calculations'!FT285,CHAR(10)))</f>
        <v/>
      </c>
      <c r="BE347" s="44" t="str">
        <f>IF('Auto-Calculations'!FU285="No Error","",CONCATENATE($CB$63,'Auto-Calculations'!FU285,CHAR(10)))</f>
        <v/>
      </c>
      <c r="BF347" s="44" t="str">
        <f>IF('Auto-Calculations'!FV285="No Error","",CONCATENATE($CB$63,'Auto-Calculations'!FV285,CHAR(10)))</f>
        <v/>
      </c>
      <c r="BG347" s="44" t="str">
        <f>IF('Auto-Calculations'!FW285="No Error","",CONCATENATE($CB$63,'Auto-Calculations'!FW285,CHAR(10)))</f>
        <v/>
      </c>
      <c r="BH347" s="44" t="str">
        <f>IF('Auto-Calculations'!FX285="No Error","",CONCATENATE($CB$63,'Auto-Calculations'!FX285,CHAR(10)))</f>
        <v/>
      </c>
      <c r="BI347" s="44" t="str">
        <f>IF('Auto-Calculations'!FY285="No Error","",CONCATENATE($CB$63,'Auto-Calculations'!FY285,CHAR(10)))</f>
        <v/>
      </c>
      <c r="BJ347" s="44"/>
      <c r="BK347" s="44"/>
      <c r="BL347" s="44"/>
      <c r="BM347" s="44"/>
      <c r="BN347" s="44"/>
      <c r="BO347" s="44"/>
      <c r="BP347" s="44"/>
      <c r="BQ347" s="44"/>
      <c r="BR347" s="44"/>
      <c r="BS347" s="44"/>
      <c r="BT347" s="44"/>
      <c r="BU347" s="44" t="str">
        <f>IF('Auto-Calculations'!FY285="No Error","",CONCATENATE($CB$63,'Auto-Calculations'!FY285,CHAR(10)))</f>
        <v/>
      </c>
      <c r="BV347" s="44" t="str">
        <f>IF('Auto-Calculations'!GL285="No Error","",CONCATENATE($CB$63,'Auto-Calculations'!GL285,CHAR(10)))</f>
        <v/>
      </c>
      <c r="BW347" s="44" t="str">
        <f>IF('Auto-Calculations'!GM285="No Error","",CONCATENATE($CB$63,'Auto-Calculations'!GM285,CHAR(10)))</f>
        <v/>
      </c>
      <c r="BX347" s="44" t="str">
        <f>IF('Auto-Calculations'!GN285="No Error","",CONCATENATE($CB$63,'Auto-Calculations'!GN285,CHAR(10)))</f>
        <v/>
      </c>
      <c r="BY347" s="44" t="str">
        <f>IF('Auto-Calculations'!GO285="No Error","",CONCATENATE($CB$63,'Auto-Calculations'!GO285,CHAR(10)))</f>
        <v/>
      </c>
      <c r="BZ347" s="44" t="str">
        <f>IF('Auto-Calculations'!GP285="No Error","",CONCATENATE($CB$63,'Auto-Calculations'!GP285,CHAR(10)))</f>
        <v/>
      </c>
      <c r="CA347" s="44" t="s">
        <v>6003</v>
      </c>
      <c r="CB347" s="1" t="str">
        <f t="shared" si="4"/>
        <v>.</v>
      </c>
    </row>
    <row r="348" spans="1:80" ht="40.15" customHeight="1" x14ac:dyDescent="0.25">
      <c r="A348" s="14" t="str">
        <f>IF(NOT(ISBLANK('Auto-Calculations'!D286)),'Auto-Calculations'!D286,"")</f>
        <v/>
      </c>
      <c r="B348" s="44" t="str">
        <f>IF('Auto-Calculations'!DR286="No Error","",CONCATENATE($CB$63,'Auto-Calculations'!DR286,CHAR(10)))</f>
        <v/>
      </c>
      <c r="C348" s="44" t="str">
        <f>IF('Auto-Calculations'!DS286="No Error","",CONCATENATE($CB$63,'Auto-Calculations'!DS286,CHAR(10)))</f>
        <v/>
      </c>
      <c r="D348" s="44" t="str">
        <f>IF('Auto-Calculations'!DT286="No Error","",CONCATENATE($CB$63,'Auto-Calculations'!DT286,CHAR(10)))</f>
        <v/>
      </c>
      <c r="E348" s="44" t="str">
        <f>IF('Auto-Calculations'!DU286="No Error","",CONCATENATE($CB$63,'Auto-Calculations'!DU286,CHAR(10)))</f>
        <v/>
      </c>
      <c r="F348" s="44" t="str">
        <f>IF('Auto-Calculations'!DV286="No Error","",CONCATENATE($CB$63,'Auto-Calculations'!DV286,CHAR(10)))</f>
        <v/>
      </c>
      <c r="G348" s="44" t="str">
        <f>IF('Auto-Calculations'!DW286="No Error","",CONCATENATE($CB$63,'Auto-Calculations'!DW286,CHAR(10)))</f>
        <v/>
      </c>
      <c r="H348" s="44" t="str">
        <f>IF('Auto-Calculations'!DX286="No Error","",CONCATENATE($CB$63,'Auto-Calculations'!DX286,CHAR(10)))</f>
        <v/>
      </c>
      <c r="I348" s="44" t="str">
        <f>IF('Auto-Calculations'!DY286="No Error","",CONCATENATE($CB$63,'Auto-Calculations'!DY286,CHAR(10)))</f>
        <v/>
      </c>
      <c r="J348" s="44" t="str">
        <f>IF('Auto-Calculations'!DZ286="No Error","",CONCATENATE($CB$63,'Auto-Calculations'!DZ286,CHAR(10)))</f>
        <v/>
      </c>
      <c r="K348" s="44" t="str">
        <f>IF('Auto-Calculations'!EA286="No Error","",CONCATENATE($CB$63,'Auto-Calculations'!EA286,CHAR(10)))</f>
        <v/>
      </c>
      <c r="L348" s="44" t="str">
        <f>IF('Auto-Calculations'!EB286="No Error","",CONCATENATE($CB$63,'Auto-Calculations'!EB286,CHAR(10)))</f>
        <v/>
      </c>
      <c r="M348" s="44" t="str">
        <f>IF('Auto-Calculations'!EC286="No Error","",CONCATENATE($CB$63,'Auto-Calculations'!EC286,CHAR(10)))</f>
        <v/>
      </c>
      <c r="N348" s="44" t="str">
        <f>IF('Auto-Calculations'!ED286="No Error","",CONCATENATE($CB$63,'Auto-Calculations'!ED286,CHAR(10)))</f>
        <v/>
      </c>
      <c r="O348" s="44" t="str">
        <f>IF('Auto-Calculations'!EE286="No Error","",CONCATENATE($CB$63,'Auto-Calculations'!EE286,CHAR(10)))</f>
        <v/>
      </c>
      <c r="P348" s="44" t="str">
        <f>IF('Auto-Calculations'!EF286="No Error","",CONCATENATE($CB$63,'Auto-Calculations'!EF286,CHAR(10)))</f>
        <v/>
      </c>
      <c r="Q348" s="44" t="str">
        <f>IF('Auto-Calculations'!EG286="No Error","",CONCATENATE($CB$63,'Auto-Calculations'!EG286,CHAR(10)))</f>
        <v/>
      </c>
      <c r="R348" s="44" t="str">
        <f>IF('Auto-Calculations'!EH286="No Error","",CONCATENATE($CB$63,'Auto-Calculations'!EH286,CHAR(10)))</f>
        <v/>
      </c>
      <c r="S348" s="44" t="str">
        <f>IF('Auto-Calculations'!EI286="No Error","",CONCATENATE($CB$63,'Auto-Calculations'!EI286,CHAR(10)))</f>
        <v/>
      </c>
      <c r="T348" s="44" t="str">
        <f>IF('Auto-Calculations'!EJ286="No Error","",CONCATENATE($CB$63,'Auto-Calculations'!EJ286,CHAR(10)))</f>
        <v/>
      </c>
      <c r="U348" s="44" t="str">
        <f>IF('Auto-Calculations'!EK286="No Error","",CONCATENATE($CB$63,'Auto-Calculations'!EK286,CHAR(10)))</f>
        <v/>
      </c>
      <c r="V348" s="44" t="str">
        <f>IF('Auto-Calculations'!EL286="No Error","",CONCATENATE($CB$63,'Auto-Calculations'!EL286,CHAR(10)))</f>
        <v/>
      </c>
      <c r="W348" s="44" t="str">
        <f>IF('Auto-Calculations'!EM286="No Error","",CONCATENATE($CB$63,'Auto-Calculations'!EM286,CHAR(10)))</f>
        <v/>
      </c>
      <c r="X348" s="44" t="str">
        <f>IF('Auto-Calculations'!EN286="No Error","",CONCATENATE($CB$63,'Auto-Calculations'!EN286,CHAR(10)))</f>
        <v/>
      </c>
      <c r="Y348" s="44" t="str">
        <f>IF('Auto-Calculations'!EO286="No Error","",CONCATENATE($CB$63,'Auto-Calculations'!EO286,CHAR(10)))</f>
        <v/>
      </c>
      <c r="Z348" s="44" t="str">
        <f>IF('Auto-Calculations'!EP286="No Error","",CONCATENATE($CB$63,'Auto-Calculations'!EP286,CHAR(10)))</f>
        <v/>
      </c>
      <c r="AA348" s="44" t="str">
        <f>IF('Auto-Calculations'!EQ286="No Error","",CONCATENATE($CB$63,'Auto-Calculations'!EQ286,CHAR(10)))</f>
        <v/>
      </c>
      <c r="AB348" s="44" t="str">
        <f>IF('Auto-Calculations'!ER286="No Error","",CONCATENATE($CB$63,'Auto-Calculations'!ER286,CHAR(10)))</f>
        <v/>
      </c>
      <c r="AC348" s="44" t="str">
        <f>IF('Auto-Calculations'!ES286="No Error","",CONCATENATE($CB$63,'Auto-Calculations'!ES286,CHAR(10)))</f>
        <v/>
      </c>
      <c r="AD348" s="44" t="str">
        <f>IF('Auto-Calculations'!ET286="No Error","",CONCATENATE($CB$63,'Auto-Calculations'!ET286,CHAR(10)))</f>
        <v/>
      </c>
      <c r="AE348" s="44" t="str">
        <f>IF('Auto-Calculations'!EU286="No Error","",CONCATENATE($CB$63,'Auto-Calculations'!EU286,CHAR(10)))</f>
        <v/>
      </c>
      <c r="AF348" s="44" t="str">
        <f>IF('Auto-Calculations'!EV286="No Error","",CONCATENATE($CB$63,'Auto-Calculations'!EV286,CHAR(10)))</f>
        <v/>
      </c>
      <c r="AG348" s="44" t="str">
        <f>IF('Auto-Calculations'!EW286="No Error","",CONCATENATE($CB$63,'Auto-Calculations'!EW286,CHAR(10)))</f>
        <v/>
      </c>
      <c r="AH348" s="44" t="str">
        <f>IF('Auto-Calculations'!EX286="No Error","",CONCATENATE($CB$63,'Auto-Calculations'!EX286,CHAR(10)))</f>
        <v/>
      </c>
      <c r="AI348" s="44" t="str">
        <f>IF('Auto-Calculations'!EY286="No Error","",CONCATENATE($CB$63,'Auto-Calculations'!EY286,CHAR(10)))</f>
        <v/>
      </c>
      <c r="AJ348" s="44" t="str">
        <f>IF('Auto-Calculations'!EZ286="No Error","",CONCATENATE($CB$63,'Auto-Calculations'!EZ286,CHAR(10)))</f>
        <v/>
      </c>
      <c r="AK348" s="44" t="str">
        <f>IF('Auto-Calculations'!FA286="No Error","",CONCATENATE($CB$63,'Auto-Calculations'!FA286,CHAR(10)))</f>
        <v/>
      </c>
      <c r="AL348" s="44" t="str">
        <f>IF('Auto-Calculations'!FB286="No Error","",CONCATENATE($CB$63,'Auto-Calculations'!FB286,CHAR(10)))</f>
        <v/>
      </c>
      <c r="AM348" s="44" t="str">
        <f>IF('Auto-Calculations'!FC286="No Error","",CONCATENATE($CB$63,'Auto-Calculations'!FC286,CHAR(10)))</f>
        <v/>
      </c>
      <c r="AN348" s="44" t="str">
        <f>IF('Auto-Calculations'!FD286="No Error","",CONCATENATE($CB$63,'Auto-Calculations'!FD286,CHAR(10)))</f>
        <v/>
      </c>
      <c r="AO348" s="44" t="str">
        <f>IF('Auto-Calculations'!FE286="No Error","",CONCATENATE($CB$63,'Auto-Calculations'!FE286,CHAR(10)))</f>
        <v/>
      </c>
      <c r="AP348" s="44" t="str">
        <f>IF('Auto-Calculations'!FF286="No Error","",CONCATENATE($CB$63,'Auto-Calculations'!FF286,CHAR(10)))</f>
        <v/>
      </c>
      <c r="AQ348" s="44" t="str">
        <f>IF('Auto-Calculations'!FG286="No Error","",CONCATENATE($CB$63,'Auto-Calculations'!FG286,CHAR(10)))</f>
        <v/>
      </c>
      <c r="AR348" s="44" t="str">
        <f>IF('Auto-Calculations'!FH286="No Error","",CONCATENATE($CB$63,'Auto-Calculations'!FH286,CHAR(10)))</f>
        <v/>
      </c>
      <c r="AS348" s="44" t="str">
        <f>IF('Auto-Calculations'!FI286="No Error","",CONCATENATE($CB$63,'Auto-Calculations'!FI286,CHAR(10)))</f>
        <v/>
      </c>
      <c r="AT348" s="44" t="str">
        <f>IF('Auto-Calculations'!FJ286="No Error","",CONCATENATE($CB$63,'Auto-Calculations'!FJ286,CHAR(10)))</f>
        <v/>
      </c>
      <c r="AU348" s="44" t="str">
        <f>IF('Auto-Calculations'!FK286="No Error","",CONCATENATE($CB$63,'Auto-Calculations'!FK286,CHAR(10)))</f>
        <v/>
      </c>
      <c r="AV348" s="44" t="str">
        <f>IF('Auto-Calculations'!FL286="No Error","",CONCATENATE($CB$63,'Auto-Calculations'!FL286,CHAR(10)))</f>
        <v/>
      </c>
      <c r="AW348" s="44" t="str">
        <f>IF('Auto-Calculations'!FM286="No Error","",CONCATENATE($CB$63,'Auto-Calculations'!FM286,CHAR(10)))</f>
        <v/>
      </c>
      <c r="AX348" s="44" t="str">
        <f>IF('Auto-Calculations'!FN286="No Error","",CONCATENATE($CB$63,'Auto-Calculations'!FN286,CHAR(10)))</f>
        <v/>
      </c>
      <c r="AY348" s="44" t="str">
        <f>IF('Auto-Calculations'!FO286="No Error","",CONCATENATE($CB$63,'Auto-Calculations'!FO286,CHAR(10)))</f>
        <v/>
      </c>
      <c r="AZ348" s="44" t="str">
        <f>IF('Auto-Calculations'!FP286="No Error","",CONCATENATE($CB$63,'Auto-Calculations'!FP286,CHAR(10)))</f>
        <v/>
      </c>
      <c r="BA348" s="44" t="str">
        <f>IF('Auto-Calculations'!FQ286="No Error","",CONCATENATE($CB$63,'Auto-Calculations'!FQ286,CHAR(10)))</f>
        <v/>
      </c>
      <c r="BB348" s="44" t="str">
        <f>IF('Auto-Calculations'!FR286="No Error","",CONCATENATE($CB$63,'Auto-Calculations'!FR286,CHAR(10)))</f>
        <v/>
      </c>
      <c r="BC348" s="44" t="str">
        <f>IF('Auto-Calculations'!FS286="No Error","",CONCATENATE($CB$63,'Auto-Calculations'!FS286,CHAR(10)))</f>
        <v/>
      </c>
      <c r="BD348" s="44" t="str">
        <f>IF('Auto-Calculations'!FT286="No Error","",CONCATENATE($CB$63,'Auto-Calculations'!FT286,CHAR(10)))</f>
        <v/>
      </c>
      <c r="BE348" s="44" t="str">
        <f>IF('Auto-Calculations'!FU286="No Error","",CONCATENATE($CB$63,'Auto-Calculations'!FU286,CHAR(10)))</f>
        <v/>
      </c>
      <c r="BF348" s="44" t="str">
        <f>IF('Auto-Calculations'!FV286="No Error","",CONCATENATE($CB$63,'Auto-Calculations'!FV286,CHAR(10)))</f>
        <v/>
      </c>
      <c r="BG348" s="44" t="str">
        <f>IF('Auto-Calculations'!FW286="No Error","",CONCATENATE($CB$63,'Auto-Calculations'!FW286,CHAR(10)))</f>
        <v/>
      </c>
      <c r="BH348" s="44" t="str">
        <f>IF('Auto-Calculations'!FX286="No Error","",CONCATENATE($CB$63,'Auto-Calculations'!FX286,CHAR(10)))</f>
        <v/>
      </c>
      <c r="BI348" s="44" t="str">
        <f>IF('Auto-Calculations'!FY286="No Error","",CONCATENATE($CB$63,'Auto-Calculations'!FY286,CHAR(10)))</f>
        <v/>
      </c>
      <c r="BJ348" s="44"/>
      <c r="BK348" s="44"/>
      <c r="BL348" s="44"/>
      <c r="BM348" s="44"/>
      <c r="BN348" s="44"/>
      <c r="BO348" s="44"/>
      <c r="BP348" s="44"/>
      <c r="BQ348" s="44"/>
      <c r="BR348" s="44"/>
      <c r="BS348" s="44"/>
      <c r="BT348" s="44"/>
      <c r="BU348" s="44" t="str">
        <f>IF('Auto-Calculations'!FY286="No Error","",CONCATENATE($CB$63,'Auto-Calculations'!FY286,CHAR(10)))</f>
        <v/>
      </c>
      <c r="BV348" s="44" t="str">
        <f>IF('Auto-Calculations'!GL286="No Error","",CONCATENATE($CB$63,'Auto-Calculations'!GL286,CHAR(10)))</f>
        <v/>
      </c>
      <c r="BW348" s="44" t="str">
        <f>IF('Auto-Calculations'!GM286="No Error","",CONCATENATE($CB$63,'Auto-Calculations'!GM286,CHAR(10)))</f>
        <v/>
      </c>
      <c r="BX348" s="44" t="str">
        <f>IF('Auto-Calculations'!GN286="No Error","",CONCATENATE($CB$63,'Auto-Calculations'!GN286,CHAR(10)))</f>
        <v/>
      </c>
      <c r="BY348" s="44" t="str">
        <f>IF('Auto-Calculations'!GO286="No Error","",CONCATENATE($CB$63,'Auto-Calculations'!GO286,CHAR(10)))</f>
        <v/>
      </c>
      <c r="BZ348" s="44" t="str">
        <f>IF('Auto-Calculations'!GP286="No Error","",CONCATENATE($CB$63,'Auto-Calculations'!GP286,CHAR(10)))</f>
        <v/>
      </c>
      <c r="CA348" s="44" t="s">
        <v>6003</v>
      </c>
      <c r="CB348" s="1" t="str">
        <f t="shared" si="4"/>
        <v>.</v>
      </c>
    </row>
    <row r="349" spans="1:80" ht="40.15" customHeight="1" x14ac:dyDescent="0.25">
      <c r="A349" s="14" t="str">
        <f>IF(NOT(ISBLANK('Auto-Calculations'!D287)),'Auto-Calculations'!D287,"")</f>
        <v/>
      </c>
      <c r="B349" s="44" t="str">
        <f>IF('Auto-Calculations'!DR287="No Error","",CONCATENATE($CB$63,'Auto-Calculations'!DR287,CHAR(10)))</f>
        <v/>
      </c>
      <c r="C349" s="44" t="str">
        <f>IF('Auto-Calculations'!DS287="No Error","",CONCATENATE($CB$63,'Auto-Calculations'!DS287,CHAR(10)))</f>
        <v/>
      </c>
      <c r="D349" s="44" t="str">
        <f>IF('Auto-Calculations'!DT287="No Error","",CONCATENATE($CB$63,'Auto-Calculations'!DT287,CHAR(10)))</f>
        <v/>
      </c>
      <c r="E349" s="44" t="str">
        <f>IF('Auto-Calculations'!DU287="No Error","",CONCATENATE($CB$63,'Auto-Calculations'!DU287,CHAR(10)))</f>
        <v/>
      </c>
      <c r="F349" s="44" t="str">
        <f>IF('Auto-Calculations'!DV287="No Error","",CONCATENATE($CB$63,'Auto-Calculations'!DV287,CHAR(10)))</f>
        <v/>
      </c>
      <c r="G349" s="44" t="str">
        <f>IF('Auto-Calculations'!DW287="No Error","",CONCATENATE($CB$63,'Auto-Calculations'!DW287,CHAR(10)))</f>
        <v/>
      </c>
      <c r="H349" s="44" t="str">
        <f>IF('Auto-Calculations'!DX287="No Error","",CONCATENATE($CB$63,'Auto-Calculations'!DX287,CHAR(10)))</f>
        <v/>
      </c>
      <c r="I349" s="44" t="str">
        <f>IF('Auto-Calculations'!DY287="No Error","",CONCATENATE($CB$63,'Auto-Calculations'!DY287,CHAR(10)))</f>
        <v/>
      </c>
      <c r="J349" s="44" t="str">
        <f>IF('Auto-Calculations'!DZ287="No Error","",CONCATENATE($CB$63,'Auto-Calculations'!DZ287,CHAR(10)))</f>
        <v/>
      </c>
      <c r="K349" s="44" t="str">
        <f>IF('Auto-Calculations'!EA287="No Error","",CONCATENATE($CB$63,'Auto-Calculations'!EA287,CHAR(10)))</f>
        <v/>
      </c>
      <c r="L349" s="44" t="str">
        <f>IF('Auto-Calculations'!EB287="No Error","",CONCATENATE($CB$63,'Auto-Calculations'!EB287,CHAR(10)))</f>
        <v/>
      </c>
      <c r="M349" s="44" t="str">
        <f>IF('Auto-Calculations'!EC287="No Error","",CONCATENATE($CB$63,'Auto-Calculations'!EC287,CHAR(10)))</f>
        <v/>
      </c>
      <c r="N349" s="44" t="str">
        <f>IF('Auto-Calculations'!ED287="No Error","",CONCATENATE($CB$63,'Auto-Calculations'!ED287,CHAR(10)))</f>
        <v/>
      </c>
      <c r="O349" s="44" t="str">
        <f>IF('Auto-Calculations'!EE287="No Error","",CONCATENATE($CB$63,'Auto-Calculations'!EE287,CHAR(10)))</f>
        <v/>
      </c>
      <c r="P349" s="44" t="str">
        <f>IF('Auto-Calculations'!EF287="No Error","",CONCATENATE($CB$63,'Auto-Calculations'!EF287,CHAR(10)))</f>
        <v/>
      </c>
      <c r="Q349" s="44" t="str">
        <f>IF('Auto-Calculations'!EG287="No Error","",CONCATENATE($CB$63,'Auto-Calculations'!EG287,CHAR(10)))</f>
        <v/>
      </c>
      <c r="R349" s="44" t="str">
        <f>IF('Auto-Calculations'!EH287="No Error","",CONCATENATE($CB$63,'Auto-Calculations'!EH287,CHAR(10)))</f>
        <v/>
      </c>
      <c r="S349" s="44" t="str">
        <f>IF('Auto-Calculations'!EI287="No Error","",CONCATENATE($CB$63,'Auto-Calculations'!EI287,CHAR(10)))</f>
        <v/>
      </c>
      <c r="T349" s="44" t="str">
        <f>IF('Auto-Calculations'!EJ287="No Error","",CONCATENATE($CB$63,'Auto-Calculations'!EJ287,CHAR(10)))</f>
        <v/>
      </c>
      <c r="U349" s="44" t="str">
        <f>IF('Auto-Calculations'!EK287="No Error","",CONCATENATE($CB$63,'Auto-Calculations'!EK287,CHAR(10)))</f>
        <v/>
      </c>
      <c r="V349" s="44" t="str">
        <f>IF('Auto-Calculations'!EL287="No Error","",CONCATENATE($CB$63,'Auto-Calculations'!EL287,CHAR(10)))</f>
        <v/>
      </c>
      <c r="W349" s="44" t="str">
        <f>IF('Auto-Calculations'!EM287="No Error","",CONCATENATE($CB$63,'Auto-Calculations'!EM287,CHAR(10)))</f>
        <v/>
      </c>
      <c r="X349" s="44" t="str">
        <f>IF('Auto-Calculations'!EN287="No Error","",CONCATENATE($CB$63,'Auto-Calculations'!EN287,CHAR(10)))</f>
        <v/>
      </c>
      <c r="Y349" s="44" t="str">
        <f>IF('Auto-Calculations'!EO287="No Error","",CONCATENATE($CB$63,'Auto-Calculations'!EO287,CHAR(10)))</f>
        <v/>
      </c>
      <c r="Z349" s="44" t="str">
        <f>IF('Auto-Calculations'!EP287="No Error","",CONCATENATE($CB$63,'Auto-Calculations'!EP287,CHAR(10)))</f>
        <v/>
      </c>
      <c r="AA349" s="44" t="str">
        <f>IF('Auto-Calculations'!EQ287="No Error","",CONCATENATE($CB$63,'Auto-Calculations'!EQ287,CHAR(10)))</f>
        <v/>
      </c>
      <c r="AB349" s="44" t="str">
        <f>IF('Auto-Calculations'!ER287="No Error","",CONCATENATE($CB$63,'Auto-Calculations'!ER287,CHAR(10)))</f>
        <v/>
      </c>
      <c r="AC349" s="44" t="str">
        <f>IF('Auto-Calculations'!ES287="No Error","",CONCATENATE($CB$63,'Auto-Calculations'!ES287,CHAR(10)))</f>
        <v/>
      </c>
      <c r="AD349" s="44" t="str">
        <f>IF('Auto-Calculations'!ET287="No Error","",CONCATENATE($CB$63,'Auto-Calculations'!ET287,CHAR(10)))</f>
        <v/>
      </c>
      <c r="AE349" s="44" t="str">
        <f>IF('Auto-Calculations'!EU287="No Error","",CONCATENATE($CB$63,'Auto-Calculations'!EU287,CHAR(10)))</f>
        <v/>
      </c>
      <c r="AF349" s="44" t="str">
        <f>IF('Auto-Calculations'!EV287="No Error","",CONCATENATE($CB$63,'Auto-Calculations'!EV287,CHAR(10)))</f>
        <v/>
      </c>
      <c r="AG349" s="44" t="str">
        <f>IF('Auto-Calculations'!EW287="No Error","",CONCATENATE($CB$63,'Auto-Calculations'!EW287,CHAR(10)))</f>
        <v/>
      </c>
      <c r="AH349" s="44" t="str">
        <f>IF('Auto-Calculations'!EX287="No Error","",CONCATENATE($CB$63,'Auto-Calculations'!EX287,CHAR(10)))</f>
        <v/>
      </c>
      <c r="AI349" s="44" t="str">
        <f>IF('Auto-Calculations'!EY287="No Error","",CONCATENATE($CB$63,'Auto-Calculations'!EY287,CHAR(10)))</f>
        <v/>
      </c>
      <c r="AJ349" s="44" t="str">
        <f>IF('Auto-Calculations'!EZ287="No Error","",CONCATENATE($CB$63,'Auto-Calculations'!EZ287,CHAR(10)))</f>
        <v/>
      </c>
      <c r="AK349" s="44" t="str">
        <f>IF('Auto-Calculations'!FA287="No Error","",CONCATENATE($CB$63,'Auto-Calculations'!FA287,CHAR(10)))</f>
        <v/>
      </c>
      <c r="AL349" s="44" t="str">
        <f>IF('Auto-Calculations'!FB287="No Error","",CONCATENATE($CB$63,'Auto-Calculations'!FB287,CHAR(10)))</f>
        <v/>
      </c>
      <c r="AM349" s="44" t="str">
        <f>IF('Auto-Calculations'!FC287="No Error","",CONCATENATE($CB$63,'Auto-Calculations'!FC287,CHAR(10)))</f>
        <v/>
      </c>
      <c r="AN349" s="44" t="str">
        <f>IF('Auto-Calculations'!FD287="No Error","",CONCATENATE($CB$63,'Auto-Calculations'!FD287,CHAR(10)))</f>
        <v/>
      </c>
      <c r="AO349" s="44" t="str">
        <f>IF('Auto-Calculations'!FE287="No Error","",CONCATENATE($CB$63,'Auto-Calculations'!FE287,CHAR(10)))</f>
        <v/>
      </c>
      <c r="AP349" s="44" t="str">
        <f>IF('Auto-Calculations'!FF287="No Error","",CONCATENATE($CB$63,'Auto-Calculations'!FF287,CHAR(10)))</f>
        <v/>
      </c>
      <c r="AQ349" s="44" t="str">
        <f>IF('Auto-Calculations'!FG287="No Error","",CONCATENATE($CB$63,'Auto-Calculations'!FG287,CHAR(10)))</f>
        <v/>
      </c>
      <c r="AR349" s="44" t="str">
        <f>IF('Auto-Calculations'!FH287="No Error","",CONCATENATE($CB$63,'Auto-Calculations'!FH287,CHAR(10)))</f>
        <v/>
      </c>
      <c r="AS349" s="44" t="str">
        <f>IF('Auto-Calculations'!FI287="No Error","",CONCATENATE($CB$63,'Auto-Calculations'!FI287,CHAR(10)))</f>
        <v/>
      </c>
      <c r="AT349" s="44" t="str">
        <f>IF('Auto-Calculations'!FJ287="No Error","",CONCATENATE($CB$63,'Auto-Calculations'!FJ287,CHAR(10)))</f>
        <v/>
      </c>
      <c r="AU349" s="44" t="str">
        <f>IF('Auto-Calculations'!FK287="No Error","",CONCATENATE($CB$63,'Auto-Calculations'!FK287,CHAR(10)))</f>
        <v/>
      </c>
      <c r="AV349" s="44" t="str">
        <f>IF('Auto-Calculations'!FL287="No Error","",CONCATENATE($CB$63,'Auto-Calculations'!FL287,CHAR(10)))</f>
        <v/>
      </c>
      <c r="AW349" s="44" t="str">
        <f>IF('Auto-Calculations'!FM287="No Error","",CONCATENATE($CB$63,'Auto-Calculations'!FM287,CHAR(10)))</f>
        <v/>
      </c>
      <c r="AX349" s="44" t="str">
        <f>IF('Auto-Calculations'!FN287="No Error","",CONCATENATE($CB$63,'Auto-Calculations'!FN287,CHAR(10)))</f>
        <v/>
      </c>
      <c r="AY349" s="44" t="str">
        <f>IF('Auto-Calculations'!FO287="No Error","",CONCATENATE($CB$63,'Auto-Calculations'!FO287,CHAR(10)))</f>
        <v/>
      </c>
      <c r="AZ349" s="44" t="str">
        <f>IF('Auto-Calculations'!FP287="No Error","",CONCATENATE($CB$63,'Auto-Calculations'!FP287,CHAR(10)))</f>
        <v/>
      </c>
      <c r="BA349" s="44" t="str">
        <f>IF('Auto-Calculations'!FQ287="No Error","",CONCATENATE($CB$63,'Auto-Calculations'!FQ287,CHAR(10)))</f>
        <v/>
      </c>
      <c r="BB349" s="44" t="str">
        <f>IF('Auto-Calculations'!FR287="No Error","",CONCATENATE($CB$63,'Auto-Calculations'!FR287,CHAR(10)))</f>
        <v/>
      </c>
      <c r="BC349" s="44" t="str">
        <f>IF('Auto-Calculations'!FS287="No Error","",CONCATENATE($CB$63,'Auto-Calculations'!FS287,CHAR(10)))</f>
        <v/>
      </c>
      <c r="BD349" s="44" t="str">
        <f>IF('Auto-Calculations'!FT287="No Error","",CONCATENATE($CB$63,'Auto-Calculations'!FT287,CHAR(10)))</f>
        <v/>
      </c>
      <c r="BE349" s="44" t="str">
        <f>IF('Auto-Calculations'!FU287="No Error","",CONCATENATE($CB$63,'Auto-Calculations'!FU287,CHAR(10)))</f>
        <v/>
      </c>
      <c r="BF349" s="44" t="str">
        <f>IF('Auto-Calculations'!FV287="No Error","",CONCATENATE($CB$63,'Auto-Calculations'!FV287,CHAR(10)))</f>
        <v/>
      </c>
      <c r="BG349" s="44" t="str">
        <f>IF('Auto-Calculations'!FW287="No Error","",CONCATENATE($CB$63,'Auto-Calculations'!FW287,CHAR(10)))</f>
        <v/>
      </c>
      <c r="BH349" s="44" t="str">
        <f>IF('Auto-Calculations'!FX287="No Error","",CONCATENATE($CB$63,'Auto-Calculations'!FX287,CHAR(10)))</f>
        <v/>
      </c>
      <c r="BI349" s="44" t="str">
        <f>IF('Auto-Calculations'!FY287="No Error","",CONCATENATE($CB$63,'Auto-Calculations'!FY287,CHAR(10)))</f>
        <v/>
      </c>
      <c r="BJ349" s="44"/>
      <c r="BK349" s="44"/>
      <c r="BL349" s="44"/>
      <c r="BM349" s="44"/>
      <c r="BN349" s="44"/>
      <c r="BO349" s="44"/>
      <c r="BP349" s="44"/>
      <c r="BQ349" s="44"/>
      <c r="BR349" s="44"/>
      <c r="BS349" s="44"/>
      <c r="BT349" s="44"/>
      <c r="BU349" s="44" t="str">
        <f>IF('Auto-Calculations'!FY287="No Error","",CONCATENATE($CB$63,'Auto-Calculations'!FY287,CHAR(10)))</f>
        <v/>
      </c>
      <c r="BV349" s="44" t="str">
        <f>IF('Auto-Calculations'!GL287="No Error","",CONCATENATE($CB$63,'Auto-Calculations'!GL287,CHAR(10)))</f>
        <v/>
      </c>
      <c r="BW349" s="44" t="str">
        <f>IF('Auto-Calculations'!GM287="No Error","",CONCATENATE($CB$63,'Auto-Calculations'!GM287,CHAR(10)))</f>
        <v/>
      </c>
      <c r="BX349" s="44" t="str">
        <f>IF('Auto-Calculations'!GN287="No Error","",CONCATENATE($CB$63,'Auto-Calculations'!GN287,CHAR(10)))</f>
        <v/>
      </c>
      <c r="BY349" s="44" t="str">
        <f>IF('Auto-Calculations'!GO287="No Error","",CONCATENATE($CB$63,'Auto-Calculations'!GO287,CHAR(10)))</f>
        <v/>
      </c>
      <c r="BZ349" s="44" t="str">
        <f>IF('Auto-Calculations'!GP287="No Error","",CONCATENATE($CB$63,'Auto-Calculations'!GP287,CHAR(10)))</f>
        <v/>
      </c>
      <c r="CA349" s="44" t="s">
        <v>6003</v>
      </c>
      <c r="CB349" s="1" t="str">
        <f t="shared" si="4"/>
        <v>.</v>
      </c>
    </row>
    <row r="350" spans="1:80" ht="40.15" customHeight="1" x14ac:dyDescent="0.25">
      <c r="A350" s="14" t="str">
        <f>IF(NOT(ISBLANK('Auto-Calculations'!D288)),'Auto-Calculations'!D288,"")</f>
        <v/>
      </c>
      <c r="B350" s="44" t="str">
        <f>IF('Auto-Calculations'!DR288="No Error","",CONCATENATE($CB$63,'Auto-Calculations'!DR288,CHAR(10)))</f>
        <v/>
      </c>
      <c r="C350" s="44" t="str">
        <f>IF('Auto-Calculations'!DS288="No Error","",CONCATENATE($CB$63,'Auto-Calculations'!DS288,CHAR(10)))</f>
        <v/>
      </c>
      <c r="D350" s="44" t="str">
        <f>IF('Auto-Calculations'!DT288="No Error","",CONCATENATE($CB$63,'Auto-Calculations'!DT288,CHAR(10)))</f>
        <v/>
      </c>
      <c r="E350" s="44" t="str">
        <f>IF('Auto-Calculations'!DU288="No Error","",CONCATENATE($CB$63,'Auto-Calculations'!DU288,CHAR(10)))</f>
        <v/>
      </c>
      <c r="F350" s="44" t="str">
        <f>IF('Auto-Calculations'!DV288="No Error","",CONCATENATE($CB$63,'Auto-Calculations'!DV288,CHAR(10)))</f>
        <v/>
      </c>
      <c r="G350" s="44" t="str">
        <f>IF('Auto-Calculations'!DW288="No Error","",CONCATENATE($CB$63,'Auto-Calculations'!DW288,CHAR(10)))</f>
        <v/>
      </c>
      <c r="H350" s="44" t="str">
        <f>IF('Auto-Calculations'!DX288="No Error","",CONCATENATE($CB$63,'Auto-Calculations'!DX288,CHAR(10)))</f>
        <v/>
      </c>
      <c r="I350" s="44" t="str">
        <f>IF('Auto-Calculations'!DY288="No Error","",CONCATENATE($CB$63,'Auto-Calculations'!DY288,CHAR(10)))</f>
        <v/>
      </c>
      <c r="J350" s="44" t="str">
        <f>IF('Auto-Calculations'!DZ288="No Error","",CONCATENATE($CB$63,'Auto-Calculations'!DZ288,CHAR(10)))</f>
        <v/>
      </c>
      <c r="K350" s="44" t="str">
        <f>IF('Auto-Calculations'!EA288="No Error","",CONCATENATE($CB$63,'Auto-Calculations'!EA288,CHAR(10)))</f>
        <v/>
      </c>
      <c r="L350" s="44" t="str">
        <f>IF('Auto-Calculations'!EB288="No Error","",CONCATENATE($CB$63,'Auto-Calculations'!EB288,CHAR(10)))</f>
        <v/>
      </c>
      <c r="M350" s="44" t="str">
        <f>IF('Auto-Calculations'!EC288="No Error","",CONCATENATE($CB$63,'Auto-Calculations'!EC288,CHAR(10)))</f>
        <v/>
      </c>
      <c r="N350" s="44" t="str">
        <f>IF('Auto-Calculations'!ED288="No Error","",CONCATENATE($CB$63,'Auto-Calculations'!ED288,CHAR(10)))</f>
        <v/>
      </c>
      <c r="O350" s="44" t="str">
        <f>IF('Auto-Calculations'!EE288="No Error","",CONCATENATE($CB$63,'Auto-Calculations'!EE288,CHAR(10)))</f>
        <v/>
      </c>
      <c r="P350" s="44" t="str">
        <f>IF('Auto-Calculations'!EF288="No Error","",CONCATENATE($CB$63,'Auto-Calculations'!EF288,CHAR(10)))</f>
        <v/>
      </c>
      <c r="Q350" s="44" t="str">
        <f>IF('Auto-Calculations'!EG288="No Error","",CONCATENATE($CB$63,'Auto-Calculations'!EG288,CHAR(10)))</f>
        <v/>
      </c>
      <c r="R350" s="44" t="str">
        <f>IF('Auto-Calculations'!EH288="No Error","",CONCATENATE($CB$63,'Auto-Calculations'!EH288,CHAR(10)))</f>
        <v/>
      </c>
      <c r="S350" s="44" t="str">
        <f>IF('Auto-Calculations'!EI288="No Error","",CONCATENATE($CB$63,'Auto-Calculations'!EI288,CHAR(10)))</f>
        <v/>
      </c>
      <c r="T350" s="44" t="str">
        <f>IF('Auto-Calculations'!EJ288="No Error","",CONCATENATE($CB$63,'Auto-Calculations'!EJ288,CHAR(10)))</f>
        <v/>
      </c>
      <c r="U350" s="44" t="str">
        <f>IF('Auto-Calculations'!EK288="No Error","",CONCATENATE($CB$63,'Auto-Calculations'!EK288,CHAR(10)))</f>
        <v/>
      </c>
      <c r="V350" s="44" t="str">
        <f>IF('Auto-Calculations'!EL288="No Error","",CONCATENATE($CB$63,'Auto-Calculations'!EL288,CHAR(10)))</f>
        <v/>
      </c>
      <c r="W350" s="44" t="str">
        <f>IF('Auto-Calculations'!EM288="No Error","",CONCATENATE($CB$63,'Auto-Calculations'!EM288,CHAR(10)))</f>
        <v/>
      </c>
      <c r="X350" s="44" t="str">
        <f>IF('Auto-Calculations'!EN288="No Error","",CONCATENATE($CB$63,'Auto-Calculations'!EN288,CHAR(10)))</f>
        <v/>
      </c>
      <c r="Y350" s="44" t="str">
        <f>IF('Auto-Calculations'!EO288="No Error","",CONCATENATE($CB$63,'Auto-Calculations'!EO288,CHAR(10)))</f>
        <v/>
      </c>
      <c r="Z350" s="44" t="str">
        <f>IF('Auto-Calculations'!EP288="No Error","",CONCATENATE($CB$63,'Auto-Calculations'!EP288,CHAR(10)))</f>
        <v/>
      </c>
      <c r="AA350" s="44" t="str">
        <f>IF('Auto-Calculations'!EQ288="No Error","",CONCATENATE($CB$63,'Auto-Calculations'!EQ288,CHAR(10)))</f>
        <v/>
      </c>
      <c r="AB350" s="44" t="str">
        <f>IF('Auto-Calculations'!ER288="No Error","",CONCATENATE($CB$63,'Auto-Calculations'!ER288,CHAR(10)))</f>
        <v/>
      </c>
      <c r="AC350" s="44" t="str">
        <f>IF('Auto-Calculations'!ES288="No Error","",CONCATENATE($CB$63,'Auto-Calculations'!ES288,CHAR(10)))</f>
        <v/>
      </c>
      <c r="AD350" s="44" t="str">
        <f>IF('Auto-Calculations'!ET288="No Error","",CONCATENATE($CB$63,'Auto-Calculations'!ET288,CHAR(10)))</f>
        <v/>
      </c>
      <c r="AE350" s="44" t="str">
        <f>IF('Auto-Calculations'!EU288="No Error","",CONCATENATE($CB$63,'Auto-Calculations'!EU288,CHAR(10)))</f>
        <v/>
      </c>
      <c r="AF350" s="44" t="str">
        <f>IF('Auto-Calculations'!EV288="No Error","",CONCATENATE($CB$63,'Auto-Calculations'!EV288,CHAR(10)))</f>
        <v/>
      </c>
      <c r="AG350" s="44" t="str">
        <f>IF('Auto-Calculations'!EW288="No Error","",CONCATENATE($CB$63,'Auto-Calculations'!EW288,CHAR(10)))</f>
        <v/>
      </c>
      <c r="AH350" s="44" t="str">
        <f>IF('Auto-Calculations'!EX288="No Error","",CONCATENATE($CB$63,'Auto-Calculations'!EX288,CHAR(10)))</f>
        <v/>
      </c>
      <c r="AI350" s="44" t="str">
        <f>IF('Auto-Calculations'!EY288="No Error","",CONCATENATE($CB$63,'Auto-Calculations'!EY288,CHAR(10)))</f>
        <v/>
      </c>
      <c r="AJ350" s="44" t="str">
        <f>IF('Auto-Calculations'!EZ288="No Error","",CONCATENATE($CB$63,'Auto-Calculations'!EZ288,CHAR(10)))</f>
        <v/>
      </c>
      <c r="AK350" s="44" t="str">
        <f>IF('Auto-Calculations'!FA288="No Error","",CONCATENATE($CB$63,'Auto-Calculations'!FA288,CHAR(10)))</f>
        <v/>
      </c>
      <c r="AL350" s="44" t="str">
        <f>IF('Auto-Calculations'!FB288="No Error","",CONCATENATE($CB$63,'Auto-Calculations'!FB288,CHAR(10)))</f>
        <v/>
      </c>
      <c r="AM350" s="44" t="str">
        <f>IF('Auto-Calculations'!FC288="No Error","",CONCATENATE($CB$63,'Auto-Calculations'!FC288,CHAR(10)))</f>
        <v/>
      </c>
      <c r="AN350" s="44" t="str">
        <f>IF('Auto-Calculations'!FD288="No Error","",CONCATENATE($CB$63,'Auto-Calculations'!FD288,CHAR(10)))</f>
        <v/>
      </c>
      <c r="AO350" s="44" t="str">
        <f>IF('Auto-Calculations'!FE288="No Error","",CONCATENATE($CB$63,'Auto-Calculations'!FE288,CHAR(10)))</f>
        <v/>
      </c>
      <c r="AP350" s="44" t="str">
        <f>IF('Auto-Calculations'!FF288="No Error","",CONCATENATE($CB$63,'Auto-Calculations'!FF288,CHAR(10)))</f>
        <v/>
      </c>
      <c r="AQ350" s="44" t="str">
        <f>IF('Auto-Calculations'!FG288="No Error","",CONCATENATE($CB$63,'Auto-Calculations'!FG288,CHAR(10)))</f>
        <v/>
      </c>
      <c r="AR350" s="44" t="str">
        <f>IF('Auto-Calculations'!FH288="No Error","",CONCATENATE($CB$63,'Auto-Calculations'!FH288,CHAR(10)))</f>
        <v/>
      </c>
      <c r="AS350" s="44" t="str">
        <f>IF('Auto-Calculations'!FI288="No Error","",CONCATENATE($CB$63,'Auto-Calculations'!FI288,CHAR(10)))</f>
        <v/>
      </c>
      <c r="AT350" s="44" t="str">
        <f>IF('Auto-Calculations'!FJ288="No Error","",CONCATENATE($CB$63,'Auto-Calculations'!FJ288,CHAR(10)))</f>
        <v/>
      </c>
      <c r="AU350" s="44" t="str">
        <f>IF('Auto-Calculations'!FK288="No Error","",CONCATENATE($CB$63,'Auto-Calculations'!FK288,CHAR(10)))</f>
        <v/>
      </c>
      <c r="AV350" s="44" t="str">
        <f>IF('Auto-Calculations'!FL288="No Error","",CONCATENATE($CB$63,'Auto-Calculations'!FL288,CHAR(10)))</f>
        <v/>
      </c>
      <c r="AW350" s="44" t="str">
        <f>IF('Auto-Calculations'!FM288="No Error","",CONCATENATE($CB$63,'Auto-Calculations'!FM288,CHAR(10)))</f>
        <v/>
      </c>
      <c r="AX350" s="44" t="str">
        <f>IF('Auto-Calculations'!FN288="No Error","",CONCATENATE($CB$63,'Auto-Calculations'!FN288,CHAR(10)))</f>
        <v/>
      </c>
      <c r="AY350" s="44" t="str">
        <f>IF('Auto-Calculations'!FO288="No Error","",CONCATENATE($CB$63,'Auto-Calculations'!FO288,CHAR(10)))</f>
        <v/>
      </c>
      <c r="AZ350" s="44" t="str">
        <f>IF('Auto-Calculations'!FP288="No Error","",CONCATENATE($CB$63,'Auto-Calculations'!FP288,CHAR(10)))</f>
        <v/>
      </c>
      <c r="BA350" s="44" t="str">
        <f>IF('Auto-Calculations'!FQ288="No Error","",CONCATENATE($CB$63,'Auto-Calculations'!FQ288,CHAR(10)))</f>
        <v/>
      </c>
      <c r="BB350" s="44" t="str">
        <f>IF('Auto-Calculations'!FR288="No Error","",CONCATENATE($CB$63,'Auto-Calculations'!FR288,CHAR(10)))</f>
        <v/>
      </c>
      <c r="BC350" s="44" t="str">
        <f>IF('Auto-Calculations'!FS288="No Error","",CONCATENATE($CB$63,'Auto-Calculations'!FS288,CHAR(10)))</f>
        <v/>
      </c>
      <c r="BD350" s="44" t="str">
        <f>IF('Auto-Calculations'!FT288="No Error","",CONCATENATE($CB$63,'Auto-Calculations'!FT288,CHAR(10)))</f>
        <v/>
      </c>
      <c r="BE350" s="44" t="str">
        <f>IF('Auto-Calculations'!FU288="No Error","",CONCATENATE($CB$63,'Auto-Calculations'!FU288,CHAR(10)))</f>
        <v/>
      </c>
      <c r="BF350" s="44" t="str">
        <f>IF('Auto-Calculations'!FV288="No Error","",CONCATENATE($CB$63,'Auto-Calculations'!FV288,CHAR(10)))</f>
        <v/>
      </c>
      <c r="BG350" s="44" t="str">
        <f>IF('Auto-Calculations'!FW288="No Error","",CONCATENATE($CB$63,'Auto-Calculations'!FW288,CHAR(10)))</f>
        <v/>
      </c>
      <c r="BH350" s="44" t="str">
        <f>IF('Auto-Calculations'!FX288="No Error","",CONCATENATE($CB$63,'Auto-Calculations'!FX288,CHAR(10)))</f>
        <v/>
      </c>
      <c r="BI350" s="44" t="str">
        <f>IF('Auto-Calculations'!FY288="No Error","",CONCATENATE($CB$63,'Auto-Calculations'!FY288,CHAR(10)))</f>
        <v/>
      </c>
      <c r="BJ350" s="44"/>
      <c r="BK350" s="44"/>
      <c r="BL350" s="44"/>
      <c r="BM350" s="44"/>
      <c r="BN350" s="44"/>
      <c r="BO350" s="44"/>
      <c r="BP350" s="44"/>
      <c r="BQ350" s="44"/>
      <c r="BR350" s="44"/>
      <c r="BS350" s="44"/>
      <c r="BT350" s="44"/>
      <c r="BU350" s="44" t="str">
        <f>IF('Auto-Calculations'!FY288="No Error","",CONCATENATE($CB$63,'Auto-Calculations'!FY288,CHAR(10)))</f>
        <v/>
      </c>
      <c r="BV350" s="44" t="str">
        <f>IF('Auto-Calculations'!GL288="No Error","",CONCATENATE($CB$63,'Auto-Calculations'!GL288,CHAR(10)))</f>
        <v/>
      </c>
      <c r="BW350" s="44" t="str">
        <f>IF('Auto-Calculations'!GM288="No Error","",CONCATENATE($CB$63,'Auto-Calculations'!GM288,CHAR(10)))</f>
        <v/>
      </c>
      <c r="BX350" s="44" t="str">
        <f>IF('Auto-Calculations'!GN288="No Error","",CONCATENATE($CB$63,'Auto-Calculations'!GN288,CHAR(10)))</f>
        <v/>
      </c>
      <c r="BY350" s="44" t="str">
        <f>IF('Auto-Calculations'!GO288="No Error","",CONCATENATE($CB$63,'Auto-Calculations'!GO288,CHAR(10)))</f>
        <v/>
      </c>
      <c r="BZ350" s="44" t="str">
        <f>IF('Auto-Calculations'!GP288="No Error","",CONCATENATE($CB$63,'Auto-Calculations'!GP288,CHAR(10)))</f>
        <v/>
      </c>
      <c r="CA350" s="44" t="s">
        <v>6003</v>
      </c>
      <c r="CB350" s="1" t="str">
        <f t="shared" si="4"/>
        <v>.</v>
      </c>
    </row>
    <row r="351" spans="1:80" ht="40.15" customHeight="1" x14ac:dyDescent="0.25">
      <c r="A351" s="14" t="str">
        <f>IF(NOT(ISBLANK('Auto-Calculations'!D289)),'Auto-Calculations'!D289,"")</f>
        <v/>
      </c>
      <c r="B351" s="44" t="str">
        <f>IF('Auto-Calculations'!DR289="No Error","",CONCATENATE($CB$63,'Auto-Calculations'!DR289,CHAR(10)))</f>
        <v/>
      </c>
      <c r="C351" s="44" t="str">
        <f>IF('Auto-Calculations'!DS289="No Error","",CONCATENATE($CB$63,'Auto-Calculations'!DS289,CHAR(10)))</f>
        <v/>
      </c>
      <c r="D351" s="44" t="str">
        <f>IF('Auto-Calculations'!DT289="No Error","",CONCATENATE($CB$63,'Auto-Calculations'!DT289,CHAR(10)))</f>
        <v/>
      </c>
      <c r="E351" s="44" t="str">
        <f>IF('Auto-Calculations'!DU289="No Error","",CONCATENATE($CB$63,'Auto-Calculations'!DU289,CHAR(10)))</f>
        <v/>
      </c>
      <c r="F351" s="44" t="str">
        <f>IF('Auto-Calculations'!DV289="No Error","",CONCATENATE($CB$63,'Auto-Calculations'!DV289,CHAR(10)))</f>
        <v/>
      </c>
      <c r="G351" s="44" t="str">
        <f>IF('Auto-Calculations'!DW289="No Error","",CONCATENATE($CB$63,'Auto-Calculations'!DW289,CHAR(10)))</f>
        <v/>
      </c>
      <c r="H351" s="44" t="str">
        <f>IF('Auto-Calculations'!DX289="No Error","",CONCATENATE($CB$63,'Auto-Calculations'!DX289,CHAR(10)))</f>
        <v/>
      </c>
      <c r="I351" s="44" t="str">
        <f>IF('Auto-Calculations'!DY289="No Error","",CONCATENATE($CB$63,'Auto-Calculations'!DY289,CHAR(10)))</f>
        <v/>
      </c>
      <c r="J351" s="44" t="str">
        <f>IF('Auto-Calculations'!DZ289="No Error","",CONCATENATE($CB$63,'Auto-Calculations'!DZ289,CHAR(10)))</f>
        <v/>
      </c>
      <c r="K351" s="44" t="str">
        <f>IF('Auto-Calculations'!EA289="No Error","",CONCATENATE($CB$63,'Auto-Calculations'!EA289,CHAR(10)))</f>
        <v/>
      </c>
      <c r="L351" s="44" t="str">
        <f>IF('Auto-Calculations'!EB289="No Error","",CONCATENATE($CB$63,'Auto-Calculations'!EB289,CHAR(10)))</f>
        <v/>
      </c>
      <c r="M351" s="44" t="str">
        <f>IF('Auto-Calculations'!EC289="No Error","",CONCATENATE($CB$63,'Auto-Calculations'!EC289,CHAR(10)))</f>
        <v/>
      </c>
      <c r="N351" s="44" t="str">
        <f>IF('Auto-Calculations'!ED289="No Error","",CONCATENATE($CB$63,'Auto-Calculations'!ED289,CHAR(10)))</f>
        <v/>
      </c>
      <c r="O351" s="44" t="str">
        <f>IF('Auto-Calculations'!EE289="No Error","",CONCATENATE($CB$63,'Auto-Calculations'!EE289,CHAR(10)))</f>
        <v/>
      </c>
      <c r="P351" s="44" t="str">
        <f>IF('Auto-Calculations'!EF289="No Error","",CONCATENATE($CB$63,'Auto-Calculations'!EF289,CHAR(10)))</f>
        <v/>
      </c>
      <c r="Q351" s="44" t="str">
        <f>IF('Auto-Calculations'!EG289="No Error","",CONCATENATE($CB$63,'Auto-Calculations'!EG289,CHAR(10)))</f>
        <v/>
      </c>
      <c r="R351" s="44" t="str">
        <f>IF('Auto-Calculations'!EH289="No Error","",CONCATENATE($CB$63,'Auto-Calculations'!EH289,CHAR(10)))</f>
        <v/>
      </c>
      <c r="S351" s="44" t="str">
        <f>IF('Auto-Calculations'!EI289="No Error","",CONCATENATE($CB$63,'Auto-Calculations'!EI289,CHAR(10)))</f>
        <v/>
      </c>
      <c r="T351" s="44" t="str">
        <f>IF('Auto-Calculations'!EJ289="No Error","",CONCATENATE($CB$63,'Auto-Calculations'!EJ289,CHAR(10)))</f>
        <v/>
      </c>
      <c r="U351" s="44" t="str">
        <f>IF('Auto-Calculations'!EK289="No Error","",CONCATENATE($CB$63,'Auto-Calculations'!EK289,CHAR(10)))</f>
        <v/>
      </c>
      <c r="V351" s="44" t="str">
        <f>IF('Auto-Calculations'!EL289="No Error","",CONCATENATE($CB$63,'Auto-Calculations'!EL289,CHAR(10)))</f>
        <v/>
      </c>
      <c r="W351" s="44" t="str">
        <f>IF('Auto-Calculations'!EM289="No Error","",CONCATENATE($CB$63,'Auto-Calculations'!EM289,CHAR(10)))</f>
        <v/>
      </c>
      <c r="X351" s="44" t="str">
        <f>IF('Auto-Calculations'!EN289="No Error","",CONCATENATE($CB$63,'Auto-Calculations'!EN289,CHAR(10)))</f>
        <v/>
      </c>
      <c r="Y351" s="44" t="str">
        <f>IF('Auto-Calculations'!EO289="No Error","",CONCATENATE($CB$63,'Auto-Calculations'!EO289,CHAR(10)))</f>
        <v/>
      </c>
      <c r="Z351" s="44" t="str">
        <f>IF('Auto-Calculations'!EP289="No Error","",CONCATENATE($CB$63,'Auto-Calculations'!EP289,CHAR(10)))</f>
        <v/>
      </c>
      <c r="AA351" s="44" t="str">
        <f>IF('Auto-Calculations'!EQ289="No Error","",CONCATENATE($CB$63,'Auto-Calculations'!EQ289,CHAR(10)))</f>
        <v/>
      </c>
      <c r="AB351" s="44" t="str">
        <f>IF('Auto-Calculations'!ER289="No Error","",CONCATENATE($CB$63,'Auto-Calculations'!ER289,CHAR(10)))</f>
        <v/>
      </c>
      <c r="AC351" s="44" t="str">
        <f>IF('Auto-Calculations'!ES289="No Error","",CONCATENATE($CB$63,'Auto-Calculations'!ES289,CHAR(10)))</f>
        <v/>
      </c>
      <c r="AD351" s="44" t="str">
        <f>IF('Auto-Calculations'!ET289="No Error","",CONCATENATE($CB$63,'Auto-Calculations'!ET289,CHAR(10)))</f>
        <v/>
      </c>
      <c r="AE351" s="44" t="str">
        <f>IF('Auto-Calculations'!EU289="No Error","",CONCATENATE($CB$63,'Auto-Calculations'!EU289,CHAR(10)))</f>
        <v/>
      </c>
      <c r="AF351" s="44" t="str">
        <f>IF('Auto-Calculations'!EV289="No Error","",CONCATENATE($CB$63,'Auto-Calculations'!EV289,CHAR(10)))</f>
        <v/>
      </c>
      <c r="AG351" s="44" t="str">
        <f>IF('Auto-Calculations'!EW289="No Error","",CONCATENATE($CB$63,'Auto-Calculations'!EW289,CHAR(10)))</f>
        <v/>
      </c>
      <c r="AH351" s="44" t="str">
        <f>IF('Auto-Calculations'!EX289="No Error","",CONCATENATE($CB$63,'Auto-Calculations'!EX289,CHAR(10)))</f>
        <v/>
      </c>
      <c r="AI351" s="44" t="str">
        <f>IF('Auto-Calculations'!EY289="No Error","",CONCATENATE($CB$63,'Auto-Calculations'!EY289,CHAR(10)))</f>
        <v/>
      </c>
      <c r="AJ351" s="44" t="str">
        <f>IF('Auto-Calculations'!EZ289="No Error","",CONCATENATE($CB$63,'Auto-Calculations'!EZ289,CHAR(10)))</f>
        <v/>
      </c>
      <c r="AK351" s="44" t="str">
        <f>IF('Auto-Calculations'!FA289="No Error","",CONCATENATE($CB$63,'Auto-Calculations'!FA289,CHAR(10)))</f>
        <v/>
      </c>
      <c r="AL351" s="44" t="str">
        <f>IF('Auto-Calculations'!FB289="No Error","",CONCATENATE($CB$63,'Auto-Calculations'!FB289,CHAR(10)))</f>
        <v/>
      </c>
      <c r="AM351" s="44" t="str">
        <f>IF('Auto-Calculations'!FC289="No Error","",CONCATENATE($CB$63,'Auto-Calculations'!FC289,CHAR(10)))</f>
        <v/>
      </c>
      <c r="AN351" s="44" t="str">
        <f>IF('Auto-Calculations'!FD289="No Error","",CONCATENATE($CB$63,'Auto-Calculations'!FD289,CHAR(10)))</f>
        <v/>
      </c>
      <c r="AO351" s="44" t="str">
        <f>IF('Auto-Calculations'!FE289="No Error","",CONCATENATE($CB$63,'Auto-Calculations'!FE289,CHAR(10)))</f>
        <v/>
      </c>
      <c r="AP351" s="44" t="str">
        <f>IF('Auto-Calculations'!FF289="No Error","",CONCATENATE($CB$63,'Auto-Calculations'!FF289,CHAR(10)))</f>
        <v/>
      </c>
      <c r="AQ351" s="44" t="str">
        <f>IF('Auto-Calculations'!FG289="No Error","",CONCATENATE($CB$63,'Auto-Calculations'!FG289,CHAR(10)))</f>
        <v/>
      </c>
      <c r="AR351" s="44" t="str">
        <f>IF('Auto-Calculations'!FH289="No Error","",CONCATENATE($CB$63,'Auto-Calculations'!FH289,CHAR(10)))</f>
        <v/>
      </c>
      <c r="AS351" s="44" t="str">
        <f>IF('Auto-Calculations'!FI289="No Error","",CONCATENATE($CB$63,'Auto-Calculations'!FI289,CHAR(10)))</f>
        <v/>
      </c>
      <c r="AT351" s="44" t="str">
        <f>IF('Auto-Calculations'!FJ289="No Error","",CONCATENATE($CB$63,'Auto-Calculations'!FJ289,CHAR(10)))</f>
        <v/>
      </c>
      <c r="AU351" s="44" t="str">
        <f>IF('Auto-Calculations'!FK289="No Error","",CONCATENATE($CB$63,'Auto-Calculations'!FK289,CHAR(10)))</f>
        <v/>
      </c>
      <c r="AV351" s="44" t="str">
        <f>IF('Auto-Calculations'!FL289="No Error","",CONCATENATE($CB$63,'Auto-Calculations'!FL289,CHAR(10)))</f>
        <v/>
      </c>
      <c r="AW351" s="44" t="str">
        <f>IF('Auto-Calculations'!FM289="No Error","",CONCATENATE($CB$63,'Auto-Calculations'!FM289,CHAR(10)))</f>
        <v/>
      </c>
      <c r="AX351" s="44" t="str">
        <f>IF('Auto-Calculations'!FN289="No Error","",CONCATENATE($CB$63,'Auto-Calculations'!FN289,CHAR(10)))</f>
        <v/>
      </c>
      <c r="AY351" s="44" t="str">
        <f>IF('Auto-Calculations'!FO289="No Error","",CONCATENATE($CB$63,'Auto-Calculations'!FO289,CHAR(10)))</f>
        <v/>
      </c>
      <c r="AZ351" s="44" t="str">
        <f>IF('Auto-Calculations'!FP289="No Error","",CONCATENATE($CB$63,'Auto-Calculations'!FP289,CHAR(10)))</f>
        <v/>
      </c>
      <c r="BA351" s="44" t="str">
        <f>IF('Auto-Calculations'!FQ289="No Error","",CONCATENATE($CB$63,'Auto-Calculations'!FQ289,CHAR(10)))</f>
        <v/>
      </c>
      <c r="BB351" s="44" t="str">
        <f>IF('Auto-Calculations'!FR289="No Error","",CONCATENATE($CB$63,'Auto-Calculations'!FR289,CHAR(10)))</f>
        <v/>
      </c>
      <c r="BC351" s="44" t="str">
        <f>IF('Auto-Calculations'!FS289="No Error","",CONCATENATE($CB$63,'Auto-Calculations'!FS289,CHAR(10)))</f>
        <v/>
      </c>
      <c r="BD351" s="44" t="str">
        <f>IF('Auto-Calculations'!FT289="No Error","",CONCATENATE($CB$63,'Auto-Calculations'!FT289,CHAR(10)))</f>
        <v/>
      </c>
      <c r="BE351" s="44" t="str">
        <f>IF('Auto-Calculations'!FU289="No Error","",CONCATENATE($CB$63,'Auto-Calculations'!FU289,CHAR(10)))</f>
        <v/>
      </c>
      <c r="BF351" s="44" t="str">
        <f>IF('Auto-Calculations'!FV289="No Error","",CONCATENATE($CB$63,'Auto-Calculations'!FV289,CHAR(10)))</f>
        <v/>
      </c>
      <c r="BG351" s="44" t="str">
        <f>IF('Auto-Calculations'!FW289="No Error","",CONCATENATE($CB$63,'Auto-Calculations'!FW289,CHAR(10)))</f>
        <v/>
      </c>
      <c r="BH351" s="44" t="str">
        <f>IF('Auto-Calculations'!FX289="No Error","",CONCATENATE($CB$63,'Auto-Calculations'!FX289,CHAR(10)))</f>
        <v/>
      </c>
      <c r="BI351" s="44" t="str">
        <f>IF('Auto-Calculations'!FY289="No Error","",CONCATENATE($CB$63,'Auto-Calculations'!FY289,CHAR(10)))</f>
        <v/>
      </c>
      <c r="BJ351" s="44"/>
      <c r="BK351" s="44"/>
      <c r="BL351" s="44"/>
      <c r="BM351" s="44"/>
      <c r="BN351" s="44"/>
      <c r="BO351" s="44"/>
      <c r="BP351" s="44"/>
      <c r="BQ351" s="44"/>
      <c r="BR351" s="44"/>
      <c r="BS351" s="44"/>
      <c r="BT351" s="44"/>
      <c r="BU351" s="44" t="str">
        <f>IF('Auto-Calculations'!FY289="No Error","",CONCATENATE($CB$63,'Auto-Calculations'!FY289,CHAR(10)))</f>
        <v/>
      </c>
      <c r="BV351" s="44" t="str">
        <f>IF('Auto-Calculations'!GL289="No Error","",CONCATENATE($CB$63,'Auto-Calculations'!GL289,CHAR(10)))</f>
        <v/>
      </c>
      <c r="BW351" s="44" t="str">
        <f>IF('Auto-Calculations'!GM289="No Error","",CONCATENATE($CB$63,'Auto-Calculations'!GM289,CHAR(10)))</f>
        <v/>
      </c>
      <c r="BX351" s="44" t="str">
        <f>IF('Auto-Calculations'!GN289="No Error","",CONCATENATE($CB$63,'Auto-Calculations'!GN289,CHAR(10)))</f>
        <v/>
      </c>
      <c r="BY351" s="44" t="str">
        <f>IF('Auto-Calculations'!GO289="No Error","",CONCATENATE($CB$63,'Auto-Calculations'!GO289,CHAR(10)))</f>
        <v/>
      </c>
      <c r="BZ351" s="44" t="str">
        <f>IF('Auto-Calculations'!GP289="No Error","",CONCATENATE($CB$63,'Auto-Calculations'!GP289,CHAR(10)))</f>
        <v/>
      </c>
      <c r="CA351" s="44" t="s">
        <v>6003</v>
      </c>
      <c r="CB351" s="1" t="str">
        <f t="shared" si="4"/>
        <v>.</v>
      </c>
    </row>
    <row r="352" spans="1:80" ht="40.15" customHeight="1" x14ac:dyDescent="0.25">
      <c r="A352" s="14" t="str">
        <f>IF(NOT(ISBLANK('Auto-Calculations'!D290)),'Auto-Calculations'!D290,"")</f>
        <v/>
      </c>
      <c r="B352" s="44" t="str">
        <f>IF('Auto-Calculations'!DR290="No Error","",CONCATENATE($CB$63,'Auto-Calculations'!DR290,CHAR(10)))</f>
        <v/>
      </c>
      <c r="C352" s="44" t="str">
        <f>IF('Auto-Calculations'!DS290="No Error","",CONCATENATE($CB$63,'Auto-Calculations'!DS290,CHAR(10)))</f>
        <v/>
      </c>
      <c r="D352" s="44" t="str">
        <f>IF('Auto-Calculations'!DT290="No Error","",CONCATENATE($CB$63,'Auto-Calculations'!DT290,CHAR(10)))</f>
        <v/>
      </c>
      <c r="E352" s="44" t="str">
        <f>IF('Auto-Calculations'!DU290="No Error","",CONCATENATE($CB$63,'Auto-Calculations'!DU290,CHAR(10)))</f>
        <v/>
      </c>
      <c r="F352" s="44" t="str">
        <f>IF('Auto-Calculations'!DV290="No Error","",CONCATENATE($CB$63,'Auto-Calculations'!DV290,CHAR(10)))</f>
        <v/>
      </c>
      <c r="G352" s="44" t="str">
        <f>IF('Auto-Calculations'!DW290="No Error","",CONCATENATE($CB$63,'Auto-Calculations'!DW290,CHAR(10)))</f>
        <v/>
      </c>
      <c r="H352" s="44" t="str">
        <f>IF('Auto-Calculations'!DX290="No Error","",CONCATENATE($CB$63,'Auto-Calculations'!DX290,CHAR(10)))</f>
        <v/>
      </c>
      <c r="I352" s="44" t="str">
        <f>IF('Auto-Calculations'!DY290="No Error","",CONCATENATE($CB$63,'Auto-Calculations'!DY290,CHAR(10)))</f>
        <v/>
      </c>
      <c r="J352" s="44" t="str">
        <f>IF('Auto-Calculations'!DZ290="No Error","",CONCATENATE($CB$63,'Auto-Calculations'!DZ290,CHAR(10)))</f>
        <v/>
      </c>
      <c r="K352" s="44" t="str">
        <f>IF('Auto-Calculations'!EA290="No Error","",CONCATENATE($CB$63,'Auto-Calculations'!EA290,CHAR(10)))</f>
        <v/>
      </c>
      <c r="L352" s="44" t="str">
        <f>IF('Auto-Calculations'!EB290="No Error","",CONCATENATE($CB$63,'Auto-Calculations'!EB290,CHAR(10)))</f>
        <v/>
      </c>
      <c r="M352" s="44" t="str">
        <f>IF('Auto-Calculations'!EC290="No Error","",CONCATENATE($CB$63,'Auto-Calculations'!EC290,CHAR(10)))</f>
        <v/>
      </c>
      <c r="N352" s="44" t="str">
        <f>IF('Auto-Calculations'!ED290="No Error","",CONCATENATE($CB$63,'Auto-Calculations'!ED290,CHAR(10)))</f>
        <v/>
      </c>
      <c r="O352" s="44" t="str">
        <f>IF('Auto-Calculations'!EE290="No Error","",CONCATENATE($CB$63,'Auto-Calculations'!EE290,CHAR(10)))</f>
        <v/>
      </c>
      <c r="P352" s="44" t="str">
        <f>IF('Auto-Calculations'!EF290="No Error","",CONCATENATE($CB$63,'Auto-Calculations'!EF290,CHAR(10)))</f>
        <v/>
      </c>
      <c r="Q352" s="44" t="str">
        <f>IF('Auto-Calculations'!EG290="No Error","",CONCATENATE($CB$63,'Auto-Calculations'!EG290,CHAR(10)))</f>
        <v/>
      </c>
      <c r="R352" s="44" t="str">
        <f>IF('Auto-Calculations'!EH290="No Error","",CONCATENATE($CB$63,'Auto-Calculations'!EH290,CHAR(10)))</f>
        <v/>
      </c>
      <c r="S352" s="44" t="str">
        <f>IF('Auto-Calculations'!EI290="No Error","",CONCATENATE($CB$63,'Auto-Calculations'!EI290,CHAR(10)))</f>
        <v/>
      </c>
      <c r="T352" s="44" t="str">
        <f>IF('Auto-Calculations'!EJ290="No Error","",CONCATENATE($CB$63,'Auto-Calculations'!EJ290,CHAR(10)))</f>
        <v/>
      </c>
      <c r="U352" s="44" t="str">
        <f>IF('Auto-Calculations'!EK290="No Error","",CONCATENATE($CB$63,'Auto-Calculations'!EK290,CHAR(10)))</f>
        <v/>
      </c>
      <c r="V352" s="44" t="str">
        <f>IF('Auto-Calculations'!EL290="No Error","",CONCATENATE($CB$63,'Auto-Calculations'!EL290,CHAR(10)))</f>
        <v/>
      </c>
      <c r="W352" s="44" t="str">
        <f>IF('Auto-Calculations'!EM290="No Error","",CONCATENATE($CB$63,'Auto-Calculations'!EM290,CHAR(10)))</f>
        <v/>
      </c>
      <c r="X352" s="44" t="str">
        <f>IF('Auto-Calculations'!EN290="No Error","",CONCATENATE($CB$63,'Auto-Calculations'!EN290,CHAR(10)))</f>
        <v/>
      </c>
      <c r="Y352" s="44" t="str">
        <f>IF('Auto-Calculations'!EO290="No Error","",CONCATENATE($CB$63,'Auto-Calculations'!EO290,CHAR(10)))</f>
        <v/>
      </c>
      <c r="Z352" s="44" t="str">
        <f>IF('Auto-Calculations'!EP290="No Error","",CONCATENATE($CB$63,'Auto-Calculations'!EP290,CHAR(10)))</f>
        <v/>
      </c>
      <c r="AA352" s="44" t="str">
        <f>IF('Auto-Calculations'!EQ290="No Error","",CONCATENATE($CB$63,'Auto-Calculations'!EQ290,CHAR(10)))</f>
        <v/>
      </c>
      <c r="AB352" s="44" t="str">
        <f>IF('Auto-Calculations'!ER290="No Error","",CONCATENATE($CB$63,'Auto-Calculations'!ER290,CHAR(10)))</f>
        <v/>
      </c>
      <c r="AC352" s="44" t="str">
        <f>IF('Auto-Calculations'!ES290="No Error","",CONCATENATE($CB$63,'Auto-Calculations'!ES290,CHAR(10)))</f>
        <v/>
      </c>
      <c r="AD352" s="44" t="str">
        <f>IF('Auto-Calculations'!ET290="No Error","",CONCATENATE($CB$63,'Auto-Calculations'!ET290,CHAR(10)))</f>
        <v/>
      </c>
      <c r="AE352" s="44" t="str">
        <f>IF('Auto-Calculations'!EU290="No Error","",CONCATENATE($CB$63,'Auto-Calculations'!EU290,CHAR(10)))</f>
        <v/>
      </c>
      <c r="AF352" s="44" t="str">
        <f>IF('Auto-Calculations'!EV290="No Error","",CONCATENATE($CB$63,'Auto-Calculations'!EV290,CHAR(10)))</f>
        <v/>
      </c>
      <c r="AG352" s="44" t="str">
        <f>IF('Auto-Calculations'!EW290="No Error","",CONCATENATE($CB$63,'Auto-Calculations'!EW290,CHAR(10)))</f>
        <v/>
      </c>
      <c r="AH352" s="44" t="str">
        <f>IF('Auto-Calculations'!EX290="No Error","",CONCATENATE($CB$63,'Auto-Calculations'!EX290,CHAR(10)))</f>
        <v/>
      </c>
      <c r="AI352" s="44" t="str">
        <f>IF('Auto-Calculations'!EY290="No Error","",CONCATENATE($CB$63,'Auto-Calculations'!EY290,CHAR(10)))</f>
        <v/>
      </c>
      <c r="AJ352" s="44" t="str">
        <f>IF('Auto-Calculations'!EZ290="No Error","",CONCATENATE($CB$63,'Auto-Calculations'!EZ290,CHAR(10)))</f>
        <v/>
      </c>
      <c r="AK352" s="44" t="str">
        <f>IF('Auto-Calculations'!FA290="No Error","",CONCATENATE($CB$63,'Auto-Calculations'!FA290,CHAR(10)))</f>
        <v/>
      </c>
      <c r="AL352" s="44" t="str">
        <f>IF('Auto-Calculations'!FB290="No Error","",CONCATENATE($CB$63,'Auto-Calculations'!FB290,CHAR(10)))</f>
        <v/>
      </c>
      <c r="AM352" s="44" t="str">
        <f>IF('Auto-Calculations'!FC290="No Error","",CONCATENATE($CB$63,'Auto-Calculations'!FC290,CHAR(10)))</f>
        <v/>
      </c>
      <c r="AN352" s="44" t="str">
        <f>IF('Auto-Calculations'!FD290="No Error","",CONCATENATE($CB$63,'Auto-Calculations'!FD290,CHAR(10)))</f>
        <v/>
      </c>
      <c r="AO352" s="44" t="str">
        <f>IF('Auto-Calculations'!FE290="No Error","",CONCATENATE($CB$63,'Auto-Calculations'!FE290,CHAR(10)))</f>
        <v/>
      </c>
      <c r="AP352" s="44" t="str">
        <f>IF('Auto-Calculations'!FF290="No Error","",CONCATENATE($CB$63,'Auto-Calculations'!FF290,CHAR(10)))</f>
        <v/>
      </c>
      <c r="AQ352" s="44" t="str">
        <f>IF('Auto-Calculations'!FG290="No Error","",CONCATENATE($CB$63,'Auto-Calculations'!FG290,CHAR(10)))</f>
        <v/>
      </c>
      <c r="AR352" s="44" t="str">
        <f>IF('Auto-Calculations'!FH290="No Error","",CONCATENATE($CB$63,'Auto-Calculations'!FH290,CHAR(10)))</f>
        <v/>
      </c>
      <c r="AS352" s="44" t="str">
        <f>IF('Auto-Calculations'!FI290="No Error","",CONCATENATE($CB$63,'Auto-Calculations'!FI290,CHAR(10)))</f>
        <v/>
      </c>
      <c r="AT352" s="44" t="str">
        <f>IF('Auto-Calculations'!FJ290="No Error","",CONCATENATE($CB$63,'Auto-Calculations'!FJ290,CHAR(10)))</f>
        <v/>
      </c>
      <c r="AU352" s="44" t="str">
        <f>IF('Auto-Calculations'!FK290="No Error","",CONCATENATE($CB$63,'Auto-Calculations'!FK290,CHAR(10)))</f>
        <v/>
      </c>
      <c r="AV352" s="44" t="str">
        <f>IF('Auto-Calculations'!FL290="No Error","",CONCATENATE($CB$63,'Auto-Calculations'!FL290,CHAR(10)))</f>
        <v/>
      </c>
      <c r="AW352" s="44" t="str">
        <f>IF('Auto-Calculations'!FM290="No Error","",CONCATENATE($CB$63,'Auto-Calculations'!FM290,CHAR(10)))</f>
        <v/>
      </c>
      <c r="AX352" s="44" t="str">
        <f>IF('Auto-Calculations'!FN290="No Error","",CONCATENATE($CB$63,'Auto-Calculations'!FN290,CHAR(10)))</f>
        <v/>
      </c>
      <c r="AY352" s="44" t="str">
        <f>IF('Auto-Calculations'!FO290="No Error","",CONCATENATE($CB$63,'Auto-Calculations'!FO290,CHAR(10)))</f>
        <v/>
      </c>
      <c r="AZ352" s="44" t="str">
        <f>IF('Auto-Calculations'!FP290="No Error","",CONCATENATE($CB$63,'Auto-Calculations'!FP290,CHAR(10)))</f>
        <v/>
      </c>
      <c r="BA352" s="44" t="str">
        <f>IF('Auto-Calculations'!FQ290="No Error","",CONCATENATE($CB$63,'Auto-Calculations'!FQ290,CHAR(10)))</f>
        <v/>
      </c>
      <c r="BB352" s="44" t="str">
        <f>IF('Auto-Calculations'!FR290="No Error","",CONCATENATE($CB$63,'Auto-Calculations'!FR290,CHAR(10)))</f>
        <v/>
      </c>
      <c r="BC352" s="44" t="str">
        <f>IF('Auto-Calculations'!FS290="No Error","",CONCATENATE($CB$63,'Auto-Calculations'!FS290,CHAR(10)))</f>
        <v/>
      </c>
      <c r="BD352" s="44" t="str">
        <f>IF('Auto-Calculations'!FT290="No Error","",CONCATENATE($CB$63,'Auto-Calculations'!FT290,CHAR(10)))</f>
        <v/>
      </c>
      <c r="BE352" s="44" t="str">
        <f>IF('Auto-Calculations'!FU290="No Error","",CONCATENATE($CB$63,'Auto-Calculations'!FU290,CHAR(10)))</f>
        <v/>
      </c>
      <c r="BF352" s="44" t="str">
        <f>IF('Auto-Calculations'!FV290="No Error","",CONCATENATE($CB$63,'Auto-Calculations'!FV290,CHAR(10)))</f>
        <v/>
      </c>
      <c r="BG352" s="44" t="str">
        <f>IF('Auto-Calculations'!FW290="No Error","",CONCATENATE($CB$63,'Auto-Calculations'!FW290,CHAR(10)))</f>
        <v/>
      </c>
      <c r="BH352" s="44" t="str">
        <f>IF('Auto-Calculations'!FX290="No Error","",CONCATENATE($CB$63,'Auto-Calculations'!FX290,CHAR(10)))</f>
        <v/>
      </c>
      <c r="BI352" s="44" t="str">
        <f>IF('Auto-Calculations'!FY290="No Error","",CONCATENATE($CB$63,'Auto-Calculations'!FY290,CHAR(10)))</f>
        <v/>
      </c>
      <c r="BJ352" s="44"/>
      <c r="BK352" s="44"/>
      <c r="BL352" s="44"/>
      <c r="BM352" s="44"/>
      <c r="BN352" s="44"/>
      <c r="BO352" s="44"/>
      <c r="BP352" s="44"/>
      <c r="BQ352" s="44"/>
      <c r="BR352" s="44"/>
      <c r="BS352" s="44"/>
      <c r="BT352" s="44"/>
      <c r="BU352" s="44" t="str">
        <f>IF('Auto-Calculations'!FY290="No Error","",CONCATENATE($CB$63,'Auto-Calculations'!FY290,CHAR(10)))</f>
        <v/>
      </c>
      <c r="BV352" s="44" t="str">
        <f>IF('Auto-Calculations'!GL290="No Error","",CONCATENATE($CB$63,'Auto-Calculations'!GL290,CHAR(10)))</f>
        <v/>
      </c>
      <c r="BW352" s="44" t="str">
        <f>IF('Auto-Calculations'!GM290="No Error","",CONCATENATE($CB$63,'Auto-Calculations'!GM290,CHAR(10)))</f>
        <v/>
      </c>
      <c r="BX352" s="44" t="str">
        <f>IF('Auto-Calculations'!GN290="No Error","",CONCATENATE($CB$63,'Auto-Calculations'!GN290,CHAR(10)))</f>
        <v/>
      </c>
      <c r="BY352" s="44" t="str">
        <f>IF('Auto-Calculations'!GO290="No Error","",CONCATENATE($CB$63,'Auto-Calculations'!GO290,CHAR(10)))</f>
        <v/>
      </c>
      <c r="BZ352" s="44" t="str">
        <f>IF('Auto-Calculations'!GP290="No Error","",CONCATENATE($CB$63,'Auto-Calculations'!GP290,CHAR(10)))</f>
        <v/>
      </c>
      <c r="CA352" s="44" t="s">
        <v>6003</v>
      </c>
      <c r="CB352" s="1" t="str">
        <f t="shared" si="4"/>
        <v>.</v>
      </c>
    </row>
    <row r="353" spans="1:80" ht="40.15" customHeight="1" x14ac:dyDescent="0.25">
      <c r="A353" s="14" t="str">
        <f>IF(NOT(ISBLANK('Auto-Calculations'!D291)),'Auto-Calculations'!D291,"")</f>
        <v/>
      </c>
      <c r="B353" s="44" t="str">
        <f>IF('Auto-Calculations'!DR291="No Error","",CONCATENATE($CB$63,'Auto-Calculations'!DR291,CHAR(10)))</f>
        <v/>
      </c>
      <c r="C353" s="44" t="str">
        <f>IF('Auto-Calculations'!DS291="No Error","",CONCATENATE($CB$63,'Auto-Calculations'!DS291,CHAR(10)))</f>
        <v/>
      </c>
      <c r="D353" s="44" t="str">
        <f>IF('Auto-Calculations'!DT291="No Error","",CONCATENATE($CB$63,'Auto-Calculations'!DT291,CHAR(10)))</f>
        <v/>
      </c>
      <c r="E353" s="44" t="str">
        <f>IF('Auto-Calculations'!DU291="No Error","",CONCATENATE($CB$63,'Auto-Calculations'!DU291,CHAR(10)))</f>
        <v/>
      </c>
      <c r="F353" s="44" t="str">
        <f>IF('Auto-Calculations'!DV291="No Error","",CONCATENATE($CB$63,'Auto-Calculations'!DV291,CHAR(10)))</f>
        <v/>
      </c>
      <c r="G353" s="44" t="str">
        <f>IF('Auto-Calculations'!DW291="No Error","",CONCATENATE($CB$63,'Auto-Calculations'!DW291,CHAR(10)))</f>
        <v/>
      </c>
      <c r="H353" s="44" t="str">
        <f>IF('Auto-Calculations'!DX291="No Error","",CONCATENATE($CB$63,'Auto-Calculations'!DX291,CHAR(10)))</f>
        <v/>
      </c>
      <c r="I353" s="44" t="str">
        <f>IF('Auto-Calculations'!DY291="No Error","",CONCATENATE($CB$63,'Auto-Calculations'!DY291,CHAR(10)))</f>
        <v/>
      </c>
      <c r="J353" s="44" t="str">
        <f>IF('Auto-Calculations'!DZ291="No Error","",CONCATENATE($CB$63,'Auto-Calculations'!DZ291,CHAR(10)))</f>
        <v/>
      </c>
      <c r="K353" s="44" t="str">
        <f>IF('Auto-Calculations'!EA291="No Error","",CONCATENATE($CB$63,'Auto-Calculations'!EA291,CHAR(10)))</f>
        <v/>
      </c>
      <c r="L353" s="44" t="str">
        <f>IF('Auto-Calculations'!EB291="No Error","",CONCATENATE($CB$63,'Auto-Calculations'!EB291,CHAR(10)))</f>
        <v/>
      </c>
      <c r="M353" s="44" t="str">
        <f>IF('Auto-Calculations'!EC291="No Error","",CONCATENATE($CB$63,'Auto-Calculations'!EC291,CHAR(10)))</f>
        <v/>
      </c>
      <c r="N353" s="44" t="str">
        <f>IF('Auto-Calculations'!ED291="No Error","",CONCATENATE($CB$63,'Auto-Calculations'!ED291,CHAR(10)))</f>
        <v/>
      </c>
      <c r="O353" s="44" t="str">
        <f>IF('Auto-Calculations'!EE291="No Error","",CONCATENATE($CB$63,'Auto-Calculations'!EE291,CHAR(10)))</f>
        <v/>
      </c>
      <c r="P353" s="44" t="str">
        <f>IF('Auto-Calculations'!EF291="No Error","",CONCATENATE($CB$63,'Auto-Calculations'!EF291,CHAR(10)))</f>
        <v/>
      </c>
      <c r="Q353" s="44" t="str">
        <f>IF('Auto-Calculations'!EG291="No Error","",CONCATENATE($CB$63,'Auto-Calculations'!EG291,CHAR(10)))</f>
        <v/>
      </c>
      <c r="R353" s="44" t="str">
        <f>IF('Auto-Calculations'!EH291="No Error","",CONCATENATE($CB$63,'Auto-Calculations'!EH291,CHAR(10)))</f>
        <v/>
      </c>
      <c r="S353" s="44" t="str">
        <f>IF('Auto-Calculations'!EI291="No Error","",CONCATENATE($CB$63,'Auto-Calculations'!EI291,CHAR(10)))</f>
        <v/>
      </c>
      <c r="T353" s="44" t="str">
        <f>IF('Auto-Calculations'!EJ291="No Error","",CONCATENATE($CB$63,'Auto-Calculations'!EJ291,CHAR(10)))</f>
        <v/>
      </c>
      <c r="U353" s="44" t="str">
        <f>IF('Auto-Calculations'!EK291="No Error","",CONCATENATE($CB$63,'Auto-Calculations'!EK291,CHAR(10)))</f>
        <v/>
      </c>
      <c r="V353" s="44" t="str">
        <f>IF('Auto-Calculations'!EL291="No Error","",CONCATENATE($CB$63,'Auto-Calculations'!EL291,CHAR(10)))</f>
        <v/>
      </c>
      <c r="W353" s="44" t="str">
        <f>IF('Auto-Calculations'!EM291="No Error","",CONCATENATE($CB$63,'Auto-Calculations'!EM291,CHAR(10)))</f>
        <v/>
      </c>
      <c r="X353" s="44" t="str">
        <f>IF('Auto-Calculations'!EN291="No Error","",CONCATENATE($CB$63,'Auto-Calculations'!EN291,CHAR(10)))</f>
        <v/>
      </c>
      <c r="Y353" s="44" t="str">
        <f>IF('Auto-Calculations'!EO291="No Error","",CONCATENATE($CB$63,'Auto-Calculations'!EO291,CHAR(10)))</f>
        <v/>
      </c>
      <c r="Z353" s="44" t="str">
        <f>IF('Auto-Calculations'!EP291="No Error","",CONCATENATE($CB$63,'Auto-Calculations'!EP291,CHAR(10)))</f>
        <v/>
      </c>
      <c r="AA353" s="44" t="str">
        <f>IF('Auto-Calculations'!EQ291="No Error","",CONCATENATE($CB$63,'Auto-Calculations'!EQ291,CHAR(10)))</f>
        <v/>
      </c>
      <c r="AB353" s="44" t="str">
        <f>IF('Auto-Calculations'!ER291="No Error","",CONCATENATE($CB$63,'Auto-Calculations'!ER291,CHAR(10)))</f>
        <v/>
      </c>
      <c r="AC353" s="44" t="str">
        <f>IF('Auto-Calculations'!ES291="No Error","",CONCATENATE($CB$63,'Auto-Calculations'!ES291,CHAR(10)))</f>
        <v/>
      </c>
      <c r="AD353" s="44" t="str">
        <f>IF('Auto-Calculations'!ET291="No Error","",CONCATENATE($CB$63,'Auto-Calculations'!ET291,CHAR(10)))</f>
        <v/>
      </c>
      <c r="AE353" s="44" t="str">
        <f>IF('Auto-Calculations'!EU291="No Error","",CONCATENATE($CB$63,'Auto-Calculations'!EU291,CHAR(10)))</f>
        <v/>
      </c>
      <c r="AF353" s="44" t="str">
        <f>IF('Auto-Calculations'!EV291="No Error","",CONCATENATE($CB$63,'Auto-Calculations'!EV291,CHAR(10)))</f>
        <v/>
      </c>
      <c r="AG353" s="44" t="str">
        <f>IF('Auto-Calculations'!EW291="No Error","",CONCATENATE($CB$63,'Auto-Calculations'!EW291,CHAR(10)))</f>
        <v/>
      </c>
      <c r="AH353" s="44" t="str">
        <f>IF('Auto-Calculations'!EX291="No Error","",CONCATENATE($CB$63,'Auto-Calculations'!EX291,CHAR(10)))</f>
        <v/>
      </c>
      <c r="AI353" s="44" t="str">
        <f>IF('Auto-Calculations'!EY291="No Error","",CONCATENATE($CB$63,'Auto-Calculations'!EY291,CHAR(10)))</f>
        <v/>
      </c>
      <c r="AJ353" s="44" t="str">
        <f>IF('Auto-Calculations'!EZ291="No Error","",CONCATENATE($CB$63,'Auto-Calculations'!EZ291,CHAR(10)))</f>
        <v/>
      </c>
      <c r="AK353" s="44" t="str">
        <f>IF('Auto-Calculations'!FA291="No Error","",CONCATENATE($CB$63,'Auto-Calculations'!FA291,CHAR(10)))</f>
        <v/>
      </c>
      <c r="AL353" s="44" t="str">
        <f>IF('Auto-Calculations'!FB291="No Error","",CONCATENATE($CB$63,'Auto-Calculations'!FB291,CHAR(10)))</f>
        <v/>
      </c>
      <c r="AM353" s="44" t="str">
        <f>IF('Auto-Calculations'!FC291="No Error","",CONCATENATE($CB$63,'Auto-Calculations'!FC291,CHAR(10)))</f>
        <v/>
      </c>
      <c r="AN353" s="44" t="str">
        <f>IF('Auto-Calculations'!FD291="No Error","",CONCATENATE($CB$63,'Auto-Calculations'!FD291,CHAR(10)))</f>
        <v/>
      </c>
      <c r="AO353" s="44" t="str">
        <f>IF('Auto-Calculations'!FE291="No Error","",CONCATENATE($CB$63,'Auto-Calculations'!FE291,CHAR(10)))</f>
        <v/>
      </c>
      <c r="AP353" s="44" t="str">
        <f>IF('Auto-Calculations'!FF291="No Error","",CONCATENATE($CB$63,'Auto-Calculations'!FF291,CHAR(10)))</f>
        <v/>
      </c>
      <c r="AQ353" s="44" t="str">
        <f>IF('Auto-Calculations'!FG291="No Error","",CONCATENATE($CB$63,'Auto-Calculations'!FG291,CHAR(10)))</f>
        <v/>
      </c>
      <c r="AR353" s="44" t="str">
        <f>IF('Auto-Calculations'!FH291="No Error","",CONCATENATE($CB$63,'Auto-Calculations'!FH291,CHAR(10)))</f>
        <v/>
      </c>
      <c r="AS353" s="44" t="str">
        <f>IF('Auto-Calculations'!FI291="No Error","",CONCATENATE($CB$63,'Auto-Calculations'!FI291,CHAR(10)))</f>
        <v/>
      </c>
      <c r="AT353" s="44" t="str">
        <f>IF('Auto-Calculations'!FJ291="No Error","",CONCATENATE($CB$63,'Auto-Calculations'!FJ291,CHAR(10)))</f>
        <v/>
      </c>
      <c r="AU353" s="44" t="str">
        <f>IF('Auto-Calculations'!FK291="No Error","",CONCATENATE($CB$63,'Auto-Calculations'!FK291,CHAR(10)))</f>
        <v/>
      </c>
      <c r="AV353" s="44" t="str">
        <f>IF('Auto-Calculations'!FL291="No Error","",CONCATENATE($CB$63,'Auto-Calculations'!FL291,CHAR(10)))</f>
        <v/>
      </c>
      <c r="AW353" s="44" t="str">
        <f>IF('Auto-Calculations'!FM291="No Error","",CONCATENATE($CB$63,'Auto-Calculations'!FM291,CHAR(10)))</f>
        <v/>
      </c>
      <c r="AX353" s="44" t="str">
        <f>IF('Auto-Calculations'!FN291="No Error","",CONCATENATE($CB$63,'Auto-Calculations'!FN291,CHAR(10)))</f>
        <v/>
      </c>
      <c r="AY353" s="44" t="str">
        <f>IF('Auto-Calculations'!FO291="No Error","",CONCATENATE($CB$63,'Auto-Calculations'!FO291,CHAR(10)))</f>
        <v/>
      </c>
      <c r="AZ353" s="44" t="str">
        <f>IF('Auto-Calculations'!FP291="No Error","",CONCATENATE($CB$63,'Auto-Calculations'!FP291,CHAR(10)))</f>
        <v/>
      </c>
      <c r="BA353" s="44" t="str">
        <f>IF('Auto-Calculations'!FQ291="No Error","",CONCATENATE($CB$63,'Auto-Calculations'!FQ291,CHAR(10)))</f>
        <v/>
      </c>
      <c r="BB353" s="44" t="str">
        <f>IF('Auto-Calculations'!FR291="No Error","",CONCATENATE($CB$63,'Auto-Calculations'!FR291,CHAR(10)))</f>
        <v/>
      </c>
      <c r="BC353" s="44" t="str">
        <f>IF('Auto-Calculations'!FS291="No Error","",CONCATENATE($CB$63,'Auto-Calculations'!FS291,CHAR(10)))</f>
        <v/>
      </c>
      <c r="BD353" s="44" t="str">
        <f>IF('Auto-Calculations'!FT291="No Error","",CONCATENATE($CB$63,'Auto-Calculations'!FT291,CHAR(10)))</f>
        <v/>
      </c>
      <c r="BE353" s="44" t="str">
        <f>IF('Auto-Calculations'!FU291="No Error","",CONCATENATE($CB$63,'Auto-Calculations'!FU291,CHAR(10)))</f>
        <v/>
      </c>
      <c r="BF353" s="44" t="str">
        <f>IF('Auto-Calculations'!FV291="No Error","",CONCATENATE($CB$63,'Auto-Calculations'!FV291,CHAR(10)))</f>
        <v/>
      </c>
      <c r="BG353" s="44" t="str">
        <f>IF('Auto-Calculations'!FW291="No Error","",CONCATENATE($CB$63,'Auto-Calculations'!FW291,CHAR(10)))</f>
        <v/>
      </c>
      <c r="BH353" s="44" t="str">
        <f>IF('Auto-Calculations'!FX291="No Error","",CONCATENATE($CB$63,'Auto-Calculations'!FX291,CHAR(10)))</f>
        <v/>
      </c>
      <c r="BI353" s="44" t="str">
        <f>IF('Auto-Calculations'!FY291="No Error","",CONCATENATE($CB$63,'Auto-Calculations'!FY291,CHAR(10)))</f>
        <v/>
      </c>
      <c r="BJ353" s="44"/>
      <c r="BK353" s="44"/>
      <c r="BL353" s="44"/>
      <c r="BM353" s="44"/>
      <c r="BN353" s="44"/>
      <c r="BO353" s="44"/>
      <c r="BP353" s="44"/>
      <c r="BQ353" s="44"/>
      <c r="BR353" s="44"/>
      <c r="BS353" s="44"/>
      <c r="BT353" s="44"/>
      <c r="BU353" s="44" t="str">
        <f>IF('Auto-Calculations'!FY291="No Error","",CONCATENATE($CB$63,'Auto-Calculations'!FY291,CHAR(10)))</f>
        <v/>
      </c>
      <c r="BV353" s="44" t="str">
        <f>IF('Auto-Calculations'!GL291="No Error","",CONCATENATE($CB$63,'Auto-Calculations'!GL291,CHAR(10)))</f>
        <v/>
      </c>
      <c r="BW353" s="44" t="str">
        <f>IF('Auto-Calculations'!GM291="No Error","",CONCATENATE($CB$63,'Auto-Calculations'!GM291,CHAR(10)))</f>
        <v/>
      </c>
      <c r="BX353" s="44" t="str">
        <f>IF('Auto-Calculations'!GN291="No Error","",CONCATENATE($CB$63,'Auto-Calculations'!GN291,CHAR(10)))</f>
        <v/>
      </c>
      <c r="BY353" s="44" t="str">
        <f>IF('Auto-Calculations'!GO291="No Error","",CONCATENATE($CB$63,'Auto-Calculations'!GO291,CHAR(10)))</f>
        <v/>
      </c>
      <c r="BZ353" s="44" t="str">
        <f>IF('Auto-Calculations'!GP291="No Error","",CONCATENATE($CB$63,'Auto-Calculations'!GP291,CHAR(10)))</f>
        <v/>
      </c>
      <c r="CA353" s="44" t="s">
        <v>6003</v>
      </c>
      <c r="CB353" s="1" t="str">
        <f t="shared" si="4"/>
        <v>.</v>
      </c>
    </row>
    <row r="354" spans="1:80" ht="40.15" customHeight="1" x14ac:dyDescent="0.25">
      <c r="A354" s="14" t="str">
        <f>IF(NOT(ISBLANK('Auto-Calculations'!D292)),'Auto-Calculations'!D292,"")</f>
        <v/>
      </c>
      <c r="B354" s="44" t="str">
        <f>IF('Auto-Calculations'!DR292="No Error","",CONCATENATE($CB$63,'Auto-Calculations'!DR292,CHAR(10)))</f>
        <v/>
      </c>
      <c r="C354" s="44" t="str">
        <f>IF('Auto-Calculations'!DS292="No Error","",CONCATENATE($CB$63,'Auto-Calculations'!DS292,CHAR(10)))</f>
        <v/>
      </c>
      <c r="D354" s="44" t="str">
        <f>IF('Auto-Calculations'!DT292="No Error","",CONCATENATE($CB$63,'Auto-Calculations'!DT292,CHAR(10)))</f>
        <v/>
      </c>
      <c r="E354" s="44" t="str">
        <f>IF('Auto-Calculations'!DU292="No Error","",CONCATENATE($CB$63,'Auto-Calculations'!DU292,CHAR(10)))</f>
        <v/>
      </c>
      <c r="F354" s="44" t="str">
        <f>IF('Auto-Calculations'!DV292="No Error","",CONCATENATE($CB$63,'Auto-Calculations'!DV292,CHAR(10)))</f>
        <v/>
      </c>
      <c r="G354" s="44" t="str">
        <f>IF('Auto-Calculations'!DW292="No Error","",CONCATENATE($CB$63,'Auto-Calculations'!DW292,CHAR(10)))</f>
        <v/>
      </c>
      <c r="H354" s="44" t="str">
        <f>IF('Auto-Calculations'!DX292="No Error","",CONCATENATE($CB$63,'Auto-Calculations'!DX292,CHAR(10)))</f>
        <v/>
      </c>
      <c r="I354" s="44" t="str">
        <f>IF('Auto-Calculations'!DY292="No Error","",CONCATENATE($CB$63,'Auto-Calculations'!DY292,CHAR(10)))</f>
        <v/>
      </c>
      <c r="J354" s="44" t="str">
        <f>IF('Auto-Calculations'!DZ292="No Error","",CONCATENATE($CB$63,'Auto-Calculations'!DZ292,CHAR(10)))</f>
        <v/>
      </c>
      <c r="K354" s="44" t="str">
        <f>IF('Auto-Calculations'!EA292="No Error","",CONCATENATE($CB$63,'Auto-Calculations'!EA292,CHAR(10)))</f>
        <v/>
      </c>
      <c r="L354" s="44" t="str">
        <f>IF('Auto-Calculations'!EB292="No Error","",CONCATENATE($CB$63,'Auto-Calculations'!EB292,CHAR(10)))</f>
        <v/>
      </c>
      <c r="M354" s="44" t="str">
        <f>IF('Auto-Calculations'!EC292="No Error","",CONCATENATE($CB$63,'Auto-Calculations'!EC292,CHAR(10)))</f>
        <v/>
      </c>
      <c r="N354" s="44" t="str">
        <f>IF('Auto-Calculations'!ED292="No Error","",CONCATENATE($CB$63,'Auto-Calculations'!ED292,CHAR(10)))</f>
        <v/>
      </c>
      <c r="O354" s="44" t="str">
        <f>IF('Auto-Calculations'!EE292="No Error","",CONCATENATE($CB$63,'Auto-Calculations'!EE292,CHAR(10)))</f>
        <v/>
      </c>
      <c r="P354" s="44" t="str">
        <f>IF('Auto-Calculations'!EF292="No Error","",CONCATENATE($CB$63,'Auto-Calculations'!EF292,CHAR(10)))</f>
        <v/>
      </c>
      <c r="Q354" s="44" t="str">
        <f>IF('Auto-Calculations'!EG292="No Error","",CONCATENATE($CB$63,'Auto-Calculations'!EG292,CHAR(10)))</f>
        <v/>
      </c>
      <c r="R354" s="44" t="str">
        <f>IF('Auto-Calculations'!EH292="No Error","",CONCATENATE($CB$63,'Auto-Calculations'!EH292,CHAR(10)))</f>
        <v/>
      </c>
      <c r="S354" s="44" t="str">
        <f>IF('Auto-Calculations'!EI292="No Error","",CONCATENATE($CB$63,'Auto-Calculations'!EI292,CHAR(10)))</f>
        <v/>
      </c>
      <c r="T354" s="44" t="str">
        <f>IF('Auto-Calculations'!EJ292="No Error","",CONCATENATE($CB$63,'Auto-Calculations'!EJ292,CHAR(10)))</f>
        <v/>
      </c>
      <c r="U354" s="44" t="str">
        <f>IF('Auto-Calculations'!EK292="No Error","",CONCATENATE($CB$63,'Auto-Calculations'!EK292,CHAR(10)))</f>
        <v/>
      </c>
      <c r="V354" s="44" t="str">
        <f>IF('Auto-Calculations'!EL292="No Error","",CONCATENATE($CB$63,'Auto-Calculations'!EL292,CHAR(10)))</f>
        <v/>
      </c>
      <c r="W354" s="44" t="str">
        <f>IF('Auto-Calculations'!EM292="No Error","",CONCATENATE($CB$63,'Auto-Calculations'!EM292,CHAR(10)))</f>
        <v/>
      </c>
      <c r="X354" s="44" t="str">
        <f>IF('Auto-Calculations'!EN292="No Error","",CONCATENATE($CB$63,'Auto-Calculations'!EN292,CHAR(10)))</f>
        <v/>
      </c>
      <c r="Y354" s="44" t="str">
        <f>IF('Auto-Calculations'!EO292="No Error","",CONCATENATE($CB$63,'Auto-Calculations'!EO292,CHAR(10)))</f>
        <v/>
      </c>
      <c r="Z354" s="44" t="str">
        <f>IF('Auto-Calculations'!EP292="No Error","",CONCATENATE($CB$63,'Auto-Calculations'!EP292,CHAR(10)))</f>
        <v/>
      </c>
      <c r="AA354" s="44" t="str">
        <f>IF('Auto-Calculations'!EQ292="No Error","",CONCATENATE($CB$63,'Auto-Calculations'!EQ292,CHAR(10)))</f>
        <v/>
      </c>
      <c r="AB354" s="44" t="str">
        <f>IF('Auto-Calculations'!ER292="No Error","",CONCATENATE($CB$63,'Auto-Calculations'!ER292,CHAR(10)))</f>
        <v/>
      </c>
      <c r="AC354" s="44" t="str">
        <f>IF('Auto-Calculations'!ES292="No Error","",CONCATENATE($CB$63,'Auto-Calculations'!ES292,CHAR(10)))</f>
        <v/>
      </c>
      <c r="AD354" s="44" t="str">
        <f>IF('Auto-Calculations'!ET292="No Error","",CONCATENATE($CB$63,'Auto-Calculations'!ET292,CHAR(10)))</f>
        <v/>
      </c>
      <c r="AE354" s="44" t="str">
        <f>IF('Auto-Calculations'!EU292="No Error","",CONCATENATE($CB$63,'Auto-Calculations'!EU292,CHAR(10)))</f>
        <v/>
      </c>
      <c r="AF354" s="44" t="str">
        <f>IF('Auto-Calculations'!EV292="No Error","",CONCATENATE($CB$63,'Auto-Calculations'!EV292,CHAR(10)))</f>
        <v/>
      </c>
      <c r="AG354" s="44" t="str">
        <f>IF('Auto-Calculations'!EW292="No Error","",CONCATENATE($CB$63,'Auto-Calculations'!EW292,CHAR(10)))</f>
        <v/>
      </c>
      <c r="AH354" s="44" t="str">
        <f>IF('Auto-Calculations'!EX292="No Error","",CONCATENATE($CB$63,'Auto-Calculations'!EX292,CHAR(10)))</f>
        <v/>
      </c>
      <c r="AI354" s="44" t="str">
        <f>IF('Auto-Calculations'!EY292="No Error","",CONCATENATE($CB$63,'Auto-Calculations'!EY292,CHAR(10)))</f>
        <v/>
      </c>
      <c r="AJ354" s="44" t="str">
        <f>IF('Auto-Calculations'!EZ292="No Error","",CONCATENATE($CB$63,'Auto-Calculations'!EZ292,CHAR(10)))</f>
        <v/>
      </c>
      <c r="AK354" s="44" t="str">
        <f>IF('Auto-Calculations'!FA292="No Error","",CONCATENATE($CB$63,'Auto-Calculations'!FA292,CHAR(10)))</f>
        <v/>
      </c>
      <c r="AL354" s="44" t="str">
        <f>IF('Auto-Calculations'!FB292="No Error","",CONCATENATE($CB$63,'Auto-Calculations'!FB292,CHAR(10)))</f>
        <v/>
      </c>
      <c r="AM354" s="44" t="str">
        <f>IF('Auto-Calculations'!FC292="No Error","",CONCATENATE($CB$63,'Auto-Calculations'!FC292,CHAR(10)))</f>
        <v/>
      </c>
      <c r="AN354" s="44" t="str">
        <f>IF('Auto-Calculations'!FD292="No Error","",CONCATENATE($CB$63,'Auto-Calculations'!FD292,CHAR(10)))</f>
        <v/>
      </c>
      <c r="AO354" s="44" t="str">
        <f>IF('Auto-Calculations'!FE292="No Error","",CONCATENATE($CB$63,'Auto-Calculations'!FE292,CHAR(10)))</f>
        <v/>
      </c>
      <c r="AP354" s="44" t="str">
        <f>IF('Auto-Calculations'!FF292="No Error","",CONCATENATE($CB$63,'Auto-Calculations'!FF292,CHAR(10)))</f>
        <v/>
      </c>
      <c r="AQ354" s="44" t="str">
        <f>IF('Auto-Calculations'!FG292="No Error","",CONCATENATE($CB$63,'Auto-Calculations'!FG292,CHAR(10)))</f>
        <v/>
      </c>
      <c r="AR354" s="44" t="str">
        <f>IF('Auto-Calculations'!FH292="No Error","",CONCATENATE($CB$63,'Auto-Calculations'!FH292,CHAR(10)))</f>
        <v/>
      </c>
      <c r="AS354" s="44" t="str">
        <f>IF('Auto-Calculations'!FI292="No Error","",CONCATENATE($CB$63,'Auto-Calculations'!FI292,CHAR(10)))</f>
        <v/>
      </c>
      <c r="AT354" s="44" t="str">
        <f>IF('Auto-Calculations'!FJ292="No Error","",CONCATENATE($CB$63,'Auto-Calculations'!FJ292,CHAR(10)))</f>
        <v/>
      </c>
      <c r="AU354" s="44" t="str">
        <f>IF('Auto-Calculations'!FK292="No Error","",CONCATENATE($CB$63,'Auto-Calculations'!FK292,CHAR(10)))</f>
        <v/>
      </c>
      <c r="AV354" s="44" t="str">
        <f>IF('Auto-Calculations'!FL292="No Error","",CONCATENATE($CB$63,'Auto-Calculations'!FL292,CHAR(10)))</f>
        <v/>
      </c>
      <c r="AW354" s="44" t="str">
        <f>IF('Auto-Calculations'!FM292="No Error","",CONCATENATE($CB$63,'Auto-Calculations'!FM292,CHAR(10)))</f>
        <v/>
      </c>
      <c r="AX354" s="44" t="str">
        <f>IF('Auto-Calculations'!FN292="No Error","",CONCATENATE($CB$63,'Auto-Calculations'!FN292,CHAR(10)))</f>
        <v/>
      </c>
      <c r="AY354" s="44" t="str">
        <f>IF('Auto-Calculations'!FO292="No Error","",CONCATENATE($CB$63,'Auto-Calculations'!FO292,CHAR(10)))</f>
        <v/>
      </c>
      <c r="AZ354" s="44" t="str">
        <f>IF('Auto-Calculations'!FP292="No Error","",CONCATENATE($CB$63,'Auto-Calculations'!FP292,CHAR(10)))</f>
        <v/>
      </c>
      <c r="BA354" s="44" t="str">
        <f>IF('Auto-Calculations'!FQ292="No Error","",CONCATENATE($CB$63,'Auto-Calculations'!FQ292,CHAR(10)))</f>
        <v/>
      </c>
      <c r="BB354" s="44" t="str">
        <f>IF('Auto-Calculations'!FR292="No Error","",CONCATENATE($CB$63,'Auto-Calculations'!FR292,CHAR(10)))</f>
        <v/>
      </c>
      <c r="BC354" s="44" t="str">
        <f>IF('Auto-Calculations'!FS292="No Error","",CONCATENATE($CB$63,'Auto-Calculations'!FS292,CHAR(10)))</f>
        <v/>
      </c>
      <c r="BD354" s="44" t="str">
        <f>IF('Auto-Calculations'!FT292="No Error","",CONCATENATE($CB$63,'Auto-Calculations'!FT292,CHAR(10)))</f>
        <v/>
      </c>
      <c r="BE354" s="44" t="str">
        <f>IF('Auto-Calculations'!FU292="No Error","",CONCATENATE($CB$63,'Auto-Calculations'!FU292,CHAR(10)))</f>
        <v/>
      </c>
      <c r="BF354" s="44" t="str">
        <f>IF('Auto-Calculations'!FV292="No Error","",CONCATENATE($CB$63,'Auto-Calculations'!FV292,CHAR(10)))</f>
        <v/>
      </c>
      <c r="BG354" s="44" t="str">
        <f>IF('Auto-Calculations'!FW292="No Error","",CONCATENATE($CB$63,'Auto-Calculations'!FW292,CHAR(10)))</f>
        <v/>
      </c>
      <c r="BH354" s="44" t="str">
        <f>IF('Auto-Calculations'!FX292="No Error","",CONCATENATE($CB$63,'Auto-Calculations'!FX292,CHAR(10)))</f>
        <v/>
      </c>
      <c r="BI354" s="44" t="str">
        <f>IF('Auto-Calculations'!FY292="No Error","",CONCATENATE($CB$63,'Auto-Calculations'!FY292,CHAR(10)))</f>
        <v/>
      </c>
      <c r="BJ354" s="44"/>
      <c r="BK354" s="44"/>
      <c r="BL354" s="44"/>
      <c r="BM354" s="44"/>
      <c r="BN354" s="44"/>
      <c r="BO354" s="44"/>
      <c r="BP354" s="44"/>
      <c r="BQ354" s="44"/>
      <c r="BR354" s="44"/>
      <c r="BS354" s="44"/>
      <c r="BT354" s="44"/>
      <c r="BU354" s="44" t="str">
        <f>IF('Auto-Calculations'!FY292="No Error","",CONCATENATE($CB$63,'Auto-Calculations'!FY292,CHAR(10)))</f>
        <v/>
      </c>
      <c r="BV354" s="44" t="str">
        <f>IF('Auto-Calculations'!GL292="No Error","",CONCATENATE($CB$63,'Auto-Calculations'!GL292,CHAR(10)))</f>
        <v/>
      </c>
      <c r="BW354" s="44" t="str">
        <f>IF('Auto-Calculations'!GM292="No Error","",CONCATENATE($CB$63,'Auto-Calculations'!GM292,CHAR(10)))</f>
        <v/>
      </c>
      <c r="BX354" s="44" t="str">
        <f>IF('Auto-Calculations'!GN292="No Error","",CONCATENATE($CB$63,'Auto-Calculations'!GN292,CHAR(10)))</f>
        <v/>
      </c>
      <c r="BY354" s="44" t="str">
        <f>IF('Auto-Calculations'!GO292="No Error","",CONCATENATE($CB$63,'Auto-Calculations'!GO292,CHAR(10)))</f>
        <v/>
      </c>
      <c r="BZ354" s="44" t="str">
        <f>IF('Auto-Calculations'!GP292="No Error","",CONCATENATE($CB$63,'Auto-Calculations'!GP292,CHAR(10)))</f>
        <v/>
      </c>
      <c r="CA354" s="44" t="s">
        <v>6003</v>
      </c>
      <c r="CB354" s="1" t="str">
        <f t="shared" si="4"/>
        <v>.</v>
      </c>
    </row>
    <row r="355" spans="1:80" ht="40.15" customHeight="1" x14ac:dyDescent="0.25">
      <c r="A355" s="14" t="str">
        <f>IF(NOT(ISBLANK('Auto-Calculations'!D293)),'Auto-Calculations'!D293,"")</f>
        <v/>
      </c>
      <c r="B355" s="44" t="str">
        <f>IF('Auto-Calculations'!DR293="No Error","",CONCATENATE($CB$63,'Auto-Calculations'!DR293,CHAR(10)))</f>
        <v/>
      </c>
      <c r="C355" s="44" t="str">
        <f>IF('Auto-Calculations'!DS293="No Error","",CONCATENATE($CB$63,'Auto-Calculations'!DS293,CHAR(10)))</f>
        <v/>
      </c>
      <c r="D355" s="44" t="str">
        <f>IF('Auto-Calculations'!DT293="No Error","",CONCATENATE($CB$63,'Auto-Calculations'!DT293,CHAR(10)))</f>
        <v/>
      </c>
      <c r="E355" s="44" t="str">
        <f>IF('Auto-Calculations'!DU293="No Error","",CONCATENATE($CB$63,'Auto-Calculations'!DU293,CHAR(10)))</f>
        <v/>
      </c>
      <c r="F355" s="44" t="str">
        <f>IF('Auto-Calculations'!DV293="No Error","",CONCATENATE($CB$63,'Auto-Calculations'!DV293,CHAR(10)))</f>
        <v/>
      </c>
      <c r="G355" s="44" t="str">
        <f>IF('Auto-Calculations'!DW293="No Error","",CONCATENATE($CB$63,'Auto-Calculations'!DW293,CHAR(10)))</f>
        <v/>
      </c>
      <c r="H355" s="44" t="str">
        <f>IF('Auto-Calculations'!DX293="No Error","",CONCATENATE($CB$63,'Auto-Calculations'!DX293,CHAR(10)))</f>
        <v/>
      </c>
      <c r="I355" s="44" t="str">
        <f>IF('Auto-Calculations'!DY293="No Error","",CONCATENATE($CB$63,'Auto-Calculations'!DY293,CHAR(10)))</f>
        <v/>
      </c>
      <c r="J355" s="44" t="str">
        <f>IF('Auto-Calculations'!DZ293="No Error","",CONCATENATE($CB$63,'Auto-Calculations'!DZ293,CHAR(10)))</f>
        <v/>
      </c>
      <c r="K355" s="44" t="str">
        <f>IF('Auto-Calculations'!EA293="No Error","",CONCATENATE($CB$63,'Auto-Calculations'!EA293,CHAR(10)))</f>
        <v/>
      </c>
      <c r="L355" s="44" t="str">
        <f>IF('Auto-Calculations'!EB293="No Error","",CONCATENATE($CB$63,'Auto-Calculations'!EB293,CHAR(10)))</f>
        <v/>
      </c>
      <c r="M355" s="44" t="str">
        <f>IF('Auto-Calculations'!EC293="No Error","",CONCATENATE($CB$63,'Auto-Calculations'!EC293,CHAR(10)))</f>
        <v/>
      </c>
      <c r="N355" s="44" t="str">
        <f>IF('Auto-Calculations'!ED293="No Error","",CONCATENATE($CB$63,'Auto-Calculations'!ED293,CHAR(10)))</f>
        <v/>
      </c>
      <c r="O355" s="44" t="str">
        <f>IF('Auto-Calculations'!EE293="No Error","",CONCATENATE($CB$63,'Auto-Calculations'!EE293,CHAR(10)))</f>
        <v/>
      </c>
      <c r="P355" s="44" t="str">
        <f>IF('Auto-Calculations'!EF293="No Error","",CONCATENATE($CB$63,'Auto-Calculations'!EF293,CHAR(10)))</f>
        <v/>
      </c>
      <c r="Q355" s="44" t="str">
        <f>IF('Auto-Calculations'!EG293="No Error","",CONCATENATE($CB$63,'Auto-Calculations'!EG293,CHAR(10)))</f>
        <v/>
      </c>
      <c r="R355" s="44" t="str">
        <f>IF('Auto-Calculations'!EH293="No Error","",CONCATENATE($CB$63,'Auto-Calculations'!EH293,CHAR(10)))</f>
        <v/>
      </c>
      <c r="S355" s="44" t="str">
        <f>IF('Auto-Calculations'!EI293="No Error","",CONCATENATE($CB$63,'Auto-Calculations'!EI293,CHAR(10)))</f>
        <v/>
      </c>
      <c r="T355" s="44" t="str">
        <f>IF('Auto-Calculations'!EJ293="No Error","",CONCATENATE($CB$63,'Auto-Calculations'!EJ293,CHAR(10)))</f>
        <v/>
      </c>
      <c r="U355" s="44" t="str">
        <f>IF('Auto-Calculations'!EK293="No Error","",CONCATENATE($CB$63,'Auto-Calculations'!EK293,CHAR(10)))</f>
        <v/>
      </c>
      <c r="V355" s="44" t="str">
        <f>IF('Auto-Calculations'!EL293="No Error","",CONCATENATE($CB$63,'Auto-Calculations'!EL293,CHAR(10)))</f>
        <v/>
      </c>
      <c r="W355" s="44" t="str">
        <f>IF('Auto-Calculations'!EM293="No Error","",CONCATENATE($CB$63,'Auto-Calculations'!EM293,CHAR(10)))</f>
        <v/>
      </c>
      <c r="X355" s="44" t="str">
        <f>IF('Auto-Calculations'!EN293="No Error","",CONCATENATE($CB$63,'Auto-Calculations'!EN293,CHAR(10)))</f>
        <v/>
      </c>
      <c r="Y355" s="44" t="str">
        <f>IF('Auto-Calculations'!EO293="No Error","",CONCATENATE($CB$63,'Auto-Calculations'!EO293,CHAR(10)))</f>
        <v/>
      </c>
      <c r="Z355" s="44" t="str">
        <f>IF('Auto-Calculations'!EP293="No Error","",CONCATENATE($CB$63,'Auto-Calculations'!EP293,CHAR(10)))</f>
        <v/>
      </c>
      <c r="AA355" s="44" t="str">
        <f>IF('Auto-Calculations'!EQ293="No Error","",CONCATENATE($CB$63,'Auto-Calculations'!EQ293,CHAR(10)))</f>
        <v/>
      </c>
      <c r="AB355" s="44" t="str">
        <f>IF('Auto-Calculations'!ER293="No Error","",CONCATENATE($CB$63,'Auto-Calculations'!ER293,CHAR(10)))</f>
        <v/>
      </c>
      <c r="AC355" s="44" t="str">
        <f>IF('Auto-Calculations'!ES293="No Error","",CONCATENATE($CB$63,'Auto-Calculations'!ES293,CHAR(10)))</f>
        <v/>
      </c>
      <c r="AD355" s="44" t="str">
        <f>IF('Auto-Calculations'!ET293="No Error","",CONCATENATE($CB$63,'Auto-Calculations'!ET293,CHAR(10)))</f>
        <v/>
      </c>
      <c r="AE355" s="44" t="str">
        <f>IF('Auto-Calculations'!EU293="No Error","",CONCATENATE($CB$63,'Auto-Calculations'!EU293,CHAR(10)))</f>
        <v/>
      </c>
      <c r="AF355" s="44" t="str">
        <f>IF('Auto-Calculations'!EV293="No Error","",CONCATENATE($CB$63,'Auto-Calculations'!EV293,CHAR(10)))</f>
        <v/>
      </c>
      <c r="AG355" s="44" t="str">
        <f>IF('Auto-Calculations'!EW293="No Error","",CONCATENATE($CB$63,'Auto-Calculations'!EW293,CHAR(10)))</f>
        <v/>
      </c>
      <c r="AH355" s="44" t="str">
        <f>IF('Auto-Calculations'!EX293="No Error","",CONCATENATE($CB$63,'Auto-Calculations'!EX293,CHAR(10)))</f>
        <v/>
      </c>
      <c r="AI355" s="44" t="str">
        <f>IF('Auto-Calculations'!EY293="No Error","",CONCATENATE($CB$63,'Auto-Calculations'!EY293,CHAR(10)))</f>
        <v/>
      </c>
      <c r="AJ355" s="44" t="str">
        <f>IF('Auto-Calculations'!EZ293="No Error","",CONCATENATE($CB$63,'Auto-Calculations'!EZ293,CHAR(10)))</f>
        <v/>
      </c>
      <c r="AK355" s="44" t="str">
        <f>IF('Auto-Calculations'!FA293="No Error","",CONCATENATE($CB$63,'Auto-Calculations'!FA293,CHAR(10)))</f>
        <v/>
      </c>
      <c r="AL355" s="44" t="str">
        <f>IF('Auto-Calculations'!FB293="No Error","",CONCATENATE($CB$63,'Auto-Calculations'!FB293,CHAR(10)))</f>
        <v/>
      </c>
      <c r="AM355" s="44" t="str">
        <f>IF('Auto-Calculations'!FC293="No Error","",CONCATENATE($CB$63,'Auto-Calculations'!FC293,CHAR(10)))</f>
        <v/>
      </c>
      <c r="AN355" s="44" t="str">
        <f>IF('Auto-Calculations'!FD293="No Error","",CONCATENATE($CB$63,'Auto-Calculations'!FD293,CHAR(10)))</f>
        <v/>
      </c>
      <c r="AO355" s="44" t="str">
        <f>IF('Auto-Calculations'!FE293="No Error","",CONCATENATE($CB$63,'Auto-Calculations'!FE293,CHAR(10)))</f>
        <v/>
      </c>
      <c r="AP355" s="44" t="str">
        <f>IF('Auto-Calculations'!FF293="No Error","",CONCATENATE($CB$63,'Auto-Calculations'!FF293,CHAR(10)))</f>
        <v/>
      </c>
      <c r="AQ355" s="44" t="str">
        <f>IF('Auto-Calculations'!FG293="No Error","",CONCATENATE($CB$63,'Auto-Calculations'!FG293,CHAR(10)))</f>
        <v/>
      </c>
      <c r="AR355" s="44" t="str">
        <f>IF('Auto-Calculations'!FH293="No Error","",CONCATENATE($CB$63,'Auto-Calculations'!FH293,CHAR(10)))</f>
        <v/>
      </c>
      <c r="AS355" s="44" t="str">
        <f>IF('Auto-Calculations'!FI293="No Error","",CONCATENATE($CB$63,'Auto-Calculations'!FI293,CHAR(10)))</f>
        <v/>
      </c>
      <c r="AT355" s="44" t="str">
        <f>IF('Auto-Calculations'!FJ293="No Error","",CONCATENATE($CB$63,'Auto-Calculations'!FJ293,CHAR(10)))</f>
        <v/>
      </c>
      <c r="AU355" s="44" t="str">
        <f>IF('Auto-Calculations'!FK293="No Error","",CONCATENATE($CB$63,'Auto-Calculations'!FK293,CHAR(10)))</f>
        <v/>
      </c>
      <c r="AV355" s="44" t="str">
        <f>IF('Auto-Calculations'!FL293="No Error","",CONCATENATE($CB$63,'Auto-Calculations'!FL293,CHAR(10)))</f>
        <v/>
      </c>
      <c r="AW355" s="44" t="str">
        <f>IF('Auto-Calculations'!FM293="No Error","",CONCATENATE($CB$63,'Auto-Calculations'!FM293,CHAR(10)))</f>
        <v/>
      </c>
      <c r="AX355" s="44" t="str">
        <f>IF('Auto-Calculations'!FN293="No Error","",CONCATENATE($CB$63,'Auto-Calculations'!FN293,CHAR(10)))</f>
        <v/>
      </c>
      <c r="AY355" s="44" t="str">
        <f>IF('Auto-Calculations'!FO293="No Error","",CONCATENATE($CB$63,'Auto-Calculations'!FO293,CHAR(10)))</f>
        <v/>
      </c>
      <c r="AZ355" s="44" t="str">
        <f>IF('Auto-Calculations'!FP293="No Error","",CONCATENATE($CB$63,'Auto-Calculations'!FP293,CHAR(10)))</f>
        <v/>
      </c>
      <c r="BA355" s="44" t="str">
        <f>IF('Auto-Calculations'!FQ293="No Error","",CONCATENATE($CB$63,'Auto-Calculations'!FQ293,CHAR(10)))</f>
        <v/>
      </c>
      <c r="BB355" s="44" t="str">
        <f>IF('Auto-Calculations'!FR293="No Error","",CONCATENATE($CB$63,'Auto-Calculations'!FR293,CHAR(10)))</f>
        <v/>
      </c>
      <c r="BC355" s="44" t="str">
        <f>IF('Auto-Calculations'!FS293="No Error","",CONCATENATE($CB$63,'Auto-Calculations'!FS293,CHAR(10)))</f>
        <v/>
      </c>
      <c r="BD355" s="44" t="str">
        <f>IF('Auto-Calculations'!FT293="No Error","",CONCATENATE($CB$63,'Auto-Calculations'!FT293,CHAR(10)))</f>
        <v/>
      </c>
      <c r="BE355" s="44" t="str">
        <f>IF('Auto-Calculations'!FU293="No Error","",CONCATENATE($CB$63,'Auto-Calculations'!FU293,CHAR(10)))</f>
        <v/>
      </c>
      <c r="BF355" s="44" t="str">
        <f>IF('Auto-Calculations'!FV293="No Error","",CONCATENATE($CB$63,'Auto-Calculations'!FV293,CHAR(10)))</f>
        <v/>
      </c>
      <c r="BG355" s="44" t="str">
        <f>IF('Auto-Calculations'!FW293="No Error","",CONCATENATE($CB$63,'Auto-Calculations'!FW293,CHAR(10)))</f>
        <v/>
      </c>
      <c r="BH355" s="44" t="str">
        <f>IF('Auto-Calculations'!FX293="No Error","",CONCATENATE($CB$63,'Auto-Calculations'!FX293,CHAR(10)))</f>
        <v/>
      </c>
      <c r="BI355" s="44" t="str">
        <f>IF('Auto-Calculations'!FY293="No Error","",CONCATENATE($CB$63,'Auto-Calculations'!FY293,CHAR(10)))</f>
        <v/>
      </c>
      <c r="BJ355" s="44"/>
      <c r="BK355" s="44"/>
      <c r="BL355" s="44"/>
      <c r="BM355" s="44"/>
      <c r="BN355" s="44"/>
      <c r="BO355" s="44"/>
      <c r="BP355" s="44"/>
      <c r="BQ355" s="44"/>
      <c r="BR355" s="44"/>
      <c r="BS355" s="44"/>
      <c r="BT355" s="44"/>
      <c r="BU355" s="44" t="str">
        <f>IF('Auto-Calculations'!FY293="No Error","",CONCATENATE($CB$63,'Auto-Calculations'!FY293,CHAR(10)))</f>
        <v/>
      </c>
      <c r="BV355" s="44" t="str">
        <f>IF('Auto-Calculations'!GL293="No Error","",CONCATENATE($CB$63,'Auto-Calculations'!GL293,CHAR(10)))</f>
        <v/>
      </c>
      <c r="BW355" s="44" t="str">
        <f>IF('Auto-Calculations'!GM293="No Error","",CONCATENATE($CB$63,'Auto-Calculations'!GM293,CHAR(10)))</f>
        <v/>
      </c>
      <c r="BX355" s="44" t="str">
        <f>IF('Auto-Calculations'!GN293="No Error","",CONCATENATE($CB$63,'Auto-Calculations'!GN293,CHAR(10)))</f>
        <v/>
      </c>
      <c r="BY355" s="44" t="str">
        <f>IF('Auto-Calculations'!GO293="No Error","",CONCATENATE($CB$63,'Auto-Calculations'!GO293,CHAR(10)))</f>
        <v/>
      </c>
      <c r="BZ355" s="44" t="str">
        <f>IF('Auto-Calculations'!GP293="No Error","",CONCATENATE($CB$63,'Auto-Calculations'!GP293,CHAR(10)))</f>
        <v/>
      </c>
      <c r="CA355" s="44" t="s">
        <v>6003</v>
      </c>
      <c r="CB355" s="1" t="str">
        <f t="shared" si="4"/>
        <v>.</v>
      </c>
    </row>
    <row r="356" spans="1:80" ht="40.15" customHeight="1" x14ac:dyDescent="0.25">
      <c r="A356" s="14" t="str">
        <f>IF(NOT(ISBLANK('Auto-Calculations'!D294)),'Auto-Calculations'!D294,"")</f>
        <v/>
      </c>
      <c r="B356" s="44" t="str">
        <f>IF('Auto-Calculations'!DR294="No Error","",CONCATENATE($CB$63,'Auto-Calculations'!DR294,CHAR(10)))</f>
        <v/>
      </c>
      <c r="C356" s="44" t="str">
        <f>IF('Auto-Calculations'!DS294="No Error","",CONCATENATE($CB$63,'Auto-Calculations'!DS294,CHAR(10)))</f>
        <v/>
      </c>
      <c r="D356" s="44" t="str">
        <f>IF('Auto-Calculations'!DT294="No Error","",CONCATENATE($CB$63,'Auto-Calculations'!DT294,CHAR(10)))</f>
        <v/>
      </c>
      <c r="E356" s="44" t="str">
        <f>IF('Auto-Calculations'!DU294="No Error","",CONCATENATE($CB$63,'Auto-Calculations'!DU294,CHAR(10)))</f>
        <v/>
      </c>
      <c r="F356" s="44" t="str">
        <f>IF('Auto-Calculations'!DV294="No Error","",CONCATENATE($CB$63,'Auto-Calculations'!DV294,CHAR(10)))</f>
        <v/>
      </c>
      <c r="G356" s="44" t="str">
        <f>IF('Auto-Calculations'!DW294="No Error","",CONCATENATE($CB$63,'Auto-Calculations'!DW294,CHAR(10)))</f>
        <v/>
      </c>
      <c r="H356" s="44" t="str">
        <f>IF('Auto-Calculations'!DX294="No Error","",CONCATENATE($CB$63,'Auto-Calculations'!DX294,CHAR(10)))</f>
        <v/>
      </c>
      <c r="I356" s="44" t="str">
        <f>IF('Auto-Calculations'!DY294="No Error","",CONCATENATE($CB$63,'Auto-Calculations'!DY294,CHAR(10)))</f>
        <v/>
      </c>
      <c r="J356" s="44" t="str">
        <f>IF('Auto-Calculations'!DZ294="No Error","",CONCATENATE($CB$63,'Auto-Calculations'!DZ294,CHAR(10)))</f>
        <v/>
      </c>
      <c r="K356" s="44" t="str">
        <f>IF('Auto-Calculations'!EA294="No Error","",CONCATENATE($CB$63,'Auto-Calculations'!EA294,CHAR(10)))</f>
        <v/>
      </c>
      <c r="L356" s="44" t="str">
        <f>IF('Auto-Calculations'!EB294="No Error","",CONCATENATE($CB$63,'Auto-Calculations'!EB294,CHAR(10)))</f>
        <v/>
      </c>
      <c r="M356" s="44" t="str">
        <f>IF('Auto-Calculations'!EC294="No Error","",CONCATENATE($CB$63,'Auto-Calculations'!EC294,CHAR(10)))</f>
        <v/>
      </c>
      <c r="N356" s="44" t="str">
        <f>IF('Auto-Calculations'!ED294="No Error","",CONCATENATE($CB$63,'Auto-Calculations'!ED294,CHAR(10)))</f>
        <v/>
      </c>
      <c r="O356" s="44" t="str">
        <f>IF('Auto-Calculations'!EE294="No Error","",CONCATENATE($CB$63,'Auto-Calculations'!EE294,CHAR(10)))</f>
        <v/>
      </c>
      <c r="P356" s="44" t="str">
        <f>IF('Auto-Calculations'!EF294="No Error","",CONCATENATE($CB$63,'Auto-Calculations'!EF294,CHAR(10)))</f>
        <v/>
      </c>
      <c r="Q356" s="44" t="str">
        <f>IF('Auto-Calculations'!EG294="No Error","",CONCATENATE($CB$63,'Auto-Calculations'!EG294,CHAR(10)))</f>
        <v/>
      </c>
      <c r="R356" s="44" t="str">
        <f>IF('Auto-Calculations'!EH294="No Error","",CONCATENATE($CB$63,'Auto-Calculations'!EH294,CHAR(10)))</f>
        <v/>
      </c>
      <c r="S356" s="44" t="str">
        <f>IF('Auto-Calculations'!EI294="No Error","",CONCATENATE($CB$63,'Auto-Calculations'!EI294,CHAR(10)))</f>
        <v/>
      </c>
      <c r="T356" s="44" t="str">
        <f>IF('Auto-Calculations'!EJ294="No Error","",CONCATENATE($CB$63,'Auto-Calculations'!EJ294,CHAR(10)))</f>
        <v/>
      </c>
      <c r="U356" s="44" t="str">
        <f>IF('Auto-Calculations'!EK294="No Error","",CONCATENATE($CB$63,'Auto-Calculations'!EK294,CHAR(10)))</f>
        <v/>
      </c>
      <c r="V356" s="44" t="str">
        <f>IF('Auto-Calculations'!EL294="No Error","",CONCATENATE($CB$63,'Auto-Calculations'!EL294,CHAR(10)))</f>
        <v/>
      </c>
      <c r="W356" s="44" t="str">
        <f>IF('Auto-Calculations'!EM294="No Error","",CONCATENATE($CB$63,'Auto-Calculations'!EM294,CHAR(10)))</f>
        <v/>
      </c>
      <c r="X356" s="44" t="str">
        <f>IF('Auto-Calculations'!EN294="No Error","",CONCATENATE($CB$63,'Auto-Calculations'!EN294,CHAR(10)))</f>
        <v/>
      </c>
      <c r="Y356" s="44" t="str">
        <f>IF('Auto-Calculations'!EO294="No Error","",CONCATENATE($CB$63,'Auto-Calculations'!EO294,CHAR(10)))</f>
        <v/>
      </c>
      <c r="Z356" s="44" t="str">
        <f>IF('Auto-Calculations'!EP294="No Error","",CONCATENATE($CB$63,'Auto-Calculations'!EP294,CHAR(10)))</f>
        <v/>
      </c>
      <c r="AA356" s="44" t="str">
        <f>IF('Auto-Calculations'!EQ294="No Error","",CONCATENATE($CB$63,'Auto-Calculations'!EQ294,CHAR(10)))</f>
        <v/>
      </c>
      <c r="AB356" s="44" t="str">
        <f>IF('Auto-Calculations'!ER294="No Error","",CONCATENATE($CB$63,'Auto-Calculations'!ER294,CHAR(10)))</f>
        <v/>
      </c>
      <c r="AC356" s="44" t="str">
        <f>IF('Auto-Calculations'!ES294="No Error","",CONCATENATE($CB$63,'Auto-Calculations'!ES294,CHAR(10)))</f>
        <v/>
      </c>
      <c r="AD356" s="44" t="str">
        <f>IF('Auto-Calculations'!ET294="No Error","",CONCATENATE($CB$63,'Auto-Calculations'!ET294,CHAR(10)))</f>
        <v/>
      </c>
      <c r="AE356" s="44" t="str">
        <f>IF('Auto-Calculations'!EU294="No Error","",CONCATENATE($CB$63,'Auto-Calculations'!EU294,CHAR(10)))</f>
        <v/>
      </c>
      <c r="AF356" s="44" t="str">
        <f>IF('Auto-Calculations'!EV294="No Error","",CONCATENATE($CB$63,'Auto-Calculations'!EV294,CHAR(10)))</f>
        <v/>
      </c>
      <c r="AG356" s="44" t="str">
        <f>IF('Auto-Calculations'!EW294="No Error","",CONCATENATE($CB$63,'Auto-Calculations'!EW294,CHAR(10)))</f>
        <v/>
      </c>
      <c r="AH356" s="44" t="str">
        <f>IF('Auto-Calculations'!EX294="No Error","",CONCATENATE($CB$63,'Auto-Calculations'!EX294,CHAR(10)))</f>
        <v/>
      </c>
      <c r="AI356" s="44" t="str">
        <f>IF('Auto-Calculations'!EY294="No Error","",CONCATENATE($CB$63,'Auto-Calculations'!EY294,CHAR(10)))</f>
        <v/>
      </c>
      <c r="AJ356" s="44" t="str">
        <f>IF('Auto-Calculations'!EZ294="No Error","",CONCATENATE($CB$63,'Auto-Calculations'!EZ294,CHAR(10)))</f>
        <v/>
      </c>
      <c r="AK356" s="44" t="str">
        <f>IF('Auto-Calculations'!FA294="No Error","",CONCATENATE($CB$63,'Auto-Calculations'!FA294,CHAR(10)))</f>
        <v/>
      </c>
      <c r="AL356" s="44" t="str">
        <f>IF('Auto-Calculations'!FB294="No Error","",CONCATENATE($CB$63,'Auto-Calculations'!FB294,CHAR(10)))</f>
        <v/>
      </c>
      <c r="AM356" s="44" t="str">
        <f>IF('Auto-Calculations'!FC294="No Error","",CONCATENATE($CB$63,'Auto-Calculations'!FC294,CHAR(10)))</f>
        <v/>
      </c>
      <c r="AN356" s="44" t="str">
        <f>IF('Auto-Calculations'!FD294="No Error","",CONCATENATE($CB$63,'Auto-Calculations'!FD294,CHAR(10)))</f>
        <v/>
      </c>
      <c r="AO356" s="44" t="str">
        <f>IF('Auto-Calculations'!FE294="No Error","",CONCATENATE($CB$63,'Auto-Calculations'!FE294,CHAR(10)))</f>
        <v/>
      </c>
      <c r="AP356" s="44" t="str">
        <f>IF('Auto-Calculations'!FF294="No Error","",CONCATENATE($CB$63,'Auto-Calculations'!FF294,CHAR(10)))</f>
        <v/>
      </c>
      <c r="AQ356" s="44" t="str">
        <f>IF('Auto-Calculations'!FG294="No Error","",CONCATENATE($CB$63,'Auto-Calculations'!FG294,CHAR(10)))</f>
        <v/>
      </c>
      <c r="AR356" s="44" t="str">
        <f>IF('Auto-Calculations'!FH294="No Error","",CONCATENATE($CB$63,'Auto-Calculations'!FH294,CHAR(10)))</f>
        <v/>
      </c>
      <c r="AS356" s="44" t="str">
        <f>IF('Auto-Calculations'!FI294="No Error","",CONCATENATE($CB$63,'Auto-Calculations'!FI294,CHAR(10)))</f>
        <v/>
      </c>
      <c r="AT356" s="44" t="str">
        <f>IF('Auto-Calculations'!FJ294="No Error","",CONCATENATE($CB$63,'Auto-Calculations'!FJ294,CHAR(10)))</f>
        <v/>
      </c>
      <c r="AU356" s="44" t="str">
        <f>IF('Auto-Calculations'!FK294="No Error","",CONCATENATE($CB$63,'Auto-Calculations'!FK294,CHAR(10)))</f>
        <v/>
      </c>
      <c r="AV356" s="44" t="str">
        <f>IF('Auto-Calculations'!FL294="No Error","",CONCATENATE($CB$63,'Auto-Calculations'!FL294,CHAR(10)))</f>
        <v/>
      </c>
      <c r="AW356" s="44" t="str">
        <f>IF('Auto-Calculations'!FM294="No Error","",CONCATENATE($CB$63,'Auto-Calculations'!FM294,CHAR(10)))</f>
        <v/>
      </c>
      <c r="AX356" s="44" t="str">
        <f>IF('Auto-Calculations'!FN294="No Error","",CONCATENATE($CB$63,'Auto-Calculations'!FN294,CHAR(10)))</f>
        <v/>
      </c>
      <c r="AY356" s="44" t="str">
        <f>IF('Auto-Calculations'!FO294="No Error","",CONCATENATE($CB$63,'Auto-Calculations'!FO294,CHAR(10)))</f>
        <v/>
      </c>
      <c r="AZ356" s="44" t="str">
        <f>IF('Auto-Calculations'!FP294="No Error","",CONCATENATE($CB$63,'Auto-Calculations'!FP294,CHAR(10)))</f>
        <v/>
      </c>
      <c r="BA356" s="44" t="str">
        <f>IF('Auto-Calculations'!FQ294="No Error","",CONCATENATE($CB$63,'Auto-Calculations'!FQ294,CHAR(10)))</f>
        <v/>
      </c>
      <c r="BB356" s="44" t="str">
        <f>IF('Auto-Calculations'!FR294="No Error","",CONCATENATE($CB$63,'Auto-Calculations'!FR294,CHAR(10)))</f>
        <v/>
      </c>
      <c r="BC356" s="44" t="str">
        <f>IF('Auto-Calculations'!FS294="No Error","",CONCATENATE($CB$63,'Auto-Calculations'!FS294,CHAR(10)))</f>
        <v/>
      </c>
      <c r="BD356" s="44" t="str">
        <f>IF('Auto-Calculations'!FT294="No Error","",CONCATENATE($CB$63,'Auto-Calculations'!FT294,CHAR(10)))</f>
        <v/>
      </c>
      <c r="BE356" s="44" t="str">
        <f>IF('Auto-Calculations'!FU294="No Error","",CONCATENATE($CB$63,'Auto-Calculations'!FU294,CHAR(10)))</f>
        <v/>
      </c>
      <c r="BF356" s="44" t="str">
        <f>IF('Auto-Calculations'!FV294="No Error","",CONCATENATE($CB$63,'Auto-Calculations'!FV294,CHAR(10)))</f>
        <v/>
      </c>
      <c r="BG356" s="44" t="str">
        <f>IF('Auto-Calculations'!FW294="No Error","",CONCATENATE($CB$63,'Auto-Calculations'!FW294,CHAR(10)))</f>
        <v/>
      </c>
      <c r="BH356" s="44" t="str">
        <f>IF('Auto-Calculations'!FX294="No Error","",CONCATENATE($CB$63,'Auto-Calculations'!FX294,CHAR(10)))</f>
        <v/>
      </c>
      <c r="BI356" s="44" t="str">
        <f>IF('Auto-Calculations'!FY294="No Error","",CONCATENATE($CB$63,'Auto-Calculations'!FY294,CHAR(10)))</f>
        <v/>
      </c>
      <c r="BJ356" s="44"/>
      <c r="BK356" s="44"/>
      <c r="BL356" s="44"/>
      <c r="BM356" s="44"/>
      <c r="BN356" s="44"/>
      <c r="BO356" s="44"/>
      <c r="BP356" s="44"/>
      <c r="BQ356" s="44"/>
      <c r="BR356" s="44"/>
      <c r="BS356" s="44"/>
      <c r="BT356" s="44"/>
      <c r="BU356" s="44" t="str">
        <f>IF('Auto-Calculations'!FY294="No Error","",CONCATENATE($CB$63,'Auto-Calculations'!FY294,CHAR(10)))</f>
        <v/>
      </c>
      <c r="BV356" s="44" t="str">
        <f>IF('Auto-Calculations'!GL294="No Error","",CONCATENATE($CB$63,'Auto-Calculations'!GL294,CHAR(10)))</f>
        <v/>
      </c>
      <c r="BW356" s="44" t="str">
        <f>IF('Auto-Calculations'!GM294="No Error","",CONCATENATE($CB$63,'Auto-Calculations'!GM294,CHAR(10)))</f>
        <v/>
      </c>
      <c r="BX356" s="44" t="str">
        <f>IF('Auto-Calculations'!GN294="No Error","",CONCATENATE($CB$63,'Auto-Calculations'!GN294,CHAR(10)))</f>
        <v/>
      </c>
      <c r="BY356" s="44" t="str">
        <f>IF('Auto-Calculations'!GO294="No Error","",CONCATENATE($CB$63,'Auto-Calculations'!GO294,CHAR(10)))</f>
        <v/>
      </c>
      <c r="BZ356" s="44" t="str">
        <f>IF('Auto-Calculations'!GP294="No Error","",CONCATENATE($CB$63,'Auto-Calculations'!GP294,CHAR(10)))</f>
        <v/>
      </c>
      <c r="CA356" s="44" t="s">
        <v>6003</v>
      </c>
      <c r="CB356" s="1" t="str">
        <f t="shared" si="4"/>
        <v>.</v>
      </c>
    </row>
    <row r="357" spans="1:80" ht="40.15" customHeight="1" x14ac:dyDescent="0.25">
      <c r="A357" s="14" t="str">
        <f>IF(NOT(ISBLANK('Auto-Calculations'!D295)),'Auto-Calculations'!D295,"")</f>
        <v/>
      </c>
      <c r="B357" s="44" t="str">
        <f>IF('Auto-Calculations'!DR295="No Error","",CONCATENATE($CB$63,'Auto-Calculations'!DR295,CHAR(10)))</f>
        <v/>
      </c>
      <c r="C357" s="44" t="str">
        <f>IF('Auto-Calculations'!DS295="No Error","",CONCATENATE($CB$63,'Auto-Calculations'!DS295,CHAR(10)))</f>
        <v/>
      </c>
      <c r="D357" s="44" t="str">
        <f>IF('Auto-Calculations'!DT295="No Error","",CONCATENATE($CB$63,'Auto-Calculations'!DT295,CHAR(10)))</f>
        <v/>
      </c>
      <c r="E357" s="44" t="str">
        <f>IF('Auto-Calculations'!DU295="No Error","",CONCATENATE($CB$63,'Auto-Calculations'!DU295,CHAR(10)))</f>
        <v/>
      </c>
      <c r="F357" s="44" t="str">
        <f>IF('Auto-Calculations'!DV295="No Error","",CONCATENATE($CB$63,'Auto-Calculations'!DV295,CHAR(10)))</f>
        <v/>
      </c>
      <c r="G357" s="44" t="str">
        <f>IF('Auto-Calculations'!DW295="No Error","",CONCATENATE($CB$63,'Auto-Calculations'!DW295,CHAR(10)))</f>
        <v/>
      </c>
      <c r="H357" s="44" t="str">
        <f>IF('Auto-Calculations'!DX295="No Error","",CONCATENATE($CB$63,'Auto-Calculations'!DX295,CHAR(10)))</f>
        <v/>
      </c>
      <c r="I357" s="44" t="str">
        <f>IF('Auto-Calculations'!DY295="No Error","",CONCATENATE($CB$63,'Auto-Calculations'!DY295,CHAR(10)))</f>
        <v/>
      </c>
      <c r="J357" s="44" t="str">
        <f>IF('Auto-Calculations'!DZ295="No Error","",CONCATENATE($CB$63,'Auto-Calculations'!DZ295,CHAR(10)))</f>
        <v/>
      </c>
      <c r="K357" s="44" t="str">
        <f>IF('Auto-Calculations'!EA295="No Error","",CONCATENATE($CB$63,'Auto-Calculations'!EA295,CHAR(10)))</f>
        <v/>
      </c>
      <c r="L357" s="44" t="str">
        <f>IF('Auto-Calculations'!EB295="No Error","",CONCATENATE($CB$63,'Auto-Calculations'!EB295,CHAR(10)))</f>
        <v/>
      </c>
      <c r="M357" s="44" t="str">
        <f>IF('Auto-Calculations'!EC295="No Error","",CONCATENATE($CB$63,'Auto-Calculations'!EC295,CHAR(10)))</f>
        <v/>
      </c>
      <c r="N357" s="44" t="str">
        <f>IF('Auto-Calculations'!ED295="No Error","",CONCATENATE($CB$63,'Auto-Calculations'!ED295,CHAR(10)))</f>
        <v/>
      </c>
      <c r="O357" s="44" t="str">
        <f>IF('Auto-Calculations'!EE295="No Error","",CONCATENATE($CB$63,'Auto-Calculations'!EE295,CHAR(10)))</f>
        <v/>
      </c>
      <c r="P357" s="44" t="str">
        <f>IF('Auto-Calculations'!EF295="No Error","",CONCATENATE($CB$63,'Auto-Calculations'!EF295,CHAR(10)))</f>
        <v/>
      </c>
      <c r="Q357" s="44" t="str">
        <f>IF('Auto-Calculations'!EG295="No Error","",CONCATENATE($CB$63,'Auto-Calculations'!EG295,CHAR(10)))</f>
        <v/>
      </c>
      <c r="R357" s="44" t="str">
        <f>IF('Auto-Calculations'!EH295="No Error","",CONCATENATE($CB$63,'Auto-Calculations'!EH295,CHAR(10)))</f>
        <v/>
      </c>
      <c r="S357" s="44" t="str">
        <f>IF('Auto-Calculations'!EI295="No Error","",CONCATENATE($CB$63,'Auto-Calculations'!EI295,CHAR(10)))</f>
        <v/>
      </c>
      <c r="T357" s="44" t="str">
        <f>IF('Auto-Calculations'!EJ295="No Error","",CONCATENATE($CB$63,'Auto-Calculations'!EJ295,CHAR(10)))</f>
        <v/>
      </c>
      <c r="U357" s="44" t="str">
        <f>IF('Auto-Calculations'!EK295="No Error","",CONCATENATE($CB$63,'Auto-Calculations'!EK295,CHAR(10)))</f>
        <v/>
      </c>
      <c r="V357" s="44" t="str">
        <f>IF('Auto-Calculations'!EL295="No Error","",CONCATENATE($CB$63,'Auto-Calculations'!EL295,CHAR(10)))</f>
        <v/>
      </c>
      <c r="W357" s="44" t="str">
        <f>IF('Auto-Calculations'!EM295="No Error","",CONCATENATE($CB$63,'Auto-Calculations'!EM295,CHAR(10)))</f>
        <v/>
      </c>
      <c r="X357" s="44" t="str">
        <f>IF('Auto-Calculations'!EN295="No Error","",CONCATENATE($CB$63,'Auto-Calculations'!EN295,CHAR(10)))</f>
        <v/>
      </c>
      <c r="Y357" s="44" t="str">
        <f>IF('Auto-Calculations'!EO295="No Error","",CONCATENATE($CB$63,'Auto-Calculations'!EO295,CHAR(10)))</f>
        <v/>
      </c>
      <c r="Z357" s="44" t="str">
        <f>IF('Auto-Calculations'!EP295="No Error","",CONCATENATE($CB$63,'Auto-Calculations'!EP295,CHAR(10)))</f>
        <v/>
      </c>
      <c r="AA357" s="44" t="str">
        <f>IF('Auto-Calculations'!EQ295="No Error","",CONCATENATE($CB$63,'Auto-Calculations'!EQ295,CHAR(10)))</f>
        <v/>
      </c>
      <c r="AB357" s="44" t="str">
        <f>IF('Auto-Calculations'!ER295="No Error","",CONCATENATE($CB$63,'Auto-Calculations'!ER295,CHAR(10)))</f>
        <v/>
      </c>
      <c r="AC357" s="44" t="str">
        <f>IF('Auto-Calculations'!ES295="No Error","",CONCATENATE($CB$63,'Auto-Calculations'!ES295,CHAR(10)))</f>
        <v/>
      </c>
      <c r="AD357" s="44" t="str">
        <f>IF('Auto-Calculations'!ET295="No Error","",CONCATENATE($CB$63,'Auto-Calculations'!ET295,CHAR(10)))</f>
        <v/>
      </c>
      <c r="AE357" s="44" t="str">
        <f>IF('Auto-Calculations'!EU295="No Error","",CONCATENATE($CB$63,'Auto-Calculations'!EU295,CHAR(10)))</f>
        <v/>
      </c>
      <c r="AF357" s="44" t="str">
        <f>IF('Auto-Calculations'!EV295="No Error","",CONCATENATE($CB$63,'Auto-Calculations'!EV295,CHAR(10)))</f>
        <v/>
      </c>
      <c r="AG357" s="44" t="str">
        <f>IF('Auto-Calculations'!EW295="No Error","",CONCATENATE($CB$63,'Auto-Calculations'!EW295,CHAR(10)))</f>
        <v/>
      </c>
      <c r="AH357" s="44" t="str">
        <f>IF('Auto-Calculations'!EX295="No Error","",CONCATENATE($CB$63,'Auto-Calculations'!EX295,CHAR(10)))</f>
        <v/>
      </c>
      <c r="AI357" s="44" t="str">
        <f>IF('Auto-Calculations'!EY295="No Error","",CONCATENATE($CB$63,'Auto-Calculations'!EY295,CHAR(10)))</f>
        <v/>
      </c>
      <c r="AJ357" s="44" t="str">
        <f>IF('Auto-Calculations'!EZ295="No Error","",CONCATENATE($CB$63,'Auto-Calculations'!EZ295,CHAR(10)))</f>
        <v/>
      </c>
      <c r="AK357" s="44" t="str">
        <f>IF('Auto-Calculations'!FA295="No Error","",CONCATENATE($CB$63,'Auto-Calculations'!FA295,CHAR(10)))</f>
        <v/>
      </c>
      <c r="AL357" s="44" t="str">
        <f>IF('Auto-Calculations'!FB295="No Error","",CONCATENATE($CB$63,'Auto-Calculations'!FB295,CHAR(10)))</f>
        <v/>
      </c>
      <c r="AM357" s="44" t="str">
        <f>IF('Auto-Calculations'!FC295="No Error","",CONCATENATE($CB$63,'Auto-Calculations'!FC295,CHAR(10)))</f>
        <v/>
      </c>
      <c r="AN357" s="44" t="str">
        <f>IF('Auto-Calculations'!FD295="No Error","",CONCATENATE($CB$63,'Auto-Calculations'!FD295,CHAR(10)))</f>
        <v/>
      </c>
      <c r="AO357" s="44" t="str">
        <f>IF('Auto-Calculations'!FE295="No Error","",CONCATENATE($CB$63,'Auto-Calculations'!FE295,CHAR(10)))</f>
        <v/>
      </c>
      <c r="AP357" s="44" t="str">
        <f>IF('Auto-Calculations'!FF295="No Error","",CONCATENATE($CB$63,'Auto-Calculations'!FF295,CHAR(10)))</f>
        <v/>
      </c>
      <c r="AQ357" s="44" t="str">
        <f>IF('Auto-Calculations'!FG295="No Error","",CONCATENATE($CB$63,'Auto-Calculations'!FG295,CHAR(10)))</f>
        <v/>
      </c>
      <c r="AR357" s="44" t="str">
        <f>IF('Auto-Calculations'!FH295="No Error","",CONCATENATE($CB$63,'Auto-Calculations'!FH295,CHAR(10)))</f>
        <v/>
      </c>
      <c r="AS357" s="44" t="str">
        <f>IF('Auto-Calculations'!FI295="No Error","",CONCATENATE($CB$63,'Auto-Calculations'!FI295,CHAR(10)))</f>
        <v/>
      </c>
      <c r="AT357" s="44" t="str">
        <f>IF('Auto-Calculations'!FJ295="No Error","",CONCATENATE($CB$63,'Auto-Calculations'!FJ295,CHAR(10)))</f>
        <v/>
      </c>
      <c r="AU357" s="44" t="str">
        <f>IF('Auto-Calculations'!FK295="No Error","",CONCATENATE($CB$63,'Auto-Calculations'!FK295,CHAR(10)))</f>
        <v/>
      </c>
      <c r="AV357" s="44" t="str">
        <f>IF('Auto-Calculations'!FL295="No Error","",CONCATENATE($CB$63,'Auto-Calculations'!FL295,CHAR(10)))</f>
        <v/>
      </c>
      <c r="AW357" s="44" t="str">
        <f>IF('Auto-Calculations'!FM295="No Error","",CONCATENATE($CB$63,'Auto-Calculations'!FM295,CHAR(10)))</f>
        <v/>
      </c>
      <c r="AX357" s="44" t="str">
        <f>IF('Auto-Calculations'!FN295="No Error","",CONCATENATE($CB$63,'Auto-Calculations'!FN295,CHAR(10)))</f>
        <v/>
      </c>
      <c r="AY357" s="44" t="str">
        <f>IF('Auto-Calculations'!FO295="No Error","",CONCATENATE($CB$63,'Auto-Calculations'!FO295,CHAR(10)))</f>
        <v/>
      </c>
      <c r="AZ357" s="44" t="str">
        <f>IF('Auto-Calculations'!FP295="No Error","",CONCATENATE($CB$63,'Auto-Calculations'!FP295,CHAR(10)))</f>
        <v/>
      </c>
      <c r="BA357" s="44" t="str">
        <f>IF('Auto-Calculations'!FQ295="No Error","",CONCATENATE($CB$63,'Auto-Calculations'!FQ295,CHAR(10)))</f>
        <v/>
      </c>
      <c r="BB357" s="44" t="str">
        <f>IF('Auto-Calculations'!FR295="No Error","",CONCATENATE($CB$63,'Auto-Calculations'!FR295,CHAR(10)))</f>
        <v/>
      </c>
      <c r="BC357" s="44" t="str">
        <f>IF('Auto-Calculations'!FS295="No Error","",CONCATENATE($CB$63,'Auto-Calculations'!FS295,CHAR(10)))</f>
        <v/>
      </c>
      <c r="BD357" s="44" t="str">
        <f>IF('Auto-Calculations'!FT295="No Error","",CONCATENATE($CB$63,'Auto-Calculations'!FT295,CHAR(10)))</f>
        <v/>
      </c>
      <c r="BE357" s="44" t="str">
        <f>IF('Auto-Calculations'!FU295="No Error","",CONCATENATE($CB$63,'Auto-Calculations'!FU295,CHAR(10)))</f>
        <v/>
      </c>
      <c r="BF357" s="44" t="str">
        <f>IF('Auto-Calculations'!FV295="No Error","",CONCATENATE($CB$63,'Auto-Calculations'!FV295,CHAR(10)))</f>
        <v/>
      </c>
      <c r="BG357" s="44" t="str">
        <f>IF('Auto-Calculations'!FW295="No Error","",CONCATENATE($CB$63,'Auto-Calculations'!FW295,CHAR(10)))</f>
        <v/>
      </c>
      <c r="BH357" s="44" t="str">
        <f>IF('Auto-Calculations'!FX295="No Error","",CONCATENATE($CB$63,'Auto-Calculations'!FX295,CHAR(10)))</f>
        <v/>
      </c>
      <c r="BI357" s="44" t="str">
        <f>IF('Auto-Calculations'!FY295="No Error","",CONCATENATE($CB$63,'Auto-Calculations'!FY295,CHAR(10)))</f>
        <v/>
      </c>
      <c r="BJ357" s="44"/>
      <c r="BK357" s="44"/>
      <c r="BL357" s="44"/>
      <c r="BM357" s="44"/>
      <c r="BN357" s="44"/>
      <c r="BO357" s="44"/>
      <c r="BP357" s="44"/>
      <c r="BQ357" s="44"/>
      <c r="BR357" s="44"/>
      <c r="BS357" s="44"/>
      <c r="BT357" s="44"/>
      <c r="BU357" s="44" t="str">
        <f>IF('Auto-Calculations'!FY295="No Error","",CONCATENATE($CB$63,'Auto-Calculations'!FY295,CHAR(10)))</f>
        <v/>
      </c>
      <c r="BV357" s="44" t="str">
        <f>IF('Auto-Calculations'!GL295="No Error","",CONCATENATE($CB$63,'Auto-Calculations'!GL295,CHAR(10)))</f>
        <v/>
      </c>
      <c r="BW357" s="44" t="str">
        <f>IF('Auto-Calculations'!GM295="No Error","",CONCATENATE($CB$63,'Auto-Calculations'!GM295,CHAR(10)))</f>
        <v/>
      </c>
      <c r="BX357" s="44" t="str">
        <f>IF('Auto-Calculations'!GN295="No Error","",CONCATENATE($CB$63,'Auto-Calculations'!GN295,CHAR(10)))</f>
        <v/>
      </c>
      <c r="BY357" s="44" t="str">
        <f>IF('Auto-Calculations'!GO295="No Error","",CONCATENATE($CB$63,'Auto-Calculations'!GO295,CHAR(10)))</f>
        <v/>
      </c>
      <c r="BZ357" s="44" t="str">
        <f>IF('Auto-Calculations'!GP295="No Error","",CONCATENATE($CB$63,'Auto-Calculations'!GP295,CHAR(10)))</f>
        <v/>
      </c>
      <c r="CA357" s="44" t="s">
        <v>6003</v>
      </c>
      <c r="CB357" s="1" t="str">
        <f t="shared" si="4"/>
        <v>.</v>
      </c>
    </row>
    <row r="358" spans="1:80" ht="40.15" customHeight="1" x14ac:dyDescent="0.25">
      <c r="A358" s="14" t="str">
        <f>IF(NOT(ISBLANK('Auto-Calculations'!D296)),'Auto-Calculations'!D296,"")</f>
        <v/>
      </c>
      <c r="B358" s="44" t="str">
        <f>IF('Auto-Calculations'!DR296="No Error","",CONCATENATE($CB$63,'Auto-Calculations'!DR296,CHAR(10)))</f>
        <v/>
      </c>
      <c r="C358" s="44" t="str">
        <f>IF('Auto-Calculations'!DS296="No Error","",CONCATENATE($CB$63,'Auto-Calculations'!DS296,CHAR(10)))</f>
        <v/>
      </c>
      <c r="D358" s="44" t="str">
        <f>IF('Auto-Calculations'!DT296="No Error","",CONCATENATE($CB$63,'Auto-Calculations'!DT296,CHAR(10)))</f>
        <v/>
      </c>
      <c r="E358" s="44" t="str">
        <f>IF('Auto-Calculations'!DU296="No Error","",CONCATENATE($CB$63,'Auto-Calculations'!DU296,CHAR(10)))</f>
        <v/>
      </c>
      <c r="F358" s="44" t="str">
        <f>IF('Auto-Calculations'!DV296="No Error","",CONCATENATE($CB$63,'Auto-Calculations'!DV296,CHAR(10)))</f>
        <v/>
      </c>
      <c r="G358" s="44" t="str">
        <f>IF('Auto-Calculations'!DW296="No Error","",CONCATENATE($CB$63,'Auto-Calculations'!DW296,CHAR(10)))</f>
        <v/>
      </c>
      <c r="H358" s="44" t="str">
        <f>IF('Auto-Calculations'!DX296="No Error","",CONCATENATE($CB$63,'Auto-Calculations'!DX296,CHAR(10)))</f>
        <v/>
      </c>
      <c r="I358" s="44" t="str">
        <f>IF('Auto-Calculations'!DY296="No Error","",CONCATENATE($CB$63,'Auto-Calculations'!DY296,CHAR(10)))</f>
        <v/>
      </c>
      <c r="J358" s="44" t="str">
        <f>IF('Auto-Calculations'!DZ296="No Error","",CONCATENATE($CB$63,'Auto-Calculations'!DZ296,CHAR(10)))</f>
        <v/>
      </c>
      <c r="K358" s="44" t="str">
        <f>IF('Auto-Calculations'!EA296="No Error","",CONCATENATE($CB$63,'Auto-Calculations'!EA296,CHAR(10)))</f>
        <v/>
      </c>
      <c r="L358" s="44" t="str">
        <f>IF('Auto-Calculations'!EB296="No Error","",CONCATENATE($CB$63,'Auto-Calculations'!EB296,CHAR(10)))</f>
        <v/>
      </c>
      <c r="M358" s="44" t="str">
        <f>IF('Auto-Calculations'!EC296="No Error","",CONCATENATE($CB$63,'Auto-Calculations'!EC296,CHAR(10)))</f>
        <v/>
      </c>
      <c r="N358" s="44" t="str">
        <f>IF('Auto-Calculations'!ED296="No Error","",CONCATENATE($CB$63,'Auto-Calculations'!ED296,CHAR(10)))</f>
        <v/>
      </c>
      <c r="O358" s="44" t="str">
        <f>IF('Auto-Calculations'!EE296="No Error","",CONCATENATE($CB$63,'Auto-Calculations'!EE296,CHAR(10)))</f>
        <v/>
      </c>
      <c r="P358" s="44" t="str">
        <f>IF('Auto-Calculations'!EF296="No Error","",CONCATENATE($CB$63,'Auto-Calculations'!EF296,CHAR(10)))</f>
        <v/>
      </c>
      <c r="Q358" s="44" t="str">
        <f>IF('Auto-Calculations'!EG296="No Error","",CONCATENATE($CB$63,'Auto-Calculations'!EG296,CHAR(10)))</f>
        <v/>
      </c>
      <c r="R358" s="44" t="str">
        <f>IF('Auto-Calculations'!EH296="No Error","",CONCATENATE($CB$63,'Auto-Calculations'!EH296,CHAR(10)))</f>
        <v/>
      </c>
      <c r="S358" s="44" t="str">
        <f>IF('Auto-Calculations'!EI296="No Error","",CONCATENATE($CB$63,'Auto-Calculations'!EI296,CHAR(10)))</f>
        <v/>
      </c>
      <c r="T358" s="44" t="str">
        <f>IF('Auto-Calculations'!EJ296="No Error","",CONCATENATE($CB$63,'Auto-Calculations'!EJ296,CHAR(10)))</f>
        <v/>
      </c>
      <c r="U358" s="44" t="str">
        <f>IF('Auto-Calculations'!EK296="No Error","",CONCATENATE($CB$63,'Auto-Calculations'!EK296,CHAR(10)))</f>
        <v/>
      </c>
      <c r="V358" s="44" t="str">
        <f>IF('Auto-Calculations'!EL296="No Error","",CONCATENATE($CB$63,'Auto-Calculations'!EL296,CHAR(10)))</f>
        <v/>
      </c>
      <c r="W358" s="44" t="str">
        <f>IF('Auto-Calculations'!EM296="No Error","",CONCATENATE($CB$63,'Auto-Calculations'!EM296,CHAR(10)))</f>
        <v/>
      </c>
      <c r="X358" s="44" t="str">
        <f>IF('Auto-Calculations'!EN296="No Error","",CONCATENATE($CB$63,'Auto-Calculations'!EN296,CHAR(10)))</f>
        <v/>
      </c>
      <c r="Y358" s="44" t="str">
        <f>IF('Auto-Calculations'!EO296="No Error","",CONCATENATE($CB$63,'Auto-Calculations'!EO296,CHAR(10)))</f>
        <v/>
      </c>
      <c r="Z358" s="44" t="str">
        <f>IF('Auto-Calculations'!EP296="No Error","",CONCATENATE($CB$63,'Auto-Calculations'!EP296,CHAR(10)))</f>
        <v/>
      </c>
      <c r="AA358" s="44" t="str">
        <f>IF('Auto-Calculations'!EQ296="No Error","",CONCATENATE($CB$63,'Auto-Calculations'!EQ296,CHAR(10)))</f>
        <v/>
      </c>
      <c r="AB358" s="44" t="str">
        <f>IF('Auto-Calculations'!ER296="No Error","",CONCATENATE($CB$63,'Auto-Calculations'!ER296,CHAR(10)))</f>
        <v/>
      </c>
      <c r="AC358" s="44" t="str">
        <f>IF('Auto-Calculations'!ES296="No Error","",CONCATENATE($CB$63,'Auto-Calculations'!ES296,CHAR(10)))</f>
        <v/>
      </c>
      <c r="AD358" s="44" t="str">
        <f>IF('Auto-Calculations'!ET296="No Error","",CONCATENATE($CB$63,'Auto-Calculations'!ET296,CHAR(10)))</f>
        <v/>
      </c>
      <c r="AE358" s="44" t="str">
        <f>IF('Auto-Calculations'!EU296="No Error","",CONCATENATE($CB$63,'Auto-Calculations'!EU296,CHAR(10)))</f>
        <v/>
      </c>
      <c r="AF358" s="44" t="str">
        <f>IF('Auto-Calculations'!EV296="No Error","",CONCATENATE($CB$63,'Auto-Calculations'!EV296,CHAR(10)))</f>
        <v/>
      </c>
      <c r="AG358" s="44" t="str">
        <f>IF('Auto-Calculations'!EW296="No Error","",CONCATENATE($CB$63,'Auto-Calculations'!EW296,CHAR(10)))</f>
        <v/>
      </c>
      <c r="AH358" s="44" t="str">
        <f>IF('Auto-Calculations'!EX296="No Error","",CONCATENATE($CB$63,'Auto-Calculations'!EX296,CHAR(10)))</f>
        <v/>
      </c>
      <c r="AI358" s="44" t="str">
        <f>IF('Auto-Calculations'!EY296="No Error","",CONCATENATE($CB$63,'Auto-Calculations'!EY296,CHAR(10)))</f>
        <v/>
      </c>
      <c r="AJ358" s="44" t="str">
        <f>IF('Auto-Calculations'!EZ296="No Error","",CONCATENATE($CB$63,'Auto-Calculations'!EZ296,CHAR(10)))</f>
        <v/>
      </c>
      <c r="AK358" s="44" t="str">
        <f>IF('Auto-Calculations'!FA296="No Error","",CONCATENATE($CB$63,'Auto-Calculations'!FA296,CHAR(10)))</f>
        <v/>
      </c>
      <c r="AL358" s="44" t="str">
        <f>IF('Auto-Calculations'!FB296="No Error","",CONCATENATE($CB$63,'Auto-Calculations'!FB296,CHAR(10)))</f>
        <v/>
      </c>
      <c r="AM358" s="44" t="str">
        <f>IF('Auto-Calculations'!FC296="No Error","",CONCATENATE($CB$63,'Auto-Calculations'!FC296,CHAR(10)))</f>
        <v/>
      </c>
      <c r="AN358" s="44" t="str">
        <f>IF('Auto-Calculations'!FD296="No Error","",CONCATENATE($CB$63,'Auto-Calculations'!FD296,CHAR(10)))</f>
        <v/>
      </c>
      <c r="AO358" s="44" t="str">
        <f>IF('Auto-Calculations'!FE296="No Error","",CONCATENATE($CB$63,'Auto-Calculations'!FE296,CHAR(10)))</f>
        <v/>
      </c>
      <c r="AP358" s="44" t="str">
        <f>IF('Auto-Calculations'!FF296="No Error","",CONCATENATE($CB$63,'Auto-Calculations'!FF296,CHAR(10)))</f>
        <v/>
      </c>
      <c r="AQ358" s="44" t="str">
        <f>IF('Auto-Calculations'!FG296="No Error","",CONCATENATE($CB$63,'Auto-Calculations'!FG296,CHAR(10)))</f>
        <v/>
      </c>
      <c r="AR358" s="44" t="str">
        <f>IF('Auto-Calculations'!FH296="No Error","",CONCATENATE($CB$63,'Auto-Calculations'!FH296,CHAR(10)))</f>
        <v/>
      </c>
      <c r="AS358" s="44" t="str">
        <f>IF('Auto-Calculations'!FI296="No Error","",CONCATENATE($CB$63,'Auto-Calculations'!FI296,CHAR(10)))</f>
        <v/>
      </c>
      <c r="AT358" s="44" t="str">
        <f>IF('Auto-Calculations'!FJ296="No Error","",CONCATENATE($CB$63,'Auto-Calculations'!FJ296,CHAR(10)))</f>
        <v/>
      </c>
      <c r="AU358" s="44" t="str">
        <f>IF('Auto-Calculations'!FK296="No Error","",CONCATENATE($CB$63,'Auto-Calculations'!FK296,CHAR(10)))</f>
        <v/>
      </c>
      <c r="AV358" s="44" t="str">
        <f>IF('Auto-Calculations'!FL296="No Error","",CONCATENATE($CB$63,'Auto-Calculations'!FL296,CHAR(10)))</f>
        <v/>
      </c>
      <c r="AW358" s="44" t="str">
        <f>IF('Auto-Calculations'!FM296="No Error","",CONCATENATE($CB$63,'Auto-Calculations'!FM296,CHAR(10)))</f>
        <v/>
      </c>
      <c r="AX358" s="44" t="str">
        <f>IF('Auto-Calculations'!FN296="No Error","",CONCATENATE($CB$63,'Auto-Calculations'!FN296,CHAR(10)))</f>
        <v/>
      </c>
      <c r="AY358" s="44" t="str">
        <f>IF('Auto-Calculations'!FO296="No Error","",CONCATENATE($CB$63,'Auto-Calculations'!FO296,CHAR(10)))</f>
        <v/>
      </c>
      <c r="AZ358" s="44" t="str">
        <f>IF('Auto-Calculations'!FP296="No Error","",CONCATENATE($CB$63,'Auto-Calculations'!FP296,CHAR(10)))</f>
        <v/>
      </c>
      <c r="BA358" s="44" t="str">
        <f>IF('Auto-Calculations'!FQ296="No Error","",CONCATENATE($CB$63,'Auto-Calculations'!FQ296,CHAR(10)))</f>
        <v/>
      </c>
      <c r="BB358" s="44" t="str">
        <f>IF('Auto-Calculations'!FR296="No Error","",CONCATENATE($CB$63,'Auto-Calculations'!FR296,CHAR(10)))</f>
        <v/>
      </c>
      <c r="BC358" s="44" t="str">
        <f>IF('Auto-Calculations'!FS296="No Error","",CONCATENATE($CB$63,'Auto-Calculations'!FS296,CHAR(10)))</f>
        <v/>
      </c>
      <c r="BD358" s="44" t="str">
        <f>IF('Auto-Calculations'!FT296="No Error","",CONCATENATE($CB$63,'Auto-Calculations'!FT296,CHAR(10)))</f>
        <v/>
      </c>
      <c r="BE358" s="44" t="str">
        <f>IF('Auto-Calculations'!FU296="No Error","",CONCATENATE($CB$63,'Auto-Calculations'!FU296,CHAR(10)))</f>
        <v/>
      </c>
      <c r="BF358" s="44" t="str">
        <f>IF('Auto-Calculations'!FV296="No Error","",CONCATENATE($CB$63,'Auto-Calculations'!FV296,CHAR(10)))</f>
        <v/>
      </c>
      <c r="BG358" s="44" t="str">
        <f>IF('Auto-Calculations'!FW296="No Error","",CONCATENATE($CB$63,'Auto-Calculations'!FW296,CHAR(10)))</f>
        <v/>
      </c>
      <c r="BH358" s="44" t="str">
        <f>IF('Auto-Calculations'!FX296="No Error","",CONCATENATE($CB$63,'Auto-Calculations'!FX296,CHAR(10)))</f>
        <v/>
      </c>
      <c r="BI358" s="44" t="str">
        <f>IF('Auto-Calculations'!FY296="No Error","",CONCATENATE($CB$63,'Auto-Calculations'!FY296,CHAR(10)))</f>
        <v/>
      </c>
      <c r="BJ358" s="44"/>
      <c r="BK358" s="44"/>
      <c r="BL358" s="44"/>
      <c r="BM358" s="44"/>
      <c r="BN358" s="44"/>
      <c r="BO358" s="44"/>
      <c r="BP358" s="44"/>
      <c r="BQ358" s="44"/>
      <c r="BR358" s="44"/>
      <c r="BS358" s="44"/>
      <c r="BT358" s="44"/>
      <c r="BU358" s="44" t="str">
        <f>IF('Auto-Calculations'!FY296="No Error","",CONCATENATE($CB$63,'Auto-Calculations'!FY296,CHAR(10)))</f>
        <v/>
      </c>
      <c r="BV358" s="44" t="str">
        <f>IF('Auto-Calculations'!GL296="No Error","",CONCATENATE($CB$63,'Auto-Calculations'!GL296,CHAR(10)))</f>
        <v/>
      </c>
      <c r="BW358" s="44" t="str">
        <f>IF('Auto-Calculations'!GM296="No Error","",CONCATENATE($CB$63,'Auto-Calculations'!GM296,CHAR(10)))</f>
        <v/>
      </c>
      <c r="BX358" s="44" t="str">
        <f>IF('Auto-Calculations'!GN296="No Error","",CONCATENATE($CB$63,'Auto-Calculations'!GN296,CHAR(10)))</f>
        <v/>
      </c>
      <c r="BY358" s="44" t="str">
        <f>IF('Auto-Calculations'!GO296="No Error","",CONCATENATE($CB$63,'Auto-Calculations'!GO296,CHAR(10)))</f>
        <v/>
      </c>
      <c r="BZ358" s="44" t="str">
        <f>IF('Auto-Calculations'!GP296="No Error","",CONCATENATE($CB$63,'Auto-Calculations'!GP296,CHAR(10)))</f>
        <v/>
      </c>
      <c r="CA358" s="44" t="s">
        <v>6003</v>
      </c>
      <c r="CB358" s="1" t="str">
        <f t="shared" si="4"/>
        <v>.</v>
      </c>
    </row>
    <row r="359" spans="1:80" ht="40.15" customHeight="1" x14ac:dyDescent="0.25">
      <c r="A359" s="14" t="str">
        <f>IF(NOT(ISBLANK('Auto-Calculations'!D297)),'Auto-Calculations'!D297,"")</f>
        <v/>
      </c>
      <c r="B359" s="44" t="str">
        <f>IF('Auto-Calculations'!DR297="No Error","",CONCATENATE($CB$63,'Auto-Calculations'!DR297,CHAR(10)))</f>
        <v/>
      </c>
      <c r="C359" s="44" t="str">
        <f>IF('Auto-Calculations'!DS297="No Error","",CONCATENATE($CB$63,'Auto-Calculations'!DS297,CHAR(10)))</f>
        <v/>
      </c>
      <c r="D359" s="44" t="str">
        <f>IF('Auto-Calculations'!DT297="No Error","",CONCATENATE($CB$63,'Auto-Calculations'!DT297,CHAR(10)))</f>
        <v/>
      </c>
      <c r="E359" s="44" t="str">
        <f>IF('Auto-Calculations'!DU297="No Error","",CONCATENATE($CB$63,'Auto-Calculations'!DU297,CHAR(10)))</f>
        <v/>
      </c>
      <c r="F359" s="44" t="str">
        <f>IF('Auto-Calculations'!DV297="No Error","",CONCATENATE($CB$63,'Auto-Calculations'!DV297,CHAR(10)))</f>
        <v/>
      </c>
      <c r="G359" s="44" t="str">
        <f>IF('Auto-Calculations'!DW297="No Error","",CONCATENATE($CB$63,'Auto-Calculations'!DW297,CHAR(10)))</f>
        <v/>
      </c>
      <c r="H359" s="44" t="str">
        <f>IF('Auto-Calculations'!DX297="No Error","",CONCATENATE($CB$63,'Auto-Calculations'!DX297,CHAR(10)))</f>
        <v/>
      </c>
      <c r="I359" s="44" t="str">
        <f>IF('Auto-Calculations'!DY297="No Error","",CONCATENATE($CB$63,'Auto-Calculations'!DY297,CHAR(10)))</f>
        <v/>
      </c>
      <c r="J359" s="44" t="str">
        <f>IF('Auto-Calculations'!DZ297="No Error","",CONCATENATE($CB$63,'Auto-Calculations'!DZ297,CHAR(10)))</f>
        <v/>
      </c>
      <c r="K359" s="44" t="str">
        <f>IF('Auto-Calculations'!EA297="No Error","",CONCATENATE($CB$63,'Auto-Calculations'!EA297,CHAR(10)))</f>
        <v/>
      </c>
      <c r="L359" s="44" t="str">
        <f>IF('Auto-Calculations'!EB297="No Error","",CONCATENATE($CB$63,'Auto-Calculations'!EB297,CHAR(10)))</f>
        <v/>
      </c>
      <c r="M359" s="44" t="str">
        <f>IF('Auto-Calculations'!EC297="No Error","",CONCATENATE($CB$63,'Auto-Calculations'!EC297,CHAR(10)))</f>
        <v/>
      </c>
      <c r="N359" s="44" t="str">
        <f>IF('Auto-Calculations'!ED297="No Error","",CONCATENATE($CB$63,'Auto-Calculations'!ED297,CHAR(10)))</f>
        <v/>
      </c>
      <c r="O359" s="44" t="str">
        <f>IF('Auto-Calculations'!EE297="No Error","",CONCATENATE($CB$63,'Auto-Calculations'!EE297,CHAR(10)))</f>
        <v/>
      </c>
      <c r="P359" s="44" t="str">
        <f>IF('Auto-Calculations'!EF297="No Error","",CONCATENATE($CB$63,'Auto-Calculations'!EF297,CHAR(10)))</f>
        <v/>
      </c>
      <c r="Q359" s="44" t="str">
        <f>IF('Auto-Calculations'!EG297="No Error","",CONCATENATE($CB$63,'Auto-Calculations'!EG297,CHAR(10)))</f>
        <v/>
      </c>
      <c r="R359" s="44" t="str">
        <f>IF('Auto-Calculations'!EH297="No Error","",CONCATENATE($CB$63,'Auto-Calculations'!EH297,CHAR(10)))</f>
        <v/>
      </c>
      <c r="S359" s="44" t="str">
        <f>IF('Auto-Calculations'!EI297="No Error","",CONCATENATE($CB$63,'Auto-Calculations'!EI297,CHAR(10)))</f>
        <v/>
      </c>
      <c r="T359" s="44" t="str">
        <f>IF('Auto-Calculations'!EJ297="No Error","",CONCATENATE($CB$63,'Auto-Calculations'!EJ297,CHAR(10)))</f>
        <v/>
      </c>
      <c r="U359" s="44" t="str">
        <f>IF('Auto-Calculations'!EK297="No Error","",CONCATENATE($CB$63,'Auto-Calculations'!EK297,CHAR(10)))</f>
        <v/>
      </c>
      <c r="V359" s="44" t="str">
        <f>IF('Auto-Calculations'!EL297="No Error","",CONCATENATE($CB$63,'Auto-Calculations'!EL297,CHAR(10)))</f>
        <v/>
      </c>
      <c r="W359" s="44" t="str">
        <f>IF('Auto-Calculations'!EM297="No Error","",CONCATENATE($CB$63,'Auto-Calculations'!EM297,CHAR(10)))</f>
        <v/>
      </c>
      <c r="X359" s="44" t="str">
        <f>IF('Auto-Calculations'!EN297="No Error","",CONCATENATE($CB$63,'Auto-Calculations'!EN297,CHAR(10)))</f>
        <v/>
      </c>
      <c r="Y359" s="44" t="str">
        <f>IF('Auto-Calculations'!EO297="No Error","",CONCATENATE($CB$63,'Auto-Calculations'!EO297,CHAR(10)))</f>
        <v/>
      </c>
      <c r="Z359" s="44" t="str">
        <f>IF('Auto-Calculations'!EP297="No Error","",CONCATENATE($CB$63,'Auto-Calculations'!EP297,CHAR(10)))</f>
        <v/>
      </c>
      <c r="AA359" s="44" t="str">
        <f>IF('Auto-Calculations'!EQ297="No Error","",CONCATENATE($CB$63,'Auto-Calculations'!EQ297,CHAR(10)))</f>
        <v/>
      </c>
      <c r="AB359" s="44" t="str">
        <f>IF('Auto-Calculations'!ER297="No Error","",CONCATENATE($CB$63,'Auto-Calculations'!ER297,CHAR(10)))</f>
        <v/>
      </c>
      <c r="AC359" s="44" t="str">
        <f>IF('Auto-Calculations'!ES297="No Error","",CONCATENATE($CB$63,'Auto-Calculations'!ES297,CHAR(10)))</f>
        <v/>
      </c>
      <c r="AD359" s="44" t="str">
        <f>IF('Auto-Calculations'!ET297="No Error","",CONCATENATE($CB$63,'Auto-Calculations'!ET297,CHAR(10)))</f>
        <v/>
      </c>
      <c r="AE359" s="44" t="str">
        <f>IF('Auto-Calculations'!EU297="No Error","",CONCATENATE($CB$63,'Auto-Calculations'!EU297,CHAR(10)))</f>
        <v/>
      </c>
      <c r="AF359" s="44" t="str">
        <f>IF('Auto-Calculations'!EV297="No Error","",CONCATENATE($CB$63,'Auto-Calculations'!EV297,CHAR(10)))</f>
        <v/>
      </c>
      <c r="AG359" s="44" t="str">
        <f>IF('Auto-Calculations'!EW297="No Error","",CONCATENATE($CB$63,'Auto-Calculations'!EW297,CHAR(10)))</f>
        <v/>
      </c>
      <c r="AH359" s="44" t="str">
        <f>IF('Auto-Calculations'!EX297="No Error","",CONCATENATE($CB$63,'Auto-Calculations'!EX297,CHAR(10)))</f>
        <v/>
      </c>
      <c r="AI359" s="44" t="str">
        <f>IF('Auto-Calculations'!EY297="No Error","",CONCATENATE($CB$63,'Auto-Calculations'!EY297,CHAR(10)))</f>
        <v/>
      </c>
      <c r="AJ359" s="44" t="str">
        <f>IF('Auto-Calculations'!EZ297="No Error","",CONCATENATE($CB$63,'Auto-Calculations'!EZ297,CHAR(10)))</f>
        <v/>
      </c>
      <c r="AK359" s="44" t="str">
        <f>IF('Auto-Calculations'!FA297="No Error","",CONCATENATE($CB$63,'Auto-Calculations'!FA297,CHAR(10)))</f>
        <v/>
      </c>
      <c r="AL359" s="44" t="str">
        <f>IF('Auto-Calculations'!FB297="No Error","",CONCATENATE($CB$63,'Auto-Calculations'!FB297,CHAR(10)))</f>
        <v/>
      </c>
      <c r="AM359" s="44" t="str">
        <f>IF('Auto-Calculations'!FC297="No Error","",CONCATENATE($CB$63,'Auto-Calculations'!FC297,CHAR(10)))</f>
        <v/>
      </c>
      <c r="AN359" s="44" t="str">
        <f>IF('Auto-Calculations'!FD297="No Error","",CONCATENATE($CB$63,'Auto-Calculations'!FD297,CHAR(10)))</f>
        <v/>
      </c>
      <c r="AO359" s="44" t="str">
        <f>IF('Auto-Calculations'!FE297="No Error","",CONCATENATE($CB$63,'Auto-Calculations'!FE297,CHAR(10)))</f>
        <v/>
      </c>
      <c r="AP359" s="44" t="str">
        <f>IF('Auto-Calculations'!FF297="No Error","",CONCATENATE($CB$63,'Auto-Calculations'!FF297,CHAR(10)))</f>
        <v/>
      </c>
      <c r="AQ359" s="44" t="str">
        <f>IF('Auto-Calculations'!FG297="No Error","",CONCATENATE($CB$63,'Auto-Calculations'!FG297,CHAR(10)))</f>
        <v/>
      </c>
      <c r="AR359" s="44" t="str">
        <f>IF('Auto-Calculations'!FH297="No Error","",CONCATENATE($CB$63,'Auto-Calculations'!FH297,CHAR(10)))</f>
        <v/>
      </c>
      <c r="AS359" s="44" t="str">
        <f>IF('Auto-Calculations'!FI297="No Error","",CONCATENATE($CB$63,'Auto-Calculations'!FI297,CHAR(10)))</f>
        <v/>
      </c>
      <c r="AT359" s="44" t="str">
        <f>IF('Auto-Calculations'!FJ297="No Error","",CONCATENATE($CB$63,'Auto-Calculations'!FJ297,CHAR(10)))</f>
        <v/>
      </c>
      <c r="AU359" s="44" t="str">
        <f>IF('Auto-Calculations'!FK297="No Error","",CONCATENATE($CB$63,'Auto-Calculations'!FK297,CHAR(10)))</f>
        <v/>
      </c>
      <c r="AV359" s="44" t="str">
        <f>IF('Auto-Calculations'!FL297="No Error","",CONCATENATE($CB$63,'Auto-Calculations'!FL297,CHAR(10)))</f>
        <v/>
      </c>
      <c r="AW359" s="44" t="str">
        <f>IF('Auto-Calculations'!FM297="No Error","",CONCATENATE($CB$63,'Auto-Calculations'!FM297,CHAR(10)))</f>
        <v/>
      </c>
      <c r="AX359" s="44" t="str">
        <f>IF('Auto-Calculations'!FN297="No Error","",CONCATENATE($CB$63,'Auto-Calculations'!FN297,CHAR(10)))</f>
        <v/>
      </c>
      <c r="AY359" s="44" t="str">
        <f>IF('Auto-Calculations'!FO297="No Error","",CONCATENATE($CB$63,'Auto-Calculations'!FO297,CHAR(10)))</f>
        <v/>
      </c>
      <c r="AZ359" s="44" t="str">
        <f>IF('Auto-Calculations'!FP297="No Error","",CONCATENATE($CB$63,'Auto-Calculations'!FP297,CHAR(10)))</f>
        <v/>
      </c>
      <c r="BA359" s="44" t="str">
        <f>IF('Auto-Calculations'!FQ297="No Error","",CONCATENATE($CB$63,'Auto-Calculations'!FQ297,CHAR(10)))</f>
        <v/>
      </c>
      <c r="BB359" s="44" t="str">
        <f>IF('Auto-Calculations'!FR297="No Error","",CONCATENATE($CB$63,'Auto-Calculations'!FR297,CHAR(10)))</f>
        <v/>
      </c>
      <c r="BC359" s="44" t="str">
        <f>IF('Auto-Calculations'!FS297="No Error","",CONCATENATE($CB$63,'Auto-Calculations'!FS297,CHAR(10)))</f>
        <v/>
      </c>
      <c r="BD359" s="44" t="str">
        <f>IF('Auto-Calculations'!FT297="No Error","",CONCATENATE($CB$63,'Auto-Calculations'!FT297,CHAR(10)))</f>
        <v/>
      </c>
      <c r="BE359" s="44" t="str">
        <f>IF('Auto-Calculations'!FU297="No Error","",CONCATENATE($CB$63,'Auto-Calculations'!FU297,CHAR(10)))</f>
        <v/>
      </c>
      <c r="BF359" s="44" t="str">
        <f>IF('Auto-Calculations'!FV297="No Error","",CONCATENATE($CB$63,'Auto-Calculations'!FV297,CHAR(10)))</f>
        <v/>
      </c>
      <c r="BG359" s="44" t="str">
        <f>IF('Auto-Calculations'!FW297="No Error","",CONCATENATE($CB$63,'Auto-Calculations'!FW297,CHAR(10)))</f>
        <v/>
      </c>
      <c r="BH359" s="44" t="str">
        <f>IF('Auto-Calculations'!FX297="No Error","",CONCATENATE($CB$63,'Auto-Calculations'!FX297,CHAR(10)))</f>
        <v/>
      </c>
      <c r="BI359" s="44" t="str">
        <f>IF('Auto-Calculations'!FY297="No Error","",CONCATENATE($CB$63,'Auto-Calculations'!FY297,CHAR(10)))</f>
        <v/>
      </c>
      <c r="BJ359" s="44"/>
      <c r="BK359" s="44"/>
      <c r="BL359" s="44"/>
      <c r="BM359" s="44"/>
      <c r="BN359" s="44"/>
      <c r="BO359" s="44"/>
      <c r="BP359" s="44"/>
      <c r="BQ359" s="44"/>
      <c r="BR359" s="44"/>
      <c r="BS359" s="44"/>
      <c r="BT359" s="44"/>
      <c r="BU359" s="44" t="str">
        <f>IF('Auto-Calculations'!FY297="No Error","",CONCATENATE($CB$63,'Auto-Calculations'!FY297,CHAR(10)))</f>
        <v/>
      </c>
      <c r="BV359" s="44" t="str">
        <f>IF('Auto-Calculations'!GL297="No Error","",CONCATENATE($CB$63,'Auto-Calculations'!GL297,CHAR(10)))</f>
        <v/>
      </c>
      <c r="BW359" s="44" t="str">
        <f>IF('Auto-Calculations'!GM297="No Error","",CONCATENATE($CB$63,'Auto-Calculations'!GM297,CHAR(10)))</f>
        <v/>
      </c>
      <c r="BX359" s="44" t="str">
        <f>IF('Auto-Calculations'!GN297="No Error","",CONCATENATE($CB$63,'Auto-Calculations'!GN297,CHAR(10)))</f>
        <v/>
      </c>
      <c r="BY359" s="44" t="str">
        <f>IF('Auto-Calculations'!GO297="No Error","",CONCATENATE($CB$63,'Auto-Calculations'!GO297,CHAR(10)))</f>
        <v/>
      </c>
      <c r="BZ359" s="44" t="str">
        <f>IF('Auto-Calculations'!GP297="No Error","",CONCATENATE($CB$63,'Auto-Calculations'!GP297,CHAR(10)))</f>
        <v/>
      </c>
      <c r="CA359" s="44" t="s">
        <v>6003</v>
      </c>
      <c r="CB359" s="1" t="str">
        <f t="shared" si="4"/>
        <v>.</v>
      </c>
    </row>
    <row r="360" spans="1:80" ht="40.15" customHeight="1" x14ac:dyDescent="0.25">
      <c r="A360" s="14" t="str">
        <f>IF(NOT(ISBLANK('Auto-Calculations'!D298)),'Auto-Calculations'!D298,"")</f>
        <v/>
      </c>
      <c r="B360" s="44" t="str">
        <f>IF('Auto-Calculations'!DR298="No Error","",CONCATENATE($CB$63,'Auto-Calculations'!DR298,CHAR(10)))</f>
        <v/>
      </c>
      <c r="C360" s="44" t="str">
        <f>IF('Auto-Calculations'!DS298="No Error","",CONCATENATE($CB$63,'Auto-Calculations'!DS298,CHAR(10)))</f>
        <v/>
      </c>
      <c r="D360" s="44" t="str">
        <f>IF('Auto-Calculations'!DT298="No Error","",CONCATENATE($CB$63,'Auto-Calculations'!DT298,CHAR(10)))</f>
        <v/>
      </c>
      <c r="E360" s="44" t="str">
        <f>IF('Auto-Calculations'!DU298="No Error","",CONCATENATE($CB$63,'Auto-Calculations'!DU298,CHAR(10)))</f>
        <v/>
      </c>
      <c r="F360" s="44" t="str">
        <f>IF('Auto-Calculations'!DV298="No Error","",CONCATENATE($CB$63,'Auto-Calculations'!DV298,CHAR(10)))</f>
        <v/>
      </c>
      <c r="G360" s="44" t="str">
        <f>IF('Auto-Calculations'!DW298="No Error","",CONCATENATE($CB$63,'Auto-Calculations'!DW298,CHAR(10)))</f>
        <v/>
      </c>
      <c r="H360" s="44" t="str">
        <f>IF('Auto-Calculations'!DX298="No Error","",CONCATENATE($CB$63,'Auto-Calculations'!DX298,CHAR(10)))</f>
        <v/>
      </c>
      <c r="I360" s="44" t="str">
        <f>IF('Auto-Calculations'!DY298="No Error","",CONCATENATE($CB$63,'Auto-Calculations'!DY298,CHAR(10)))</f>
        <v/>
      </c>
      <c r="J360" s="44" t="str">
        <f>IF('Auto-Calculations'!DZ298="No Error","",CONCATENATE($CB$63,'Auto-Calculations'!DZ298,CHAR(10)))</f>
        <v/>
      </c>
      <c r="K360" s="44" t="str">
        <f>IF('Auto-Calculations'!EA298="No Error","",CONCATENATE($CB$63,'Auto-Calculations'!EA298,CHAR(10)))</f>
        <v/>
      </c>
      <c r="L360" s="44" t="str">
        <f>IF('Auto-Calculations'!EB298="No Error","",CONCATENATE($CB$63,'Auto-Calculations'!EB298,CHAR(10)))</f>
        <v/>
      </c>
      <c r="M360" s="44" t="str">
        <f>IF('Auto-Calculations'!EC298="No Error","",CONCATENATE($CB$63,'Auto-Calculations'!EC298,CHAR(10)))</f>
        <v/>
      </c>
      <c r="N360" s="44" t="str">
        <f>IF('Auto-Calculations'!ED298="No Error","",CONCATENATE($CB$63,'Auto-Calculations'!ED298,CHAR(10)))</f>
        <v/>
      </c>
      <c r="O360" s="44" t="str">
        <f>IF('Auto-Calculations'!EE298="No Error","",CONCATENATE($CB$63,'Auto-Calculations'!EE298,CHAR(10)))</f>
        <v/>
      </c>
      <c r="P360" s="44" t="str">
        <f>IF('Auto-Calculations'!EF298="No Error","",CONCATENATE($CB$63,'Auto-Calculations'!EF298,CHAR(10)))</f>
        <v/>
      </c>
      <c r="Q360" s="44" t="str">
        <f>IF('Auto-Calculations'!EG298="No Error","",CONCATENATE($CB$63,'Auto-Calculations'!EG298,CHAR(10)))</f>
        <v/>
      </c>
      <c r="R360" s="44" t="str">
        <f>IF('Auto-Calculations'!EH298="No Error","",CONCATENATE($CB$63,'Auto-Calculations'!EH298,CHAR(10)))</f>
        <v/>
      </c>
      <c r="S360" s="44" t="str">
        <f>IF('Auto-Calculations'!EI298="No Error","",CONCATENATE($CB$63,'Auto-Calculations'!EI298,CHAR(10)))</f>
        <v/>
      </c>
      <c r="T360" s="44" t="str">
        <f>IF('Auto-Calculations'!EJ298="No Error","",CONCATENATE($CB$63,'Auto-Calculations'!EJ298,CHAR(10)))</f>
        <v/>
      </c>
      <c r="U360" s="44" t="str">
        <f>IF('Auto-Calculations'!EK298="No Error","",CONCATENATE($CB$63,'Auto-Calculations'!EK298,CHAR(10)))</f>
        <v/>
      </c>
      <c r="V360" s="44" t="str">
        <f>IF('Auto-Calculations'!EL298="No Error","",CONCATENATE($CB$63,'Auto-Calculations'!EL298,CHAR(10)))</f>
        <v/>
      </c>
      <c r="W360" s="44" t="str">
        <f>IF('Auto-Calculations'!EM298="No Error","",CONCATENATE($CB$63,'Auto-Calculations'!EM298,CHAR(10)))</f>
        <v/>
      </c>
      <c r="X360" s="44" t="str">
        <f>IF('Auto-Calculations'!EN298="No Error","",CONCATENATE($CB$63,'Auto-Calculations'!EN298,CHAR(10)))</f>
        <v/>
      </c>
      <c r="Y360" s="44" t="str">
        <f>IF('Auto-Calculations'!EO298="No Error","",CONCATENATE($CB$63,'Auto-Calculations'!EO298,CHAR(10)))</f>
        <v/>
      </c>
      <c r="Z360" s="44" t="str">
        <f>IF('Auto-Calculations'!EP298="No Error","",CONCATENATE($CB$63,'Auto-Calculations'!EP298,CHAR(10)))</f>
        <v/>
      </c>
      <c r="AA360" s="44" t="str">
        <f>IF('Auto-Calculations'!EQ298="No Error","",CONCATENATE($CB$63,'Auto-Calculations'!EQ298,CHAR(10)))</f>
        <v/>
      </c>
      <c r="AB360" s="44" t="str">
        <f>IF('Auto-Calculations'!ER298="No Error","",CONCATENATE($CB$63,'Auto-Calculations'!ER298,CHAR(10)))</f>
        <v/>
      </c>
      <c r="AC360" s="44" t="str">
        <f>IF('Auto-Calculations'!ES298="No Error","",CONCATENATE($CB$63,'Auto-Calculations'!ES298,CHAR(10)))</f>
        <v/>
      </c>
      <c r="AD360" s="44" t="str">
        <f>IF('Auto-Calculations'!ET298="No Error","",CONCATENATE($CB$63,'Auto-Calculations'!ET298,CHAR(10)))</f>
        <v/>
      </c>
      <c r="AE360" s="44" t="str">
        <f>IF('Auto-Calculations'!EU298="No Error","",CONCATENATE($CB$63,'Auto-Calculations'!EU298,CHAR(10)))</f>
        <v/>
      </c>
      <c r="AF360" s="44" t="str">
        <f>IF('Auto-Calculations'!EV298="No Error","",CONCATENATE($CB$63,'Auto-Calculations'!EV298,CHAR(10)))</f>
        <v/>
      </c>
      <c r="AG360" s="44" t="str">
        <f>IF('Auto-Calculations'!EW298="No Error","",CONCATENATE($CB$63,'Auto-Calculations'!EW298,CHAR(10)))</f>
        <v/>
      </c>
      <c r="AH360" s="44" t="str">
        <f>IF('Auto-Calculations'!EX298="No Error","",CONCATENATE($CB$63,'Auto-Calculations'!EX298,CHAR(10)))</f>
        <v/>
      </c>
      <c r="AI360" s="44" t="str">
        <f>IF('Auto-Calculations'!EY298="No Error","",CONCATENATE($CB$63,'Auto-Calculations'!EY298,CHAR(10)))</f>
        <v/>
      </c>
      <c r="AJ360" s="44" t="str">
        <f>IF('Auto-Calculations'!EZ298="No Error","",CONCATENATE($CB$63,'Auto-Calculations'!EZ298,CHAR(10)))</f>
        <v/>
      </c>
      <c r="AK360" s="44" t="str">
        <f>IF('Auto-Calculations'!FA298="No Error","",CONCATENATE($CB$63,'Auto-Calculations'!FA298,CHAR(10)))</f>
        <v/>
      </c>
      <c r="AL360" s="44" t="str">
        <f>IF('Auto-Calculations'!FB298="No Error","",CONCATENATE($CB$63,'Auto-Calculations'!FB298,CHAR(10)))</f>
        <v/>
      </c>
      <c r="AM360" s="44" t="str">
        <f>IF('Auto-Calculations'!FC298="No Error","",CONCATENATE($CB$63,'Auto-Calculations'!FC298,CHAR(10)))</f>
        <v/>
      </c>
      <c r="AN360" s="44" t="str">
        <f>IF('Auto-Calculations'!FD298="No Error","",CONCATENATE($CB$63,'Auto-Calculations'!FD298,CHAR(10)))</f>
        <v/>
      </c>
      <c r="AO360" s="44" t="str">
        <f>IF('Auto-Calculations'!FE298="No Error","",CONCATENATE($CB$63,'Auto-Calculations'!FE298,CHAR(10)))</f>
        <v/>
      </c>
      <c r="AP360" s="44" t="str">
        <f>IF('Auto-Calculations'!FF298="No Error","",CONCATENATE($CB$63,'Auto-Calculations'!FF298,CHAR(10)))</f>
        <v/>
      </c>
      <c r="AQ360" s="44" t="str">
        <f>IF('Auto-Calculations'!FG298="No Error","",CONCATENATE($CB$63,'Auto-Calculations'!FG298,CHAR(10)))</f>
        <v/>
      </c>
      <c r="AR360" s="44" t="str">
        <f>IF('Auto-Calculations'!FH298="No Error","",CONCATENATE($CB$63,'Auto-Calculations'!FH298,CHAR(10)))</f>
        <v/>
      </c>
      <c r="AS360" s="44" t="str">
        <f>IF('Auto-Calculations'!FI298="No Error","",CONCATENATE($CB$63,'Auto-Calculations'!FI298,CHAR(10)))</f>
        <v/>
      </c>
      <c r="AT360" s="44" t="str">
        <f>IF('Auto-Calculations'!FJ298="No Error","",CONCATENATE($CB$63,'Auto-Calculations'!FJ298,CHAR(10)))</f>
        <v/>
      </c>
      <c r="AU360" s="44" t="str">
        <f>IF('Auto-Calculations'!FK298="No Error","",CONCATENATE($CB$63,'Auto-Calculations'!FK298,CHAR(10)))</f>
        <v/>
      </c>
      <c r="AV360" s="44" t="str">
        <f>IF('Auto-Calculations'!FL298="No Error","",CONCATENATE($CB$63,'Auto-Calculations'!FL298,CHAR(10)))</f>
        <v/>
      </c>
      <c r="AW360" s="44" t="str">
        <f>IF('Auto-Calculations'!FM298="No Error","",CONCATENATE($CB$63,'Auto-Calculations'!FM298,CHAR(10)))</f>
        <v/>
      </c>
      <c r="AX360" s="44" t="str">
        <f>IF('Auto-Calculations'!FN298="No Error","",CONCATENATE($CB$63,'Auto-Calculations'!FN298,CHAR(10)))</f>
        <v/>
      </c>
      <c r="AY360" s="44" t="str">
        <f>IF('Auto-Calculations'!FO298="No Error","",CONCATENATE($CB$63,'Auto-Calculations'!FO298,CHAR(10)))</f>
        <v/>
      </c>
      <c r="AZ360" s="44" t="str">
        <f>IF('Auto-Calculations'!FP298="No Error","",CONCATENATE($CB$63,'Auto-Calculations'!FP298,CHAR(10)))</f>
        <v/>
      </c>
      <c r="BA360" s="44" t="str">
        <f>IF('Auto-Calculations'!FQ298="No Error","",CONCATENATE($CB$63,'Auto-Calculations'!FQ298,CHAR(10)))</f>
        <v/>
      </c>
      <c r="BB360" s="44" t="str">
        <f>IF('Auto-Calculations'!FR298="No Error","",CONCATENATE($CB$63,'Auto-Calculations'!FR298,CHAR(10)))</f>
        <v/>
      </c>
      <c r="BC360" s="44" t="str">
        <f>IF('Auto-Calculations'!FS298="No Error","",CONCATENATE($CB$63,'Auto-Calculations'!FS298,CHAR(10)))</f>
        <v/>
      </c>
      <c r="BD360" s="44" t="str">
        <f>IF('Auto-Calculations'!FT298="No Error","",CONCATENATE($CB$63,'Auto-Calculations'!FT298,CHAR(10)))</f>
        <v/>
      </c>
      <c r="BE360" s="44" t="str">
        <f>IF('Auto-Calculations'!FU298="No Error","",CONCATENATE($CB$63,'Auto-Calculations'!FU298,CHAR(10)))</f>
        <v/>
      </c>
      <c r="BF360" s="44" t="str">
        <f>IF('Auto-Calculations'!FV298="No Error","",CONCATENATE($CB$63,'Auto-Calculations'!FV298,CHAR(10)))</f>
        <v/>
      </c>
      <c r="BG360" s="44" t="str">
        <f>IF('Auto-Calculations'!FW298="No Error","",CONCATENATE($CB$63,'Auto-Calculations'!FW298,CHAR(10)))</f>
        <v/>
      </c>
      <c r="BH360" s="44" t="str">
        <f>IF('Auto-Calculations'!FX298="No Error","",CONCATENATE($CB$63,'Auto-Calculations'!FX298,CHAR(10)))</f>
        <v/>
      </c>
      <c r="BI360" s="44" t="str">
        <f>IF('Auto-Calculations'!FY298="No Error","",CONCATENATE($CB$63,'Auto-Calculations'!FY298,CHAR(10)))</f>
        <v/>
      </c>
      <c r="BJ360" s="44"/>
      <c r="BK360" s="44"/>
      <c r="BL360" s="44"/>
      <c r="BM360" s="44"/>
      <c r="BN360" s="44"/>
      <c r="BO360" s="44"/>
      <c r="BP360" s="44"/>
      <c r="BQ360" s="44"/>
      <c r="BR360" s="44"/>
      <c r="BS360" s="44"/>
      <c r="BT360" s="44"/>
      <c r="BU360" s="44" t="str">
        <f>IF('Auto-Calculations'!FY298="No Error","",CONCATENATE($CB$63,'Auto-Calculations'!FY298,CHAR(10)))</f>
        <v/>
      </c>
      <c r="BV360" s="44" t="str">
        <f>IF('Auto-Calculations'!GL298="No Error","",CONCATENATE($CB$63,'Auto-Calculations'!GL298,CHAR(10)))</f>
        <v/>
      </c>
      <c r="BW360" s="44" t="str">
        <f>IF('Auto-Calculations'!GM298="No Error","",CONCATENATE($CB$63,'Auto-Calculations'!GM298,CHAR(10)))</f>
        <v/>
      </c>
      <c r="BX360" s="44" t="str">
        <f>IF('Auto-Calculations'!GN298="No Error","",CONCATENATE($CB$63,'Auto-Calculations'!GN298,CHAR(10)))</f>
        <v/>
      </c>
      <c r="BY360" s="44" t="str">
        <f>IF('Auto-Calculations'!GO298="No Error","",CONCATENATE($CB$63,'Auto-Calculations'!GO298,CHAR(10)))</f>
        <v/>
      </c>
      <c r="BZ360" s="44" t="str">
        <f>IF('Auto-Calculations'!GP298="No Error","",CONCATENATE($CB$63,'Auto-Calculations'!GP298,CHAR(10)))</f>
        <v/>
      </c>
      <c r="CA360" s="44" t="s">
        <v>6003</v>
      </c>
      <c r="CB360" s="1" t="str">
        <f t="shared" si="4"/>
        <v>.</v>
      </c>
    </row>
    <row r="361" spans="1:80" ht="40.15" customHeight="1" x14ac:dyDescent="0.25">
      <c r="A361" s="14" t="str">
        <f>IF(NOT(ISBLANK('Auto-Calculations'!D299)),'Auto-Calculations'!D299,"")</f>
        <v/>
      </c>
      <c r="B361" s="44" t="str">
        <f>IF('Auto-Calculations'!DR299="No Error","",CONCATENATE($CB$63,'Auto-Calculations'!DR299,CHAR(10)))</f>
        <v/>
      </c>
      <c r="C361" s="44" t="str">
        <f>IF('Auto-Calculations'!DS299="No Error","",CONCATENATE($CB$63,'Auto-Calculations'!DS299,CHAR(10)))</f>
        <v/>
      </c>
      <c r="D361" s="44" t="str">
        <f>IF('Auto-Calculations'!DT299="No Error","",CONCATENATE($CB$63,'Auto-Calculations'!DT299,CHAR(10)))</f>
        <v/>
      </c>
      <c r="E361" s="44" t="str">
        <f>IF('Auto-Calculations'!DU299="No Error","",CONCATENATE($CB$63,'Auto-Calculations'!DU299,CHAR(10)))</f>
        <v/>
      </c>
      <c r="F361" s="44" t="str">
        <f>IF('Auto-Calculations'!DV299="No Error","",CONCATENATE($CB$63,'Auto-Calculations'!DV299,CHAR(10)))</f>
        <v/>
      </c>
      <c r="G361" s="44" t="str">
        <f>IF('Auto-Calculations'!DW299="No Error","",CONCATENATE($CB$63,'Auto-Calculations'!DW299,CHAR(10)))</f>
        <v/>
      </c>
      <c r="H361" s="44" t="str">
        <f>IF('Auto-Calculations'!DX299="No Error","",CONCATENATE($CB$63,'Auto-Calculations'!DX299,CHAR(10)))</f>
        <v/>
      </c>
      <c r="I361" s="44" t="str">
        <f>IF('Auto-Calculations'!DY299="No Error","",CONCATENATE($CB$63,'Auto-Calculations'!DY299,CHAR(10)))</f>
        <v/>
      </c>
      <c r="J361" s="44" t="str">
        <f>IF('Auto-Calculations'!DZ299="No Error","",CONCATENATE($CB$63,'Auto-Calculations'!DZ299,CHAR(10)))</f>
        <v/>
      </c>
      <c r="K361" s="44" t="str">
        <f>IF('Auto-Calculations'!EA299="No Error","",CONCATENATE($CB$63,'Auto-Calculations'!EA299,CHAR(10)))</f>
        <v/>
      </c>
      <c r="L361" s="44" t="str">
        <f>IF('Auto-Calculations'!EB299="No Error","",CONCATENATE($CB$63,'Auto-Calculations'!EB299,CHAR(10)))</f>
        <v/>
      </c>
      <c r="M361" s="44" t="str">
        <f>IF('Auto-Calculations'!EC299="No Error","",CONCATENATE($CB$63,'Auto-Calculations'!EC299,CHAR(10)))</f>
        <v/>
      </c>
      <c r="N361" s="44" t="str">
        <f>IF('Auto-Calculations'!ED299="No Error","",CONCATENATE($CB$63,'Auto-Calculations'!ED299,CHAR(10)))</f>
        <v/>
      </c>
      <c r="O361" s="44" t="str">
        <f>IF('Auto-Calculations'!EE299="No Error","",CONCATENATE($CB$63,'Auto-Calculations'!EE299,CHAR(10)))</f>
        <v/>
      </c>
      <c r="P361" s="44" t="str">
        <f>IF('Auto-Calculations'!EF299="No Error","",CONCATENATE($CB$63,'Auto-Calculations'!EF299,CHAR(10)))</f>
        <v/>
      </c>
      <c r="Q361" s="44" t="str">
        <f>IF('Auto-Calculations'!EG299="No Error","",CONCATENATE($CB$63,'Auto-Calculations'!EG299,CHAR(10)))</f>
        <v/>
      </c>
      <c r="R361" s="44" t="str">
        <f>IF('Auto-Calculations'!EH299="No Error","",CONCATENATE($CB$63,'Auto-Calculations'!EH299,CHAR(10)))</f>
        <v/>
      </c>
      <c r="S361" s="44" t="str">
        <f>IF('Auto-Calculations'!EI299="No Error","",CONCATENATE($CB$63,'Auto-Calculations'!EI299,CHAR(10)))</f>
        <v/>
      </c>
      <c r="T361" s="44" t="str">
        <f>IF('Auto-Calculations'!EJ299="No Error","",CONCATENATE($CB$63,'Auto-Calculations'!EJ299,CHAR(10)))</f>
        <v/>
      </c>
      <c r="U361" s="44" t="str">
        <f>IF('Auto-Calculations'!EK299="No Error","",CONCATENATE($CB$63,'Auto-Calculations'!EK299,CHAR(10)))</f>
        <v/>
      </c>
      <c r="V361" s="44" t="str">
        <f>IF('Auto-Calculations'!EL299="No Error","",CONCATENATE($CB$63,'Auto-Calculations'!EL299,CHAR(10)))</f>
        <v/>
      </c>
      <c r="W361" s="44" t="str">
        <f>IF('Auto-Calculations'!EM299="No Error","",CONCATENATE($CB$63,'Auto-Calculations'!EM299,CHAR(10)))</f>
        <v/>
      </c>
      <c r="X361" s="44" t="str">
        <f>IF('Auto-Calculations'!EN299="No Error","",CONCATENATE($CB$63,'Auto-Calculations'!EN299,CHAR(10)))</f>
        <v/>
      </c>
      <c r="Y361" s="44" t="str">
        <f>IF('Auto-Calculations'!EO299="No Error","",CONCATENATE($CB$63,'Auto-Calculations'!EO299,CHAR(10)))</f>
        <v/>
      </c>
      <c r="Z361" s="44" t="str">
        <f>IF('Auto-Calculations'!EP299="No Error","",CONCATENATE($CB$63,'Auto-Calculations'!EP299,CHAR(10)))</f>
        <v/>
      </c>
      <c r="AA361" s="44" t="str">
        <f>IF('Auto-Calculations'!EQ299="No Error","",CONCATENATE($CB$63,'Auto-Calculations'!EQ299,CHAR(10)))</f>
        <v/>
      </c>
      <c r="AB361" s="44" t="str">
        <f>IF('Auto-Calculations'!ER299="No Error","",CONCATENATE($CB$63,'Auto-Calculations'!ER299,CHAR(10)))</f>
        <v/>
      </c>
      <c r="AC361" s="44" t="str">
        <f>IF('Auto-Calculations'!ES299="No Error","",CONCATENATE($CB$63,'Auto-Calculations'!ES299,CHAR(10)))</f>
        <v/>
      </c>
      <c r="AD361" s="44" t="str">
        <f>IF('Auto-Calculations'!ET299="No Error","",CONCATENATE($CB$63,'Auto-Calculations'!ET299,CHAR(10)))</f>
        <v/>
      </c>
      <c r="AE361" s="44" t="str">
        <f>IF('Auto-Calculations'!EU299="No Error","",CONCATENATE($CB$63,'Auto-Calculations'!EU299,CHAR(10)))</f>
        <v/>
      </c>
      <c r="AF361" s="44" t="str">
        <f>IF('Auto-Calculations'!EV299="No Error","",CONCATENATE($CB$63,'Auto-Calculations'!EV299,CHAR(10)))</f>
        <v/>
      </c>
      <c r="AG361" s="44" t="str">
        <f>IF('Auto-Calculations'!EW299="No Error","",CONCATENATE($CB$63,'Auto-Calculations'!EW299,CHAR(10)))</f>
        <v/>
      </c>
      <c r="AH361" s="44" t="str">
        <f>IF('Auto-Calculations'!EX299="No Error","",CONCATENATE($CB$63,'Auto-Calculations'!EX299,CHAR(10)))</f>
        <v/>
      </c>
      <c r="AI361" s="44" t="str">
        <f>IF('Auto-Calculations'!EY299="No Error","",CONCATENATE($CB$63,'Auto-Calculations'!EY299,CHAR(10)))</f>
        <v/>
      </c>
      <c r="AJ361" s="44" t="str">
        <f>IF('Auto-Calculations'!EZ299="No Error","",CONCATENATE($CB$63,'Auto-Calculations'!EZ299,CHAR(10)))</f>
        <v/>
      </c>
      <c r="AK361" s="44" t="str">
        <f>IF('Auto-Calculations'!FA299="No Error","",CONCATENATE($CB$63,'Auto-Calculations'!FA299,CHAR(10)))</f>
        <v/>
      </c>
      <c r="AL361" s="44" t="str">
        <f>IF('Auto-Calculations'!FB299="No Error","",CONCATENATE($CB$63,'Auto-Calculations'!FB299,CHAR(10)))</f>
        <v/>
      </c>
      <c r="AM361" s="44" t="str">
        <f>IF('Auto-Calculations'!FC299="No Error","",CONCATENATE($CB$63,'Auto-Calculations'!FC299,CHAR(10)))</f>
        <v/>
      </c>
      <c r="AN361" s="44" t="str">
        <f>IF('Auto-Calculations'!FD299="No Error","",CONCATENATE($CB$63,'Auto-Calculations'!FD299,CHAR(10)))</f>
        <v/>
      </c>
      <c r="AO361" s="44" t="str">
        <f>IF('Auto-Calculations'!FE299="No Error","",CONCATENATE($CB$63,'Auto-Calculations'!FE299,CHAR(10)))</f>
        <v/>
      </c>
      <c r="AP361" s="44" t="str">
        <f>IF('Auto-Calculations'!FF299="No Error","",CONCATENATE($CB$63,'Auto-Calculations'!FF299,CHAR(10)))</f>
        <v/>
      </c>
      <c r="AQ361" s="44" t="str">
        <f>IF('Auto-Calculations'!FG299="No Error","",CONCATENATE($CB$63,'Auto-Calculations'!FG299,CHAR(10)))</f>
        <v/>
      </c>
      <c r="AR361" s="44" t="str">
        <f>IF('Auto-Calculations'!FH299="No Error","",CONCATENATE($CB$63,'Auto-Calculations'!FH299,CHAR(10)))</f>
        <v/>
      </c>
      <c r="AS361" s="44" t="str">
        <f>IF('Auto-Calculations'!FI299="No Error","",CONCATENATE($CB$63,'Auto-Calculations'!FI299,CHAR(10)))</f>
        <v/>
      </c>
      <c r="AT361" s="44" t="str">
        <f>IF('Auto-Calculations'!FJ299="No Error","",CONCATENATE($CB$63,'Auto-Calculations'!FJ299,CHAR(10)))</f>
        <v/>
      </c>
      <c r="AU361" s="44" t="str">
        <f>IF('Auto-Calculations'!FK299="No Error","",CONCATENATE($CB$63,'Auto-Calculations'!FK299,CHAR(10)))</f>
        <v/>
      </c>
      <c r="AV361" s="44" t="str">
        <f>IF('Auto-Calculations'!FL299="No Error","",CONCATENATE($CB$63,'Auto-Calculations'!FL299,CHAR(10)))</f>
        <v/>
      </c>
      <c r="AW361" s="44" t="str">
        <f>IF('Auto-Calculations'!FM299="No Error","",CONCATENATE($CB$63,'Auto-Calculations'!FM299,CHAR(10)))</f>
        <v/>
      </c>
      <c r="AX361" s="44" t="str">
        <f>IF('Auto-Calculations'!FN299="No Error","",CONCATENATE($CB$63,'Auto-Calculations'!FN299,CHAR(10)))</f>
        <v/>
      </c>
      <c r="AY361" s="44" t="str">
        <f>IF('Auto-Calculations'!FO299="No Error","",CONCATENATE($CB$63,'Auto-Calculations'!FO299,CHAR(10)))</f>
        <v/>
      </c>
      <c r="AZ361" s="44" t="str">
        <f>IF('Auto-Calculations'!FP299="No Error","",CONCATENATE($CB$63,'Auto-Calculations'!FP299,CHAR(10)))</f>
        <v/>
      </c>
      <c r="BA361" s="44" t="str">
        <f>IF('Auto-Calculations'!FQ299="No Error","",CONCATENATE($CB$63,'Auto-Calculations'!FQ299,CHAR(10)))</f>
        <v/>
      </c>
      <c r="BB361" s="44" t="str">
        <f>IF('Auto-Calculations'!FR299="No Error","",CONCATENATE($CB$63,'Auto-Calculations'!FR299,CHAR(10)))</f>
        <v/>
      </c>
      <c r="BC361" s="44" t="str">
        <f>IF('Auto-Calculations'!FS299="No Error","",CONCATENATE($CB$63,'Auto-Calculations'!FS299,CHAR(10)))</f>
        <v/>
      </c>
      <c r="BD361" s="44" t="str">
        <f>IF('Auto-Calculations'!FT299="No Error","",CONCATENATE($CB$63,'Auto-Calculations'!FT299,CHAR(10)))</f>
        <v/>
      </c>
      <c r="BE361" s="44" t="str">
        <f>IF('Auto-Calculations'!FU299="No Error","",CONCATENATE($CB$63,'Auto-Calculations'!FU299,CHAR(10)))</f>
        <v/>
      </c>
      <c r="BF361" s="44" t="str">
        <f>IF('Auto-Calculations'!FV299="No Error","",CONCATENATE($CB$63,'Auto-Calculations'!FV299,CHAR(10)))</f>
        <v/>
      </c>
      <c r="BG361" s="44" t="str">
        <f>IF('Auto-Calculations'!FW299="No Error","",CONCATENATE($CB$63,'Auto-Calculations'!FW299,CHAR(10)))</f>
        <v/>
      </c>
      <c r="BH361" s="44" t="str">
        <f>IF('Auto-Calculations'!FX299="No Error","",CONCATENATE($CB$63,'Auto-Calculations'!FX299,CHAR(10)))</f>
        <v/>
      </c>
      <c r="BI361" s="44" t="str">
        <f>IF('Auto-Calculations'!FY299="No Error","",CONCATENATE($CB$63,'Auto-Calculations'!FY299,CHAR(10)))</f>
        <v/>
      </c>
      <c r="BJ361" s="44"/>
      <c r="BK361" s="44"/>
      <c r="BL361" s="44"/>
      <c r="BM361" s="44"/>
      <c r="BN361" s="44"/>
      <c r="BO361" s="44"/>
      <c r="BP361" s="44"/>
      <c r="BQ361" s="44"/>
      <c r="BR361" s="44"/>
      <c r="BS361" s="44"/>
      <c r="BT361" s="44"/>
      <c r="BU361" s="44" t="str">
        <f>IF('Auto-Calculations'!FY299="No Error","",CONCATENATE($CB$63,'Auto-Calculations'!FY299,CHAR(10)))</f>
        <v/>
      </c>
      <c r="BV361" s="44" t="str">
        <f>IF('Auto-Calculations'!GL299="No Error","",CONCATENATE($CB$63,'Auto-Calculations'!GL299,CHAR(10)))</f>
        <v/>
      </c>
      <c r="BW361" s="44" t="str">
        <f>IF('Auto-Calculations'!GM299="No Error","",CONCATENATE($CB$63,'Auto-Calculations'!GM299,CHAR(10)))</f>
        <v/>
      </c>
      <c r="BX361" s="44" t="str">
        <f>IF('Auto-Calculations'!GN299="No Error","",CONCATENATE($CB$63,'Auto-Calculations'!GN299,CHAR(10)))</f>
        <v/>
      </c>
      <c r="BY361" s="44" t="str">
        <f>IF('Auto-Calculations'!GO299="No Error","",CONCATENATE($CB$63,'Auto-Calculations'!GO299,CHAR(10)))</f>
        <v/>
      </c>
      <c r="BZ361" s="44" t="str">
        <f>IF('Auto-Calculations'!GP299="No Error","",CONCATENATE($CB$63,'Auto-Calculations'!GP299,CHAR(10)))</f>
        <v/>
      </c>
      <c r="CA361" s="44" t="s">
        <v>6003</v>
      </c>
      <c r="CB361" s="1" t="str">
        <f t="shared" si="4"/>
        <v>.</v>
      </c>
    </row>
    <row r="362" spans="1:80" ht="40.15" customHeight="1" x14ac:dyDescent="0.25">
      <c r="A362" s="14" t="str">
        <f>IF(NOT(ISBLANK('Auto-Calculations'!D300)),'Auto-Calculations'!D300,"")</f>
        <v/>
      </c>
      <c r="B362" s="44" t="str">
        <f>IF('Auto-Calculations'!DR300="No Error","",CONCATENATE($CB$63,'Auto-Calculations'!DR300,CHAR(10)))</f>
        <v/>
      </c>
      <c r="C362" s="44" t="str">
        <f>IF('Auto-Calculations'!DS300="No Error","",CONCATENATE($CB$63,'Auto-Calculations'!DS300,CHAR(10)))</f>
        <v/>
      </c>
      <c r="D362" s="44" t="str">
        <f>IF('Auto-Calculations'!DT300="No Error","",CONCATENATE($CB$63,'Auto-Calculations'!DT300,CHAR(10)))</f>
        <v/>
      </c>
      <c r="E362" s="44" t="str">
        <f>IF('Auto-Calculations'!DU300="No Error","",CONCATENATE($CB$63,'Auto-Calculations'!DU300,CHAR(10)))</f>
        <v/>
      </c>
      <c r="F362" s="44" t="str">
        <f>IF('Auto-Calculations'!DV300="No Error","",CONCATENATE($CB$63,'Auto-Calculations'!DV300,CHAR(10)))</f>
        <v/>
      </c>
      <c r="G362" s="44" t="str">
        <f>IF('Auto-Calculations'!DW300="No Error","",CONCATENATE($CB$63,'Auto-Calculations'!DW300,CHAR(10)))</f>
        <v/>
      </c>
      <c r="H362" s="44" t="str">
        <f>IF('Auto-Calculations'!DX300="No Error","",CONCATENATE($CB$63,'Auto-Calculations'!DX300,CHAR(10)))</f>
        <v/>
      </c>
      <c r="I362" s="44" t="str">
        <f>IF('Auto-Calculations'!DY300="No Error","",CONCATENATE($CB$63,'Auto-Calculations'!DY300,CHAR(10)))</f>
        <v/>
      </c>
      <c r="J362" s="44" t="str">
        <f>IF('Auto-Calculations'!DZ300="No Error","",CONCATENATE($CB$63,'Auto-Calculations'!DZ300,CHAR(10)))</f>
        <v/>
      </c>
      <c r="K362" s="44" t="str">
        <f>IF('Auto-Calculations'!EA300="No Error","",CONCATENATE($CB$63,'Auto-Calculations'!EA300,CHAR(10)))</f>
        <v/>
      </c>
      <c r="L362" s="44" t="str">
        <f>IF('Auto-Calculations'!EB300="No Error","",CONCATENATE($CB$63,'Auto-Calculations'!EB300,CHAR(10)))</f>
        <v/>
      </c>
      <c r="M362" s="44" t="str">
        <f>IF('Auto-Calculations'!EC300="No Error","",CONCATENATE($CB$63,'Auto-Calculations'!EC300,CHAR(10)))</f>
        <v/>
      </c>
      <c r="N362" s="44" t="str">
        <f>IF('Auto-Calculations'!ED300="No Error","",CONCATENATE($CB$63,'Auto-Calculations'!ED300,CHAR(10)))</f>
        <v/>
      </c>
      <c r="O362" s="44" t="str">
        <f>IF('Auto-Calculations'!EE300="No Error","",CONCATENATE($CB$63,'Auto-Calculations'!EE300,CHAR(10)))</f>
        <v/>
      </c>
      <c r="P362" s="44" t="str">
        <f>IF('Auto-Calculations'!EF300="No Error","",CONCATENATE($CB$63,'Auto-Calculations'!EF300,CHAR(10)))</f>
        <v/>
      </c>
      <c r="Q362" s="44" t="str">
        <f>IF('Auto-Calculations'!EG300="No Error","",CONCATENATE($CB$63,'Auto-Calculations'!EG300,CHAR(10)))</f>
        <v/>
      </c>
      <c r="R362" s="44" t="str">
        <f>IF('Auto-Calculations'!EH300="No Error","",CONCATENATE($CB$63,'Auto-Calculations'!EH300,CHAR(10)))</f>
        <v/>
      </c>
      <c r="S362" s="44" t="str">
        <f>IF('Auto-Calculations'!EI300="No Error","",CONCATENATE($CB$63,'Auto-Calculations'!EI300,CHAR(10)))</f>
        <v/>
      </c>
      <c r="T362" s="44" t="str">
        <f>IF('Auto-Calculations'!EJ300="No Error","",CONCATENATE($CB$63,'Auto-Calculations'!EJ300,CHAR(10)))</f>
        <v/>
      </c>
      <c r="U362" s="44" t="str">
        <f>IF('Auto-Calculations'!EK300="No Error","",CONCATENATE($CB$63,'Auto-Calculations'!EK300,CHAR(10)))</f>
        <v/>
      </c>
      <c r="V362" s="44" t="str">
        <f>IF('Auto-Calculations'!EL300="No Error","",CONCATENATE($CB$63,'Auto-Calculations'!EL300,CHAR(10)))</f>
        <v/>
      </c>
      <c r="W362" s="44" t="str">
        <f>IF('Auto-Calculations'!EM300="No Error","",CONCATENATE($CB$63,'Auto-Calculations'!EM300,CHAR(10)))</f>
        <v/>
      </c>
      <c r="X362" s="44" t="str">
        <f>IF('Auto-Calculations'!EN300="No Error","",CONCATENATE($CB$63,'Auto-Calculations'!EN300,CHAR(10)))</f>
        <v/>
      </c>
      <c r="Y362" s="44" t="str">
        <f>IF('Auto-Calculations'!EO300="No Error","",CONCATENATE($CB$63,'Auto-Calculations'!EO300,CHAR(10)))</f>
        <v/>
      </c>
      <c r="Z362" s="44" t="str">
        <f>IF('Auto-Calculations'!EP300="No Error","",CONCATENATE($CB$63,'Auto-Calculations'!EP300,CHAR(10)))</f>
        <v/>
      </c>
      <c r="AA362" s="44" t="str">
        <f>IF('Auto-Calculations'!EQ300="No Error","",CONCATENATE($CB$63,'Auto-Calculations'!EQ300,CHAR(10)))</f>
        <v/>
      </c>
      <c r="AB362" s="44" t="str">
        <f>IF('Auto-Calculations'!ER300="No Error","",CONCATENATE($CB$63,'Auto-Calculations'!ER300,CHAR(10)))</f>
        <v/>
      </c>
      <c r="AC362" s="44" t="str">
        <f>IF('Auto-Calculations'!ES300="No Error","",CONCATENATE($CB$63,'Auto-Calculations'!ES300,CHAR(10)))</f>
        <v/>
      </c>
      <c r="AD362" s="44" t="str">
        <f>IF('Auto-Calculations'!ET300="No Error","",CONCATENATE($CB$63,'Auto-Calculations'!ET300,CHAR(10)))</f>
        <v/>
      </c>
      <c r="AE362" s="44" t="str">
        <f>IF('Auto-Calculations'!EU300="No Error","",CONCATENATE($CB$63,'Auto-Calculations'!EU300,CHAR(10)))</f>
        <v/>
      </c>
      <c r="AF362" s="44" t="str">
        <f>IF('Auto-Calculations'!EV300="No Error","",CONCATENATE($CB$63,'Auto-Calculations'!EV300,CHAR(10)))</f>
        <v/>
      </c>
      <c r="AG362" s="44" t="str">
        <f>IF('Auto-Calculations'!EW300="No Error","",CONCATENATE($CB$63,'Auto-Calculations'!EW300,CHAR(10)))</f>
        <v/>
      </c>
      <c r="AH362" s="44" t="str">
        <f>IF('Auto-Calculations'!EX300="No Error","",CONCATENATE($CB$63,'Auto-Calculations'!EX300,CHAR(10)))</f>
        <v/>
      </c>
      <c r="AI362" s="44" t="str">
        <f>IF('Auto-Calculations'!EY300="No Error","",CONCATENATE($CB$63,'Auto-Calculations'!EY300,CHAR(10)))</f>
        <v/>
      </c>
      <c r="AJ362" s="44" t="str">
        <f>IF('Auto-Calculations'!EZ300="No Error","",CONCATENATE($CB$63,'Auto-Calculations'!EZ300,CHAR(10)))</f>
        <v/>
      </c>
      <c r="AK362" s="44" t="str">
        <f>IF('Auto-Calculations'!FA300="No Error","",CONCATENATE($CB$63,'Auto-Calculations'!FA300,CHAR(10)))</f>
        <v/>
      </c>
      <c r="AL362" s="44" t="str">
        <f>IF('Auto-Calculations'!FB300="No Error","",CONCATENATE($CB$63,'Auto-Calculations'!FB300,CHAR(10)))</f>
        <v/>
      </c>
      <c r="AM362" s="44" t="str">
        <f>IF('Auto-Calculations'!FC300="No Error","",CONCATENATE($CB$63,'Auto-Calculations'!FC300,CHAR(10)))</f>
        <v/>
      </c>
      <c r="AN362" s="44" t="str">
        <f>IF('Auto-Calculations'!FD300="No Error","",CONCATENATE($CB$63,'Auto-Calculations'!FD300,CHAR(10)))</f>
        <v/>
      </c>
      <c r="AO362" s="44" t="str">
        <f>IF('Auto-Calculations'!FE300="No Error","",CONCATENATE($CB$63,'Auto-Calculations'!FE300,CHAR(10)))</f>
        <v/>
      </c>
      <c r="AP362" s="44" t="str">
        <f>IF('Auto-Calculations'!FF300="No Error","",CONCATENATE($CB$63,'Auto-Calculations'!FF300,CHAR(10)))</f>
        <v/>
      </c>
      <c r="AQ362" s="44" t="str">
        <f>IF('Auto-Calculations'!FG300="No Error","",CONCATENATE($CB$63,'Auto-Calculations'!FG300,CHAR(10)))</f>
        <v/>
      </c>
      <c r="AR362" s="44" t="str">
        <f>IF('Auto-Calculations'!FH300="No Error","",CONCATENATE($CB$63,'Auto-Calculations'!FH300,CHAR(10)))</f>
        <v/>
      </c>
      <c r="AS362" s="44" t="str">
        <f>IF('Auto-Calculations'!FI300="No Error","",CONCATENATE($CB$63,'Auto-Calculations'!FI300,CHAR(10)))</f>
        <v/>
      </c>
      <c r="AT362" s="44" t="str">
        <f>IF('Auto-Calculations'!FJ300="No Error","",CONCATENATE($CB$63,'Auto-Calculations'!FJ300,CHAR(10)))</f>
        <v/>
      </c>
      <c r="AU362" s="44" t="str">
        <f>IF('Auto-Calculations'!FK300="No Error","",CONCATENATE($CB$63,'Auto-Calculations'!FK300,CHAR(10)))</f>
        <v/>
      </c>
      <c r="AV362" s="44" t="str">
        <f>IF('Auto-Calculations'!FL300="No Error","",CONCATENATE($CB$63,'Auto-Calculations'!FL300,CHAR(10)))</f>
        <v/>
      </c>
      <c r="AW362" s="44" t="str">
        <f>IF('Auto-Calculations'!FM300="No Error","",CONCATENATE($CB$63,'Auto-Calculations'!FM300,CHAR(10)))</f>
        <v/>
      </c>
      <c r="AX362" s="44" t="str">
        <f>IF('Auto-Calculations'!FN300="No Error","",CONCATENATE($CB$63,'Auto-Calculations'!FN300,CHAR(10)))</f>
        <v/>
      </c>
      <c r="AY362" s="44" t="str">
        <f>IF('Auto-Calculations'!FO300="No Error","",CONCATENATE($CB$63,'Auto-Calculations'!FO300,CHAR(10)))</f>
        <v/>
      </c>
      <c r="AZ362" s="44" t="str">
        <f>IF('Auto-Calculations'!FP300="No Error","",CONCATENATE($CB$63,'Auto-Calculations'!FP300,CHAR(10)))</f>
        <v/>
      </c>
      <c r="BA362" s="44" t="str">
        <f>IF('Auto-Calculations'!FQ300="No Error","",CONCATENATE($CB$63,'Auto-Calculations'!FQ300,CHAR(10)))</f>
        <v/>
      </c>
      <c r="BB362" s="44" t="str">
        <f>IF('Auto-Calculations'!FR300="No Error","",CONCATENATE($CB$63,'Auto-Calculations'!FR300,CHAR(10)))</f>
        <v/>
      </c>
      <c r="BC362" s="44" t="str">
        <f>IF('Auto-Calculations'!FS300="No Error","",CONCATENATE($CB$63,'Auto-Calculations'!FS300,CHAR(10)))</f>
        <v/>
      </c>
      <c r="BD362" s="44" t="str">
        <f>IF('Auto-Calculations'!FT300="No Error","",CONCATENATE($CB$63,'Auto-Calculations'!FT300,CHAR(10)))</f>
        <v/>
      </c>
      <c r="BE362" s="44" t="str">
        <f>IF('Auto-Calculations'!FU300="No Error","",CONCATENATE($CB$63,'Auto-Calculations'!FU300,CHAR(10)))</f>
        <v/>
      </c>
      <c r="BF362" s="44" t="str">
        <f>IF('Auto-Calculations'!FV300="No Error","",CONCATENATE($CB$63,'Auto-Calculations'!FV300,CHAR(10)))</f>
        <v/>
      </c>
      <c r="BG362" s="44" t="str">
        <f>IF('Auto-Calculations'!FW300="No Error","",CONCATENATE($CB$63,'Auto-Calculations'!FW300,CHAR(10)))</f>
        <v/>
      </c>
      <c r="BH362" s="44" t="str">
        <f>IF('Auto-Calculations'!FX300="No Error","",CONCATENATE($CB$63,'Auto-Calculations'!FX300,CHAR(10)))</f>
        <v/>
      </c>
      <c r="BI362" s="44" t="str">
        <f>IF('Auto-Calculations'!FY300="No Error","",CONCATENATE($CB$63,'Auto-Calculations'!FY300,CHAR(10)))</f>
        <v/>
      </c>
      <c r="BJ362" s="44"/>
      <c r="BK362" s="44"/>
      <c r="BL362" s="44"/>
      <c r="BM362" s="44"/>
      <c r="BN362" s="44"/>
      <c r="BO362" s="44"/>
      <c r="BP362" s="44"/>
      <c r="BQ362" s="44"/>
      <c r="BR362" s="44"/>
      <c r="BS362" s="44"/>
      <c r="BT362" s="44"/>
      <c r="BU362" s="44" t="str">
        <f>IF('Auto-Calculations'!FY300="No Error","",CONCATENATE($CB$63,'Auto-Calculations'!FY300,CHAR(10)))</f>
        <v/>
      </c>
      <c r="BV362" s="44" t="str">
        <f>IF('Auto-Calculations'!GL300="No Error","",CONCATENATE($CB$63,'Auto-Calculations'!GL300,CHAR(10)))</f>
        <v/>
      </c>
      <c r="BW362" s="44" t="str">
        <f>IF('Auto-Calculations'!GM300="No Error","",CONCATENATE($CB$63,'Auto-Calculations'!GM300,CHAR(10)))</f>
        <v/>
      </c>
      <c r="BX362" s="44" t="str">
        <f>IF('Auto-Calculations'!GN300="No Error","",CONCATENATE($CB$63,'Auto-Calculations'!GN300,CHAR(10)))</f>
        <v/>
      </c>
      <c r="BY362" s="44" t="str">
        <f>IF('Auto-Calculations'!GO300="No Error","",CONCATENATE($CB$63,'Auto-Calculations'!GO300,CHAR(10)))</f>
        <v/>
      </c>
      <c r="BZ362" s="44" t="str">
        <f>IF('Auto-Calculations'!GP300="No Error","",CONCATENATE($CB$63,'Auto-Calculations'!GP300,CHAR(10)))</f>
        <v/>
      </c>
      <c r="CA362" s="44" t="s">
        <v>6003</v>
      </c>
      <c r="CB362" s="1" t="str">
        <f t="shared" si="4"/>
        <v>.</v>
      </c>
    </row>
    <row r="363" spans="1:80" ht="40.15" customHeight="1" x14ac:dyDescent="0.25">
      <c r="A363" s="14" t="str">
        <f>IF(NOT(ISBLANK('Auto-Calculations'!D301)),'Auto-Calculations'!D301,"")</f>
        <v/>
      </c>
      <c r="B363" s="44" t="str">
        <f>IF('Auto-Calculations'!DR301="No Error","",CONCATENATE($CB$63,'Auto-Calculations'!DR301,CHAR(10)))</f>
        <v/>
      </c>
      <c r="C363" s="44" t="str">
        <f>IF('Auto-Calculations'!DS301="No Error","",CONCATENATE($CB$63,'Auto-Calculations'!DS301,CHAR(10)))</f>
        <v/>
      </c>
      <c r="D363" s="44" t="str">
        <f>IF('Auto-Calculations'!DT301="No Error","",CONCATENATE($CB$63,'Auto-Calculations'!DT301,CHAR(10)))</f>
        <v/>
      </c>
      <c r="E363" s="44" t="str">
        <f>IF('Auto-Calculations'!DU301="No Error","",CONCATENATE($CB$63,'Auto-Calculations'!DU301,CHAR(10)))</f>
        <v/>
      </c>
      <c r="F363" s="44" t="str">
        <f>IF('Auto-Calculations'!DV301="No Error","",CONCATENATE($CB$63,'Auto-Calculations'!DV301,CHAR(10)))</f>
        <v/>
      </c>
      <c r="G363" s="44" t="str">
        <f>IF('Auto-Calculations'!DW301="No Error","",CONCATENATE($CB$63,'Auto-Calculations'!DW301,CHAR(10)))</f>
        <v/>
      </c>
      <c r="H363" s="44" t="str">
        <f>IF('Auto-Calculations'!DX301="No Error","",CONCATENATE($CB$63,'Auto-Calculations'!DX301,CHAR(10)))</f>
        <v/>
      </c>
      <c r="I363" s="44" t="str">
        <f>IF('Auto-Calculations'!DY301="No Error","",CONCATENATE($CB$63,'Auto-Calculations'!DY301,CHAR(10)))</f>
        <v/>
      </c>
      <c r="J363" s="44" t="str">
        <f>IF('Auto-Calculations'!DZ301="No Error","",CONCATENATE($CB$63,'Auto-Calculations'!DZ301,CHAR(10)))</f>
        <v/>
      </c>
      <c r="K363" s="44" t="str">
        <f>IF('Auto-Calculations'!EA301="No Error","",CONCATENATE($CB$63,'Auto-Calculations'!EA301,CHAR(10)))</f>
        <v/>
      </c>
      <c r="L363" s="44" t="str">
        <f>IF('Auto-Calculations'!EB301="No Error","",CONCATENATE($CB$63,'Auto-Calculations'!EB301,CHAR(10)))</f>
        <v/>
      </c>
      <c r="M363" s="44" t="str">
        <f>IF('Auto-Calculations'!EC301="No Error","",CONCATENATE($CB$63,'Auto-Calculations'!EC301,CHAR(10)))</f>
        <v/>
      </c>
      <c r="N363" s="44" t="str">
        <f>IF('Auto-Calculations'!ED301="No Error","",CONCATENATE($CB$63,'Auto-Calculations'!ED301,CHAR(10)))</f>
        <v/>
      </c>
      <c r="O363" s="44" t="str">
        <f>IF('Auto-Calculations'!EE301="No Error","",CONCATENATE($CB$63,'Auto-Calculations'!EE301,CHAR(10)))</f>
        <v/>
      </c>
      <c r="P363" s="44" t="str">
        <f>IF('Auto-Calculations'!EF301="No Error","",CONCATENATE($CB$63,'Auto-Calculations'!EF301,CHAR(10)))</f>
        <v/>
      </c>
      <c r="Q363" s="44" t="str">
        <f>IF('Auto-Calculations'!EG301="No Error","",CONCATENATE($CB$63,'Auto-Calculations'!EG301,CHAR(10)))</f>
        <v/>
      </c>
      <c r="R363" s="44" t="str">
        <f>IF('Auto-Calculations'!EH301="No Error","",CONCATENATE($CB$63,'Auto-Calculations'!EH301,CHAR(10)))</f>
        <v/>
      </c>
      <c r="S363" s="44" t="str">
        <f>IF('Auto-Calculations'!EI301="No Error","",CONCATENATE($CB$63,'Auto-Calculations'!EI301,CHAR(10)))</f>
        <v/>
      </c>
      <c r="T363" s="44" t="str">
        <f>IF('Auto-Calculations'!EJ301="No Error","",CONCATENATE($CB$63,'Auto-Calculations'!EJ301,CHAR(10)))</f>
        <v/>
      </c>
      <c r="U363" s="44" t="str">
        <f>IF('Auto-Calculations'!EK301="No Error","",CONCATENATE($CB$63,'Auto-Calculations'!EK301,CHAR(10)))</f>
        <v/>
      </c>
      <c r="V363" s="44" t="str">
        <f>IF('Auto-Calculations'!EL301="No Error","",CONCATENATE($CB$63,'Auto-Calculations'!EL301,CHAR(10)))</f>
        <v/>
      </c>
      <c r="W363" s="44" t="str">
        <f>IF('Auto-Calculations'!EM301="No Error","",CONCATENATE($CB$63,'Auto-Calculations'!EM301,CHAR(10)))</f>
        <v/>
      </c>
      <c r="X363" s="44" t="str">
        <f>IF('Auto-Calculations'!EN301="No Error","",CONCATENATE($CB$63,'Auto-Calculations'!EN301,CHAR(10)))</f>
        <v/>
      </c>
      <c r="Y363" s="44" t="str">
        <f>IF('Auto-Calculations'!EO301="No Error","",CONCATENATE($CB$63,'Auto-Calculations'!EO301,CHAR(10)))</f>
        <v/>
      </c>
      <c r="Z363" s="44" t="str">
        <f>IF('Auto-Calculations'!EP301="No Error","",CONCATENATE($CB$63,'Auto-Calculations'!EP301,CHAR(10)))</f>
        <v/>
      </c>
      <c r="AA363" s="44" t="str">
        <f>IF('Auto-Calculations'!EQ301="No Error","",CONCATENATE($CB$63,'Auto-Calculations'!EQ301,CHAR(10)))</f>
        <v/>
      </c>
      <c r="AB363" s="44" t="str">
        <f>IF('Auto-Calculations'!ER301="No Error","",CONCATENATE($CB$63,'Auto-Calculations'!ER301,CHAR(10)))</f>
        <v/>
      </c>
      <c r="AC363" s="44" t="str">
        <f>IF('Auto-Calculations'!ES301="No Error","",CONCATENATE($CB$63,'Auto-Calculations'!ES301,CHAR(10)))</f>
        <v/>
      </c>
      <c r="AD363" s="44" t="str">
        <f>IF('Auto-Calculations'!ET301="No Error","",CONCATENATE($CB$63,'Auto-Calculations'!ET301,CHAR(10)))</f>
        <v/>
      </c>
      <c r="AE363" s="44" t="str">
        <f>IF('Auto-Calculations'!EU301="No Error","",CONCATENATE($CB$63,'Auto-Calculations'!EU301,CHAR(10)))</f>
        <v/>
      </c>
      <c r="AF363" s="44" t="str">
        <f>IF('Auto-Calculations'!EV301="No Error","",CONCATENATE($CB$63,'Auto-Calculations'!EV301,CHAR(10)))</f>
        <v/>
      </c>
      <c r="AG363" s="44" t="str">
        <f>IF('Auto-Calculations'!EW301="No Error","",CONCATENATE($CB$63,'Auto-Calculations'!EW301,CHAR(10)))</f>
        <v/>
      </c>
      <c r="AH363" s="44" t="str">
        <f>IF('Auto-Calculations'!EX301="No Error","",CONCATENATE($CB$63,'Auto-Calculations'!EX301,CHAR(10)))</f>
        <v/>
      </c>
      <c r="AI363" s="44" t="str">
        <f>IF('Auto-Calculations'!EY301="No Error","",CONCATENATE($CB$63,'Auto-Calculations'!EY301,CHAR(10)))</f>
        <v/>
      </c>
      <c r="AJ363" s="44" t="str">
        <f>IF('Auto-Calculations'!EZ301="No Error","",CONCATENATE($CB$63,'Auto-Calculations'!EZ301,CHAR(10)))</f>
        <v/>
      </c>
      <c r="AK363" s="44" t="str">
        <f>IF('Auto-Calculations'!FA301="No Error","",CONCATENATE($CB$63,'Auto-Calculations'!FA301,CHAR(10)))</f>
        <v/>
      </c>
      <c r="AL363" s="44" t="str">
        <f>IF('Auto-Calculations'!FB301="No Error","",CONCATENATE($CB$63,'Auto-Calculations'!FB301,CHAR(10)))</f>
        <v/>
      </c>
      <c r="AM363" s="44" t="str">
        <f>IF('Auto-Calculations'!FC301="No Error","",CONCATENATE($CB$63,'Auto-Calculations'!FC301,CHAR(10)))</f>
        <v/>
      </c>
      <c r="AN363" s="44" t="str">
        <f>IF('Auto-Calculations'!FD301="No Error","",CONCATENATE($CB$63,'Auto-Calculations'!FD301,CHAR(10)))</f>
        <v/>
      </c>
      <c r="AO363" s="44" t="str">
        <f>IF('Auto-Calculations'!FE301="No Error","",CONCATENATE($CB$63,'Auto-Calculations'!FE301,CHAR(10)))</f>
        <v/>
      </c>
      <c r="AP363" s="44" t="str">
        <f>IF('Auto-Calculations'!FF301="No Error","",CONCATENATE($CB$63,'Auto-Calculations'!FF301,CHAR(10)))</f>
        <v/>
      </c>
      <c r="AQ363" s="44" t="str">
        <f>IF('Auto-Calculations'!FG301="No Error","",CONCATENATE($CB$63,'Auto-Calculations'!FG301,CHAR(10)))</f>
        <v/>
      </c>
      <c r="AR363" s="44" t="str">
        <f>IF('Auto-Calculations'!FH301="No Error","",CONCATENATE($CB$63,'Auto-Calculations'!FH301,CHAR(10)))</f>
        <v/>
      </c>
      <c r="AS363" s="44" t="str">
        <f>IF('Auto-Calculations'!FI301="No Error","",CONCATENATE($CB$63,'Auto-Calculations'!FI301,CHAR(10)))</f>
        <v/>
      </c>
      <c r="AT363" s="44" t="str">
        <f>IF('Auto-Calculations'!FJ301="No Error","",CONCATENATE($CB$63,'Auto-Calculations'!FJ301,CHAR(10)))</f>
        <v/>
      </c>
      <c r="AU363" s="44" t="str">
        <f>IF('Auto-Calculations'!FK301="No Error","",CONCATENATE($CB$63,'Auto-Calculations'!FK301,CHAR(10)))</f>
        <v/>
      </c>
      <c r="AV363" s="44" t="str">
        <f>IF('Auto-Calculations'!FL301="No Error","",CONCATENATE($CB$63,'Auto-Calculations'!FL301,CHAR(10)))</f>
        <v/>
      </c>
      <c r="AW363" s="44" t="str">
        <f>IF('Auto-Calculations'!FM301="No Error","",CONCATENATE($CB$63,'Auto-Calculations'!FM301,CHAR(10)))</f>
        <v/>
      </c>
      <c r="AX363" s="44" t="str">
        <f>IF('Auto-Calculations'!FN301="No Error","",CONCATENATE($CB$63,'Auto-Calculations'!FN301,CHAR(10)))</f>
        <v/>
      </c>
      <c r="AY363" s="44" t="str">
        <f>IF('Auto-Calculations'!FO301="No Error","",CONCATENATE($CB$63,'Auto-Calculations'!FO301,CHAR(10)))</f>
        <v/>
      </c>
      <c r="AZ363" s="44" t="str">
        <f>IF('Auto-Calculations'!FP301="No Error","",CONCATENATE($CB$63,'Auto-Calculations'!FP301,CHAR(10)))</f>
        <v/>
      </c>
      <c r="BA363" s="44" t="str">
        <f>IF('Auto-Calculations'!FQ301="No Error","",CONCATENATE($CB$63,'Auto-Calculations'!FQ301,CHAR(10)))</f>
        <v/>
      </c>
      <c r="BB363" s="44" t="str">
        <f>IF('Auto-Calculations'!FR301="No Error","",CONCATENATE($CB$63,'Auto-Calculations'!FR301,CHAR(10)))</f>
        <v/>
      </c>
      <c r="BC363" s="44" t="str">
        <f>IF('Auto-Calculations'!FS301="No Error","",CONCATENATE($CB$63,'Auto-Calculations'!FS301,CHAR(10)))</f>
        <v/>
      </c>
      <c r="BD363" s="44" t="str">
        <f>IF('Auto-Calculations'!FT301="No Error","",CONCATENATE($CB$63,'Auto-Calculations'!FT301,CHAR(10)))</f>
        <v/>
      </c>
      <c r="BE363" s="44" t="str">
        <f>IF('Auto-Calculations'!FU301="No Error","",CONCATENATE($CB$63,'Auto-Calculations'!FU301,CHAR(10)))</f>
        <v/>
      </c>
      <c r="BF363" s="44" t="str">
        <f>IF('Auto-Calculations'!FV301="No Error","",CONCATENATE($CB$63,'Auto-Calculations'!FV301,CHAR(10)))</f>
        <v/>
      </c>
      <c r="BG363" s="44" t="str">
        <f>IF('Auto-Calculations'!FW301="No Error","",CONCATENATE($CB$63,'Auto-Calculations'!FW301,CHAR(10)))</f>
        <v/>
      </c>
      <c r="BH363" s="44" t="str">
        <f>IF('Auto-Calculations'!FX301="No Error","",CONCATENATE($CB$63,'Auto-Calculations'!FX301,CHAR(10)))</f>
        <v/>
      </c>
      <c r="BI363" s="44" t="str">
        <f>IF('Auto-Calculations'!FY301="No Error","",CONCATENATE($CB$63,'Auto-Calculations'!FY301,CHAR(10)))</f>
        <v/>
      </c>
      <c r="BJ363" s="44"/>
      <c r="BK363" s="44"/>
      <c r="BL363" s="44"/>
      <c r="BM363" s="44"/>
      <c r="BN363" s="44"/>
      <c r="BO363" s="44"/>
      <c r="BP363" s="44"/>
      <c r="BQ363" s="44"/>
      <c r="BR363" s="44"/>
      <c r="BS363" s="44"/>
      <c r="BT363" s="44"/>
      <c r="BU363" s="44" t="str">
        <f>IF('Auto-Calculations'!FY301="No Error","",CONCATENATE($CB$63,'Auto-Calculations'!FY301,CHAR(10)))</f>
        <v/>
      </c>
      <c r="BV363" s="44" t="str">
        <f>IF('Auto-Calculations'!GL301="No Error","",CONCATENATE($CB$63,'Auto-Calculations'!GL301,CHAR(10)))</f>
        <v/>
      </c>
      <c r="BW363" s="44" t="str">
        <f>IF('Auto-Calculations'!GM301="No Error","",CONCATENATE($CB$63,'Auto-Calculations'!GM301,CHAR(10)))</f>
        <v/>
      </c>
      <c r="BX363" s="44" t="str">
        <f>IF('Auto-Calculations'!GN301="No Error","",CONCATENATE($CB$63,'Auto-Calculations'!GN301,CHAR(10)))</f>
        <v/>
      </c>
      <c r="BY363" s="44" t="str">
        <f>IF('Auto-Calculations'!GO301="No Error","",CONCATENATE($CB$63,'Auto-Calculations'!GO301,CHAR(10)))</f>
        <v/>
      </c>
      <c r="BZ363" s="44" t="str">
        <f>IF('Auto-Calculations'!GP301="No Error","",CONCATENATE($CB$63,'Auto-Calculations'!GP301,CHAR(10)))</f>
        <v/>
      </c>
      <c r="CA363" s="44" t="s">
        <v>6003</v>
      </c>
      <c r="CB363" s="1" t="str">
        <f t="shared" si="4"/>
        <v>.</v>
      </c>
    </row>
    <row r="364" spans="1:80" ht="40.15" customHeight="1" x14ac:dyDescent="0.25">
      <c r="A364" s="14" t="str">
        <f>IF(NOT(ISBLANK('Auto-Calculations'!D302)),'Auto-Calculations'!D302,"")</f>
        <v/>
      </c>
      <c r="B364" s="44" t="str">
        <f>IF('Auto-Calculations'!DR302="No Error","",CONCATENATE($CB$63,'Auto-Calculations'!DR302,CHAR(10)))</f>
        <v/>
      </c>
      <c r="C364" s="44" t="str">
        <f>IF('Auto-Calculations'!DS302="No Error","",CONCATENATE($CB$63,'Auto-Calculations'!DS302,CHAR(10)))</f>
        <v/>
      </c>
      <c r="D364" s="44" t="str">
        <f>IF('Auto-Calculations'!DT302="No Error","",CONCATENATE($CB$63,'Auto-Calculations'!DT302,CHAR(10)))</f>
        <v/>
      </c>
      <c r="E364" s="44" t="str">
        <f>IF('Auto-Calculations'!DU302="No Error","",CONCATENATE($CB$63,'Auto-Calculations'!DU302,CHAR(10)))</f>
        <v/>
      </c>
      <c r="F364" s="44" t="str">
        <f>IF('Auto-Calculations'!DV302="No Error","",CONCATENATE($CB$63,'Auto-Calculations'!DV302,CHAR(10)))</f>
        <v/>
      </c>
      <c r="G364" s="44" t="str">
        <f>IF('Auto-Calculations'!DW302="No Error","",CONCATENATE($CB$63,'Auto-Calculations'!DW302,CHAR(10)))</f>
        <v/>
      </c>
      <c r="H364" s="44" t="str">
        <f>IF('Auto-Calculations'!DX302="No Error","",CONCATENATE($CB$63,'Auto-Calculations'!DX302,CHAR(10)))</f>
        <v/>
      </c>
      <c r="I364" s="44" t="str">
        <f>IF('Auto-Calculations'!DY302="No Error","",CONCATENATE($CB$63,'Auto-Calculations'!DY302,CHAR(10)))</f>
        <v/>
      </c>
      <c r="J364" s="44" t="str">
        <f>IF('Auto-Calculations'!DZ302="No Error","",CONCATENATE($CB$63,'Auto-Calculations'!DZ302,CHAR(10)))</f>
        <v/>
      </c>
      <c r="K364" s="44" t="str">
        <f>IF('Auto-Calculations'!EA302="No Error","",CONCATENATE($CB$63,'Auto-Calculations'!EA302,CHAR(10)))</f>
        <v/>
      </c>
      <c r="L364" s="44" t="str">
        <f>IF('Auto-Calculations'!EB302="No Error","",CONCATENATE($CB$63,'Auto-Calculations'!EB302,CHAR(10)))</f>
        <v/>
      </c>
      <c r="M364" s="44" t="str">
        <f>IF('Auto-Calculations'!EC302="No Error","",CONCATENATE($CB$63,'Auto-Calculations'!EC302,CHAR(10)))</f>
        <v/>
      </c>
      <c r="N364" s="44" t="str">
        <f>IF('Auto-Calculations'!ED302="No Error","",CONCATENATE($CB$63,'Auto-Calculations'!ED302,CHAR(10)))</f>
        <v/>
      </c>
      <c r="O364" s="44" t="str">
        <f>IF('Auto-Calculations'!EE302="No Error","",CONCATENATE($CB$63,'Auto-Calculations'!EE302,CHAR(10)))</f>
        <v/>
      </c>
      <c r="P364" s="44" t="str">
        <f>IF('Auto-Calculations'!EF302="No Error","",CONCATENATE($CB$63,'Auto-Calculations'!EF302,CHAR(10)))</f>
        <v/>
      </c>
      <c r="Q364" s="44" t="str">
        <f>IF('Auto-Calculations'!EG302="No Error","",CONCATENATE($CB$63,'Auto-Calculations'!EG302,CHAR(10)))</f>
        <v/>
      </c>
      <c r="R364" s="44" t="str">
        <f>IF('Auto-Calculations'!EH302="No Error","",CONCATENATE($CB$63,'Auto-Calculations'!EH302,CHAR(10)))</f>
        <v/>
      </c>
      <c r="S364" s="44" t="str">
        <f>IF('Auto-Calculations'!EI302="No Error","",CONCATENATE($CB$63,'Auto-Calculations'!EI302,CHAR(10)))</f>
        <v/>
      </c>
      <c r="T364" s="44" t="str">
        <f>IF('Auto-Calculations'!EJ302="No Error","",CONCATENATE($CB$63,'Auto-Calculations'!EJ302,CHAR(10)))</f>
        <v/>
      </c>
      <c r="U364" s="44" t="str">
        <f>IF('Auto-Calculations'!EK302="No Error","",CONCATENATE($CB$63,'Auto-Calculations'!EK302,CHAR(10)))</f>
        <v/>
      </c>
      <c r="V364" s="44" t="str">
        <f>IF('Auto-Calculations'!EL302="No Error","",CONCATENATE($CB$63,'Auto-Calculations'!EL302,CHAR(10)))</f>
        <v/>
      </c>
      <c r="W364" s="44" t="str">
        <f>IF('Auto-Calculations'!EM302="No Error","",CONCATENATE($CB$63,'Auto-Calculations'!EM302,CHAR(10)))</f>
        <v/>
      </c>
      <c r="X364" s="44" t="str">
        <f>IF('Auto-Calculations'!EN302="No Error","",CONCATENATE($CB$63,'Auto-Calculations'!EN302,CHAR(10)))</f>
        <v/>
      </c>
      <c r="Y364" s="44" t="str">
        <f>IF('Auto-Calculations'!EO302="No Error","",CONCATENATE($CB$63,'Auto-Calculations'!EO302,CHAR(10)))</f>
        <v/>
      </c>
      <c r="Z364" s="44" t="str">
        <f>IF('Auto-Calculations'!EP302="No Error","",CONCATENATE($CB$63,'Auto-Calculations'!EP302,CHAR(10)))</f>
        <v/>
      </c>
      <c r="AA364" s="44" t="str">
        <f>IF('Auto-Calculations'!EQ302="No Error","",CONCATENATE($CB$63,'Auto-Calculations'!EQ302,CHAR(10)))</f>
        <v/>
      </c>
      <c r="AB364" s="44" t="str">
        <f>IF('Auto-Calculations'!ER302="No Error","",CONCATENATE($CB$63,'Auto-Calculations'!ER302,CHAR(10)))</f>
        <v/>
      </c>
      <c r="AC364" s="44" t="str">
        <f>IF('Auto-Calculations'!ES302="No Error","",CONCATENATE($CB$63,'Auto-Calculations'!ES302,CHAR(10)))</f>
        <v/>
      </c>
      <c r="AD364" s="44" t="str">
        <f>IF('Auto-Calculations'!ET302="No Error","",CONCATENATE($CB$63,'Auto-Calculations'!ET302,CHAR(10)))</f>
        <v/>
      </c>
      <c r="AE364" s="44" t="str">
        <f>IF('Auto-Calculations'!EU302="No Error","",CONCATENATE($CB$63,'Auto-Calculations'!EU302,CHAR(10)))</f>
        <v/>
      </c>
      <c r="AF364" s="44" t="str">
        <f>IF('Auto-Calculations'!EV302="No Error","",CONCATENATE($CB$63,'Auto-Calculations'!EV302,CHAR(10)))</f>
        <v/>
      </c>
      <c r="AG364" s="44" t="str">
        <f>IF('Auto-Calculations'!EW302="No Error","",CONCATENATE($CB$63,'Auto-Calculations'!EW302,CHAR(10)))</f>
        <v/>
      </c>
      <c r="AH364" s="44" t="str">
        <f>IF('Auto-Calculations'!EX302="No Error","",CONCATENATE($CB$63,'Auto-Calculations'!EX302,CHAR(10)))</f>
        <v/>
      </c>
      <c r="AI364" s="44" t="str">
        <f>IF('Auto-Calculations'!EY302="No Error","",CONCATENATE($CB$63,'Auto-Calculations'!EY302,CHAR(10)))</f>
        <v/>
      </c>
      <c r="AJ364" s="44" t="str">
        <f>IF('Auto-Calculations'!EZ302="No Error","",CONCATENATE($CB$63,'Auto-Calculations'!EZ302,CHAR(10)))</f>
        <v/>
      </c>
      <c r="AK364" s="44" t="str">
        <f>IF('Auto-Calculations'!FA302="No Error","",CONCATENATE($CB$63,'Auto-Calculations'!FA302,CHAR(10)))</f>
        <v/>
      </c>
      <c r="AL364" s="44" t="str">
        <f>IF('Auto-Calculations'!FB302="No Error","",CONCATENATE($CB$63,'Auto-Calculations'!FB302,CHAR(10)))</f>
        <v/>
      </c>
      <c r="AM364" s="44" t="str">
        <f>IF('Auto-Calculations'!FC302="No Error","",CONCATENATE($CB$63,'Auto-Calculations'!FC302,CHAR(10)))</f>
        <v/>
      </c>
      <c r="AN364" s="44" t="str">
        <f>IF('Auto-Calculations'!FD302="No Error","",CONCATENATE($CB$63,'Auto-Calculations'!FD302,CHAR(10)))</f>
        <v/>
      </c>
      <c r="AO364" s="44" t="str">
        <f>IF('Auto-Calculations'!FE302="No Error","",CONCATENATE($CB$63,'Auto-Calculations'!FE302,CHAR(10)))</f>
        <v/>
      </c>
      <c r="AP364" s="44" t="str">
        <f>IF('Auto-Calculations'!FF302="No Error","",CONCATENATE($CB$63,'Auto-Calculations'!FF302,CHAR(10)))</f>
        <v/>
      </c>
      <c r="AQ364" s="44" t="str">
        <f>IF('Auto-Calculations'!FG302="No Error","",CONCATENATE($CB$63,'Auto-Calculations'!FG302,CHAR(10)))</f>
        <v/>
      </c>
      <c r="AR364" s="44" t="str">
        <f>IF('Auto-Calculations'!FH302="No Error","",CONCATENATE($CB$63,'Auto-Calculations'!FH302,CHAR(10)))</f>
        <v/>
      </c>
      <c r="AS364" s="44" t="str">
        <f>IF('Auto-Calculations'!FI302="No Error","",CONCATENATE($CB$63,'Auto-Calculations'!FI302,CHAR(10)))</f>
        <v/>
      </c>
      <c r="AT364" s="44" t="str">
        <f>IF('Auto-Calculations'!FJ302="No Error","",CONCATENATE($CB$63,'Auto-Calculations'!FJ302,CHAR(10)))</f>
        <v/>
      </c>
      <c r="AU364" s="44" t="str">
        <f>IF('Auto-Calculations'!FK302="No Error","",CONCATENATE($CB$63,'Auto-Calculations'!FK302,CHAR(10)))</f>
        <v/>
      </c>
      <c r="AV364" s="44" t="str">
        <f>IF('Auto-Calculations'!FL302="No Error","",CONCATENATE($CB$63,'Auto-Calculations'!FL302,CHAR(10)))</f>
        <v/>
      </c>
      <c r="AW364" s="44" t="str">
        <f>IF('Auto-Calculations'!FM302="No Error","",CONCATENATE($CB$63,'Auto-Calculations'!FM302,CHAR(10)))</f>
        <v/>
      </c>
      <c r="AX364" s="44" t="str">
        <f>IF('Auto-Calculations'!FN302="No Error","",CONCATENATE($CB$63,'Auto-Calculations'!FN302,CHAR(10)))</f>
        <v/>
      </c>
      <c r="AY364" s="44" t="str">
        <f>IF('Auto-Calculations'!FO302="No Error","",CONCATENATE($CB$63,'Auto-Calculations'!FO302,CHAR(10)))</f>
        <v/>
      </c>
      <c r="AZ364" s="44" t="str">
        <f>IF('Auto-Calculations'!FP302="No Error","",CONCATENATE($CB$63,'Auto-Calculations'!FP302,CHAR(10)))</f>
        <v/>
      </c>
      <c r="BA364" s="44" t="str">
        <f>IF('Auto-Calculations'!FQ302="No Error","",CONCATENATE($CB$63,'Auto-Calculations'!FQ302,CHAR(10)))</f>
        <v/>
      </c>
      <c r="BB364" s="44" t="str">
        <f>IF('Auto-Calculations'!FR302="No Error","",CONCATENATE($CB$63,'Auto-Calculations'!FR302,CHAR(10)))</f>
        <v/>
      </c>
      <c r="BC364" s="44" t="str">
        <f>IF('Auto-Calculations'!FS302="No Error","",CONCATENATE($CB$63,'Auto-Calculations'!FS302,CHAR(10)))</f>
        <v/>
      </c>
      <c r="BD364" s="44" t="str">
        <f>IF('Auto-Calculations'!FT302="No Error","",CONCATENATE($CB$63,'Auto-Calculations'!FT302,CHAR(10)))</f>
        <v/>
      </c>
      <c r="BE364" s="44" t="str">
        <f>IF('Auto-Calculations'!FU302="No Error","",CONCATENATE($CB$63,'Auto-Calculations'!FU302,CHAR(10)))</f>
        <v/>
      </c>
      <c r="BF364" s="44" t="str">
        <f>IF('Auto-Calculations'!FV302="No Error","",CONCATENATE($CB$63,'Auto-Calculations'!FV302,CHAR(10)))</f>
        <v/>
      </c>
      <c r="BG364" s="44" t="str">
        <f>IF('Auto-Calculations'!FW302="No Error","",CONCATENATE($CB$63,'Auto-Calculations'!FW302,CHAR(10)))</f>
        <v/>
      </c>
      <c r="BH364" s="44" t="str">
        <f>IF('Auto-Calculations'!FX302="No Error","",CONCATENATE($CB$63,'Auto-Calculations'!FX302,CHAR(10)))</f>
        <v/>
      </c>
      <c r="BI364" s="44" t="str">
        <f>IF('Auto-Calculations'!FY302="No Error","",CONCATENATE($CB$63,'Auto-Calculations'!FY302,CHAR(10)))</f>
        <v/>
      </c>
      <c r="BJ364" s="44"/>
      <c r="BK364" s="44"/>
      <c r="BL364" s="44"/>
      <c r="BM364" s="44"/>
      <c r="BN364" s="44"/>
      <c r="BO364" s="44"/>
      <c r="BP364" s="44"/>
      <c r="BQ364" s="44"/>
      <c r="BR364" s="44"/>
      <c r="BS364" s="44"/>
      <c r="BT364" s="44"/>
      <c r="BU364" s="44" t="str">
        <f>IF('Auto-Calculations'!FY302="No Error","",CONCATENATE($CB$63,'Auto-Calculations'!FY302,CHAR(10)))</f>
        <v/>
      </c>
      <c r="BV364" s="44" t="str">
        <f>IF('Auto-Calculations'!GL302="No Error","",CONCATENATE($CB$63,'Auto-Calculations'!GL302,CHAR(10)))</f>
        <v/>
      </c>
      <c r="BW364" s="44" t="str">
        <f>IF('Auto-Calculations'!GM302="No Error","",CONCATENATE($CB$63,'Auto-Calculations'!GM302,CHAR(10)))</f>
        <v/>
      </c>
      <c r="BX364" s="44" t="str">
        <f>IF('Auto-Calculations'!GN302="No Error","",CONCATENATE($CB$63,'Auto-Calculations'!GN302,CHAR(10)))</f>
        <v/>
      </c>
      <c r="BY364" s="44" t="str">
        <f>IF('Auto-Calculations'!GO302="No Error","",CONCATENATE($CB$63,'Auto-Calculations'!GO302,CHAR(10)))</f>
        <v/>
      </c>
      <c r="BZ364" s="44" t="str">
        <f>IF('Auto-Calculations'!GP302="No Error","",CONCATENATE($CB$63,'Auto-Calculations'!GP302,CHAR(10)))</f>
        <v/>
      </c>
      <c r="CA364" s="44" t="s">
        <v>6003</v>
      </c>
      <c r="CB364" s="1" t="str">
        <f t="shared" si="4"/>
        <v>.</v>
      </c>
    </row>
    <row r="365" spans="1:80" ht="40.15" customHeight="1" x14ac:dyDescent="0.25">
      <c r="A365" s="14" t="str">
        <f>IF(NOT(ISBLANK('Auto-Calculations'!D303)),'Auto-Calculations'!D303,"")</f>
        <v/>
      </c>
      <c r="B365" s="44" t="str">
        <f>IF('Auto-Calculations'!DR303="No Error","",CONCATENATE($CB$63,'Auto-Calculations'!DR303,CHAR(10)))</f>
        <v/>
      </c>
      <c r="C365" s="44" t="str">
        <f>IF('Auto-Calculations'!DS303="No Error","",CONCATENATE($CB$63,'Auto-Calculations'!DS303,CHAR(10)))</f>
        <v/>
      </c>
      <c r="D365" s="44" t="str">
        <f>IF('Auto-Calculations'!DT303="No Error","",CONCATENATE($CB$63,'Auto-Calculations'!DT303,CHAR(10)))</f>
        <v/>
      </c>
      <c r="E365" s="44" t="str">
        <f>IF('Auto-Calculations'!DU303="No Error","",CONCATENATE($CB$63,'Auto-Calculations'!DU303,CHAR(10)))</f>
        <v/>
      </c>
      <c r="F365" s="44" t="str">
        <f>IF('Auto-Calculations'!DV303="No Error","",CONCATENATE($CB$63,'Auto-Calculations'!DV303,CHAR(10)))</f>
        <v/>
      </c>
      <c r="G365" s="44" t="str">
        <f>IF('Auto-Calculations'!DW303="No Error","",CONCATENATE($CB$63,'Auto-Calculations'!DW303,CHAR(10)))</f>
        <v/>
      </c>
      <c r="H365" s="44" t="str">
        <f>IF('Auto-Calculations'!DX303="No Error","",CONCATENATE($CB$63,'Auto-Calculations'!DX303,CHAR(10)))</f>
        <v/>
      </c>
      <c r="I365" s="44" t="str">
        <f>IF('Auto-Calculations'!DY303="No Error","",CONCATENATE($CB$63,'Auto-Calculations'!DY303,CHAR(10)))</f>
        <v/>
      </c>
      <c r="J365" s="44" t="str">
        <f>IF('Auto-Calculations'!DZ303="No Error","",CONCATENATE($CB$63,'Auto-Calculations'!DZ303,CHAR(10)))</f>
        <v/>
      </c>
      <c r="K365" s="44" t="str">
        <f>IF('Auto-Calculations'!EA303="No Error","",CONCATENATE($CB$63,'Auto-Calculations'!EA303,CHAR(10)))</f>
        <v/>
      </c>
      <c r="L365" s="44" t="str">
        <f>IF('Auto-Calculations'!EB303="No Error","",CONCATENATE($CB$63,'Auto-Calculations'!EB303,CHAR(10)))</f>
        <v/>
      </c>
      <c r="M365" s="44" t="str">
        <f>IF('Auto-Calculations'!EC303="No Error","",CONCATENATE($CB$63,'Auto-Calculations'!EC303,CHAR(10)))</f>
        <v/>
      </c>
      <c r="N365" s="44" t="str">
        <f>IF('Auto-Calculations'!ED303="No Error","",CONCATENATE($CB$63,'Auto-Calculations'!ED303,CHAR(10)))</f>
        <v/>
      </c>
      <c r="O365" s="44" t="str">
        <f>IF('Auto-Calculations'!EE303="No Error","",CONCATENATE($CB$63,'Auto-Calculations'!EE303,CHAR(10)))</f>
        <v/>
      </c>
      <c r="P365" s="44" t="str">
        <f>IF('Auto-Calculations'!EF303="No Error","",CONCATENATE($CB$63,'Auto-Calculations'!EF303,CHAR(10)))</f>
        <v/>
      </c>
      <c r="Q365" s="44" t="str">
        <f>IF('Auto-Calculations'!EG303="No Error","",CONCATENATE($CB$63,'Auto-Calculations'!EG303,CHAR(10)))</f>
        <v/>
      </c>
      <c r="R365" s="44" t="str">
        <f>IF('Auto-Calculations'!EH303="No Error","",CONCATENATE($CB$63,'Auto-Calculations'!EH303,CHAR(10)))</f>
        <v/>
      </c>
      <c r="S365" s="44" t="str">
        <f>IF('Auto-Calculations'!EI303="No Error","",CONCATENATE($CB$63,'Auto-Calculations'!EI303,CHAR(10)))</f>
        <v/>
      </c>
      <c r="T365" s="44" t="str">
        <f>IF('Auto-Calculations'!EJ303="No Error","",CONCATENATE($CB$63,'Auto-Calculations'!EJ303,CHAR(10)))</f>
        <v/>
      </c>
      <c r="U365" s="44" t="str">
        <f>IF('Auto-Calculations'!EK303="No Error","",CONCATENATE($CB$63,'Auto-Calculations'!EK303,CHAR(10)))</f>
        <v/>
      </c>
      <c r="V365" s="44" t="str">
        <f>IF('Auto-Calculations'!EL303="No Error","",CONCATENATE($CB$63,'Auto-Calculations'!EL303,CHAR(10)))</f>
        <v/>
      </c>
      <c r="W365" s="44" t="str">
        <f>IF('Auto-Calculations'!EM303="No Error","",CONCATENATE($CB$63,'Auto-Calculations'!EM303,CHAR(10)))</f>
        <v/>
      </c>
      <c r="X365" s="44" t="str">
        <f>IF('Auto-Calculations'!EN303="No Error","",CONCATENATE($CB$63,'Auto-Calculations'!EN303,CHAR(10)))</f>
        <v/>
      </c>
      <c r="Y365" s="44" t="str">
        <f>IF('Auto-Calculations'!EO303="No Error","",CONCATENATE($CB$63,'Auto-Calculations'!EO303,CHAR(10)))</f>
        <v/>
      </c>
      <c r="Z365" s="44" t="str">
        <f>IF('Auto-Calculations'!EP303="No Error","",CONCATENATE($CB$63,'Auto-Calculations'!EP303,CHAR(10)))</f>
        <v/>
      </c>
      <c r="AA365" s="44" t="str">
        <f>IF('Auto-Calculations'!EQ303="No Error","",CONCATENATE($CB$63,'Auto-Calculations'!EQ303,CHAR(10)))</f>
        <v/>
      </c>
      <c r="AB365" s="44" t="str">
        <f>IF('Auto-Calculations'!ER303="No Error","",CONCATENATE($CB$63,'Auto-Calculations'!ER303,CHAR(10)))</f>
        <v/>
      </c>
      <c r="AC365" s="44" t="str">
        <f>IF('Auto-Calculations'!ES303="No Error","",CONCATENATE($CB$63,'Auto-Calculations'!ES303,CHAR(10)))</f>
        <v/>
      </c>
      <c r="AD365" s="44" t="str">
        <f>IF('Auto-Calculations'!ET303="No Error","",CONCATENATE($CB$63,'Auto-Calculations'!ET303,CHAR(10)))</f>
        <v/>
      </c>
      <c r="AE365" s="44" t="str">
        <f>IF('Auto-Calculations'!EU303="No Error","",CONCATENATE($CB$63,'Auto-Calculations'!EU303,CHAR(10)))</f>
        <v/>
      </c>
      <c r="AF365" s="44" t="str">
        <f>IF('Auto-Calculations'!EV303="No Error","",CONCATENATE($CB$63,'Auto-Calculations'!EV303,CHAR(10)))</f>
        <v/>
      </c>
      <c r="AG365" s="44" t="str">
        <f>IF('Auto-Calculations'!EW303="No Error","",CONCATENATE($CB$63,'Auto-Calculations'!EW303,CHAR(10)))</f>
        <v/>
      </c>
      <c r="AH365" s="44" t="str">
        <f>IF('Auto-Calculations'!EX303="No Error","",CONCATENATE($CB$63,'Auto-Calculations'!EX303,CHAR(10)))</f>
        <v/>
      </c>
      <c r="AI365" s="44" t="str">
        <f>IF('Auto-Calculations'!EY303="No Error","",CONCATENATE($CB$63,'Auto-Calculations'!EY303,CHAR(10)))</f>
        <v/>
      </c>
      <c r="AJ365" s="44" t="str">
        <f>IF('Auto-Calculations'!EZ303="No Error","",CONCATENATE($CB$63,'Auto-Calculations'!EZ303,CHAR(10)))</f>
        <v/>
      </c>
      <c r="AK365" s="44" t="str">
        <f>IF('Auto-Calculations'!FA303="No Error","",CONCATENATE($CB$63,'Auto-Calculations'!FA303,CHAR(10)))</f>
        <v/>
      </c>
      <c r="AL365" s="44" t="str">
        <f>IF('Auto-Calculations'!FB303="No Error","",CONCATENATE($CB$63,'Auto-Calculations'!FB303,CHAR(10)))</f>
        <v/>
      </c>
      <c r="AM365" s="44" t="str">
        <f>IF('Auto-Calculations'!FC303="No Error","",CONCATENATE($CB$63,'Auto-Calculations'!FC303,CHAR(10)))</f>
        <v/>
      </c>
      <c r="AN365" s="44" t="str">
        <f>IF('Auto-Calculations'!FD303="No Error","",CONCATENATE($CB$63,'Auto-Calculations'!FD303,CHAR(10)))</f>
        <v/>
      </c>
      <c r="AO365" s="44" t="str">
        <f>IF('Auto-Calculations'!FE303="No Error","",CONCATENATE($CB$63,'Auto-Calculations'!FE303,CHAR(10)))</f>
        <v/>
      </c>
      <c r="AP365" s="44" t="str">
        <f>IF('Auto-Calculations'!FF303="No Error","",CONCATENATE($CB$63,'Auto-Calculations'!FF303,CHAR(10)))</f>
        <v/>
      </c>
      <c r="AQ365" s="44" t="str">
        <f>IF('Auto-Calculations'!FG303="No Error","",CONCATENATE($CB$63,'Auto-Calculations'!FG303,CHAR(10)))</f>
        <v/>
      </c>
      <c r="AR365" s="44" t="str">
        <f>IF('Auto-Calculations'!FH303="No Error","",CONCATENATE($CB$63,'Auto-Calculations'!FH303,CHAR(10)))</f>
        <v/>
      </c>
      <c r="AS365" s="44" t="str">
        <f>IF('Auto-Calculations'!FI303="No Error","",CONCATENATE($CB$63,'Auto-Calculations'!FI303,CHAR(10)))</f>
        <v/>
      </c>
      <c r="AT365" s="44" t="str">
        <f>IF('Auto-Calculations'!FJ303="No Error","",CONCATENATE($CB$63,'Auto-Calculations'!FJ303,CHAR(10)))</f>
        <v/>
      </c>
      <c r="AU365" s="44" t="str">
        <f>IF('Auto-Calculations'!FK303="No Error","",CONCATENATE($CB$63,'Auto-Calculations'!FK303,CHAR(10)))</f>
        <v/>
      </c>
      <c r="AV365" s="44" t="str">
        <f>IF('Auto-Calculations'!FL303="No Error","",CONCATENATE($CB$63,'Auto-Calculations'!FL303,CHAR(10)))</f>
        <v/>
      </c>
      <c r="AW365" s="44" t="str">
        <f>IF('Auto-Calculations'!FM303="No Error","",CONCATENATE($CB$63,'Auto-Calculations'!FM303,CHAR(10)))</f>
        <v/>
      </c>
      <c r="AX365" s="44" t="str">
        <f>IF('Auto-Calculations'!FN303="No Error","",CONCATENATE($CB$63,'Auto-Calculations'!FN303,CHAR(10)))</f>
        <v/>
      </c>
      <c r="AY365" s="44" t="str">
        <f>IF('Auto-Calculations'!FO303="No Error","",CONCATENATE($CB$63,'Auto-Calculations'!FO303,CHAR(10)))</f>
        <v/>
      </c>
      <c r="AZ365" s="44" t="str">
        <f>IF('Auto-Calculations'!FP303="No Error","",CONCATENATE($CB$63,'Auto-Calculations'!FP303,CHAR(10)))</f>
        <v/>
      </c>
      <c r="BA365" s="44" t="str">
        <f>IF('Auto-Calculations'!FQ303="No Error","",CONCATENATE($CB$63,'Auto-Calculations'!FQ303,CHAR(10)))</f>
        <v/>
      </c>
      <c r="BB365" s="44" t="str">
        <f>IF('Auto-Calculations'!FR303="No Error","",CONCATENATE($CB$63,'Auto-Calculations'!FR303,CHAR(10)))</f>
        <v/>
      </c>
      <c r="BC365" s="44" t="str">
        <f>IF('Auto-Calculations'!FS303="No Error","",CONCATENATE($CB$63,'Auto-Calculations'!FS303,CHAR(10)))</f>
        <v/>
      </c>
      <c r="BD365" s="44" t="str">
        <f>IF('Auto-Calculations'!FT303="No Error","",CONCATENATE($CB$63,'Auto-Calculations'!FT303,CHAR(10)))</f>
        <v/>
      </c>
      <c r="BE365" s="44" t="str">
        <f>IF('Auto-Calculations'!FU303="No Error","",CONCATENATE($CB$63,'Auto-Calculations'!FU303,CHAR(10)))</f>
        <v/>
      </c>
      <c r="BF365" s="44" t="str">
        <f>IF('Auto-Calculations'!FV303="No Error","",CONCATENATE($CB$63,'Auto-Calculations'!FV303,CHAR(10)))</f>
        <v/>
      </c>
      <c r="BG365" s="44" t="str">
        <f>IF('Auto-Calculations'!FW303="No Error","",CONCATENATE($CB$63,'Auto-Calculations'!FW303,CHAR(10)))</f>
        <v/>
      </c>
      <c r="BH365" s="44" t="str">
        <f>IF('Auto-Calculations'!FX303="No Error","",CONCATENATE($CB$63,'Auto-Calculations'!FX303,CHAR(10)))</f>
        <v/>
      </c>
      <c r="BI365" s="44" t="str">
        <f>IF('Auto-Calculations'!FY303="No Error","",CONCATENATE($CB$63,'Auto-Calculations'!FY303,CHAR(10)))</f>
        <v/>
      </c>
      <c r="BJ365" s="44"/>
      <c r="BK365" s="44"/>
      <c r="BL365" s="44"/>
      <c r="BM365" s="44"/>
      <c r="BN365" s="44"/>
      <c r="BO365" s="44"/>
      <c r="BP365" s="44"/>
      <c r="BQ365" s="44"/>
      <c r="BR365" s="44"/>
      <c r="BS365" s="44"/>
      <c r="BT365" s="44"/>
      <c r="BU365" s="44" t="str">
        <f>IF('Auto-Calculations'!FY303="No Error","",CONCATENATE($CB$63,'Auto-Calculations'!FY303,CHAR(10)))</f>
        <v/>
      </c>
      <c r="BV365" s="44" t="str">
        <f>IF('Auto-Calculations'!GL303="No Error","",CONCATENATE($CB$63,'Auto-Calculations'!GL303,CHAR(10)))</f>
        <v/>
      </c>
      <c r="BW365" s="44" t="str">
        <f>IF('Auto-Calculations'!GM303="No Error","",CONCATENATE($CB$63,'Auto-Calculations'!GM303,CHAR(10)))</f>
        <v/>
      </c>
      <c r="BX365" s="44" t="str">
        <f>IF('Auto-Calculations'!GN303="No Error","",CONCATENATE($CB$63,'Auto-Calculations'!GN303,CHAR(10)))</f>
        <v/>
      </c>
      <c r="BY365" s="44" t="str">
        <f>IF('Auto-Calculations'!GO303="No Error","",CONCATENATE($CB$63,'Auto-Calculations'!GO303,CHAR(10)))</f>
        <v/>
      </c>
      <c r="BZ365" s="44" t="str">
        <f>IF('Auto-Calculations'!GP303="No Error","",CONCATENATE($CB$63,'Auto-Calculations'!GP303,CHAR(10)))</f>
        <v/>
      </c>
      <c r="CA365" s="44" t="s">
        <v>6003</v>
      </c>
      <c r="CB365" s="1" t="str">
        <f t="shared" si="4"/>
        <v>.</v>
      </c>
    </row>
    <row r="366" spans="1:80" ht="40.15" customHeight="1" x14ac:dyDescent="0.25">
      <c r="A366" s="14" t="str">
        <f>IF(NOT(ISBLANK('Auto-Calculations'!D304)),'Auto-Calculations'!D304,"")</f>
        <v/>
      </c>
      <c r="B366" s="44" t="str">
        <f>IF('Auto-Calculations'!DR304="No Error","",CONCATENATE($CB$63,'Auto-Calculations'!DR304,CHAR(10)))</f>
        <v/>
      </c>
      <c r="C366" s="44" t="str">
        <f>IF('Auto-Calculations'!DS304="No Error","",CONCATENATE($CB$63,'Auto-Calculations'!DS304,CHAR(10)))</f>
        <v/>
      </c>
      <c r="D366" s="44" t="str">
        <f>IF('Auto-Calculations'!DT304="No Error","",CONCATENATE($CB$63,'Auto-Calculations'!DT304,CHAR(10)))</f>
        <v/>
      </c>
      <c r="E366" s="44" t="str">
        <f>IF('Auto-Calculations'!DU304="No Error","",CONCATENATE($CB$63,'Auto-Calculations'!DU304,CHAR(10)))</f>
        <v/>
      </c>
      <c r="F366" s="44" t="str">
        <f>IF('Auto-Calculations'!DV304="No Error","",CONCATENATE($CB$63,'Auto-Calculations'!DV304,CHAR(10)))</f>
        <v/>
      </c>
      <c r="G366" s="44" t="str">
        <f>IF('Auto-Calculations'!DW304="No Error","",CONCATENATE($CB$63,'Auto-Calculations'!DW304,CHAR(10)))</f>
        <v/>
      </c>
      <c r="H366" s="44" t="str">
        <f>IF('Auto-Calculations'!DX304="No Error","",CONCATENATE($CB$63,'Auto-Calculations'!DX304,CHAR(10)))</f>
        <v/>
      </c>
      <c r="I366" s="44" t="str">
        <f>IF('Auto-Calculations'!DY304="No Error","",CONCATENATE($CB$63,'Auto-Calculations'!DY304,CHAR(10)))</f>
        <v/>
      </c>
      <c r="J366" s="44" t="str">
        <f>IF('Auto-Calculations'!DZ304="No Error","",CONCATENATE($CB$63,'Auto-Calculations'!DZ304,CHAR(10)))</f>
        <v/>
      </c>
      <c r="K366" s="44" t="str">
        <f>IF('Auto-Calculations'!EA304="No Error","",CONCATENATE($CB$63,'Auto-Calculations'!EA304,CHAR(10)))</f>
        <v/>
      </c>
      <c r="L366" s="44" t="str">
        <f>IF('Auto-Calculations'!EB304="No Error","",CONCATENATE($CB$63,'Auto-Calculations'!EB304,CHAR(10)))</f>
        <v/>
      </c>
      <c r="M366" s="44" t="str">
        <f>IF('Auto-Calculations'!EC304="No Error","",CONCATENATE($CB$63,'Auto-Calculations'!EC304,CHAR(10)))</f>
        <v/>
      </c>
      <c r="N366" s="44" t="str">
        <f>IF('Auto-Calculations'!ED304="No Error","",CONCATENATE($CB$63,'Auto-Calculations'!ED304,CHAR(10)))</f>
        <v/>
      </c>
      <c r="O366" s="44" t="str">
        <f>IF('Auto-Calculations'!EE304="No Error","",CONCATENATE($CB$63,'Auto-Calculations'!EE304,CHAR(10)))</f>
        <v/>
      </c>
      <c r="P366" s="44" t="str">
        <f>IF('Auto-Calculations'!EF304="No Error","",CONCATENATE($CB$63,'Auto-Calculations'!EF304,CHAR(10)))</f>
        <v/>
      </c>
      <c r="Q366" s="44" t="str">
        <f>IF('Auto-Calculations'!EG304="No Error","",CONCATENATE($CB$63,'Auto-Calculations'!EG304,CHAR(10)))</f>
        <v/>
      </c>
      <c r="R366" s="44" t="str">
        <f>IF('Auto-Calculations'!EH304="No Error","",CONCATENATE($CB$63,'Auto-Calculations'!EH304,CHAR(10)))</f>
        <v/>
      </c>
      <c r="S366" s="44" t="str">
        <f>IF('Auto-Calculations'!EI304="No Error","",CONCATENATE($CB$63,'Auto-Calculations'!EI304,CHAR(10)))</f>
        <v/>
      </c>
      <c r="T366" s="44" t="str">
        <f>IF('Auto-Calculations'!EJ304="No Error","",CONCATENATE($CB$63,'Auto-Calculations'!EJ304,CHAR(10)))</f>
        <v/>
      </c>
      <c r="U366" s="44" t="str">
        <f>IF('Auto-Calculations'!EK304="No Error","",CONCATENATE($CB$63,'Auto-Calculations'!EK304,CHAR(10)))</f>
        <v/>
      </c>
      <c r="V366" s="44" t="str">
        <f>IF('Auto-Calculations'!EL304="No Error","",CONCATENATE($CB$63,'Auto-Calculations'!EL304,CHAR(10)))</f>
        <v/>
      </c>
      <c r="W366" s="44" t="str">
        <f>IF('Auto-Calculations'!EM304="No Error","",CONCATENATE($CB$63,'Auto-Calculations'!EM304,CHAR(10)))</f>
        <v/>
      </c>
      <c r="X366" s="44" t="str">
        <f>IF('Auto-Calculations'!EN304="No Error","",CONCATENATE($CB$63,'Auto-Calculations'!EN304,CHAR(10)))</f>
        <v/>
      </c>
      <c r="Y366" s="44" t="str">
        <f>IF('Auto-Calculations'!EO304="No Error","",CONCATENATE($CB$63,'Auto-Calculations'!EO304,CHAR(10)))</f>
        <v/>
      </c>
      <c r="Z366" s="44" t="str">
        <f>IF('Auto-Calculations'!EP304="No Error","",CONCATENATE($CB$63,'Auto-Calculations'!EP304,CHAR(10)))</f>
        <v/>
      </c>
      <c r="AA366" s="44" t="str">
        <f>IF('Auto-Calculations'!EQ304="No Error","",CONCATENATE($CB$63,'Auto-Calculations'!EQ304,CHAR(10)))</f>
        <v/>
      </c>
      <c r="AB366" s="44" t="str">
        <f>IF('Auto-Calculations'!ER304="No Error","",CONCATENATE($CB$63,'Auto-Calculations'!ER304,CHAR(10)))</f>
        <v/>
      </c>
      <c r="AC366" s="44" t="str">
        <f>IF('Auto-Calculations'!ES304="No Error","",CONCATENATE($CB$63,'Auto-Calculations'!ES304,CHAR(10)))</f>
        <v/>
      </c>
      <c r="AD366" s="44" t="str">
        <f>IF('Auto-Calculations'!ET304="No Error","",CONCATENATE($CB$63,'Auto-Calculations'!ET304,CHAR(10)))</f>
        <v/>
      </c>
      <c r="AE366" s="44" t="str">
        <f>IF('Auto-Calculations'!EU304="No Error","",CONCATENATE($CB$63,'Auto-Calculations'!EU304,CHAR(10)))</f>
        <v/>
      </c>
      <c r="AF366" s="44" t="str">
        <f>IF('Auto-Calculations'!EV304="No Error","",CONCATENATE($CB$63,'Auto-Calculations'!EV304,CHAR(10)))</f>
        <v/>
      </c>
      <c r="AG366" s="44" t="str">
        <f>IF('Auto-Calculations'!EW304="No Error","",CONCATENATE($CB$63,'Auto-Calculations'!EW304,CHAR(10)))</f>
        <v/>
      </c>
      <c r="AH366" s="44" t="str">
        <f>IF('Auto-Calculations'!EX304="No Error","",CONCATENATE($CB$63,'Auto-Calculations'!EX304,CHAR(10)))</f>
        <v/>
      </c>
      <c r="AI366" s="44" t="str">
        <f>IF('Auto-Calculations'!EY304="No Error","",CONCATENATE($CB$63,'Auto-Calculations'!EY304,CHAR(10)))</f>
        <v/>
      </c>
      <c r="AJ366" s="44" t="str">
        <f>IF('Auto-Calculations'!EZ304="No Error","",CONCATENATE($CB$63,'Auto-Calculations'!EZ304,CHAR(10)))</f>
        <v/>
      </c>
      <c r="AK366" s="44" t="str">
        <f>IF('Auto-Calculations'!FA304="No Error","",CONCATENATE($CB$63,'Auto-Calculations'!FA304,CHAR(10)))</f>
        <v/>
      </c>
      <c r="AL366" s="44" t="str">
        <f>IF('Auto-Calculations'!FB304="No Error","",CONCATENATE($CB$63,'Auto-Calculations'!FB304,CHAR(10)))</f>
        <v/>
      </c>
      <c r="AM366" s="44" t="str">
        <f>IF('Auto-Calculations'!FC304="No Error","",CONCATENATE($CB$63,'Auto-Calculations'!FC304,CHAR(10)))</f>
        <v/>
      </c>
      <c r="AN366" s="44" t="str">
        <f>IF('Auto-Calculations'!FD304="No Error","",CONCATENATE($CB$63,'Auto-Calculations'!FD304,CHAR(10)))</f>
        <v/>
      </c>
      <c r="AO366" s="44" t="str">
        <f>IF('Auto-Calculations'!FE304="No Error","",CONCATENATE($CB$63,'Auto-Calculations'!FE304,CHAR(10)))</f>
        <v/>
      </c>
      <c r="AP366" s="44" t="str">
        <f>IF('Auto-Calculations'!FF304="No Error","",CONCATENATE($CB$63,'Auto-Calculations'!FF304,CHAR(10)))</f>
        <v/>
      </c>
      <c r="AQ366" s="44" t="str">
        <f>IF('Auto-Calculations'!FG304="No Error","",CONCATENATE($CB$63,'Auto-Calculations'!FG304,CHAR(10)))</f>
        <v/>
      </c>
      <c r="AR366" s="44" t="str">
        <f>IF('Auto-Calculations'!FH304="No Error","",CONCATENATE($CB$63,'Auto-Calculations'!FH304,CHAR(10)))</f>
        <v/>
      </c>
      <c r="AS366" s="44" t="str">
        <f>IF('Auto-Calculations'!FI304="No Error","",CONCATENATE($CB$63,'Auto-Calculations'!FI304,CHAR(10)))</f>
        <v/>
      </c>
      <c r="AT366" s="44" t="str">
        <f>IF('Auto-Calculations'!FJ304="No Error","",CONCATENATE($CB$63,'Auto-Calculations'!FJ304,CHAR(10)))</f>
        <v/>
      </c>
      <c r="AU366" s="44" t="str">
        <f>IF('Auto-Calculations'!FK304="No Error","",CONCATENATE($CB$63,'Auto-Calculations'!FK304,CHAR(10)))</f>
        <v/>
      </c>
      <c r="AV366" s="44" t="str">
        <f>IF('Auto-Calculations'!FL304="No Error","",CONCATENATE($CB$63,'Auto-Calculations'!FL304,CHAR(10)))</f>
        <v/>
      </c>
      <c r="AW366" s="44" t="str">
        <f>IF('Auto-Calculations'!FM304="No Error","",CONCATENATE($CB$63,'Auto-Calculations'!FM304,CHAR(10)))</f>
        <v/>
      </c>
      <c r="AX366" s="44" t="str">
        <f>IF('Auto-Calculations'!FN304="No Error","",CONCATENATE($CB$63,'Auto-Calculations'!FN304,CHAR(10)))</f>
        <v/>
      </c>
      <c r="AY366" s="44" t="str">
        <f>IF('Auto-Calculations'!FO304="No Error","",CONCATENATE($CB$63,'Auto-Calculations'!FO304,CHAR(10)))</f>
        <v/>
      </c>
      <c r="AZ366" s="44" t="str">
        <f>IF('Auto-Calculations'!FP304="No Error","",CONCATENATE($CB$63,'Auto-Calculations'!FP304,CHAR(10)))</f>
        <v/>
      </c>
      <c r="BA366" s="44" t="str">
        <f>IF('Auto-Calculations'!FQ304="No Error","",CONCATENATE($CB$63,'Auto-Calculations'!FQ304,CHAR(10)))</f>
        <v/>
      </c>
      <c r="BB366" s="44" t="str">
        <f>IF('Auto-Calculations'!FR304="No Error","",CONCATENATE($CB$63,'Auto-Calculations'!FR304,CHAR(10)))</f>
        <v/>
      </c>
      <c r="BC366" s="44" t="str">
        <f>IF('Auto-Calculations'!FS304="No Error","",CONCATENATE($CB$63,'Auto-Calculations'!FS304,CHAR(10)))</f>
        <v/>
      </c>
      <c r="BD366" s="44" t="str">
        <f>IF('Auto-Calculations'!FT304="No Error","",CONCATENATE($CB$63,'Auto-Calculations'!FT304,CHAR(10)))</f>
        <v/>
      </c>
      <c r="BE366" s="44" t="str">
        <f>IF('Auto-Calculations'!FU304="No Error","",CONCATENATE($CB$63,'Auto-Calculations'!FU304,CHAR(10)))</f>
        <v/>
      </c>
      <c r="BF366" s="44" t="str">
        <f>IF('Auto-Calculations'!FV304="No Error","",CONCATENATE($CB$63,'Auto-Calculations'!FV304,CHAR(10)))</f>
        <v/>
      </c>
      <c r="BG366" s="44" t="str">
        <f>IF('Auto-Calculations'!FW304="No Error","",CONCATENATE($CB$63,'Auto-Calculations'!FW304,CHAR(10)))</f>
        <v/>
      </c>
      <c r="BH366" s="44" t="str">
        <f>IF('Auto-Calculations'!FX304="No Error","",CONCATENATE($CB$63,'Auto-Calculations'!FX304,CHAR(10)))</f>
        <v/>
      </c>
      <c r="BI366" s="44" t="str">
        <f>IF('Auto-Calculations'!FY304="No Error","",CONCATENATE($CB$63,'Auto-Calculations'!FY304,CHAR(10)))</f>
        <v/>
      </c>
      <c r="BJ366" s="44"/>
      <c r="BK366" s="44"/>
      <c r="BL366" s="44"/>
      <c r="BM366" s="44"/>
      <c r="BN366" s="44"/>
      <c r="BO366" s="44"/>
      <c r="BP366" s="44"/>
      <c r="BQ366" s="44"/>
      <c r="BR366" s="44"/>
      <c r="BS366" s="44"/>
      <c r="BT366" s="44"/>
      <c r="BU366" s="44" t="str">
        <f>IF('Auto-Calculations'!FY304="No Error","",CONCATENATE($CB$63,'Auto-Calculations'!FY304,CHAR(10)))</f>
        <v/>
      </c>
      <c r="BV366" s="44" t="str">
        <f>IF('Auto-Calculations'!GL304="No Error","",CONCATENATE($CB$63,'Auto-Calculations'!GL304,CHAR(10)))</f>
        <v/>
      </c>
      <c r="BW366" s="44" t="str">
        <f>IF('Auto-Calculations'!GM304="No Error","",CONCATENATE($CB$63,'Auto-Calculations'!GM304,CHAR(10)))</f>
        <v/>
      </c>
      <c r="BX366" s="44" t="str">
        <f>IF('Auto-Calculations'!GN304="No Error","",CONCATENATE($CB$63,'Auto-Calculations'!GN304,CHAR(10)))</f>
        <v/>
      </c>
      <c r="BY366" s="44" t="str">
        <f>IF('Auto-Calculations'!GO304="No Error","",CONCATENATE($CB$63,'Auto-Calculations'!GO304,CHAR(10)))</f>
        <v/>
      </c>
      <c r="BZ366" s="44" t="str">
        <f>IF('Auto-Calculations'!GP304="No Error","",CONCATENATE($CB$63,'Auto-Calculations'!GP304,CHAR(10)))</f>
        <v/>
      </c>
      <c r="CA366" s="44" t="s">
        <v>6003</v>
      </c>
      <c r="CB366" s="1" t="str">
        <f t="shared" si="4"/>
        <v>.</v>
      </c>
    </row>
    <row r="367" spans="1:80" ht="40.15" customHeight="1" x14ac:dyDescent="0.25">
      <c r="A367" s="14" t="str">
        <f>IF(NOT(ISBLANK('Auto-Calculations'!D305)),'Auto-Calculations'!D305,"")</f>
        <v/>
      </c>
      <c r="B367" s="44" t="str">
        <f>IF('Auto-Calculations'!DR305="No Error","",CONCATENATE($CB$63,'Auto-Calculations'!DR305,CHAR(10)))</f>
        <v/>
      </c>
      <c r="C367" s="44" t="str">
        <f>IF('Auto-Calculations'!DS305="No Error","",CONCATENATE($CB$63,'Auto-Calculations'!DS305,CHAR(10)))</f>
        <v/>
      </c>
      <c r="D367" s="44" t="str">
        <f>IF('Auto-Calculations'!DT305="No Error","",CONCATENATE($CB$63,'Auto-Calculations'!DT305,CHAR(10)))</f>
        <v/>
      </c>
      <c r="E367" s="44" t="str">
        <f>IF('Auto-Calculations'!DU305="No Error","",CONCATENATE($CB$63,'Auto-Calculations'!DU305,CHAR(10)))</f>
        <v/>
      </c>
      <c r="F367" s="44" t="str">
        <f>IF('Auto-Calculations'!DV305="No Error","",CONCATENATE($CB$63,'Auto-Calculations'!DV305,CHAR(10)))</f>
        <v/>
      </c>
      <c r="G367" s="44" t="str">
        <f>IF('Auto-Calculations'!DW305="No Error","",CONCATENATE($CB$63,'Auto-Calculations'!DW305,CHAR(10)))</f>
        <v/>
      </c>
      <c r="H367" s="44" t="str">
        <f>IF('Auto-Calculations'!DX305="No Error","",CONCATENATE($CB$63,'Auto-Calculations'!DX305,CHAR(10)))</f>
        <v/>
      </c>
      <c r="I367" s="44" t="str">
        <f>IF('Auto-Calculations'!DY305="No Error","",CONCATENATE($CB$63,'Auto-Calculations'!DY305,CHAR(10)))</f>
        <v/>
      </c>
      <c r="J367" s="44" t="str">
        <f>IF('Auto-Calculations'!DZ305="No Error","",CONCATENATE($CB$63,'Auto-Calculations'!DZ305,CHAR(10)))</f>
        <v/>
      </c>
      <c r="K367" s="44" t="str">
        <f>IF('Auto-Calculations'!EA305="No Error","",CONCATENATE($CB$63,'Auto-Calculations'!EA305,CHAR(10)))</f>
        <v/>
      </c>
      <c r="L367" s="44" t="str">
        <f>IF('Auto-Calculations'!EB305="No Error","",CONCATENATE($CB$63,'Auto-Calculations'!EB305,CHAR(10)))</f>
        <v/>
      </c>
      <c r="M367" s="44" t="str">
        <f>IF('Auto-Calculations'!EC305="No Error","",CONCATENATE($CB$63,'Auto-Calculations'!EC305,CHAR(10)))</f>
        <v/>
      </c>
      <c r="N367" s="44" t="str">
        <f>IF('Auto-Calculations'!ED305="No Error","",CONCATENATE($CB$63,'Auto-Calculations'!ED305,CHAR(10)))</f>
        <v/>
      </c>
      <c r="O367" s="44" t="str">
        <f>IF('Auto-Calculations'!EE305="No Error","",CONCATENATE($CB$63,'Auto-Calculations'!EE305,CHAR(10)))</f>
        <v/>
      </c>
      <c r="P367" s="44" t="str">
        <f>IF('Auto-Calculations'!EF305="No Error","",CONCATENATE($CB$63,'Auto-Calculations'!EF305,CHAR(10)))</f>
        <v/>
      </c>
      <c r="Q367" s="44" t="str">
        <f>IF('Auto-Calculations'!EG305="No Error","",CONCATENATE($CB$63,'Auto-Calculations'!EG305,CHAR(10)))</f>
        <v/>
      </c>
      <c r="R367" s="44" t="str">
        <f>IF('Auto-Calculations'!EH305="No Error","",CONCATENATE($CB$63,'Auto-Calculations'!EH305,CHAR(10)))</f>
        <v/>
      </c>
      <c r="S367" s="44" t="str">
        <f>IF('Auto-Calculations'!EI305="No Error","",CONCATENATE($CB$63,'Auto-Calculations'!EI305,CHAR(10)))</f>
        <v/>
      </c>
      <c r="T367" s="44" t="str">
        <f>IF('Auto-Calculations'!EJ305="No Error","",CONCATENATE($CB$63,'Auto-Calculations'!EJ305,CHAR(10)))</f>
        <v/>
      </c>
      <c r="U367" s="44" t="str">
        <f>IF('Auto-Calculations'!EK305="No Error","",CONCATENATE($CB$63,'Auto-Calculations'!EK305,CHAR(10)))</f>
        <v/>
      </c>
      <c r="V367" s="44" t="str">
        <f>IF('Auto-Calculations'!EL305="No Error","",CONCATENATE($CB$63,'Auto-Calculations'!EL305,CHAR(10)))</f>
        <v/>
      </c>
      <c r="W367" s="44" t="str">
        <f>IF('Auto-Calculations'!EM305="No Error","",CONCATENATE($CB$63,'Auto-Calculations'!EM305,CHAR(10)))</f>
        <v/>
      </c>
      <c r="X367" s="44" t="str">
        <f>IF('Auto-Calculations'!EN305="No Error","",CONCATENATE($CB$63,'Auto-Calculations'!EN305,CHAR(10)))</f>
        <v/>
      </c>
      <c r="Y367" s="44" t="str">
        <f>IF('Auto-Calculations'!EO305="No Error","",CONCATENATE($CB$63,'Auto-Calculations'!EO305,CHAR(10)))</f>
        <v/>
      </c>
      <c r="Z367" s="44" t="str">
        <f>IF('Auto-Calculations'!EP305="No Error","",CONCATENATE($CB$63,'Auto-Calculations'!EP305,CHAR(10)))</f>
        <v/>
      </c>
      <c r="AA367" s="44" t="str">
        <f>IF('Auto-Calculations'!EQ305="No Error","",CONCATENATE($CB$63,'Auto-Calculations'!EQ305,CHAR(10)))</f>
        <v/>
      </c>
      <c r="AB367" s="44" t="str">
        <f>IF('Auto-Calculations'!ER305="No Error","",CONCATENATE($CB$63,'Auto-Calculations'!ER305,CHAR(10)))</f>
        <v/>
      </c>
      <c r="AC367" s="44" t="str">
        <f>IF('Auto-Calculations'!ES305="No Error","",CONCATENATE($CB$63,'Auto-Calculations'!ES305,CHAR(10)))</f>
        <v/>
      </c>
      <c r="AD367" s="44" t="str">
        <f>IF('Auto-Calculations'!ET305="No Error","",CONCATENATE($CB$63,'Auto-Calculations'!ET305,CHAR(10)))</f>
        <v/>
      </c>
      <c r="AE367" s="44" t="str">
        <f>IF('Auto-Calculations'!EU305="No Error","",CONCATENATE($CB$63,'Auto-Calculations'!EU305,CHAR(10)))</f>
        <v/>
      </c>
      <c r="AF367" s="44" t="str">
        <f>IF('Auto-Calculations'!EV305="No Error","",CONCATENATE($CB$63,'Auto-Calculations'!EV305,CHAR(10)))</f>
        <v/>
      </c>
      <c r="AG367" s="44" t="str">
        <f>IF('Auto-Calculations'!EW305="No Error","",CONCATENATE($CB$63,'Auto-Calculations'!EW305,CHAR(10)))</f>
        <v/>
      </c>
      <c r="AH367" s="44" t="str">
        <f>IF('Auto-Calculations'!EX305="No Error","",CONCATENATE($CB$63,'Auto-Calculations'!EX305,CHAR(10)))</f>
        <v/>
      </c>
      <c r="AI367" s="44" t="str">
        <f>IF('Auto-Calculations'!EY305="No Error","",CONCATENATE($CB$63,'Auto-Calculations'!EY305,CHAR(10)))</f>
        <v/>
      </c>
      <c r="AJ367" s="44" t="str">
        <f>IF('Auto-Calculations'!EZ305="No Error","",CONCATENATE($CB$63,'Auto-Calculations'!EZ305,CHAR(10)))</f>
        <v/>
      </c>
      <c r="AK367" s="44" t="str">
        <f>IF('Auto-Calculations'!FA305="No Error","",CONCATENATE($CB$63,'Auto-Calculations'!FA305,CHAR(10)))</f>
        <v/>
      </c>
      <c r="AL367" s="44" t="str">
        <f>IF('Auto-Calculations'!FB305="No Error","",CONCATENATE($CB$63,'Auto-Calculations'!FB305,CHAR(10)))</f>
        <v/>
      </c>
      <c r="AM367" s="44" t="str">
        <f>IF('Auto-Calculations'!FC305="No Error","",CONCATENATE($CB$63,'Auto-Calculations'!FC305,CHAR(10)))</f>
        <v/>
      </c>
      <c r="AN367" s="44" t="str">
        <f>IF('Auto-Calculations'!FD305="No Error","",CONCATENATE($CB$63,'Auto-Calculations'!FD305,CHAR(10)))</f>
        <v/>
      </c>
      <c r="AO367" s="44" t="str">
        <f>IF('Auto-Calculations'!FE305="No Error","",CONCATENATE($CB$63,'Auto-Calculations'!FE305,CHAR(10)))</f>
        <v/>
      </c>
      <c r="AP367" s="44" t="str">
        <f>IF('Auto-Calculations'!FF305="No Error","",CONCATENATE($CB$63,'Auto-Calculations'!FF305,CHAR(10)))</f>
        <v/>
      </c>
      <c r="AQ367" s="44" t="str">
        <f>IF('Auto-Calculations'!FG305="No Error","",CONCATENATE($CB$63,'Auto-Calculations'!FG305,CHAR(10)))</f>
        <v/>
      </c>
      <c r="AR367" s="44" t="str">
        <f>IF('Auto-Calculations'!FH305="No Error","",CONCATENATE($CB$63,'Auto-Calculations'!FH305,CHAR(10)))</f>
        <v/>
      </c>
      <c r="AS367" s="44" t="str">
        <f>IF('Auto-Calculations'!FI305="No Error","",CONCATENATE($CB$63,'Auto-Calculations'!FI305,CHAR(10)))</f>
        <v/>
      </c>
      <c r="AT367" s="44" t="str">
        <f>IF('Auto-Calculations'!FJ305="No Error","",CONCATENATE($CB$63,'Auto-Calculations'!FJ305,CHAR(10)))</f>
        <v/>
      </c>
      <c r="AU367" s="44" t="str">
        <f>IF('Auto-Calculations'!FK305="No Error","",CONCATENATE($CB$63,'Auto-Calculations'!FK305,CHAR(10)))</f>
        <v/>
      </c>
      <c r="AV367" s="44" t="str">
        <f>IF('Auto-Calculations'!FL305="No Error","",CONCATENATE($CB$63,'Auto-Calculations'!FL305,CHAR(10)))</f>
        <v/>
      </c>
      <c r="AW367" s="44" t="str">
        <f>IF('Auto-Calculations'!FM305="No Error","",CONCATENATE($CB$63,'Auto-Calculations'!FM305,CHAR(10)))</f>
        <v/>
      </c>
      <c r="AX367" s="44" t="str">
        <f>IF('Auto-Calculations'!FN305="No Error","",CONCATENATE($CB$63,'Auto-Calculations'!FN305,CHAR(10)))</f>
        <v/>
      </c>
      <c r="AY367" s="44" t="str">
        <f>IF('Auto-Calculations'!FO305="No Error","",CONCATENATE($CB$63,'Auto-Calculations'!FO305,CHAR(10)))</f>
        <v/>
      </c>
      <c r="AZ367" s="44" t="str">
        <f>IF('Auto-Calculations'!FP305="No Error","",CONCATENATE($CB$63,'Auto-Calculations'!FP305,CHAR(10)))</f>
        <v/>
      </c>
      <c r="BA367" s="44" t="str">
        <f>IF('Auto-Calculations'!FQ305="No Error","",CONCATENATE($CB$63,'Auto-Calculations'!FQ305,CHAR(10)))</f>
        <v/>
      </c>
      <c r="BB367" s="44" t="str">
        <f>IF('Auto-Calculations'!FR305="No Error","",CONCATENATE($CB$63,'Auto-Calculations'!FR305,CHAR(10)))</f>
        <v/>
      </c>
      <c r="BC367" s="44" t="str">
        <f>IF('Auto-Calculations'!FS305="No Error","",CONCATENATE($CB$63,'Auto-Calculations'!FS305,CHAR(10)))</f>
        <v/>
      </c>
      <c r="BD367" s="44" t="str">
        <f>IF('Auto-Calculations'!FT305="No Error","",CONCATENATE($CB$63,'Auto-Calculations'!FT305,CHAR(10)))</f>
        <v/>
      </c>
      <c r="BE367" s="44" t="str">
        <f>IF('Auto-Calculations'!FU305="No Error","",CONCATENATE($CB$63,'Auto-Calculations'!FU305,CHAR(10)))</f>
        <v/>
      </c>
      <c r="BF367" s="44" t="str">
        <f>IF('Auto-Calculations'!FV305="No Error","",CONCATENATE($CB$63,'Auto-Calculations'!FV305,CHAR(10)))</f>
        <v/>
      </c>
      <c r="BG367" s="44" t="str">
        <f>IF('Auto-Calculations'!FW305="No Error","",CONCATENATE($CB$63,'Auto-Calculations'!FW305,CHAR(10)))</f>
        <v/>
      </c>
      <c r="BH367" s="44" t="str">
        <f>IF('Auto-Calculations'!FX305="No Error","",CONCATENATE($CB$63,'Auto-Calculations'!FX305,CHAR(10)))</f>
        <v/>
      </c>
      <c r="BI367" s="44" t="str">
        <f>IF('Auto-Calculations'!FY305="No Error","",CONCATENATE($CB$63,'Auto-Calculations'!FY305,CHAR(10)))</f>
        <v/>
      </c>
      <c r="BJ367" s="44"/>
      <c r="BK367" s="44"/>
      <c r="BL367" s="44"/>
      <c r="BM367" s="44"/>
      <c r="BN367" s="44"/>
      <c r="BO367" s="44"/>
      <c r="BP367" s="44"/>
      <c r="BQ367" s="44"/>
      <c r="BR367" s="44"/>
      <c r="BS367" s="44"/>
      <c r="BT367" s="44"/>
      <c r="BU367" s="44" t="str">
        <f>IF('Auto-Calculations'!FY305="No Error","",CONCATENATE($CB$63,'Auto-Calculations'!FY305,CHAR(10)))</f>
        <v/>
      </c>
      <c r="BV367" s="44" t="str">
        <f>IF('Auto-Calculations'!GL305="No Error","",CONCATENATE($CB$63,'Auto-Calculations'!GL305,CHAR(10)))</f>
        <v/>
      </c>
      <c r="BW367" s="44" t="str">
        <f>IF('Auto-Calculations'!GM305="No Error","",CONCATENATE($CB$63,'Auto-Calculations'!GM305,CHAR(10)))</f>
        <v/>
      </c>
      <c r="BX367" s="44" t="str">
        <f>IF('Auto-Calculations'!GN305="No Error","",CONCATENATE($CB$63,'Auto-Calculations'!GN305,CHAR(10)))</f>
        <v/>
      </c>
      <c r="BY367" s="44" t="str">
        <f>IF('Auto-Calculations'!GO305="No Error","",CONCATENATE($CB$63,'Auto-Calculations'!GO305,CHAR(10)))</f>
        <v/>
      </c>
      <c r="BZ367" s="44" t="str">
        <f>IF('Auto-Calculations'!GP305="No Error","",CONCATENATE($CB$63,'Auto-Calculations'!GP305,CHAR(10)))</f>
        <v/>
      </c>
      <c r="CA367" s="44" t="s">
        <v>6003</v>
      </c>
      <c r="CB367" s="1" t="str">
        <f t="shared" si="4"/>
        <v>.</v>
      </c>
    </row>
    <row r="368" spans="1:80" ht="40.15" customHeight="1" x14ac:dyDescent="0.25">
      <c r="A368" s="14" t="str">
        <f>IF(NOT(ISBLANK('Auto-Calculations'!D306)),'Auto-Calculations'!D306,"")</f>
        <v/>
      </c>
      <c r="B368" s="44" t="str">
        <f>IF('Auto-Calculations'!DR306="No Error","",CONCATENATE($CB$63,'Auto-Calculations'!DR306,CHAR(10)))</f>
        <v/>
      </c>
      <c r="C368" s="44" t="str">
        <f>IF('Auto-Calculations'!DS306="No Error","",CONCATENATE($CB$63,'Auto-Calculations'!DS306,CHAR(10)))</f>
        <v/>
      </c>
      <c r="D368" s="44" t="str">
        <f>IF('Auto-Calculations'!DT306="No Error","",CONCATENATE($CB$63,'Auto-Calculations'!DT306,CHAR(10)))</f>
        <v/>
      </c>
      <c r="E368" s="44" t="str">
        <f>IF('Auto-Calculations'!DU306="No Error","",CONCATENATE($CB$63,'Auto-Calculations'!DU306,CHAR(10)))</f>
        <v/>
      </c>
      <c r="F368" s="44" t="str">
        <f>IF('Auto-Calculations'!DV306="No Error","",CONCATENATE($CB$63,'Auto-Calculations'!DV306,CHAR(10)))</f>
        <v/>
      </c>
      <c r="G368" s="44" t="str">
        <f>IF('Auto-Calculations'!DW306="No Error","",CONCATENATE($CB$63,'Auto-Calculations'!DW306,CHAR(10)))</f>
        <v/>
      </c>
      <c r="H368" s="44" t="str">
        <f>IF('Auto-Calculations'!DX306="No Error","",CONCATENATE($CB$63,'Auto-Calculations'!DX306,CHAR(10)))</f>
        <v/>
      </c>
      <c r="I368" s="44" t="str">
        <f>IF('Auto-Calculations'!DY306="No Error","",CONCATENATE($CB$63,'Auto-Calculations'!DY306,CHAR(10)))</f>
        <v/>
      </c>
      <c r="J368" s="44" t="str">
        <f>IF('Auto-Calculations'!DZ306="No Error","",CONCATENATE($CB$63,'Auto-Calculations'!DZ306,CHAR(10)))</f>
        <v/>
      </c>
      <c r="K368" s="44" t="str">
        <f>IF('Auto-Calculations'!EA306="No Error","",CONCATENATE($CB$63,'Auto-Calculations'!EA306,CHAR(10)))</f>
        <v/>
      </c>
      <c r="L368" s="44" t="str">
        <f>IF('Auto-Calculations'!EB306="No Error","",CONCATENATE($CB$63,'Auto-Calculations'!EB306,CHAR(10)))</f>
        <v/>
      </c>
      <c r="M368" s="44" t="str">
        <f>IF('Auto-Calculations'!EC306="No Error","",CONCATENATE($CB$63,'Auto-Calculations'!EC306,CHAR(10)))</f>
        <v/>
      </c>
      <c r="N368" s="44" t="str">
        <f>IF('Auto-Calculations'!ED306="No Error","",CONCATENATE($CB$63,'Auto-Calculations'!ED306,CHAR(10)))</f>
        <v/>
      </c>
      <c r="O368" s="44" t="str">
        <f>IF('Auto-Calculations'!EE306="No Error","",CONCATENATE($CB$63,'Auto-Calculations'!EE306,CHAR(10)))</f>
        <v/>
      </c>
      <c r="P368" s="44" t="str">
        <f>IF('Auto-Calculations'!EF306="No Error","",CONCATENATE($CB$63,'Auto-Calculations'!EF306,CHAR(10)))</f>
        <v/>
      </c>
      <c r="Q368" s="44" t="str">
        <f>IF('Auto-Calculations'!EG306="No Error","",CONCATENATE($CB$63,'Auto-Calculations'!EG306,CHAR(10)))</f>
        <v/>
      </c>
      <c r="R368" s="44" t="str">
        <f>IF('Auto-Calculations'!EH306="No Error","",CONCATENATE($CB$63,'Auto-Calculations'!EH306,CHAR(10)))</f>
        <v/>
      </c>
      <c r="S368" s="44" t="str">
        <f>IF('Auto-Calculations'!EI306="No Error","",CONCATENATE($CB$63,'Auto-Calculations'!EI306,CHAR(10)))</f>
        <v/>
      </c>
      <c r="T368" s="44" t="str">
        <f>IF('Auto-Calculations'!EJ306="No Error","",CONCATENATE($CB$63,'Auto-Calculations'!EJ306,CHAR(10)))</f>
        <v/>
      </c>
      <c r="U368" s="44" t="str">
        <f>IF('Auto-Calculations'!EK306="No Error","",CONCATENATE($CB$63,'Auto-Calculations'!EK306,CHAR(10)))</f>
        <v/>
      </c>
      <c r="V368" s="44" t="str">
        <f>IF('Auto-Calculations'!EL306="No Error","",CONCATENATE($CB$63,'Auto-Calculations'!EL306,CHAR(10)))</f>
        <v/>
      </c>
      <c r="W368" s="44" t="str">
        <f>IF('Auto-Calculations'!EM306="No Error","",CONCATENATE($CB$63,'Auto-Calculations'!EM306,CHAR(10)))</f>
        <v/>
      </c>
      <c r="X368" s="44" t="str">
        <f>IF('Auto-Calculations'!EN306="No Error","",CONCATENATE($CB$63,'Auto-Calculations'!EN306,CHAR(10)))</f>
        <v/>
      </c>
      <c r="Y368" s="44" t="str">
        <f>IF('Auto-Calculations'!EO306="No Error","",CONCATENATE($CB$63,'Auto-Calculations'!EO306,CHAR(10)))</f>
        <v/>
      </c>
      <c r="Z368" s="44" t="str">
        <f>IF('Auto-Calculations'!EP306="No Error","",CONCATENATE($CB$63,'Auto-Calculations'!EP306,CHAR(10)))</f>
        <v/>
      </c>
      <c r="AA368" s="44" t="str">
        <f>IF('Auto-Calculations'!EQ306="No Error","",CONCATENATE($CB$63,'Auto-Calculations'!EQ306,CHAR(10)))</f>
        <v/>
      </c>
      <c r="AB368" s="44" t="str">
        <f>IF('Auto-Calculations'!ER306="No Error","",CONCATENATE($CB$63,'Auto-Calculations'!ER306,CHAR(10)))</f>
        <v/>
      </c>
      <c r="AC368" s="44" t="str">
        <f>IF('Auto-Calculations'!ES306="No Error","",CONCATENATE($CB$63,'Auto-Calculations'!ES306,CHAR(10)))</f>
        <v/>
      </c>
      <c r="AD368" s="44" t="str">
        <f>IF('Auto-Calculations'!ET306="No Error","",CONCATENATE($CB$63,'Auto-Calculations'!ET306,CHAR(10)))</f>
        <v/>
      </c>
      <c r="AE368" s="44" t="str">
        <f>IF('Auto-Calculations'!EU306="No Error","",CONCATENATE($CB$63,'Auto-Calculations'!EU306,CHAR(10)))</f>
        <v/>
      </c>
      <c r="AF368" s="44" t="str">
        <f>IF('Auto-Calculations'!EV306="No Error","",CONCATENATE($CB$63,'Auto-Calculations'!EV306,CHAR(10)))</f>
        <v/>
      </c>
      <c r="AG368" s="44" t="str">
        <f>IF('Auto-Calculations'!EW306="No Error","",CONCATENATE($CB$63,'Auto-Calculations'!EW306,CHAR(10)))</f>
        <v/>
      </c>
      <c r="AH368" s="44" t="str">
        <f>IF('Auto-Calculations'!EX306="No Error","",CONCATENATE($CB$63,'Auto-Calculations'!EX306,CHAR(10)))</f>
        <v/>
      </c>
      <c r="AI368" s="44" t="str">
        <f>IF('Auto-Calculations'!EY306="No Error","",CONCATENATE($CB$63,'Auto-Calculations'!EY306,CHAR(10)))</f>
        <v/>
      </c>
      <c r="AJ368" s="44" t="str">
        <f>IF('Auto-Calculations'!EZ306="No Error","",CONCATENATE($CB$63,'Auto-Calculations'!EZ306,CHAR(10)))</f>
        <v/>
      </c>
      <c r="AK368" s="44" t="str">
        <f>IF('Auto-Calculations'!FA306="No Error","",CONCATENATE($CB$63,'Auto-Calculations'!FA306,CHAR(10)))</f>
        <v/>
      </c>
      <c r="AL368" s="44" t="str">
        <f>IF('Auto-Calculations'!FB306="No Error","",CONCATENATE($CB$63,'Auto-Calculations'!FB306,CHAR(10)))</f>
        <v/>
      </c>
      <c r="AM368" s="44" t="str">
        <f>IF('Auto-Calculations'!FC306="No Error","",CONCATENATE($CB$63,'Auto-Calculations'!FC306,CHAR(10)))</f>
        <v/>
      </c>
      <c r="AN368" s="44" t="str">
        <f>IF('Auto-Calculations'!FD306="No Error","",CONCATENATE($CB$63,'Auto-Calculations'!FD306,CHAR(10)))</f>
        <v/>
      </c>
      <c r="AO368" s="44" t="str">
        <f>IF('Auto-Calculations'!FE306="No Error","",CONCATENATE($CB$63,'Auto-Calculations'!FE306,CHAR(10)))</f>
        <v/>
      </c>
      <c r="AP368" s="44" t="str">
        <f>IF('Auto-Calculations'!FF306="No Error","",CONCATENATE($CB$63,'Auto-Calculations'!FF306,CHAR(10)))</f>
        <v/>
      </c>
      <c r="AQ368" s="44" t="str">
        <f>IF('Auto-Calculations'!FG306="No Error","",CONCATENATE($CB$63,'Auto-Calculations'!FG306,CHAR(10)))</f>
        <v/>
      </c>
      <c r="AR368" s="44" t="str">
        <f>IF('Auto-Calculations'!FH306="No Error","",CONCATENATE($CB$63,'Auto-Calculations'!FH306,CHAR(10)))</f>
        <v/>
      </c>
      <c r="AS368" s="44" t="str">
        <f>IF('Auto-Calculations'!FI306="No Error","",CONCATENATE($CB$63,'Auto-Calculations'!FI306,CHAR(10)))</f>
        <v/>
      </c>
      <c r="AT368" s="44" t="str">
        <f>IF('Auto-Calculations'!FJ306="No Error","",CONCATENATE($CB$63,'Auto-Calculations'!FJ306,CHAR(10)))</f>
        <v/>
      </c>
      <c r="AU368" s="44" t="str">
        <f>IF('Auto-Calculations'!FK306="No Error","",CONCATENATE($CB$63,'Auto-Calculations'!FK306,CHAR(10)))</f>
        <v/>
      </c>
      <c r="AV368" s="44" t="str">
        <f>IF('Auto-Calculations'!FL306="No Error","",CONCATENATE($CB$63,'Auto-Calculations'!FL306,CHAR(10)))</f>
        <v/>
      </c>
      <c r="AW368" s="44" t="str">
        <f>IF('Auto-Calculations'!FM306="No Error","",CONCATENATE($CB$63,'Auto-Calculations'!FM306,CHAR(10)))</f>
        <v/>
      </c>
      <c r="AX368" s="44" t="str">
        <f>IF('Auto-Calculations'!FN306="No Error","",CONCATENATE($CB$63,'Auto-Calculations'!FN306,CHAR(10)))</f>
        <v/>
      </c>
      <c r="AY368" s="44" t="str">
        <f>IF('Auto-Calculations'!FO306="No Error","",CONCATENATE($CB$63,'Auto-Calculations'!FO306,CHAR(10)))</f>
        <v/>
      </c>
      <c r="AZ368" s="44" t="str">
        <f>IF('Auto-Calculations'!FP306="No Error","",CONCATENATE($CB$63,'Auto-Calculations'!FP306,CHAR(10)))</f>
        <v/>
      </c>
      <c r="BA368" s="44" t="str">
        <f>IF('Auto-Calculations'!FQ306="No Error","",CONCATENATE($CB$63,'Auto-Calculations'!FQ306,CHAR(10)))</f>
        <v/>
      </c>
      <c r="BB368" s="44" t="str">
        <f>IF('Auto-Calculations'!FR306="No Error","",CONCATENATE($CB$63,'Auto-Calculations'!FR306,CHAR(10)))</f>
        <v/>
      </c>
      <c r="BC368" s="44" t="str">
        <f>IF('Auto-Calculations'!FS306="No Error","",CONCATENATE($CB$63,'Auto-Calculations'!FS306,CHAR(10)))</f>
        <v/>
      </c>
      <c r="BD368" s="44" t="str">
        <f>IF('Auto-Calculations'!FT306="No Error","",CONCATENATE($CB$63,'Auto-Calculations'!FT306,CHAR(10)))</f>
        <v/>
      </c>
      <c r="BE368" s="44" t="str">
        <f>IF('Auto-Calculations'!FU306="No Error","",CONCATENATE($CB$63,'Auto-Calculations'!FU306,CHAR(10)))</f>
        <v/>
      </c>
      <c r="BF368" s="44" t="str">
        <f>IF('Auto-Calculations'!FV306="No Error","",CONCATENATE($CB$63,'Auto-Calculations'!FV306,CHAR(10)))</f>
        <v/>
      </c>
      <c r="BG368" s="44" t="str">
        <f>IF('Auto-Calculations'!FW306="No Error","",CONCATENATE($CB$63,'Auto-Calculations'!FW306,CHAR(10)))</f>
        <v/>
      </c>
      <c r="BH368" s="44" t="str">
        <f>IF('Auto-Calculations'!FX306="No Error","",CONCATENATE($CB$63,'Auto-Calculations'!FX306,CHAR(10)))</f>
        <v/>
      </c>
      <c r="BI368" s="44" t="str">
        <f>IF('Auto-Calculations'!FY306="No Error","",CONCATENATE($CB$63,'Auto-Calculations'!FY306,CHAR(10)))</f>
        <v/>
      </c>
      <c r="BJ368" s="44"/>
      <c r="BK368" s="44"/>
      <c r="BL368" s="44"/>
      <c r="BM368" s="44"/>
      <c r="BN368" s="44"/>
      <c r="BO368" s="44"/>
      <c r="BP368" s="44"/>
      <c r="BQ368" s="44"/>
      <c r="BR368" s="44"/>
      <c r="BS368" s="44"/>
      <c r="BT368" s="44"/>
      <c r="BU368" s="44" t="str">
        <f>IF('Auto-Calculations'!FY306="No Error","",CONCATENATE($CB$63,'Auto-Calculations'!FY306,CHAR(10)))</f>
        <v/>
      </c>
      <c r="BV368" s="44" t="str">
        <f>IF('Auto-Calculations'!GL306="No Error","",CONCATENATE($CB$63,'Auto-Calculations'!GL306,CHAR(10)))</f>
        <v/>
      </c>
      <c r="BW368" s="44" t="str">
        <f>IF('Auto-Calculations'!GM306="No Error","",CONCATENATE($CB$63,'Auto-Calculations'!GM306,CHAR(10)))</f>
        <v/>
      </c>
      <c r="BX368" s="44" t="str">
        <f>IF('Auto-Calculations'!GN306="No Error","",CONCATENATE($CB$63,'Auto-Calculations'!GN306,CHAR(10)))</f>
        <v/>
      </c>
      <c r="BY368" s="44" t="str">
        <f>IF('Auto-Calculations'!GO306="No Error","",CONCATENATE($CB$63,'Auto-Calculations'!GO306,CHAR(10)))</f>
        <v/>
      </c>
      <c r="BZ368" s="44" t="str">
        <f>IF('Auto-Calculations'!GP306="No Error","",CONCATENATE($CB$63,'Auto-Calculations'!GP306,CHAR(10)))</f>
        <v/>
      </c>
      <c r="CA368" s="44" t="s">
        <v>6003</v>
      </c>
      <c r="CB368" s="1" t="str">
        <f t="shared" si="4"/>
        <v>.</v>
      </c>
    </row>
    <row r="369" spans="1:80" ht="40.15" customHeight="1" x14ac:dyDescent="0.25">
      <c r="A369" s="14" t="str">
        <f>IF(NOT(ISBLANK('Auto-Calculations'!D307)),'Auto-Calculations'!D307,"")</f>
        <v/>
      </c>
      <c r="B369" s="44" t="str">
        <f>IF('Auto-Calculations'!DR307="No Error","",CONCATENATE($CB$63,'Auto-Calculations'!DR307,CHAR(10)))</f>
        <v/>
      </c>
      <c r="C369" s="44" t="str">
        <f>IF('Auto-Calculations'!DS307="No Error","",CONCATENATE($CB$63,'Auto-Calculations'!DS307,CHAR(10)))</f>
        <v/>
      </c>
      <c r="D369" s="44" t="str">
        <f>IF('Auto-Calculations'!DT307="No Error","",CONCATENATE($CB$63,'Auto-Calculations'!DT307,CHAR(10)))</f>
        <v/>
      </c>
      <c r="E369" s="44" t="str">
        <f>IF('Auto-Calculations'!DU307="No Error","",CONCATENATE($CB$63,'Auto-Calculations'!DU307,CHAR(10)))</f>
        <v/>
      </c>
      <c r="F369" s="44" t="str">
        <f>IF('Auto-Calculations'!DV307="No Error","",CONCATENATE($CB$63,'Auto-Calculations'!DV307,CHAR(10)))</f>
        <v/>
      </c>
      <c r="G369" s="44" t="str">
        <f>IF('Auto-Calculations'!DW307="No Error","",CONCATENATE($CB$63,'Auto-Calculations'!DW307,CHAR(10)))</f>
        <v/>
      </c>
      <c r="H369" s="44" t="str">
        <f>IF('Auto-Calculations'!DX307="No Error","",CONCATENATE($CB$63,'Auto-Calculations'!DX307,CHAR(10)))</f>
        <v/>
      </c>
      <c r="I369" s="44" t="str">
        <f>IF('Auto-Calculations'!DY307="No Error","",CONCATENATE($CB$63,'Auto-Calculations'!DY307,CHAR(10)))</f>
        <v/>
      </c>
      <c r="J369" s="44" t="str">
        <f>IF('Auto-Calculations'!DZ307="No Error","",CONCATENATE($CB$63,'Auto-Calculations'!DZ307,CHAR(10)))</f>
        <v/>
      </c>
      <c r="K369" s="44" t="str">
        <f>IF('Auto-Calculations'!EA307="No Error","",CONCATENATE($CB$63,'Auto-Calculations'!EA307,CHAR(10)))</f>
        <v/>
      </c>
      <c r="L369" s="44" t="str">
        <f>IF('Auto-Calculations'!EB307="No Error","",CONCATENATE($CB$63,'Auto-Calculations'!EB307,CHAR(10)))</f>
        <v/>
      </c>
      <c r="M369" s="44" t="str">
        <f>IF('Auto-Calculations'!EC307="No Error","",CONCATENATE($CB$63,'Auto-Calculations'!EC307,CHAR(10)))</f>
        <v/>
      </c>
      <c r="N369" s="44" t="str">
        <f>IF('Auto-Calculations'!ED307="No Error","",CONCATENATE($CB$63,'Auto-Calculations'!ED307,CHAR(10)))</f>
        <v/>
      </c>
      <c r="O369" s="44" t="str">
        <f>IF('Auto-Calculations'!EE307="No Error","",CONCATENATE($CB$63,'Auto-Calculations'!EE307,CHAR(10)))</f>
        <v/>
      </c>
      <c r="P369" s="44" t="str">
        <f>IF('Auto-Calculations'!EF307="No Error","",CONCATENATE($CB$63,'Auto-Calculations'!EF307,CHAR(10)))</f>
        <v/>
      </c>
      <c r="Q369" s="44" t="str">
        <f>IF('Auto-Calculations'!EG307="No Error","",CONCATENATE($CB$63,'Auto-Calculations'!EG307,CHAR(10)))</f>
        <v/>
      </c>
      <c r="R369" s="44" t="str">
        <f>IF('Auto-Calculations'!EH307="No Error","",CONCATENATE($CB$63,'Auto-Calculations'!EH307,CHAR(10)))</f>
        <v/>
      </c>
      <c r="S369" s="44" t="str">
        <f>IF('Auto-Calculations'!EI307="No Error","",CONCATENATE($CB$63,'Auto-Calculations'!EI307,CHAR(10)))</f>
        <v/>
      </c>
      <c r="T369" s="44" t="str">
        <f>IF('Auto-Calculations'!EJ307="No Error","",CONCATENATE($CB$63,'Auto-Calculations'!EJ307,CHAR(10)))</f>
        <v/>
      </c>
      <c r="U369" s="44" t="str">
        <f>IF('Auto-Calculations'!EK307="No Error","",CONCATENATE($CB$63,'Auto-Calculations'!EK307,CHAR(10)))</f>
        <v/>
      </c>
      <c r="V369" s="44" t="str">
        <f>IF('Auto-Calculations'!EL307="No Error","",CONCATENATE($CB$63,'Auto-Calculations'!EL307,CHAR(10)))</f>
        <v/>
      </c>
      <c r="W369" s="44" t="str">
        <f>IF('Auto-Calculations'!EM307="No Error","",CONCATENATE($CB$63,'Auto-Calculations'!EM307,CHAR(10)))</f>
        <v/>
      </c>
      <c r="X369" s="44" t="str">
        <f>IF('Auto-Calculations'!EN307="No Error","",CONCATENATE($CB$63,'Auto-Calculations'!EN307,CHAR(10)))</f>
        <v/>
      </c>
      <c r="Y369" s="44" t="str">
        <f>IF('Auto-Calculations'!EO307="No Error","",CONCATENATE($CB$63,'Auto-Calculations'!EO307,CHAR(10)))</f>
        <v/>
      </c>
      <c r="Z369" s="44" t="str">
        <f>IF('Auto-Calculations'!EP307="No Error","",CONCATENATE($CB$63,'Auto-Calculations'!EP307,CHAR(10)))</f>
        <v/>
      </c>
      <c r="AA369" s="44" t="str">
        <f>IF('Auto-Calculations'!EQ307="No Error","",CONCATENATE($CB$63,'Auto-Calculations'!EQ307,CHAR(10)))</f>
        <v/>
      </c>
      <c r="AB369" s="44" t="str">
        <f>IF('Auto-Calculations'!ER307="No Error","",CONCATENATE($CB$63,'Auto-Calculations'!ER307,CHAR(10)))</f>
        <v/>
      </c>
      <c r="AC369" s="44" t="str">
        <f>IF('Auto-Calculations'!ES307="No Error","",CONCATENATE($CB$63,'Auto-Calculations'!ES307,CHAR(10)))</f>
        <v/>
      </c>
      <c r="AD369" s="44" t="str">
        <f>IF('Auto-Calculations'!ET307="No Error","",CONCATENATE($CB$63,'Auto-Calculations'!ET307,CHAR(10)))</f>
        <v/>
      </c>
      <c r="AE369" s="44" t="str">
        <f>IF('Auto-Calculations'!EU307="No Error","",CONCATENATE($CB$63,'Auto-Calculations'!EU307,CHAR(10)))</f>
        <v/>
      </c>
      <c r="AF369" s="44" t="str">
        <f>IF('Auto-Calculations'!EV307="No Error","",CONCATENATE($CB$63,'Auto-Calculations'!EV307,CHAR(10)))</f>
        <v/>
      </c>
      <c r="AG369" s="44" t="str">
        <f>IF('Auto-Calculations'!EW307="No Error","",CONCATENATE($CB$63,'Auto-Calculations'!EW307,CHAR(10)))</f>
        <v/>
      </c>
      <c r="AH369" s="44" t="str">
        <f>IF('Auto-Calculations'!EX307="No Error","",CONCATENATE($CB$63,'Auto-Calculations'!EX307,CHAR(10)))</f>
        <v/>
      </c>
      <c r="AI369" s="44" t="str">
        <f>IF('Auto-Calculations'!EY307="No Error","",CONCATENATE($CB$63,'Auto-Calculations'!EY307,CHAR(10)))</f>
        <v/>
      </c>
      <c r="AJ369" s="44" t="str">
        <f>IF('Auto-Calculations'!EZ307="No Error","",CONCATENATE($CB$63,'Auto-Calculations'!EZ307,CHAR(10)))</f>
        <v/>
      </c>
      <c r="AK369" s="44" t="str">
        <f>IF('Auto-Calculations'!FA307="No Error","",CONCATENATE($CB$63,'Auto-Calculations'!FA307,CHAR(10)))</f>
        <v/>
      </c>
      <c r="AL369" s="44" t="str">
        <f>IF('Auto-Calculations'!FB307="No Error","",CONCATENATE($CB$63,'Auto-Calculations'!FB307,CHAR(10)))</f>
        <v/>
      </c>
      <c r="AM369" s="44" t="str">
        <f>IF('Auto-Calculations'!FC307="No Error","",CONCATENATE($CB$63,'Auto-Calculations'!FC307,CHAR(10)))</f>
        <v/>
      </c>
      <c r="AN369" s="44" t="str">
        <f>IF('Auto-Calculations'!FD307="No Error","",CONCATENATE($CB$63,'Auto-Calculations'!FD307,CHAR(10)))</f>
        <v/>
      </c>
      <c r="AO369" s="44" t="str">
        <f>IF('Auto-Calculations'!FE307="No Error","",CONCATENATE($CB$63,'Auto-Calculations'!FE307,CHAR(10)))</f>
        <v/>
      </c>
      <c r="AP369" s="44" t="str">
        <f>IF('Auto-Calculations'!FF307="No Error","",CONCATENATE($CB$63,'Auto-Calculations'!FF307,CHAR(10)))</f>
        <v/>
      </c>
      <c r="AQ369" s="44" t="str">
        <f>IF('Auto-Calculations'!FG307="No Error","",CONCATENATE($CB$63,'Auto-Calculations'!FG307,CHAR(10)))</f>
        <v/>
      </c>
      <c r="AR369" s="44" t="str">
        <f>IF('Auto-Calculations'!FH307="No Error","",CONCATENATE($CB$63,'Auto-Calculations'!FH307,CHAR(10)))</f>
        <v/>
      </c>
      <c r="AS369" s="44" t="str">
        <f>IF('Auto-Calculations'!FI307="No Error","",CONCATENATE($CB$63,'Auto-Calculations'!FI307,CHAR(10)))</f>
        <v/>
      </c>
      <c r="AT369" s="44" t="str">
        <f>IF('Auto-Calculations'!FJ307="No Error","",CONCATENATE($CB$63,'Auto-Calculations'!FJ307,CHAR(10)))</f>
        <v/>
      </c>
      <c r="AU369" s="44" t="str">
        <f>IF('Auto-Calculations'!FK307="No Error","",CONCATENATE($CB$63,'Auto-Calculations'!FK307,CHAR(10)))</f>
        <v/>
      </c>
      <c r="AV369" s="44" t="str">
        <f>IF('Auto-Calculations'!FL307="No Error","",CONCATENATE($CB$63,'Auto-Calculations'!FL307,CHAR(10)))</f>
        <v/>
      </c>
      <c r="AW369" s="44" t="str">
        <f>IF('Auto-Calculations'!FM307="No Error","",CONCATENATE($CB$63,'Auto-Calculations'!FM307,CHAR(10)))</f>
        <v/>
      </c>
      <c r="AX369" s="44" t="str">
        <f>IF('Auto-Calculations'!FN307="No Error","",CONCATENATE($CB$63,'Auto-Calculations'!FN307,CHAR(10)))</f>
        <v/>
      </c>
      <c r="AY369" s="44" t="str">
        <f>IF('Auto-Calculations'!FO307="No Error","",CONCATENATE($CB$63,'Auto-Calculations'!FO307,CHAR(10)))</f>
        <v/>
      </c>
      <c r="AZ369" s="44" t="str">
        <f>IF('Auto-Calculations'!FP307="No Error","",CONCATENATE($CB$63,'Auto-Calculations'!FP307,CHAR(10)))</f>
        <v/>
      </c>
      <c r="BA369" s="44" t="str">
        <f>IF('Auto-Calculations'!FQ307="No Error","",CONCATENATE($CB$63,'Auto-Calculations'!FQ307,CHAR(10)))</f>
        <v/>
      </c>
      <c r="BB369" s="44" t="str">
        <f>IF('Auto-Calculations'!FR307="No Error","",CONCATENATE($CB$63,'Auto-Calculations'!FR307,CHAR(10)))</f>
        <v/>
      </c>
      <c r="BC369" s="44" t="str">
        <f>IF('Auto-Calculations'!FS307="No Error","",CONCATENATE($CB$63,'Auto-Calculations'!FS307,CHAR(10)))</f>
        <v/>
      </c>
      <c r="BD369" s="44" t="str">
        <f>IF('Auto-Calculations'!FT307="No Error","",CONCATENATE($CB$63,'Auto-Calculations'!FT307,CHAR(10)))</f>
        <v/>
      </c>
      <c r="BE369" s="44" t="str">
        <f>IF('Auto-Calculations'!FU307="No Error","",CONCATENATE($CB$63,'Auto-Calculations'!FU307,CHAR(10)))</f>
        <v/>
      </c>
      <c r="BF369" s="44" t="str">
        <f>IF('Auto-Calculations'!FV307="No Error","",CONCATENATE($CB$63,'Auto-Calculations'!FV307,CHAR(10)))</f>
        <v/>
      </c>
      <c r="BG369" s="44" t="str">
        <f>IF('Auto-Calculations'!FW307="No Error","",CONCATENATE($CB$63,'Auto-Calculations'!FW307,CHAR(10)))</f>
        <v/>
      </c>
      <c r="BH369" s="44" t="str">
        <f>IF('Auto-Calculations'!FX307="No Error","",CONCATENATE($CB$63,'Auto-Calculations'!FX307,CHAR(10)))</f>
        <v/>
      </c>
      <c r="BI369" s="44" t="str">
        <f>IF('Auto-Calculations'!FY307="No Error","",CONCATENATE($CB$63,'Auto-Calculations'!FY307,CHAR(10)))</f>
        <v/>
      </c>
      <c r="BJ369" s="44"/>
      <c r="BK369" s="44"/>
      <c r="BL369" s="44"/>
      <c r="BM369" s="44"/>
      <c r="BN369" s="44"/>
      <c r="BO369" s="44"/>
      <c r="BP369" s="44"/>
      <c r="BQ369" s="44"/>
      <c r="BR369" s="44"/>
      <c r="BS369" s="44"/>
      <c r="BT369" s="44"/>
      <c r="BU369" s="44" t="str">
        <f>IF('Auto-Calculations'!FY307="No Error","",CONCATENATE($CB$63,'Auto-Calculations'!FY307,CHAR(10)))</f>
        <v/>
      </c>
      <c r="BV369" s="44" t="str">
        <f>IF('Auto-Calculations'!GL307="No Error","",CONCATENATE($CB$63,'Auto-Calculations'!GL307,CHAR(10)))</f>
        <v/>
      </c>
      <c r="BW369" s="44" t="str">
        <f>IF('Auto-Calculations'!GM307="No Error","",CONCATENATE($CB$63,'Auto-Calculations'!GM307,CHAR(10)))</f>
        <v/>
      </c>
      <c r="BX369" s="44" t="str">
        <f>IF('Auto-Calculations'!GN307="No Error","",CONCATENATE($CB$63,'Auto-Calculations'!GN307,CHAR(10)))</f>
        <v/>
      </c>
      <c r="BY369" s="44" t="str">
        <f>IF('Auto-Calculations'!GO307="No Error","",CONCATENATE($CB$63,'Auto-Calculations'!GO307,CHAR(10)))</f>
        <v/>
      </c>
      <c r="BZ369" s="44" t="str">
        <f>IF('Auto-Calculations'!GP307="No Error","",CONCATENATE($CB$63,'Auto-Calculations'!GP307,CHAR(10)))</f>
        <v/>
      </c>
      <c r="CA369" s="44" t="s">
        <v>6003</v>
      </c>
      <c r="CB369" s="1" t="str">
        <f t="shared" si="4"/>
        <v>.</v>
      </c>
    </row>
    <row r="370" spans="1:80" ht="40.15" customHeight="1" x14ac:dyDescent="0.25">
      <c r="A370" s="14" t="str">
        <f>IF(NOT(ISBLANK('Auto-Calculations'!D308)),'Auto-Calculations'!D308,"")</f>
        <v/>
      </c>
      <c r="B370" s="44" t="str">
        <f>IF('Auto-Calculations'!DR308="No Error","",CONCATENATE($CB$63,'Auto-Calculations'!DR308,CHAR(10)))</f>
        <v/>
      </c>
      <c r="C370" s="44" t="str">
        <f>IF('Auto-Calculations'!DS308="No Error","",CONCATENATE($CB$63,'Auto-Calculations'!DS308,CHAR(10)))</f>
        <v/>
      </c>
      <c r="D370" s="44" t="str">
        <f>IF('Auto-Calculations'!DT308="No Error","",CONCATENATE($CB$63,'Auto-Calculations'!DT308,CHAR(10)))</f>
        <v/>
      </c>
      <c r="E370" s="44" t="str">
        <f>IF('Auto-Calculations'!DU308="No Error","",CONCATENATE($CB$63,'Auto-Calculations'!DU308,CHAR(10)))</f>
        <v/>
      </c>
      <c r="F370" s="44" t="str">
        <f>IF('Auto-Calculations'!DV308="No Error","",CONCATENATE($CB$63,'Auto-Calculations'!DV308,CHAR(10)))</f>
        <v/>
      </c>
      <c r="G370" s="44" t="str">
        <f>IF('Auto-Calculations'!DW308="No Error","",CONCATENATE($CB$63,'Auto-Calculations'!DW308,CHAR(10)))</f>
        <v/>
      </c>
      <c r="H370" s="44" t="str">
        <f>IF('Auto-Calculations'!DX308="No Error","",CONCATENATE($CB$63,'Auto-Calculations'!DX308,CHAR(10)))</f>
        <v/>
      </c>
      <c r="I370" s="44" t="str">
        <f>IF('Auto-Calculations'!DY308="No Error","",CONCATENATE($CB$63,'Auto-Calculations'!DY308,CHAR(10)))</f>
        <v/>
      </c>
      <c r="J370" s="44" t="str">
        <f>IF('Auto-Calculations'!DZ308="No Error","",CONCATENATE($CB$63,'Auto-Calculations'!DZ308,CHAR(10)))</f>
        <v/>
      </c>
      <c r="K370" s="44" t="str">
        <f>IF('Auto-Calculations'!EA308="No Error","",CONCATENATE($CB$63,'Auto-Calculations'!EA308,CHAR(10)))</f>
        <v/>
      </c>
      <c r="L370" s="44" t="str">
        <f>IF('Auto-Calculations'!EB308="No Error","",CONCATENATE($CB$63,'Auto-Calculations'!EB308,CHAR(10)))</f>
        <v/>
      </c>
      <c r="M370" s="44" t="str">
        <f>IF('Auto-Calculations'!EC308="No Error","",CONCATENATE($CB$63,'Auto-Calculations'!EC308,CHAR(10)))</f>
        <v/>
      </c>
      <c r="N370" s="44" t="str">
        <f>IF('Auto-Calculations'!ED308="No Error","",CONCATENATE($CB$63,'Auto-Calculations'!ED308,CHAR(10)))</f>
        <v/>
      </c>
      <c r="O370" s="44" t="str">
        <f>IF('Auto-Calculations'!EE308="No Error","",CONCATENATE($CB$63,'Auto-Calculations'!EE308,CHAR(10)))</f>
        <v/>
      </c>
      <c r="P370" s="44" t="str">
        <f>IF('Auto-Calculations'!EF308="No Error","",CONCATENATE($CB$63,'Auto-Calculations'!EF308,CHAR(10)))</f>
        <v/>
      </c>
      <c r="Q370" s="44" t="str">
        <f>IF('Auto-Calculations'!EG308="No Error","",CONCATENATE($CB$63,'Auto-Calculations'!EG308,CHAR(10)))</f>
        <v/>
      </c>
      <c r="R370" s="44" t="str">
        <f>IF('Auto-Calculations'!EH308="No Error","",CONCATENATE($CB$63,'Auto-Calculations'!EH308,CHAR(10)))</f>
        <v/>
      </c>
      <c r="S370" s="44" t="str">
        <f>IF('Auto-Calculations'!EI308="No Error","",CONCATENATE($CB$63,'Auto-Calculations'!EI308,CHAR(10)))</f>
        <v/>
      </c>
      <c r="T370" s="44" t="str">
        <f>IF('Auto-Calculations'!EJ308="No Error","",CONCATENATE($CB$63,'Auto-Calculations'!EJ308,CHAR(10)))</f>
        <v/>
      </c>
      <c r="U370" s="44" t="str">
        <f>IF('Auto-Calculations'!EK308="No Error","",CONCATENATE($CB$63,'Auto-Calculations'!EK308,CHAR(10)))</f>
        <v/>
      </c>
      <c r="V370" s="44" t="str">
        <f>IF('Auto-Calculations'!EL308="No Error","",CONCATENATE($CB$63,'Auto-Calculations'!EL308,CHAR(10)))</f>
        <v/>
      </c>
      <c r="W370" s="44" t="str">
        <f>IF('Auto-Calculations'!EM308="No Error","",CONCATENATE($CB$63,'Auto-Calculations'!EM308,CHAR(10)))</f>
        <v/>
      </c>
      <c r="X370" s="44" t="str">
        <f>IF('Auto-Calculations'!EN308="No Error","",CONCATENATE($CB$63,'Auto-Calculations'!EN308,CHAR(10)))</f>
        <v/>
      </c>
      <c r="Y370" s="44" t="str">
        <f>IF('Auto-Calculations'!EO308="No Error","",CONCATENATE($CB$63,'Auto-Calculations'!EO308,CHAR(10)))</f>
        <v/>
      </c>
      <c r="Z370" s="44" t="str">
        <f>IF('Auto-Calculations'!EP308="No Error","",CONCATENATE($CB$63,'Auto-Calculations'!EP308,CHAR(10)))</f>
        <v/>
      </c>
      <c r="AA370" s="44" t="str">
        <f>IF('Auto-Calculations'!EQ308="No Error","",CONCATENATE($CB$63,'Auto-Calculations'!EQ308,CHAR(10)))</f>
        <v/>
      </c>
      <c r="AB370" s="44" t="str">
        <f>IF('Auto-Calculations'!ER308="No Error","",CONCATENATE($CB$63,'Auto-Calculations'!ER308,CHAR(10)))</f>
        <v/>
      </c>
      <c r="AC370" s="44" t="str">
        <f>IF('Auto-Calculations'!ES308="No Error","",CONCATENATE($CB$63,'Auto-Calculations'!ES308,CHAR(10)))</f>
        <v/>
      </c>
      <c r="AD370" s="44" t="str">
        <f>IF('Auto-Calculations'!ET308="No Error","",CONCATENATE($CB$63,'Auto-Calculations'!ET308,CHAR(10)))</f>
        <v/>
      </c>
      <c r="AE370" s="44" t="str">
        <f>IF('Auto-Calculations'!EU308="No Error","",CONCATENATE($CB$63,'Auto-Calculations'!EU308,CHAR(10)))</f>
        <v/>
      </c>
      <c r="AF370" s="44" t="str">
        <f>IF('Auto-Calculations'!EV308="No Error","",CONCATENATE($CB$63,'Auto-Calculations'!EV308,CHAR(10)))</f>
        <v/>
      </c>
      <c r="AG370" s="44" t="str">
        <f>IF('Auto-Calculations'!EW308="No Error","",CONCATENATE($CB$63,'Auto-Calculations'!EW308,CHAR(10)))</f>
        <v/>
      </c>
      <c r="AH370" s="44" t="str">
        <f>IF('Auto-Calculations'!EX308="No Error","",CONCATENATE($CB$63,'Auto-Calculations'!EX308,CHAR(10)))</f>
        <v/>
      </c>
      <c r="AI370" s="44" t="str">
        <f>IF('Auto-Calculations'!EY308="No Error","",CONCATENATE($CB$63,'Auto-Calculations'!EY308,CHAR(10)))</f>
        <v/>
      </c>
      <c r="AJ370" s="44" t="str">
        <f>IF('Auto-Calculations'!EZ308="No Error","",CONCATENATE($CB$63,'Auto-Calculations'!EZ308,CHAR(10)))</f>
        <v/>
      </c>
      <c r="AK370" s="44" t="str">
        <f>IF('Auto-Calculations'!FA308="No Error","",CONCATENATE($CB$63,'Auto-Calculations'!FA308,CHAR(10)))</f>
        <v/>
      </c>
      <c r="AL370" s="44" t="str">
        <f>IF('Auto-Calculations'!FB308="No Error","",CONCATENATE($CB$63,'Auto-Calculations'!FB308,CHAR(10)))</f>
        <v/>
      </c>
      <c r="AM370" s="44" t="str">
        <f>IF('Auto-Calculations'!FC308="No Error","",CONCATENATE($CB$63,'Auto-Calculations'!FC308,CHAR(10)))</f>
        <v/>
      </c>
      <c r="AN370" s="44" t="str">
        <f>IF('Auto-Calculations'!FD308="No Error","",CONCATENATE($CB$63,'Auto-Calculations'!FD308,CHAR(10)))</f>
        <v/>
      </c>
      <c r="AO370" s="44" t="str">
        <f>IF('Auto-Calculations'!FE308="No Error","",CONCATENATE($CB$63,'Auto-Calculations'!FE308,CHAR(10)))</f>
        <v/>
      </c>
      <c r="AP370" s="44" t="str">
        <f>IF('Auto-Calculations'!FF308="No Error","",CONCATENATE($CB$63,'Auto-Calculations'!FF308,CHAR(10)))</f>
        <v/>
      </c>
      <c r="AQ370" s="44" t="str">
        <f>IF('Auto-Calculations'!FG308="No Error","",CONCATENATE($CB$63,'Auto-Calculations'!FG308,CHAR(10)))</f>
        <v/>
      </c>
      <c r="AR370" s="44" t="str">
        <f>IF('Auto-Calculations'!FH308="No Error","",CONCATENATE($CB$63,'Auto-Calculations'!FH308,CHAR(10)))</f>
        <v/>
      </c>
      <c r="AS370" s="44" t="str">
        <f>IF('Auto-Calculations'!FI308="No Error","",CONCATENATE($CB$63,'Auto-Calculations'!FI308,CHAR(10)))</f>
        <v/>
      </c>
      <c r="AT370" s="44" t="str">
        <f>IF('Auto-Calculations'!FJ308="No Error","",CONCATENATE($CB$63,'Auto-Calculations'!FJ308,CHAR(10)))</f>
        <v/>
      </c>
      <c r="AU370" s="44" t="str">
        <f>IF('Auto-Calculations'!FK308="No Error","",CONCATENATE($CB$63,'Auto-Calculations'!FK308,CHAR(10)))</f>
        <v/>
      </c>
      <c r="AV370" s="44" t="str">
        <f>IF('Auto-Calculations'!FL308="No Error","",CONCATENATE($CB$63,'Auto-Calculations'!FL308,CHAR(10)))</f>
        <v/>
      </c>
      <c r="AW370" s="44" t="str">
        <f>IF('Auto-Calculations'!FM308="No Error","",CONCATENATE($CB$63,'Auto-Calculations'!FM308,CHAR(10)))</f>
        <v/>
      </c>
      <c r="AX370" s="44" t="str">
        <f>IF('Auto-Calculations'!FN308="No Error","",CONCATENATE($CB$63,'Auto-Calculations'!FN308,CHAR(10)))</f>
        <v/>
      </c>
      <c r="AY370" s="44" t="str">
        <f>IF('Auto-Calculations'!FO308="No Error","",CONCATENATE($CB$63,'Auto-Calculations'!FO308,CHAR(10)))</f>
        <v/>
      </c>
      <c r="AZ370" s="44" t="str">
        <f>IF('Auto-Calculations'!FP308="No Error","",CONCATENATE($CB$63,'Auto-Calculations'!FP308,CHAR(10)))</f>
        <v/>
      </c>
      <c r="BA370" s="44" t="str">
        <f>IF('Auto-Calculations'!FQ308="No Error","",CONCATENATE($CB$63,'Auto-Calculations'!FQ308,CHAR(10)))</f>
        <v/>
      </c>
      <c r="BB370" s="44" t="str">
        <f>IF('Auto-Calculations'!FR308="No Error","",CONCATENATE($CB$63,'Auto-Calculations'!FR308,CHAR(10)))</f>
        <v/>
      </c>
      <c r="BC370" s="44" t="str">
        <f>IF('Auto-Calculations'!FS308="No Error","",CONCATENATE($CB$63,'Auto-Calculations'!FS308,CHAR(10)))</f>
        <v/>
      </c>
      <c r="BD370" s="44" t="str">
        <f>IF('Auto-Calculations'!FT308="No Error","",CONCATENATE($CB$63,'Auto-Calculations'!FT308,CHAR(10)))</f>
        <v/>
      </c>
      <c r="BE370" s="44" t="str">
        <f>IF('Auto-Calculations'!FU308="No Error","",CONCATENATE($CB$63,'Auto-Calculations'!FU308,CHAR(10)))</f>
        <v/>
      </c>
      <c r="BF370" s="44" t="str">
        <f>IF('Auto-Calculations'!FV308="No Error","",CONCATENATE($CB$63,'Auto-Calculations'!FV308,CHAR(10)))</f>
        <v/>
      </c>
      <c r="BG370" s="44" t="str">
        <f>IF('Auto-Calculations'!FW308="No Error","",CONCATENATE($CB$63,'Auto-Calculations'!FW308,CHAR(10)))</f>
        <v/>
      </c>
      <c r="BH370" s="44" t="str">
        <f>IF('Auto-Calculations'!FX308="No Error","",CONCATENATE($CB$63,'Auto-Calculations'!FX308,CHAR(10)))</f>
        <v/>
      </c>
      <c r="BI370" s="44" t="str">
        <f>IF('Auto-Calculations'!FY308="No Error","",CONCATENATE($CB$63,'Auto-Calculations'!FY308,CHAR(10)))</f>
        <v/>
      </c>
      <c r="BJ370" s="44"/>
      <c r="BK370" s="44"/>
      <c r="BL370" s="44"/>
      <c r="BM370" s="44"/>
      <c r="BN370" s="44"/>
      <c r="BO370" s="44"/>
      <c r="BP370" s="44"/>
      <c r="BQ370" s="44"/>
      <c r="BR370" s="44"/>
      <c r="BS370" s="44"/>
      <c r="BT370" s="44"/>
      <c r="BU370" s="44" t="str">
        <f>IF('Auto-Calculations'!FY308="No Error","",CONCATENATE($CB$63,'Auto-Calculations'!FY308,CHAR(10)))</f>
        <v/>
      </c>
      <c r="BV370" s="44" t="str">
        <f>IF('Auto-Calculations'!GL308="No Error","",CONCATENATE($CB$63,'Auto-Calculations'!GL308,CHAR(10)))</f>
        <v/>
      </c>
      <c r="BW370" s="44" t="str">
        <f>IF('Auto-Calculations'!GM308="No Error","",CONCATENATE($CB$63,'Auto-Calculations'!GM308,CHAR(10)))</f>
        <v/>
      </c>
      <c r="BX370" s="44" t="str">
        <f>IF('Auto-Calculations'!GN308="No Error","",CONCATENATE($CB$63,'Auto-Calculations'!GN308,CHAR(10)))</f>
        <v/>
      </c>
      <c r="BY370" s="44" t="str">
        <f>IF('Auto-Calculations'!GO308="No Error","",CONCATENATE($CB$63,'Auto-Calculations'!GO308,CHAR(10)))</f>
        <v/>
      </c>
      <c r="BZ370" s="44" t="str">
        <f>IF('Auto-Calculations'!GP308="No Error","",CONCATENATE($CB$63,'Auto-Calculations'!GP308,CHAR(10)))</f>
        <v/>
      </c>
      <c r="CA370" s="44" t="s">
        <v>6003</v>
      </c>
      <c r="CB370" s="1" t="str">
        <f t="shared" si="4"/>
        <v>.</v>
      </c>
    </row>
    <row r="371" spans="1:80" ht="40.15" customHeight="1" x14ac:dyDescent="0.25">
      <c r="A371" s="14" t="str">
        <f>IF(NOT(ISBLANK('Auto-Calculations'!D309)),'Auto-Calculations'!D309,"")</f>
        <v/>
      </c>
      <c r="B371" s="44" t="str">
        <f>IF('Auto-Calculations'!DR309="No Error","",CONCATENATE($CB$63,'Auto-Calculations'!DR309,CHAR(10)))</f>
        <v/>
      </c>
      <c r="C371" s="44" t="str">
        <f>IF('Auto-Calculations'!DS309="No Error","",CONCATENATE($CB$63,'Auto-Calculations'!DS309,CHAR(10)))</f>
        <v/>
      </c>
      <c r="D371" s="44" t="str">
        <f>IF('Auto-Calculations'!DT309="No Error","",CONCATENATE($CB$63,'Auto-Calculations'!DT309,CHAR(10)))</f>
        <v/>
      </c>
      <c r="E371" s="44" t="str">
        <f>IF('Auto-Calculations'!DU309="No Error","",CONCATENATE($CB$63,'Auto-Calculations'!DU309,CHAR(10)))</f>
        <v/>
      </c>
      <c r="F371" s="44" t="str">
        <f>IF('Auto-Calculations'!DV309="No Error","",CONCATENATE($CB$63,'Auto-Calculations'!DV309,CHAR(10)))</f>
        <v/>
      </c>
      <c r="G371" s="44" t="str">
        <f>IF('Auto-Calculations'!DW309="No Error","",CONCATENATE($CB$63,'Auto-Calculations'!DW309,CHAR(10)))</f>
        <v/>
      </c>
      <c r="H371" s="44" t="str">
        <f>IF('Auto-Calculations'!DX309="No Error","",CONCATENATE($CB$63,'Auto-Calculations'!DX309,CHAR(10)))</f>
        <v/>
      </c>
      <c r="I371" s="44" t="str">
        <f>IF('Auto-Calculations'!DY309="No Error","",CONCATENATE($CB$63,'Auto-Calculations'!DY309,CHAR(10)))</f>
        <v/>
      </c>
      <c r="J371" s="44" t="str">
        <f>IF('Auto-Calculations'!DZ309="No Error","",CONCATENATE($CB$63,'Auto-Calculations'!DZ309,CHAR(10)))</f>
        <v/>
      </c>
      <c r="K371" s="44" t="str">
        <f>IF('Auto-Calculations'!EA309="No Error","",CONCATENATE($CB$63,'Auto-Calculations'!EA309,CHAR(10)))</f>
        <v/>
      </c>
      <c r="L371" s="44" t="str">
        <f>IF('Auto-Calculations'!EB309="No Error","",CONCATENATE($CB$63,'Auto-Calculations'!EB309,CHAR(10)))</f>
        <v/>
      </c>
      <c r="M371" s="44" t="str">
        <f>IF('Auto-Calculations'!EC309="No Error","",CONCATENATE($CB$63,'Auto-Calculations'!EC309,CHAR(10)))</f>
        <v/>
      </c>
      <c r="N371" s="44" t="str">
        <f>IF('Auto-Calculations'!ED309="No Error","",CONCATENATE($CB$63,'Auto-Calculations'!ED309,CHAR(10)))</f>
        <v/>
      </c>
      <c r="O371" s="44" t="str">
        <f>IF('Auto-Calculations'!EE309="No Error","",CONCATENATE($CB$63,'Auto-Calculations'!EE309,CHAR(10)))</f>
        <v/>
      </c>
      <c r="P371" s="44" t="str">
        <f>IF('Auto-Calculations'!EF309="No Error","",CONCATENATE($CB$63,'Auto-Calculations'!EF309,CHAR(10)))</f>
        <v/>
      </c>
      <c r="Q371" s="44" t="str">
        <f>IF('Auto-Calculations'!EG309="No Error","",CONCATENATE($CB$63,'Auto-Calculations'!EG309,CHAR(10)))</f>
        <v/>
      </c>
      <c r="R371" s="44" t="str">
        <f>IF('Auto-Calculations'!EH309="No Error","",CONCATENATE($CB$63,'Auto-Calculations'!EH309,CHAR(10)))</f>
        <v/>
      </c>
      <c r="S371" s="44" t="str">
        <f>IF('Auto-Calculations'!EI309="No Error","",CONCATENATE($CB$63,'Auto-Calculations'!EI309,CHAR(10)))</f>
        <v/>
      </c>
      <c r="T371" s="44" t="str">
        <f>IF('Auto-Calculations'!EJ309="No Error","",CONCATENATE($CB$63,'Auto-Calculations'!EJ309,CHAR(10)))</f>
        <v/>
      </c>
      <c r="U371" s="44" t="str">
        <f>IF('Auto-Calculations'!EK309="No Error","",CONCATENATE($CB$63,'Auto-Calculations'!EK309,CHAR(10)))</f>
        <v/>
      </c>
      <c r="V371" s="44" t="str">
        <f>IF('Auto-Calculations'!EL309="No Error","",CONCATENATE($CB$63,'Auto-Calculations'!EL309,CHAR(10)))</f>
        <v/>
      </c>
      <c r="W371" s="44" t="str">
        <f>IF('Auto-Calculations'!EM309="No Error","",CONCATENATE($CB$63,'Auto-Calculations'!EM309,CHAR(10)))</f>
        <v/>
      </c>
      <c r="X371" s="44" t="str">
        <f>IF('Auto-Calculations'!EN309="No Error","",CONCATENATE($CB$63,'Auto-Calculations'!EN309,CHAR(10)))</f>
        <v/>
      </c>
      <c r="Y371" s="44" t="str">
        <f>IF('Auto-Calculations'!EO309="No Error","",CONCATENATE($CB$63,'Auto-Calculations'!EO309,CHAR(10)))</f>
        <v/>
      </c>
      <c r="Z371" s="44" t="str">
        <f>IF('Auto-Calculations'!EP309="No Error","",CONCATENATE($CB$63,'Auto-Calculations'!EP309,CHAR(10)))</f>
        <v/>
      </c>
      <c r="AA371" s="44" t="str">
        <f>IF('Auto-Calculations'!EQ309="No Error","",CONCATENATE($CB$63,'Auto-Calculations'!EQ309,CHAR(10)))</f>
        <v/>
      </c>
      <c r="AB371" s="44" t="str">
        <f>IF('Auto-Calculations'!ER309="No Error","",CONCATENATE($CB$63,'Auto-Calculations'!ER309,CHAR(10)))</f>
        <v/>
      </c>
      <c r="AC371" s="44" t="str">
        <f>IF('Auto-Calculations'!ES309="No Error","",CONCATENATE($CB$63,'Auto-Calculations'!ES309,CHAR(10)))</f>
        <v/>
      </c>
      <c r="AD371" s="44" t="str">
        <f>IF('Auto-Calculations'!ET309="No Error","",CONCATENATE($CB$63,'Auto-Calculations'!ET309,CHAR(10)))</f>
        <v/>
      </c>
      <c r="AE371" s="44" t="str">
        <f>IF('Auto-Calculations'!EU309="No Error","",CONCATENATE($CB$63,'Auto-Calculations'!EU309,CHAR(10)))</f>
        <v/>
      </c>
      <c r="AF371" s="44" t="str">
        <f>IF('Auto-Calculations'!EV309="No Error","",CONCATENATE($CB$63,'Auto-Calculations'!EV309,CHAR(10)))</f>
        <v/>
      </c>
      <c r="AG371" s="44" t="str">
        <f>IF('Auto-Calculations'!EW309="No Error","",CONCATENATE($CB$63,'Auto-Calculations'!EW309,CHAR(10)))</f>
        <v/>
      </c>
      <c r="AH371" s="44" t="str">
        <f>IF('Auto-Calculations'!EX309="No Error","",CONCATENATE($CB$63,'Auto-Calculations'!EX309,CHAR(10)))</f>
        <v/>
      </c>
      <c r="AI371" s="44" t="str">
        <f>IF('Auto-Calculations'!EY309="No Error","",CONCATENATE($CB$63,'Auto-Calculations'!EY309,CHAR(10)))</f>
        <v/>
      </c>
      <c r="AJ371" s="44" t="str">
        <f>IF('Auto-Calculations'!EZ309="No Error","",CONCATENATE($CB$63,'Auto-Calculations'!EZ309,CHAR(10)))</f>
        <v/>
      </c>
      <c r="AK371" s="44" t="str">
        <f>IF('Auto-Calculations'!FA309="No Error","",CONCATENATE($CB$63,'Auto-Calculations'!FA309,CHAR(10)))</f>
        <v/>
      </c>
      <c r="AL371" s="44" t="str">
        <f>IF('Auto-Calculations'!FB309="No Error","",CONCATENATE($CB$63,'Auto-Calculations'!FB309,CHAR(10)))</f>
        <v/>
      </c>
      <c r="AM371" s="44" t="str">
        <f>IF('Auto-Calculations'!FC309="No Error","",CONCATENATE($CB$63,'Auto-Calculations'!FC309,CHAR(10)))</f>
        <v/>
      </c>
      <c r="AN371" s="44" t="str">
        <f>IF('Auto-Calculations'!FD309="No Error","",CONCATENATE($CB$63,'Auto-Calculations'!FD309,CHAR(10)))</f>
        <v/>
      </c>
      <c r="AO371" s="44" t="str">
        <f>IF('Auto-Calculations'!FE309="No Error","",CONCATENATE($CB$63,'Auto-Calculations'!FE309,CHAR(10)))</f>
        <v/>
      </c>
      <c r="AP371" s="44" t="str">
        <f>IF('Auto-Calculations'!FF309="No Error","",CONCATENATE($CB$63,'Auto-Calculations'!FF309,CHAR(10)))</f>
        <v/>
      </c>
      <c r="AQ371" s="44" t="str">
        <f>IF('Auto-Calculations'!FG309="No Error","",CONCATENATE($CB$63,'Auto-Calculations'!FG309,CHAR(10)))</f>
        <v/>
      </c>
      <c r="AR371" s="44" t="str">
        <f>IF('Auto-Calculations'!FH309="No Error","",CONCATENATE($CB$63,'Auto-Calculations'!FH309,CHAR(10)))</f>
        <v/>
      </c>
      <c r="AS371" s="44" t="str">
        <f>IF('Auto-Calculations'!FI309="No Error","",CONCATENATE($CB$63,'Auto-Calculations'!FI309,CHAR(10)))</f>
        <v/>
      </c>
      <c r="AT371" s="44" t="str">
        <f>IF('Auto-Calculations'!FJ309="No Error","",CONCATENATE($CB$63,'Auto-Calculations'!FJ309,CHAR(10)))</f>
        <v/>
      </c>
      <c r="AU371" s="44" t="str">
        <f>IF('Auto-Calculations'!FK309="No Error","",CONCATENATE($CB$63,'Auto-Calculations'!FK309,CHAR(10)))</f>
        <v/>
      </c>
      <c r="AV371" s="44" t="str">
        <f>IF('Auto-Calculations'!FL309="No Error","",CONCATENATE($CB$63,'Auto-Calculations'!FL309,CHAR(10)))</f>
        <v/>
      </c>
      <c r="AW371" s="44" t="str">
        <f>IF('Auto-Calculations'!FM309="No Error","",CONCATENATE($CB$63,'Auto-Calculations'!FM309,CHAR(10)))</f>
        <v/>
      </c>
      <c r="AX371" s="44" t="str">
        <f>IF('Auto-Calculations'!FN309="No Error","",CONCATENATE($CB$63,'Auto-Calculations'!FN309,CHAR(10)))</f>
        <v/>
      </c>
      <c r="AY371" s="44" t="str">
        <f>IF('Auto-Calculations'!FO309="No Error","",CONCATENATE($CB$63,'Auto-Calculations'!FO309,CHAR(10)))</f>
        <v/>
      </c>
      <c r="AZ371" s="44" t="str">
        <f>IF('Auto-Calculations'!FP309="No Error","",CONCATENATE($CB$63,'Auto-Calculations'!FP309,CHAR(10)))</f>
        <v/>
      </c>
      <c r="BA371" s="44" t="str">
        <f>IF('Auto-Calculations'!FQ309="No Error","",CONCATENATE($CB$63,'Auto-Calculations'!FQ309,CHAR(10)))</f>
        <v/>
      </c>
      <c r="BB371" s="44" t="str">
        <f>IF('Auto-Calculations'!FR309="No Error","",CONCATENATE($CB$63,'Auto-Calculations'!FR309,CHAR(10)))</f>
        <v/>
      </c>
      <c r="BC371" s="44" t="str">
        <f>IF('Auto-Calculations'!FS309="No Error","",CONCATENATE($CB$63,'Auto-Calculations'!FS309,CHAR(10)))</f>
        <v/>
      </c>
      <c r="BD371" s="44" t="str">
        <f>IF('Auto-Calculations'!FT309="No Error","",CONCATENATE($CB$63,'Auto-Calculations'!FT309,CHAR(10)))</f>
        <v/>
      </c>
      <c r="BE371" s="44" t="str">
        <f>IF('Auto-Calculations'!FU309="No Error","",CONCATENATE($CB$63,'Auto-Calculations'!FU309,CHAR(10)))</f>
        <v/>
      </c>
      <c r="BF371" s="44" t="str">
        <f>IF('Auto-Calculations'!FV309="No Error","",CONCATENATE($CB$63,'Auto-Calculations'!FV309,CHAR(10)))</f>
        <v/>
      </c>
      <c r="BG371" s="44" t="str">
        <f>IF('Auto-Calculations'!FW309="No Error","",CONCATENATE($CB$63,'Auto-Calculations'!FW309,CHAR(10)))</f>
        <v/>
      </c>
      <c r="BH371" s="44" t="str">
        <f>IF('Auto-Calculations'!FX309="No Error","",CONCATENATE($CB$63,'Auto-Calculations'!FX309,CHAR(10)))</f>
        <v/>
      </c>
      <c r="BI371" s="44" t="str">
        <f>IF('Auto-Calculations'!FY309="No Error","",CONCATENATE($CB$63,'Auto-Calculations'!FY309,CHAR(10)))</f>
        <v/>
      </c>
      <c r="BJ371" s="44"/>
      <c r="BK371" s="44"/>
      <c r="BL371" s="44"/>
      <c r="BM371" s="44"/>
      <c r="BN371" s="44"/>
      <c r="BO371" s="44"/>
      <c r="BP371" s="44"/>
      <c r="BQ371" s="44"/>
      <c r="BR371" s="44"/>
      <c r="BS371" s="44"/>
      <c r="BT371" s="44"/>
      <c r="BU371" s="44" t="str">
        <f>IF('Auto-Calculations'!FY309="No Error","",CONCATENATE($CB$63,'Auto-Calculations'!FY309,CHAR(10)))</f>
        <v/>
      </c>
      <c r="BV371" s="44" t="str">
        <f>IF('Auto-Calculations'!GL309="No Error","",CONCATENATE($CB$63,'Auto-Calculations'!GL309,CHAR(10)))</f>
        <v/>
      </c>
      <c r="BW371" s="44" t="str">
        <f>IF('Auto-Calculations'!GM309="No Error","",CONCATENATE($CB$63,'Auto-Calculations'!GM309,CHAR(10)))</f>
        <v/>
      </c>
      <c r="BX371" s="44" t="str">
        <f>IF('Auto-Calculations'!GN309="No Error","",CONCATENATE($CB$63,'Auto-Calculations'!GN309,CHAR(10)))</f>
        <v/>
      </c>
      <c r="BY371" s="44" t="str">
        <f>IF('Auto-Calculations'!GO309="No Error","",CONCATENATE($CB$63,'Auto-Calculations'!GO309,CHAR(10)))</f>
        <v/>
      </c>
      <c r="BZ371" s="44" t="str">
        <f>IF('Auto-Calculations'!GP309="No Error","",CONCATENATE($CB$63,'Auto-Calculations'!GP309,CHAR(10)))</f>
        <v/>
      </c>
      <c r="CA371" s="44" t="s">
        <v>6003</v>
      </c>
      <c r="CB371" s="1" t="str">
        <f t="shared" si="4"/>
        <v>.</v>
      </c>
    </row>
    <row r="372" spans="1:80" ht="40.15" customHeight="1" x14ac:dyDescent="0.25">
      <c r="A372" s="14" t="str">
        <f>IF(NOT(ISBLANK('Auto-Calculations'!D310)),'Auto-Calculations'!D310,"")</f>
        <v/>
      </c>
      <c r="B372" s="44" t="str">
        <f>IF('Auto-Calculations'!DR310="No Error","",CONCATENATE($CB$63,'Auto-Calculations'!DR310,CHAR(10)))</f>
        <v/>
      </c>
      <c r="C372" s="44" t="str">
        <f>IF('Auto-Calculations'!DS310="No Error","",CONCATENATE($CB$63,'Auto-Calculations'!DS310,CHAR(10)))</f>
        <v/>
      </c>
      <c r="D372" s="44" t="str">
        <f>IF('Auto-Calculations'!DT310="No Error","",CONCATENATE($CB$63,'Auto-Calculations'!DT310,CHAR(10)))</f>
        <v/>
      </c>
      <c r="E372" s="44" t="str">
        <f>IF('Auto-Calculations'!DU310="No Error","",CONCATENATE($CB$63,'Auto-Calculations'!DU310,CHAR(10)))</f>
        <v/>
      </c>
      <c r="F372" s="44" t="str">
        <f>IF('Auto-Calculations'!DV310="No Error","",CONCATENATE($CB$63,'Auto-Calculations'!DV310,CHAR(10)))</f>
        <v/>
      </c>
      <c r="G372" s="44" t="str">
        <f>IF('Auto-Calculations'!DW310="No Error","",CONCATENATE($CB$63,'Auto-Calculations'!DW310,CHAR(10)))</f>
        <v/>
      </c>
      <c r="H372" s="44" t="str">
        <f>IF('Auto-Calculations'!DX310="No Error","",CONCATENATE($CB$63,'Auto-Calculations'!DX310,CHAR(10)))</f>
        <v/>
      </c>
      <c r="I372" s="44" t="str">
        <f>IF('Auto-Calculations'!DY310="No Error","",CONCATENATE($CB$63,'Auto-Calculations'!DY310,CHAR(10)))</f>
        <v/>
      </c>
      <c r="J372" s="44" t="str">
        <f>IF('Auto-Calculations'!DZ310="No Error","",CONCATENATE($CB$63,'Auto-Calculations'!DZ310,CHAR(10)))</f>
        <v/>
      </c>
      <c r="K372" s="44" t="str">
        <f>IF('Auto-Calculations'!EA310="No Error","",CONCATENATE($CB$63,'Auto-Calculations'!EA310,CHAR(10)))</f>
        <v/>
      </c>
      <c r="L372" s="44" t="str">
        <f>IF('Auto-Calculations'!EB310="No Error","",CONCATENATE($CB$63,'Auto-Calculations'!EB310,CHAR(10)))</f>
        <v/>
      </c>
      <c r="M372" s="44" t="str">
        <f>IF('Auto-Calculations'!EC310="No Error","",CONCATENATE($CB$63,'Auto-Calculations'!EC310,CHAR(10)))</f>
        <v/>
      </c>
      <c r="N372" s="44" t="str">
        <f>IF('Auto-Calculations'!ED310="No Error","",CONCATENATE($CB$63,'Auto-Calculations'!ED310,CHAR(10)))</f>
        <v/>
      </c>
      <c r="O372" s="44" t="str">
        <f>IF('Auto-Calculations'!EE310="No Error","",CONCATENATE($CB$63,'Auto-Calculations'!EE310,CHAR(10)))</f>
        <v/>
      </c>
      <c r="P372" s="44" t="str">
        <f>IF('Auto-Calculations'!EF310="No Error","",CONCATENATE($CB$63,'Auto-Calculations'!EF310,CHAR(10)))</f>
        <v/>
      </c>
      <c r="Q372" s="44" t="str">
        <f>IF('Auto-Calculations'!EG310="No Error","",CONCATENATE($CB$63,'Auto-Calculations'!EG310,CHAR(10)))</f>
        <v/>
      </c>
      <c r="R372" s="44" t="str">
        <f>IF('Auto-Calculations'!EH310="No Error","",CONCATENATE($CB$63,'Auto-Calculations'!EH310,CHAR(10)))</f>
        <v/>
      </c>
      <c r="S372" s="44" t="str">
        <f>IF('Auto-Calculations'!EI310="No Error","",CONCATENATE($CB$63,'Auto-Calculations'!EI310,CHAR(10)))</f>
        <v/>
      </c>
      <c r="T372" s="44" t="str">
        <f>IF('Auto-Calculations'!EJ310="No Error","",CONCATENATE($CB$63,'Auto-Calculations'!EJ310,CHAR(10)))</f>
        <v/>
      </c>
      <c r="U372" s="44" t="str">
        <f>IF('Auto-Calculations'!EK310="No Error","",CONCATENATE($CB$63,'Auto-Calculations'!EK310,CHAR(10)))</f>
        <v/>
      </c>
      <c r="V372" s="44" t="str">
        <f>IF('Auto-Calculations'!EL310="No Error","",CONCATENATE($CB$63,'Auto-Calculations'!EL310,CHAR(10)))</f>
        <v/>
      </c>
      <c r="W372" s="44" t="str">
        <f>IF('Auto-Calculations'!EM310="No Error","",CONCATENATE($CB$63,'Auto-Calculations'!EM310,CHAR(10)))</f>
        <v/>
      </c>
      <c r="X372" s="44" t="str">
        <f>IF('Auto-Calculations'!EN310="No Error","",CONCATENATE($CB$63,'Auto-Calculations'!EN310,CHAR(10)))</f>
        <v/>
      </c>
      <c r="Y372" s="44" t="str">
        <f>IF('Auto-Calculations'!EO310="No Error","",CONCATENATE($CB$63,'Auto-Calculations'!EO310,CHAR(10)))</f>
        <v/>
      </c>
      <c r="Z372" s="44" t="str">
        <f>IF('Auto-Calculations'!EP310="No Error","",CONCATENATE($CB$63,'Auto-Calculations'!EP310,CHAR(10)))</f>
        <v/>
      </c>
      <c r="AA372" s="44" t="str">
        <f>IF('Auto-Calculations'!EQ310="No Error","",CONCATENATE($CB$63,'Auto-Calculations'!EQ310,CHAR(10)))</f>
        <v/>
      </c>
      <c r="AB372" s="44" t="str">
        <f>IF('Auto-Calculations'!ER310="No Error","",CONCATENATE($CB$63,'Auto-Calculations'!ER310,CHAR(10)))</f>
        <v/>
      </c>
      <c r="AC372" s="44" t="str">
        <f>IF('Auto-Calculations'!ES310="No Error","",CONCATENATE($CB$63,'Auto-Calculations'!ES310,CHAR(10)))</f>
        <v/>
      </c>
      <c r="AD372" s="44" t="str">
        <f>IF('Auto-Calculations'!ET310="No Error","",CONCATENATE($CB$63,'Auto-Calculations'!ET310,CHAR(10)))</f>
        <v/>
      </c>
      <c r="AE372" s="44" t="str">
        <f>IF('Auto-Calculations'!EU310="No Error","",CONCATENATE($CB$63,'Auto-Calculations'!EU310,CHAR(10)))</f>
        <v/>
      </c>
      <c r="AF372" s="44" t="str">
        <f>IF('Auto-Calculations'!EV310="No Error","",CONCATENATE($CB$63,'Auto-Calculations'!EV310,CHAR(10)))</f>
        <v/>
      </c>
      <c r="AG372" s="44" t="str">
        <f>IF('Auto-Calculations'!EW310="No Error","",CONCATENATE($CB$63,'Auto-Calculations'!EW310,CHAR(10)))</f>
        <v/>
      </c>
      <c r="AH372" s="44" t="str">
        <f>IF('Auto-Calculations'!EX310="No Error","",CONCATENATE($CB$63,'Auto-Calculations'!EX310,CHAR(10)))</f>
        <v/>
      </c>
      <c r="AI372" s="44" t="str">
        <f>IF('Auto-Calculations'!EY310="No Error","",CONCATENATE($CB$63,'Auto-Calculations'!EY310,CHAR(10)))</f>
        <v/>
      </c>
      <c r="AJ372" s="44" t="str">
        <f>IF('Auto-Calculations'!EZ310="No Error","",CONCATENATE($CB$63,'Auto-Calculations'!EZ310,CHAR(10)))</f>
        <v/>
      </c>
      <c r="AK372" s="44" t="str">
        <f>IF('Auto-Calculations'!FA310="No Error","",CONCATENATE($CB$63,'Auto-Calculations'!FA310,CHAR(10)))</f>
        <v/>
      </c>
      <c r="AL372" s="44" t="str">
        <f>IF('Auto-Calculations'!FB310="No Error","",CONCATENATE($CB$63,'Auto-Calculations'!FB310,CHAR(10)))</f>
        <v/>
      </c>
      <c r="AM372" s="44" t="str">
        <f>IF('Auto-Calculations'!FC310="No Error","",CONCATENATE($CB$63,'Auto-Calculations'!FC310,CHAR(10)))</f>
        <v/>
      </c>
      <c r="AN372" s="44" t="str">
        <f>IF('Auto-Calculations'!FD310="No Error","",CONCATENATE($CB$63,'Auto-Calculations'!FD310,CHAR(10)))</f>
        <v/>
      </c>
      <c r="AO372" s="44" t="str">
        <f>IF('Auto-Calculations'!FE310="No Error","",CONCATENATE($CB$63,'Auto-Calculations'!FE310,CHAR(10)))</f>
        <v/>
      </c>
      <c r="AP372" s="44" t="str">
        <f>IF('Auto-Calculations'!FF310="No Error","",CONCATENATE($CB$63,'Auto-Calculations'!FF310,CHAR(10)))</f>
        <v/>
      </c>
      <c r="AQ372" s="44" t="str">
        <f>IF('Auto-Calculations'!FG310="No Error","",CONCATENATE($CB$63,'Auto-Calculations'!FG310,CHAR(10)))</f>
        <v/>
      </c>
      <c r="AR372" s="44" t="str">
        <f>IF('Auto-Calculations'!FH310="No Error","",CONCATENATE($CB$63,'Auto-Calculations'!FH310,CHAR(10)))</f>
        <v/>
      </c>
      <c r="AS372" s="44" t="str">
        <f>IF('Auto-Calculations'!FI310="No Error","",CONCATENATE($CB$63,'Auto-Calculations'!FI310,CHAR(10)))</f>
        <v/>
      </c>
      <c r="AT372" s="44" t="str">
        <f>IF('Auto-Calculations'!FJ310="No Error","",CONCATENATE($CB$63,'Auto-Calculations'!FJ310,CHAR(10)))</f>
        <v/>
      </c>
      <c r="AU372" s="44" t="str">
        <f>IF('Auto-Calculations'!FK310="No Error","",CONCATENATE($CB$63,'Auto-Calculations'!FK310,CHAR(10)))</f>
        <v/>
      </c>
      <c r="AV372" s="44" t="str">
        <f>IF('Auto-Calculations'!FL310="No Error","",CONCATENATE($CB$63,'Auto-Calculations'!FL310,CHAR(10)))</f>
        <v/>
      </c>
      <c r="AW372" s="44" t="str">
        <f>IF('Auto-Calculations'!FM310="No Error","",CONCATENATE($CB$63,'Auto-Calculations'!FM310,CHAR(10)))</f>
        <v/>
      </c>
      <c r="AX372" s="44" t="str">
        <f>IF('Auto-Calculations'!FN310="No Error","",CONCATENATE($CB$63,'Auto-Calculations'!FN310,CHAR(10)))</f>
        <v/>
      </c>
      <c r="AY372" s="44" t="str">
        <f>IF('Auto-Calculations'!FO310="No Error","",CONCATENATE($CB$63,'Auto-Calculations'!FO310,CHAR(10)))</f>
        <v/>
      </c>
      <c r="AZ372" s="44" t="str">
        <f>IF('Auto-Calculations'!FP310="No Error","",CONCATENATE($CB$63,'Auto-Calculations'!FP310,CHAR(10)))</f>
        <v/>
      </c>
      <c r="BA372" s="44" t="str">
        <f>IF('Auto-Calculations'!FQ310="No Error","",CONCATENATE($CB$63,'Auto-Calculations'!FQ310,CHAR(10)))</f>
        <v/>
      </c>
      <c r="BB372" s="44" t="str">
        <f>IF('Auto-Calculations'!FR310="No Error","",CONCATENATE($CB$63,'Auto-Calculations'!FR310,CHAR(10)))</f>
        <v/>
      </c>
      <c r="BC372" s="44" t="str">
        <f>IF('Auto-Calculations'!FS310="No Error","",CONCATENATE($CB$63,'Auto-Calculations'!FS310,CHAR(10)))</f>
        <v/>
      </c>
      <c r="BD372" s="44" t="str">
        <f>IF('Auto-Calculations'!FT310="No Error","",CONCATENATE($CB$63,'Auto-Calculations'!FT310,CHAR(10)))</f>
        <v/>
      </c>
      <c r="BE372" s="44" t="str">
        <f>IF('Auto-Calculations'!FU310="No Error","",CONCATENATE($CB$63,'Auto-Calculations'!FU310,CHAR(10)))</f>
        <v/>
      </c>
      <c r="BF372" s="44" t="str">
        <f>IF('Auto-Calculations'!FV310="No Error","",CONCATENATE($CB$63,'Auto-Calculations'!FV310,CHAR(10)))</f>
        <v/>
      </c>
      <c r="BG372" s="44" t="str">
        <f>IF('Auto-Calculations'!FW310="No Error","",CONCATENATE($CB$63,'Auto-Calculations'!FW310,CHAR(10)))</f>
        <v/>
      </c>
      <c r="BH372" s="44" t="str">
        <f>IF('Auto-Calculations'!FX310="No Error","",CONCATENATE($CB$63,'Auto-Calculations'!FX310,CHAR(10)))</f>
        <v/>
      </c>
      <c r="BI372" s="44" t="str">
        <f>IF('Auto-Calculations'!FY310="No Error","",CONCATENATE($CB$63,'Auto-Calculations'!FY310,CHAR(10)))</f>
        <v/>
      </c>
      <c r="BJ372" s="44"/>
      <c r="BK372" s="44"/>
      <c r="BL372" s="44"/>
      <c r="BM372" s="44"/>
      <c r="BN372" s="44"/>
      <c r="BO372" s="44"/>
      <c r="BP372" s="44"/>
      <c r="BQ372" s="44"/>
      <c r="BR372" s="44"/>
      <c r="BS372" s="44"/>
      <c r="BT372" s="44"/>
      <c r="BU372" s="44" t="str">
        <f>IF('Auto-Calculations'!FY310="No Error","",CONCATENATE($CB$63,'Auto-Calculations'!FY310,CHAR(10)))</f>
        <v/>
      </c>
      <c r="BV372" s="44" t="str">
        <f>IF('Auto-Calculations'!GL310="No Error","",CONCATENATE($CB$63,'Auto-Calculations'!GL310,CHAR(10)))</f>
        <v/>
      </c>
      <c r="BW372" s="44" t="str">
        <f>IF('Auto-Calculations'!GM310="No Error","",CONCATENATE($CB$63,'Auto-Calculations'!GM310,CHAR(10)))</f>
        <v/>
      </c>
      <c r="BX372" s="44" t="str">
        <f>IF('Auto-Calculations'!GN310="No Error","",CONCATENATE($CB$63,'Auto-Calculations'!GN310,CHAR(10)))</f>
        <v/>
      </c>
      <c r="BY372" s="44" t="str">
        <f>IF('Auto-Calculations'!GO310="No Error","",CONCATENATE($CB$63,'Auto-Calculations'!GO310,CHAR(10)))</f>
        <v/>
      </c>
      <c r="BZ372" s="44" t="str">
        <f>IF('Auto-Calculations'!GP310="No Error","",CONCATENATE($CB$63,'Auto-Calculations'!GP310,CHAR(10)))</f>
        <v/>
      </c>
      <c r="CA372" s="44" t="s">
        <v>6003</v>
      </c>
      <c r="CB372" s="1" t="str">
        <f t="shared" si="4"/>
        <v>.</v>
      </c>
    </row>
    <row r="373" spans="1:80" ht="40.15" customHeight="1" x14ac:dyDescent="0.25">
      <c r="A373" s="14" t="str">
        <f>IF(NOT(ISBLANK('Auto-Calculations'!D311)),'Auto-Calculations'!D311,"")</f>
        <v/>
      </c>
      <c r="B373" s="44" t="str">
        <f>IF('Auto-Calculations'!DR311="No Error","",CONCATENATE($CB$63,'Auto-Calculations'!DR311,CHAR(10)))</f>
        <v/>
      </c>
      <c r="C373" s="44" t="str">
        <f>IF('Auto-Calculations'!DS311="No Error","",CONCATENATE($CB$63,'Auto-Calculations'!DS311,CHAR(10)))</f>
        <v/>
      </c>
      <c r="D373" s="44" t="str">
        <f>IF('Auto-Calculations'!DT311="No Error","",CONCATENATE($CB$63,'Auto-Calculations'!DT311,CHAR(10)))</f>
        <v/>
      </c>
      <c r="E373" s="44" t="str">
        <f>IF('Auto-Calculations'!DU311="No Error","",CONCATENATE($CB$63,'Auto-Calculations'!DU311,CHAR(10)))</f>
        <v/>
      </c>
      <c r="F373" s="44" t="str">
        <f>IF('Auto-Calculations'!DV311="No Error","",CONCATENATE($CB$63,'Auto-Calculations'!DV311,CHAR(10)))</f>
        <v/>
      </c>
      <c r="G373" s="44" t="str">
        <f>IF('Auto-Calculations'!DW311="No Error","",CONCATENATE($CB$63,'Auto-Calculations'!DW311,CHAR(10)))</f>
        <v/>
      </c>
      <c r="H373" s="44" t="str">
        <f>IF('Auto-Calculations'!DX311="No Error","",CONCATENATE($CB$63,'Auto-Calculations'!DX311,CHAR(10)))</f>
        <v/>
      </c>
      <c r="I373" s="44" t="str">
        <f>IF('Auto-Calculations'!DY311="No Error","",CONCATENATE($CB$63,'Auto-Calculations'!DY311,CHAR(10)))</f>
        <v/>
      </c>
      <c r="J373" s="44" t="str">
        <f>IF('Auto-Calculations'!DZ311="No Error","",CONCATENATE($CB$63,'Auto-Calculations'!DZ311,CHAR(10)))</f>
        <v/>
      </c>
      <c r="K373" s="44" t="str">
        <f>IF('Auto-Calculations'!EA311="No Error","",CONCATENATE($CB$63,'Auto-Calculations'!EA311,CHAR(10)))</f>
        <v/>
      </c>
      <c r="L373" s="44" t="str">
        <f>IF('Auto-Calculations'!EB311="No Error","",CONCATENATE($CB$63,'Auto-Calculations'!EB311,CHAR(10)))</f>
        <v/>
      </c>
      <c r="M373" s="44" t="str">
        <f>IF('Auto-Calculations'!EC311="No Error","",CONCATENATE($CB$63,'Auto-Calculations'!EC311,CHAR(10)))</f>
        <v/>
      </c>
      <c r="N373" s="44" t="str">
        <f>IF('Auto-Calculations'!ED311="No Error","",CONCATENATE($CB$63,'Auto-Calculations'!ED311,CHAR(10)))</f>
        <v/>
      </c>
      <c r="O373" s="44" t="str">
        <f>IF('Auto-Calculations'!EE311="No Error","",CONCATENATE($CB$63,'Auto-Calculations'!EE311,CHAR(10)))</f>
        <v/>
      </c>
      <c r="P373" s="44" t="str">
        <f>IF('Auto-Calculations'!EF311="No Error","",CONCATENATE($CB$63,'Auto-Calculations'!EF311,CHAR(10)))</f>
        <v/>
      </c>
      <c r="Q373" s="44" t="str">
        <f>IF('Auto-Calculations'!EG311="No Error","",CONCATENATE($CB$63,'Auto-Calculations'!EG311,CHAR(10)))</f>
        <v/>
      </c>
      <c r="R373" s="44" t="str">
        <f>IF('Auto-Calculations'!EH311="No Error","",CONCATENATE($CB$63,'Auto-Calculations'!EH311,CHAR(10)))</f>
        <v/>
      </c>
      <c r="S373" s="44" t="str">
        <f>IF('Auto-Calculations'!EI311="No Error","",CONCATENATE($CB$63,'Auto-Calculations'!EI311,CHAR(10)))</f>
        <v/>
      </c>
      <c r="T373" s="44" t="str">
        <f>IF('Auto-Calculations'!EJ311="No Error","",CONCATENATE($CB$63,'Auto-Calculations'!EJ311,CHAR(10)))</f>
        <v/>
      </c>
      <c r="U373" s="44" t="str">
        <f>IF('Auto-Calculations'!EK311="No Error","",CONCATENATE($CB$63,'Auto-Calculations'!EK311,CHAR(10)))</f>
        <v/>
      </c>
      <c r="V373" s="44" t="str">
        <f>IF('Auto-Calculations'!EL311="No Error","",CONCATENATE($CB$63,'Auto-Calculations'!EL311,CHAR(10)))</f>
        <v/>
      </c>
      <c r="W373" s="44" t="str">
        <f>IF('Auto-Calculations'!EM311="No Error","",CONCATENATE($CB$63,'Auto-Calculations'!EM311,CHAR(10)))</f>
        <v/>
      </c>
      <c r="X373" s="44" t="str">
        <f>IF('Auto-Calculations'!EN311="No Error","",CONCATENATE($CB$63,'Auto-Calculations'!EN311,CHAR(10)))</f>
        <v/>
      </c>
      <c r="Y373" s="44" t="str">
        <f>IF('Auto-Calculations'!EO311="No Error","",CONCATENATE($CB$63,'Auto-Calculations'!EO311,CHAR(10)))</f>
        <v/>
      </c>
      <c r="Z373" s="44" t="str">
        <f>IF('Auto-Calculations'!EP311="No Error","",CONCATENATE($CB$63,'Auto-Calculations'!EP311,CHAR(10)))</f>
        <v/>
      </c>
      <c r="AA373" s="44" t="str">
        <f>IF('Auto-Calculations'!EQ311="No Error","",CONCATENATE($CB$63,'Auto-Calculations'!EQ311,CHAR(10)))</f>
        <v/>
      </c>
      <c r="AB373" s="44" t="str">
        <f>IF('Auto-Calculations'!ER311="No Error","",CONCATENATE($CB$63,'Auto-Calculations'!ER311,CHAR(10)))</f>
        <v/>
      </c>
      <c r="AC373" s="44" t="str">
        <f>IF('Auto-Calculations'!ES311="No Error","",CONCATENATE($CB$63,'Auto-Calculations'!ES311,CHAR(10)))</f>
        <v/>
      </c>
      <c r="AD373" s="44" t="str">
        <f>IF('Auto-Calculations'!ET311="No Error","",CONCATENATE($CB$63,'Auto-Calculations'!ET311,CHAR(10)))</f>
        <v/>
      </c>
      <c r="AE373" s="44" t="str">
        <f>IF('Auto-Calculations'!EU311="No Error","",CONCATENATE($CB$63,'Auto-Calculations'!EU311,CHAR(10)))</f>
        <v/>
      </c>
      <c r="AF373" s="44" t="str">
        <f>IF('Auto-Calculations'!EV311="No Error","",CONCATENATE($CB$63,'Auto-Calculations'!EV311,CHAR(10)))</f>
        <v/>
      </c>
      <c r="AG373" s="44" t="str">
        <f>IF('Auto-Calculations'!EW311="No Error","",CONCATENATE($CB$63,'Auto-Calculations'!EW311,CHAR(10)))</f>
        <v/>
      </c>
      <c r="AH373" s="44" t="str">
        <f>IF('Auto-Calculations'!EX311="No Error","",CONCATENATE($CB$63,'Auto-Calculations'!EX311,CHAR(10)))</f>
        <v/>
      </c>
      <c r="AI373" s="44" t="str">
        <f>IF('Auto-Calculations'!EY311="No Error","",CONCATENATE($CB$63,'Auto-Calculations'!EY311,CHAR(10)))</f>
        <v/>
      </c>
      <c r="AJ373" s="44" t="str">
        <f>IF('Auto-Calculations'!EZ311="No Error","",CONCATENATE($CB$63,'Auto-Calculations'!EZ311,CHAR(10)))</f>
        <v/>
      </c>
      <c r="AK373" s="44" t="str">
        <f>IF('Auto-Calculations'!FA311="No Error","",CONCATENATE($CB$63,'Auto-Calculations'!FA311,CHAR(10)))</f>
        <v/>
      </c>
      <c r="AL373" s="44" t="str">
        <f>IF('Auto-Calculations'!FB311="No Error","",CONCATENATE($CB$63,'Auto-Calculations'!FB311,CHAR(10)))</f>
        <v/>
      </c>
      <c r="AM373" s="44" t="str">
        <f>IF('Auto-Calculations'!FC311="No Error","",CONCATENATE($CB$63,'Auto-Calculations'!FC311,CHAR(10)))</f>
        <v/>
      </c>
      <c r="AN373" s="44" t="str">
        <f>IF('Auto-Calculations'!FD311="No Error","",CONCATENATE($CB$63,'Auto-Calculations'!FD311,CHAR(10)))</f>
        <v/>
      </c>
      <c r="AO373" s="44" t="str">
        <f>IF('Auto-Calculations'!FE311="No Error","",CONCATENATE($CB$63,'Auto-Calculations'!FE311,CHAR(10)))</f>
        <v/>
      </c>
      <c r="AP373" s="44" t="str">
        <f>IF('Auto-Calculations'!FF311="No Error","",CONCATENATE($CB$63,'Auto-Calculations'!FF311,CHAR(10)))</f>
        <v/>
      </c>
      <c r="AQ373" s="44" t="str">
        <f>IF('Auto-Calculations'!FG311="No Error","",CONCATENATE($CB$63,'Auto-Calculations'!FG311,CHAR(10)))</f>
        <v/>
      </c>
      <c r="AR373" s="44" t="str">
        <f>IF('Auto-Calculations'!FH311="No Error","",CONCATENATE($CB$63,'Auto-Calculations'!FH311,CHAR(10)))</f>
        <v/>
      </c>
      <c r="AS373" s="44" t="str">
        <f>IF('Auto-Calculations'!FI311="No Error","",CONCATENATE($CB$63,'Auto-Calculations'!FI311,CHAR(10)))</f>
        <v/>
      </c>
      <c r="AT373" s="44" t="str">
        <f>IF('Auto-Calculations'!FJ311="No Error","",CONCATENATE($CB$63,'Auto-Calculations'!FJ311,CHAR(10)))</f>
        <v/>
      </c>
      <c r="AU373" s="44" t="str">
        <f>IF('Auto-Calculations'!FK311="No Error","",CONCATENATE($CB$63,'Auto-Calculations'!FK311,CHAR(10)))</f>
        <v/>
      </c>
      <c r="AV373" s="44" t="str">
        <f>IF('Auto-Calculations'!FL311="No Error","",CONCATENATE($CB$63,'Auto-Calculations'!FL311,CHAR(10)))</f>
        <v/>
      </c>
      <c r="AW373" s="44" t="str">
        <f>IF('Auto-Calculations'!FM311="No Error","",CONCATENATE($CB$63,'Auto-Calculations'!FM311,CHAR(10)))</f>
        <v/>
      </c>
      <c r="AX373" s="44" t="str">
        <f>IF('Auto-Calculations'!FN311="No Error","",CONCATENATE($CB$63,'Auto-Calculations'!FN311,CHAR(10)))</f>
        <v/>
      </c>
      <c r="AY373" s="44" t="str">
        <f>IF('Auto-Calculations'!FO311="No Error","",CONCATENATE($CB$63,'Auto-Calculations'!FO311,CHAR(10)))</f>
        <v/>
      </c>
      <c r="AZ373" s="44" t="str">
        <f>IF('Auto-Calculations'!FP311="No Error","",CONCATENATE($CB$63,'Auto-Calculations'!FP311,CHAR(10)))</f>
        <v/>
      </c>
      <c r="BA373" s="44" t="str">
        <f>IF('Auto-Calculations'!FQ311="No Error","",CONCATENATE($CB$63,'Auto-Calculations'!FQ311,CHAR(10)))</f>
        <v/>
      </c>
      <c r="BB373" s="44" t="str">
        <f>IF('Auto-Calculations'!FR311="No Error","",CONCATENATE($CB$63,'Auto-Calculations'!FR311,CHAR(10)))</f>
        <v/>
      </c>
      <c r="BC373" s="44" t="str">
        <f>IF('Auto-Calculations'!FS311="No Error","",CONCATENATE($CB$63,'Auto-Calculations'!FS311,CHAR(10)))</f>
        <v/>
      </c>
      <c r="BD373" s="44" t="str">
        <f>IF('Auto-Calculations'!FT311="No Error","",CONCATENATE($CB$63,'Auto-Calculations'!FT311,CHAR(10)))</f>
        <v/>
      </c>
      <c r="BE373" s="44" t="str">
        <f>IF('Auto-Calculations'!FU311="No Error","",CONCATENATE($CB$63,'Auto-Calculations'!FU311,CHAR(10)))</f>
        <v/>
      </c>
      <c r="BF373" s="44" t="str">
        <f>IF('Auto-Calculations'!FV311="No Error","",CONCATENATE($CB$63,'Auto-Calculations'!FV311,CHAR(10)))</f>
        <v/>
      </c>
      <c r="BG373" s="44" t="str">
        <f>IF('Auto-Calculations'!FW311="No Error","",CONCATENATE($CB$63,'Auto-Calculations'!FW311,CHAR(10)))</f>
        <v/>
      </c>
      <c r="BH373" s="44" t="str">
        <f>IF('Auto-Calculations'!FX311="No Error","",CONCATENATE($CB$63,'Auto-Calculations'!FX311,CHAR(10)))</f>
        <v/>
      </c>
      <c r="BI373" s="44" t="str">
        <f>IF('Auto-Calculations'!FY311="No Error","",CONCATENATE($CB$63,'Auto-Calculations'!FY311,CHAR(10)))</f>
        <v/>
      </c>
      <c r="BJ373" s="44"/>
      <c r="BK373" s="44"/>
      <c r="BL373" s="44"/>
      <c r="BM373" s="44"/>
      <c r="BN373" s="44"/>
      <c r="BO373" s="44"/>
      <c r="BP373" s="44"/>
      <c r="BQ373" s="44"/>
      <c r="BR373" s="44"/>
      <c r="BS373" s="44"/>
      <c r="BT373" s="44"/>
      <c r="BU373" s="44" t="str">
        <f>IF('Auto-Calculations'!FY311="No Error","",CONCATENATE($CB$63,'Auto-Calculations'!FY311,CHAR(10)))</f>
        <v/>
      </c>
      <c r="BV373" s="44" t="str">
        <f>IF('Auto-Calculations'!GL311="No Error","",CONCATENATE($CB$63,'Auto-Calculations'!GL311,CHAR(10)))</f>
        <v/>
      </c>
      <c r="BW373" s="44" t="str">
        <f>IF('Auto-Calculations'!GM311="No Error","",CONCATENATE($CB$63,'Auto-Calculations'!GM311,CHAR(10)))</f>
        <v/>
      </c>
      <c r="BX373" s="44" t="str">
        <f>IF('Auto-Calculations'!GN311="No Error","",CONCATENATE($CB$63,'Auto-Calculations'!GN311,CHAR(10)))</f>
        <v/>
      </c>
      <c r="BY373" s="44" t="str">
        <f>IF('Auto-Calculations'!GO311="No Error","",CONCATENATE($CB$63,'Auto-Calculations'!GO311,CHAR(10)))</f>
        <v/>
      </c>
      <c r="BZ373" s="44" t="str">
        <f>IF('Auto-Calculations'!GP311="No Error","",CONCATENATE($CB$63,'Auto-Calculations'!GP311,CHAR(10)))</f>
        <v/>
      </c>
      <c r="CA373" s="44" t="s">
        <v>6003</v>
      </c>
      <c r="CB373" s="1" t="str">
        <f t="shared" si="4"/>
        <v>.</v>
      </c>
    </row>
    <row r="374" spans="1:80" ht="40.15" customHeight="1" x14ac:dyDescent="0.25">
      <c r="A374" s="14" t="str">
        <f>IF(NOT(ISBLANK('Auto-Calculations'!D312)),'Auto-Calculations'!D312,"")</f>
        <v/>
      </c>
      <c r="B374" s="44" t="str">
        <f>IF('Auto-Calculations'!DR312="No Error","",CONCATENATE($CB$63,'Auto-Calculations'!DR312,CHAR(10)))</f>
        <v/>
      </c>
      <c r="C374" s="44" t="str">
        <f>IF('Auto-Calculations'!DS312="No Error","",CONCATENATE($CB$63,'Auto-Calculations'!DS312,CHAR(10)))</f>
        <v/>
      </c>
      <c r="D374" s="44" t="str">
        <f>IF('Auto-Calculations'!DT312="No Error","",CONCATENATE($CB$63,'Auto-Calculations'!DT312,CHAR(10)))</f>
        <v/>
      </c>
      <c r="E374" s="44" t="str">
        <f>IF('Auto-Calculations'!DU312="No Error","",CONCATENATE($CB$63,'Auto-Calculations'!DU312,CHAR(10)))</f>
        <v/>
      </c>
      <c r="F374" s="44" t="str">
        <f>IF('Auto-Calculations'!DV312="No Error","",CONCATENATE($CB$63,'Auto-Calculations'!DV312,CHAR(10)))</f>
        <v/>
      </c>
      <c r="G374" s="44" t="str">
        <f>IF('Auto-Calculations'!DW312="No Error","",CONCATENATE($CB$63,'Auto-Calculations'!DW312,CHAR(10)))</f>
        <v/>
      </c>
      <c r="H374" s="44" t="str">
        <f>IF('Auto-Calculations'!DX312="No Error","",CONCATENATE($CB$63,'Auto-Calculations'!DX312,CHAR(10)))</f>
        <v/>
      </c>
      <c r="I374" s="44" t="str">
        <f>IF('Auto-Calculations'!DY312="No Error","",CONCATENATE($CB$63,'Auto-Calculations'!DY312,CHAR(10)))</f>
        <v/>
      </c>
      <c r="J374" s="44" t="str">
        <f>IF('Auto-Calculations'!DZ312="No Error","",CONCATENATE($CB$63,'Auto-Calculations'!DZ312,CHAR(10)))</f>
        <v/>
      </c>
      <c r="K374" s="44" t="str">
        <f>IF('Auto-Calculations'!EA312="No Error","",CONCATENATE($CB$63,'Auto-Calculations'!EA312,CHAR(10)))</f>
        <v/>
      </c>
      <c r="L374" s="44" t="str">
        <f>IF('Auto-Calculations'!EB312="No Error","",CONCATENATE($CB$63,'Auto-Calculations'!EB312,CHAR(10)))</f>
        <v/>
      </c>
      <c r="M374" s="44" t="str">
        <f>IF('Auto-Calculations'!EC312="No Error","",CONCATENATE($CB$63,'Auto-Calculations'!EC312,CHAR(10)))</f>
        <v/>
      </c>
      <c r="N374" s="44" t="str">
        <f>IF('Auto-Calculations'!ED312="No Error","",CONCATENATE($CB$63,'Auto-Calculations'!ED312,CHAR(10)))</f>
        <v/>
      </c>
      <c r="O374" s="44" t="str">
        <f>IF('Auto-Calculations'!EE312="No Error","",CONCATENATE($CB$63,'Auto-Calculations'!EE312,CHAR(10)))</f>
        <v/>
      </c>
      <c r="P374" s="44" t="str">
        <f>IF('Auto-Calculations'!EF312="No Error","",CONCATENATE($CB$63,'Auto-Calculations'!EF312,CHAR(10)))</f>
        <v/>
      </c>
      <c r="Q374" s="44" t="str">
        <f>IF('Auto-Calculations'!EG312="No Error","",CONCATENATE($CB$63,'Auto-Calculations'!EG312,CHAR(10)))</f>
        <v/>
      </c>
      <c r="R374" s="44" t="str">
        <f>IF('Auto-Calculations'!EH312="No Error","",CONCATENATE($CB$63,'Auto-Calculations'!EH312,CHAR(10)))</f>
        <v/>
      </c>
      <c r="S374" s="44" t="str">
        <f>IF('Auto-Calculations'!EI312="No Error","",CONCATENATE($CB$63,'Auto-Calculations'!EI312,CHAR(10)))</f>
        <v/>
      </c>
      <c r="T374" s="44" t="str">
        <f>IF('Auto-Calculations'!EJ312="No Error","",CONCATENATE($CB$63,'Auto-Calculations'!EJ312,CHAR(10)))</f>
        <v/>
      </c>
      <c r="U374" s="44" t="str">
        <f>IF('Auto-Calculations'!EK312="No Error","",CONCATENATE($CB$63,'Auto-Calculations'!EK312,CHAR(10)))</f>
        <v/>
      </c>
      <c r="V374" s="44" t="str">
        <f>IF('Auto-Calculations'!EL312="No Error","",CONCATENATE($CB$63,'Auto-Calculations'!EL312,CHAR(10)))</f>
        <v/>
      </c>
      <c r="W374" s="44" t="str">
        <f>IF('Auto-Calculations'!EM312="No Error","",CONCATENATE($CB$63,'Auto-Calculations'!EM312,CHAR(10)))</f>
        <v/>
      </c>
      <c r="X374" s="44" t="str">
        <f>IF('Auto-Calculations'!EN312="No Error","",CONCATENATE($CB$63,'Auto-Calculations'!EN312,CHAR(10)))</f>
        <v/>
      </c>
      <c r="Y374" s="44" t="str">
        <f>IF('Auto-Calculations'!EO312="No Error","",CONCATENATE($CB$63,'Auto-Calculations'!EO312,CHAR(10)))</f>
        <v/>
      </c>
      <c r="Z374" s="44" t="str">
        <f>IF('Auto-Calculations'!EP312="No Error","",CONCATENATE($CB$63,'Auto-Calculations'!EP312,CHAR(10)))</f>
        <v/>
      </c>
      <c r="AA374" s="44" t="str">
        <f>IF('Auto-Calculations'!EQ312="No Error","",CONCATENATE($CB$63,'Auto-Calculations'!EQ312,CHAR(10)))</f>
        <v/>
      </c>
      <c r="AB374" s="44" t="str">
        <f>IF('Auto-Calculations'!ER312="No Error","",CONCATENATE($CB$63,'Auto-Calculations'!ER312,CHAR(10)))</f>
        <v/>
      </c>
      <c r="AC374" s="44" t="str">
        <f>IF('Auto-Calculations'!ES312="No Error","",CONCATENATE($CB$63,'Auto-Calculations'!ES312,CHAR(10)))</f>
        <v/>
      </c>
      <c r="AD374" s="44" t="str">
        <f>IF('Auto-Calculations'!ET312="No Error","",CONCATENATE($CB$63,'Auto-Calculations'!ET312,CHAR(10)))</f>
        <v/>
      </c>
      <c r="AE374" s="44" t="str">
        <f>IF('Auto-Calculations'!EU312="No Error","",CONCATENATE($CB$63,'Auto-Calculations'!EU312,CHAR(10)))</f>
        <v/>
      </c>
      <c r="AF374" s="44" t="str">
        <f>IF('Auto-Calculations'!EV312="No Error","",CONCATENATE($CB$63,'Auto-Calculations'!EV312,CHAR(10)))</f>
        <v/>
      </c>
      <c r="AG374" s="44" t="str">
        <f>IF('Auto-Calculations'!EW312="No Error","",CONCATENATE($CB$63,'Auto-Calculations'!EW312,CHAR(10)))</f>
        <v/>
      </c>
      <c r="AH374" s="44" t="str">
        <f>IF('Auto-Calculations'!EX312="No Error","",CONCATENATE($CB$63,'Auto-Calculations'!EX312,CHAR(10)))</f>
        <v/>
      </c>
      <c r="AI374" s="44" t="str">
        <f>IF('Auto-Calculations'!EY312="No Error","",CONCATENATE($CB$63,'Auto-Calculations'!EY312,CHAR(10)))</f>
        <v/>
      </c>
      <c r="AJ374" s="44" t="str">
        <f>IF('Auto-Calculations'!EZ312="No Error","",CONCATENATE($CB$63,'Auto-Calculations'!EZ312,CHAR(10)))</f>
        <v/>
      </c>
      <c r="AK374" s="44" t="str">
        <f>IF('Auto-Calculations'!FA312="No Error","",CONCATENATE($CB$63,'Auto-Calculations'!FA312,CHAR(10)))</f>
        <v/>
      </c>
      <c r="AL374" s="44" t="str">
        <f>IF('Auto-Calculations'!FB312="No Error","",CONCATENATE($CB$63,'Auto-Calculations'!FB312,CHAR(10)))</f>
        <v/>
      </c>
      <c r="AM374" s="44" t="str">
        <f>IF('Auto-Calculations'!FC312="No Error","",CONCATENATE($CB$63,'Auto-Calculations'!FC312,CHAR(10)))</f>
        <v/>
      </c>
      <c r="AN374" s="44" t="str">
        <f>IF('Auto-Calculations'!FD312="No Error","",CONCATENATE($CB$63,'Auto-Calculations'!FD312,CHAR(10)))</f>
        <v/>
      </c>
      <c r="AO374" s="44" t="str">
        <f>IF('Auto-Calculations'!FE312="No Error","",CONCATENATE($CB$63,'Auto-Calculations'!FE312,CHAR(10)))</f>
        <v/>
      </c>
      <c r="AP374" s="44" t="str">
        <f>IF('Auto-Calculations'!FF312="No Error","",CONCATENATE($CB$63,'Auto-Calculations'!FF312,CHAR(10)))</f>
        <v/>
      </c>
      <c r="AQ374" s="44" t="str">
        <f>IF('Auto-Calculations'!FG312="No Error","",CONCATENATE($CB$63,'Auto-Calculations'!FG312,CHAR(10)))</f>
        <v/>
      </c>
      <c r="AR374" s="44" t="str">
        <f>IF('Auto-Calculations'!FH312="No Error","",CONCATENATE($CB$63,'Auto-Calculations'!FH312,CHAR(10)))</f>
        <v/>
      </c>
      <c r="AS374" s="44" t="str">
        <f>IF('Auto-Calculations'!FI312="No Error","",CONCATENATE($CB$63,'Auto-Calculations'!FI312,CHAR(10)))</f>
        <v/>
      </c>
      <c r="AT374" s="44" t="str">
        <f>IF('Auto-Calculations'!FJ312="No Error","",CONCATENATE($CB$63,'Auto-Calculations'!FJ312,CHAR(10)))</f>
        <v/>
      </c>
      <c r="AU374" s="44" t="str">
        <f>IF('Auto-Calculations'!FK312="No Error","",CONCATENATE($CB$63,'Auto-Calculations'!FK312,CHAR(10)))</f>
        <v/>
      </c>
      <c r="AV374" s="44" t="str">
        <f>IF('Auto-Calculations'!FL312="No Error","",CONCATENATE($CB$63,'Auto-Calculations'!FL312,CHAR(10)))</f>
        <v/>
      </c>
      <c r="AW374" s="44" t="str">
        <f>IF('Auto-Calculations'!FM312="No Error","",CONCATENATE($CB$63,'Auto-Calculations'!FM312,CHAR(10)))</f>
        <v/>
      </c>
      <c r="AX374" s="44" t="str">
        <f>IF('Auto-Calculations'!FN312="No Error","",CONCATENATE($CB$63,'Auto-Calculations'!FN312,CHAR(10)))</f>
        <v/>
      </c>
      <c r="AY374" s="44" t="str">
        <f>IF('Auto-Calculations'!FO312="No Error","",CONCATENATE($CB$63,'Auto-Calculations'!FO312,CHAR(10)))</f>
        <v/>
      </c>
      <c r="AZ374" s="44" t="str">
        <f>IF('Auto-Calculations'!FP312="No Error","",CONCATENATE($CB$63,'Auto-Calculations'!FP312,CHAR(10)))</f>
        <v/>
      </c>
      <c r="BA374" s="44" t="str">
        <f>IF('Auto-Calculations'!FQ312="No Error","",CONCATENATE($CB$63,'Auto-Calculations'!FQ312,CHAR(10)))</f>
        <v/>
      </c>
      <c r="BB374" s="44" t="str">
        <f>IF('Auto-Calculations'!FR312="No Error","",CONCATENATE($CB$63,'Auto-Calculations'!FR312,CHAR(10)))</f>
        <v/>
      </c>
      <c r="BC374" s="44" t="str">
        <f>IF('Auto-Calculations'!FS312="No Error","",CONCATENATE($CB$63,'Auto-Calculations'!FS312,CHAR(10)))</f>
        <v/>
      </c>
      <c r="BD374" s="44" t="str">
        <f>IF('Auto-Calculations'!FT312="No Error","",CONCATENATE($CB$63,'Auto-Calculations'!FT312,CHAR(10)))</f>
        <v/>
      </c>
      <c r="BE374" s="44" t="str">
        <f>IF('Auto-Calculations'!FU312="No Error","",CONCATENATE($CB$63,'Auto-Calculations'!FU312,CHAR(10)))</f>
        <v/>
      </c>
      <c r="BF374" s="44" t="str">
        <f>IF('Auto-Calculations'!FV312="No Error","",CONCATENATE($CB$63,'Auto-Calculations'!FV312,CHAR(10)))</f>
        <v/>
      </c>
      <c r="BG374" s="44" t="str">
        <f>IF('Auto-Calculations'!FW312="No Error","",CONCATENATE($CB$63,'Auto-Calculations'!FW312,CHAR(10)))</f>
        <v/>
      </c>
      <c r="BH374" s="44" t="str">
        <f>IF('Auto-Calculations'!FX312="No Error","",CONCATENATE($CB$63,'Auto-Calculations'!FX312,CHAR(10)))</f>
        <v/>
      </c>
      <c r="BI374" s="44" t="str">
        <f>IF('Auto-Calculations'!FY312="No Error","",CONCATENATE($CB$63,'Auto-Calculations'!FY312,CHAR(10)))</f>
        <v/>
      </c>
      <c r="BJ374" s="44"/>
      <c r="BK374" s="44"/>
      <c r="BL374" s="44"/>
      <c r="BM374" s="44"/>
      <c r="BN374" s="44"/>
      <c r="BO374" s="44"/>
      <c r="BP374" s="44"/>
      <c r="BQ374" s="44"/>
      <c r="BR374" s="44"/>
      <c r="BS374" s="44"/>
      <c r="BT374" s="44"/>
      <c r="BU374" s="44" t="str">
        <f>IF('Auto-Calculations'!FY312="No Error","",CONCATENATE($CB$63,'Auto-Calculations'!FY312,CHAR(10)))</f>
        <v/>
      </c>
      <c r="BV374" s="44" t="str">
        <f>IF('Auto-Calculations'!GL312="No Error","",CONCATENATE($CB$63,'Auto-Calculations'!GL312,CHAR(10)))</f>
        <v/>
      </c>
      <c r="BW374" s="44" t="str">
        <f>IF('Auto-Calculations'!GM312="No Error","",CONCATENATE($CB$63,'Auto-Calculations'!GM312,CHAR(10)))</f>
        <v/>
      </c>
      <c r="BX374" s="44" t="str">
        <f>IF('Auto-Calculations'!GN312="No Error","",CONCATENATE($CB$63,'Auto-Calculations'!GN312,CHAR(10)))</f>
        <v/>
      </c>
      <c r="BY374" s="44" t="str">
        <f>IF('Auto-Calculations'!GO312="No Error","",CONCATENATE($CB$63,'Auto-Calculations'!GO312,CHAR(10)))</f>
        <v/>
      </c>
      <c r="BZ374" s="44" t="str">
        <f>IF('Auto-Calculations'!GP312="No Error","",CONCATENATE($CB$63,'Auto-Calculations'!GP312,CHAR(10)))</f>
        <v/>
      </c>
      <c r="CA374" s="44" t="s">
        <v>6003</v>
      </c>
      <c r="CB374" s="1" t="str">
        <f t="shared" si="4"/>
        <v>.</v>
      </c>
    </row>
    <row r="375" spans="1:80" ht="40.15" customHeight="1" x14ac:dyDescent="0.25">
      <c r="A375" s="14" t="str">
        <f>IF(NOT(ISBLANK('Auto-Calculations'!D313)),'Auto-Calculations'!D313,"")</f>
        <v/>
      </c>
      <c r="B375" s="44" t="str">
        <f>IF('Auto-Calculations'!DR313="No Error","",CONCATENATE($CB$63,'Auto-Calculations'!DR313,CHAR(10)))</f>
        <v/>
      </c>
      <c r="C375" s="44" t="str">
        <f>IF('Auto-Calculations'!DS313="No Error","",CONCATENATE($CB$63,'Auto-Calculations'!DS313,CHAR(10)))</f>
        <v/>
      </c>
      <c r="D375" s="44" t="str">
        <f>IF('Auto-Calculations'!DT313="No Error","",CONCATENATE($CB$63,'Auto-Calculations'!DT313,CHAR(10)))</f>
        <v/>
      </c>
      <c r="E375" s="44" t="str">
        <f>IF('Auto-Calculations'!DU313="No Error","",CONCATENATE($CB$63,'Auto-Calculations'!DU313,CHAR(10)))</f>
        <v/>
      </c>
      <c r="F375" s="44" t="str">
        <f>IF('Auto-Calculations'!DV313="No Error","",CONCATENATE($CB$63,'Auto-Calculations'!DV313,CHAR(10)))</f>
        <v/>
      </c>
      <c r="G375" s="44" t="str">
        <f>IF('Auto-Calculations'!DW313="No Error","",CONCATENATE($CB$63,'Auto-Calculations'!DW313,CHAR(10)))</f>
        <v/>
      </c>
      <c r="H375" s="44" t="str">
        <f>IF('Auto-Calculations'!DX313="No Error","",CONCATENATE($CB$63,'Auto-Calculations'!DX313,CHAR(10)))</f>
        <v/>
      </c>
      <c r="I375" s="44" t="str">
        <f>IF('Auto-Calculations'!DY313="No Error","",CONCATENATE($CB$63,'Auto-Calculations'!DY313,CHAR(10)))</f>
        <v/>
      </c>
      <c r="J375" s="44" t="str">
        <f>IF('Auto-Calculations'!DZ313="No Error","",CONCATENATE($CB$63,'Auto-Calculations'!DZ313,CHAR(10)))</f>
        <v/>
      </c>
      <c r="K375" s="44" t="str">
        <f>IF('Auto-Calculations'!EA313="No Error","",CONCATENATE($CB$63,'Auto-Calculations'!EA313,CHAR(10)))</f>
        <v/>
      </c>
      <c r="L375" s="44" t="str">
        <f>IF('Auto-Calculations'!EB313="No Error","",CONCATENATE($CB$63,'Auto-Calculations'!EB313,CHAR(10)))</f>
        <v/>
      </c>
      <c r="M375" s="44" t="str">
        <f>IF('Auto-Calculations'!EC313="No Error","",CONCATENATE($CB$63,'Auto-Calculations'!EC313,CHAR(10)))</f>
        <v/>
      </c>
      <c r="N375" s="44" t="str">
        <f>IF('Auto-Calculations'!ED313="No Error","",CONCATENATE($CB$63,'Auto-Calculations'!ED313,CHAR(10)))</f>
        <v/>
      </c>
      <c r="O375" s="44" t="str">
        <f>IF('Auto-Calculations'!EE313="No Error","",CONCATENATE($CB$63,'Auto-Calculations'!EE313,CHAR(10)))</f>
        <v/>
      </c>
      <c r="P375" s="44" t="str">
        <f>IF('Auto-Calculations'!EF313="No Error","",CONCATENATE($CB$63,'Auto-Calculations'!EF313,CHAR(10)))</f>
        <v/>
      </c>
      <c r="Q375" s="44" t="str">
        <f>IF('Auto-Calculations'!EG313="No Error","",CONCATENATE($CB$63,'Auto-Calculations'!EG313,CHAR(10)))</f>
        <v/>
      </c>
      <c r="R375" s="44" t="str">
        <f>IF('Auto-Calculations'!EH313="No Error","",CONCATENATE($CB$63,'Auto-Calculations'!EH313,CHAR(10)))</f>
        <v/>
      </c>
      <c r="S375" s="44" t="str">
        <f>IF('Auto-Calculations'!EI313="No Error","",CONCATENATE($CB$63,'Auto-Calculations'!EI313,CHAR(10)))</f>
        <v/>
      </c>
      <c r="T375" s="44" t="str">
        <f>IF('Auto-Calculations'!EJ313="No Error","",CONCATENATE($CB$63,'Auto-Calculations'!EJ313,CHAR(10)))</f>
        <v/>
      </c>
      <c r="U375" s="44" t="str">
        <f>IF('Auto-Calculations'!EK313="No Error","",CONCATENATE($CB$63,'Auto-Calculations'!EK313,CHAR(10)))</f>
        <v/>
      </c>
      <c r="V375" s="44" t="str">
        <f>IF('Auto-Calculations'!EL313="No Error","",CONCATENATE($CB$63,'Auto-Calculations'!EL313,CHAR(10)))</f>
        <v/>
      </c>
      <c r="W375" s="44" t="str">
        <f>IF('Auto-Calculations'!EM313="No Error","",CONCATENATE($CB$63,'Auto-Calculations'!EM313,CHAR(10)))</f>
        <v/>
      </c>
      <c r="X375" s="44" t="str">
        <f>IF('Auto-Calculations'!EN313="No Error","",CONCATENATE($CB$63,'Auto-Calculations'!EN313,CHAR(10)))</f>
        <v/>
      </c>
      <c r="Y375" s="44" t="str">
        <f>IF('Auto-Calculations'!EO313="No Error","",CONCATENATE($CB$63,'Auto-Calculations'!EO313,CHAR(10)))</f>
        <v/>
      </c>
      <c r="Z375" s="44" t="str">
        <f>IF('Auto-Calculations'!EP313="No Error","",CONCATENATE($CB$63,'Auto-Calculations'!EP313,CHAR(10)))</f>
        <v/>
      </c>
      <c r="AA375" s="44" t="str">
        <f>IF('Auto-Calculations'!EQ313="No Error","",CONCATENATE($CB$63,'Auto-Calculations'!EQ313,CHAR(10)))</f>
        <v/>
      </c>
      <c r="AB375" s="44" t="str">
        <f>IF('Auto-Calculations'!ER313="No Error","",CONCATENATE($CB$63,'Auto-Calculations'!ER313,CHAR(10)))</f>
        <v/>
      </c>
      <c r="AC375" s="44" t="str">
        <f>IF('Auto-Calculations'!ES313="No Error","",CONCATENATE($CB$63,'Auto-Calculations'!ES313,CHAR(10)))</f>
        <v/>
      </c>
      <c r="AD375" s="44" t="str">
        <f>IF('Auto-Calculations'!ET313="No Error","",CONCATENATE($CB$63,'Auto-Calculations'!ET313,CHAR(10)))</f>
        <v/>
      </c>
      <c r="AE375" s="44" t="str">
        <f>IF('Auto-Calculations'!EU313="No Error","",CONCATENATE($CB$63,'Auto-Calculations'!EU313,CHAR(10)))</f>
        <v/>
      </c>
      <c r="AF375" s="44" t="str">
        <f>IF('Auto-Calculations'!EV313="No Error","",CONCATENATE($CB$63,'Auto-Calculations'!EV313,CHAR(10)))</f>
        <v/>
      </c>
      <c r="AG375" s="44" t="str">
        <f>IF('Auto-Calculations'!EW313="No Error","",CONCATENATE($CB$63,'Auto-Calculations'!EW313,CHAR(10)))</f>
        <v/>
      </c>
      <c r="AH375" s="44" t="str">
        <f>IF('Auto-Calculations'!EX313="No Error","",CONCATENATE($CB$63,'Auto-Calculations'!EX313,CHAR(10)))</f>
        <v/>
      </c>
      <c r="AI375" s="44" t="str">
        <f>IF('Auto-Calculations'!EY313="No Error","",CONCATENATE($CB$63,'Auto-Calculations'!EY313,CHAR(10)))</f>
        <v/>
      </c>
      <c r="AJ375" s="44" t="str">
        <f>IF('Auto-Calculations'!EZ313="No Error","",CONCATENATE($CB$63,'Auto-Calculations'!EZ313,CHAR(10)))</f>
        <v/>
      </c>
      <c r="AK375" s="44" t="str">
        <f>IF('Auto-Calculations'!FA313="No Error","",CONCATENATE($CB$63,'Auto-Calculations'!FA313,CHAR(10)))</f>
        <v/>
      </c>
      <c r="AL375" s="44" t="str">
        <f>IF('Auto-Calculations'!FB313="No Error","",CONCATENATE($CB$63,'Auto-Calculations'!FB313,CHAR(10)))</f>
        <v/>
      </c>
      <c r="AM375" s="44" t="str">
        <f>IF('Auto-Calculations'!FC313="No Error","",CONCATENATE($CB$63,'Auto-Calculations'!FC313,CHAR(10)))</f>
        <v/>
      </c>
      <c r="AN375" s="44" t="str">
        <f>IF('Auto-Calculations'!FD313="No Error","",CONCATENATE($CB$63,'Auto-Calculations'!FD313,CHAR(10)))</f>
        <v/>
      </c>
      <c r="AO375" s="44" t="str">
        <f>IF('Auto-Calculations'!FE313="No Error","",CONCATENATE($CB$63,'Auto-Calculations'!FE313,CHAR(10)))</f>
        <v/>
      </c>
      <c r="AP375" s="44" t="str">
        <f>IF('Auto-Calculations'!FF313="No Error","",CONCATENATE($CB$63,'Auto-Calculations'!FF313,CHAR(10)))</f>
        <v/>
      </c>
      <c r="AQ375" s="44" t="str">
        <f>IF('Auto-Calculations'!FG313="No Error","",CONCATENATE($CB$63,'Auto-Calculations'!FG313,CHAR(10)))</f>
        <v/>
      </c>
      <c r="AR375" s="44" t="str">
        <f>IF('Auto-Calculations'!FH313="No Error","",CONCATENATE($CB$63,'Auto-Calculations'!FH313,CHAR(10)))</f>
        <v/>
      </c>
      <c r="AS375" s="44" t="str">
        <f>IF('Auto-Calculations'!FI313="No Error","",CONCATENATE($CB$63,'Auto-Calculations'!FI313,CHAR(10)))</f>
        <v/>
      </c>
      <c r="AT375" s="44" t="str">
        <f>IF('Auto-Calculations'!FJ313="No Error","",CONCATENATE($CB$63,'Auto-Calculations'!FJ313,CHAR(10)))</f>
        <v/>
      </c>
      <c r="AU375" s="44" t="str">
        <f>IF('Auto-Calculations'!FK313="No Error","",CONCATENATE($CB$63,'Auto-Calculations'!FK313,CHAR(10)))</f>
        <v/>
      </c>
      <c r="AV375" s="44" t="str">
        <f>IF('Auto-Calculations'!FL313="No Error","",CONCATENATE($CB$63,'Auto-Calculations'!FL313,CHAR(10)))</f>
        <v/>
      </c>
      <c r="AW375" s="44" t="str">
        <f>IF('Auto-Calculations'!FM313="No Error","",CONCATENATE($CB$63,'Auto-Calculations'!FM313,CHAR(10)))</f>
        <v/>
      </c>
      <c r="AX375" s="44" t="str">
        <f>IF('Auto-Calculations'!FN313="No Error","",CONCATENATE($CB$63,'Auto-Calculations'!FN313,CHAR(10)))</f>
        <v/>
      </c>
      <c r="AY375" s="44" t="str">
        <f>IF('Auto-Calculations'!FO313="No Error","",CONCATENATE($CB$63,'Auto-Calculations'!FO313,CHAR(10)))</f>
        <v/>
      </c>
      <c r="AZ375" s="44" t="str">
        <f>IF('Auto-Calculations'!FP313="No Error","",CONCATENATE($CB$63,'Auto-Calculations'!FP313,CHAR(10)))</f>
        <v/>
      </c>
      <c r="BA375" s="44" t="str">
        <f>IF('Auto-Calculations'!FQ313="No Error","",CONCATENATE($CB$63,'Auto-Calculations'!FQ313,CHAR(10)))</f>
        <v/>
      </c>
      <c r="BB375" s="44" t="str">
        <f>IF('Auto-Calculations'!FR313="No Error","",CONCATENATE($CB$63,'Auto-Calculations'!FR313,CHAR(10)))</f>
        <v/>
      </c>
      <c r="BC375" s="44" t="str">
        <f>IF('Auto-Calculations'!FS313="No Error","",CONCATENATE($CB$63,'Auto-Calculations'!FS313,CHAR(10)))</f>
        <v/>
      </c>
      <c r="BD375" s="44" t="str">
        <f>IF('Auto-Calculations'!FT313="No Error","",CONCATENATE($CB$63,'Auto-Calculations'!FT313,CHAR(10)))</f>
        <v/>
      </c>
      <c r="BE375" s="44" t="str">
        <f>IF('Auto-Calculations'!FU313="No Error","",CONCATENATE($CB$63,'Auto-Calculations'!FU313,CHAR(10)))</f>
        <v/>
      </c>
      <c r="BF375" s="44" t="str">
        <f>IF('Auto-Calculations'!FV313="No Error","",CONCATENATE($CB$63,'Auto-Calculations'!FV313,CHAR(10)))</f>
        <v/>
      </c>
      <c r="BG375" s="44" t="str">
        <f>IF('Auto-Calculations'!FW313="No Error","",CONCATENATE($CB$63,'Auto-Calculations'!FW313,CHAR(10)))</f>
        <v/>
      </c>
      <c r="BH375" s="44" t="str">
        <f>IF('Auto-Calculations'!FX313="No Error","",CONCATENATE($CB$63,'Auto-Calculations'!FX313,CHAR(10)))</f>
        <v/>
      </c>
      <c r="BI375" s="44" t="str">
        <f>IF('Auto-Calculations'!FY313="No Error","",CONCATENATE($CB$63,'Auto-Calculations'!FY313,CHAR(10)))</f>
        <v/>
      </c>
      <c r="BJ375" s="44"/>
      <c r="BK375" s="44"/>
      <c r="BL375" s="44"/>
      <c r="BM375" s="44"/>
      <c r="BN375" s="44"/>
      <c r="BO375" s="44"/>
      <c r="BP375" s="44"/>
      <c r="BQ375" s="44"/>
      <c r="BR375" s="44"/>
      <c r="BS375" s="44"/>
      <c r="BT375" s="44"/>
      <c r="BU375" s="44" t="str">
        <f>IF('Auto-Calculations'!FY313="No Error","",CONCATENATE($CB$63,'Auto-Calculations'!FY313,CHAR(10)))</f>
        <v/>
      </c>
      <c r="BV375" s="44" t="str">
        <f>IF('Auto-Calculations'!GL313="No Error","",CONCATENATE($CB$63,'Auto-Calculations'!GL313,CHAR(10)))</f>
        <v/>
      </c>
      <c r="BW375" s="44" t="str">
        <f>IF('Auto-Calculations'!GM313="No Error","",CONCATENATE($CB$63,'Auto-Calculations'!GM313,CHAR(10)))</f>
        <v/>
      </c>
      <c r="BX375" s="44" t="str">
        <f>IF('Auto-Calculations'!GN313="No Error","",CONCATENATE($CB$63,'Auto-Calculations'!GN313,CHAR(10)))</f>
        <v/>
      </c>
      <c r="BY375" s="44" t="str">
        <f>IF('Auto-Calculations'!GO313="No Error","",CONCATENATE($CB$63,'Auto-Calculations'!GO313,CHAR(10)))</f>
        <v/>
      </c>
      <c r="BZ375" s="44" t="str">
        <f>IF('Auto-Calculations'!GP313="No Error","",CONCATENATE($CB$63,'Auto-Calculations'!GP313,CHAR(10)))</f>
        <v/>
      </c>
      <c r="CA375" s="44" t="s">
        <v>6003</v>
      </c>
      <c r="CB375" s="1" t="str">
        <f t="shared" si="4"/>
        <v>.</v>
      </c>
    </row>
    <row r="376" spans="1:80" ht="40.15" customHeight="1" x14ac:dyDescent="0.25">
      <c r="A376" s="14" t="str">
        <f>IF(NOT(ISBLANK('Auto-Calculations'!D314)),'Auto-Calculations'!D314,"")</f>
        <v/>
      </c>
      <c r="B376" s="44" t="str">
        <f>IF('Auto-Calculations'!DR314="No Error","",CONCATENATE($CB$63,'Auto-Calculations'!DR314,CHAR(10)))</f>
        <v/>
      </c>
      <c r="C376" s="44" t="str">
        <f>IF('Auto-Calculations'!DS314="No Error","",CONCATENATE($CB$63,'Auto-Calculations'!DS314,CHAR(10)))</f>
        <v/>
      </c>
      <c r="D376" s="44" t="str">
        <f>IF('Auto-Calculations'!DT314="No Error","",CONCATENATE($CB$63,'Auto-Calculations'!DT314,CHAR(10)))</f>
        <v/>
      </c>
      <c r="E376" s="44" t="str">
        <f>IF('Auto-Calculations'!DU314="No Error","",CONCATENATE($CB$63,'Auto-Calculations'!DU314,CHAR(10)))</f>
        <v/>
      </c>
      <c r="F376" s="44" t="str">
        <f>IF('Auto-Calculations'!DV314="No Error","",CONCATENATE($CB$63,'Auto-Calculations'!DV314,CHAR(10)))</f>
        <v/>
      </c>
      <c r="G376" s="44" t="str">
        <f>IF('Auto-Calculations'!DW314="No Error","",CONCATENATE($CB$63,'Auto-Calculations'!DW314,CHAR(10)))</f>
        <v/>
      </c>
      <c r="H376" s="44" t="str">
        <f>IF('Auto-Calculations'!DX314="No Error","",CONCATENATE($CB$63,'Auto-Calculations'!DX314,CHAR(10)))</f>
        <v/>
      </c>
      <c r="I376" s="44" t="str">
        <f>IF('Auto-Calculations'!DY314="No Error","",CONCATENATE($CB$63,'Auto-Calculations'!DY314,CHAR(10)))</f>
        <v/>
      </c>
      <c r="J376" s="44" t="str">
        <f>IF('Auto-Calculations'!DZ314="No Error","",CONCATENATE($CB$63,'Auto-Calculations'!DZ314,CHAR(10)))</f>
        <v/>
      </c>
      <c r="K376" s="44" t="str">
        <f>IF('Auto-Calculations'!EA314="No Error","",CONCATENATE($CB$63,'Auto-Calculations'!EA314,CHAR(10)))</f>
        <v/>
      </c>
      <c r="L376" s="44" t="str">
        <f>IF('Auto-Calculations'!EB314="No Error","",CONCATENATE($CB$63,'Auto-Calculations'!EB314,CHAR(10)))</f>
        <v/>
      </c>
      <c r="M376" s="44" t="str">
        <f>IF('Auto-Calculations'!EC314="No Error","",CONCATENATE($CB$63,'Auto-Calculations'!EC314,CHAR(10)))</f>
        <v/>
      </c>
      <c r="N376" s="44" t="str">
        <f>IF('Auto-Calculations'!ED314="No Error","",CONCATENATE($CB$63,'Auto-Calculations'!ED314,CHAR(10)))</f>
        <v/>
      </c>
      <c r="O376" s="44" t="str">
        <f>IF('Auto-Calculations'!EE314="No Error","",CONCATENATE($CB$63,'Auto-Calculations'!EE314,CHAR(10)))</f>
        <v/>
      </c>
      <c r="P376" s="44" t="str">
        <f>IF('Auto-Calculations'!EF314="No Error","",CONCATENATE($CB$63,'Auto-Calculations'!EF314,CHAR(10)))</f>
        <v/>
      </c>
      <c r="Q376" s="44" t="str">
        <f>IF('Auto-Calculations'!EG314="No Error","",CONCATENATE($CB$63,'Auto-Calculations'!EG314,CHAR(10)))</f>
        <v/>
      </c>
      <c r="R376" s="44" t="str">
        <f>IF('Auto-Calculations'!EH314="No Error","",CONCATENATE($CB$63,'Auto-Calculations'!EH314,CHAR(10)))</f>
        <v/>
      </c>
      <c r="S376" s="44" t="str">
        <f>IF('Auto-Calculations'!EI314="No Error","",CONCATENATE($CB$63,'Auto-Calculations'!EI314,CHAR(10)))</f>
        <v/>
      </c>
      <c r="T376" s="44" t="str">
        <f>IF('Auto-Calculations'!EJ314="No Error","",CONCATENATE($CB$63,'Auto-Calculations'!EJ314,CHAR(10)))</f>
        <v/>
      </c>
      <c r="U376" s="44" t="str">
        <f>IF('Auto-Calculations'!EK314="No Error","",CONCATENATE($CB$63,'Auto-Calculations'!EK314,CHAR(10)))</f>
        <v/>
      </c>
      <c r="V376" s="44" t="str">
        <f>IF('Auto-Calculations'!EL314="No Error","",CONCATENATE($CB$63,'Auto-Calculations'!EL314,CHAR(10)))</f>
        <v/>
      </c>
      <c r="W376" s="44" t="str">
        <f>IF('Auto-Calculations'!EM314="No Error","",CONCATENATE($CB$63,'Auto-Calculations'!EM314,CHAR(10)))</f>
        <v/>
      </c>
      <c r="X376" s="44" t="str">
        <f>IF('Auto-Calculations'!EN314="No Error","",CONCATENATE($CB$63,'Auto-Calculations'!EN314,CHAR(10)))</f>
        <v/>
      </c>
      <c r="Y376" s="44" t="str">
        <f>IF('Auto-Calculations'!EO314="No Error","",CONCATENATE($CB$63,'Auto-Calculations'!EO314,CHAR(10)))</f>
        <v/>
      </c>
      <c r="Z376" s="44" t="str">
        <f>IF('Auto-Calculations'!EP314="No Error","",CONCATENATE($CB$63,'Auto-Calculations'!EP314,CHAR(10)))</f>
        <v/>
      </c>
      <c r="AA376" s="44" t="str">
        <f>IF('Auto-Calculations'!EQ314="No Error","",CONCATENATE($CB$63,'Auto-Calculations'!EQ314,CHAR(10)))</f>
        <v/>
      </c>
      <c r="AB376" s="44" t="str">
        <f>IF('Auto-Calculations'!ER314="No Error","",CONCATENATE($CB$63,'Auto-Calculations'!ER314,CHAR(10)))</f>
        <v/>
      </c>
      <c r="AC376" s="44" t="str">
        <f>IF('Auto-Calculations'!ES314="No Error","",CONCATENATE($CB$63,'Auto-Calculations'!ES314,CHAR(10)))</f>
        <v/>
      </c>
      <c r="AD376" s="44" t="str">
        <f>IF('Auto-Calculations'!ET314="No Error","",CONCATENATE($CB$63,'Auto-Calculations'!ET314,CHAR(10)))</f>
        <v/>
      </c>
      <c r="AE376" s="44" t="str">
        <f>IF('Auto-Calculations'!EU314="No Error","",CONCATENATE($CB$63,'Auto-Calculations'!EU314,CHAR(10)))</f>
        <v/>
      </c>
      <c r="AF376" s="44" t="str">
        <f>IF('Auto-Calculations'!EV314="No Error","",CONCATENATE($CB$63,'Auto-Calculations'!EV314,CHAR(10)))</f>
        <v/>
      </c>
      <c r="AG376" s="44" t="str">
        <f>IF('Auto-Calculations'!EW314="No Error","",CONCATENATE($CB$63,'Auto-Calculations'!EW314,CHAR(10)))</f>
        <v/>
      </c>
      <c r="AH376" s="44" t="str">
        <f>IF('Auto-Calculations'!EX314="No Error","",CONCATENATE($CB$63,'Auto-Calculations'!EX314,CHAR(10)))</f>
        <v/>
      </c>
      <c r="AI376" s="44" t="str">
        <f>IF('Auto-Calculations'!EY314="No Error","",CONCATENATE($CB$63,'Auto-Calculations'!EY314,CHAR(10)))</f>
        <v/>
      </c>
      <c r="AJ376" s="44" t="str">
        <f>IF('Auto-Calculations'!EZ314="No Error","",CONCATENATE($CB$63,'Auto-Calculations'!EZ314,CHAR(10)))</f>
        <v/>
      </c>
      <c r="AK376" s="44" t="str">
        <f>IF('Auto-Calculations'!FA314="No Error","",CONCATENATE($CB$63,'Auto-Calculations'!FA314,CHAR(10)))</f>
        <v/>
      </c>
      <c r="AL376" s="44" t="str">
        <f>IF('Auto-Calculations'!FB314="No Error","",CONCATENATE($CB$63,'Auto-Calculations'!FB314,CHAR(10)))</f>
        <v/>
      </c>
      <c r="AM376" s="44" t="str">
        <f>IF('Auto-Calculations'!FC314="No Error","",CONCATENATE($CB$63,'Auto-Calculations'!FC314,CHAR(10)))</f>
        <v/>
      </c>
      <c r="AN376" s="44" t="str">
        <f>IF('Auto-Calculations'!FD314="No Error","",CONCATENATE($CB$63,'Auto-Calculations'!FD314,CHAR(10)))</f>
        <v/>
      </c>
      <c r="AO376" s="44" t="str">
        <f>IF('Auto-Calculations'!FE314="No Error","",CONCATENATE($CB$63,'Auto-Calculations'!FE314,CHAR(10)))</f>
        <v/>
      </c>
      <c r="AP376" s="44" t="str">
        <f>IF('Auto-Calculations'!FF314="No Error","",CONCATENATE($CB$63,'Auto-Calculations'!FF314,CHAR(10)))</f>
        <v/>
      </c>
      <c r="AQ376" s="44" t="str">
        <f>IF('Auto-Calculations'!FG314="No Error","",CONCATENATE($CB$63,'Auto-Calculations'!FG314,CHAR(10)))</f>
        <v/>
      </c>
      <c r="AR376" s="44" t="str">
        <f>IF('Auto-Calculations'!FH314="No Error","",CONCATENATE($CB$63,'Auto-Calculations'!FH314,CHAR(10)))</f>
        <v/>
      </c>
      <c r="AS376" s="44" t="str">
        <f>IF('Auto-Calculations'!FI314="No Error","",CONCATENATE($CB$63,'Auto-Calculations'!FI314,CHAR(10)))</f>
        <v/>
      </c>
      <c r="AT376" s="44" t="str">
        <f>IF('Auto-Calculations'!FJ314="No Error","",CONCATENATE($CB$63,'Auto-Calculations'!FJ314,CHAR(10)))</f>
        <v/>
      </c>
      <c r="AU376" s="44" t="str">
        <f>IF('Auto-Calculations'!FK314="No Error","",CONCATENATE($CB$63,'Auto-Calculations'!FK314,CHAR(10)))</f>
        <v/>
      </c>
      <c r="AV376" s="44" t="str">
        <f>IF('Auto-Calculations'!FL314="No Error","",CONCATENATE($CB$63,'Auto-Calculations'!FL314,CHAR(10)))</f>
        <v/>
      </c>
      <c r="AW376" s="44" t="str">
        <f>IF('Auto-Calculations'!FM314="No Error","",CONCATENATE($CB$63,'Auto-Calculations'!FM314,CHAR(10)))</f>
        <v/>
      </c>
      <c r="AX376" s="44" t="str">
        <f>IF('Auto-Calculations'!FN314="No Error","",CONCATENATE($CB$63,'Auto-Calculations'!FN314,CHAR(10)))</f>
        <v/>
      </c>
      <c r="AY376" s="44" t="str">
        <f>IF('Auto-Calculations'!FO314="No Error","",CONCATENATE($CB$63,'Auto-Calculations'!FO314,CHAR(10)))</f>
        <v/>
      </c>
      <c r="AZ376" s="44" t="str">
        <f>IF('Auto-Calculations'!FP314="No Error","",CONCATENATE($CB$63,'Auto-Calculations'!FP314,CHAR(10)))</f>
        <v/>
      </c>
      <c r="BA376" s="44" t="str">
        <f>IF('Auto-Calculations'!FQ314="No Error","",CONCATENATE($CB$63,'Auto-Calculations'!FQ314,CHAR(10)))</f>
        <v/>
      </c>
      <c r="BB376" s="44" t="str">
        <f>IF('Auto-Calculations'!FR314="No Error","",CONCATENATE($CB$63,'Auto-Calculations'!FR314,CHAR(10)))</f>
        <v/>
      </c>
      <c r="BC376" s="44" t="str">
        <f>IF('Auto-Calculations'!FS314="No Error","",CONCATENATE($CB$63,'Auto-Calculations'!FS314,CHAR(10)))</f>
        <v/>
      </c>
      <c r="BD376" s="44" t="str">
        <f>IF('Auto-Calculations'!FT314="No Error","",CONCATENATE($CB$63,'Auto-Calculations'!FT314,CHAR(10)))</f>
        <v/>
      </c>
      <c r="BE376" s="44" t="str">
        <f>IF('Auto-Calculations'!FU314="No Error","",CONCATENATE($CB$63,'Auto-Calculations'!FU314,CHAR(10)))</f>
        <v/>
      </c>
      <c r="BF376" s="44" t="str">
        <f>IF('Auto-Calculations'!FV314="No Error","",CONCATENATE($CB$63,'Auto-Calculations'!FV314,CHAR(10)))</f>
        <v/>
      </c>
      <c r="BG376" s="44" t="str">
        <f>IF('Auto-Calculations'!FW314="No Error","",CONCATENATE($CB$63,'Auto-Calculations'!FW314,CHAR(10)))</f>
        <v/>
      </c>
      <c r="BH376" s="44" t="str">
        <f>IF('Auto-Calculations'!FX314="No Error","",CONCATENATE($CB$63,'Auto-Calculations'!FX314,CHAR(10)))</f>
        <v/>
      </c>
      <c r="BI376" s="44" t="str">
        <f>IF('Auto-Calculations'!FY314="No Error","",CONCATENATE($CB$63,'Auto-Calculations'!FY314,CHAR(10)))</f>
        <v/>
      </c>
      <c r="BJ376" s="44"/>
      <c r="BK376" s="44"/>
      <c r="BL376" s="44"/>
      <c r="BM376" s="44"/>
      <c r="BN376" s="44"/>
      <c r="BO376" s="44"/>
      <c r="BP376" s="44"/>
      <c r="BQ376" s="44"/>
      <c r="BR376" s="44"/>
      <c r="BS376" s="44"/>
      <c r="BT376" s="44"/>
      <c r="BU376" s="44" t="str">
        <f>IF('Auto-Calculations'!FY314="No Error","",CONCATENATE($CB$63,'Auto-Calculations'!FY314,CHAR(10)))</f>
        <v/>
      </c>
      <c r="BV376" s="44" t="str">
        <f>IF('Auto-Calculations'!GL314="No Error","",CONCATENATE($CB$63,'Auto-Calculations'!GL314,CHAR(10)))</f>
        <v/>
      </c>
      <c r="BW376" s="44" t="str">
        <f>IF('Auto-Calculations'!GM314="No Error","",CONCATENATE($CB$63,'Auto-Calculations'!GM314,CHAR(10)))</f>
        <v/>
      </c>
      <c r="BX376" s="44" t="str">
        <f>IF('Auto-Calculations'!GN314="No Error","",CONCATENATE($CB$63,'Auto-Calculations'!GN314,CHAR(10)))</f>
        <v/>
      </c>
      <c r="BY376" s="44" t="str">
        <f>IF('Auto-Calculations'!GO314="No Error","",CONCATENATE($CB$63,'Auto-Calculations'!GO314,CHAR(10)))</f>
        <v/>
      </c>
      <c r="BZ376" s="44" t="str">
        <f>IF('Auto-Calculations'!GP314="No Error","",CONCATENATE($CB$63,'Auto-Calculations'!GP314,CHAR(10)))</f>
        <v/>
      </c>
      <c r="CA376" s="44" t="s">
        <v>6003</v>
      </c>
      <c r="CB376" s="1" t="str">
        <f t="shared" si="4"/>
        <v>.</v>
      </c>
    </row>
    <row r="377" spans="1:80" ht="40.15" customHeight="1" x14ac:dyDescent="0.25">
      <c r="A377" s="14" t="str">
        <f>IF(NOT(ISBLANK('Auto-Calculations'!D315)),'Auto-Calculations'!D315,"")</f>
        <v/>
      </c>
      <c r="B377" s="44" t="str">
        <f>IF('Auto-Calculations'!DR315="No Error","",CONCATENATE($CB$63,'Auto-Calculations'!DR315,CHAR(10)))</f>
        <v/>
      </c>
      <c r="C377" s="44" t="str">
        <f>IF('Auto-Calculations'!DS315="No Error","",CONCATENATE($CB$63,'Auto-Calculations'!DS315,CHAR(10)))</f>
        <v/>
      </c>
      <c r="D377" s="44" t="str">
        <f>IF('Auto-Calculations'!DT315="No Error","",CONCATENATE($CB$63,'Auto-Calculations'!DT315,CHAR(10)))</f>
        <v/>
      </c>
      <c r="E377" s="44" t="str">
        <f>IF('Auto-Calculations'!DU315="No Error","",CONCATENATE($CB$63,'Auto-Calculations'!DU315,CHAR(10)))</f>
        <v/>
      </c>
      <c r="F377" s="44" t="str">
        <f>IF('Auto-Calculations'!DV315="No Error","",CONCATENATE($CB$63,'Auto-Calculations'!DV315,CHAR(10)))</f>
        <v/>
      </c>
      <c r="G377" s="44" t="str">
        <f>IF('Auto-Calculations'!DW315="No Error","",CONCATENATE($CB$63,'Auto-Calculations'!DW315,CHAR(10)))</f>
        <v/>
      </c>
      <c r="H377" s="44" t="str">
        <f>IF('Auto-Calculations'!DX315="No Error","",CONCATENATE($CB$63,'Auto-Calculations'!DX315,CHAR(10)))</f>
        <v/>
      </c>
      <c r="I377" s="44" t="str">
        <f>IF('Auto-Calculations'!DY315="No Error","",CONCATENATE($CB$63,'Auto-Calculations'!DY315,CHAR(10)))</f>
        <v/>
      </c>
      <c r="J377" s="44" t="str">
        <f>IF('Auto-Calculations'!DZ315="No Error","",CONCATENATE($CB$63,'Auto-Calculations'!DZ315,CHAR(10)))</f>
        <v/>
      </c>
      <c r="K377" s="44" t="str">
        <f>IF('Auto-Calculations'!EA315="No Error","",CONCATENATE($CB$63,'Auto-Calculations'!EA315,CHAR(10)))</f>
        <v/>
      </c>
      <c r="L377" s="44" t="str">
        <f>IF('Auto-Calculations'!EB315="No Error","",CONCATENATE($CB$63,'Auto-Calculations'!EB315,CHAR(10)))</f>
        <v/>
      </c>
      <c r="M377" s="44" t="str">
        <f>IF('Auto-Calculations'!EC315="No Error","",CONCATENATE($CB$63,'Auto-Calculations'!EC315,CHAR(10)))</f>
        <v/>
      </c>
      <c r="N377" s="44" t="str">
        <f>IF('Auto-Calculations'!ED315="No Error","",CONCATENATE($CB$63,'Auto-Calculations'!ED315,CHAR(10)))</f>
        <v/>
      </c>
      <c r="O377" s="44" t="str">
        <f>IF('Auto-Calculations'!EE315="No Error","",CONCATENATE($CB$63,'Auto-Calculations'!EE315,CHAR(10)))</f>
        <v/>
      </c>
      <c r="P377" s="44" t="str">
        <f>IF('Auto-Calculations'!EF315="No Error","",CONCATENATE($CB$63,'Auto-Calculations'!EF315,CHAR(10)))</f>
        <v/>
      </c>
      <c r="Q377" s="44" t="str">
        <f>IF('Auto-Calculations'!EG315="No Error","",CONCATENATE($CB$63,'Auto-Calculations'!EG315,CHAR(10)))</f>
        <v/>
      </c>
      <c r="R377" s="44" t="str">
        <f>IF('Auto-Calculations'!EH315="No Error","",CONCATENATE($CB$63,'Auto-Calculations'!EH315,CHAR(10)))</f>
        <v/>
      </c>
      <c r="S377" s="44" t="str">
        <f>IF('Auto-Calculations'!EI315="No Error","",CONCATENATE($CB$63,'Auto-Calculations'!EI315,CHAR(10)))</f>
        <v/>
      </c>
      <c r="T377" s="44" t="str">
        <f>IF('Auto-Calculations'!EJ315="No Error","",CONCATENATE($CB$63,'Auto-Calculations'!EJ315,CHAR(10)))</f>
        <v/>
      </c>
      <c r="U377" s="44" t="str">
        <f>IF('Auto-Calculations'!EK315="No Error","",CONCATENATE($CB$63,'Auto-Calculations'!EK315,CHAR(10)))</f>
        <v/>
      </c>
      <c r="V377" s="44" t="str">
        <f>IF('Auto-Calculations'!EL315="No Error","",CONCATENATE($CB$63,'Auto-Calculations'!EL315,CHAR(10)))</f>
        <v/>
      </c>
      <c r="W377" s="44" t="str">
        <f>IF('Auto-Calculations'!EM315="No Error","",CONCATENATE($CB$63,'Auto-Calculations'!EM315,CHAR(10)))</f>
        <v/>
      </c>
      <c r="X377" s="44" t="str">
        <f>IF('Auto-Calculations'!EN315="No Error","",CONCATENATE($CB$63,'Auto-Calculations'!EN315,CHAR(10)))</f>
        <v/>
      </c>
      <c r="Y377" s="44" t="str">
        <f>IF('Auto-Calculations'!EO315="No Error","",CONCATENATE($CB$63,'Auto-Calculations'!EO315,CHAR(10)))</f>
        <v/>
      </c>
      <c r="Z377" s="44" t="str">
        <f>IF('Auto-Calculations'!EP315="No Error","",CONCATENATE($CB$63,'Auto-Calculations'!EP315,CHAR(10)))</f>
        <v/>
      </c>
      <c r="AA377" s="44" t="str">
        <f>IF('Auto-Calculations'!EQ315="No Error","",CONCATENATE($CB$63,'Auto-Calculations'!EQ315,CHAR(10)))</f>
        <v/>
      </c>
      <c r="AB377" s="44" t="str">
        <f>IF('Auto-Calculations'!ER315="No Error","",CONCATENATE($CB$63,'Auto-Calculations'!ER315,CHAR(10)))</f>
        <v/>
      </c>
      <c r="AC377" s="44" t="str">
        <f>IF('Auto-Calculations'!ES315="No Error","",CONCATENATE($CB$63,'Auto-Calculations'!ES315,CHAR(10)))</f>
        <v/>
      </c>
      <c r="AD377" s="44" t="str">
        <f>IF('Auto-Calculations'!ET315="No Error","",CONCATENATE($CB$63,'Auto-Calculations'!ET315,CHAR(10)))</f>
        <v/>
      </c>
      <c r="AE377" s="44" t="str">
        <f>IF('Auto-Calculations'!EU315="No Error","",CONCATENATE($CB$63,'Auto-Calculations'!EU315,CHAR(10)))</f>
        <v/>
      </c>
      <c r="AF377" s="44" t="str">
        <f>IF('Auto-Calculations'!EV315="No Error","",CONCATENATE($CB$63,'Auto-Calculations'!EV315,CHAR(10)))</f>
        <v/>
      </c>
      <c r="AG377" s="44" t="str">
        <f>IF('Auto-Calculations'!EW315="No Error","",CONCATENATE($CB$63,'Auto-Calculations'!EW315,CHAR(10)))</f>
        <v/>
      </c>
      <c r="AH377" s="44" t="str">
        <f>IF('Auto-Calculations'!EX315="No Error","",CONCATENATE($CB$63,'Auto-Calculations'!EX315,CHAR(10)))</f>
        <v/>
      </c>
      <c r="AI377" s="44" t="str">
        <f>IF('Auto-Calculations'!EY315="No Error","",CONCATENATE($CB$63,'Auto-Calculations'!EY315,CHAR(10)))</f>
        <v/>
      </c>
      <c r="AJ377" s="44" t="str">
        <f>IF('Auto-Calculations'!EZ315="No Error","",CONCATENATE($CB$63,'Auto-Calculations'!EZ315,CHAR(10)))</f>
        <v/>
      </c>
      <c r="AK377" s="44" t="str">
        <f>IF('Auto-Calculations'!FA315="No Error","",CONCATENATE($CB$63,'Auto-Calculations'!FA315,CHAR(10)))</f>
        <v/>
      </c>
      <c r="AL377" s="44" t="str">
        <f>IF('Auto-Calculations'!FB315="No Error","",CONCATENATE($CB$63,'Auto-Calculations'!FB315,CHAR(10)))</f>
        <v/>
      </c>
      <c r="AM377" s="44" t="str">
        <f>IF('Auto-Calculations'!FC315="No Error","",CONCATENATE($CB$63,'Auto-Calculations'!FC315,CHAR(10)))</f>
        <v/>
      </c>
      <c r="AN377" s="44" t="str">
        <f>IF('Auto-Calculations'!FD315="No Error","",CONCATENATE($CB$63,'Auto-Calculations'!FD315,CHAR(10)))</f>
        <v/>
      </c>
      <c r="AO377" s="44" t="str">
        <f>IF('Auto-Calculations'!FE315="No Error","",CONCATENATE($CB$63,'Auto-Calculations'!FE315,CHAR(10)))</f>
        <v/>
      </c>
      <c r="AP377" s="44" t="str">
        <f>IF('Auto-Calculations'!FF315="No Error","",CONCATENATE($CB$63,'Auto-Calculations'!FF315,CHAR(10)))</f>
        <v/>
      </c>
      <c r="AQ377" s="44" t="str">
        <f>IF('Auto-Calculations'!FG315="No Error","",CONCATENATE($CB$63,'Auto-Calculations'!FG315,CHAR(10)))</f>
        <v/>
      </c>
      <c r="AR377" s="44" t="str">
        <f>IF('Auto-Calculations'!FH315="No Error","",CONCATENATE($CB$63,'Auto-Calculations'!FH315,CHAR(10)))</f>
        <v/>
      </c>
      <c r="AS377" s="44" t="str">
        <f>IF('Auto-Calculations'!FI315="No Error","",CONCATENATE($CB$63,'Auto-Calculations'!FI315,CHAR(10)))</f>
        <v/>
      </c>
      <c r="AT377" s="44" t="str">
        <f>IF('Auto-Calculations'!FJ315="No Error","",CONCATENATE($CB$63,'Auto-Calculations'!FJ315,CHAR(10)))</f>
        <v/>
      </c>
      <c r="AU377" s="44" t="str">
        <f>IF('Auto-Calculations'!FK315="No Error","",CONCATENATE($CB$63,'Auto-Calculations'!FK315,CHAR(10)))</f>
        <v/>
      </c>
      <c r="AV377" s="44" t="str">
        <f>IF('Auto-Calculations'!FL315="No Error","",CONCATENATE($CB$63,'Auto-Calculations'!FL315,CHAR(10)))</f>
        <v/>
      </c>
      <c r="AW377" s="44" t="str">
        <f>IF('Auto-Calculations'!FM315="No Error","",CONCATENATE($CB$63,'Auto-Calculations'!FM315,CHAR(10)))</f>
        <v/>
      </c>
      <c r="AX377" s="44" t="str">
        <f>IF('Auto-Calculations'!FN315="No Error","",CONCATENATE($CB$63,'Auto-Calculations'!FN315,CHAR(10)))</f>
        <v/>
      </c>
      <c r="AY377" s="44" t="str">
        <f>IF('Auto-Calculations'!FO315="No Error","",CONCATENATE($CB$63,'Auto-Calculations'!FO315,CHAR(10)))</f>
        <v/>
      </c>
      <c r="AZ377" s="44" t="str">
        <f>IF('Auto-Calculations'!FP315="No Error","",CONCATENATE($CB$63,'Auto-Calculations'!FP315,CHAR(10)))</f>
        <v/>
      </c>
      <c r="BA377" s="44" t="str">
        <f>IF('Auto-Calculations'!FQ315="No Error","",CONCATENATE($CB$63,'Auto-Calculations'!FQ315,CHAR(10)))</f>
        <v/>
      </c>
      <c r="BB377" s="44" t="str">
        <f>IF('Auto-Calculations'!FR315="No Error","",CONCATENATE($CB$63,'Auto-Calculations'!FR315,CHAR(10)))</f>
        <v/>
      </c>
      <c r="BC377" s="44" t="str">
        <f>IF('Auto-Calculations'!FS315="No Error","",CONCATENATE($CB$63,'Auto-Calculations'!FS315,CHAR(10)))</f>
        <v/>
      </c>
      <c r="BD377" s="44" t="str">
        <f>IF('Auto-Calculations'!FT315="No Error","",CONCATENATE($CB$63,'Auto-Calculations'!FT315,CHAR(10)))</f>
        <v/>
      </c>
      <c r="BE377" s="44" t="str">
        <f>IF('Auto-Calculations'!FU315="No Error","",CONCATENATE($CB$63,'Auto-Calculations'!FU315,CHAR(10)))</f>
        <v/>
      </c>
      <c r="BF377" s="44" t="str">
        <f>IF('Auto-Calculations'!FV315="No Error","",CONCATENATE($CB$63,'Auto-Calculations'!FV315,CHAR(10)))</f>
        <v/>
      </c>
      <c r="BG377" s="44" t="str">
        <f>IF('Auto-Calculations'!FW315="No Error","",CONCATENATE($CB$63,'Auto-Calculations'!FW315,CHAR(10)))</f>
        <v/>
      </c>
      <c r="BH377" s="44" t="str">
        <f>IF('Auto-Calculations'!FX315="No Error","",CONCATENATE($CB$63,'Auto-Calculations'!FX315,CHAR(10)))</f>
        <v/>
      </c>
      <c r="BI377" s="44" t="str">
        <f>IF('Auto-Calculations'!FY315="No Error","",CONCATENATE($CB$63,'Auto-Calculations'!FY315,CHAR(10)))</f>
        <v/>
      </c>
      <c r="BJ377" s="44"/>
      <c r="BK377" s="44"/>
      <c r="BL377" s="44"/>
      <c r="BM377" s="44"/>
      <c r="BN377" s="44"/>
      <c r="BO377" s="44"/>
      <c r="BP377" s="44"/>
      <c r="BQ377" s="44"/>
      <c r="BR377" s="44"/>
      <c r="BS377" s="44"/>
      <c r="BT377" s="44"/>
      <c r="BU377" s="44" t="str">
        <f>IF('Auto-Calculations'!FY315="No Error","",CONCATENATE($CB$63,'Auto-Calculations'!FY315,CHAR(10)))</f>
        <v/>
      </c>
      <c r="BV377" s="44" t="str">
        <f>IF('Auto-Calculations'!GL315="No Error","",CONCATENATE($CB$63,'Auto-Calculations'!GL315,CHAR(10)))</f>
        <v/>
      </c>
      <c r="BW377" s="44" t="str">
        <f>IF('Auto-Calculations'!GM315="No Error","",CONCATENATE($CB$63,'Auto-Calculations'!GM315,CHAR(10)))</f>
        <v/>
      </c>
      <c r="BX377" s="44" t="str">
        <f>IF('Auto-Calculations'!GN315="No Error","",CONCATENATE($CB$63,'Auto-Calculations'!GN315,CHAR(10)))</f>
        <v/>
      </c>
      <c r="BY377" s="44" t="str">
        <f>IF('Auto-Calculations'!GO315="No Error","",CONCATENATE($CB$63,'Auto-Calculations'!GO315,CHAR(10)))</f>
        <v/>
      </c>
      <c r="BZ377" s="44" t="str">
        <f>IF('Auto-Calculations'!GP315="No Error","",CONCATENATE($CB$63,'Auto-Calculations'!GP315,CHAR(10)))</f>
        <v/>
      </c>
      <c r="CA377" s="44" t="s">
        <v>6003</v>
      </c>
      <c r="CB377" s="1" t="str">
        <f t="shared" si="4"/>
        <v>.</v>
      </c>
    </row>
    <row r="378" spans="1:80" ht="40.15" customHeight="1" x14ac:dyDescent="0.25">
      <c r="A378" s="14" t="str">
        <f>IF(NOT(ISBLANK('Auto-Calculations'!D316)),'Auto-Calculations'!D316,"")</f>
        <v/>
      </c>
      <c r="B378" s="44" t="str">
        <f>IF('Auto-Calculations'!DR316="No Error","",CONCATENATE($CB$63,'Auto-Calculations'!DR316,CHAR(10)))</f>
        <v/>
      </c>
      <c r="C378" s="44" t="str">
        <f>IF('Auto-Calculations'!DS316="No Error","",CONCATENATE($CB$63,'Auto-Calculations'!DS316,CHAR(10)))</f>
        <v/>
      </c>
      <c r="D378" s="44" t="str">
        <f>IF('Auto-Calculations'!DT316="No Error","",CONCATENATE($CB$63,'Auto-Calculations'!DT316,CHAR(10)))</f>
        <v/>
      </c>
      <c r="E378" s="44" t="str">
        <f>IF('Auto-Calculations'!DU316="No Error","",CONCATENATE($CB$63,'Auto-Calculations'!DU316,CHAR(10)))</f>
        <v/>
      </c>
      <c r="F378" s="44" t="str">
        <f>IF('Auto-Calculations'!DV316="No Error","",CONCATENATE($CB$63,'Auto-Calculations'!DV316,CHAR(10)))</f>
        <v/>
      </c>
      <c r="G378" s="44" t="str">
        <f>IF('Auto-Calculations'!DW316="No Error","",CONCATENATE($CB$63,'Auto-Calculations'!DW316,CHAR(10)))</f>
        <v/>
      </c>
      <c r="H378" s="44" t="str">
        <f>IF('Auto-Calculations'!DX316="No Error","",CONCATENATE($CB$63,'Auto-Calculations'!DX316,CHAR(10)))</f>
        <v/>
      </c>
      <c r="I378" s="44" t="str">
        <f>IF('Auto-Calculations'!DY316="No Error","",CONCATENATE($CB$63,'Auto-Calculations'!DY316,CHAR(10)))</f>
        <v/>
      </c>
      <c r="J378" s="44" t="str">
        <f>IF('Auto-Calculations'!DZ316="No Error","",CONCATENATE($CB$63,'Auto-Calculations'!DZ316,CHAR(10)))</f>
        <v/>
      </c>
      <c r="K378" s="44" t="str">
        <f>IF('Auto-Calculations'!EA316="No Error","",CONCATENATE($CB$63,'Auto-Calculations'!EA316,CHAR(10)))</f>
        <v/>
      </c>
      <c r="L378" s="44" t="str">
        <f>IF('Auto-Calculations'!EB316="No Error","",CONCATENATE($CB$63,'Auto-Calculations'!EB316,CHAR(10)))</f>
        <v/>
      </c>
      <c r="M378" s="44" t="str">
        <f>IF('Auto-Calculations'!EC316="No Error","",CONCATENATE($CB$63,'Auto-Calculations'!EC316,CHAR(10)))</f>
        <v/>
      </c>
      <c r="N378" s="44" t="str">
        <f>IF('Auto-Calculations'!ED316="No Error","",CONCATENATE($CB$63,'Auto-Calculations'!ED316,CHAR(10)))</f>
        <v/>
      </c>
      <c r="O378" s="44" t="str">
        <f>IF('Auto-Calculations'!EE316="No Error","",CONCATENATE($CB$63,'Auto-Calculations'!EE316,CHAR(10)))</f>
        <v/>
      </c>
      <c r="P378" s="44" t="str">
        <f>IF('Auto-Calculations'!EF316="No Error","",CONCATENATE($CB$63,'Auto-Calculations'!EF316,CHAR(10)))</f>
        <v/>
      </c>
      <c r="Q378" s="44" t="str">
        <f>IF('Auto-Calculations'!EG316="No Error","",CONCATENATE($CB$63,'Auto-Calculations'!EG316,CHAR(10)))</f>
        <v/>
      </c>
      <c r="R378" s="44" t="str">
        <f>IF('Auto-Calculations'!EH316="No Error","",CONCATENATE($CB$63,'Auto-Calculations'!EH316,CHAR(10)))</f>
        <v/>
      </c>
      <c r="S378" s="44" t="str">
        <f>IF('Auto-Calculations'!EI316="No Error","",CONCATENATE($CB$63,'Auto-Calculations'!EI316,CHAR(10)))</f>
        <v/>
      </c>
      <c r="T378" s="44" t="str">
        <f>IF('Auto-Calculations'!EJ316="No Error","",CONCATENATE($CB$63,'Auto-Calculations'!EJ316,CHAR(10)))</f>
        <v/>
      </c>
      <c r="U378" s="44" t="str">
        <f>IF('Auto-Calculations'!EK316="No Error","",CONCATENATE($CB$63,'Auto-Calculations'!EK316,CHAR(10)))</f>
        <v/>
      </c>
      <c r="V378" s="44" t="str">
        <f>IF('Auto-Calculations'!EL316="No Error","",CONCATENATE($CB$63,'Auto-Calculations'!EL316,CHAR(10)))</f>
        <v/>
      </c>
      <c r="W378" s="44" t="str">
        <f>IF('Auto-Calculations'!EM316="No Error","",CONCATENATE($CB$63,'Auto-Calculations'!EM316,CHAR(10)))</f>
        <v/>
      </c>
      <c r="X378" s="44" t="str">
        <f>IF('Auto-Calculations'!EN316="No Error","",CONCATENATE($CB$63,'Auto-Calculations'!EN316,CHAR(10)))</f>
        <v/>
      </c>
      <c r="Y378" s="44" t="str">
        <f>IF('Auto-Calculations'!EO316="No Error","",CONCATENATE($CB$63,'Auto-Calculations'!EO316,CHAR(10)))</f>
        <v/>
      </c>
      <c r="Z378" s="44" t="str">
        <f>IF('Auto-Calculations'!EP316="No Error","",CONCATENATE($CB$63,'Auto-Calculations'!EP316,CHAR(10)))</f>
        <v/>
      </c>
      <c r="AA378" s="44" t="str">
        <f>IF('Auto-Calculations'!EQ316="No Error","",CONCATENATE($CB$63,'Auto-Calculations'!EQ316,CHAR(10)))</f>
        <v/>
      </c>
      <c r="AB378" s="44" t="str">
        <f>IF('Auto-Calculations'!ER316="No Error","",CONCATENATE($CB$63,'Auto-Calculations'!ER316,CHAR(10)))</f>
        <v/>
      </c>
      <c r="AC378" s="44" t="str">
        <f>IF('Auto-Calculations'!ES316="No Error","",CONCATENATE($CB$63,'Auto-Calculations'!ES316,CHAR(10)))</f>
        <v/>
      </c>
      <c r="AD378" s="44" t="str">
        <f>IF('Auto-Calculations'!ET316="No Error","",CONCATENATE($CB$63,'Auto-Calculations'!ET316,CHAR(10)))</f>
        <v/>
      </c>
      <c r="AE378" s="44" t="str">
        <f>IF('Auto-Calculations'!EU316="No Error","",CONCATENATE($CB$63,'Auto-Calculations'!EU316,CHAR(10)))</f>
        <v/>
      </c>
      <c r="AF378" s="44" t="str">
        <f>IF('Auto-Calculations'!EV316="No Error","",CONCATENATE($CB$63,'Auto-Calculations'!EV316,CHAR(10)))</f>
        <v/>
      </c>
      <c r="AG378" s="44" t="str">
        <f>IF('Auto-Calculations'!EW316="No Error","",CONCATENATE($CB$63,'Auto-Calculations'!EW316,CHAR(10)))</f>
        <v/>
      </c>
      <c r="AH378" s="44" t="str">
        <f>IF('Auto-Calculations'!EX316="No Error","",CONCATENATE($CB$63,'Auto-Calculations'!EX316,CHAR(10)))</f>
        <v/>
      </c>
      <c r="AI378" s="44" t="str">
        <f>IF('Auto-Calculations'!EY316="No Error","",CONCATENATE($CB$63,'Auto-Calculations'!EY316,CHAR(10)))</f>
        <v/>
      </c>
      <c r="AJ378" s="44" t="str">
        <f>IF('Auto-Calculations'!EZ316="No Error","",CONCATENATE($CB$63,'Auto-Calculations'!EZ316,CHAR(10)))</f>
        <v/>
      </c>
      <c r="AK378" s="44" t="str">
        <f>IF('Auto-Calculations'!FA316="No Error","",CONCATENATE($CB$63,'Auto-Calculations'!FA316,CHAR(10)))</f>
        <v/>
      </c>
      <c r="AL378" s="44" t="str">
        <f>IF('Auto-Calculations'!FB316="No Error","",CONCATENATE($CB$63,'Auto-Calculations'!FB316,CHAR(10)))</f>
        <v/>
      </c>
      <c r="AM378" s="44" t="str">
        <f>IF('Auto-Calculations'!FC316="No Error","",CONCATENATE($CB$63,'Auto-Calculations'!FC316,CHAR(10)))</f>
        <v/>
      </c>
      <c r="AN378" s="44" t="str">
        <f>IF('Auto-Calculations'!FD316="No Error","",CONCATENATE($CB$63,'Auto-Calculations'!FD316,CHAR(10)))</f>
        <v/>
      </c>
      <c r="AO378" s="44" t="str">
        <f>IF('Auto-Calculations'!FE316="No Error","",CONCATENATE($CB$63,'Auto-Calculations'!FE316,CHAR(10)))</f>
        <v/>
      </c>
      <c r="AP378" s="44" t="str">
        <f>IF('Auto-Calculations'!FF316="No Error","",CONCATENATE($CB$63,'Auto-Calculations'!FF316,CHAR(10)))</f>
        <v/>
      </c>
      <c r="AQ378" s="44" t="str">
        <f>IF('Auto-Calculations'!FG316="No Error","",CONCATENATE($CB$63,'Auto-Calculations'!FG316,CHAR(10)))</f>
        <v/>
      </c>
      <c r="AR378" s="44" t="str">
        <f>IF('Auto-Calculations'!FH316="No Error","",CONCATENATE($CB$63,'Auto-Calculations'!FH316,CHAR(10)))</f>
        <v/>
      </c>
      <c r="AS378" s="44" t="str">
        <f>IF('Auto-Calculations'!FI316="No Error","",CONCATENATE($CB$63,'Auto-Calculations'!FI316,CHAR(10)))</f>
        <v/>
      </c>
      <c r="AT378" s="44" t="str">
        <f>IF('Auto-Calculations'!FJ316="No Error","",CONCATENATE($CB$63,'Auto-Calculations'!FJ316,CHAR(10)))</f>
        <v/>
      </c>
      <c r="AU378" s="44" t="str">
        <f>IF('Auto-Calculations'!FK316="No Error","",CONCATENATE($CB$63,'Auto-Calculations'!FK316,CHAR(10)))</f>
        <v/>
      </c>
      <c r="AV378" s="44" t="str">
        <f>IF('Auto-Calculations'!FL316="No Error","",CONCATENATE($CB$63,'Auto-Calculations'!FL316,CHAR(10)))</f>
        <v/>
      </c>
      <c r="AW378" s="44" t="str">
        <f>IF('Auto-Calculations'!FM316="No Error","",CONCATENATE($CB$63,'Auto-Calculations'!FM316,CHAR(10)))</f>
        <v/>
      </c>
      <c r="AX378" s="44" t="str">
        <f>IF('Auto-Calculations'!FN316="No Error","",CONCATENATE($CB$63,'Auto-Calculations'!FN316,CHAR(10)))</f>
        <v/>
      </c>
      <c r="AY378" s="44" t="str">
        <f>IF('Auto-Calculations'!FO316="No Error","",CONCATENATE($CB$63,'Auto-Calculations'!FO316,CHAR(10)))</f>
        <v/>
      </c>
      <c r="AZ378" s="44" t="str">
        <f>IF('Auto-Calculations'!FP316="No Error","",CONCATENATE($CB$63,'Auto-Calculations'!FP316,CHAR(10)))</f>
        <v/>
      </c>
      <c r="BA378" s="44" t="str">
        <f>IF('Auto-Calculations'!FQ316="No Error","",CONCATENATE($CB$63,'Auto-Calculations'!FQ316,CHAR(10)))</f>
        <v/>
      </c>
      <c r="BB378" s="44" t="str">
        <f>IF('Auto-Calculations'!FR316="No Error","",CONCATENATE($CB$63,'Auto-Calculations'!FR316,CHAR(10)))</f>
        <v/>
      </c>
      <c r="BC378" s="44" t="str">
        <f>IF('Auto-Calculations'!FS316="No Error","",CONCATENATE($CB$63,'Auto-Calculations'!FS316,CHAR(10)))</f>
        <v/>
      </c>
      <c r="BD378" s="44" t="str">
        <f>IF('Auto-Calculations'!FT316="No Error","",CONCATENATE($CB$63,'Auto-Calculations'!FT316,CHAR(10)))</f>
        <v/>
      </c>
      <c r="BE378" s="44" t="str">
        <f>IF('Auto-Calculations'!FU316="No Error","",CONCATENATE($CB$63,'Auto-Calculations'!FU316,CHAR(10)))</f>
        <v/>
      </c>
      <c r="BF378" s="44" t="str">
        <f>IF('Auto-Calculations'!FV316="No Error","",CONCATENATE($CB$63,'Auto-Calculations'!FV316,CHAR(10)))</f>
        <v/>
      </c>
      <c r="BG378" s="44" t="str">
        <f>IF('Auto-Calculations'!FW316="No Error","",CONCATENATE($CB$63,'Auto-Calculations'!FW316,CHAR(10)))</f>
        <v/>
      </c>
      <c r="BH378" s="44" t="str">
        <f>IF('Auto-Calculations'!FX316="No Error","",CONCATENATE($CB$63,'Auto-Calculations'!FX316,CHAR(10)))</f>
        <v/>
      </c>
      <c r="BI378" s="44" t="str">
        <f>IF('Auto-Calculations'!FY316="No Error","",CONCATENATE($CB$63,'Auto-Calculations'!FY316,CHAR(10)))</f>
        <v/>
      </c>
      <c r="BJ378" s="44"/>
      <c r="BK378" s="44"/>
      <c r="BL378" s="44"/>
      <c r="BM378" s="44"/>
      <c r="BN378" s="44"/>
      <c r="BO378" s="44"/>
      <c r="BP378" s="44"/>
      <c r="BQ378" s="44"/>
      <c r="BR378" s="44"/>
      <c r="BS378" s="44"/>
      <c r="BT378" s="44"/>
      <c r="BU378" s="44" t="str">
        <f>IF('Auto-Calculations'!FY316="No Error","",CONCATENATE($CB$63,'Auto-Calculations'!FY316,CHAR(10)))</f>
        <v/>
      </c>
      <c r="BV378" s="44" t="str">
        <f>IF('Auto-Calculations'!GL316="No Error","",CONCATENATE($CB$63,'Auto-Calculations'!GL316,CHAR(10)))</f>
        <v/>
      </c>
      <c r="BW378" s="44" t="str">
        <f>IF('Auto-Calculations'!GM316="No Error","",CONCATENATE($CB$63,'Auto-Calculations'!GM316,CHAR(10)))</f>
        <v/>
      </c>
      <c r="BX378" s="44" t="str">
        <f>IF('Auto-Calculations'!GN316="No Error","",CONCATENATE($CB$63,'Auto-Calculations'!GN316,CHAR(10)))</f>
        <v/>
      </c>
      <c r="BY378" s="44" t="str">
        <f>IF('Auto-Calculations'!GO316="No Error","",CONCATENATE($CB$63,'Auto-Calculations'!GO316,CHAR(10)))</f>
        <v/>
      </c>
      <c r="BZ378" s="44" t="str">
        <f>IF('Auto-Calculations'!GP316="No Error","",CONCATENATE($CB$63,'Auto-Calculations'!GP316,CHAR(10)))</f>
        <v/>
      </c>
      <c r="CA378" s="44" t="s">
        <v>6003</v>
      </c>
      <c r="CB378" s="1" t="str">
        <f t="shared" si="4"/>
        <v>.</v>
      </c>
    </row>
    <row r="379" spans="1:80" ht="40.15" customHeight="1" x14ac:dyDescent="0.25">
      <c r="A379" s="14" t="str">
        <f>IF(NOT(ISBLANK('Auto-Calculations'!D317)),'Auto-Calculations'!D317,"")</f>
        <v/>
      </c>
      <c r="B379" s="44" t="str">
        <f>IF('Auto-Calculations'!DR317="No Error","",CONCATENATE($CB$63,'Auto-Calculations'!DR317,CHAR(10)))</f>
        <v/>
      </c>
      <c r="C379" s="44" t="str">
        <f>IF('Auto-Calculations'!DS317="No Error","",CONCATENATE($CB$63,'Auto-Calculations'!DS317,CHAR(10)))</f>
        <v/>
      </c>
      <c r="D379" s="44" t="str">
        <f>IF('Auto-Calculations'!DT317="No Error","",CONCATENATE($CB$63,'Auto-Calculations'!DT317,CHAR(10)))</f>
        <v/>
      </c>
      <c r="E379" s="44" t="str">
        <f>IF('Auto-Calculations'!DU317="No Error","",CONCATENATE($CB$63,'Auto-Calculations'!DU317,CHAR(10)))</f>
        <v/>
      </c>
      <c r="F379" s="44" t="str">
        <f>IF('Auto-Calculations'!DV317="No Error","",CONCATENATE($CB$63,'Auto-Calculations'!DV317,CHAR(10)))</f>
        <v/>
      </c>
      <c r="G379" s="44" t="str">
        <f>IF('Auto-Calculations'!DW317="No Error","",CONCATENATE($CB$63,'Auto-Calculations'!DW317,CHAR(10)))</f>
        <v/>
      </c>
      <c r="H379" s="44" t="str">
        <f>IF('Auto-Calculations'!DX317="No Error","",CONCATENATE($CB$63,'Auto-Calculations'!DX317,CHAR(10)))</f>
        <v/>
      </c>
      <c r="I379" s="44" t="str">
        <f>IF('Auto-Calculations'!DY317="No Error","",CONCATENATE($CB$63,'Auto-Calculations'!DY317,CHAR(10)))</f>
        <v/>
      </c>
      <c r="J379" s="44" t="str">
        <f>IF('Auto-Calculations'!DZ317="No Error","",CONCATENATE($CB$63,'Auto-Calculations'!DZ317,CHAR(10)))</f>
        <v/>
      </c>
      <c r="K379" s="44" t="str">
        <f>IF('Auto-Calculations'!EA317="No Error","",CONCATENATE($CB$63,'Auto-Calculations'!EA317,CHAR(10)))</f>
        <v/>
      </c>
      <c r="L379" s="44" t="str">
        <f>IF('Auto-Calculations'!EB317="No Error","",CONCATENATE($CB$63,'Auto-Calculations'!EB317,CHAR(10)))</f>
        <v/>
      </c>
      <c r="M379" s="44" t="str">
        <f>IF('Auto-Calculations'!EC317="No Error","",CONCATENATE($CB$63,'Auto-Calculations'!EC317,CHAR(10)))</f>
        <v/>
      </c>
      <c r="N379" s="44" t="str">
        <f>IF('Auto-Calculations'!ED317="No Error","",CONCATENATE($CB$63,'Auto-Calculations'!ED317,CHAR(10)))</f>
        <v/>
      </c>
      <c r="O379" s="44" t="str">
        <f>IF('Auto-Calculations'!EE317="No Error","",CONCATENATE($CB$63,'Auto-Calculations'!EE317,CHAR(10)))</f>
        <v/>
      </c>
      <c r="P379" s="44" t="str">
        <f>IF('Auto-Calculations'!EF317="No Error","",CONCATENATE($CB$63,'Auto-Calculations'!EF317,CHAR(10)))</f>
        <v/>
      </c>
      <c r="Q379" s="44" t="str">
        <f>IF('Auto-Calculations'!EG317="No Error","",CONCATENATE($CB$63,'Auto-Calculations'!EG317,CHAR(10)))</f>
        <v/>
      </c>
      <c r="R379" s="44" t="str">
        <f>IF('Auto-Calculations'!EH317="No Error","",CONCATENATE($CB$63,'Auto-Calculations'!EH317,CHAR(10)))</f>
        <v/>
      </c>
      <c r="S379" s="44" t="str">
        <f>IF('Auto-Calculations'!EI317="No Error","",CONCATENATE($CB$63,'Auto-Calculations'!EI317,CHAR(10)))</f>
        <v/>
      </c>
      <c r="T379" s="44" t="str">
        <f>IF('Auto-Calculations'!EJ317="No Error","",CONCATENATE($CB$63,'Auto-Calculations'!EJ317,CHAR(10)))</f>
        <v/>
      </c>
      <c r="U379" s="44" t="str">
        <f>IF('Auto-Calculations'!EK317="No Error","",CONCATENATE($CB$63,'Auto-Calculations'!EK317,CHAR(10)))</f>
        <v/>
      </c>
      <c r="V379" s="44" t="str">
        <f>IF('Auto-Calculations'!EL317="No Error","",CONCATENATE($CB$63,'Auto-Calculations'!EL317,CHAR(10)))</f>
        <v/>
      </c>
      <c r="W379" s="44" t="str">
        <f>IF('Auto-Calculations'!EM317="No Error","",CONCATENATE($CB$63,'Auto-Calculations'!EM317,CHAR(10)))</f>
        <v/>
      </c>
      <c r="X379" s="44" t="str">
        <f>IF('Auto-Calculations'!EN317="No Error","",CONCATENATE($CB$63,'Auto-Calculations'!EN317,CHAR(10)))</f>
        <v/>
      </c>
      <c r="Y379" s="44" t="str">
        <f>IF('Auto-Calculations'!EO317="No Error","",CONCATENATE($CB$63,'Auto-Calculations'!EO317,CHAR(10)))</f>
        <v/>
      </c>
      <c r="Z379" s="44" t="str">
        <f>IF('Auto-Calculations'!EP317="No Error","",CONCATENATE($CB$63,'Auto-Calculations'!EP317,CHAR(10)))</f>
        <v/>
      </c>
      <c r="AA379" s="44" t="str">
        <f>IF('Auto-Calculations'!EQ317="No Error","",CONCATENATE($CB$63,'Auto-Calculations'!EQ317,CHAR(10)))</f>
        <v/>
      </c>
      <c r="AB379" s="44" t="str">
        <f>IF('Auto-Calculations'!ER317="No Error","",CONCATENATE($CB$63,'Auto-Calculations'!ER317,CHAR(10)))</f>
        <v/>
      </c>
      <c r="AC379" s="44" t="str">
        <f>IF('Auto-Calculations'!ES317="No Error","",CONCATENATE($CB$63,'Auto-Calculations'!ES317,CHAR(10)))</f>
        <v/>
      </c>
      <c r="AD379" s="44" t="str">
        <f>IF('Auto-Calculations'!ET317="No Error","",CONCATENATE($CB$63,'Auto-Calculations'!ET317,CHAR(10)))</f>
        <v/>
      </c>
      <c r="AE379" s="44" t="str">
        <f>IF('Auto-Calculations'!EU317="No Error","",CONCATENATE($CB$63,'Auto-Calculations'!EU317,CHAR(10)))</f>
        <v/>
      </c>
      <c r="AF379" s="44" t="str">
        <f>IF('Auto-Calculations'!EV317="No Error","",CONCATENATE($CB$63,'Auto-Calculations'!EV317,CHAR(10)))</f>
        <v/>
      </c>
      <c r="AG379" s="44" t="str">
        <f>IF('Auto-Calculations'!EW317="No Error","",CONCATENATE($CB$63,'Auto-Calculations'!EW317,CHAR(10)))</f>
        <v/>
      </c>
      <c r="AH379" s="44" t="str">
        <f>IF('Auto-Calculations'!EX317="No Error","",CONCATENATE($CB$63,'Auto-Calculations'!EX317,CHAR(10)))</f>
        <v/>
      </c>
      <c r="AI379" s="44" t="str">
        <f>IF('Auto-Calculations'!EY317="No Error","",CONCATENATE($CB$63,'Auto-Calculations'!EY317,CHAR(10)))</f>
        <v/>
      </c>
      <c r="AJ379" s="44" t="str">
        <f>IF('Auto-Calculations'!EZ317="No Error","",CONCATENATE($CB$63,'Auto-Calculations'!EZ317,CHAR(10)))</f>
        <v/>
      </c>
      <c r="AK379" s="44" t="str">
        <f>IF('Auto-Calculations'!FA317="No Error","",CONCATENATE($CB$63,'Auto-Calculations'!FA317,CHAR(10)))</f>
        <v/>
      </c>
      <c r="AL379" s="44" t="str">
        <f>IF('Auto-Calculations'!FB317="No Error","",CONCATENATE($CB$63,'Auto-Calculations'!FB317,CHAR(10)))</f>
        <v/>
      </c>
      <c r="AM379" s="44" t="str">
        <f>IF('Auto-Calculations'!FC317="No Error","",CONCATENATE($CB$63,'Auto-Calculations'!FC317,CHAR(10)))</f>
        <v/>
      </c>
      <c r="AN379" s="44" t="str">
        <f>IF('Auto-Calculations'!FD317="No Error","",CONCATENATE($CB$63,'Auto-Calculations'!FD317,CHAR(10)))</f>
        <v/>
      </c>
      <c r="AO379" s="44" t="str">
        <f>IF('Auto-Calculations'!FE317="No Error","",CONCATENATE($CB$63,'Auto-Calculations'!FE317,CHAR(10)))</f>
        <v/>
      </c>
      <c r="AP379" s="44" t="str">
        <f>IF('Auto-Calculations'!FF317="No Error","",CONCATENATE($CB$63,'Auto-Calculations'!FF317,CHAR(10)))</f>
        <v/>
      </c>
      <c r="AQ379" s="44" t="str">
        <f>IF('Auto-Calculations'!FG317="No Error","",CONCATENATE($CB$63,'Auto-Calculations'!FG317,CHAR(10)))</f>
        <v/>
      </c>
      <c r="AR379" s="44" t="str">
        <f>IF('Auto-Calculations'!FH317="No Error","",CONCATENATE($CB$63,'Auto-Calculations'!FH317,CHAR(10)))</f>
        <v/>
      </c>
      <c r="AS379" s="44" t="str">
        <f>IF('Auto-Calculations'!FI317="No Error","",CONCATENATE($CB$63,'Auto-Calculations'!FI317,CHAR(10)))</f>
        <v/>
      </c>
      <c r="AT379" s="44" t="str">
        <f>IF('Auto-Calculations'!FJ317="No Error","",CONCATENATE($CB$63,'Auto-Calculations'!FJ317,CHAR(10)))</f>
        <v/>
      </c>
      <c r="AU379" s="44" t="str">
        <f>IF('Auto-Calculations'!FK317="No Error","",CONCATENATE($CB$63,'Auto-Calculations'!FK317,CHAR(10)))</f>
        <v/>
      </c>
      <c r="AV379" s="44" t="str">
        <f>IF('Auto-Calculations'!FL317="No Error","",CONCATENATE($CB$63,'Auto-Calculations'!FL317,CHAR(10)))</f>
        <v/>
      </c>
      <c r="AW379" s="44" t="str">
        <f>IF('Auto-Calculations'!FM317="No Error","",CONCATENATE($CB$63,'Auto-Calculations'!FM317,CHAR(10)))</f>
        <v/>
      </c>
      <c r="AX379" s="44" t="str">
        <f>IF('Auto-Calculations'!FN317="No Error","",CONCATENATE($CB$63,'Auto-Calculations'!FN317,CHAR(10)))</f>
        <v/>
      </c>
      <c r="AY379" s="44" t="str">
        <f>IF('Auto-Calculations'!FO317="No Error","",CONCATENATE($CB$63,'Auto-Calculations'!FO317,CHAR(10)))</f>
        <v/>
      </c>
      <c r="AZ379" s="44" t="str">
        <f>IF('Auto-Calculations'!FP317="No Error","",CONCATENATE($CB$63,'Auto-Calculations'!FP317,CHAR(10)))</f>
        <v/>
      </c>
      <c r="BA379" s="44" t="str">
        <f>IF('Auto-Calculations'!FQ317="No Error","",CONCATENATE($CB$63,'Auto-Calculations'!FQ317,CHAR(10)))</f>
        <v/>
      </c>
      <c r="BB379" s="44" t="str">
        <f>IF('Auto-Calculations'!FR317="No Error","",CONCATENATE($CB$63,'Auto-Calculations'!FR317,CHAR(10)))</f>
        <v/>
      </c>
      <c r="BC379" s="44" t="str">
        <f>IF('Auto-Calculations'!FS317="No Error","",CONCATENATE($CB$63,'Auto-Calculations'!FS317,CHAR(10)))</f>
        <v/>
      </c>
      <c r="BD379" s="44" t="str">
        <f>IF('Auto-Calculations'!FT317="No Error","",CONCATENATE($CB$63,'Auto-Calculations'!FT317,CHAR(10)))</f>
        <v/>
      </c>
      <c r="BE379" s="44" t="str">
        <f>IF('Auto-Calculations'!FU317="No Error","",CONCATENATE($CB$63,'Auto-Calculations'!FU317,CHAR(10)))</f>
        <v/>
      </c>
      <c r="BF379" s="44" t="str">
        <f>IF('Auto-Calculations'!FV317="No Error","",CONCATENATE($CB$63,'Auto-Calculations'!FV317,CHAR(10)))</f>
        <v/>
      </c>
      <c r="BG379" s="44" t="str">
        <f>IF('Auto-Calculations'!FW317="No Error","",CONCATENATE($CB$63,'Auto-Calculations'!FW317,CHAR(10)))</f>
        <v/>
      </c>
      <c r="BH379" s="44" t="str">
        <f>IF('Auto-Calculations'!FX317="No Error","",CONCATENATE($CB$63,'Auto-Calculations'!FX317,CHAR(10)))</f>
        <v/>
      </c>
      <c r="BI379" s="44" t="str">
        <f>IF('Auto-Calculations'!FY317="No Error","",CONCATENATE($CB$63,'Auto-Calculations'!FY317,CHAR(10)))</f>
        <v/>
      </c>
      <c r="BJ379" s="44"/>
      <c r="BK379" s="44"/>
      <c r="BL379" s="44"/>
      <c r="BM379" s="44"/>
      <c r="BN379" s="44"/>
      <c r="BO379" s="44"/>
      <c r="BP379" s="44"/>
      <c r="BQ379" s="44"/>
      <c r="BR379" s="44"/>
      <c r="BS379" s="44"/>
      <c r="BT379" s="44"/>
      <c r="BU379" s="44" t="str">
        <f>IF('Auto-Calculations'!FY317="No Error","",CONCATENATE($CB$63,'Auto-Calculations'!FY317,CHAR(10)))</f>
        <v/>
      </c>
      <c r="BV379" s="44" t="str">
        <f>IF('Auto-Calculations'!GL317="No Error","",CONCATENATE($CB$63,'Auto-Calculations'!GL317,CHAR(10)))</f>
        <v/>
      </c>
      <c r="BW379" s="44" t="str">
        <f>IF('Auto-Calculations'!GM317="No Error","",CONCATENATE($CB$63,'Auto-Calculations'!GM317,CHAR(10)))</f>
        <v/>
      </c>
      <c r="BX379" s="44" t="str">
        <f>IF('Auto-Calculations'!GN317="No Error","",CONCATENATE($CB$63,'Auto-Calculations'!GN317,CHAR(10)))</f>
        <v/>
      </c>
      <c r="BY379" s="44" t="str">
        <f>IF('Auto-Calculations'!GO317="No Error","",CONCATENATE($CB$63,'Auto-Calculations'!GO317,CHAR(10)))</f>
        <v/>
      </c>
      <c r="BZ379" s="44" t="str">
        <f>IF('Auto-Calculations'!GP317="No Error","",CONCATENATE($CB$63,'Auto-Calculations'!GP317,CHAR(10)))</f>
        <v/>
      </c>
      <c r="CA379" s="44" t="s">
        <v>6003</v>
      </c>
      <c r="CB379" s="1" t="str">
        <f t="shared" si="4"/>
        <v>.</v>
      </c>
    </row>
    <row r="380" spans="1:80" ht="40.15" customHeight="1" x14ac:dyDescent="0.25">
      <c r="A380" s="14" t="str">
        <f>IF(NOT(ISBLANK('Auto-Calculations'!D318)),'Auto-Calculations'!D318,"")</f>
        <v/>
      </c>
      <c r="B380" s="44" t="str">
        <f>IF('Auto-Calculations'!DR318="No Error","",CONCATENATE($CB$63,'Auto-Calculations'!DR318,CHAR(10)))</f>
        <v/>
      </c>
      <c r="C380" s="44" t="str">
        <f>IF('Auto-Calculations'!DS318="No Error","",CONCATENATE($CB$63,'Auto-Calculations'!DS318,CHAR(10)))</f>
        <v/>
      </c>
      <c r="D380" s="44" t="str">
        <f>IF('Auto-Calculations'!DT318="No Error","",CONCATENATE($CB$63,'Auto-Calculations'!DT318,CHAR(10)))</f>
        <v/>
      </c>
      <c r="E380" s="44" t="str">
        <f>IF('Auto-Calculations'!DU318="No Error","",CONCATENATE($CB$63,'Auto-Calculations'!DU318,CHAR(10)))</f>
        <v/>
      </c>
      <c r="F380" s="44" t="str">
        <f>IF('Auto-Calculations'!DV318="No Error","",CONCATENATE($CB$63,'Auto-Calculations'!DV318,CHAR(10)))</f>
        <v/>
      </c>
      <c r="G380" s="44" t="str">
        <f>IF('Auto-Calculations'!DW318="No Error","",CONCATENATE($CB$63,'Auto-Calculations'!DW318,CHAR(10)))</f>
        <v/>
      </c>
      <c r="H380" s="44" t="str">
        <f>IF('Auto-Calculations'!DX318="No Error","",CONCATENATE($CB$63,'Auto-Calculations'!DX318,CHAR(10)))</f>
        <v/>
      </c>
      <c r="I380" s="44" t="str">
        <f>IF('Auto-Calculations'!DY318="No Error","",CONCATENATE($CB$63,'Auto-Calculations'!DY318,CHAR(10)))</f>
        <v/>
      </c>
      <c r="J380" s="44" t="str">
        <f>IF('Auto-Calculations'!DZ318="No Error","",CONCATENATE($CB$63,'Auto-Calculations'!DZ318,CHAR(10)))</f>
        <v/>
      </c>
      <c r="K380" s="44" t="str">
        <f>IF('Auto-Calculations'!EA318="No Error","",CONCATENATE($CB$63,'Auto-Calculations'!EA318,CHAR(10)))</f>
        <v/>
      </c>
      <c r="L380" s="44" t="str">
        <f>IF('Auto-Calculations'!EB318="No Error","",CONCATENATE($CB$63,'Auto-Calculations'!EB318,CHAR(10)))</f>
        <v/>
      </c>
      <c r="M380" s="44" t="str">
        <f>IF('Auto-Calculations'!EC318="No Error","",CONCATENATE($CB$63,'Auto-Calculations'!EC318,CHAR(10)))</f>
        <v/>
      </c>
      <c r="N380" s="44" t="str">
        <f>IF('Auto-Calculations'!ED318="No Error","",CONCATENATE($CB$63,'Auto-Calculations'!ED318,CHAR(10)))</f>
        <v/>
      </c>
      <c r="O380" s="44" t="str">
        <f>IF('Auto-Calculations'!EE318="No Error","",CONCATENATE($CB$63,'Auto-Calculations'!EE318,CHAR(10)))</f>
        <v/>
      </c>
      <c r="P380" s="44" t="str">
        <f>IF('Auto-Calculations'!EF318="No Error","",CONCATENATE($CB$63,'Auto-Calculations'!EF318,CHAR(10)))</f>
        <v/>
      </c>
      <c r="Q380" s="44" t="str">
        <f>IF('Auto-Calculations'!EG318="No Error","",CONCATENATE($CB$63,'Auto-Calculations'!EG318,CHAR(10)))</f>
        <v/>
      </c>
      <c r="R380" s="44" t="str">
        <f>IF('Auto-Calculations'!EH318="No Error","",CONCATENATE($CB$63,'Auto-Calculations'!EH318,CHAR(10)))</f>
        <v/>
      </c>
      <c r="S380" s="44" t="str">
        <f>IF('Auto-Calculations'!EI318="No Error","",CONCATENATE($CB$63,'Auto-Calculations'!EI318,CHAR(10)))</f>
        <v/>
      </c>
      <c r="T380" s="44" t="str">
        <f>IF('Auto-Calculations'!EJ318="No Error","",CONCATENATE($CB$63,'Auto-Calculations'!EJ318,CHAR(10)))</f>
        <v/>
      </c>
      <c r="U380" s="44" t="str">
        <f>IF('Auto-Calculations'!EK318="No Error","",CONCATENATE($CB$63,'Auto-Calculations'!EK318,CHAR(10)))</f>
        <v/>
      </c>
      <c r="V380" s="44" t="str">
        <f>IF('Auto-Calculations'!EL318="No Error","",CONCATENATE($CB$63,'Auto-Calculations'!EL318,CHAR(10)))</f>
        <v/>
      </c>
      <c r="W380" s="44" t="str">
        <f>IF('Auto-Calculations'!EM318="No Error","",CONCATENATE($CB$63,'Auto-Calculations'!EM318,CHAR(10)))</f>
        <v/>
      </c>
      <c r="X380" s="44" t="str">
        <f>IF('Auto-Calculations'!EN318="No Error","",CONCATENATE($CB$63,'Auto-Calculations'!EN318,CHAR(10)))</f>
        <v/>
      </c>
      <c r="Y380" s="44" t="str">
        <f>IF('Auto-Calculations'!EO318="No Error","",CONCATENATE($CB$63,'Auto-Calculations'!EO318,CHAR(10)))</f>
        <v/>
      </c>
      <c r="Z380" s="44" t="str">
        <f>IF('Auto-Calculations'!EP318="No Error","",CONCATENATE($CB$63,'Auto-Calculations'!EP318,CHAR(10)))</f>
        <v/>
      </c>
      <c r="AA380" s="44" t="str">
        <f>IF('Auto-Calculations'!EQ318="No Error","",CONCATENATE($CB$63,'Auto-Calculations'!EQ318,CHAR(10)))</f>
        <v/>
      </c>
      <c r="AB380" s="44" t="str">
        <f>IF('Auto-Calculations'!ER318="No Error","",CONCATENATE($CB$63,'Auto-Calculations'!ER318,CHAR(10)))</f>
        <v/>
      </c>
      <c r="AC380" s="44" t="str">
        <f>IF('Auto-Calculations'!ES318="No Error","",CONCATENATE($CB$63,'Auto-Calculations'!ES318,CHAR(10)))</f>
        <v/>
      </c>
      <c r="AD380" s="44" t="str">
        <f>IF('Auto-Calculations'!ET318="No Error","",CONCATENATE($CB$63,'Auto-Calculations'!ET318,CHAR(10)))</f>
        <v/>
      </c>
      <c r="AE380" s="44" t="str">
        <f>IF('Auto-Calculations'!EU318="No Error","",CONCATENATE($CB$63,'Auto-Calculations'!EU318,CHAR(10)))</f>
        <v/>
      </c>
      <c r="AF380" s="44" t="str">
        <f>IF('Auto-Calculations'!EV318="No Error","",CONCATENATE($CB$63,'Auto-Calculations'!EV318,CHAR(10)))</f>
        <v/>
      </c>
      <c r="AG380" s="44" t="str">
        <f>IF('Auto-Calculations'!EW318="No Error","",CONCATENATE($CB$63,'Auto-Calculations'!EW318,CHAR(10)))</f>
        <v/>
      </c>
      <c r="AH380" s="44" t="str">
        <f>IF('Auto-Calculations'!EX318="No Error","",CONCATENATE($CB$63,'Auto-Calculations'!EX318,CHAR(10)))</f>
        <v/>
      </c>
      <c r="AI380" s="44" t="str">
        <f>IF('Auto-Calculations'!EY318="No Error","",CONCATENATE($CB$63,'Auto-Calculations'!EY318,CHAR(10)))</f>
        <v/>
      </c>
      <c r="AJ380" s="44" t="str">
        <f>IF('Auto-Calculations'!EZ318="No Error","",CONCATENATE($CB$63,'Auto-Calculations'!EZ318,CHAR(10)))</f>
        <v/>
      </c>
      <c r="AK380" s="44" t="str">
        <f>IF('Auto-Calculations'!FA318="No Error","",CONCATENATE($CB$63,'Auto-Calculations'!FA318,CHAR(10)))</f>
        <v/>
      </c>
      <c r="AL380" s="44" t="str">
        <f>IF('Auto-Calculations'!FB318="No Error","",CONCATENATE($CB$63,'Auto-Calculations'!FB318,CHAR(10)))</f>
        <v/>
      </c>
      <c r="AM380" s="44" t="str">
        <f>IF('Auto-Calculations'!FC318="No Error","",CONCATENATE($CB$63,'Auto-Calculations'!FC318,CHAR(10)))</f>
        <v/>
      </c>
      <c r="AN380" s="44" t="str">
        <f>IF('Auto-Calculations'!FD318="No Error","",CONCATENATE($CB$63,'Auto-Calculations'!FD318,CHAR(10)))</f>
        <v/>
      </c>
      <c r="AO380" s="44" t="str">
        <f>IF('Auto-Calculations'!FE318="No Error","",CONCATENATE($CB$63,'Auto-Calculations'!FE318,CHAR(10)))</f>
        <v/>
      </c>
      <c r="AP380" s="44" t="str">
        <f>IF('Auto-Calculations'!FF318="No Error","",CONCATENATE($CB$63,'Auto-Calculations'!FF318,CHAR(10)))</f>
        <v/>
      </c>
      <c r="AQ380" s="44" t="str">
        <f>IF('Auto-Calculations'!FG318="No Error","",CONCATENATE($CB$63,'Auto-Calculations'!FG318,CHAR(10)))</f>
        <v/>
      </c>
      <c r="AR380" s="44" t="str">
        <f>IF('Auto-Calculations'!FH318="No Error","",CONCATENATE($CB$63,'Auto-Calculations'!FH318,CHAR(10)))</f>
        <v/>
      </c>
      <c r="AS380" s="44" t="str">
        <f>IF('Auto-Calculations'!FI318="No Error","",CONCATENATE($CB$63,'Auto-Calculations'!FI318,CHAR(10)))</f>
        <v/>
      </c>
      <c r="AT380" s="44" t="str">
        <f>IF('Auto-Calculations'!FJ318="No Error","",CONCATENATE($CB$63,'Auto-Calculations'!FJ318,CHAR(10)))</f>
        <v/>
      </c>
      <c r="AU380" s="44" t="str">
        <f>IF('Auto-Calculations'!FK318="No Error","",CONCATENATE($CB$63,'Auto-Calculations'!FK318,CHAR(10)))</f>
        <v/>
      </c>
      <c r="AV380" s="44" t="str">
        <f>IF('Auto-Calculations'!FL318="No Error","",CONCATENATE($CB$63,'Auto-Calculations'!FL318,CHAR(10)))</f>
        <v/>
      </c>
      <c r="AW380" s="44" t="str">
        <f>IF('Auto-Calculations'!FM318="No Error","",CONCATENATE($CB$63,'Auto-Calculations'!FM318,CHAR(10)))</f>
        <v/>
      </c>
      <c r="AX380" s="44" t="str">
        <f>IF('Auto-Calculations'!FN318="No Error","",CONCATENATE($CB$63,'Auto-Calculations'!FN318,CHAR(10)))</f>
        <v/>
      </c>
      <c r="AY380" s="44" t="str">
        <f>IF('Auto-Calculations'!FO318="No Error","",CONCATENATE($CB$63,'Auto-Calculations'!FO318,CHAR(10)))</f>
        <v/>
      </c>
      <c r="AZ380" s="44" t="str">
        <f>IF('Auto-Calculations'!FP318="No Error","",CONCATENATE($CB$63,'Auto-Calculations'!FP318,CHAR(10)))</f>
        <v/>
      </c>
      <c r="BA380" s="44" t="str">
        <f>IF('Auto-Calculations'!FQ318="No Error","",CONCATENATE($CB$63,'Auto-Calculations'!FQ318,CHAR(10)))</f>
        <v/>
      </c>
      <c r="BB380" s="44" t="str">
        <f>IF('Auto-Calculations'!FR318="No Error","",CONCATENATE($CB$63,'Auto-Calculations'!FR318,CHAR(10)))</f>
        <v/>
      </c>
      <c r="BC380" s="44" t="str">
        <f>IF('Auto-Calculations'!FS318="No Error","",CONCATENATE($CB$63,'Auto-Calculations'!FS318,CHAR(10)))</f>
        <v/>
      </c>
      <c r="BD380" s="44" t="str">
        <f>IF('Auto-Calculations'!FT318="No Error","",CONCATENATE($CB$63,'Auto-Calculations'!FT318,CHAR(10)))</f>
        <v/>
      </c>
      <c r="BE380" s="44" t="str">
        <f>IF('Auto-Calculations'!FU318="No Error","",CONCATENATE($CB$63,'Auto-Calculations'!FU318,CHAR(10)))</f>
        <v/>
      </c>
      <c r="BF380" s="44" t="str">
        <f>IF('Auto-Calculations'!FV318="No Error","",CONCATENATE($CB$63,'Auto-Calculations'!FV318,CHAR(10)))</f>
        <v/>
      </c>
      <c r="BG380" s="44" t="str">
        <f>IF('Auto-Calculations'!FW318="No Error","",CONCATENATE($CB$63,'Auto-Calculations'!FW318,CHAR(10)))</f>
        <v/>
      </c>
      <c r="BH380" s="44" t="str">
        <f>IF('Auto-Calculations'!FX318="No Error","",CONCATENATE($CB$63,'Auto-Calculations'!FX318,CHAR(10)))</f>
        <v/>
      </c>
      <c r="BI380" s="44" t="str">
        <f>IF('Auto-Calculations'!FY318="No Error","",CONCATENATE($CB$63,'Auto-Calculations'!FY318,CHAR(10)))</f>
        <v/>
      </c>
      <c r="BJ380" s="44"/>
      <c r="BK380" s="44"/>
      <c r="BL380" s="44"/>
      <c r="BM380" s="44"/>
      <c r="BN380" s="44"/>
      <c r="BO380" s="44"/>
      <c r="BP380" s="44"/>
      <c r="BQ380" s="44"/>
      <c r="BR380" s="44"/>
      <c r="BS380" s="44"/>
      <c r="BT380" s="44"/>
      <c r="BU380" s="44" t="str">
        <f>IF('Auto-Calculations'!FY318="No Error","",CONCATENATE($CB$63,'Auto-Calculations'!FY318,CHAR(10)))</f>
        <v/>
      </c>
      <c r="BV380" s="44" t="str">
        <f>IF('Auto-Calculations'!GL318="No Error","",CONCATENATE($CB$63,'Auto-Calculations'!GL318,CHAR(10)))</f>
        <v/>
      </c>
      <c r="BW380" s="44" t="str">
        <f>IF('Auto-Calculations'!GM318="No Error","",CONCATENATE($CB$63,'Auto-Calculations'!GM318,CHAR(10)))</f>
        <v/>
      </c>
      <c r="BX380" s="44" t="str">
        <f>IF('Auto-Calculations'!GN318="No Error","",CONCATENATE($CB$63,'Auto-Calculations'!GN318,CHAR(10)))</f>
        <v/>
      </c>
      <c r="BY380" s="44" t="str">
        <f>IF('Auto-Calculations'!GO318="No Error","",CONCATENATE($CB$63,'Auto-Calculations'!GO318,CHAR(10)))</f>
        <v/>
      </c>
      <c r="BZ380" s="44" t="str">
        <f>IF('Auto-Calculations'!GP318="No Error","",CONCATENATE($CB$63,'Auto-Calculations'!GP318,CHAR(10)))</f>
        <v/>
      </c>
      <c r="CA380" s="44" t="s">
        <v>6003</v>
      </c>
      <c r="CB380" s="1" t="str">
        <f t="shared" si="4"/>
        <v>.</v>
      </c>
    </row>
    <row r="381" spans="1:80" ht="40.15" customHeight="1" x14ac:dyDescent="0.25">
      <c r="A381" s="14" t="str">
        <f>IF(NOT(ISBLANK('Auto-Calculations'!D319)),'Auto-Calculations'!D319,"")</f>
        <v/>
      </c>
      <c r="B381" s="44" t="str">
        <f>IF('Auto-Calculations'!DR319="No Error","",CONCATENATE($CB$63,'Auto-Calculations'!DR319,CHAR(10)))</f>
        <v/>
      </c>
      <c r="C381" s="44" t="str">
        <f>IF('Auto-Calculations'!DS319="No Error","",CONCATENATE($CB$63,'Auto-Calculations'!DS319,CHAR(10)))</f>
        <v/>
      </c>
      <c r="D381" s="44" t="str">
        <f>IF('Auto-Calculations'!DT319="No Error","",CONCATENATE($CB$63,'Auto-Calculations'!DT319,CHAR(10)))</f>
        <v/>
      </c>
      <c r="E381" s="44" t="str">
        <f>IF('Auto-Calculations'!DU319="No Error","",CONCATENATE($CB$63,'Auto-Calculations'!DU319,CHAR(10)))</f>
        <v/>
      </c>
      <c r="F381" s="44" t="str">
        <f>IF('Auto-Calculations'!DV319="No Error","",CONCATENATE($CB$63,'Auto-Calculations'!DV319,CHAR(10)))</f>
        <v/>
      </c>
      <c r="G381" s="44" t="str">
        <f>IF('Auto-Calculations'!DW319="No Error","",CONCATENATE($CB$63,'Auto-Calculations'!DW319,CHAR(10)))</f>
        <v/>
      </c>
      <c r="H381" s="44" t="str">
        <f>IF('Auto-Calculations'!DX319="No Error","",CONCATENATE($CB$63,'Auto-Calculations'!DX319,CHAR(10)))</f>
        <v/>
      </c>
      <c r="I381" s="44" t="str">
        <f>IF('Auto-Calculations'!DY319="No Error","",CONCATENATE($CB$63,'Auto-Calculations'!DY319,CHAR(10)))</f>
        <v/>
      </c>
      <c r="J381" s="44" t="str">
        <f>IF('Auto-Calculations'!DZ319="No Error","",CONCATENATE($CB$63,'Auto-Calculations'!DZ319,CHAR(10)))</f>
        <v/>
      </c>
      <c r="K381" s="44" t="str">
        <f>IF('Auto-Calculations'!EA319="No Error","",CONCATENATE($CB$63,'Auto-Calculations'!EA319,CHAR(10)))</f>
        <v/>
      </c>
      <c r="L381" s="44" t="str">
        <f>IF('Auto-Calculations'!EB319="No Error","",CONCATENATE($CB$63,'Auto-Calculations'!EB319,CHAR(10)))</f>
        <v/>
      </c>
      <c r="M381" s="44" t="str">
        <f>IF('Auto-Calculations'!EC319="No Error","",CONCATENATE($CB$63,'Auto-Calculations'!EC319,CHAR(10)))</f>
        <v/>
      </c>
      <c r="N381" s="44" t="str">
        <f>IF('Auto-Calculations'!ED319="No Error","",CONCATENATE($CB$63,'Auto-Calculations'!ED319,CHAR(10)))</f>
        <v/>
      </c>
      <c r="O381" s="44" t="str">
        <f>IF('Auto-Calculations'!EE319="No Error","",CONCATENATE($CB$63,'Auto-Calculations'!EE319,CHAR(10)))</f>
        <v/>
      </c>
      <c r="P381" s="44" t="str">
        <f>IF('Auto-Calculations'!EF319="No Error","",CONCATENATE($CB$63,'Auto-Calculations'!EF319,CHAR(10)))</f>
        <v/>
      </c>
      <c r="Q381" s="44" t="str">
        <f>IF('Auto-Calculations'!EG319="No Error","",CONCATENATE($CB$63,'Auto-Calculations'!EG319,CHAR(10)))</f>
        <v/>
      </c>
      <c r="R381" s="44" t="str">
        <f>IF('Auto-Calculations'!EH319="No Error","",CONCATENATE($CB$63,'Auto-Calculations'!EH319,CHAR(10)))</f>
        <v/>
      </c>
      <c r="S381" s="44" t="str">
        <f>IF('Auto-Calculations'!EI319="No Error","",CONCATENATE($CB$63,'Auto-Calculations'!EI319,CHAR(10)))</f>
        <v/>
      </c>
      <c r="T381" s="44" t="str">
        <f>IF('Auto-Calculations'!EJ319="No Error","",CONCATENATE($CB$63,'Auto-Calculations'!EJ319,CHAR(10)))</f>
        <v/>
      </c>
      <c r="U381" s="44" t="str">
        <f>IF('Auto-Calculations'!EK319="No Error","",CONCATENATE($CB$63,'Auto-Calculations'!EK319,CHAR(10)))</f>
        <v/>
      </c>
      <c r="V381" s="44" t="str">
        <f>IF('Auto-Calculations'!EL319="No Error","",CONCATENATE($CB$63,'Auto-Calculations'!EL319,CHAR(10)))</f>
        <v/>
      </c>
      <c r="W381" s="44" t="str">
        <f>IF('Auto-Calculations'!EM319="No Error","",CONCATENATE($CB$63,'Auto-Calculations'!EM319,CHAR(10)))</f>
        <v/>
      </c>
      <c r="X381" s="44" t="str">
        <f>IF('Auto-Calculations'!EN319="No Error","",CONCATENATE($CB$63,'Auto-Calculations'!EN319,CHAR(10)))</f>
        <v/>
      </c>
      <c r="Y381" s="44" t="str">
        <f>IF('Auto-Calculations'!EO319="No Error","",CONCATENATE($CB$63,'Auto-Calculations'!EO319,CHAR(10)))</f>
        <v/>
      </c>
      <c r="Z381" s="44" t="str">
        <f>IF('Auto-Calculations'!EP319="No Error","",CONCATENATE($CB$63,'Auto-Calculations'!EP319,CHAR(10)))</f>
        <v/>
      </c>
      <c r="AA381" s="44" t="str">
        <f>IF('Auto-Calculations'!EQ319="No Error","",CONCATENATE($CB$63,'Auto-Calculations'!EQ319,CHAR(10)))</f>
        <v/>
      </c>
      <c r="AB381" s="44" t="str">
        <f>IF('Auto-Calculations'!ER319="No Error","",CONCATENATE($CB$63,'Auto-Calculations'!ER319,CHAR(10)))</f>
        <v/>
      </c>
      <c r="AC381" s="44" t="str">
        <f>IF('Auto-Calculations'!ES319="No Error","",CONCATENATE($CB$63,'Auto-Calculations'!ES319,CHAR(10)))</f>
        <v/>
      </c>
      <c r="AD381" s="44" t="str">
        <f>IF('Auto-Calculations'!ET319="No Error","",CONCATENATE($CB$63,'Auto-Calculations'!ET319,CHAR(10)))</f>
        <v/>
      </c>
      <c r="AE381" s="44" t="str">
        <f>IF('Auto-Calculations'!EU319="No Error","",CONCATENATE($CB$63,'Auto-Calculations'!EU319,CHAR(10)))</f>
        <v/>
      </c>
      <c r="AF381" s="44" t="str">
        <f>IF('Auto-Calculations'!EV319="No Error","",CONCATENATE($CB$63,'Auto-Calculations'!EV319,CHAR(10)))</f>
        <v/>
      </c>
      <c r="AG381" s="44" t="str">
        <f>IF('Auto-Calculations'!EW319="No Error","",CONCATENATE($CB$63,'Auto-Calculations'!EW319,CHAR(10)))</f>
        <v/>
      </c>
      <c r="AH381" s="44" t="str">
        <f>IF('Auto-Calculations'!EX319="No Error","",CONCATENATE($CB$63,'Auto-Calculations'!EX319,CHAR(10)))</f>
        <v/>
      </c>
      <c r="AI381" s="44" t="str">
        <f>IF('Auto-Calculations'!EY319="No Error","",CONCATENATE($CB$63,'Auto-Calculations'!EY319,CHAR(10)))</f>
        <v/>
      </c>
      <c r="AJ381" s="44" t="str">
        <f>IF('Auto-Calculations'!EZ319="No Error","",CONCATENATE($CB$63,'Auto-Calculations'!EZ319,CHAR(10)))</f>
        <v/>
      </c>
      <c r="AK381" s="44" t="str">
        <f>IF('Auto-Calculations'!FA319="No Error","",CONCATENATE($CB$63,'Auto-Calculations'!FA319,CHAR(10)))</f>
        <v/>
      </c>
      <c r="AL381" s="44" t="str">
        <f>IF('Auto-Calculations'!FB319="No Error","",CONCATENATE($CB$63,'Auto-Calculations'!FB319,CHAR(10)))</f>
        <v/>
      </c>
      <c r="AM381" s="44" t="str">
        <f>IF('Auto-Calculations'!FC319="No Error","",CONCATENATE($CB$63,'Auto-Calculations'!FC319,CHAR(10)))</f>
        <v/>
      </c>
      <c r="AN381" s="44" t="str">
        <f>IF('Auto-Calculations'!FD319="No Error","",CONCATENATE($CB$63,'Auto-Calculations'!FD319,CHAR(10)))</f>
        <v/>
      </c>
      <c r="AO381" s="44" t="str">
        <f>IF('Auto-Calculations'!FE319="No Error","",CONCATENATE($CB$63,'Auto-Calculations'!FE319,CHAR(10)))</f>
        <v/>
      </c>
      <c r="AP381" s="44" t="str">
        <f>IF('Auto-Calculations'!FF319="No Error","",CONCATENATE($CB$63,'Auto-Calculations'!FF319,CHAR(10)))</f>
        <v/>
      </c>
      <c r="AQ381" s="44" t="str">
        <f>IF('Auto-Calculations'!FG319="No Error","",CONCATENATE($CB$63,'Auto-Calculations'!FG319,CHAR(10)))</f>
        <v/>
      </c>
      <c r="AR381" s="44" t="str">
        <f>IF('Auto-Calculations'!FH319="No Error","",CONCATENATE($CB$63,'Auto-Calculations'!FH319,CHAR(10)))</f>
        <v/>
      </c>
      <c r="AS381" s="44" t="str">
        <f>IF('Auto-Calculations'!FI319="No Error","",CONCATENATE($CB$63,'Auto-Calculations'!FI319,CHAR(10)))</f>
        <v/>
      </c>
      <c r="AT381" s="44" t="str">
        <f>IF('Auto-Calculations'!FJ319="No Error","",CONCATENATE($CB$63,'Auto-Calculations'!FJ319,CHAR(10)))</f>
        <v/>
      </c>
      <c r="AU381" s="44" t="str">
        <f>IF('Auto-Calculations'!FK319="No Error","",CONCATENATE($CB$63,'Auto-Calculations'!FK319,CHAR(10)))</f>
        <v/>
      </c>
      <c r="AV381" s="44" t="str">
        <f>IF('Auto-Calculations'!FL319="No Error","",CONCATENATE($CB$63,'Auto-Calculations'!FL319,CHAR(10)))</f>
        <v/>
      </c>
      <c r="AW381" s="44" t="str">
        <f>IF('Auto-Calculations'!FM319="No Error","",CONCATENATE($CB$63,'Auto-Calculations'!FM319,CHAR(10)))</f>
        <v/>
      </c>
      <c r="AX381" s="44" t="str">
        <f>IF('Auto-Calculations'!FN319="No Error","",CONCATENATE($CB$63,'Auto-Calculations'!FN319,CHAR(10)))</f>
        <v/>
      </c>
      <c r="AY381" s="44" t="str">
        <f>IF('Auto-Calculations'!FO319="No Error","",CONCATENATE($CB$63,'Auto-Calculations'!FO319,CHAR(10)))</f>
        <v/>
      </c>
      <c r="AZ381" s="44" t="str">
        <f>IF('Auto-Calculations'!FP319="No Error","",CONCATENATE($CB$63,'Auto-Calculations'!FP319,CHAR(10)))</f>
        <v/>
      </c>
      <c r="BA381" s="44" t="str">
        <f>IF('Auto-Calculations'!FQ319="No Error","",CONCATENATE($CB$63,'Auto-Calculations'!FQ319,CHAR(10)))</f>
        <v/>
      </c>
      <c r="BB381" s="44" t="str">
        <f>IF('Auto-Calculations'!FR319="No Error","",CONCATENATE($CB$63,'Auto-Calculations'!FR319,CHAR(10)))</f>
        <v/>
      </c>
      <c r="BC381" s="44" t="str">
        <f>IF('Auto-Calculations'!FS319="No Error","",CONCATENATE($CB$63,'Auto-Calculations'!FS319,CHAR(10)))</f>
        <v/>
      </c>
      <c r="BD381" s="44" t="str">
        <f>IF('Auto-Calculations'!FT319="No Error","",CONCATENATE($CB$63,'Auto-Calculations'!FT319,CHAR(10)))</f>
        <v/>
      </c>
      <c r="BE381" s="44" t="str">
        <f>IF('Auto-Calculations'!FU319="No Error","",CONCATENATE($CB$63,'Auto-Calculations'!FU319,CHAR(10)))</f>
        <v/>
      </c>
      <c r="BF381" s="44" t="str">
        <f>IF('Auto-Calculations'!FV319="No Error","",CONCATENATE($CB$63,'Auto-Calculations'!FV319,CHAR(10)))</f>
        <v/>
      </c>
      <c r="BG381" s="44" t="str">
        <f>IF('Auto-Calculations'!FW319="No Error","",CONCATENATE($CB$63,'Auto-Calculations'!FW319,CHAR(10)))</f>
        <v/>
      </c>
      <c r="BH381" s="44" t="str">
        <f>IF('Auto-Calculations'!FX319="No Error","",CONCATENATE($CB$63,'Auto-Calculations'!FX319,CHAR(10)))</f>
        <v/>
      </c>
      <c r="BI381" s="44" t="str">
        <f>IF('Auto-Calculations'!FY319="No Error","",CONCATENATE($CB$63,'Auto-Calculations'!FY319,CHAR(10)))</f>
        <v/>
      </c>
      <c r="BJ381" s="44"/>
      <c r="BK381" s="44"/>
      <c r="BL381" s="44"/>
      <c r="BM381" s="44"/>
      <c r="BN381" s="44"/>
      <c r="BO381" s="44"/>
      <c r="BP381" s="44"/>
      <c r="BQ381" s="44"/>
      <c r="BR381" s="44"/>
      <c r="BS381" s="44"/>
      <c r="BT381" s="44"/>
      <c r="BU381" s="44" t="str">
        <f>IF('Auto-Calculations'!FY319="No Error","",CONCATENATE($CB$63,'Auto-Calculations'!FY319,CHAR(10)))</f>
        <v/>
      </c>
      <c r="BV381" s="44" t="str">
        <f>IF('Auto-Calculations'!GL319="No Error","",CONCATENATE($CB$63,'Auto-Calculations'!GL319,CHAR(10)))</f>
        <v/>
      </c>
      <c r="BW381" s="44" t="str">
        <f>IF('Auto-Calculations'!GM319="No Error","",CONCATENATE($CB$63,'Auto-Calculations'!GM319,CHAR(10)))</f>
        <v/>
      </c>
      <c r="BX381" s="44" t="str">
        <f>IF('Auto-Calculations'!GN319="No Error","",CONCATENATE($CB$63,'Auto-Calculations'!GN319,CHAR(10)))</f>
        <v/>
      </c>
      <c r="BY381" s="44" t="str">
        <f>IF('Auto-Calculations'!GO319="No Error","",CONCATENATE($CB$63,'Auto-Calculations'!GO319,CHAR(10)))</f>
        <v/>
      </c>
      <c r="BZ381" s="44" t="str">
        <f>IF('Auto-Calculations'!GP319="No Error","",CONCATENATE($CB$63,'Auto-Calculations'!GP319,CHAR(10)))</f>
        <v/>
      </c>
      <c r="CA381" s="44" t="s">
        <v>6003</v>
      </c>
      <c r="CB381" s="1" t="str">
        <f t="shared" si="4"/>
        <v>.</v>
      </c>
    </row>
    <row r="382" spans="1:80" ht="40.15" customHeight="1" x14ac:dyDescent="0.25">
      <c r="A382" s="14" t="str">
        <f>IF(NOT(ISBLANK('Auto-Calculations'!D320)),'Auto-Calculations'!D320,"")</f>
        <v/>
      </c>
      <c r="B382" s="44" t="str">
        <f>IF('Auto-Calculations'!DR320="No Error","",CONCATENATE($CB$63,'Auto-Calculations'!DR320,CHAR(10)))</f>
        <v/>
      </c>
      <c r="C382" s="44" t="str">
        <f>IF('Auto-Calculations'!DS320="No Error","",CONCATENATE($CB$63,'Auto-Calculations'!DS320,CHAR(10)))</f>
        <v/>
      </c>
      <c r="D382" s="44" t="str">
        <f>IF('Auto-Calculations'!DT320="No Error","",CONCATENATE($CB$63,'Auto-Calculations'!DT320,CHAR(10)))</f>
        <v/>
      </c>
      <c r="E382" s="44" t="str">
        <f>IF('Auto-Calculations'!DU320="No Error","",CONCATENATE($CB$63,'Auto-Calculations'!DU320,CHAR(10)))</f>
        <v/>
      </c>
      <c r="F382" s="44" t="str">
        <f>IF('Auto-Calculations'!DV320="No Error","",CONCATENATE($CB$63,'Auto-Calculations'!DV320,CHAR(10)))</f>
        <v/>
      </c>
      <c r="G382" s="44" t="str">
        <f>IF('Auto-Calculations'!DW320="No Error","",CONCATENATE($CB$63,'Auto-Calculations'!DW320,CHAR(10)))</f>
        <v/>
      </c>
      <c r="H382" s="44" t="str">
        <f>IF('Auto-Calculations'!DX320="No Error","",CONCATENATE($CB$63,'Auto-Calculations'!DX320,CHAR(10)))</f>
        <v/>
      </c>
      <c r="I382" s="44" t="str">
        <f>IF('Auto-Calculations'!DY320="No Error","",CONCATENATE($CB$63,'Auto-Calculations'!DY320,CHAR(10)))</f>
        <v/>
      </c>
      <c r="J382" s="44" t="str">
        <f>IF('Auto-Calculations'!DZ320="No Error","",CONCATENATE($CB$63,'Auto-Calculations'!DZ320,CHAR(10)))</f>
        <v/>
      </c>
      <c r="K382" s="44" t="str">
        <f>IF('Auto-Calculations'!EA320="No Error","",CONCATENATE($CB$63,'Auto-Calculations'!EA320,CHAR(10)))</f>
        <v/>
      </c>
      <c r="L382" s="44" t="str">
        <f>IF('Auto-Calculations'!EB320="No Error","",CONCATENATE($CB$63,'Auto-Calculations'!EB320,CHAR(10)))</f>
        <v/>
      </c>
      <c r="M382" s="44" t="str">
        <f>IF('Auto-Calculations'!EC320="No Error","",CONCATENATE($CB$63,'Auto-Calculations'!EC320,CHAR(10)))</f>
        <v/>
      </c>
      <c r="N382" s="44" t="str">
        <f>IF('Auto-Calculations'!ED320="No Error","",CONCATENATE($CB$63,'Auto-Calculations'!ED320,CHAR(10)))</f>
        <v/>
      </c>
      <c r="O382" s="44" t="str">
        <f>IF('Auto-Calculations'!EE320="No Error","",CONCATENATE($CB$63,'Auto-Calculations'!EE320,CHAR(10)))</f>
        <v/>
      </c>
      <c r="P382" s="44" t="str">
        <f>IF('Auto-Calculations'!EF320="No Error","",CONCATENATE($CB$63,'Auto-Calculations'!EF320,CHAR(10)))</f>
        <v/>
      </c>
      <c r="Q382" s="44" t="str">
        <f>IF('Auto-Calculations'!EG320="No Error","",CONCATENATE($CB$63,'Auto-Calculations'!EG320,CHAR(10)))</f>
        <v/>
      </c>
      <c r="R382" s="44" t="str">
        <f>IF('Auto-Calculations'!EH320="No Error","",CONCATENATE($CB$63,'Auto-Calculations'!EH320,CHAR(10)))</f>
        <v/>
      </c>
      <c r="S382" s="44" t="str">
        <f>IF('Auto-Calculations'!EI320="No Error","",CONCATENATE($CB$63,'Auto-Calculations'!EI320,CHAR(10)))</f>
        <v/>
      </c>
      <c r="T382" s="44" t="str">
        <f>IF('Auto-Calculations'!EJ320="No Error","",CONCATENATE($CB$63,'Auto-Calculations'!EJ320,CHAR(10)))</f>
        <v/>
      </c>
      <c r="U382" s="44" t="str">
        <f>IF('Auto-Calculations'!EK320="No Error","",CONCATENATE($CB$63,'Auto-Calculations'!EK320,CHAR(10)))</f>
        <v/>
      </c>
      <c r="V382" s="44" t="str">
        <f>IF('Auto-Calculations'!EL320="No Error","",CONCATENATE($CB$63,'Auto-Calculations'!EL320,CHAR(10)))</f>
        <v/>
      </c>
      <c r="W382" s="44" t="str">
        <f>IF('Auto-Calculations'!EM320="No Error","",CONCATENATE($CB$63,'Auto-Calculations'!EM320,CHAR(10)))</f>
        <v/>
      </c>
      <c r="X382" s="44" t="str">
        <f>IF('Auto-Calculations'!EN320="No Error","",CONCATENATE($CB$63,'Auto-Calculations'!EN320,CHAR(10)))</f>
        <v/>
      </c>
      <c r="Y382" s="44" t="str">
        <f>IF('Auto-Calculations'!EO320="No Error","",CONCATENATE($CB$63,'Auto-Calculations'!EO320,CHAR(10)))</f>
        <v/>
      </c>
      <c r="Z382" s="44" t="str">
        <f>IF('Auto-Calculations'!EP320="No Error","",CONCATENATE($CB$63,'Auto-Calculations'!EP320,CHAR(10)))</f>
        <v/>
      </c>
      <c r="AA382" s="44" t="str">
        <f>IF('Auto-Calculations'!EQ320="No Error","",CONCATENATE($CB$63,'Auto-Calculations'!EQ320,CHAR(10)))</f>
        <v/>
      </c>
      <c r="AB382" s="44" t="str">
        <f>IF('Auto-Calculations'!ER320="No Error","",CONCATENATE($CB$63,'Auto-Calculations'!ER320,CHAR(10)))</f>
        <v/>
      </c>
      <c r="AC382" s="44" t="str">
        <f>IF('Auto-Calculations'!ES320="No Error","",CONCATENATE($CB$63,'Auto-Calculations'!ES320,CHAR(10)))</f>
        <v/>
      </c>
      <c r="AD382" s="44" t="str">
        <f>IF('Auto-Calculations'!ET320="No Error","",CONCATENATE($CB$63,'Auto-Calculations'!ET320,CHAR(10)))</f>
        <v/>
      </c>
      <c r="AE382" s="44" t="str">
        <f>IF('Auto-Calculations'!EU320="No Error","",CONCATENATE($CB$63,'Auto-Calculations'!EU320,CHAR(10)))</f>
        <v/>
      </c>
      <c r="AF382" s="44" t="str">
        <f>IF('Auto-Calculations'!EV320="No Error","",CONCATENATE($CB$63,'Auto-Calculations'!EV320,CHAR(10)))</f>
        <v/>
      </c>
      <c r="AG382" s="44" t="str">
        <f>IF('Auto-Calculations'!EW320="No Error","",CONCATENATE($CB$63,'Auto-Calculations'!EW320,CHAR(10)))</f>
        <v/>
      </c>
      <c r="AH382" s="44" t="str">
        <f>IF('Auto-Calculations'!EX320="No Error","",CONCATENATE($CB$63,'Auto-Calculations'!EX320,CHAR(10)))</f>
        <v/>
      </c>
      <c r="AI382" s="44" t="str">
        <f>IF('Auto-Calculations'!EY320="No Error","",CONCATENATE($CB$63,'Auto-Calculations'!EY320,CHAR(10)))</f>
        <v/>
      </c>
      <c r="AJ382" s="44" t="str">
        <f>IF('Auto-Calculations'!EZ320="No Error","",CONCATENATE($CB$63,'Auto-Calculations'!EZ320,CHAR(10)))</f>
        <v/>
      </c>
      <c r="AK382" s="44" t="str">
        <f>IF('Auto-Calculations'!FA320="No Error","",CONCATENATE($CB$63,'Auto-Calculations'!FA320,CHAR(10)))</f>
        <v/>
      </c>
      <c r="AL382" s="44" t="str">
        <f>IF('Auto-Calculations'!FB320="No Error","",CONCATENATE($CB$63,'Auto-Calculations'!FB320,CHAR(10)))</f>
        <v/>
      </c>
      <c r="AM382" s="44" t="str">
        <f>IF('Auto-Calculations'!FC320="No Error","",CONCATENATE($CB$63,'Auto-Calculations'!FC320,CHAR(10)))</f>
        <v/>
      </c>
      <c r="AN382" s="44" t="str">
        <f>IF('Auto-Calculations'!FD320="No Error","",CONCATENATE($CB$63,'Auto-Calculations'!FD320,CHAR(10)))</f>
        <v/>
      </c>
      <c r="AO382" s="44" t="str">
        <f>IF('Auto-Calculations'!FE320="No Error","",CONCATENATE($CB$63,'Auto-Calculations'!FE320,CHAR(10)))</f>
        <v/>
      </c>
      <c r="AP382" s="44" t="str">
        <f>IF('Auto-Calculations'!FF320="No Error","",CONCATENATE($CB$63,'Auto-Calculations'!FF320,CHAR(10)))</f>
        <v/>
      </c>
      <c r="AQ382" s="44" t="str">
        <f>IF('Auto-Calculations'!FG320="No Error","",CONCATENATE($CB$63,'Auto-Calculations'!FG320,CHAR(10)))</f>
        <v/>
      </c>
      <c r="AR382" s="44" t="str">
        <f>IF('Auto-Calculations'!FH320="No Error","",CONCATENATE($CB$63,'Auto-Calculations'!FH320,CHAR(10)))</f>
        <v/>
      </c>
      <c r="AS382" s="44" t="str">
        <f>IF('Auto-Calculations'!FI320="No Error","",CONCATENATE($CB$63,'Auto-Calculations'!FI320,CHAR(10)))</f>
        <v/>
      </c>
      <c r="AT382" s="44" t="str">
        <f>IF('Auto-Calculations'!FJ320="No Error","",CONCATENATE($CB$63,'Auto-Calculations'!FJ320,CHAR(10)))</f>
        <v/>
      </c>
      <c r="AU382" s="44" t="str">
        <f>IF('Auto-Calculations'!FK320="No Error","",CONCATENATE($CB$63,'Auto-Calculations'!FK320,CHAR(10)))</f>
        <v/>
      </c>
      <c r="AV382" s="44" t="str">
        <f>IF('Auto-Calculations'!FL320="No Error","",CONCATENATE($CB$63,'Auto-Calculations'!FL320,CHAR(10)))</f>
        <v/>
      </c>
      <c r="AW382" s="44" t="str">
        <f>IF('Auto-Calculations'!FM320="No Error","",CONCATENATE($CB$63,'Auto-Calculations'!FM320,CHAR(10)))</f>
        <v/>
      </c>
      <c r="AX382" s="44" t="str">
        <f>IF('Auto-Calculations'!FN320="No Error","",CONCATENATE($CB$63,'Auto-Calculations'!FN320,CHAR(10)))</f>
        <v/>
      </c>
      <c r="AY382" s="44" t="str">
        <f>IF('Auto-Calculations'!FO320="No Error","",CONCATENATE($CB$63,'Auto-Calculations'!FO320,CHAR(10)))</f>
        <v/>
      </c>
      <c r="AZ382" s="44" t="str">
        <f>IF('Auto-Calculations'!FP320="No Error","",CONCATENATE($CB$63,'Auto-Calculations'!FP320,CHAR(10)))</f>
        <v/>
      </c>
      <c r="BA382" s="44" t="str">
        <f>IF('Auto-Calculations'!FQ320="No Error","",CONCATENATE($CB$63,'Auto-Calculations'!FQ320,CHAR(10)))</f>
        <v/>
      </c>
      <c r="BB382" s="44" t="str">
        <f>IF('Auto-Calculations'!FR320="No Error","",CONCATENATE($CB$63,'Auto-Calculations'!FR320,CHAR(10)))</f>
        <v/>
      </c>
      <c r="BC382" s="44" t="str">
        <f>IF('Auto-Calculations'!FS320="No Error","",CONCATENATE($CB$63,'Auto-Calculations'!FS320,CHAR(10)))</f>
        <v/>
      </c>
      <c r="BD382" s="44" t="str">
        <f>IF('Auto-Calculations'!FT320="No Error","",CONCATENATE($CB$63,'Auto-Calculations'!FT320,CHAR(10)))</f>
        <v/>
      </c>
      <c r="BE382" s="44" t="str">
        <f>IF('Auto-Calculations'!FU320="No Error","",CONCATENATE($CB$63,'Auto-Calculations'!FU320,CHAR(10)))</f>
        <v/>
      </c>
      <c r="BF382" s="44" t="str">
        <f>IF('Auto-Calculations'!FV320="No Error","",CONCATENATE($CB$63,'Auto-Calculations'!FV320,CHAR(10)))</f>
        <v/>
      </c>
      <c r="BG382" s="44" t="str">
        <f>IF('Auto-Calculations'!FW320="No Error","",CONCATENATE($CB$63,'Auto-Calculations'!FW320,CHAR(10)))</f>
        <v/>
      </c>
      <c r="BH382" s="44" t="str">
        <f>IF('Auto-Calculations'!FX320="No Error","",CONCATENATE($CB$63,'Auto-Calculations'!FX320,CHAR(10)))</f>
        <v/>
      </c>
      <c r="BI382" s="44" t="str">
        <f>IF('Auto-Calculations'!FY320="No Error","",CONCATENATE($CB$63,'Auto-Calculations'!FY320,CHAR(10)))</f>
        <v/>
      </c>
      <c r="BJ382" s="44"/>
      <c r="BK382" s="44"/>
      <c r="BL382" s="44"/>
      <c r="BM382" s="44"/>
      <c r="BN382" s="44"/>
      <c r="BO382" s="44"/>
      <c r="BP382" s="44"/>
      <c r="BQ382" s="44"/>
      <c r="BR382" s="44"/>
      <c r="BS382" s="44"/>
      <c r="BT382" s="44"/>
      <c r="BU382" s="44" t="str">
        <f>IF('Auto-Calculations'!FY320="No Error","",CONCATENATE($CB$63,'Auto-Calculations'!FY320,CHAR(10)))</f>
        <v/>
      </c>
      <c r="BV382" s="44" t="str">
        <f>IF('Auto-Calculations'!GL320="No Error","",CONCATENATE($CB$63,'Auto-Calculations'!GL320,CHAR(10)))</f>
        <v/>
      </c>
      <c r="BW382" s="44" t="str">
        <f>IF('Auto-Calculations'!GM320="No Error","",CONCATENATE($CB$63,'Auto-Calculations'!GM320,CHAR(10)))</f>
        <v/>
      </c>
      <c r="BX382" s="44" t="str">
        <f>IF('Auto-Calculations'!GN320="No Error","",CONCATENATE($CB$63,'Auto-Calculations'!GN320,CHAR(10)))</f>
        <v/>
      </c>
      <c r="BY382" s="44" t="str">
        <f>IF('Auto-Calculations'!GO320="No Error","",CONCATENATE($CB$63,'Auto-Calculations'!GO320,CHAR(10)))</f>
        <v/>
      </c>
      <c r="BZ382" s="44" t="str">
        <f>IF('Auto-Calculations'!GP320="No Error","",CONCATENATE($CB$63,'Auto-Calculations'!GP320,CHAR(10)))</f>
        <v/>
      </c>
      <c r="CA382" s="44" t="s">
        <v>6003</v>
      </c>
      <c r="CB382" s="1" t="str">
        <f t="shared" si="4"/>
        <v>.</v>
      </c>
    </row>
    <row r="383" spans="1:80" ht="40.15" customHeight="1" x14ac:dyDescent="0.25">
      <c r="A383" s="14" t="str">
        <f>IF(NOT(ISBLANK('Auto-Calculations'!D321)),'Auto-Calculations'!D321,"")</f>
        <v/>
      </c>
      <c r="B383" s="44" t="str">
        <f>IF('Auto-Calculations'!DR321="No Error","",CONCATENATE($CB$63,'Auto-Calculations'!DR321,CHAR(10)))</f>
        <v/>
      </c>
      <c r="C383" s="44" t="str">
        <f>IF('Auto-Calculations'!DS321="No Error","",CONCATENATE($CB$63,'Auto-Calculations'!DS321,CHAR(10)))</f>
        <v/>
      </c>
      <c r="D383" s="44" t="str">
        <f>IF('Auto-Calculations'!DT321="No Error","",CONCATENATE($CB$63,'Auto-Calculations'!DT321,CHAR(10)))</f>
        <v/>
      </c>
      <c r="E383" s="44" t="str">
        <f>IF('Auto-Calculations'!DU321="No Error","",CONCATENATE($CB$63,'Auto-Calculations'!DU321,CHAR(10)))</f>
        <v/>
      </c>
      <c r="F383" s="44" t="str">
        <f>IF('Auto-Calculations'!DV321="No Error","",CONCATENATE($CB$63,'Auto-Calculations'!DV321,CHAR(10)))</f>
        <v/>
      </c>
      <c r="G383" s="44" t="str">
        <f>IF('Auto-Calculations'!DW321="No Error","",CONCATENATE($CB$63,'Auto-Calculations'!DW321,CHAR(10)))</f>
        <v/>
      </c>
      <c r="H383" s="44" t="str">
        <f>IF('Auto-Calculations'!DX321="No Error","",CONCATENATE($CB$63,'Auto-Calculations'!DX321,CHAR(10)))</f>
        <v/>
      </c>
      <c r="I383" s="44" t="str">
        <f>IF('Auto-Calculations'!DY321="No Error","",CONCATENATE($CB$63,'Auto-Calculations'!DY321,CHAR(10)))</f>
        <v/>
      </c>
      <c r="J383" s="44" t="str">
        <f>IF('Auto-Calculations'!DZ321="No Error","",CONCATENATE($CB$63,'Auto-Calculations'!DZ321,CHAR(10)))</f>
        <v/>
      </c>
      <c r="K383" s="44" t="str">
        <f>IF('Auto-Calculations'!EA321="No Error","",CONCATENATE($CB$63,'Auto-Calculations'!EA321,CHAR(10)))</f>
        <v/>
      </c>
      <c r="L383" s="44" t="str">
        <f>IF('Auto-Calculations'!EB321="No Error","",CONCATENATE($CB$63,'Auto-Calculations'!EB321,CHAR(10)))</f>
        <v/>
      </c>
      <c r="M383" s="44" t="str">
        <f>IF('Auto-Calculations'!EC321="No Error","",CONCATENATE($CB$63,'Auto-Calculations'!EC321,CHAR(10)))</f>
        <v/>
      </c>
      <c r="N383" s="44" t="str">
        <f>IF('Auto-Calculations'!ED321="No Error","",CONCATENATE($CB$63,'Auto-Calculations'!ED321,CHAR(10)))</f>
        <v/>
      </c>
      <c r="O383" s="44" t="str">
        <f>IF('Auto-Calculations'!EE321="No Error","",CONCATENATE($CB$63,'Auto-Calculations'!EE321,CHAR(10)))</f>
        <v/>
      </c>
      <c r="P383" s="44" t="str">
        <f>IF('Auto-Calculations'!EF321="No Error","",CONCATENATE($CB$63,'Auto-Calculations'!EF321,CHAR(10)))</f>
        <v/>
      </c>
      <c r="Q383" s="44" t="str">
        <f>IF('Auto-Calculations'!EG321="No Error","",CONCATENATE($CB$63,'Auto-Calculations'!EG321,CHAR(10)))</f>
        <v/>
      </c>
      <c r="R383" s="44" t="str">
        <f>IF('Auto-Calculations'!EH321="No Error","",CONCATENATE($CB$63,'Auto-Calculations'!EH321,CHAR(10)))</f>
        <v/>
      </c>
      <c r="S383" s="44" t="str">
        <f>IF('Auto-Calculations'!EI321="No Error","",CONCATENATE($CB$63,'Auto-Calculations'!EI321,CHAR(10)))</f>
        <v/>
      </c>
      <c r="T383" s="44" t="str">
        <f>IF('Auto-Calculations'!EJ321="No Error","",CONCATENATE($CB$63,'Auto-Calculations'!EJ321,CHAR(10)))</f>
        <v/>
      </c>
      <c r="U383" s="44" t="str">
        <f>IF('Auto-Calculations'!EK321="No Error","",CONCATENATE($CB$63,'Auto-Calculations'!EK321,CHAR(10)))</f>
        <v/>
      </c>
      <c r="V383" s="44" t="str">
        <f>IF('Auto-Calculations'!EL321="No Error","",CONCATENATE($CB$63,'Auto-Calculations'!EL321,CHAR(10)))</f>
        <v/>
      </c>
      <c r="W383" s="44" t="str">
        <f>IF('Auto-Calculations'!EM321="No Error","",CONCATENATE($CB$63,'Auto-Calculations'!EM321,CHAR(10)))</f>
        <v/>
      </c>
      <c r="X383" s="44" t="str">
        <f>IF('Auto-Calculations'!EN321="No Error","",CONCATENATE($CB$63,'Auto-Calculations'!EN321,CHAR(10)))</f>
        <v/>
      </c>
      <c r="Y383" s="44" t="str">
        <f>IF('Auto-Calculations'!EO321="No Error","",CONCATENATE($CB$63,'Auto-Calculations'!EO321,CHAR(10)))</f>
        <v/>
      </c>
      <c r="Z383" s="44" t="str">
        <f>IF('Auto-Calculations'!EP321="No Error","",CONCATENATE($CB$63,'Auto-Calculations'!EP321,CHAR(10)))</f>
        <v/>
      </c>
      <c r="AA383" s="44" t="str">
        <f>IF('Auto-Calculations'!EQ321="No Error","",CONCATENATE($CB$63,'Auto-Calculations'!EQ321,CHAR(10)))</f>
        <v/>
      </c>
      <c r="AB383" s="44" t="str">
        <f>IF('Auto-Calculations'!ER321="No Error","",CONCATENATE($CB$63,'Auto-Calculations'!ER321,CHAR(10)))</f>
        <v/>
      </c>
      <c r="AC383" s="44" t="str">
        <f>IF('Auto-Calculations'!ES321="No Error","",CONCATENATE($CB$63,'Auto-Calculations'!ES321,CHAR(10)))</f>
        <v/>
      </c>
      <c r="AD383" s="44" t="str">
        <f>IF('Auto-Calculations'!ET321="No Error","",CONCATENATE($CB$63,'Auto-Calculations'!ET321,CHAR(10)))</f>
        <v/>
      </c>
      <c r="AE383" s="44" t="str">
        <f>IF('Auto-Calculations'!EU321="No Error","",CONCATENATE($CB$63,'Auto-Calculations'!EU321,CHAR(10)))</f>
        <v/>
      </c>
      <c r="AF383" s="44" t="str">
        <f>IF('Auto-Calculations'!EV321="No Error","",CONCATENATE($CB$63,'Auto-Calculations'!EV321,CHAR(10)))</f>
        <v/>
      </c>
      <c r="AG383" s="44" t="str">
        <f>IF('Auto-Calculations'!EW321="No Error","",CONCATENATE($CB$63,'Auto-Calculations'!EW321,CHAR(10)))</f>
        <v/>
      </c>
      <c r="AH383" s="44" t="str">
        <f>IF('Auto-Calculations'!EX321="No Error","",CONCATENATE($CB$63,'Auto-Calculations'!EX321,CHAR(10)))</f>
        <v/>
      </c>
      <c r="AI383" s="44" t="str">
        <f>IF('Auto-Calculations'!EY321="No Error","",CONCATENATE($CB$63,'Auto-Calculations'!EY321,CHAR(10)))</f>
        <v/>
      </c>
      <c r="AJ383" s="44" t="str">
        <f>IF('Auto-Calculations'!EZ321="No Error","",CONCATENATE($CB$63,'Auto-Calculations'!EZ321,CHAR(10)))</f>
        <v/>
      </c>
      <c r="AK383" s="44" t="str">
        <f>IF('Auto-Calculations'!FA321="No Error","",CONCATENATE($CB$63,'Auto-Calculations'!FA321,CHAR(10)))</f>
        <v/>
      </c>
      <c r="AL383" s="44" t="str">
        <f>IF('Auto-Calculations'!FB321="No Error","",CONCATENATE($CB$63,'Auto-Calculations'!FB321,CHAR(10)))</f>
        <v/>
      </c>
      <c r="AM383" s="44" t="str">
        <f>IF('Auto-Calculations'!FC321="No Error","",CONCATENATE($CB$63,'Auto-Calculations'!FC321,CHAR(10)))</f>
        <v/>
      </c>
      <c r="AN383" s="44" t="str">
        <f>IF('Auto-Calculations'!FD321="No Error","",CONCATENATE($CB$63,'Auto-Calculations'!FD321,CHAR(10)))</f>
        <v/>
      </c>
      <c r="AO383" s="44" t="str">
        <f>IF('Auto-Calculations'!FE321="No Error","",CONCATENATE($CB$63,'Auto-Calculations'!FE321,CHAR(10)))</f>
        <v/>
      </c>
      <c r="AP383" s="44" t="str">
        <f>IF('Auto-Calculations'!FF321="No Error","",CONCATENATE($CB$63,'Auto-Calculations'!FF321,CHAR(10)))</f>
        <v/>
      </c>
      <c r="AQ383" s="44" t="str">
        <f>IF('Auto-Calculations'!FG321="No Error","",CONCATENATE($CB$63,'Auto-Calculations'!FG321,CHAR(10)))</f>
        <v/>
      </c>
      <c r="AR383" s="44" t="str">
        <f>IF('Auto-Calculations'!FH321="No Error","",CONCATENATE($CB$63,'Auto-Calculations'!FH321,CHAR(10)))</f>
        <v/>
      </c>
      <c r="AS383" s="44" t="str">
        <f>IF('Auto-Calculations'!FI321="No Error","",CONCATENATE($CB$63,'Auto-Calculations'!FI321,CHAR(10)))</f>
        <v/>
      </c>
      <c r="AT383" s="44" t="str">
        <f>IF('Auto-Calculations'!FJ321="No Error","",CONCATENATE($CB$63,'Auto-Calculations'!FJ321,CHAR(10)))</f>
        <v/>
      </c>
      <c r="AU383" s="44" t="str">
        <f>IF('Auto-Calculations'!FK321="No Error","",CONCATENATE($CB$63,'Auto-Calculations'!FK321,CHAR(10)))</f>
        <v/>
      </c>
      <c r="AV383" s="44" t="str">
        <f>IF('Auto-Calculations'!FL321="No Error","",CONCATENATE($CB$63,'Auto-Calculations'!FL321,CHAR(10)))</f>
        <v/>
      </c>
      <c r="AW383" s="44" t="str">
        <f>IF('Auto-Calculations'!FM321="No Error","",CONCATENATE($CB$63,'Auto-Calculations'!FM321,CHAR(10)))</f>
        <v/>
      </c>
      <c r="AX383" s="44" t="str">
        <f>IF('Auto-Calculations'!FN321="No Error","",CONCATENATE($CB$63,'Auto-Calculations'!FN321,CHAR(10)))</f>
        <v/>
      </c>
      <c r="AY383" s="44" t="str">
        <f>IF('Auto-Calculations'!FO321="No Error","",CONCATENATE($CB$63,'Auto-Calculations'!FO321,CHAR(10)))</f>
        <v/>
      </c>
      <c r="AZ383" s="44" t="str">
        <f>IF('Auto-Calculations'!FP321="No Error","",CONCATENATE($CB$63,'Auto-Calculations'!FP321,CHAR(10)))</f>
        <v/>
      </c>
      <c r="BA383" s="44" t="str">
        <f>IF('Auto-Calculations'!FQ321="No Error","",CONCATENATE($CB$63,'Auto-Calculations'!FQ321,CHAR(10)))</f>
        <v/>
      </c>
      <c r="BB383" s="44" t="str">
        <f>IF('Auto-Calculations'!FR321="No Error","",CONCATENATE($CB$63,'Auto-Calculations'!FR321,CHAR(10)))</f>
        <v/>
      </c>
      <c r="BC383" s="44" t="str">
        <f>IF('Auto-Calculations'!FS321="No Error","",CONCATENATE($CB$63,'Auto-Calculations'!FS321,CHAR(10)))</f>
        <v/>
      </c>
      <c r="BD383" s="44" t="str">
        <f>IF('Auto-Calculations'!FT321="No Error","",CONCATENATE($CB$63,'Auto-Calculations'!FT321,CHAR(10)))</f>
        <v/>
      </c>
      <c r="BE383" s="44" t="str">
        <f>IF('Auto-Calculations'!FU321="No Error","",CONCATENATE($CB$63,'Auto-Calculations'!FU321,CHAR(10)))</f>
        <v/>
      </c>
      <c r="BF383" s="44" t="str">
        <f>IF('Auto-Calculations'!FV321="No Error","",CONCATENATE($CB$63,'Auto-Calculations'!FV321,CHAR(10)))</f>
        <v/>
      </c>
      <c r="BG383" s="44" t="str">
        <f>IF('Auto-Calculations'!FW321="No Error","",CONCATENATE($CB$63,'Auto-Calculations'!FW321,CHAR(10)))</f>
        <v/>
      </c>
      <c r="BH383" s="44" t="str">
        <f>IF('Auto-Calculations'!FX321="No Error","",CONCATENATE($CB$63,'Auto-Calculations'!FX321,CHAR(10)))</f>
        <v/>
      </c>
      <c r="BI383" s="44" t="str">
        <f>IF('Auto-Calculations'!FY321="No Error","",CONCATENATE($CB$63,'Auto-Calculations'!FY321,CHAR(10)))</f>
        <v/>
      </c>
      <c r="BJ383" s="44"/>
      <c r="BK383" s="44"/>
      <c r="BL383" s="44"/>
      <c r="BM383" s="44"/>
      <c r="BN383" s="44"/>
      <c r="BO383" s="44"/>
      <c r="BP383" s="44"/>
      <c r="BQ383" s="44"/>
      <c r="BR383" s="44"/>
      <c r="BS383" s="44"/>
      <c r="BT383" s="44"/>
      <c r="BU383" s="44" t="str">
        <f>IF('Auto-Calculations'!FY321="No Error","",CONCATENATE($CB$63,'Auto-Calculations'!FY321,CHAR(10)))</f>
        <v/>
      </c>
      <c r="BV383" s="44" t="str">
        <f>IF('Auto-Calculations'!GL321="No Error","",CONCATENATE($CB$63,'Auto-Calculations'!GL321,CHAR(10)))</f>
        <v/>
      </c>
      <c r="BW383" s="44" t="str">
        <f>IF('Auto-Calculations'!GM321="No Error","",CONCATENATE($CB$63,'Auto-Calculations'!GM321,CHAR(10)))</f>
        <v/>
      </c>
      <c r="BX383" s="44" t="str">
        <f>IF('Auto-Calculations'!GN321="No Error","",CONCATENATE($CB$63,'Auto-Calculations'!GN321,CHAR(10)))</f>
        <v/>
      </c>
      <c r="BY383" s="44" t="str">
        <f>IF('Auto-Calculations'!GO321="No Error","",CONCATENATE($CB$63,'Auto-Calculations'!GO321,CHAR(10)))</f>
        <v/>
      </c>
      <c r="BZ383" s="44" t="str">
        <f>IF('Auto-Calculations'!GP321="No Error","",CONCATENATE($CB$63,'Auto-Calculations'!GP321,CHAR(10)))</f>
        <v/>
      </c>
      <c r="CA383" s="44" t="s">
        <v>6003</v>
      </c>
      <c r="CB383" s="1" t="str">
        <f t="shared" si="4"/>
        <v>.</v>
      </c>
    </row>
    <row r="384" spans="1:80" ht="40.15" customHeight="1" x14ac:dyDescent="0.25">
      <c r="A384" s="14" t="str">
        <f>IF(NOT(ISBLANK('Auto-Calculations'!D322)),'Auto-Calculations'!D322,"")</f>
        <v/>
      </c>
      <c r="B384" s="44" t="str">
        <f>IF('Auto-Calculations'!DR322="No Error","",CONCATENATE($CB$63,'Auto-Calculations'!DR322,CHAR(10)))</f>
        <v/>
      </c>
      <c r="C384" s="44" t="str">
        <f>IF('Auto-Calculations'!DS322="No Error","",CONCATENATE($CB$63,'Auto-Calculations'!DS322,CHAR(10)))</f>
        <v/>
      </c>
      <c r="D384" s="44" t="str">
        <f>IF('Auto-Calculations'!DT322="No Error","",CONCATENATE($CB$63,'Auto-Calculations'!DT322,CHAR(10)))</f>
        <v/>
      </c>
      <c r="E384" s="44" t="str">
        <f>IF('Auto-Calculations'!DU322="No Error","",CONCATENATE($CB$63,'Auto-Calculations'!DU322,CHAR(10)))</f>
        <v/>
      </c>
      <c r="F384" s="44" t="str">
        <f>IF('Auto-Calculations'!DV322="No Error","",CONCATENATE($CB$63,'Auto-Calculations'!DV322,CHAR(10)))</f>
        <v/>
      </c>
      <c r="G384" s="44" t="str">
        <f>IF('Auto-Calculations'!DW322="No Error","",CONCATENATE($CB$63,'Auto-Calculations'!DW322,CHAR(10)))</f>
        <v/>
      </c>
      <c r="H384" s="44" t="str">
        <f>IF('Auto-Calculations'!DX322="No Error","",CONCATENATE($CB$63,'Auto-Calculations'!DX322,CHAR(10)))</f>
        <v/>
      </c>
      <c r="I384" s="44" t="str">
        <f>IF('Auto-Calculations'!DY322="No Error","",CONCATENATE($CB$63,'Auto-Calculations'!DY322,CHAR(10)))</f>
        <v/>
      </c>
      <c r="J384" s="44" t="str">
        <f>IF('Auto-Calculations'!DZ322="No Error","",CONCATENATE($CB$63,'Auto-Calculations'!DZ322,CHAR(10)))</f>
        <v/>
      </c>
      <c r="K384" s="44" t="str">
        <f>IF('Auto-Calculations'!EA322="No Error","",CONCATENATE($CB$63,'Auto-Calculations'!EA322,CHAR(10)))</f>
        <v/>
      </c>
      <c r="L384" s="44" t="str">
        <f>IF('Auto-Calculations'!EB322="No Error","",CONCATENATE($CB$63,'Auto-Calculations'!EB322,CHAR(10)))</f>
        <v/>
      </c>
      <c r="M384" s="44" t="str">
        <f>IF('Auto-Calculations'!EC322="No Error","",CONCATENATE($CB$63,'Auto-Calculations'!EC322,CHAR(10)))</f>
        <v/>
      </c>
      <c r="N384" s="44" t="str">
        <f>IF('Auto-Calculations'!ED322="No Error","",CONCATENATE($CB$63,'Auto-Calculations'!ED322,CHAR(10)))</f>
        <v/>
      </c>
      <c r="O384" s="44" t="str">
        <f>IF('Auto-Calculations'!EE322="No Error","",CONCATENATE($CB$63,'Auto-Calculations'!EE322,CHAR(10)))</f>
        <v/>
      </c>
      <c r="P384" s="44" t="str">
        <f>IF('Auto-Calculations'!EF322="No Error","",CONCATENATE($CB$63,'Auto-Calculations'!EF322,CHAR(10)))</f>
        <v/>
      </c>
      <c r="Q384" s="44" t="str">
        <f>IF('Auto-Calculations'!EG322="No Error","",CONCATENATE($CB$63,'Auto-Calculations'!EG322,CHAR(10)))</f>
        <v/>
      </c>
      <c r="R384" s="44" t="str">
        <f>IF('Auto-Calculations'!EH322="No Error","",CONCATENATE($CB$63,'Auto-Calculations'!EH322,CHAR(10)))</f>
        <v/>
      </c>
      <c r="S384" s="44" t="str">
        <f>IF('Auto-Calculations'!EI322="No Error","",CONCATENATE($CB$63,'Auto-Calculations'!EI322,CHAR(10)))</f>
        <v/>
      </c>
      <c r="T384" s="44" t="str">
        <f>IF('Auto-Calculations'!EJ322="No Error","",CONCATENATE($CB$63,'Auto-Calculations'!EJ322,CHAR(10)))</f>
        <v/>
      </c>
      <c r="U384" s="44" t="str">
        <f>IF('Auto-Calculations'!EK322="No Error","",CONCATENATE($CB$63,'Auto-Calculations'!EK322,CHAR(10)))</f>
        <v/>
      </c>
      <c r="V384" s="44" t="str">
        <f>IF('Auto-Calculations'!EL322="No Error","",CONCATENATE($CB$63,'Auto-Calculations'!EL322,CHAR(10)))</f>
        <v/>
      </c>
      <c r="W384" s="44" t="str">
        <f>IF('Auto-Calculations'!EM322="No Error","",CONCATENATE($CB$63,'Auto-Calculations'!EM322,CHAR(10)))</f>
        <v/>
      </c>
      <c r="X384" s="44" t="str">
        <f>IF('Auto-Calculations'!EN322="No Error","",CONCATENATE($CB$63,'Auto-Calculations'!EN322,CHAR(10)))</f>
        <v/>
      </c>
      <c r="Y384" s="44" t="str">
        <f>IF('Auto-Calculations'!EO322="No Error","",CONCATENATE($CB$63,'Auto-Calculations'!EO322,CHAR(10)))</f>
        <v/>
      </c>
      <c r="Z384" s="44" t="str">
        <f>IF('Auto-Calculations'!EP322="No Error","",CONCATENATE($CB$63,'Auto-Calculations'!EP322,CHAR(10)))</f>
        <v/>
      </c>
      <c r="AA384" s="44" t="str">
        <f>IF('Auto-Calculations'!EQ322="No Error","",CONCATENATE($CB$63,'Auto-Calculations'!EQ322,CHAR(10)))</f>
        <v/>
      </c>
      <c r="AB384" s="44" t="str">
        <f>IF('Auto-Calculations'!ER322="No Error","",CONCATENATE($CB$63,'Auto-Calculations'!ER322,CHAR(10)))</f>
        <v/>
      </c>
      <c r="AC384" s="44" t="str">
        <f>IF('Auto-Calculations'!ES322="No Error","",CONCATENATE($CB$63,'Auto-Calculations'!ES322,CHAR(10)))</f>
        <v/>
      </c>
      <c r="AD384" s="44" t="str">
        <f>IF('Auto-Calculations'!ET322="No Error","",CONCATENATE($CB$63,'Auto-Calculations'!ET322,CHAR(10)))</f>
        <v/>
      </c>
      <c r="AE384" s="44" t="str">
        <f>IF('Auto-Calculations'!EU322="No Error","",CONCATENATE($CB$63,'Auto-Calculations'!EU322,CHAR(10)))</f>
        <v/>
      </c>
      <c r="AF384" s="44" t="str">
        <f>IF('Auto-Calculations'!EV322="No Error","",CONCATENATE($CB$63,'Auto-Calculations'!EV322,CHAR(10)))</f>
        <v/>
      </c>
      <c r="AG384" s="44" t="str">
        <f>IF('Auto-Calculations'!EW322="No Error","",CONCATENATE($CB$63,'Auto-Calculations'!EW322,CHAR(10)))</f>
        <v/>
      </c>
      <c r="AH384" s="44" t="str">
        <f>IF('Auto-Calculations'!EX322="No Error","",CONCATENATE($CB$63,'Auto-Calculations'!EX322,CHAR(10)))</f>
        <v/>
      </c>
      <c r="AI384" s="44" t="str">
        <f>IF('Auto-Calculations'!EY322="No Error","",CONCATENATE($CB$63,'Auto-Calculations'!EY322,CHAR(10)))</f>
        <v/>
      </c>
      <c r="AJ384" s="44" t="str">
        <f>IF('Auto-Calculations'!EZ322="No Error","",CONCATENATE($CB$63,'Auto-Calculations'!EZ322,CHAR(10)))</f>
        <v/>
      </c>
      <c r="AK384" s="44" t="str">
        <f>IF('Auto-Calculations'!FA322="No Error","",CONCATENATE($CB$63,'Auto-Calculations'!FA322,CHAR(10)))</f>
        <v/>
      </c>
      <c r="AL384" s="44" t="str">
        <f>IF('Auto-Calculations'!FB322="No Error","",CONCATENATE($CB$63,'Auto-Calculations'!FB322,CHAR(10)))</f>
        <v/>
      </c>
      <c r="AM384" s="44" t="str">
        <f>IF('Auto-Calculations'!FC322="No Error","",CONCATENATE($CB$63,'Auto-Calculations'!FC322,CHAR(10)))</f>
        <v/>
      </c>
      <c r="AN384" s="44" t="str">
        <f>IF('Auto-Calculations'!FD322="No Error","",CONCATENATE($CB$63,'Auto-Calculations'!FD322,CHAR(10)))</f>
        <v/>
      </c>
      <c r="AO384" s="44" t="str">
        <f>IF('Auto-Calculations'!FE322="No Error","",CONCATENATE($CB$63,'Auto-Calculations'!FE322,CHAR(10)))</f>
        <v/>
      </c>
      <c r="AP384" s="44" t="str">
        <f>IF('Auto-Calculations'!FF322="No Error","",CONCATENATE($CB$63,'Auto-Calculations'!FF322,CHAR(10)))</f>
        <v/>
      </c>
      <c r="AQ384" s="44" t="str">
        <f>IF('Auto-Calculations'!FG322="No Error","",CONCATENATE($CB$63,'Auto-Calculations'!FG322,CHAR(10)))</f>
        <v/>
      </c>
      <c r="AR384" s="44" t="str">
        <f>IF('Auto-Calculations'!FH322="No Error","",CONCATENATE($CB$63,'Auto-Calculations'!FH322,CHAR(10)))</f>
        <v/>
      </c>
      <c r="AS384" s="44" t="str">
        <f>IF('Auto-Calculations'!FI322="No Error","",CONCATENATE($CB$63,'Auto-Calculations'!FI322,CHAR(10)))</f>
        <v/>
      </c>
      <c r="AT384" s="44" t="str">
        <f>IF('Auto-Calculations'!FJ322="No Error","",CONCATENATE($CB$63,'Auto-Calculations'!FJ322,CHAR(10)))</f>
        <v/>
      </c>
      <c r="AU384" s="44" t="str">
        <f>IF('Auto-Calculations'!FK322="No Error","",CONCATENATE($CB$63,'Auto-Calculations'!FK322,CHAR(10)))</f>
        <v/>
      </c>
      <c r="AV384" s="44" t="str">
        <f>IF('Auto-Calculations'!FL322="No Error","",CONCATENATE($CB$63,'Auto-Calculations'!FL322,CHAR(10)))</f>
        <v/>
      </c>
      <c r="AW384" s="44" t="str">
        <f>IF('Auto-Calculations'!FM322="No Error","",CONCATENATE($CB$63,'Auto-Calculations'!FM322,CHAR(10)))</f>
        <v/>
      </c>
      <c r="AX384" s="44" t="str">
        <f>IF('Auto-Calculations'!FN322="No Error","",CONCATENATE($CB$63,'Auto-Calculations'!FN322,CHAR(10)))</f>
        <v/>
      </c>
      <c r="AY384" s="44" t="str">
        <f>IF('Auto-Calculations'!FO322="No Error","",CONCATENATE($CB$63,'Auto-Calculations'!FO322,CHAR(10)))</f>
        <v/>
      </c>
      <c r="AZ384" s="44" t="str">
        <f>IF('Auto-Calculations'!FP322="No Error","",CONCATENATE($CB$63,'Auto-Calculations'!FP322,CHAR(10)))</f>
        <v/>
      </c>
      <c r="BA384" s="44" t="str">
        <f>IF('Auto-Calculations'!FQ322="No Error","",CONCATENATE($CB$63,'Auto-Calculations'!FQ322,CHAR(10)))</f>
        <v/>
      </c>
      <c r="BB384" s="44" t="str">
        <f>IF('Auto-Calculations'!FR322="No Error","",CONCATENATE($CB$63,'Auto-Calculations'!FR322,CHAR(10)))</f>
        <v/>
      </c>
      <c r="BC384" s="44" t="str">
        <f>IF('Auto-Calculations'!FS322="No Error","",CONCATENATE($CB$63,'Auto-Calculations'!FS322,CHAR(10)))</f>
        <v/>
      </c>
      <c r="BD384" s="44" t="str">
        <f>IF('Auto-Calculations'!FT322="No Error","",CONCATENATE($CB$63,'Auto-Calculations'!FT322,CHAR(10)))</f>
        <v/>
      </c>
      <c r="BE384" s="44" t="str">
        <f>IF('Auto-Calculations'!FU322="No Error","",CONCATENATE($CB$63,'Auto-Calculations'!FU322,CHAR(10)))</f>
        <v/>
      </c>
      <c r="BF384" s="44" t="str">
        <f>IF('Auto-Calculations'!FV322="No Error","",CONCATENATE($CB$63,'Auto-Calculations'!FV322,CHAR(10)))</f>
        <v/>
      </c>
      <c r="BG384" s="44" t="str">
        <f>IF('Auto-Calculations'!FW322="No Error","",CONCATENATE($CB$63,'Auto-Calculations'!FW322,CHAR(10)))</f>
        <v/>
      </c>
      <c r="BH384" s="44" t="str">
        <f>IF('Auto-Calculations'!FX322="No Error","",CONCATENATE($CB$63,'Auto-Calculations'!FX322,CHAR(10)))</f>
        <v/>
      </c>
      <c r="BI384" s="44" t="str">
        <f>IF('Auto-Calculations'!FY322="No Error","",CONCATENATE($CB$63,'Auto-Calculations'!FY322,CHAR(10)))</f>
        <v/>
      </c>
      <c r="BJ384" s="44"/>
      <c r="BK384" s="44"/>
      <c r="BL384" s="44"/>
      <c r="BM384" s="44"/>
      <c r="BN384" s="44"/>
      <c r="BO384" s="44"/>
      <c r="BP384" s="44"/>
      <c r="BQ384" s="44"/>
      <c r="BR384" s="44"/>
      <c r="BS384" s="44"/>
      <c r="BT384" s="44"/>
      <c r="BU384" s="44" t="str">
        <f>IF('Auto-Calculations'!FY322="No Error","",CONCATENATE($CB$63,'Auto-Calculations'!FY322,CHAR(10)))</f>
        <v/>
      </c>
      <c r="BV384" s="44" t="str">
        <f>IF('Auto-Calculations'!GL322="No Error","",CONCATENATE($CB$63,'Auto-Calculations'!GL322,CHAR(10)))</f>
        <v/>
      </c>
      <c r="BW384" s="44" t="str">
        <f>IF('Auto-Calculations'!GM322="No Error","",CONCATENATE($CB$63,'Auto-Calculations'!GM322,CHAR(10)))</f>
        <v/>
      </c>
      <c r="BX384" s="44" t="str">
        <f>IF('Auto-Calculations'!GN322="No Error","",CONCATENATE($CB$63,'Auto-Calculations'!GN322,CHAR(10)))</f>
        <v/>
      </c>
      <c r="BY384" s="44" t="str">
        <f>IF('Auto-Calculations'!GO322="No Error","",CONCATENATE($CB$63,'Auto-Calculations'!GO322,CHAR(10)))</f>
        <v/>
      </c>
      <c r="BZ384" s="44" t="str">
        <f>IF('Auto-Calculations'!GP322="No Error","",CONCATENATE($CB$63,'Auto-Calculations'!GP322,CHAR(10)))</f>
        <v/>
      </c>
      <c r="CA384" s="44" t="s">
        <v>6003</v>
      </c>
      <c r="CB384" s="1" t="str">
        <f t="shared" si="4"/>
        <v>.</v>
      </c>
    </row>
    <row r="385" spans="1:80" ht="40.15" customHeight="1" x14ac:dyDescent="0.25">
      <c r="A385" s="14" t="str">
        <f>IF(NOT(ISBLANK('Auto-Calculations'!D323)),'Auto-Calculations'!D323,"")</f>
        <v/>
      </c>
      <c r="B385" s="44" t="str">
        <f>IF('Auto-Calculations'!DR323="No Error","",CONCATENATE($CB$63,'Auto-Calculations'!DR323,CHAR(10)))</f>
        <v/>
      </c>
      <c r="C385" s="44" t="str">
        <f>IF('Auto-Calculations'!DS323="No Error","",CONCATENATE($CB$63,'Auto-Calculations'!DS323,CHAR(10)))</f>
        <v/>
      </c>
      <c r="D385" s="44" t="str">
        <f>IF('Auto-Calculations'!DT323="No Error","",CONCATENATE($CB$63,'Auto-Calculations'!DT323,CHAR(10)))</f>
        <v/>
      </c>
      <c r="E385" s="44" t="str">
        <f>IF('Auto-Calculations'!DU323="No Error","",CONCATENATE($CB$63,'Auto-Calculations'!DU323,CHAR(10)))</f>
        <v/>
      </c>
      <c r="F385" s="44" t="str">
        <f>IF('Auto-Calculations'!DV323="No Error","",CONCATENATE($CB$63,'Auto-Calculations'!DV323,CHAR(10)))</f>
        <v/>
      </c>
      <c r="G385" s="44" t="str">
        <f>IF('Auto-Calculations'!DW323="No Error","",CONCATENATE($CB$63,'Auto-Calculations'!DW323,CHAR(10)))</f>
        <v/>
      </c>
      <c r="H385" s="44" t="str">
        <f>IF('Auto-Calculations'!DX323="No Error","",CONCATENATE($CB$63,'Auto-Calculations'!DX323,CHAR(10)))</f>
        <v/>
      </c>
      <c r="I385" s="44" t="str">
        <f>IF('Auto-Calculations'!DY323="No Error","",CONCATENATE($CB$63,'Auto-Calculations'!DY323,CHAR(10)))</f>
        <v/>
      </c>
      <c r="J385" s="44" t="str">
        <f>IF('Auto-Calculations'!DZ323="No Error","",CONCATENATE($CB$63,'Auto-Calculations'!DZ323,CHAR(10)))</f>
        <v/>
      </c>
      <c r="K385" s="44" t="str">
        <f>IF('Auto-Calculations'!EA323="No Error","",CONCATENATE($CB$63,'Auto-Calculations'!EA323,CHAR(10)))</f>
        <v/>
      </c>
      <c r="L385" s="44" t="str">
        <f>IF('Auto-Calculations'!EB323="No Error","",CONCATENATE($CB$63,'Auto-Calculations'!EB323,CHAR(10)))</f>
        <v/>
      </c>
      <c r="M385" s="44" t="str">
        <f>IF('Auto-Calculations'!EC323="No Error","",CONCATENATE($CB$63,'Auto-Calculations'!EC323,CHAR(10)))</f>
        <v/>
      </c>
      <c r="N385" s="44" t="str">
        <f>IF('Auto-Calculations'!ED323="No Error","",CONCATENATE($CB$63,'Auto-Calculations'!ED323,CHAR(10)))</f>
        <v/>
      </c>
      <c r="O385" s="44" t="str">
        <f>IF('Auto-Calculations'!EE323="No Error","",CONCATENATE($CB$63,'Auto-Calculations'!EE323,CHAR(10)))</f>
        <v/>
      </c>
      <c r="P385" s="44" t="str">
        <f>IF('Auto-Calculations'!EF323="No Error","",CONCATENATE($CB$63,'Auto-Calculations'!EF323,CHAR(10)))</f>
        <v/>
      </c>
      <c r="Q385" s="44" t="str">
        <f>IF('Auto-Calculations'!EG323="No Error","",CONCATENATE($CB$63,'Auto-Calculations'!EG323,CHAR(10)))</f>
        <v/>
      </c>
      <c r="R385" s="44" t="str">
        <f>IF('Auto-Calculations'!EH323="No Error","",CONCATENATE($CB$63,'Auto-Calculations'!EH323,CHAR(10)))</f>
        <v/>
      </c>
      <c r="S385" s="44" t="str">
        <f>IF('Auto-Calculations'!EI323="No Error","",CONCATENATE($CB$63,'Auto-Calculations'!EI323,CHAR(10)))</f>
        <v/>
      </c>
      <c r="T385" s="44" t="str">
        <f>IF('Auto-Calculations'!EJ323="No Error","",CONCATENATE($CB$63,'Auto-Calculations'!EJ323,CHAR(10)))</f>
        <v/>
      </c>
      <c r="U385" s="44" t="str">
        <f>IF('Auto-Calculations'!EK323="No Error","",CONCATENATE($CB$63,'Auto-Calculations'!EK323,CHAR(10)))</f>
        <v/>
      </c>
      <c r="V385" s="44" t="str">
        <f>IF('Auto-Calculations'!EL323="No Error","",CONCATENATE($CB$63,'Auto-Calculations'!EL323,CHAR(10)))</f>
        <v/>
      </c>
      <c r="W385" s="44" t="str">
        <f>IF('Auto-Calculations'!EM323="No Error","",CONCATENATE($CB$63,'Auto-Calculations'!EM323,CHAR(10)))</f>
        <v/>
      </c>
      <c r="X385" s="44" t="str">
        <f>IF('Auto-Calculations'!EN323="No Error","",CONCATENATE($CB$63,'Auto-Calculations'!EN323,CHAR(10)))</f>
        <v/>
      </c>
      <c r="Y385" s="44" t="str">
        <f>IF('Auto-Calculations'!EO323="No Error","",CONCATENATE($CB$63,'Auto-Calculations'!EO323,CHAR(10)))</f>
        <v/>
      </c>
      <c r="Z385" s="44" t="str">
        <f>IF('Auto-Calculations'!EP323="No Error","",CONCATENATE($CB$63,'Auto-Calculations'!EP323,CHAR(10)))</f>
        <v/>
      </c>
      <c r="AA385" s="44" t="str">
        <f>IF('Auto-Calculations'!EQ323="No Error","",CONCATENATE($CB$63,'Auto-Calculations'!EQ323,CHAR(10)))</f>
        <v/>
      </c>
      <c r="AB385" s="44" t="str">
        <f>IF('Auto-Calculations'!ER323="No Error","",CONCATENATE($CB$63,'Auto-Calculations'!ER323,CHAR(10)))</f>
        <v/>
      </c>
      <c r="AC385" s="44" t="str">
        <f>IF('Auto-Calculations'!ES323="No Error","",CONCATENATE($CB$63,'Auto-Calculations'!ES323,CHAR(10)))</f>
        <v/>
      </c>
      <c r="AD385" s="44" t="str">
        <f>IF('Auto-Calculations'!ET323="No Error","",CONCATENATE($CB$63,'Auto-Calculations'!ET323,CHAR(10)))</f>
        <v/>
      </c>
      <c r="AE385" s="44" t="str">
        <f>IF('Auto-Calculations'!EU323="No Error","",CONCATENATE($CB$63,'Auto-Calculations'!EU323,CHAR(10)))</f>
        <v/>
      </c>
      <c r="AF385" s="44" t="str">
        <f>IF('Auto-Calculations'!EV323="No Error","",CONCATENATE($CB$63,'Auto-Calculations'!EV323,CHAR(10)))</f>
        <v/>
      </c>
      <c r="AG385" s="44" t="str">
        <f>IF('Auto-Calculations'!EW323="No Error","",CONCATENATE($CB$63,'Auto-Calculations'!EW323,CHAR(10)))</f>
        <v/>
      </c>
      <c r="AH385" s="44" t="str">
        <f>IF('Auto-Calculations'!EX323="No Error","",CONCATENATE($CB$63,'Auto-Calculations'!EX323,CHAR(10)))</f>
        <v/>
      </c>
      <c r="AI385" s="44" t="str">
        <f>IF('Auto-Calculations'!EY323="No Error","",CONCATENATE($CB$63,'Auto-Calculations'!EY323,CHAR(10)))</f>
        <v/>
      </c>
      <c r="AJ385" s="44" t="str">
        <f>IF('Auto-Calculations'!EZ323="No Error","",CONCATENATE($CB$63,'Auto-Calculations'!EZ323,CHAR(10)))</f>
        <v/>
      </c>
      <c r="AK385" s="44" t="str">
        <f>IF('Auto-Calculations'!FA323="No Error","",CONCATENATE($CB$63,'Auto-Calculations'!FA323,CHAR(10)))</f>
        <v/>
      </c>
      <c r="AL385" s="44" t="str">
        <f>IF('Auto-Calculations'!FB323="No Error","",CONCATENATE($CB$63,'Auto-Calculations'!FB323,CHAR(10)))</f>
        <v/>
      </c>
      <c r="AM385" s="44" t="str">
        <f>IF('Auto-Calculations'!FC323="No Error","",CONCATENATE($CB$63,'Auto-Calculations'!FC323,CHAR(10)))</f>
        <v/>
      </c>
      <c r="AN385" s="44" t="str">
        <f>IF('Auto-Calculations'!FD323="No Error","",CONCATENATE($CB$63,'Auto-Calculations'!FD323,CHAR(10)))</f>
        <v/>
      </c>
      <c r="AO385" s="44" t="str">
        <f>IF('Auto-Calculations'!FE323="No Error","",CONCATENATE($CB$63,'Auto-Calculations'!FE323,CHAR(10)))</f>
        <v/>
      </c>
      <c r="AP385" s="44" t="str">
        <f>IF('Auto-Calculations'!FF323="No Error","",CONCATENATE($CB$63,'Auto-Calculations'!FF323,CHAR(10)))</f>
        <v/>
      </c>
      <c r="AQ385" s="44" t="str">
        <f>IF('Auto-Calculations'!FG323="No Error","",CONCATENATE($CB$63,'Auto-Calculations'!FG323,CHAR(10)))</f>
        <v/>
      </c>
      <c r="AR385" s="44" t="str">
        <f>IF('Auto-Calculations'!FH323="No Error","",CONCATENATE($CB$63,'Auto-Calculations'!FH323,CHAR(10)))</f>
        <v/>
      </c>
      <c r="AS385" s="44" t="str">
        <f>IF('Auto-Calculations'!FI323="No Error","",CONCATENATE($CB$63,'Auto-Calculations'!FI323,CHAR(10)))</f>
        <v/>
      </c>
      <c r="AT385" s="44" t="str">
        <f>IF('Auto-Calculations'!FJ323="No Error","",CONCATENATE($CB$63,'Auto-Calculations'!FJ323,CHAR(10)))</f>
        <v/>
      </c>
      <c r="AU385" s="44" t="str">
        <f>IF('Auto-Calculations'!FK323="No Error","",CONCATENATE($CB$63,'Auto-Calculations'!FK323,CHAR(10)))</f>
        <v/>
      </c>
      <c r="AV385" s="44" t="str">
        <f>IF('Auto-Calculations'!FL323="No Error","",CONCATENATE($CB$63,'Auto-Calculations'!FL323,CHAR(10)))</f>
        <v/>
      </c>
      <c r="AW385" s="44" t="str">
        <f>IF('Auto-Calculations'!FM323="No Error","",CONCATENATE($CB$63,'Auto-Calculations'!FM323,CHAR(10)))</f>
        <v/>
      </c>
      <c r="AX385" s="44" t="str">
        <f>IF('Auto-Calculations'!FN323="No Error","",CONCATENATE($CB$63,'Auto-Calculations'!FN323,CHAR(10)))</f>
        <v/>
      </c>
      <c r="AY385" s="44" t="str">
        <f>IF('Auto-Calculations'!FO323="No Error","",CONCATENATE($CB$63,'Auto-Calculations'!FO323,CHAR(10)))</f>
        <v/>
      </c>
      <c r="AZ385" s="44" t="str">
        <f>IF('Auto-Calculations'!FP323="No Error","",CONCATENATE($CB$63,'Auto-Calculations'!FP323,CHAR(10)))</f>
        <v/>
      </c>
      <c r="BA385" s="44" t="str">
        <f>IF('Auto-Calculations'!FQ323="No Error","",CONCATENATE($CB$63,'Auto-Calculations'!FQ323,CHAR(10)))</f>
        <v/>
      </c>
      <c r="BB385" s="44" t="str">
        <f>IF('Auto-Calculations'!FR323="No Error","",CONCATENATE($CB$63,'Auto-Calculations'!FR323,CHAR(10)))</f>
        <v/>
      </c>
      <c r="BC385" s="44" t="str">
        <f>IF('Auto-Calculations'!FS323="No Error","",CONCATENATE($CB$63,'Auto-Calculations'!FS323,CHAR(10)))</f>
        <v/>
      </c>
      <c r="BD385" s="44" t="str">
        <f>IF('Auto-Calculations'!FT323="No Error","",CONCATENATE($CB$63,'Auto-Calculations'!FT323,CHAR(10)))</f>
        <v/>
      </c>
      <c r="BE385" s="44" t="str">
        <f>IF('Auto-Calculations'!FU323="No Error","",CONCATENATE($CB$63,'Auto-Calculations'!FU323,CHAR(10)))</f>
        <v/>
      </c>
      <c r="BF385" s="44" t="str">
        <f>IF('Auto-Calculations'!FV323="No Error","",CONCATENATE($CB$63,'Auto-Calculations'!FV323,CHAR(10)))</f>
        <v/>
      </c>
      <c r="BG385" s="44" t="str">
        <f>IF('Auto-Calculations'!FW323="No Error","",CONCATENATE($CB$63,'Auto-Calculations'!FW323,CHAR(10)))</f>
        <v/>
      </c>
      <c r="BH385" s="44" t="str">
        <f>IF('Auto-Calculations'!FX323="No Error","",CONCATENATE($CB$63,'Auto-Calculations'!FX323,CHAR(10)))</f>
        <v/>
      </c>
      <c r="BI385" s="44" t="str">
        <f>IF('Auto-Calculations'!FY323="No Error","",CONCATENATE($CB$63,'Auto-Calculations'!FY323,CHAR(10)))</f>
        <v/>
      </c>
      <c r="BJ385" s="44"/>
      <c r="BK385" s="44"/>
      <c r="BL385" s="44"/>
      <c r="BM385" s="44"/>
      <c r="BN385" s="44"/>
      <c r="BO385" s="44"/>
      <c r="BP385" s="44"/>
      <c r="BQ385" s="44"/>
      <c r="BR385" s="44"/>
      <c r="BS385" s="44"/>
      <c r="BT385" s="44"/>
      <c r="BU385" s="44" t="str">
        <f>IF('Auto-Calculations'!FY323="No Error","",CONCATENATE($CB$63,'Auto-Calculations'!FY323,CHAR(10)))</f>
        <v/>
      </c>
      <c r="BV385" s="44" t="str">
        <f>IF('Auto-Calculations'!GL323="No Error","",CONCATENATE($CB$63,'Auto-Calculations'!GL323,CHAR(10)))</f>
        <v/>
      </c>
      <c r="BW385" s="44" t="str">
        <f>IF('Auto-Calculations'!GM323="No Error","",CONCATENATE($CB$63,'Auto-Calculations'!GM323,CHAR(10)))</f>
        <v/>
      </c>
      <c r="BX385" s="44" t="str">
        <f>IF('Auto-Calculations'!GN323="No Error","",CONCATENATE($CB$63,'Auto-Calculations'!GN323,CHAR(10)))</f>
        <v/>
      </c>
      <c r="BY385" s="44" t="str">
        <f>IF('Auto-Calculations'!GO323="No Error","",CONCATENATE($CB$63,'Auto-Calculations'!GO323,CHAR(10)))</f>
        <v/>
      </c>
      <c r="BZ385" s="44" t="str">
        <f>IF('Auto-Calculations'!GP323="No Error","",CONCATENATE($CB$63,'Auto-Calculations'!GP323,CHAR(10)))</f>
        <v/>
      </c>
      <c r="CA385" s="44" t="s">
        <v>6003</v>
      </c>
      <c r="CB385" s="1" t="str">
        <f t="shared" si="4"/>
        <v>.</v>
      </c>
    </row>
    <row r="386" spans="1:80" ht="40.15" customHeight="1" x14ac:dyDescent="0.25">
      <c r="A386" s="14" t="str">
        <f>IF(NOT(ISBLANK('Auto-Calculations'!D324)),'Auto-Calculations'!D324,"")</f>
        <v/>
      </c>
      <c r="B386" s="44" t="str">
        <f>IF('Auto-Calculations'!DR324="No Error","",CONCATENATE($CB$63,'Auto-Calculations'!DR324,CHAR(10)))</f>
        <v/>
      </c>
      <c r="C386" s="44" t="str">
        <f>IF('Auto-Calculations'!DS324="No Error","",CONCATENATE($CB$63,'Auto-Calculations'!DS324,CHAR(10)))</f>
        <v/>
      </c>
      <c r="D386" s="44" t="str">
        <f>IF('Auto-Calculations'!DT324="No Error","",CONCATENATE($CB$63,'Auto-Calculations'!DT324,CHAR(10)))</f>
        <v/>
      </c>
      <c r="E386" s="44" t="str">
        <f>IF('Auto-Calculations'!DU324="No Error","",CONCATENATE($CB$63,'Auto-Calculations'!DU324,CHAR(10)))</f>
        <v/>
      </c>
      <c r="F386" s="44" t="str">
        <f>IF('Auto-Calculations'!DV324="No Error","",CONCATENATE($CB$63,'Auto-Calculations'!DV324,CHAR(10)))</f>
        <v/>
      </c>
      <c r="G386" s="44" t="str">
        <f>IF('Auto-Calculations'!DW324="No Error","",CONCATENATE($CB$63,'Auto-Calculations'!DW324,CHAR(10)))</f>
        <v/>
      </c>
      <c r="H386" s="44" t="str">
        <f>IF('Auto-Calculations'!DX324="No Error","",CONCATENATE($CB$63,'Auto-Calculations'!DX324,CHAR(10)))</f>
        <v/>
      </c>
      <c r="I386" s="44" t="str">
        <f>IF('Auto-Calculations'!DY324="No Error","",CONCATENATE($CB$63,'Auto-Calculations'!DY324,CHAR(10)))</f>
        <v/>
      </c>
      <c r="J386" s="44" t="str">
        <f>IF('Auto-Calculations'!DZ324="No Error","",CONCATENATE($CB$63,'Auto-Calculations'!DZ324,CHAR(10)))</f>
        <v/>
      </c>
      <c r="K386" s="44" t="str">
        <f>IF('Auto-Calculations'!EA324="No Error","",CONCATENATE($CB$63,'Auto-Calculations'!EA324,CHAR(10)))</f>
        <v/>
      </c>
      <c r="L386" s="44" t="str">
        <f>IF('Auto-Calculations'!EB324="No Error","",CONCATENATE($CB$63,'Auto-Calculations'!EB324,CHAR(10)))</f>
        <v/>
      </c>
      <c r="M386" s="44" t="str">
        <f>IF('Auto-Calculations'!EC324="No Error","",CONCATENATE($CB$63,'Auto-Calculations'!EC324,CHAR(10)))</f>
        <v/>
      </c>
      <c r="N386" s="44" t="str">
        <f>IF('Auto-Calculations'!ED324="No Error","",CONCATENATE($CB$63,'Auto-Calculations'!ED324,CHAR(10)))</f>
        <v/>
      </c>
      <c r="O386" s="44" t="str">
        <f>IF('Auto-Calculations'!EE324="No Error","",CONCATENATE($CB$63,'Auto-Calculations'!EE324,CHAR(10)))</f>
        <v/>
      </c>
      <c r="P386" s="44" t="str">
        <f>IF('Auto-Calculations'!EF324="No Error","",CONCATENATE($CB$63,'Auto-Calculations'!EF324,CHAR(10)))</f>
        <v/>
      </c>
      <c r="Q386" s="44" t="str">
        <f>IF('Auto-Calculations'!EG324="No Error","",CONCATENATE($CB$63,'Auto-Calculations'!EG324,CHAR(10)))</f>
        <v/>
      </c>
      <c r="R386" s="44" t="str">
        <f>IF('Auto-Calculations'!EH324="No Error","",CONCATENATE($CB$63,'Auto-Calculations'!EH324,CHAR(10)))</f>
        <v/>
      </c>
      <c r="S386" s="44" t="str">
        <f>IF('Auto-Calculations'!EI324="No Error","",CONCATENATE($CB$63,'Auto-Calculations'!EI324,CHAR(10)))</f>
        <v/>
      </c>
      <c r="T386" s="44" t="str">
        <f>IF('Auto-Calculations'!EJ324="No Error","",CONCATENATE($CB$63,'Auto-Calculations'!EJ324,CHAR(10)))</f>
        <v/>
      </c>
      <c r="U386" s="44" t="str">
        <f>IF('Auto-Calculations'!EK324="No Error","",CONCATENATE($CB$63,'Auto-Calculations'!EK324,CHAR(10)))</f>
        <v/>
      </c>
      <c r="V386" s="44" t="str">
        <f>IF('Auto-Calculations'!EL324="No Error","",CONCATENATE($CB$63,'Auto-Calculations'!EL324,CHAR(10)))</f>
        <v/>
      </c>
      <c r="W386" s="44" t="str">
        <f>IF('Auto-Calculations'!EM324="No Error","",CONCATENATE($CB$63,'Auto-Calculations'!EM324,CHAR(10)))</f>
        <v/>
      </c>
      <c r="X386" s="44" t="str">
        <f>IF('Auto-Calculations'!EN324="No Error","",CONCATENATE($CB$63,'Auto-Calculations'!EN324,CHAR(10)))</f>
        <v/>
      </c>
      <c r="Y386" s="44" t="str">
        <f>IF('Auto-Calculations'!EO324="No Error","",CONCATENATE($CB$63,'Auto-Calculations'!EO324,CHAR(10)))</f>
        <v/>
      </c>
      <c r="Z386" s="44" t="str">
        <f>IF('Auto-Calculations'!EP324="No Error","",CONCATENATE($CB$63,'Auto-Calculations'!EP324,CHAR(10)))</f>
        <v/>
      </c>
      <c r="AA386" s="44" t="str">
        <f>IF('Auto-Calculations'!EQ324="No Error","",CONCATENATE($CB$63,'Auto-Calculations'!EQ324,CHAR(10)))</f>
        <v/>
      </c>
      <c r="AB386" s="44" t="str">
        <f>IF('Auto-Calculations'!ER324="No Error","",CONCATENATE($CB$63,'Auto-Calculations'!ER324,CHAR(10)))</f>
        <v/>
      </c>
      <c r="AC386" s="44" t="str">
        <f>IF('Auto-Calculations'!ES324="No Error","",CONCATENATE($CB$63,'Auto-Calculations'!ES324,CHAR(10)))</f>
        <v/>
      </c>
      <c r="AD386" s="44" t="str">
        <f>IF('Auto-Calculations'!ET324="No Error","",CONCATENATE($CB$63,'Auto-Calculations'!ET324,CHAR(10)))</f>
        <v/>
      </c>
      <c r="AE386" s="44" t="str">
        <f>IF('Auto-Calculations'!EU324="No Error","",CONCATENATE($CB$63,'Auto-Calculations'!EU324,CHAR(10)))</f>
        <v/>
      </c>
      <c r="AF386" s="44" t="str">
        <f>IF('Auto-Calculations'!EV324="No Error","",CONCATENATE($CB$63,'Auto-Calculations'!EV324,CHAR(10)))</f>
        <v/>
      </c>
      <c r="AG386" s="44" t="str">
        <f>IF('Auto-Calculations'!EW324="No Error","",CONCATENATE($CB$63,'Auto-Calculations'!EW324,CHAR(10)))</f>
        <v/>
      </c>
      <c r="AH386" s="44" t="str">
        <f>IF('Auto-Calculations'!EX324="No Error","",CONCATENATE($CB$63,'Auto-Calculations'!EX324,CHAR(10)))</f>
        <v/>
      </c>
      <c r="AI386" s="44" t="str">
        <f>IF('Auto-Calculations'!EY324="No Error","",CONCATENATE($CB$63,'Auto-Calculations'!EY324,CHAR(10)))</f>
        <v/>
      </c>
      <c r="AJ386" s="44" t="str">
        <f>IF('Auto-Calculations'!EZ324="No Error","",CONCATENATE($CB$63,'Auto-Calculations'!EZ324,CHAR(10)))</f>
        <v/>
      </c>
      <c r="AK386" s="44" t="str">
        <f>IF('Auto-Calculations'!FA324="No Error","",CONCATENATE($CB$63,'Auto-Calculations'!FA324,CHAR(10)))</f>
        <v/>
      </c>
      <c r="AL386" s="44" t="str">
        <f>IF('Auto-Calculations'!FB324="No Error","",CONCATENATE($CB$63,'Auto-Calculations'!FB324,CHAR(10)))</f>
        <v/>
      </c>
      <c r="AM386" s="44" t="str">
        <f>IF('Auto-Calculations'!FC324="No Error","",CONCATENATE($CB$63,'Auto-Calculations'!FC324,CHAR(10)))</f>
        <v/>
      </c>
      <c r="AN386" s="44" t="str">
        <f>IF('Auto-Calculations'!FD324="No Error","",CONCATENATE($CB$63,'Auto-Calculations'!FD324,CHAR(10)))</f>
        <v/>
      </c>
      <c r="AO386" s="44" t="str">
        <f>IF('Auto-Calculations'!FE324="No Error","",CONCATENATE($CB$63,'Auto-Calculations'!FE324,CHAR(10)))</f>
        <v/>
      </c>
      <c r="AP386" s="44" t="str">
        <f>IF('Auto-Calculations'!FF324="No Error","",CONCATENATE($CB$63,'Auto-Calculations'!FF324,CHAR(10)))</f>
        <v/>
      </c>
      <c r="AQ386" s="44" t="str">
        <f>IF('Auto-Calculations'!FG324="No Error","",CONCATENATE($CB$63,'Auto-Calculations'!FG324,CHAR(10)))</f>
        <v/>
      </c>
      <c r="AR386" s="44" t="str">
        <f>IF('Auto-Calculations'!FH324="No Error","",CONCATENATE($CB$63,'Auto-Calculations'!FH324,CHAR(10)))</f>
        <v/>
      </c>
      <c r="AS386" s="44" t="str">
        <f>IF('Auto-Calculations'!FI324="No Error","",CONCATENATE($CB$63,'Auto-Calculations'!FI324,CHAR(10)))</f>
        <v/>
      </c>
      <c r="AT386" s="44" t="str">
        <f>IF('Auto-Calculations'!FJ324="No Error","",CONCATENATE($CB$63,'Auto-Calculations'!FJ324,CHAR(10)))</f>
        <v/>
      </c>
      <c r="AU386" s="44" t="str">
        <f>IF('Auto-Calculations'!FK324="No Error","",CONCATENATE($CB$63,'Auto-Calculations'!FK324,CHAR(10)))</f>
        <v/>
      </c>
      <c r="AV386" s="44" t="str">
        <f>IF('Auto-Calculations'!FL324="No Error","",CONCATENATE($CB$63,'Auto-Calculations'!FL324,CHAR(10)))</f>
        <v/>
      </c>
      <c r="AW386" s="44" t="str">
        <f>IF('Auto-Calculations'!FM324="No Error","",CONCATENATE($CB$63,'Auto-Calculations'!FM324,CHAR(10)))</f>
        <v/>
      </c>
      <c r="AX386" s="44" t="str">
        <f>IF('Auto-Calculations'!FN324="No Error","",CONCATENATE($CB$63,'Auto-Calculations'!FN324,CHAR(10)))</f>
        <v/>
      </c>
      <c r="AY386" s="44" t="str">
        <f>IF('Auto-Calculations'!FO324="No Error","",CONCATENATE($CB$63,'Auto-Calculations'!FO324,CHAR(10)))</f>
        <v/>
      </c>
      <c r="AZ386" s="44" t="str">
        <f>IF('Auto-Calculations'!FP324="No Error","",CONCATENATE($CB$63,'Auto-Calculations'!FP324,CHAR(10)))</f>
        <v/>
      </c>
      <c r="BA386" s="44" t="str">
        <f>IF('Auto-Calculations'!FQ324="No Error","",CONCATENATE($CB$63,'Auto-Calculations'!FQ324,CHAR(10)))</f>
        <v/>
      </c>
      <c r="BB386" s="44" t="str">
        <f>IF('Auto-Calculations'!FR324="No Error","",CONCATENATE($CB$63,'Auto-Calculations'!FR324,CHAR(10)))</f>
        <v/>
      </c>
      <c r="BC386" s="44" t="str">
        <f>IF('Auto-Calculations'!FS324="No Error","",CONCATENATE($CB$63,'Auto-Calculations'!FS324,CHAR(10)))</f>
        <v/>
      </c>
      <c r="BD386" s="44" t="str">
        <f>IF('Auto-Calculations'!FT324="No Error","",CONCATENATE($CB$63,'Auto-Calculations'!FT324,CHAR(10)))</f>
        <v/>
      </c>
      <c r="BE386" s="44" t="str">
        <f>IF('Auto-Calculations'!FU324="No Error","",CONCATENATE($CB$63,'Auto-Calculations'!FU324,CHAR(10)))</f>
        <v/>
      </c>
      <c r="BF386" s="44" t="str">
        <f>IF('Auto-Calculations'!FV324="No Error","",CONCATENATE($CB$63,'Auto-Calculations'!FV324,CHAR(10)))</f>
        <v/>
      </c>
      <c r="BG386" s="44" t="str">
        <f>IF('Auto-Calculations'!FW324="No Error","",CONCATENATE($CB$63,'Auto-Calculations'!FW324,CHAR(10)))</f>
        <v/>
      </c>
      <c r="BH386" s="44" t="str">
        <f>IF('Auto-Calculations'!FX324="No Error","",CONCATENATE($CB$63,'Auto-Calculations'!FX324,CHAR(10)))</f>
        <v/>
      </c>
      <c r="BI386" s="44" t="str">
        <f>IF('Auto-Calculations'!FY324="No Error","",CONCATENATE($CB$63,'Auto-Calculations'!FY324,CHAR(10)))</f>
        <v/>
      </c>
      <c r="BJ386" s="44"/>
      <c r="BK386" s="44"/>
      <c r="BL386" s="44"/>
      <c r="BM386" s="44"/>
      <c r="BN386" s="44"/>
      <c r="BO386" s="44"/>
      <c r="BP386" s="44"/>
      <c r="BQ386" s="44"/>
      <c r="BR386" s="44"/>
      <c r="BS386" s="44"/>
      <c r="BT386" s="44"/>
      <c r="BU386" s="44" t="str">
        <f>IF('Auto-Calculations'!FY324="No Error","",CONCATENATE($CB$63,'Auto-Calculations'!FY324,CHAR(10)))</f>
        <v/>
      </c>
      <c r="BV386" s="44" t="str">
        <f>IF('Auto-Calculations'!GL324="No Error","",CONCATENATE($CB$63,'Auto-Calculations'!GL324,CHAR(10)))</f>
        <v/>
      </c>
      <c r="BW386" s="44" t="str">
        <f>IF('Auto-Calculations'!GM324="No Error","",CONCATENATE($CB$63,'Auto-Calculations'!GM324,CHAR(10)))</f>
        <v/>
      </c>
      <c r="BX386" s="44" t="str">
        <f>IF('Auto-Calculations'!GN324="No Error","",CONCATENATE($CB$63,'Auto-Calculations'!GN324,CHAR(10)))</f>
        <v/>
      </c>
      <c r="BY386" s="44" t="str">
        <f>IF('Auto-Calculations'!GO324="No Error","",CONCATENATE($CB$63,'Auto-Calculations'!GO324,CHAR(10)))</f>
        <v/>
      </c>
      <c r="BZ386" s="44" t="str">
        <f>IF('Auto-Calculations'!GP324="No Error","",CONCATENATE($CB$63,'Auto-Calculations'!GP324,CHAR(10)))</f>
        <v/>
      </c>
      <c r="CA386" s="44" t="s">
        <v>6003</v>
      </c>
      <c r="CB386" s="1" t="str">
        <f t="shared" ref="CB386:CB449" si="5">CONCATENATE(B386,C386,D386,E386,F386,G386,H386,I386,J386,K386,L386,M386,N386,O386,P386,Q386,R386,S386,T386,U386,V386,W386,X386,Y386,Z386,AA386,AB386,AC386,AD386,AE386,AF386,AG386,AH386,AI386,AJ386,AK386,AL386,AM386,AN386,AO386,AP386,AQ386,AR386,AS386,AT386,AU386,AV386,AW386,AX386,AY386,AZ386,BA386,BB386,BC386,BD386,BE386,BF386,BG386,BH386,BU386,BV386,BW386,BX386,BY386,BZ386,".")</f>
        <v>.</v>
      </c>
    </row>
    <row r="387" spans="1:80" ht="40.15" customHeight="1" x14ac:dyDescent="0.25">
      <c r="A387" s="14" t="str">
        <f>IF(NOT(ISBLANK('Auto-Calculations'!D325)),'Auto-Calculations'!D325,"")</f>
        <v/>
      </c>
      <c r="B387" s="44" t="str">
        <f>IF('Auto-Calculations'!DR325="No Error","",CONCATENATE($CB$63,'Auto-Calculations'!DR325,CHAR(10)))</f>
        <v/>
      </c>
      <c r="C387" s="44" t="str">
        <f>IF('Auto-Calculations'!DS325="No Error","",CONCATENATE($CB$63,'Auto-Calculations'!DS325,CHAR(10)))</f>
        <v/>
      </c>
      <c r="D387" s="44" t="str">
        <f>IF('Auto-Calculations'!DT325="No Error","",CONCATENATE($CB$63,'Auto-Calculations'!DT325,CHAR(10)))</f>
        <v/>
      </c>
      <c r="E387" s="44" t="str">
        <f>IF('Auto-Calculations'!DU325="No Error","",CONCATENATE($CB$63,'Auto-Calculations'!DU325,CHAR(10)))</f>
        <v/>
      </c>
      <c r="F387" s="44" t="str">
        <f>IF('Auto-Calculations'!DV325="No Error","",CONCATENATE($CB$63,'Auto-Calculations'!DV325,CHAR(10)))</f>
        <v/>
      </c>
      <c r="G387" s="44" t="str">
        <f>IF('Auto-Calculations'!DW325="No Error","",CONCATENATE($CB$63,'Auto-Calculations'!DW325,CHAR(10)))</f>
        <v/>
      </c>
      <c r="H387" s="44" t="str">
        <f>IF('Auto-Calculations'!DX325="No Error","",CONCATENATE($CB$63,'Auto-Calculations'!DX325,CHAR(10)))</f>
        <v/>
      </c>
      <c r="I387" s="44" t="str">
        <f>IF('Auto-Calculations'!DY325="No Error","",CONCATENATE($CB$63,'Auto-Calculations'!DY325,CHAR(10)))</f>
        <v/>
      </c>
      <c r="J387" s="44" t="str">
        <f>IF('Auto-Calculations'!DZ325="No Error","",CONCATENATE($CB$63,'Auto-Calculations'!DZ325,CHAR(10)))</f>
        <v/>
      </c>
      <c r="K387" s="44" t="str">
        <f>IF('Auto-Calculations'!EA325="No Error","",CONCATENATE($CB$63,'Auto-Calculations'!EA325,CHAR(10)))</f>
        <v/>
      </c>
      <c r="L387" s="44" t="str">
        <f>IF('Auto-Calculations'!EB325="No Error","",CONCATENATE($CB$63,'Auto-Calculations'!EB325,CHAR(10)))</f>
        <v/>
      </c>
      <c r="M387" s="44" t="str">
        <f>IF('Auto-Calculations'!EC325="No Error","",CONCATENATE($CB$63,'Auto-Calculations'!EC325,CHAR(10)))</f>
        <v/>
      </c>
      <c r="N387" s="44" t="str">
        <f>IF('Auto-Calculations'!ED325="No Error","",CONCATENATE($CB$63,'Auto-Calculations'!ED325,CHAR(10)))</f>
        <v/>
      </c>
      <c r="O387" s="44" t="str">
        <f>IF('Auto-Calculations'!EE325="No Error","",CONCATENATE($CB$63,'Auto-Calculations'!EE325,CHAR(10)))</f>
        <v/>
      </c>
      <c r="P387" s="44" t="str">
        <f>IF('Auto-Calculations'!EF325="No Error","",CONCATENATE($CB$63,'Auto-Calculations'!EF325,CHAR(10)))</f>
        <v/>
      </c>
      <c r="Q387" s="44" t="str">
        <f>IF('Auto-Calculations'!EG325="No Error","",CONCATENATE($CB$63,'Auto-Calculations'!EG325,CHAR(10)))</f>
        <v/>
      </c>
      <c r="R387" s="44" t="str">
        <f>IF('Auto-Calculations'!EH325="No Error","",CONCATENATE($CB$63,'Auto-Calculations'!EH325,CHAR(10)))</f>
        <v/>
      </c>
      <c r="S387" s="44" t="str">
        <f>IF('Auto-Calculations'!EI325="No Error","",CONCATENATE($CB$63,'Auto-Calculations'!EI325,CHAR(10)))</f>
        <v/>
      </c>
      <c r="T387" s="44" t="str">
        <f>IF('Auto-Calculations'!EJ325="No Error","",CONCATENATE($CB$63,'Auto-Calculations'!EJ325,CHAR(10)))</f>
        <v/>
      </c>
      <c r="U387" s="44" t="str">
        <f>IF('Auto-Calculations'!EK325="No Error","",CONCATENATE($CB$63,'Auto-Calculations'!EK325,CHAR(10)))</f>
        <v/>
      </c>
      <c r="V387" s="44" t="str">
        <f>IF('Auto-Calculations'!EL325="No Error","",CONCATENATE($CB$63,'Auto-Calculations'!EL325,CHAR(10)))</f>
        <v/>
      </c>
      <c r="W387" s="44" t="str">
        <f>IF('Auto-Calculations'!EM325="No Error","",CONCATENATE($CB$63,'Auto-Calculations'!EM325,CHAR(10)))</f>
        <v/>
      </c>
      <c r="X387" s="44" t="str">
        <f>IF('Auto-Calculations'!EN325="No Error","",CONCATENATE($CB$63,'Auto-Calculations'!EN325,CHAR(10)))</f>
        <v/>
      </c>
      <c r="Y387" s="44" t="str">
        <f>IF('Auto-Calculations'!EO325="No Error","",CONCATENATE($CB$63,'Auto-Calculations'!EO325,CHAR(10)))</f>
        <v/>
      </c>
      <c r="Z387" s="44" t="str">
        <f>IF('Auto-Calculations'!EP325="No Error","",CONCATENATE($CB$63,'Auto-Calculations'!EP325,CHAR(10)))</f>
        <v/>
      </c>
      <c r="AA387" s="44" t="str">
        <f>IF('Auto-Calculations'!EQ325="No Error","",CONCATENATE($CB$63,'Auto-Calculations'!EQ325,CHAR(10)))</f>
        <v/>
      </c>
      <c r="AB387" s="44" t="str">
        <f>IF('Auto-Calculations'!ER325="No Error","",CONCATENATE($CB$63,'Auto-Calculations'!ER325,CHAR(10)))</f>
        <v/>
      </c>
      <c r="AC387" s="44" t="str">
        <f>IF('Auto-Calculations'!ES325="No Error","",CONCATENATE($CB$63,'Auto-Calculations'!ES325,CHAR(10)))</f>
        <v/>
      </c>
      <c r="AD387" s="44" t="str">
        <f>IF('Auto-Calculations'!ET325="No Error","",CONCATENATE($CB$63,'Auto-Calculations'!ET325,CHAR(10)))</f>
        <v/>
      </c>
      <c r="AE387" s="44" t="str">
        <f>IF('Auto-Calculations'!EU325="No Error","",CONCATENATE($CB$63,'Auto-Calculations'!EU325,CHAR(10)))</f>
        <v/>
      </c>
      <c r="AF387" s="44" t="str">
        <f>IF('Auto-Calculations'!EV325="No Error","",CONCATENATE($CB$63,'Auto-Calculations'!EV325,CHAR(10)))</f>
        <v/>
      </c>
      <c r="AG387" s="44" t="str">
        <f>IF('Auto-Calculations'!EW325="No Error","",CONCATENATE($CB$63,'Auto-Calculations'!EW325,CHAR(10)))</f>
        <v/>
      </c>
      <c r="AH387" s="44" t="str">
        <f>IF('Auto-Calculations'!EX325="No Error","",CONCATENATE($CB$63,'Auto-Calculations'!EX325,CHAR(10)))</f>
        <v/>
      </c>
      <c r="AI387" s="44" t="str">
        <f>IF('Auto-Calculations'!EY325="No Error","",CONCATENATE($CB$63,'Auto-Calculations'!EY325,CHAR(10)))</f>
        <v/>
      </c>
      <c r="AJ387" s="44" t="str">
        <f>IF('Auto-Calculations'!EZ325="No Error","",CONCATENATE($CB$63,'Auto-Calculations'!EZ325,CHAR(10)))</f>
        <v/>
      </c>
      <c r="AK387" s="44" t="str">
        <f>IF('Auto-Calculations'!FA325="No Error","",CONCATENATE($CB$63,'Auto-Calculations'!FA325,CHAR(10)))</f>
        <v/>
      </c>
      <c r="AL387" s="44" t="str">
        <f>IF('Auto-Calculations'!FB325="No Error","",CONCATENATE($CB$63,'Auto-Calculations'!FB325,CHAR(10)))</f>
        <v/>
      </c>
      <c r="AM387" s="44" t="str">
        <f>IF('Auto-Calculations'!FC325="No Error","",CONCATENATE($CB$63,'Auto-Calculations'!FC325,CHAR(10)))</f>
        <v/>
      </c>
      <c r="AN387" s="44" t="str">
        <f>IF('Auto-Calculations'!FD325="No Error","",CONCATENATE($CB$63,'Auto-Calculations'!FD325,CHAR(10)))</f>
        <v/>
      </c>
      <c r="AO387" s="44" t="str">
        <f>IF('Auto-Calculations'!FE325="No Error","",CONCATENATE($CB$63,'Auto-Calculations'!FE325,CHAR(10)))</f>
        <v/>
      </c>
      <c r="AP387" s="44" t="str">
        <f>IF('Auto-Calculations'!FF325="No Error","",CONCATENATE($CB$63,'Auto-Calculations'!FF325,CHAR(10)))</f>
        <v/>
      </c>
      <c r="AQ387" s="44" t="str">
        <f>IF('Auto-Calculations'!FG325="No Error","",CONCATENATE($CB$63,'Auto-Calculations'!FG325,CHAR(10)))</f>
        <v/>
      </c>
      <c r="AR387" s="44" t="str">
        <f>IF('Auto-Calculations'!FH325="No Error","",CONCATENATE($CB$63,'Auto-Calculations'!FH325,CHAR(10)))</f>
        <v/>
      </c>
      <c r="AS387" s="44" t="str">
        <f>IF('Auto-Calculations'!FI325="No Error","",CONCATENATE($CB$63,'Auto-Calculations'!FI325,CHAR(10)))</f>
        <v/>
      </c>
      <c r="AT387" s="44" t="str">
        <f>IF('Auto-Calculations'!FJ325="No Error","",CONCATENATE($CB$63,'Auto-Calculations'!FJ325,CHAR(10)))</f>
        <v/>
      </c>
      <c r="AU387" s="44" t="str">
        <f>IF('Auto-Calculations'!FK325="No Error","",CONCATENATE($CB$63,'Auto-Calculations'!FK325,CHAR(10)))</f>
        <v/>
      </c>
      <c r="AV387" s="44" t="str">
        <f>IF('Auto-Calculations'!FL325="No Error","",CONCATENATE($CB$63,'Auto-Calculations'!FL325,CHAR(10)))</f>
        <v/>
      </c>
      <c r="AW387" s="44" t="str">
        <f>IF('Auto-Calculations'!FM325="No Error","",CONCATENATE($CB$63,'Auto-Calculations'!FM325,CHAR(10)))</f>
        <v/>
      </c>
      <c r="AX387" s="44" t="str">
        <f>IF('Auto-Calculations'!FN325="No Error","",CONCATENATE($CB$63,'Auto-Calculations'!FN325,CHAR(10)))</f>
        <v/>
      </c>
      <c r="AY387" s="44" t="str">
        <f>IF('Auto-Calculations'!FO325="No Error","",CONCATENATE($CB$63,'Auto-Calculations'!FO325,CHAR(10)))</f>
        <v/>
      </c>
      <c r="AZ387" s="44" t="str">
        <f>IF('Auto-Calculations'!FP325="No Error","",CONCATENATE($CB$63,'Auto-Calculations'!FP325,CHAR(10)))</f>
        <v/>
      </c>
      <c r="BA387" s="44" t="str">
        <f>IF('Auto-Calculations'!FQ325="No Error","",CONCATENATE($CB$63,'Auto-Calculations'!FQ325,CHAR(10)))</f>
        <v/>
      </c>
      <c r="BB387" s="44" t="str">
        <f>IF('Auto-Calculations'!FR325="No Error","",CONCATENATE($CB$63,'Auto-Calculations'!FR325,CHAR(10)))</f>
        <v/>
      </c>
      <c r="BC387" s="44" t="str">
        <f>IF('Auto-Calculations'!FS325="No Error","",CONCATENATE($CB$63,'Auto-Calculations'!FS325,CHAR(10)))</f>
        <v/>
      </c>
      <c r="BD387" s="44" t="str">
        <f>IF('Auto-Calculations'!FT325="No Error","",CONCATENATE($CB$63,'Auto-Calculations'!FT325,CHAR(10)))</f>
        <v/>
      </c>
      <c r="BE387" s="44" t="str">
        <f>IF('Auto-Calculations'!FU325="No Error","",CONCATENATE($CB$63,'Auto-Calculations'!FU325,CHAR(10)))</f>
        <v/>
      </c>
      <c r="BF387" s="44" t="str">
        <f>IF('Auto-Calculations'!FV325="No Error","",CONCATENATE($CB$63,'Auto-Calculations'!FV325,CHAR(10)))</f>
        <v/>
      </c>
      <c r="BG387" s="44" t="str">
        <f>IF('Auto-Calculations'!FW325="No Error","",CONCATENATE($CB$63,'Auto-Calculations'!FW325,CHAR(10)))</f>
        <v/>
      </c>
      <c r="BH387" s="44" t="str">
        <f>IF('Auto-Calculations'!FX325="No Error","",CONCATENATE($CB$63,'Auto-Calculations'!FX325,CHAR(10)))</f>
        <v/>
      </c>
      <c r="BI387" s="44" t="str">
        <f>IF('Auto-Calculations'!FY325="No Error","",CONCATENATE($CB$63,'Auto-Calculations'!FY325,CHAR(10)))</f>
        <v/>
      </c>
      <c r="BJ387" s="44"/>
      <c r="BK387" s="44"/>
      <c r="BL387" s="44"/>
      <c r="BM387" s="44"/>
      <c r="BN387" s="44"/>
      <c r="BO387" s="44"/>
      <c r="BP387" s="44"/>
      <c r="BQ387" s="44"/>
      <c r="BR387" s="44"/>
      <c r="BS387" s="44"/>
      <c r="BT387" s="44"/>
      <c r="BU387" s="44" t="str">
        <f>IF('Auto-Calculations'!FY325="No Error","",CONCATENATE($CB$63,'Auto-Calculations'!FY325,CHAR(10)))</f>
        <v/>
      </c>
      <c r="BV387" s="44" t="str">
        <f>IF('Auto-Calculations'!GL325="No Error","",CONCATENATE($CB$63,'Auto-Calculations'!GL325,CHAR(10)))</f>
        <v/>
      </c>
      <c r="BW387" s="44" t="str">
        <f>IF('Auto-Calculations'!GM325="No Error","",CONCATENATE($CB$63,'Auto-Calculations'!GM325,CHAR(10)))</f>
        <v/>
      </c>
      <c r="BX387" s="44" t="str">
        <f>IF('Auto-Calculations'!GN325="No Error","",CONCATENATE($CB$63,'Auto-Calculations'!GN325,CHAR(10)))</f>
        <v/>
      </c>
      <c r="BY387" s="44" t="str">
        <f>IF('Auto-Calculations'!GO325="No Error","",CONCATENATE($CB$63,'Auto-Calculations'!GO325,CHAR(10)))</f>
        <v/>
      </c>
      <c r="BZ387" s="44" t="str">
        <f>IF('Auto-Calculations'!GP325="No Error","",CONCATENATE($CB$63,'Auto-Calculations'!GP325,CHAR(10)))</f>
        <v/>
      </c>
      <c r="CA387" s="44" t="s">
        <v>6003</v>
      </c>
      <c r="CB387" s="1" t="str">
        <f t="shared" si="5"/>
        <v>.</v>
      </c>
    </row>
    <row r="388" spans="1:80" ht="40.15" customHeight="1" x14ac:dyDescent="0.25">
      <c r="A388" s="14" t="str">
        <f>IF(NOT(ISBLANK('Auto-Calculations'!D326)),'Auto-Calculations'!D326,"")</f>
        <v/>
      </c>
      <c r="B388" s="44" t="str">
        <f>IF('Auto-Calculations'!DR326="No Error","",CONCATENATE($CB$63,'Auto-Calculations'!DR326,CHAR(10)))</f>
        <v/>
      </c>
      <c r="C388" s="44" t="str">
        <f>IF('Auto-Calculations'!DS326="No Error","",CONCATENATE($CB$63,'Auto-Calculations'!DS326,CHAR(10)))</f>
        <v/>
      </c>
      <c r="D388" s="44" t="str">
        <f>IF('Auto-Calculations'!DT326="No Error","",CONCATENATE($CB$63,'Auto-Calculations'!DT326,CHAR(10)))</f>
        <v/>
      </c>
      <c r="E388" s="44" t="str">
        <f>IF('Auto-Calculations'!DU326="No Error","",CONCATENATE($CB$63,'Auto-Calculations'!DU326,CHAR(10)))</f>
        <v/>
      </c>
      <c r="F388" s="44" t="str">
        <f>IF('Auto-Calculations'!DV326="No Error","",CONCATENATE($CB$63,'Auto-Calculations'!DV326,CHAR(10)))</f>
        <v/>
      </c>
      <c r="G388" s="44" t="str">
        <f>IF('Auto-Calculations'!DW326="No Error","",CONCATENATE($CB$63,'Auto-Calculations'!DW326,CHAR(10)))</f>
        <v/>
      </c>
      <c r="H388" s="44" t="str">
        <f>IF('Auto-Calculations'!DX326="No Error","",CONCATENATE($CB$63,'Auto-Calculations'!DX326,CHAR(10)))</f>
        <v/>
      </c>
      <c r="I388" s="44" t="str">
        <f>IF('Auto-Calculations'!DY326="No Error","",CONCATENATE($CB$63,'Auto-Calculations'!DY326,CHAR(10)))</f>
        <v/>
      </c>
      <c r="J388" s="44" t="str">
        <f>IF('Auto-Calculations'!DZ326="No Error","",CONCATENATE($CB$63,'Auto-Calculations'!DZ326,CHAR(10)))</f>
        <v/>
      </c>
      <c r="K388" s="44" t="str">
        <f>IF('Auto-Calculations'!EA326="No Error","",CONCATENATE($CB$63,'Auto-Calculations'!EA326,CHAR(10)))</f>
        <v/>
      </c>
      <c r="L388" s="44" t="str">
        <f>IF('Auto-Calculations'!EB326="No Error","",CONCATENATE($CB$63,'Auto-Calculations'!EB326,CHAR(10)))</f>
        <v/>
      </c>
      <c r="M388" s="44" t="str">
        <f>IF('Auto-Calculations'!EC326="No Error","",CONCATENATE($CB$63,'Auto-Calculations'!EC326,CHAR(10)))</f>
        <v/>
      </c>
      <c r="N388" s="44" t="str">
        <f>IF('Auto-Calculations'!ED326="No Error","",CONCATENATE($CB$63,'Auto-Calculations'!ED326,CHAR(10)))</f>
        <v/>
      </c>
      <c r="O388" s="44" t="str">
        <f>IF('Auto-Calculations'!EE326="No Error","",CONCATENATE($CB$63,'Auto-Calculations'!EE326,CHAR(10)))</f>
        <v/>
      </c>
      <c r="P388" s="44" t="str">
        <f>IF('Auto-Calculations'!EF326="No Error","",CONCATENATE($CB$63,'Auto-Calculations'!EF326,CHAR(10)))</f>
        <v/>
      </c>
      <c r="Q388" s="44" t="str">
        <f>IF('Auto-Calculations'!EG326="No Error","",CONCATENATE($CB$63,'Auto-Calculations'!EG326,CHAR(10)))</f>
        <v/>
      </c>
      <c r="R388" s="44" t="str">
        <f>IF('Auto-Calculations'!EH326="No Error","",CONCATENATE($CB$63,'Auto-Calculations'!EH326,CHAR(10)))</f>
        <v/>
      </c>
      <c r="S388" s="44" t="str">
        <f>IF('Auto-Calculations'!EI326="No Error","",CONCATENATE($CB$63,'Auto-Calculations'!EI326,CHAR(10)))</f>
        <v/>
      </c>
      <c r="T388" s="44" t="str">
        <f>IF('Auto-Calculations'!EJ326="No Error","",CONCATENATE($CB$63,'Auto-Calculations'!EJ326,CHAR(10)))</f>
        <v/>
      </c>
      <c r="U388" s="44" t="str">
        <f>IF('Auto-Calculations'!EK326="No Error","",CONCATENATE($CB$63,'Auto-Calculations'!EK326,CHAR(10)))</f>
        <v/>
      </c>
      <c r="V388" s="44" t="str">
        <f>IF('Auto-Calculations'!EL326="No Error","",CONCATENATE($CB$63,'Auto-Calculations'!EL326,CHAR(10)))</f>
        <v/>
      </c>
      <c r="W388" s="44" t="str">
        <f>IF('Auto-Calculations'!EM326="No Error","",CONCATENATE($CB$63,'Auto-Calculations'!EM326,CHAR(10)))</f>
        <v/>
      </c>
      <c r="X388" s="44" t="str">
        <f>IF('Auto-Calculations'!EN326="No Error","",CONCATENATE($CB$63,'Auto-Calculations'!EN326,CHAR(10)))</f>
        <v/>
      </c>
      <c r="Y388" s="44" t="str">
        <f>IF('Auto-Calculations'!EO326="No Error","",CONCATENATE($CB$63,'Auto-Calculations'!EO326,CHAR(10)))</f>
        <v/>
      </c>
      <c r="Z388" s="44" t="str">
        <f>IF('Auto-Calculations'!EP326="No Error","",CONCATENATE($CB$63,'Auto-Calculations'!EP326,CHAR(10)))</f>
        <v/>
      </c>
      <c r="AA388" s="44" t="str">
        <f>IF('Auto-Calculations'!EQ326="No Error","",CONCATENATE($CB$63,'Auto-Calculations'!EQ326,CHAR(10)))</f>
        <v/>
      </c>
      <c r="AB388" s="44" t="str">
        <f>IF('Auto-Calculations'!ER326="No Error","",CONCATENATE($CB$63,'Auto-Calculations'!ER326,CHAR(10)))</f>
        <v/>
      </c>
      <c r="AC388" s="44" t="str">
        <f>IF('Auto-Calculations'!ES326="No Error","",CONCATENATE($CB$63,'Auto-Calculations'!ES326,CHAR(10)))</f>
        <v/>
      </c>
      <c r="AD388" s="44" t="str">
        <f>IF('Auto-Calculations'!ET326="No Error","",CONCATENATE($CB$63,'Auto-Calculations'!ET326,CHAR(10)))</f>
        <v/>
      </c>
      <c r="AE388" s="44" t="str">
        <f>IF('Auto-Calculations'!EU326="No Error","",CONCATENATE($CB$63,'Auto-Calculations'!EU326,CHAR(10)))</f>
        <v/>
      </c>
      <c r="AF388" s="44" t="str">
        <f>IF('Auto-Calculations'!EV326="No Error","",CONCATENATE($CB$63,'Auto-Calculations'!EV326,CHAR(10)))</f>
        <v/>
      </c>
      <c r="AG388" s="44" t="str">
        <f>IF('Auto-Calculations'!EW326="No Error","",CONCATENATE($CB$63,'Auto-Calculations'!EW326,CHAR(10)))</f>
        <v/>
      </c>
      <c r="AH388" s="44" t="str">
        <f>IF('Auto-Calculations'!EX326="No Error","",CONCATENATE($CB$63,'Auto-Calculations'!EX326,CHAR(10)))</f>
        <v/>
      </c>
      <c r="AI388" s="44" t="str">
        <f>IF('Auto-Calculations'!EY326="No Error","",CONCATENATE($CB$63,'Auto-Calculations'!EY326,CHAR(10)))</f>
        <v/>
      </c>
      <c r="AJ388" s="44" t="str">
        <f>IF('Auto-Calculations'!EZ326="No Error","",CONCATENATE($CB$63,'Auto-Calculations'!EZ326,CHAR(10)))</f>
        <v/>
      </c>
      <c r="AK388" s="44" t="str">
        <f>IF('Auto-Calculations'!FA326="No Error","",CONCATENATE($CB$63,'Auto-Calculations'!FA326,CHAR(10)))</f>
        <v/>
      </c>
      <c r="AL388" s="44" t="str">
        <f>IF('Auto-Calculations'!FB326="No Error","",CONCATENATE($CB$63,'Auto-Calculations'!FB326,CHAR(10)))</f>
        <v/>
      </c>
      <c r="AM388" s="44" t="str">
        <f>IF('Auto-Calculations'!FC326="No Error","",CONCATENATE($CB$63,'Auto-Calculations'!FC326,CHAR(10)))</f>
        <v/>
      </c>
      <c r="AN388" s="44" t="str">
        <f>IF('Auto-Calculations'!FD326="No Error","",CONCATENATE($CB$63,'Auto-Calculations'!FD326,CHAR(10)))</f>
        <v/>
      </c>
      <c r="AO388" s="44" t="str">
        <f>IF('Auto-Calculations'!FE326="No Error","",CONCATENATE($CB$63,'Auto-Calculations'!FE326,CHAR(10)))</f>
        <v/>
      </c>
      <c r="AP388" s="44" t="str">
        <f>IF('Auto-Calculations'!FF326="No Error","",CONCATENATE($CB$63,'Auto-Calculations'!FF326,CHAR(10)))</f>
        <v/>
      </c>
      <c r="AQ388" s="44" t="str">
        <f>IF('Auto-Calculations'!FG326="No Error","",CONCATENATE($CB$63,'Auto-Calculations'!FG326,CHAR(10)))</f>
        <v/>
      </c>
      <c r="AR388" s="44" t="str">
        <f>IF('Auto-Calculations'!FH326="No Error","",CONCATENATE($CB$63,'Auto-Calculations'!FH326,CHAR(10)))</f>
        <v/>
      </c>
      <c r="AS388" s="44" t="str">
        <f>IF('Auto-Calculations'!FI326="No Error","",CONCATENATE($CB$63,'Auto-Calculations'!FI326,CHAR(10)))</f>
        <v/>
      </c>
      <c r="AT388" s="44" t="str">
        <f>IF('Auto-Calculations'!FJ326="No Error","",CONCATENATE($CB$63,'Auto-Calculations'!FJ326,CHAR(10)))</f>
        <v/>
      </c>
      <c r="AU388" s="44" t="str">
        <f>IF('Auto-Calculations'!FK326="No Error","",CONCATENATE($CB$63,'Auto-Calculations'!FK326,CHAR(10)))</f>
        <v/>
      </c>
      <c r="AV388" s="44" t="str">
        <f>IF('Auto-Calculations'!FL326="No Error","",CONCATENATE($CB$63,'Auto-Calculations'!FL326,CHAR(10)))</f>
        <v/>
      </c>
      <c r="AW388" s="44" t="str">
        <f>IF('Auto-Calculations'!FM326="No Error","",CONCATENATE($CB$63,'Auto-Calculations'!FM326,CHAR(10)))</f>
        <v/>
      </c>
      <c r="AX388" s="44" t="str">
        <f>IF('Auto-Calculations'!FN326="No Error","",CONCATENATE($CB$63,'Auto-Calculations'!FN326,CHAR(10)))</f>
        <v/>
      </c>
      <c r="AY388" s="44" t="str">
        <f>IF('Auto-Calculations'!FO326="No Error","",CONCATENATE($CB$63,'Auto-Calculations'!FO326,CHAR(10)))</f>
        <v/>
      </c>
      <c r="AZ388" s="44" t="str">
        <f>IF('Auto-Calculations'!FP326="No Error","",CONCATENATE($CB$63,'Auto-Calculations'!FP326,CHAR(10)))</f>
        <v/>
      </c>
      <c r="BA388" s="44" t="str">
        <f>IF('Auto-Calculations'!FQ326="No Error","",CONCATENATE($CB$63,'Auto-Calculations'!FQ326,CHAR(10)))</f>
        <v/>
      </c>
      <c r="BB388" s="44" t="str">
        <f>IF('Auto-Calculations'!FR326="No Error","",CONCATENATE($CB$63,'Auto-Calculations'!FR326,CHAR(10)))</f>
        <v/>
      </c>
      <c r="BC388" s="44" t="str">
        <f>IF('Auto-Calculations'!FS326="No Error","",CONCATENATE($CB$63,'Auto-Calculations'!FS326,CHAR(10)))</f>
        <v/>
      </c>
      <c r="BD388" s="44" t="str">
        <f>IF('Auto-Calculations'!FT326="No Error","",CONCATENATE($CB$63,'Auto-Calculations'!FT326,CHAR(10)))</f>
        <v/>
      </c>
      <c r="BE388" s="44" t="str">
        <f>IF('Auto-Calculations'!FU326="No Error","",CONCATENATE($CB$63,'Auto-Calculations'!FU326,CHAR(10)))</f>
        <v/>
      </c>
      <c r="BF388" s="44" t="str">
        <f>IF('Auto-Calculations'!FV326="No Error","",CONCATENATE($CB$63,'Auto-Calculations'!FV326,CHAR(10)))</f>
        <v/>
      </c>
      <c r="BG388" s="44" t="str">
        <f>IF('Auto-Calculations'!FW326="No Error","",CONCATENATE($CB$63,'Auto-Calculations'!FW326,CHAR(10)))</f>
        <v/>
      </c>
      <c r="BH388" s="44" t="str">
        <f>IF('Auto-Calculations'!FX326="No Error","",CONCATENATE($CB$63,'Auto-Calculations'!FX326,CHAR(10)))</f>
        <v/>
      </c>
      <c r="BI388" s="44" t="str">
        <f>IF('Auto-Calculations'!FY326="No Error","",CONCATENATE($CB$63,'Auto-Calculations'!FY326,CHAR(10)))</f>
        <v/>
      </c>
      <c r="BJ388" s="44"/>
      <c r="BK388" s="44"/>
      <c r="BL388" s="44"/>
      <c r="BM388" s="44"/>
      <c r="BN388" s="44"/>
      <c r="BO388" s="44"/>
      <c r="BP388" s="44"/>
      <c r="BQ388" s="44"/>
      <c r="BR388" s="44"/>
      <c r="BS388" s="44"/>
      <c r="BT388" s="44"/>
      <c r="BU388" s="44" t="str">
        <f>IF('Auto-Calculations'!FY326="No Error","",CONCATENATE($CB$63,'Auto-Calculations'!FY326,CHAR(10)))</f>
        <v/>
      </c>
      <c r="BV388" s="44" t="str">
        <f>IF('Auto-Calculations'!GL326="No Error","",CONCATENATE($CB$63,'Auto-Calculations'!GL326,CHAR(10)))</f>
        <v/>
      </c>
      <c r="BW388" s="44" t="str">
        <f>IF('Auto-Calculations'!GM326="No Error","",CONCATENATE($CB$63,'Auto-Calculations'!GM326,CHAR(10)))</f>
        <v/>
      </c>
      <c r="BX388" s="44" t="str">
        <f>IF('Auto-Calculations'!GN326="No Error","",CONCATENATE($CB$63,'Auto-Calculations'!GN326,CHAR(10)))</f>
        <v/>
      </c>
      <c r="BY388" s="44" t="str">
        <f>IF('Auto-Calculations'!GO326="No Error","",CONCATENATE($CB$63,'Auto-Calculations'!GO326,CHAR(10)))</f>
        <v/>
      </c>
      <c r="BZ388" s="44" t="str">
        <f>IF('Auto-Calculations'!GP326="No Error","",CONCATENATE($CB$63,'Auto-Calculations'!GP326,CHAR(10)))</f>
        <v/>
      </c>
      <c r="CA388" s="44" t="s">
        <v>6003</v>
      </c>
      <c r="CB388" s="1" t="str">
        <f t="shared" si="5"/>
        <v>.</v>
      </c>
    </row>
    <row r="389" spans="1:80" ht="40.15" customHeight="1" x14ac:dyDescent="0.25">
      <c r="A389" s="14" t="str">
        <f>IF(NOT(ISBLANK('Auto-Calculations'!D327)),'Auto-Calculations'!D327,"")</f>
        <v/>
      </c>
      <c r="B389" s="44" t="str">
        <f>IF('Auto-Calculations'!DR327="No Error","",CONCATENATE($CB$63,'Auto-Calculations'!DR327,CHAR(10)))</f>
        <v/>
      </c>
      <c r="C389" s="44" t="str">
        <f>IF('Auto-Calculations'!DS327="No Error","",CONCATENATE($CB$63,'Auto-Calculations'!DS327,CHAR(10)))</f>
        <v/>
      </c>
      <c r="D389" s="44" t="str">
        <f>IF('Auto-Calculations'!DT327="No Error","",CONCATENATE($CB$63,'Auto-Calculations'!DT327,CHAR(10)))</f>
        <v/>
      </c>
      <c r="E389" s="44" t="str">
        <f>IF('Auto-Calculations'!DU327="No Error","",CONCATENATE($CB$63,'Auto-Calculations'!DU327,CHAR(10)))</f>
        <v/>
      </c>
      <c r="F389" s="44" t="str">
        <f>IF('Auto-Calculations'!DV327="No Error","",CONCATENATE($CB$63,'Auto-Calculations'!DV327,CHAR(10)))</f>
        <v/>
      </c>
      <c r="G389" s="44" t="str">
        <f>IF('Auto-Calculations'!DW327="No Error","",CONCATENATE($CB$63,'Auto-Calculations'!DW327,CHAR(10)))</f>
        <v/>
      </c>
      <c r="H389" s="44" t="str">
        <f>IF('Auto-Calculations'!DX327="No Error","",CONCATENATE($CB$63,'Auto-Calculations'!DX327,CHAR(10)))</f>
        <v/>
      </c>
      <c r="I389" s="44" t="str">
        <f>IF('Auto-Calculations'!DY327="No Error","",CONCATENATE($CB$63,'Auto-Calculations'!DY327,CHAR(10)))</f>
        <v/>
      </c>
      <c r="J389" s="44" t="str">
        <f>IF('Auto-Calculations'!DZ327="No Error","",CONCATENATE($CB$63,'Auto-Calculations'!DZ327,CHAR(10)))</f>
        <v/>
      </c>
      <c r="K389" s="44" t="str">
        <f>IF('Auto-Calculations'!EA327="No Error","",CONCATENATE($CB$63,'Auto-Calculations'!EA327,CHAR(10)))</f>
        <v/>
      </c>
      <c r="L389" s="44" t="str">
        <f>IF('Auto-Calculations'!EB327="No Error","",CONCATENATE($CB$63,'Auto-Calculations'!EB327,CHAR(10)))</f>
        <v/>
      </c>
      <c r="M389" s="44" t="str">
        <f>IF('Auto-Calculations'!EC327="No Error","",CONCATENATE($CB$63,'Auto-Calculations'!EC327,CHAR(10)))</f>
        <v/>
      </c>
      <c r="N389" s="44" t="str">
        <f>IF('Auto-Calculations'!ED327="No Error","",CONCATENATE($CB$63,'Auto-Calculations'!ED327,CHAR(10)))</f>
        <v/>
      </c>
      <c r="O389" s="44" t="str">
        <f>IF('Auto-Calculations'!EE327="No Error","",CONCATENATE($CB$63,'Auto-Calculations'!EE327,CHAR(10)))</f>
        <v/>
      </c>
      <c r="P389" s="44" t="str">
        <f>IF('Auto-Calculations'!EF327="No Error","",CONCATENATE($CB$63,'Auto-Calculations'!EF327,CHAR(10)))</f>
        <v/>
      </c>
      <c r="Q389" s="44" t="str">
        <f>IF('Auto-Calculations'!EG327="No Error","",CONCATENATE($CB$63,'Auto-Calculations'!EG327,CHAR(10)))</f>
        <v/>
      </c>
      <c r="R389" s="44" t="str">
        <f>IF('Auto-Calculations'!EH327="No Error","",CONCATENATE($CB$63,'Auto-Calculations'!EH327,CHAR(10)))</f>
        <v/>
      </c>
      <c r="S389" s="44" t="str">
        <f>IF('Auto-Calculations'!EI327="No Error","",CONCATENATE($CB$63,'Auto-Calculations'!EI327,CHAR(10)))</f>
        <v/>
      </c>
      <c r="T389" s="44" t="str">
        <f>IF('Auto-Calculations'!EJ327="No Error","",CONCATENATE($CB$63,'Auto-Calculations'!EJ327,CHAR(10)))</f>
        <v/>
      </c>
      <c r="U389" s="44" t="str">
        <f>IF('Auto-Calculations'!EK327="No Error","",CONCATENATE($CB$63,'Auto-Calculations'!EK327,CHAR(10)))</f>
        <v/>
      </c>
      <c r="V389" s="44" t="str">
        <f>IF('Auto-Calculations'!EL327="No Error","",CONCATENATE($CB$63,'Auto-Calculations'!EL327,CHAR(10)))</f>
        <v/>
      </c>
      <c r="W389" s="44" t="str">
        <f>IF('Auto-Calculations'!EM327="No Error","",CONCATENATE($CB$63,'Auto-Calculations'!EM327,CHAR(10)))</f>
        <v/>
      </c>
      <c r="X389" s="44" t="str">
        <f>IF('Auto-Calculations'!EN327="No Error","",CONCATENATE($CB$63,'Auto-Calculations'!EN327,CHAR(10)))</f>
        <v/>
      </c>
      <c r="Y389" s="44" t="str">
        <f>IF('Auto-Calculations'!EO327="No Error","",CONCATENATE($CB$63,'Auto-Calculations'!EO327,CHAR(10)))</f>
        <v/>
      </c>
      <c r="Z389" s="44" t="str">
        <f>IF('Auto-Calculations'!EP327="No Error","",CONCATENATE($CB$63,'Auto-Calculations'!EP327,CHAR(10)))</f>
        <v/>
      </c>
      <c r="AA389" s="44" t="str">
        <f>IF('Auto-Calculations'!EQ327="No Error","",CONCATENATE($CB$63,'Auto-Calculations'!EQ327,CHAR(10)))</f>
        <v/>
      </c>
      <c r="AB389" s="44" t="str">
        <f>IF('Auto-Calculations'!ER327="No Error","",CONCATENATE($CB$63,'Auto-Calculations'!ER327,CHAR(10)))</f>
        <v/>
      </c>
      <c r="AC389" s="44" t="str">
        <f>IF('Auto-Calculations'!ES327="No Error","",CONCATENATE($CB$63,'Auto-Calculations'!ES327,CHAR(10)))</f>
        <v/>
      </c>
      <c r="AD389" s="44" t="str">
        <f>IF('Auto-Calculations'!ET327="No Error","",CONCATENATE($CB$63,'Auto-Calculations'!ET327,CHAR(10)))</f>
        <v/>
      </c>
      <c r="AE389" s="44" t="str">
        <f>IF('Auto-Calculations'!EU327="No Error","",CONCATENATE($CB$63,'Auto-Calculations'!EU327,CHAR(10)))</f>
        <v/>
      </c>
      <c r="AF389" s="44" t="str">
        <f>IF('Auto-Calculations'!EV327="No Error","",CONCATENATE($CB$63,'Auto-Calculations'!EV327,CHAR(10)))</f>
        <v/>
      </c>
      <c r="AG389" s="44" t="str">
        <f>IF('Auto-Calculations'!EW327="No Error","",CONCATENATE($CB$63,'Auto-Calculations'!EW327,CHAR(10)))</f>
        <v/>
      </c>
      <c r="AH389" s="44" t="str">
        <f>IF('Auto-Calculations'!EX327="No Error","",CONCATENATE($CB$63,'Auto-Calculations'!EX327,CHAR(10)))</f>
        <v/>
      </c>
      <c r="AI389" s="44" t="str">
        <f>IF('Auto-Calculations'!EY327="No Error","",CONCATENATE($CB$63,'Auto-Calculations'!EY327,CHAR(10)))</f>
        <v/>
      </c>
      <c r="AJ389" s="44" t="str">
        <f>IF('Auto-Calculations'!EZ327="No Error","",CONCATENATE($CB$63,'Auto-Calculations'!EZ327,CHAR(10)))</f>
        <v/>
      </c>
      <c r="AK389" s="44" t="str">
        <f>IF('Auto-Calculations'!FA327="No Error","",CONCATENATE($CB$63,'Auto-Calculations'!FA327,CHAR(10)))</f>
        <v/>
      </c>
      <c r="AL389" s="44" t="str">
        <f>IF('Auto-Calculations'!FB327="No Error","",CONCATENATE($CB$63,'Auto-Calculations'!FB327,CHAR(10)))</f>
        <v/>
      </c>
      <c r="AM389" s="44" t="str">
        <f>IF('Auto-Calculations'!FC327="No Error","",CONCATENATE($CB$63,'Auto-Calculations'!FC327,CHAR(10)))</f>
        <v/>
      </c>
      <c r="AN389" s="44" t="str">
        <f>IF('Auto-Calculations'!FD327="No Error","",CONCATENATE($CB$63,'Auto-Calculations'!FD327,CHAR(10)))</f>
        <v/>
      </c>
      <c r="AO389" s="44" t="str">
        <f>IF('Auto-Calculations'!FE327="No Error","",CONCATENATE($CB$63,'Auto-Calculations'!FE327,CHAR(10)))</f>
        <v/>
      </c>
      <c r="AP389" s="44" t="str">
        <f>IF('Auto-Calculations'!FF327="No Error","",CONCATENATE($CB$63,'Auto-Calculations'!FF327,CHAR(10)))</f>
        <v/>
      </c>
      <c r="AQ389" s="44" t="str">
        <f>IF('Auto-Calculations'!FG327="No Error","",CONCATENATE($CB$63,'Auto-Calculations'!FG327,CHAR(10)))</f>
        <v/>
      </c>
      <c r="AR389" s="44" t="str">
        <f>IF('Auto-Calculations'!FH327="No Error","",CONCATENATE($CB$63,'Auto-Calculations'!FH327,CHAR(10)))</f>
        <v/>
      </c>
      <c r="AS389" s="44" t="str">
        <f>IF('Auto-Calculations'!FI327="No Error","",CONCATENATE($CB$63,'Auto-Calculations'!FI327,CHAR(10)))</f>
        <v/>
      </c>
      <c r="AT389" s="44" t="str">
        <f>IF('Auto-Calculations'!FJ327="No Error","",CONCATENATE($CB$63,'Auto-Calculations'!FJ327,CHAR(10)))</f>
        <v/>
      </c>
      <c r="AU389" s="44" t="str">
        <f>IF('Auto-Calculations'!FK327="No Error","",CONCATENATE($CB$63,'Auto-Calculations'!FK327,CHAR(10)))</f>
        <v/>
      </c>
      <c r="AV389" s="44" t="str">
        <f>IF('Auto-Calculations'!FL327="No Error","",CONCATENATE($CB$63,'Auto-Calculations'!FL327,CHAR(10)))</f>
        <v/>
      </c>
      <c r="AW389" s="44" t="str">
        <f>IF('Auto-Calculations'!FM327="No Error","",CONCATENATE($CB$63,'Auto-Calculations'!FM327,CHAR(10)))</f>
        <v/>
      </c>
      <c r="AX389" s="44" t="str">
        <f>IF('Auto-Calculations'!FN327="No Error","",CONCATENATE($CB$63,'Auto-Calculations'!FN327,CHAR(10)))</f>
        <v/>
      </c>
      <c r="AY389" s="44" t="str">
        <f>IF('Auto-Calculations'!FO327="No Error","",CONCATENATE($CB$63,'Auto-Calculations'!FO327,CHAR(10)))</f>
        <v/>
      </c>
      <c r="AZ389" s="44" t="str">
        <f>IF('Auto-Calculations'!FP327="No Error","",CONCATENATE($CB$63,'Auto-Calculations'!FP327,CHAR(10)))</f>
        <v/>
      </c>
      <c r="BA389" s="44" t="str">
        <f>IF('Auto-Calculations'!FQ327="No Error","",CONCATENATE($CB$63,'Auto-Calculations'!FQ327,CHAR(10)))</f>
        <v/>
      </c>
      <c r="BB389" s="44" t="str">
        <f>IF('Auto-Calculations'!FR327="No Error","",CONCATENATE($CB$63,'Auto-Calculations'!FR327,CHAR(10)))</f>
        <v/>
      </c>
      <c r="BC389" s="44" t="str">
        <f>IF('Auto-Calculations'!FS327="No Error","",CONCATENATE($CB$63,'Auto-Calculations'!FS327,CHAR(10)))</f>
        <v/>
      </c>
      <c r="BD389" s="44" t="str">
        <f>IF('Auto-Calculations'!FT327="No Error","",CONCATENATE($CB$63,'Auto-Calculations'!FT327,CHAR(10)))</f>
        <v/>
      </c>
      <c r="BE389" s="44" t="str">
        <f>IF('Auto-Calculations'!FU327="No Error","",CONCATENATE($CB$63,'Auto-Calculations'!FU327,CHAR(10)))</f>
        <v/>
      </c>
      <c r="BF389" s="44" t="str">
        <f>IF('Auto-Calculations'!FV327="No Error","",CONCATENATE($CB$63,'Auto-Calculations'!FV327,CHAR(10)))</f>
        <v/>
      </c>
      <c r="BG389" s="44" t="str">
        <f>IF('Auto-Calculations'!FW327="No Error","",CONCATENATE($CB$63,'Auto-Calculations'!FW327,CHAR(10)))</f>
        <v/>
      </c>
      <c r="BH389" s="44" t="str">
        <f>IF('Auto-Calculations'!FX327="No Error","",CONCATENATE($CB$63,'Auto-Calculations'!FX327,CHAR(10)))</f>
        <v/>
      </c>
      <c r="BI389" s="44" t="str">
        <f>IF('Auto-Calculations'!FY327="No Error","",CONCATENATE($CB$63,'Auto-Calculations'!FY327,CHAR(10)))</f>
        <v/>
      </c>
      <c r="BJ389" s="44"/>
      <c r="BK389" s="44"/>
      <c r="BL389" s="44"/>
      <c r="BM389" s="44"/>
      <c r="BN389" s="44"/>
      <c r="BO389" s="44"/>
      <c r="BP389" s="44"/>
      <c r="BQ389" s="44"/>
      <c r="BR389" s="44"/>
      <c r="BS389" s="44"/>
      <c r="BT389" s="44"/>
      <c r="BU389" s="44" t="str">
        <f>IF('Auto-Calculations'!FY327="No Error","",CONCATENATE($CB$63,'Auto-Calculations'!FY327,CHAR(10)))</f>
        <v/>
      </c>
      <c r="BV389" s="44" t="str">
        <f>IF('Auto-Calculations'!GL327="No Error","",CONCATENATE($CB$63,'Auto-Calculations'!GL327,CHAR(10)))</f>
        <v/>
      </c>
      <c r="BW389" s="44" t="str">
        <f>IF('Auto-Calculations'!GM327="No Error","",CONCATENATE($CB$63,'Auto-Calculations'!GM327,CHAR(10)))</f>
        <v/>
      </c>
      <c r="BX389" s="44" t="str">
        <f>IF('Auto-Calculations'!GN327="No Error","",CONCATENATE($CB$63,'Auto-Calculations'!GN327,CHAR(10)))</f>
        <v/>
      </c>
      <c r="BY389" s="44" t="str">
        <f>IF('Auto-Calculations'!GO327="No Error","",CONCATENATE($CB$63,'Auto-Calculations'!GO327,CHAR(10)))</f>
        <v/>
      </c>
      <c r="BZ389" s="44" t="str">
        <f>IF('Auto-Calculations'!GP327="No Error","",CONCATENATE($CB$63,'Auto-Calculations'!GP327,CHAR(10)))</f>
        <v/>
      </c>
      <c r="CA389" s="44" t="s">
        <v>6003</v>
      </c>
      <c r="CB389" s="1" t="str">
        <f t="shared" si="5"/>
        <v>.</v>
      </c>
    </row>
    <row r="390" spans="1:80" ht="40.15" customHeight="1" x14ac:dyDescent="0.25">
      <c r="A390" s="14" t="str">
        <f>IF(NOT(ISBLANK('Auto-Calculations'!D328)),'Auto-Calculations'!D328,"")</f>
        <v/>
      </c>
      <c r="B390" s="44" t="str">
        <f>IF('Auto-Calculations'!DR328="No Error","",CONCATENATE($CB$63,'Auto-Calculations'!DR328,CHAR(10)))</f>
        <v/>
      </c>
      <c r="C390" s="44" t="str">
        <f>IF('Auto-Calculations'!DS328="No Error","",CONCATENATE($CB$63,'Auto-Calculations'!DS328,CHAR(10)))</f>
        <v/>
      </c>
      <c r="D390" s="44" t="str">
        <f>IF('Auto-Calculations'!DT328="No Error","",CONCATENATE($CB$63,'Auto-Calculations'!DT328,CHAR(10)))</f>
        <v/>
      </c>
      <c r="E390" s="44" t="str">
        <f>IF('Auto-Calculations'!DU328="No Error","",CONCATENATE($CB$63,'Auto-Calculations'!DU328,CHAR(10)))</f>
        <v/>
      </c>
      <c r="F390" s="44" t="str">
        <f>IF('Auto-Calculations'!DV328="No Error","",CONCATENATE($CB$63,'Auto-Calculations'!DV328,CHAR(10)))</f>
        <v/>
      </c>
      <c r="G390" s="44" t="str">
        <f>IF('Auto-Calculations'!DW328="No Error","",CONCATENATE($CB$63,'Auto-Calculations'!DW328,CHAR(10)))</f>
        <v/>
      </c>
      <c r="H390" s="44" t="str">
        <f>IF('Auto-Calculations'!DX328="No Error","",CONCATENATE($CB$63,'Auto-Calculations'!DX328,CHAR(10)))</f>
        <v/>
      </c>
      <c r="I390" s="44" t="str">
        <f>IF('Auto-Calculations'!DY328="No Error","",CONCATENATE($CB$63,'Auto-Calculations'!DY328,CHAR(10)))</f>
        <v/>
      </c>
      <c r="J390" s="44" t="str">
        <f>IF('Auto-Calculations'!DZ328="No Error","",CONCATENATE($CB$63,'Auto-Calculations'!DZ328,CHAR(10)))</f>
        <v/>
      </c>
      <c r="K390" s="44" t="str">
        <f>IF('Auto-Calculations'!EA328="No Error","",CONCATENATE($CB$63,'Auto-Calculations'!EA328,CHAR(10)))</f>
        <v/>
      </c>
      <c r="L390" s="44" t="str">
        <f>IF('Auto-Calculations'!EB328="No Error","",CONCATENATE($CB$63,'Auto-Calculations'!EB328,CHAR(10)))</f>
        <v/>
      </c>
      <c r="M390" s="44" t="str">
        <f>IF('Auto-Calculations'!EC328="No Error","",CONCATENATE($CB$63,'Auto-Calculations'!EC328,CHAR(10)))</f>
        <v/>
      </c>
      <c r="N390" s="44" t="str">
        <f>IF('Auto-Calculations'!ED328="No Error","",CONCATENATE($CB$63,'Auto-Calculations'!ED328,CHAR(10)))</f>
        <v/>
      </c>
      <c r="O390" s="44" t="str">
        <f>IF('Auto-Calculations'!EE328="No Error","",CONCATENATE($CB$63,'Auto-Calculations'!EE328,CHAR(10)))</f>
        <v/>
      </c>
      <c r="P390" s="44" t="str">
        <f>IF('Auto-Calculations'!EF328="No Error","",CONCATENATE($CB$63,'Auto-Calculations'!EF328,CHAR(10)))</f>
        <v/>
      </c>
      <c r="Q390" s="44" t="str">
        <f>IF('Auto-Calculations'!EG328="No Error","",CONCATENATE($CB$63,'Auto-Calculations'!EG328,CHAR(10)))</f>
        <v/>
      </c>
      <c r="R390" s="44" t="str">
        <f>IF('Auto-Calculations'!EH328="No Error","",CONCATENATE($CB$63,'Auto-Calculations'!EH328,CHAR(10)))</f>
        <v/>
      </c>
      <c r="S390" s="44" t="str">
        <f>IF('Auto-Calculations'!EI328="No Error","",CONCATENATE($CB$63,'Auto-Calculations'!EI328,CHAR(10)))</f>
        <v/>
      </c>
      <c r="T390" s="44" t="str">
        <f>IF('Auto-Calculations'!EJ328="No Error","",CONCATENATE($CB$63,'Auto-Calculations'!EJ328,CHAR(10)))</f>
        <v/>
      </c>
      <c r="U390" s="44" t="str">
        <f>IF('Auto-Calculations'!EK328="No Error","",CONCATENATE($CB$63,'Auto-Calculations'!EK328,CHAR(10)))</f>
        <v/>
      </c>
      <c r="V390" s="44" t="str">
        <f>IF('Auto-Calculations'!EL328="No Error","",CONCATENATE($CB$63,'Auto-Calculations'!EL328,CHAR(10)))</f>
        <v/>
      </c>
      <c r="W390" s="44" t="str">
        <f>IF('Auto-Calculations'!EM328="No Error","",CONCATENATE($CB$63,'Auto-Calculations'!EM328,CHAR(10)))</f>
        <v/>
      </c>
      <c r="X390" s="44" t="str">
        <f>IF('Auto-Calculations'!EN328="No Error","",CONCATENATE($CB$63,'Auto-Calculations'!EN328,CHAR(10)))</f>
        <v/>
      </c>
      <c r="Y390" s="44" t="str">
        <f>IF('Auto-Calculations'!EO328="No Error","",CONCATENATE($CB$63,'Auto-Calculations'!EO328,CHAR(10)))</f>
        <v/>
      </c>
      <c r="Z390" s="44" t="str">
        <f>IF('Auto-Calculations'!EP328="No Error","",CONCATENATE($CB$63,'Auto-Calculations'!EP328,CHAR(10)))</f>
        <v/>
      </c>
      <c r="AA390" s="44" t="str">
        <f>IF('Auto-Calculations'!EQ328="No Error","",CONCATENATE($CB$63,'Auto-Calculations'!EQ328,CHAR(10)))</f>
        <v/>
      </c>
      <c r="AB390" s="44" t="str">
        <f>IF('Auto-Calculations'!ER328="No Error","",CONCATENATE($CB$63,'Auto-Calculations'!ER328,CHAR(10)))</f>
        <v/>
      </c>
      <c r="AC390" s="44" t="str">
        <f>IF('Auto-Calculations'!ES328="No Error","",CONCATENATE($CB$63,'Auto-Calculations'!ES328,CHAR(10)))</f>
        <v/>
      </c>
      <c r="AD390" s="44" t="str">
        <f>IF('Auto-Calculations'!ET328="No Error","",CONCATENATE($CB$63,'Auto-Calculations'!ET328,CHAR(10)))</f>
        <v/>
      </c>
      <c r="AE390" s="44" t="str">
        <f>IF('Auto-Calculations'!EU328="No Error","",CONCATENATE($CB$63,'Auto-Calculations'!EU328,CHAR(10)))</f>
        <v/>
      </c>
      <c r="AF390" s="44" t="str">
        <f>IF('Auto-Calculations'!EV328="No Error","",CONCATENATE($CB$63,'Auto-Calculations'!EV328,CHAR(10)))</f>
        <v/>
      </c>
      <c r="AG390" s="44" t="str">
        <f>IF('Auto-Calculations'!EW328="No Error","",CONCATENATE($CB$63,'Auto-Calculations'!EW328,CHAR(10)))</f>
        <v/>
      </c>
      <c r="AH390" s="44" t="str">
        <f>IF('Auto-Calculations'!EX328="No Error","",CONCATENATE($CB$63,'Auto-Calculations'!EX328,CHAR(10)))</f>
        <v/>
      </c>
      <c r="AI390" s="44" t="str">
        <f>IF('Auto-Calculations'!EY328="No Error","",CONCATENATE($CB$63,'Auto-Calculations'!EY328,CHAR(10)))</f>
        <v/>
      </c>
      <c r="AJ390" s="44" t="str">
        <f>IF('Auto-Calculations'!EZ328="No Error","",CONCATENATE($CB$63,'Auto-Calculations'!EZ328,CHAR(10)))</f>
        <v/>
      </c>
      <c r="AK390" s="44" t="str">
        <f>IF('Auto-Calculations'!FA328="No Error","",CONCATENATE($CB$63,'Auto-Calculations'!FA328,CHAR(10)))</f>
        <v/>
      </c>
      <c r="AL390" s="44" t="str">
        <f>IF('Auto-Calculations'!FB328="No Error","",CONCATENATE($CB$63,'Auto-Calculations'!FB328,CHAR(10)))</f>
        <v/>
      </c>
      <c r="AM390" s="44" t="str">
        <f>IF('Auto-Calculations'!FC328="No Error","",CONCATENATE($CB$63,'Auto-Calculations'!FC328,CHAR(10)))</f>
        <v/>
      </c>
      <c r="AN390" s="44" t="str">
        <f>IF('Auto-Calculations'!FD328="No Error","",CONCATENATE($CB$63,'Auto-Calculations'!FD328,CHAR(10)))</f>
        <v/>
      </c>
      <c r="AO390" s="44" t="str">
        <f>IF('Auto-Calculations'!FE328="No Error","",CONCATENATE($CB$63,'Auto-Calculations'!FE328,CHAR(10)))</f>
        <v/>
      </c>
      <c r="AP390" s="44" t="str">
        <f>IF('Auto-Calculations'!FF328="No Error","",CONCATENATE($CB$63,'Auto-Calculations'!FF328,CHAR(10)))</f>
        <v/>
      </c>
      <c r="AQ390" s="44" t="str">
        <f>IF('Auto-Calculations'!FG328="No Error","",CONCATENATE($CB$63,'Auto-Calculations'!FG328,CHAR(10)))</f>
        <v/>
      </c>
      <c r="AR390" s="44" t="str">
        <f>IF('Auto-Calculations'!FH328="No Error","",CONCATENATE($CB$63,'Auto-Calculations'!FH328,CHAR(10)))</f>
        <v/>
      </c>
      <c r="AS390" s="44" t="str">
        <f>IF('Auto-Calculations'!FI328="No Error","",CONCATENATE($CB$63,'Auto-Calculations'!FI328,CHAR(10)))</f>
        <v/>
      </c>
      <c r="AT390" s="44" t="str">
        <f>IF('Auto-Calculations'!FJ328="No Error","",CONCATENATE($CB$63,'Auto-Calculations'!FJ328,CHAR(10)))</f>
        <v/>
      </c>
      <c r="AU390" s="44" t="str">
        <f>IF('Auto-Calculations'!FK328="No Error","",CONCATENATE($CB$63,'Auto-Calculations'!FK328,CHAR(10)))</f>
        <v/>
      </c>
      <c r="AV390" s="44" t="str">
        <f>IF('Auto-Calculations'!FL328="No Error","",CONCATENATE($CB$63,'Auto-Calculations'!FL328,CHAR(10)))</f>
        <v/>
      </c>
      <c r="AW390" s="44" t="str">
        <f>IF('Auto-Calculations'!FM328="No Error","",CONCATENATE($CB$63,'Auto-Calculations'!FM328,CHAR(10)))</f>
        <v/>
      </c>
      <c r="AX390" s="44" t="str">
        <f>IF('Auto-Calculations'!FN328="No Error","",CONCATENATE($CB$63,'Auto-Calculations'!FN328,CHAR(10)))</f>
        <v/>
      </c>
      <c r="AY390" s="44" t="str">
        <f>IF('Auto-Calculations'!FO328="No Error","",CONCATENATE($CB$63,'Auto-Calculations'!FO328,CHAR(10)))</f>
        <v/>
      </c>
      <c r="AZ390" s="44" t="str">
        <f>IF('Auto-Calculations'!FP328="No Error","",CONCATENATE($CB$63,'Auto-Calculations'!FP328,CHAR(10)))</f>
        <v/>
      </c>
      <c r="BA390" s="44" t="str">
        <f>IF('Auto-Calculations'!FQ328="No Error","",CONCATENATE($CB$63,'Auto-Calculations'!FQ328,CHAR(10)))</f>
        <v/>
      </c>
      <c r="BB390" s="44" t="str">
        <f>IF('Auto-Calculations'!FR328="No Error","",CONCATENATE($CB$63,'Auto-Calculations'!FR328,CHAR(10)))</f>
        <v/>
      </c>
      <c r="BC390" s="44" t="str">
        <f>IF('Auto-Calculations'!FS328="No Error","",CONCATENATE($CB$63,'Auto-Calculations'!FS328,CHAR(10)))</f>
        <v/>
      </c>
      <c r="BD390" s="44" t="str">
        <f>IF('Auto-Calculations'!FT328="No Error","",CONCATENATE($CB$63,'Auto-Calculations'!FT328,CHAR(10)))</f>
        <v/>
      </c>
      <c r="BE390" s="44" t="str">
        <f>IF('Auto-Calculations'!FU328="No Error","",CONCATENATE($CB$63,'Auto-Calculations'!FU328,CHAR(10)))</f>
        <v/>
      </c>
      <c r="BF390" s="44" t="str">
        <f>IF('Auto-Calculations'!FV328="No Error","",CONCATENATE($CB$63,'Auto-Calculations'!FV328,CHAR(10)))</f>
        <v/>
      </c>
      <c r="BG390" s="44" t="str">
        <f>IF('Auto-Calculations'!FW328="No Error","",CONCATENATE($CB$63,'Auto-Calculations'!FW328,CHAR(10)))</f>
        <v/>
      </c>
      <c r="BH390" s="44" t="str">
        <f>IF('Auto-Calculations'!FX328="No Error","",CONCATENATE($CB$63,'Auto-Calculations'!FX328,CHAR(10)))</f>
        <v/>
      </c>
      <c r="BI390" s="44" t="str">
        <f>IF('Auto-Calculations'!FY328="No Error","",CONCATENATE($CB$63,'Auto-Calculations'!FY328,CHAR(10)))</f>
        <v/>
      </c>
      <c r="BJ390" s="44"/>
      <c r="BK390" s="44"/>
      <c r="BL390" s="44"/>
      <c r="BM390" s="44"/>
      <c r="BN390" s="44"/>
      <c r="BO390" s="44"/>
      <c r="BP390" s="44"/>
      <c r="BQ390" s="44"/>
      <c r="BR390" s="44"/>
      <c r="BS390" s="44"/>
      <c r="BT390" s="44"/>
      <c r="BU390" s="44" t="str">
        <f>IF('Auto-Calculations'!FY328="No Error","",CONCATENATE($CB$63,'Auto-Calculations'!FY328,CHAR(10)))</f>
        <v/>
      </c>
      <c r="BV390" s="44" t="str">
        <f>IF('Auto-Calculations'!GL328="No Error","",CONCATENATE($CB$63,'Auto-Calculations'!GL328,CHAR(10)))</f>
        <v/>
      </c>
      <c r="BW390" s="44" t="str">
        <f>IF('Auto-Calculations'!GM328="No Error","",CONCATENATE($CB$63,'Auto-Calculations'!GM328,CHAR(10)))</f>
        <v/>
      </c>
      <c r="BX390" s="44" t="str">
        <f>IF('Auto-Calculations'!GN328="No Error","",CONCATENATE($CB$63,'Auto-Calculations'!GN328,CHAR(10)))</f>
        <v/>
      </c>
      <c r="BY390" s="44" t="str">
        <f>IF('Auto-Calculations'!GO328="No Error","",CONCATENATE($CB$63,'Auto-Calculations'!GO328,CHAR(10)))</f>
        <v/>
      </c>
      <c r="BZ390" s="44" t="str">
        <f>IF('Auto-Calculations'!GP328="No Error","",CONCATENATE($CB$63,'Auto-Calculations'!GP328,CHAR(10)))</f>
        <v/>
      </c>
      <c r="CA390" s="44" t="s">
        <v>6003</v>
      </c>
      <c r="CB390" s="1" t="str">
        <f t="shared" si="5"/>
        <v>.</v>
      </c>
    </row>
    <row r="391" spans="1:80" ht="40.15" customHeight="1" x14ac:dyDescent="0.25">
      <c r="A391" s="14" t="str">
        <f>IF(NOT(ISBLANK('Auto-Calculations'!D329)),'Auto-Calculations'!D329,"")</f>
        <v/>
      </c>
      <c r="B391" s="44" t="str">
        <f>IF('Auto-Calculations'!DR329="No Error","",CONCATENATE($CB$63,'Auto-Calculations'!DR329,CHAR(10)))</f>
        <v/>
      </c>
      <c r="C391" s="44" t="str">
        <f>IF('Auto-Calculations'!DS329="No Error","",CONCATENATE($CB$63,'Auto-Calculations'!DS329,CHAR(10)))</f>
        <v/>
      </c>
      <c r="D391" s="44" t="str">
        <f>IF('Auto-Calculations'!DT329="No Error","",CONCATENATE($CB$63,'Auto-Calculations'!DT329,CHAR(10)))</f>
        <v/>
      </c>
      <c r="E391" s="44" t="str">
        <f>IF('Auto-Calculations'!DU329="No Error","",CONCATENATE($CB$63,'Auto-Calculations'!DU329,CHAR(10)))</f>
        <v/>
      </c>
      <c r="F391" s="44" t="str">
        <f>IF('Auto-Calculations'!DV329="No Error","",CONCATENATE($CB$63,'Auto-Calculations'!DV329,CHAR(10)))</f>
        <v/>
      </c>
      <c r="G391" s="44" t="str">
        <f>IF('Auto-Calculations'!DW329="No Error","",CONCATENATE($CB$63,'Auto-Calculations'!DW329,CHAR(10)))</f>
        <v/>
      </c>
      <c r="H391" s="44" t="str">
        <f>IF('Auto-Calculations'!DX329="No Error","",CONCATENATE($CB$63,'Auto-Calculations'!DX329,CHAR(10)))</f>
        <v/>
      </c>
      <c r="I391" s="44" t="str">
        <f>IF('Auto-Calculations'!DY329="No Error","",CONCATENATE($CB$63,'Auto-Calculations'!DY329,CHAR(10)))</f>
        <v/>
      </c>
      <c r="J391" s="44" t="str">
        <f>IF('Auto-Calculations'!DZ329="No Error","",CONCATENATE($CB$63,'Auto-Calculations'!DZ329,CHAR(10)))</f>
        <v/>
      </c>
      <c r="K391" s="44" t="str">
        <f>IF('Auto-Calculations'!EA329="No Error","",CONCATENATE($CB$63,'Auto-Calculations'!EA329,CHAR(10)))</f>
        <v/>
      </c>
      <c r="L391" s="44" t="str">
        <f>IF('Auto-Calculations'!EB329="No Error","",CONCATENATE($CB$63,'Auto-Calculations'!EB329,CHAR(10)))</f>
        <v/>
      </c>
      <c r="M391" s="44" t="str">
        <f>IF('Auto-Calculations'!EC329="No Error","",CONCATENATE($CB$63,'Auto-Calculations'!EC329,CHAR(10)))</f>
        <v/>
      </c>
      <c r="N391" s="44" t="str">
        <f>IF('Auto-Calculations'!ED329="No Error","",CONCATENATE($CB$63,'Auto-Calculations'!ED329,CHAR(10)))</f>
        <v/>
      </c>
      <c r="O391" s="44" t="str">
        <f>IF('Auto-Calculations'!EE329="No Error","",CONCATENATE($CB$63,'Auto-Calculations'!EE329,CHAR(10)))</f>
        <v/>
      </c>
      <c r="P391" s="44" t="str">
        <f>IF('Auto-Calculations'!EF329="No Error","",CONCATENATE($CB$63,'Auto-Calculations'!EF329,CHAR(10)))</f>
        <v/>
      </c>
      <c r="Q391" s="44" t="str">
        <f>IF('Auto-Calculations'!EG329="No Error","",CONCATENATE($CB$63,'Auto-Calculations'!EG329,CHAR(10)))</f>
        <v/>
      </c>
      <c r="R391" s="44" t="str">
        <f>IF('Auto-Calculations'!EH329="No Error","",CONCATENATE($CB$63,'Auto-Calculations'!EH329,CHAR(10)))</f>
        <v/>
      </c>
      <c r="S391" s="44" t="str">
        <f>IF('Auto-Calculations'!EI329="No Error","",CONCATENATE($CB$63,'Auto-Calculations'!EI329,CHAR(10)))</f>
        <v/>
      </c>
      <c r="T391" s="44" t="str">
        <f>IF('Auto-Calculations'!EJ329="No Error","",CONCATENATE($CB$63,'Auto-Calculations'!EJ329,CHAR(10)))</f>
        <v/>
      </c>
      <c r="U391" s="44" t="str">
        <f>IF('Auto-Calculations'!EK329="No Error","",CONCATENATE($CB$63,'Auto-Calculations'!EK329,CHAR(10)))</f>
        <v/>
      </c>
      <c r="V391" s="44" t="str">
        <f>IF('Auto-Calculations'!EL329="No Error","",CONCATENATE($CB$63,'Auto-Calculations'!EL329,CHAR(10)))</f>
        <v/>
      </c>
      <c r="W391" s="44" t="str">
        <f>IF('Auto-Calculations'!EM329="No Error","",CONCATENATE($CB$63,'Auto-Calculations'!EM329,CHAR(10)))</f>
        <v/>
      </c>
      <c r="X391" s="44" t="str">
        <f>IF('Auto-Calculations'!EN329="No Error","",CONCATENATE($CB$63,'Auto-Calculations'!EN329,CHAR(10)))</f>
        <v/>
      </c>
      <c r="Y391" s="44" t="str">
        <f>IF('Auto-Calculations'!EO329="No Error","",CONCATENATE($CB$63,'Auto-Calculations'!EO329,CHAR(10)))</f>
        <v/>
      </c>
      <c r="Z391" s="44" t="str">
        <f>IF('Auto-Calculations'!EP329="No Error","",CONCATENATE($CB$63,'Auto-Calculations'!EP329,CHAR(10)))</f>
        <v/>
      </c>
      <c r="AA391" s="44" t="str">
        <f>IF('Auto-Calculations'!EQ329="No Error","",CONCATENATE($CB$63,'Auto-Calculations'!EQ329,CHAR(10)))</f>
        <v/>
      </c>
      <c r="AB391" s="44" t="str">
        <f>IF('Auto-Calculations'!ER329="No Error","",CONCATENATE($CB$63,'Auto-Calculations'!ER329,CHAR(10)))</f>
        <v/>
      </c>
      <c r="AC391" s="44" t="str">
        <f>IF('Auto-Calculations'!ES329="No Error","",CONCATENATE($CB$63,'Auto-Calculations'!ES329,CHAR(10)))</f>
        <v/>
      </c>
      <c r="AD391" s="44" t="str">
        <f>IF('Auto-Calculations'!ET329="No Error","",CONCATENATE($CB$63,'Auto-Calculations'!ET329,CHAR(10)))</f>
        <v/>
      </c>
      <c r="AE391" s="44" t="str">
        <f>IF('Auto-Calculations'!EU329="No Error","",CONCATENATE($CB$63,'Auto-Calculations'!EU329,CHAR(10)))</f>
        <v/>
      </c>
      <c r="AF391" s="44" t="str">
        <f>IF('Auto-Calculations'!EV329="No Error","",CONCATENATE($CB$63,'Auto-Calculations'!EV329,CHAR(10)))</f>
        <v/>
      </c>
      <c r="AG391" s="44" t="str">
        <f>IF('Auto-Calculations'!EW329="No Error","",CONCATENATE($CB$63,'Auto-Calculations'!EW329,CHAR(10)))</f>
        <v/>
      </c>
      <c r="AH391" s="44" t="str">
        <f>IF('Auto-Calculations'!EX329="No Error","",CONCATENATE($CB$63,'Auto-Calculations'!EX329,CHAR(10)))</f>
        <v/>
      </c>
      <c r="AI391" s="44" t="str">
        <f>IF('Auto-Calculations'!EY329="No Error","",CONCATENATE($CB$63,'Auto-Calculations'!EY329,CHAR(10)))</f>
        <v/>
      </c>
      <c r="AJ391" s="44" t="str">
        <f>IF('Auto-Calculations'!EZ329="No Error","",CONCATENATE($CB$63,'Auto-Calculations'!EZ329,CHAR(10)))</f>
        <v/>
      </c>
      <c r="AK391" s="44" t="str">
        <f>IF('Auto-Calculations'!FA329="No Error","",CONCATENATE($CB$63,'Auto-Calculations'!FA329,CHAR(10)))</f>
        <v/>
      </c>
      <c r="AL391" s="44" t="str">
        <f>IF('Auto-Calculations'!FB329="No Error","",CONCATENATE($CB$63,'Auto-Calculations'!FB329,CHAR(10)))</f>
        <v/>
      </c>
      <c r="AM391" s="44" t="str">
        <f>IF('Auto-Calculations'!FC329="No Error","",CONCATENATE($CB$63,'Auto-Calculations'!FC329,CHAR(10)))</f>
        <v/>
      </c>
      <c r="AN391" s="44" t="str">
        <f>IF('Auto-Calculations'!FD329="No Error","",CONCATENATE($CB$63,'Auto-Calculations'!FD329,CHAR(10)))</f>
        <v/>
      </c>
      <c r="AO391" s="44" t="str">
        <f>IF('Auto-Calculations'!FE329="No Error","",CONCATENATE($CB$63,'Auto-Calculations'!FE329,CHAR(10)))</f>
        <v/>
      </c>
      <c r="AP391" s="44" t="str">
        <f>IF('Auto-Calculations'!FF329="No Error","",CONCATENATE($CB$63,'Auto-Calculations'!FF329,CHAR(10)))</f>
        <v/>
      </c>
      <c r="AQ391" s="44" t="str">
        <f>IF('Auto-Calculations'!FG329="No Error","",CONCATENATE($CB$63,'Auto-Calculations'!FG329,CHAR(10)))</f>
        <v/>
      </c>
      <c r="AR391" s="44" t="str">
        <f>IF('Auto-Calculations'!FH329="No Error","",CONCATENATE($CB$63,'Auto-Calculations'!FH329,CHAR(10)))</f>
        <v/>
      </c>
      <c r="AS391" s="44" t="str">
        <f>IF('Auto-Calculations'!FI329="No Error","",CONCATENATE($CB$63,'Auto-Calculations'!FI329,CHAR(10)))</f>
        <v/>
      </c>
      <c r="AT391" s="44" t="str">
        <f>IF('Auto-Calculations'!FJ329="No Error","",CONCATENATE($CB$63,'Auto-Calculations'!FJ329,CHAR(10)))</f>
        <v/>
      </c>
      <c r="AU391" s="44" t="str">
        <f>IF('Auto-Calculations'!FK329="No Error","",CONCATENATE($CB$63,'Auto-Calculations'!FK329,CHAR(10)))</f>
        <v/>
      </c>
      <c r="AV391" s="44" t="str">
        <f>IF('Auto-Calculations'!FL329="No Error","",CONCATENATE($CB$63,'Auto-Calculations'!FL329,CHAR(10)))</f>
        <v/>
      </c>
      <c r="AW391" s="44" t="str">
        <f>IF('Auto-Calculations'!FM329="No Error","",CONCATENATE($CB$63,'Auto-Calculations'!FM329,CHAR(10)))</f>
        <v/>
      </c>
      <c r="AX391" s="44" t="str">
        <f>IF('Auto-Calculations'!FN329="No Error","",CONCATENATE($CB$63,'Auto-Calculations'!FN329,CHAR(10)))</f>
        <v/>
      </c>
      <c r="AY391" s="44" t="str">
        <f>IF('Auto-Calculations'!FO329="No Error","",CONCATENATE($CB$63,'Auto-Calculations'!FO329,CHAR(10)))</f>
        <v/>
      </c>
      <c r="AZ391" s="44" t="str">
        <f>IF('Auto-Calculations'!FP329="No Error","",CONCATENATE($CB$63,'Auto-Calculations'!FP329,CHAR(10)))</f>
        <v/>
      </c>
      <c r="BA391" s="44" t="str">
        <f>IF('Auto-Calculations'!FQ329="No Error","",CONCATENATE($CB$63,'Auto-Calculations'!FQ329,CHAR(10)))</f>
        <v/>
      </c>
      <c r="BB391" s="44" t="str">
        <f>IF('Auto-Calculations'!FR329="No Error","",CONCATENATE($CB$63,'Auto-Calculations'!FR329,CHAR(10)))</f>
        <v/>
      </c>
      <c r="BC391" s="44" t="str">
        <f>IF('Auto-Calculations'!FS329="No Error","",CONCATENATE($CB$63,'Auto-Calculations'!FS329,CHAR(10)))</f>
        <v/>
      </c>
      <c r="BD391" s="44" t="str">
        <f>IF('Auto-Calculations'!FT329="No Error","",CONCATENATE($CB$63,'Auto-Calculations'!FT329,CHAR(10)))</f>
        <v/>
      </c>
      <c r="BE391" s="44" t="str">
        <f>IF('Auto-Calculations'!FU329="No Error","",CONCATENATE($CB$63,'Auto-Calculations'!FU329,CHAR(10)))</f>
        <v/>
      </c>
      <c r="BF391" s="44" t="str">
        <f>IF('Auto-Calculations'!FV329="No Error","",CONCATENATE($CB$63,'Auto-Calculations'!FV329,CHAR(10)))</f>
        <v/>
      </c>
      <c r="BG391" s="44" t="str">
        <f>IF('Auto-Calculations'!FW329="No Error","",CONCATENATE($CB$63,'Auto-Calculations'!FW329,CHAR(10)))</f>
        <v/>
      </c>
      <c r="BH391" s="44" t="str">
        <f>IF('Auto-Calculations'!FX329="No Error","",CONCATENATE($CB$63,'Auto-Calculations'!FX329,CHAR(10)))</f>
        <v/>
      </c>
      <c r="BI391" s="44" t="str">
        <f>IF('Auto-Calculations'!FY329="No Error","",CONCATENATE($CB$63,'Auto-Calculations'!FY329,CHAR(10)))</f>
        <v/>
      </c>
      <c r="BJ391" s="44"/>
      <c r="BK391" s="44"/>
      <c r="BL391" s="44"/>
      <c r="BM391" s="44"/>
      <c r="BN391" s="44"/>
      <c r="BO391" s="44"/>
      <c r="BP391" s="44"/>
      <c r="BQ391" s="44"/>
      <c r="BR391" s="44"/>
      <c r="BS391" s="44"/>
      <c r="BT391" s="44"/>
      <c r="BU391" s="44" t="str">
        <f>IF('Auto-Calculations'!FY329="No Error","",CONCATENATE($CB$63,'Auto-Calculations'!FY329,CHAR(10)))</f>
        <v/>
      </c>
      <c r="BV391" s="44" t="str">
        <f>IF('Auto-Calculations'!GL329="No Error","",CONCATENATE($CB$63,'Auto-Calculations'!GL329,CHAR(10)))</f>
        <v/>
      </c>
      <c r="BW391" s="44" t="str">
        <f>IF('Auto-Calculations'!GM329="No Error","",CONCATENATE($CB$63,'Auto-Calculations'!GM329,CHAR(10)))</f>
        <v/>
      </c>
      <c r="BX391" s="44" t="str">
        <f>IF('Auto-Calculations'!GN329="No Error","",CONCATENATE($CB$63,'Auto-Calculations'!GN329,CHAR(10)))</f>
        <v/>
      </c>
      <c r="BY391" s="44" t="str">
        <f>IF('Auto-Calculations'!GO329="No Error","",CONCATENATE($CB$63,'Auto-Calculations'!GO329,CHAR(10)))</f>
        <v/>
      </c>
      <c r="BZ391" s="44" t="str">
        <f>IF('Auto-Calculations'!GP329="No Error","",CONCATENATE($CB$63,'Auto-Calculations'!GP329,CHAR(10)))</f>
        <v/>
      </c>
      <c r="CA391" s="44" t="s">
        <v>6003</v>
      </c>
      <c r="CB391" s="1" t="str">
        <f t="shared" si="5"/>
        <v>.</v>
      </c>
    </row>
    <row r="392" spans="1:80" ht="40.15" customHeight="1" x14ac:dyDescent="0.25">
      <c r="A392" s="14" t="str">
        <f>IF(NOT(ISBLANK('Auto-Calculations'!D330)),'Auto-Calculations'!D330,"")</f>
        <v/>
      </c>
      <c r="B392" s="44" t="str">
        <f>IF('Auto-Calculations'!DR330="No Error","",CONCATENATE($CB$63,'Auto-Calculations'!DR330,CHAR(10)))</f>
        <v/>
      </c>
      <c r="C392" s="44" t="str">
        <f>IF('Auto-Calculations'!DS330="No Error","",CONCATENATE($CB$63,'Auto-Calculations'!DS330,CHAR(10)))</f>
        <v/>
      </c>
      <c r="D392" s="44" t="str">
        <f>IF('Auto-Calculations'!DT330="No Error","",CONCATENATE($CB$63,'Auto-Calculations'!DT330,CHAR(10)))</f>
        <v/>
      </c>
      <c r="E392" s="44" t="str">
        <f>IF('Auto-Calculations'!DU330="No Error","",CONCATENATE($CB$63,'Auto-Calculations'!DU330,CHAR(10)))</f>
        <v/>
      </c>
      <c r="F392" s="44" t="str">
        <f>IF('Auto-Calculations'!DV330="No Error","",CONCATENATE($CB$63,'Auto-Calculations'!DV330,CHAR(10)))</f>
        <v/>
      </c>
      <c r="G392" s="44" t="str">
        <f>IF('Auto-Calculations'!DW330="No Error","",CONCATENATE($CB$63,'Auto-Calculations'!DW330,CHAR(10)))</f>
        <v/>
      </c>
      <c r="H392" s="44" t="str">
        <f>IF('Auto-Calculations'!DX330="No Error","",CONCATENATE($CB$63,'Auto-Calculations'!DX330,CHAR(10)))</f>
        <v/>
      </c>
      <c r="I392" s="44" t="str">
        <f>IF('Auto-Calculations'!DY330="No Error","",CONCATENATE($CB$63,'Auto-Calculations'!DY330,CHAR(10)))</f>
        <v/>
      </c>
      <c r="J392" s="44" t="str">
        <f>IF('Auto-Calculations'!DZ330="No Error","",CONCATENATE($CB$63,'Auto-Calculations'!DZ330,CHAR(10)))</f>
        <v/>
      </c>
      <c r="K392" s="44" t="str">
        <f>IF('Auto-Calculations'!EA330="No Error","",CONCATENATE($CB$63,'Auto-Calculations'!EA330,CHAR(10)))</f>
        <v/>
      </c>
      <c r="L392" s="44" t="str">
        <f>IF('Auto-Calculations'!EB330="No Error","",CONCATENATE($CB$63,'Auto-Calculations'!EB330,CHAR(10)))</f>
        <v/>
      </c>
      <c r="M392" s="44" t="str">
        <f>IF('Auto-Calculations'!EC330="No Error","",CONCATENATE($CB$63,'Auto-Calculations'!EC330,CHAR(10)))</f>
        <v/>
      </c>
      <c r="N392" s="44" t="str">
        <f>IF('Auto-Calculations'!ED330="No Error","",CONCATENATE($CB$63,'Auto-Calculations'!ED330,CHAR(10)))</f>
        <v/>
      </c>
      <c r="O392" s="44" t="str">
        <f>IF('Auto-Calculations'!EE330="No Error","",CONCATENATE($CB$63,'Auto-Calculations'!EE330,CHAR(10)))</f>
        <v/>
      </c>
      <c r="P392" s="44" t="str">
        <f>IF('Auto-Calculations'!EF330="No Error","",CONCATENATE($CB$63,'Auto-Calculations'!EF330,CHAR(10)))</f>
        <v/>
      </c>
      <c r="Q392" s="44" t="str">
        <f>IF('Auto-Calculations'!EG330="No Error","",CONCATENATE($CB$63,'Auto-Calculations'!EG330,CHAR(10)))</f>
        <v/>
      </c>
      <c r="R392" s="44" t="str">
        <f>IF('Auto-Calculations'!EH330="No Error","",CONCATENATE($CB$63,'Auto-Calculations'!EH330,CHAR(10)))</f>
        <v/>
      </c>
      <c r="S392" s="44" t="str">
        <f>IF('Auto-Calculations'!EI330="No Error","",CONCATENATE($CB$63,'Auto-Calculations'!EI330,CHAR(10)))</f>
        <v/>
      </c>
      <c r="T392" s="44" t="str">
        <f>IF('Auto-Calculations'!EJ330="No Error","",CONCATENATE($CB$63,'Auto-Calculations'!EJ330,CHAR(10)))</f>
        <v/>
      </c>
      <c r="U392" s="44" t="str">
        <f>IF('Auto-Calculations'!EK330="No Error","",CONCATENATE($CB$63,'Auto-Calculations'!EK330,CHAR(10)))</f>
        <v/>
      </c>
      <c r="V392" s="44" t="str">
        <f>IF('Auto-Calculations'!EL330="No Error","",CONCATENATE($CB$63,'Auto-Calculations'!EL330,CHAR(10)))</f>
        <v/>
      </c>
      <c r="W392" s="44" t="str">
        <f>IF('Auto-Calculations'!EM330="No Error","",CONCATENATE($CB$63,'Auto-Calculations'!EM330,CHAR(10)))</f>
        <v/>
      </c>
      <c r="X392" s="44" t="str">
        <f>IF('Auto-Calculations'!EN330="No Error","",CONCATENATE($CB$63,'Auto-Calculations'!EN330,CHAR(10)))</f>
        <v/>
      </c>
      <c r="Y392" s="44" t="str">
        <f>IF('Auto-Calculations'!EO330="No Error","",CONCATENATE($CB$63,'Auto-Calculations'!EO330,CHAR(10)))</f>
        <v/>
      </c>
      <c r="Z392" s="44" t="str">
        <f>IF('Auto-Calculations'!EP330="No Error","",CONCATENATE($CB$63,'Auto-Calculations'!EP330,CHAR(10)))</f>
        <v/>
      </c>
      <c r="AA392" s="44" t="str">
        <f>IF('Auto-Calculations'!EQ330="No Error","",CONCATENATE($CB$63,'Auto-Calculations'!EQ330,CHAR(10)))</f>
        <v/>
      </c>
      <c r="AB392" s="44" t="str">
        <f>IF('Auto-Calculations'!ER330="No Error","",CONCATENATE($CB$63,'Auto-Calculations'!ER330,CHAR(10)))</f>
        <v/>
      </c>
      <c r="AC392" s="44" t="str">
        <f>IF('Auto-Calculations'!ES330="No Error","",CONCATENATE($CB$63,'Auto-Calculations'!ES330,CHAR(10)))</f>
        <v/>
      </c>
      <c r="AD392" s="44" t="str">
        <f>IF('Auto-Calculations'!ET330="No Error","",CONCATENATE($CB$63,'Auto-Calculations'!ET330,CHAR(10)))</f>
        <v/>
      </c>
      <c r="AE392" s="44" t="str">
        <f>IF('Auto-Calculations'!EU330="No Error","",CONCATENATE($CB$63,'Auto-Calculations'!EU330,CHAR(10)))</f>
        <v/>
      </c>
      <c r="AF392" s="44" t="str">
        <f>IF('Auto-Calculations'!EV330="No Error","",CONCATENATE($CB$63,'Auto-Calculations'!EV330,CHAR(10)))</f>
        <v/>
      </c>
      <c r="AG392" s="44" t="str">
        <f>IF('Auto-Calculations'!EW330="No Error","",CONCATENATE($CB$63,'Auto-Calculations'!EW330,CHAR(10)))</f>
        <v/>
      </c>
      <c r="AH392" s="44" t="str">
        <f>IF('Auto-Calculations'!EX330="No Error","",CONCATENATE($CB$63,'Auto-Calculations'!EX330,CHAR(10)))</f>
        <v/>
      </c>
      <c r="AI392" s="44" t="str">
        <f>IF('Auto-Calculations'!EY330="No Error","",CONCATENATE($CB$63,'Auto-Calculations'!EY330,CHAR(10)))</f>
        <v/>
      </c>
      <c r="AJ392" s="44" t="str">
        <f>IF('Auto-Calculations'!EZ330="No Error","",CONCATENATE($CB$63,'Auto-Calculations'!EZ330,CHAR(10)))</f>
        <v/>
      </c>
      <c r="AK392" s="44" t="str">
        <f>IF('Auto-Calculations'!FA330="No Error","",CONCATENATE($CB$63,'Auto-Calculations'!FA330,CHAR(10)))</f>
        <v/>
      </c>
      <c r="AL392" s="44" t="str">
        <f>IF('Auto-Calculations'!FB330="No Error","",CONCATENATE($CB$63,'Auto-Calculations'!FB330,CHAR(10)))</f>
        <v/>
      </c>
      <c r="AM392" s="44" t="str">
        <f>IF('Auto-Calculations'!FC330="No Error","",CONCATENATE($CB$63,'Auto-Calculations'!FC330,CHAR(10)))</f>
        <v/>
      </c>
      <c r="AN392" s="44" t="str">
        <f>IF('Auto-Calculations'!FD330="No Error","",CONCATENATE($CB$63,'Auto-Calculations'!FD330,CHAR(10)))</f>
        <v/>
      </c>
      <c r="AO392" s="44" t="str">
        <f>IF('Auto-Calculations'!FE330="No Error","",CONCATENATE($CB$63,'Auto-Calculations'!FE330,CHAR(10)))</f>
        <v/>
      </c>
      <c r="AP392" s="44" t="str">
        <f>IF('Auto-Calculations'!FF330="No Error","",CONCATENATE($CB$63,'Auto-Calculations'!FF330,CHAR(10)))</f>
        <v/>
      </c>
      <c r="AQ392" s="44" t="str">
        <f>IF('Auto-Calculations'!FG330="No Error","",CONCATENATE($CB$63,'Auto-Calculations'!FG330,CHAR(10)))</f>
        <v/>
      </c>
      <c r="AR392" s="44" t="str">
        <f>IF('Auto-Calculations'!FH330="No Error","",CONCATENATE($CB$63,'Auto-Calculations'!FH330,CHAR(10)))</f>
        <v/>
      </c>
      <c r="AS392" s="44" t="str">
        <f>IF('Auto-Calculations'!FI330="No Error","",CONCATENATE($CB$63,'Auto-Calculations'!FI330,CHAR(10)))</f>
        <v/>
      </c>
      <c r="AT392" s="44" t="str">
        <f>IF('Auto-Calculations'!FJ330="No Error","",CONCATENATE($CB$63,'Auto-Calculations'!FJ330,CHAR(10)))</f>
        <v/>
      </c>
      <c r="AU392" s="44" t="str">
        <f>IF('Auto-Calculations'!FK330="No Error","",CONCATENATE($CB$63,'Auto-Calculations'!FK330,CHAR(10)))</f>
        <v/>
      </c>
      <c r="AV392" s="44" t="str">
        <f>IF('Auto-Calculations'!FL330="No Error","",CONCATENATE($CB$63,'Auto-Calculations'!FL330,CHAR(10)))</f>
        <v/>
      </c>
      <c r="AW392" s="44" t="str">
        <f>IF('Auto-Calculations'!FM330="No Error","",CONCATENATE($CB$63,'Auto-Calculations'!FM330,CHAR(10)))</f>
        <v/>
      </c>
      <c r="AX392" s="44" t="str">
        <f>IF('Auto-Calculations'!FN330="No Error","",CONCATENATE($CB$63,'Auto-Calculations'!FN330,CHAR(10)))</f>
        <v/>
      </c>
      <c r="AY392" s="44" t="str">
        <f>IF('Auto-Calculations'!FO330="No Error","",CONCATENATE($CB$63,'Auto-Calculations'!FO330,CHAR(10)))</f>
        <v/>
      </c>
      <c r="AZ392" s="44" t="str">
        <f>IF('Auto-Calculations'!FP330="No Error","",CONCATENATE($CB$63,'Auto-Calculations'!FP330,CHAR(10)))</f>
        <v/>
      </c>
      <c r="BA392" s="44" t="str">
        <f>IF('Auto-Calculations'!FQ330="No Error","",CONCATENATE($CB$63,'Auto-Calculations'!FQ330,CHAR(10)))</f>
        <v/>
      </c>
      <c r="BB392" s="44" t="str">
        <f>IF('Auto-Calculations'!FR330="No Error","",CONCATENATE($CB$63,'Auto-Calculations'!FR330,CHAR(10)))</f>
        <v/>
      </c>
      <c r="BC392" s="44" t="str">
        <f>IF('Auto-Calculations'!FS330="No Error","",CONCATENATE($CB$63,'Auto-Calculations'!FS330,CHAR(10)))</f>
        <v/>
      </c>
      <c r="BD392" s="44" t="str">
        <f>IF('Auto-Calculations'!FT330="No Error","",CONCATENATE($CB$63,'Auto-Calculations'!FT330,CHAR(10)))</f>
        <v/>
      </c>
      <c r="BE392" s="44" t="str">
        <f>IF('Auto-Calculations'!FU330="No Error","",CONCATENATE($CB$63,'Auto-Calculations'!FU330,CHAR(10)))</f>
        <v/>
      </c>
      <c r="BF392" s="44" t="str">
        <f>IF('Auto-Calculations'!FV330="No Error","",CONCATENATE($CB$63,'Auto-Calculations'!FV330,CHAR(10)))</f>
        <v/>
      </c>
      <c r="BG392" s="44" t="str">
        <f>IF('Auto-Calculations'!FW330="No Error","",CONCATENATE($CB$63,'Auto-Calculations'!FW330,CHAR(10)))</f>
        <v/>
      </c>
      <c r="BH392" s="44" t="str">
        <f>IF('Auto-Calculations'!FX330="No Error","",CONCATENATE($CB$63,'Auto-Calculations'!FX330,CHAR(10)))</f>
        <v/>
      </c>
      <c r="BI392" s="44" t="str">
        <f>IF('Auto-Calculations'!FY330="No Error","",CONCATENATE($CB$63,'Auto-Calculations'!FY330,CHAR(10)))</f>
        <v/>
      </c>
      <c r="BJ392" s="44"/>
      <c r="BK392" s="44"/>
      <c r="BL392" s="44"/>
      <c r="BM392" s="44"/>
      <c r="BN392" s="44"/>
      <c r="BO392" s="44"/>
      <c r="BP392" s="44"/>
      <c r="BQ392" s="44"/>
      <c r="BR392" s="44"/>
      <c r="BS392" s="44"/>
      <c r="BT392" s="44"/>
      <c r="BU392" s="44" t="str">
        <f>IF('Auto-Calculations'!FY330="No Error","",CONCATENATE($CB$63,'Auto-Calculations'!FY330,CHAR(10)))</f>
        <v/>
      </c>
      <c r="BV392" s="44" t="str">
        <f>IF('Auto-Calculations'!GL330="No Error","",CONCATENATE($CB$63,'Auto-Calculations'!GL330,CHAR(10)))</f>
        <v/>
      </c>
      <c r="BW392" s="44" t="str">
        <f>IF('Auto-Calculations'!GM330="No Error","",CONCATENATE($CB$63,'Auto-Calculations'!GM330,CHAR(10)))</f>
        <v/>
      </c>
      <c r="BX392" s="44" t="str">
        <f>IF('Auto-Calculations'!GN330="No Error","",CONCATENATE($CB$63,'Auto-Calculations'!GN330,CHAR(10)))</f>
        <v/>
      </c>
      <c r="BY392" s="44" t="str">
        <f>IF('Auto-Calculations'!GO330="No Error","",CONCATENATE($CB$63,'Auto-Calculations'!GO330,CHAR(10)))</f>
        <v/>
      </c>
      <c r="BZ392" s="44" t="str">
        <f>IF('Auto-Calculations'!GP330="No Error","",CONCATENATE($CB$63,'Auto-Calculations'!GP330,CHAR(10)))</f>
        <v/>
      </c>
      <c r="CA392" s="44" t="s">
        <v>6003</v>
      </c>
      <c r="CB392" s="1" t="str">
        <f t="shared" si="5"/>
        <v>.</v>
      </c>
    </row>
    <row r="393" spans="1:80" ht="40.15" customHeight="1" x14ac:dyDescent="0.25">
      <c r="A393" s="14" t="str">
        <f>IF(NOT(ISBLANK('Auto-Calculations'!D331)),'Auto-Calculations'!D331,"")</f>
        <v/>
      </c>
      <c r="B393" s="44" t="str">
        <f>IF('Auto-Calculations'!DR331="No Error","",CONCATENATE($CB$63,'Auto-Calculations'!DR331,CHAR(10)))</f>
        <v/>
      </c>
      <c r="C393" s="44" t="str">
        <f>IF('Auto-Calculations'!DS331="No Error","",CONCATENATE($CB$63,'Auto-Calculations'!DS331,CHAR(10)))</f>
        <v/>
      </c>
      <c r="D393" s="44" t="str">
        <f>IF('Auto-Calculations'!DT331="No Error","",CONCATENATE($CB$63,'Auto-Calculations'!DT331,CHAR(10)))</f>
        <v/>
      </c>
      <c r="E393" s="44" t="str">
        <f>IF('Auto-Calculations'!DU331="No Error","",CONCATENATE($CB$63,'Auto-Calculations'!DU331,CHAR(10)))</f>
        <v/>
      </c>
      <c r="F393" s="44" t="str">
        <f>IF('Auto-Calculations'!DV331="No Error","",CONCATENATE($CB$63,'Auto-Calculations'!DV331,CHAR(10)))</f>
        <v/>
      </c>
      <c r="G393" s="44" t="str">
        <f>IF('Auto-Calculations'!DW331="No Error","",CONCATENATE($CB$63,'Auto-Calculations'!DW331,CHAR(10)))</f>
        <v/>
      </c>
      <c r="H393" s="44" t="str">
        <f>IF('Auto-Calculations'!DX331="No Error","",CONCATENATE($CB$63,'Auto-Calculations'!DX331,CHAR(10)))</f>
        <v/>
      </c>
      <c r="I393" s="44" t="str">
        <f>IF('Auto-Calculations'!DY331="No Error","",CONCATENATE($CB$63,'Auto-Calculations'!DY331,CHAR(10)))</f>
        <v/>
      </c>
      <c r="J393" s="44" t="str">
        <f>IF('Auto-Calculations'!DZ331="No Error","",CONCATENATE($CB$63,'Auto-Calculations'!DZ331,CHAR(10)))</f>
        <v/>
      </c>
      <c r="K393" s="44" t="str">
        <f>IF('Auto-Calculations'!EA331="No Error","",CONCATENATE($CB$63,'Auto-Calculations'!EA331,CHAR(10)))</f>
        <v/>
      </c>
      <c r="L393" s="44" t="str">
        <f>IF('Auto-Calculations'!EB331="No Error","",CONCATENATE($CB$63,'Auto-Calculations'!EB331,CHAR(10)))</f>
        <v/>
      </c>
      <c r="M393" s="44" t="str">
        <f>IF('Auto-Calculations'!EC331="No Error","",CONCATENATE($CB$63,'Auto-Calculations'!EC331,CHAR(10)))</f>
        <v/>
      </c>
      <c r="N393" s="44" t="str">
        <f>IF('Auto-Calculations'!ED331="No Error","",CONCATENATE($CB$63,'Auto-Calculations'!ED331,CHAR(10)))</f>
        <v/>
      </c>
      <c r="O393" s="44" t="str">
        <f>IF('Auto-Calculations'!EE331="No Error","",CONCATENATE($CB$63,'Auto-Calculations'!EE331,CHAR(10)))</f>
        <v/>
      </c>
      <c r="P393" s="44" t="str">
        <f>IF('Auto-Calculations'!EF331="No Error","",CONCATENATE($CB$63,'Auto-Calculations'!EF331,CHAR(10)))</f>
        <v/>
      </c>
      <c r="Q393" s="44" t="str">
        <f>IF('Auto-Calculations'!EG331="No Error","",CONCATENATE($CB$63,'Auto-Calculations'!EG331,CHAR(10)))</f>
        <v/>
      </c>
      <c r="R393" s="44" t="str">
        <f>IF('Auto-Calculations'!EH331="No Error","",CONCATENATE($CB$63,'Auto-Calculations'!EH331,CHAR(10)))</f>
        <v/>
      </c>
      <c r="S393" s="44" t="str">
        <f>IF('Auto-Calculations'!EI331="No Error","",CONCATENATE($CB$63,'Auto-Calculations'!EI331,CHAR(10)))</f>
        <v/>
      </c>
      <c r="T393" s="44" t="str">
        <f>IF('Auto-Calculations'!EJ331="No Error","",CONCATENATE($CB$63,'Auto-Calculations'!EJ331,CHAR(10)))</f>
        <v/>
      </c>
      <c r="U393" s="44" t="str">
        <f>IF('Auto-Calculations'!EK331="No Error","",CONCATENATE($CB$63,'Auto-Calculations'!EK331,CHAR(10)))</f>
        <v/>
      </c>
      <c r="V393" s="44" t="str">
        <f>IF('Auto-Calculations'!EL331="No Error","",CONCATENATE($CB$63,'Auto-Calculations'!EL331,CHAR(10)))</f>
        <v/>
      </c>
      <c r="W393" s="44" t="str">
        <f>IF('Auto-Calculations'!EM331="No Error","",CONCATENATE($CB$63,'Auto-Calculations'!EM331,CHAR(10)))</f>
        <v/>
      </c>
      <c r="X393" s="44" t="str">
        <f>IF('Auto-Calculations'!EN331="No Error","",CONCATENATE($CB$63,'Auto-Calculations'!EN331,CHAR(10)))</f>
        <v/>
      </c>
      <c r="Y393" s="44" t="str">
        <f>IF('Auto-Calculations'!EO331="No Error","",CONCATENATE($CB$63,'Auto-Calculations'!EO331,CHAR(10)))</f>
        <v/>
      </c>
      <c r="Z393" s="44" t="str">
        <f>IF('Auto-Calculations'!EP331="No Error","",CONCATENATE($CB$63,'Auto-Calculations'!EP331,CHAR(10)))</f>
        <v/>
      </c>
      <c r="AA393" s="44" t="str">
        <f>IF('Auto-Calculations'!EQ331="No Error","",CONCATENATE($CB$63,'Auto-Calculations'!EQ331,CHAR(10)))</f>
        <v/>
      </c>
      <c r="AB393" s="44" t="str">
        <f>IF('Auto-Calculations'!ER331="No Error","",CONCATENATE($CB$63,'Auto-Calculations'!ER331,CHAR(10)))</f>
        <v/>
      </c>
      <c r="AC393" s="44" t="str">
        <f>IF('Auto-Calculations'!ES331="No Error","",CONCATENATE($CB$63,'Auto-Calculations'!ES331,CHAR(10)))</f>
        <v/>
      </c>
      <c r="AD393" s="44" t="str">
        <f>IF('Auto-Calculations'!ET331="No Error","",CONCATENATE($CB$63,'Auto-Calculations'!ET331,CHAR(10)))</f>
        <v/>
      </c>
      <c r="AE393" s="44" t="str">
        <f>IF('Auto-Calculations'!EU331="No Error","",CONCATENATE($CB$63,'Auto-Calculations'!EU331,CHAR(10)))</f>
        <v/>
      </c>
      <c r="AF393" s="44" t="str">
        <f>IF('Auto-Calculations'!EV331="No Error","",CONCATENATE($CB$63,'Auto-Calculations'!EV331,CHAR(10)))</f>
        <v/>
      </c>
      <c r="AG393" s="44" t="str">
        <f>IF('Auto-Calculations'!EW331="No Error","",CONCATENATE($CB$63,'Auto-Calculations'!EW331,CHAR(10)))</f>
        <v/>
      </c>
      <c r="AH393" s="44" t="str">
        <f>IF('Auto-Calculations'!EX331="No Error","",CONCATENATE($CB$63,'Auto-Calculations'!EX331,CHAR(10)))</f>
        <v/>
      </c>
      <c r="AI393" s="44" t="str">
        <f>IF('Auto-Calculations'!EY331="No Error","",CONCATENATE($CB$63,'Auto-Calculations'!EY331,CHAR(10)))</f>
        <v/>
      </c>
      <c r="AJ393" s="44" t="str">
        <f>IF('Auto-Calculations'!EZ331="No Error","",CONCATENATE($CB$63,'Auto-Calculations'!EZ331,CHAR(10)))</f>
        <v/>
      </c>
      <c r="AK393" s="44" t="str">
        <f>IF('Auto-Calculations'!FA331="No Error","",CONCATENATE($CB$63,'Auto-Calculations'!FA331,CHAR(10)))</f>
        <v/>
      </c>
      <c r="AL393" s="44" t="str">
        <f>IF('Auto-Calculations'!FB331="No Error","",CONCATENATE($CB$63,'Auto-Calculations'!FB331,CHAR(10)))</f>
        <v/>
      </c>
      <c r="AM393" s="44" t="str">
        <f>IF('Auto-Calculations'!FC331="No Error","",CONCATENATE($CB$63,'Auto-Calculations'!FC331,CHAR(10)))</f>
        <v/>
      </c>
      <c r="AN393" s="44" t="str">
        <f>IF('Auto-Calculations'!FD331="No Error","",CONCATENATE($CB$63,'Auto-Calculations'!FD331,CHAR(10)))</f>
        <v/>
      </c>
      <c r="AO393" s="44" t="str">
        <f>IF('Auto-Calculations'!FE331="No Error","",CONCATENATE($CB$63,'Auto-Calculations'!FE331,CHAR(10)))</f>
        <v/>
      </c>
      <c r="AP393" s="44" t="str">
        <f>IF('Auto-Calculations'!FF331="No Error","",CONCATENATE($CB$63,'Auto-Calculations'!FF331,CHAR(10)))</f>
        <v/>
      </c>
      <c r="AQ393" s="44" t="str">
        <f>IF('Auto-Calculations'!FG331="No Error","",CONCATENATE($CB$63,'Auto-Calculations'!FG331,CHAR(10)))</f>
        <v/>
      </c>
      <c r="AR393" s="44" t="str">
        <f>IF('Auto-Calculations'!FH331="No Error","",CONCATENATE($CB$63,'Auto-Calculations'!FH331,CHAR(10)))</f>
        <v/>
      </c>
      <c r="AS393" s="44" t="str">
        <f>IF('Auto-Calculations'!FI331="No Error","",CONCATENATE($CB$63,'Auto-Calculations'!FI331,CHAR(10)))</f>
        <v/>
      </c>
      <c r="AT393" s="44" t="str">
        <f>IF('Auto-Calculations'!FJ331="No Error","",CONCATENATE($CB$63,'Auto-Calculations'!FJ331,CHAR(10)))</f>
        <v/>
      </c>
      <c r="AU393" s="44" t="str">
        <f>IF('Auto-Calculations'!FK331="No Error","",CONCATENATE($CB$63,'Auto-Calculations'!FK331,CHAR(10)))</f>
        <v/>
      </c>
      <c r="AV393" s="44" t="str">
        <f>IF('Auto-Calculations'!FL331="No Error","",CONCATENATE($CB$63,'Auto-Calculations'!FL331,CHAR(10)))</f>
        <v/>
      </c>
      <c r="AW393" s="44" t="str">
        <f>IF('Auto-Calculations'!FM331="No Error","",CONCATENATE($CB$63,'Auto-Calculations'!FM331,CHAR(10)))</f>
        <v/>
      </c>
      <c r="AX393" s="44" t="str">
        <f>IF('Auto-Calculations'!FN331="No Error","",CONCATENATE($CB$63,'Auto-Calculations'!FN331,CHAR(10)))</f>
        <v/>
      </c>
      <c r="AY393" s="44" t="str">
        <f>IF('Auto-Calculations'!FO331="No Error","",CONCATENATE($CB$63,'Auto-Calculations'!FO331,CHAR(10)))</f>
        <v/>
      </c>
      <c r="AZ393" s="44" t="str">
        <f>IF('Auto-Calculations'!FP331="No Error","",CONCATENATE($CB$63,'Auto-Calculations'!FP331,CHAR(10)))</f>
        <v/>
      </c>
      <c r="BA393" s="44" t="str">
        <f>IF('Auto-Calculations'!FQ331="No Error","",CONCATENATE($CB$63,'Auto-Calculations'!FQ331,CHAR(10)))</f>
        <v/>
      </c>
      <c r="BB393" s="44" t="str">
        <f>IF('Auto-Calculations'!FR331="No Error","",CONCATENATE($CB$63,'Auto-Calculations'!FR331,CHAR(10)))</f>
        <v/>
      </c>
      <c r="BC393" s="44" t="str">
        <f>IF('Auto-Calculations'!FS331="No Error","",CONCATENATE($CB$63,'Auto-Calculations'!FS331,CHAR(10)))</f>
        <v/>
      </c>
      <c r="BD393" s="44" t="str">
        <f>IF('Auto-Calculations'!FT331="No Error","",CONCATENATE($CB$63,'Auto-Calculations'!FT331,CHAR(10)))</f>
        <v/>
      </c>
      <c r="BE393" s="44" t="str">
        <f>IF('Auto-Calculations'!FU331="No Error","",CONCATENATE($CB$63,'Auto-Calculations'!FU331,CHAR(10)))</f>
        <v/>
      </c>
      <c r="BF393" s="44" t="str">
        <f>IF('Auto-Calculations'!FV331="No Error","",CONCATENATE($CB$63,'Auto-Calculations'!FV331,CHAR(10)))</f>
        <v/>
      </c>
      <c r="BG393" s="44" t="str">
        <f>IF('Auto-Calculations'!FW331="No Error","",CONCATENATE($CB$63,'Auto-Calculations'!FW331,CHAR(10)))</f>
        <v/>
      </c>
      <c r="BH393" s="44" t="str">
        <f>IF('Auto-Calculations'!FX331="No Error","",CONCATENATE($CB$63,'Auto-Calculations'!FX331,CHAR(10)))</f>
        <v/>
      </c>
      <c r="BI393" s="44" t="str">
        <f>IF('Auto-Calculations'!FY331="No Error","",CONCATENATE($CB$63,'Auto-Calculations'!FY331,CHAR(10)))</f>
        <v/>
      </c>
      <c r="BJ393" s="44"/>
      <c r="BK393" s="44"/>
      <c r="BL393" s="44"/>
      <c r="BM393" s="44"/>
      <c r="BN393" s="44"/>
      <c r="BO393" s="44"/>
      <c r="BP393" s="44"/>
      <c r="BQ393" s="44"/>
      <c r="BR393" s="44"/>
      <c r="BS393" s="44"/>
      <c r="BT393" s="44"/>
      <c r="BU393" s="44" t="str">
        <f>IF('Auto-Calculations'!FY331="No Error","",CONCATENATE($CB$63,'Auto-Calculations'!FY331,CHAR(10)))</f>
        <v/>
      </c>
      <c r="BV393" s="44" t="str">
        <f>IF('Auto-Calculations'!GL331="No Error","",CONCATENATE($CB$63,'Auto-Calculations'!GL331,CHAR(10)))</f>
        <v/>
      </c>
      <c r="BW393" s="44" t="str">
        <f>IF('Auto-Calculations'!GM331="No Error","",CONCATENATE($CB$63,'Auto-Calculations'!GM331,CHAR(10)))</f>
        <v/>
      </c>
      <c r="BX393" s="44" t="str">
        <f>IF('Auto-Calculations'!GN331="No Error","",CONCATENATE($CB$63,'Auto-Calculations'!GN331,CHAR(10)))</f>
        <v/>
      </c>
      <c r="BY393" s="44" t="str">
        <f>IF('Auto-Calculations'!GO331="No Error","",CONCATENATE($CB$63,'Auto-Calculations'!GO331,CHAR(10)))</f>
        <v/>
      </c>
      <c r="BZ393" s="44" t="str">
        <f>IF('Auto-Calculations'!GP331="No Error","",CONCATENATE($CB$63,'Auto-Calculations'!GP331,CHAR(10)))</f>
        <v/>
      </c>
      <c r="CA393" s="44" t="s">
        <v>6003</v>
      </c>
      <c r="CB393" s="1" t="str">
        <f t="shared" si="5"/>
        <v>.</v>
      </c>
    </row>
    <row r="394" spans="1:80" ht="40.15" customHeight="1" x14ac:dyDescent="0.25">
      <c r="A394" s="14" t="str">
        <f>IF(NOT(ISBLANK('Auto-Calculations'!D332)),'Auto-Calculations'!D332,"")</f>
        <v/>
      </c>
      <c r="B394" s="44" t="str">
        <f>IF('Auto-Calculations'!DR332="No Error","",CONCATENATE($CB$63,'Auto-Calculations'!DR332,CHAR(10)))</f>
        <v/>
      </c>
      <c r="C394" s="44" t="str">
        <f>IF('Auto-Calculations'!DS332="No Error","",CONCATENATE($CB$63,'Auto-Calculations'!DS332,CHAR(10)))</f>
        <v/>
      </c>
      <c r="D394" s="44" t="str">
        <f>IF('Auto-Calculations'!DT332="No Error","",CONCATENATE($CB$63,'Auto-Calculations'!DT332,CHAR(10)))</f>
        <v/>
      </c>
      <c r="E394" s="44" t="str">
        <f>IF('Auto-Calculations'!DU332="No Error","",CONCATENATE($CB$63,'Auto-Calculations'!DU332,CHAR(10)))</f>
        <v/>
      </c>
      <c r="F394" s="44" t="str">
        <f>IF('Auto-Calculations'!DV332="No Error","",CONCATENATE($CB$63,'Auto-Calculations'!DV332,CHAR(10)))</f>
        <v/>
      </c>
      <c r="G394" s="44" t="str">
        <f>IF('Auto-Calculations'!DW332="No Error","",CONCATENATE($CB$63,'Auto-Calculations'!DW332,CHAR(10)))</f>
        <v/>
      </c>
      <c r="H394" s="44" t="str">
        <f>IF('Auto-Calculations'!DX332="No Error","",CONCATENATE($CB$63,'Auto-Calculations'!DX332,CHAR(10)))</f>
        <v/>
      </c>
      <c r="I394" s="44" t="str">
        <f>IF('Auto-Calculations'!DY332="No Error","",CONCATENATE($CB$63,'Auto-Calculations'!DY332,CHAR(10)))</f>
        <v/>
      </c>
      <c r="J394" s="44" t="str">
        <f>IF('Auto-Calculations'!DZ332="No Error","",CONCATENATE($CB$63,'Auto-Calculations'!DZ332,CHAR(10)))</f>
        <v/>
      </c>
      <c r="K394" s="44" t="str">
        <f>IF('Auto-Calculations'!EA332="No Error","",CONCATENATE($CB$63,'Auto-Calculations'!EA332,CHAR(10)))</f>
        <v/>
      </c>
      <c r="L394" s="44" t="str">
        <f>IF('Auto-Calculations'!EB332="No Error","",CONCATENATE($CB$63,'Auto-Calculations'!EB332,CHAR(10)))</f>
        <v/>
      </c>
      <c r="M394" s="44" t="str">
        <f>IF('Auto-Calculations'!EC332="No Error","",CONCATENATE($CB$63,'Auto-Calculations'!EC332,CHAR(10)))</f>
        <v/>
      </c>
      <c r="N394" s="44" t="str">
        <f>IF('Auto-Calculations'!ED332="No Error","",CONCATENATE($CB$63,'Auto-Calculations'!ED332,CHAR(10)))</f>
        <v/>
      </c>
      <c r="O394" s="44" t="str">
        <f>IF('Auto-Calculations'!EE332="No Error","",CONCATENATE($CB$63,'Auto-Calculations'!EE332,CHAR(10)))</f>
        <v/>
      </c>
      <c r="P394" s="44" t="str">
        <f>IF('Auto-Calculations'!EF332="No Error","",CONCATENATE($CB$63,'Auto-Calculations'!EF332,CHAR(10)))</f>
        <v/>
      </c>
      <c r="Q394" s="44" t="str">
        <f>IF('Auto-Calculations'!EG332="No Error","",CONCATENATE($CB$63,'Auto-Calculations'!EG332,CHAR(10)))</f>
        <v/>
      </c>
      <c r="R394" s="44" t="str">
        <f>IF('Auto-Calculations'!EH332="No Error","",CONCATENATE($CB$63,'Auto-Calculations'!EH332,CHAR(10)))</f>
        <v/>
      </c>
      <c r="S394" s="44" t="str">
        <f>IF('Auto-Calculations'!EI332="No Error","",CONCATENATE($CB$63,'Auto-Calculations'!EI332,CHAR(10)))</f>
        <v/>
      </c>
      <c r="T394" s="44" t="str">
        <f>IF('Auto-Calculations'!EJ332="No Error","",CONCATENATE($CB$63,'Auto-Calculations'!EJ332,CHAR(10)))</f>
        <v/>
      </c>
      <c r="U394" s="44" t="str">
        <f>IF('Auto-Calculations'!EK332="No Error","",CONCATENATE($CB$63,'Auto-Calculations'!EK332,CHAR(10)))</f>
        <v/>
      </c>
      <c r="V394" s="44" t="str">
        <f>IF('Auto-Calculations'!EL332="No Error","",CONCATENATE($CB$63,'Auto-Calculations'!EL332,CHAR(10)))</f>
        <v/>
      </c>
      <c r="W394" s="44" t="str">
        <f>IF('Auto-Calculations'!EM332="No Error","",CONCATENATE($CB$63,'Auto-Calculations'!EM332,CHAR(10)))</f>
        <v/>
      </c>
      <c r="X394" s="44" t="str">
        <f>IF('Auto-Calculations'!EN332="No Error","",CONCATENATE($CB$63,'Auto-Calculations'!EN332,CHAR(10)))</f>
        <v/>
      </c>
      <c r="Y394" s="44" t="str">
        <f>IF('Auto-Calculations'!EO332="No Error","",CONCATENATE($CB$63,'Auto-Calculations'!EO332,CHAR(10)))</f>
        <v/>
      </c>
      <c r="Z394" s="44" t="str">
        <f>IF('Auto-Calculations'!EP332="No Error","",CONCATENATE($CB$63,'Auto-Calculations'!EP332,CHAR(10)))</f>
        <v/>
      </c>
      <c r="AA394" s="44" t="str">
        <f>IF('Auto-Calculations'!EQ332="No Error","",CONCATENATE($CB$63,'Auto-Calculations'!EQ332,CHAR(10)))</f>
        <v/>
      </c>
      <c r="AB394" s="44" t="str">
        <f>IF('Auto-Calculations'!ER332="No Error","",CONCATENATE($CB$63,'Auto-Calculations'!ER332,CHAR(10)))</f>
        <v/>
      </c>
      <c r="AC394" s="44" t="str">
        <f>IF('Auto-Calculations'!ES332="No Error","",CONCATENATE($CB$63,'Auto-Calculations'!ES332,CHAR(10)))</f>
        <v/>
      </c>
      <c r="AD394" s="44" t="str">
        <f>IF('Auto-Calculations'!ET332="No Error","",CONCATENATE($CB$63,'Auto-Calculations'!ET332,CHAR(10)))</f>
        <v/>
      </c>
      <c r="AE394" s="44" t="str">
        <f>IF('Auto-Calculations'!EU332="No Error","",CONCATENATE($CB$63,'Auto-Calculations'!EU332,CHAR(10)))</f>
        <v/>
      </c>
      <c r="AF394" s="44" t="str">
        <f>IF('Auto-Calculations'!EV332="No Error","",CONCATENATE($CB$63,'Auto-Calculations'!EV332,CHAR(10)))</f>
        <v/>
      </c>
      <c r="AG394" s="44" t="str">
        <f>IF('Auto-Calculations'!EW332="No Error","",CONCATENATE($CB$63,'Auto-Calculations'!EW332,CHAR(10)))</f>
        <v/>
      </c>
      <c r="AH394" s="44" t="str">
        <f>IF('Auto-Calculations'!EX332="No Error","",CONCATENATE($CB$63,'Auto-Calculations'!EX332,CHAR(10)))</f>
        <v/>
      </c>
      <c r="AI394" s="44" t="str">
        <f>IF('Auto-Calculations'!EY332="No Error","",CONCATENATE($CB$63,'Auto-Calculations'!EY332,CHAR(10)))</f>
        <v/>
      </c>
      <c r="AJ394" s="44" t="str">
        <f>IF('Auto-Calculations'!EZ332="No Error","",CONCATENATE($CB$63,'Auto-Calculations'!EZ332,CHAR(10)))</f>
        <v/>
      </c>
      <c r="AK394" s="44" t="str">
        <f>IF('Auto-Calculations'!FA332="No Error","",CONCATENATE($CB$63,'Auto-Calculations'!FA332,CHAR(10)))</f>
        <v/>
      </c>
      <c r="AL394" s="44" t="str">
        <f>IF('Auto-Calculations'!FB332="No Error","",CONCATENATE($CB$63,'Auto-Calculations'!FB332,CHAR(10)))</f>
        <v/>
      </c>
      <c r="AM394" s="44" t="str">
        <f>IF('Auto-Calculations'!FC332="No Error","",CONCATENATE($CB$63,'Auto-Calculations'!FC332,CHAR(10)))</f>
        <v/>
      </c>
      <c r="AN394" s="44" t="str">
        <f>IF('Auto-Calculations'!FD332="No Error","",CONCATENATE($CB$63,'Auto-Calculations'!FD332,CHAR(10)))</f>
        <v/>
      </c>
      <c r="AO394" s="44" t="str">
        <f>IF('Auto-Calculations'!FE332="No Error","",CONCATENATE($CB$63,'Auto-Calculations'!FE332,CHAR(10)))</f>
        <v/>
      </c>
      <c r="AP394" s="44" t="str">
        <f>IF('Auto-Calculations'!FF332="No Error","",CONCATENATE($CB$63,'Auto-Calculations'!FF332,CHAR(10)))</f>
        <v/>
      </c>
      <c r="AQ394" s="44" t="str">
        <f>IF('Auto-Calculations'!FG332="No Error","",CONCATENATE($CB$63,'Auto-Calculations'!FG332,CHAR(10)))</f>
        <v/>
      </c>
      <c r="AR394" s="44" t="str">
        <f>IF('Auto-Calculations'!FH332="No Error","",CONCATENATE($CB$63,'Auto-Calculations'!FH332,CHAR(10)))</f>
        <v/>
      </c>
      <c r="AS394" s="44" t="str">
        <f>IF('Auto-Calculations'!FI332="No Error","",CONCATENATE($CB$63,'Auto-Calculations'!FI332,CHAR(10)))</f>
        <v/>
      </c>
      <c r="AT394" s="44" t="str">
        <f>IF('Auto-Calculations'!FJ332="No Error","",CONCATENATE($CB$63,'Auto-Calculations'!FJ332,CHAR(10)))</f>
        <v/>
      </c>
      <c r="AU394" s="44" t="str">
        <f>IF('Auto-Calculations'!FK332="No Error","",CONCATENATE($CB$63,'Auto-Calculations'!FK332,CHAR(10)))</f>
        <v/>
      </c>
      <c r="AV394" s="44" t="str">
        <f>IF('Auto-Calculations'!FL332="No Error","",CONCATENATE($CB$63,'Auto-Calculations'!FL332,CHAR(10)))</f>
        <v/>
      </c>
      <c r="AW394" s="44" t="str">
        <f>IF('Auto-Calculations'!FM332="No Error","",CONCATENATE($CB$63,'Auto-Calculations'!FM332,CHAR(10)))</f>
        <v/>
      </c>
      <c r="AX394" s="44" t="str">
        <f>IF('Auto-Calculations'!FN332="No Error","",CONCATENATE($CB$63,'Auto-Calculations'!FN332,CHAR(10)))</f>
        <v/>
      </c>
      <c r="AY394" s="44" t="str">
        <f>IF('Auto-Calculations'!FO332="No Error","",CONCATENATE($CB$63,'Auto-Calculations'!FO332,CHAR(10)))</f>
        <v/>
      </c>
      <c r="AZ394" s="44" t="str">
        <f>IF('Auto-Calculations'!FP332="No Error","",CONCATENATE($CB$63,'Auto-Calculations'!FP332,CHAR(10)))</f>
        <v/>
      </c>
      <c r="BA394" s="44" t="str">
        <f>IF('Auto-Calculations'!FQ332="No Error","",CONCATENATE($CB$63,'Auto-Calculations'!FQ332,CHAR(10)))</f>
        <v/>
      </c>
      <c r="BB394" s="44" t="str">
        <f>IF('Auto-Calculations'!FR332="No Error","",CONCATENATE($CB$63,'Auto-Calculations'!FR332,CHAR(10)))</f>
        <v/>
      </c>
      <c r="BC394" s="44" t="str">
        <f>IF('Auto-Calculations'!FS332="No Error","",CONCATENATE($CB$63,'Auto-Calculations'!FS332,CHAR(10)))</f>
        <v/>
      </c>
      <c r="BD394" s="44" t="str">
        <f>IF('Auto-Calculations'!FT332="No Error","",CONCATENATE($CB$63,'Auto-Calculations'!FT332,CHAR(10)))</f>
        <v/>
      </c>
      <c r="BE394" s="44" t="str">
        <f>IF('Auto-Calculations'!FU332="No Error","",CONCATENATE($CB$63,'Auto-Calculations'!FU332,CHAR(10)))</f>
        <v/>
      </c>
      <c r="BF394" s="44" t="str">
        <f>IF('Auto-Calculations'!FV332="No Error","",CONCATENATE($CB$63,'Auto-Calculations'!FV332,CHAR(10)))</f>
        <v/>
      </c>
      <c r="BG394" s="44" t="str">
        <f>IF('Auto-Calculations'!FW332="No Error","",CONCATENATE($CB$63,'Auto-Calculations'!FW332,CHAR(10)))</f>
        <v/>
      </c>
      <c r="BH394" s="44" t="str">
        <f>IF('Auto-Calculations'!FX332="No Error","",CONCATENATE($CB$63,'Auto-Calculations'!FX332,CHAR(10)))</f>
        <v/>
      </c>
      <c r="BI394" s="44" t="str">
        <f>IF('Auto-Calculations'!FY332="No Error","",CONCATENATE($CB$63,'Auto-Calculations'!FY332,CHAR(10)))</f>
        <v/>
      </c>
      <c r="BJ394" s="44"/>
      <c r="BK394" s="44"/>
      <c r="BL394" s="44"/>
      <c r="BM394" s="44"/>
      <c r="BN394" s="44"/>
      <c r="BO394" s="44"/>
      <c r="BP394" s="44"/>
      <c r="BQ394" s="44"/>
      <c r="BR394" s="44"/>
      <c r="BS394" s="44"/>
      <c r="BT394" s="44"/>
      <c r="BU394" s="44" t="str">
        <f>IF('Auto-Calculations'!FY332="No Error","",CONCATENATE($CB$63,'Auto-Calculations'!FY332,CHAR(10)))</f>
        <v/>
      </c>
      <c r="BV394" s="44" t="str">
        <f>IF('Auto-Calculations'!GL332="No Error","",CONCATENATE($CB$63,'Auto-Calculations'!GL332,CHAR(10)))</f>
        <v/>
      </c>
      <c r="BW394" s="44" t="str">
        <f>IF('Auto-Calculations'!GM332="No Error","",CONCATENATE($CB$63,'Auto-Calculations'!GM332,CHAR(10)))</f>
        <v/>
      </c>
      <c r="BX394" s="44" t="str">
        <f>IF('Auto-Calculations'!GN332="No Error","",CONCATENATE($CB$63,'Auto-Calculations'!GN332,CHAR(10)))</f>
        <v/>
      </c>
      <c r="BY394" s="44" t="str">
        <f>IF('Auto-Calculations'!GO332="No Error","",CONCATENATE($CB$63,'Auto-Calculations'!GO332,CHAR(10)))</f>
        <v/>
      </c>
      <c r="BZ394" s="44" t="str">
        <f>IF('Auto-Calculations'!GP332="No Error","",CONCATENATE($CB$63,'Auto-Calculations'!GP332,CHAR(10)))</f>
        <v/>
      </c>
      <c r="CA394" s="44" t="s">
        <v>6003</v>
      </c>
      <c r="CB394" s="1" t="str">
        <f t="shared" si="5"/>
        <v>.</v>
      </c>
    </row>
    <row r="395" spans="1:80" ht="40.15" customHeight="1" x14ac:dyDescent="0.25">
      <c r="A395" s="14" t="str">
        <f>IF(NOT(ISBLANK('Auto-Calculations'!D333)),'Auto-Calculations'!D333,"")</f>
        <v/>
      </c>
      <c r="B395" s="44" t="str">
        <f>IF('Auto-Calculations'!DR333="No Error","",CONCATENATE($CB$63,'Auto-Calculations'!DR333,CHAR(10)))</f>
        <v/>
      </c>
      <c r="C395" s="44" t="str">
        <f>IF('Auto-Calculations'!DS333="No Error","",CONCATENATE($CB$63,'Auto-Calculations'!DS333,CHAR(10)))</f>
        <v/>
      </c>
      <c r="D395" s="44" t="str">
        <f>IF('Auto-Calculations'!DT333="No Error","",CONCATENATE($CB$63,'Auto-Calculations'!DT333,CHAR(10)))</f>
        <v/>
      </c>
      <c r="E395" s="44" t="str">
        <f>IF('Auto-Calculations'!DU333="No Error","",CONCATENATE($CB$63,'Auto-Calculations'!DU333,CHAR(10)))</f>
        <v/>
      </c>
      <c r="F395" s="44" t="str">
        <f>IF('Auto-Calculations'!DV333="No Error","",CONCATENATE($CB$63,'Auto-Calculations'!DV333,CHAR(10)))</f>
        <v/>
      </c>
      <c r="G395" s="44" t="str">
        <f>IF('Auto-Calculations'!DW333="No Error","",CONCATENATE($CB$63,'Auto-Calculations'!DW333,CHAR(10)))</f>
        <v/>
      </c>
      <c r="H395" s="44" t="str">
        <f>IF('Auto-Calculations'!DX333="No Error","",CONCATENATE($CB$63,'Auto-Calculations'!DX333,CHAR(10)))</f>
        <v/>
      </c>
      <c r="I395" s="44" t="str">
        <f>IF('Auto-Calculations'!DY333="No Error","",CONCATENATE($CB$63,'Auto-Calculations'!DY333,CHAR(10)))</f>
        <v/>
      </c>
      <c r="J395" s="44" t="str">
        <f>IF('Auto-Calculations'!DZ333="No Error","",CONCATENATE($CB$63,'Auto-Calculations'!DZ333,CHAR(10)))</f>
        <v/>
      </c>
      <c r="K395" s="44" t="str">
        <f>IF('Auto-Calculations'!EA333="No Error","",CONCATENATE($CB$63,'Auto-Calculations'!EA333,CHAR(10)))</f>
        <v/>
      </c>
      <c r="L395" s="44" t="str">
        <f>IF('Auto-Calculations'!EB333="No Error","",CONCATENATE($CB$63,'Auto-Calculations'!EB333,CHAR(10)))</f>
        <v/>
      </c>
      <c r="M395" s="44" t="str">
        <f>IF('Auto-Calculations'!EC333="No Error","",CONCATENATE($CB$63,'Auto-Calculations'!EC333,CHAR(10)))</f>
        <v/>
      </c>
      <c r="N395" s="44" t="str">
        <f>IF('Auto-Calculations'!ED333="No Error","",CONCATENATE($CB$63,'Auto-Calculations'!ED333,CHAR(10)))</f>
        <v/>
      </c>
      <c r="O395" s="44" t="str">
        <f>IF('Auto-Calculations'!EE333="No Error","",CONCATENATE($CB$63,'Auto-Calculations'!EE333,CHAR(10)))</f>
        <v/>
      </c>
      <c r="P395" s="44" t="str">
        <f>IF('Auto-Calculations'!EF333="No Error","",CONCATENATE($CB$63,'Auto-Calculations'!EF333,CHAR(10)))</f>
        <v/>
      </c>
      <c r="Q395" s="44" t="str">
        <f>IF('Auto-Calculations'!EG333="No Error","",CONCATENATE($CB$63,'Auto-Calculations'!EG333,CHAR(10)))</f>
        <v/>
      </c>
      <c r="R395" s="44" t="str">
        <f>IF('Auto-Calculations'!EH333="No Error","",CONCATENATE($CB$63,'Auto-Calculations'!EH333,CHAR(10)))</f>
        <v/>
      </c>
      <c r="S395" s="44" t="str">
        <f>IF('Auto-Calculations'!EI333="No Error","",CONCATENATE($CB$63,'Auto-Calculations'!EI333,CHAR(10)))</f>
        <v/>
      </c>
      <c r="T395" s="44" t="str">
        <f>IF('Auto-Calculations'!EJ333="No Error","",CONCATENATE($CB$63,'Auto-Calculations'!EJ333,CHAR(10)))</f>
        <v/>
      </c>
      <c r="U395" s="44" t="str">
        <f>IF('Auto-Calculations'!EK333="No Error","",CONCATENATE($CB$63,'Auto-Calculations'!EK333,CHAR(10)))</f>
        <v/>
      </c>
      <c r="V395" s="44" t="str">
        <f>IF('Auto-Calculations'!EL333="No Error","",CONCATENATE($CB$63,'Auto-Calculations'!EL333,CHAR(10)))</f>
        <v/>
      </c>
      <c r="W395" s="44" t="str">
        <f>IF('Auto-Calculations'!EM333="No Error","",CONCATENATE($CB$63,'Auto-Calculations'!EM333,CHAR(10)))</f>
        <v/>
      </c>
      <c r="X395" s="44" t="str">
        <f>IF('Auto-Calculations'!EN333="No Error","",CONCATENATE($CB$63,'Auto-Calculations'!EN333,CHAR(10)))</f>
        <v/>
      </c>
      <c r="Y395" s="44" t="str">
        <f>IF('Auto-Calculations'!EO333="No Error","",CONCATENATE($CB$63,'Auto-Calculations'!EO333,CHAR(10)))</f>
        <v/>
      </c>
      <c r="Z395" s="44" t="str">
        <f>IF('Auto-Calculations'!EP333="No Error","",CONCATENATE($CB$63,'Auto-Calculations'!EP333,CHAR(10)))</f>
        <v/>
      </c>
      <c r="AA395" s="44" t="str">
        <f>IF('Auto-Calculations'!EQ333="No Error","",CONCATENATE($CB$63,'Auto-Calculations'!EQ333,CHAR(10)))</f>
        <v/>
      </c>
      <c r="AB395" s="44" t="str">
        <f>IF('Auto-Calculations'!ER333="No Error","",CONCATENATE($CB$63,'Auto-Calculations'!ER333,CHAR(10)))</f>
        <v/>
      </c>
      <c r="AC395" s="44" t="str">
        <f>IF('Auto-Calculations'!ES333="No Error","",CONCATENATE($CB$63,'Auto-Calculations'!ES333,CHAR(10)))</f>
        <v/>
      </c>
      <c r="AD395" s="44" t="str">
        <f>IF('Auto-Calculations'!ET333="No Error","",CONCATENATE($CB$63,'Auto-Calculations'!ET333,CHAR(10)))</f>
        <v/>
      </c>
      <c r="AE395" s="44" t="str">
        <f>IF('Auto-Calculations'!EU333="No Error","",CONCATENATE($CB$63,'Auto-Calculations'!EU333,CHAR(10)))</f>
        <v/>
      </c>
      <c r="AF395" s="44" t="str">
        <f>IF('Auto-Calculations'!EV333="No Error","",CONCATENATE($CB$63,'Auto-Calculations'!EV333,CHAR(10)))</f>
        <v/>
      </c>
      <c r="AG395" s="44" t="str">
        <f>IF('Auto-Calculations'!EW333="No Error","",CONCATENATE($CB$63,'Auto-Calculations'!EW333,CHAR(10)))</f>
        <v/>
      </c>
      <c r="AH395" s="44" t="str">
        <f>IF('Auto-Calculations'!EX333="No Error","",CONCATENATE($CB$63,'Auto-Calculations'!EX333,CHAR(10)))</f>
        <v/>
      </c>
      <c r="AI395" s="44" t="str">
        <f>IF('Auto-Calculations'!EY333="No Error","",CONCATENATE($CB$63,'Auto-Calculations'!EY333,CHAR(10)))</f>
        <v/>
      </c>
      <c r="AJ395" s="44" t="str">
        <f>IF('Auto-Calculations'!EZ333="No Error","",CONCATENATE($CB$63,'Auto-Calculations'!EZ333,CHAR(10)))</f>
        <v/>
      </c>
      <c r="AK395" s="44" t="str">
        <f>IF('Auto-Calculations'!FA333="No Error","",CONCATENATE($CB$63,'Auto-Calculations'!FA333,CHAR(10)))</f>
        <v/>
      </c>
      <c r="AL395" s="44" t="str">
        <f>IF('Auto-Calculations'!FB333="No Error","",CONCATENATE($CB$63,'Auto-Calculations'!FB333,CHAR(10)))</f>
        <v/>
      </c>
      <c r="AM395" s="44" t="str">
        <f>IF('Auto-Calculations'!FC333="No Error","",CONCATENATE($CB$63,'Auto-Calculations'!FC333,CHAR(10)))</f>
        <v/>
      </c>
      <c r="AN395" s="44" t="str">
        <f>IF('Auto-Calculations'!FD333="No Error","",CONCATENATE($CB$63,'Auto-Calculations'!FD333,CHAR(10)))</f>
        <v/>
      </c>
      <c r="AO395" s="44" t="str">
        <f>IF('Auto-Calculations'!FE333="No Error","",CONCATENATE($CB$63,'Auto-Calculations'!FE333,CHAR(10)))</f>
        <v/>
      </c>
      <c r="AP395" s="44" t="str">
        <f>IF('Auto-Calculations'!FF333="No Error","",CONCATENATE($CB$63,'Auto-Calculations'!FF333,CHAR(10)))</f>
        <v/>
      </c>
      <c r="AQ395" s="44" t="str">
        <f>IF('Auto-Calculations'!FG333="No Error","",CONCATENATE($CB$63,'Auto-Calculations'!FG333,CHAR(10)))</f>
        <v/>
      </c>
      <c r="AR395" s="44" t="str">
        <f>IF('Auto-Calculations'!FH333="No Error","",CONCATENATE($CB$63,'Auto-Calculations'!FH333,CHAR(10)))</f>
        <v/>
      </c>
      <c r="AS395" s="44" t="str">
        <f>IF('Auto-Calculations'!FI333="No Error","",CONCATENATE($CB$63,'Auto-Calculations'!FI333,CHAR(10)))</f>
        <v/>
      </c>
      <c r="AT395" s="44" t="str">
        <f>IF('Auto-Calculations'!FJ333="No Error","",CONCATENATE($CB$63,'Auto-Calculations'!FJ333,CHAR(10)))</f>
        <v/>
      </c>
      <c r="AU395" s="44" t="str">
        <f>IF('Auto-Calculations'!FK333="No Error","",CONCATENATE($CB$63,'Auto-Calculations'!FK333,CHAR(10)))</f>
        <v/>
      </c>
      <c r="AV395" s="44" t="str">
        <f>IF('Auto-Calculations'!FL333="No Error","",CONCATENATE($CB$63,'Auto-Calculations'!FL333,CHAR(10)))</f>
        <v/>
      </c>
      <c r="AW395" s="44" t="str">
        <f>IF('Auto-Calculations'!FM333="No Error","",CONCATENATE($CB$63,'Auto-Calculations'!FM333,CHAR(10)))</f>
        <v/>
      </c>
      <c r="AX395" s="44" t="str">
        <f>IF('Auto-Calculations'!FN333="No Error","",CONCATENATE($CB$63,'Auto-Calculations'!FN333,CHAR(10)))</f>
        <v/>
      </c>
      <c r="AY395" s="44" t="str">
        <f>IF('Auto-Calculations'!FO333="No Error","",CONCATENATE($CB$63,'Auto-Calculations'!FO333,CHAR(10)))</f>
        <v/>
      </c>
      <c r="AZ395" s="44" t="str">
        <f>IF('Auto-Calculations'!FP333="No Error","",CONCATENATE($CB$63,'Auto-Calculations'!FP333,CHAR(10)))</f>
        <v/>
      </c>
      <c r="BA395" s="44" t="str">
        <f>IF('Auto-Calculations'!FQ333="No Error","",CONCATENATE($CB$63,'Auto-Calculations'!FQ333,CHAR(10)))</f>
        <v/>
      </c>
      <c r="BB395" s="44" t="str">
        <f>IF('Auto-Calculations'!FR333="No Error","",CONCATENATE($CB$63,'Auto-Calculations'!FR333,CHAR(10)))</f>
        <v/>
      </c>
      <c r="BC395" s="44" t="str">
        <f>IF('Auto-Calculations'!FS333="No Error","",CONCATENATE($CB$63,'Auto-Calculations'!FS333,CHAR(10)))</f>
        <v/>
      </c>
      <c r="BD395" s="44" t="str">
        <f>IF('Auto-Calculations'!FT333="No Error","",CONCATENATE($CB$63,'Auto-Calculations'!FT333,CHAR(10)))</f>
        <v/>
      </c>
      <c r="BE395" s="44" t="str">
        <f>IF('Auto-Calculations'!FU333="No Error","",CONCATENATE($CB$63,'Auto-Calculations'!FU333,CHAR(10)))</f>
        <v/>
      </c>
      <c r="BF395" s="44" t="str">
        <f>IF('Auto-Calculations'!FV333="No Error","",CONCATENATE($CB$63,'Auto-Calculations'!FV333,CHAR(10)))</f>
        <v/>
      </c>
      <c r="BG395" s="44" t="str">
        <f>IF('Auto-Calculations'!FW333="No Error","",CONCATENATE($CB$63,'Auto-Calculations'!FW333,CHAR(10)))</f>
        <v/>
      </c>
      <c r="BH395" s="44" t="str">
        <f>IF('Auto-Calculations'!FX333="No Error","",CONCATENATE($CB$63,'Auto-Calculations'!FX333,CHAR(10)))</f>
        <v/>
      </c>
      <c r="BI395" s="44" t="str">
        <f>IF('Auto-Calculations'!FY333="No Error","",CONCATENATE($CB$63,'Auto-Calculations'!FY333,CHAR(10)))</f>
        <v/>
      </c>
      <c r="BJ395" s="44"/>
      <c r="BK395" s="44"/>
      <c r="BL395" s="44"/>
      <c r="BM395" s="44"/>
      <c r="BN395" s="44"/>
      <c r="BO395" s="44"/>
      <c r="BP395" s="44"/>
      <c r="BQ395" s="44"/>
      <c r="BR395" s="44"/>
      <c r="BS395" s="44"/>
      <c r="BT395" s="44"/>
      <c r="BU395" s="44" t="str">
        <f>IF('Auto-Calculations'!FY333="No Error","",CONCATENATE($CB$63,'Auto-Calculations'!FY333,CHAR(10)))</f>
        <v/>
      </c>
      <c r="BV395" s="44" t="str">
        <f>IF('Auto-Calculations'!GL333="No Error","",CONCATENATE($CB$63,'Auto-Calculations'!GL333,CHAR(10)))</f>
        <v/>
      </c>
      <c r="BW395" s="44" t="str">
        <f>IF('Auto-Calculations'!GM333="No Error","",CONCATENATE($CB$63,'Auto-Calculations'!GM333,CHAR(10)))</f>
        <v/>
      </c>
      <c r="BX395" s="44" t="str">
        <f>IF('Auto-Calculations'!GN333="No Error","",CONCATENATE($CB$63,'Auto-Calculations'!GN333,CHAR(10)))</f>
        <v/>
      </c>
      <c r="BY395" s="44" t="str">
        <f>IF('Auto-Calculations'!GO333="No Error","",CONCATENATE($CB$63,'Auto-Calculations'!GO333,CHAR(10)))</f>
        <v/>
      </c>
      <c r="BZ395" s="44" t="str">
        <f>IF('Auto-Calculations'!GP333="No Error","",CONCATENATE($CB$63,'Auto-Calculations'!GP333,CHAR(10)))</f>
        <v/>
      </c>
      <c r="CA395" s="44" t="s">
        <v>6003</v>
      </c>
      <c r="CB395" s="1" t="str">
        <f t="shared" si="5"/>
        <v>.</v>
      </c>
    </row>
    <row r="396" spans="1:80" ht="40.15" customHeight="1" x14ac:dyDescent="0.25">
      <c r="A396" s="14" t="str">
        <f>IF(NOT(ISBLANK('Auto-Calculations'!D334)),'Auto-Calculations'!D334,"")</f>
        <v/>
      </c>
      <c r="B396" s="44" t="str">
        <f>IF('Auto-Calculations'!DR334="No Error","",CONCATENATE($CB$63,'Auto-Calculations'!DR334,CHAR(10)))</f>
        <v/>
      </c>
      <c r="C396" s="44" t="str">
        <f>IF('Auto-Calculations'!DS334="No Error","",CONCATENATE($CB$63,'Auto-Calculations'!DS334,CHAR(10)))</f>
        <v/>
      </c>
      <c r="D396" s="44" t="str">
        <f>IF('Auto-Calculations'!DT334="No Error","",CONCATENATE($CB$63,'Auto-Calculations'!DT334,CHAR(10)))</f>
        <v/>
      </c>
      <c r="E396" s="44" t="str">
        <f>IF('Auto-Calculations'!DU334="No Error","",CONCATENATE($CB$63,'Auto-Calculations'!DU334,CHAR(10)))</f>
        <v/>
      </c>
      <c r="F396" s="44" t="str">
        <f>IF('Auto-Calculations'!DV334="No Error","",CONCATENATE($CB$63,'Auto-Calculations'!DV334,CHAR(10)))</f>
        <v/>
      </c>
      <c r="G396" s="44" t="str">
        <f>IF('Auto-Calculations'!DW334="No Error","",CONCATENATE($CB$63,'Auto-Calculations'!DW334,CHAR(10)))</f>
        <v/>
      </c>
      <c r="H396" s="44" t="str">
        <f>IF('Auto-Calculations'!DX334="No Error","",CONCATENATE($CB$63,'Auto-Calculations'!DX334,CHAR(10)))</f>
        <v/>
      </c>
      <c r="I396" s="44" t="str">
        <f>IF('Auto-Calculations'!DY334="No Error","",CONCATENATE($CB$63,'Auto-Calculations'!DY334,CHAR(10)))</f>
        <v/>
      </c>
      <c r="J396" s="44" t="str">
        <f>IF('Auto-Calculations'!DZ334="No Error","",CONCATENATE($CB$63,'Auto-Calculations'!DZ334,CHAR(10)))</f>
        <v/>
      </c>
      <c r="K396" s="44" t="str">
        <f>IF('Auto-Calculations'!EA334="No Error","",CONCATENATE($CB$63,'Auto-Calculations'!EA334,CHAR(10)))</f>
        <v/>
      </c>
      <c r="L396" s="44" t="str">
        <f>IF('Auto-Calculations'!EB334="No Error","",CONCATENATE($CB$63,'Auto-Calculations'!EB334,CHAR(10)))</f>
        <v/>
      </c>
      <c r="M396" s="44" t="str">
        <f>IF('Auto-Calculations'!EC334="No Error","",CONCATENATE($CB$63,'Auto-Calculations'!EC334,CHAR(10)))</f>
        <v/>
      </c>
      <c r="N396" s="44" t="str">
        <f>IF('Auto-Calculations'!ED334="No Error","",CONCATENATE($CB$63,'Auto-Calculations'!ED334,CHAR(10)))</f>
        <v/>
      </c>
      <c r="O396" s="44" t="str">
        <f>IF('Auto-Calculations'!EE334="No Error","",CONCATENATE($CB$63,'Auto-Calculations'!EE334,CHAR(10)))</f>
        <v/>
      </c>
      <c r="P396" s="44" t="str">
        <f>IF('Auto-Calculations'!EF334="No Error","",CONCATENATE($CB$63,'Auto-Calculations'!EF334,CHAR(10)))</f>
        <v/>
      </c>
      <c r="Q396" s="44" t="str">
        <f>IF('Auto-Calculations'!EG334="No Error","",CONCATENATE($CB$63,'Auto-Calculations'!EG334,CHAR(10)))</f>
        <v/>
      </c>
      <c r="R396" s="44" t="str">
        <f>IF('Auto-Calculations'!EH334="No Error","",CONCATENATE($CB$63,'Auto-Calculations'!EH334,CHAR(10)))</f>
        <v/>
      </c>
      <c r="S396" s="44" t="str">
        <f>IF('Auto-Calculations'!EI334="No Error","",CONCATENATE($CB$63,'Auto-Calculations'!EI334,CHAR(10)))</f>
        <v/>
      </c>
      <c r="T396" s="44" t="str">
        <f>IF('Auto-Calculations'!EJ334="No Error","",CONCATENATE($CB$63,'Auto-Calculations'!EJ334,CHAR(10)))</f>
        <v/>
      </c>
      <c r="U396" s="44" t="str">
        <f>IF('Auto-Calculations'!EK334="No Error","",CONCATENATE($CB$63,'Auto-Calculations'!EK334,CHAR(10)))</f>
        <v/>
      </c>
      <c r="V396" s="44" t="str">
        <f>IF('Auto-Calculations'!EL334="No Error","",CONCATENATE($CB$63,'Auto-Calculations'!EL334,CHAR(10)))</f>
        <v/>
      </c>
      <c r="W396" s="44" t="str">
        <f>IF('Auto-Calculations'!EM334="No Error","",CONCATENATE($CB$63,'Auto-Calculations'!EM334,CHAR(10)))</f>
        <v/>
      </c>
      <c r="X396" s="44" t="str">
        <f>IF('Auto-Calculations'!EN334="No Error","",CONCATENATE($CB$63,'Auto-Calculations'!EN334,CHAR(10)))</f>
        <v/>
      </c>
      <c r="Y396" s="44" t="str">
        <f>IF('Auto-Calculations'!EO334="No Error","",CONCATENATE($CB$63,'Auto-Calculations'!EO334,CHAR(10)))</f>
        <v/>
      </c>
      <c r="Z396" s="44" t="str">
        <f>IF('Auto-Calculations'!EP334="No Error","",CONCATENATE($CB$63,'Auto-Calculations'!EP334,CHAR(10)))</f>
        <v/>
      </c>
      <c r="AA396" s="44" t="str">
        <f>IF('Auto-Calculations'!EQ334="No Error","",CONCATENATE($CB$63,'Auto-Calculations'!EQ334,CHAR(10)))</f>
        <v/>
      </c>
      <c r="AB396" s="44" t="str">
        <f>IF('Auto-Calculations'!ER334="No Error","",CONCATENATE($CB$63,'Auto-Calculations'!ER334,CHAR(10)))</f>
        <v/>
      </c>
      <c r="AC396" s="44" t="str">
        <f>IF('Auto-Calculations'!ES334="No Error","",CONCATENATE($CB$63,'Auto-Calculations'!ES334,CHAR(10)))</f>
        <v/>
      </c>
      <c r="AD396" s="44" t="str">
        <f>IF('Auto-Calculations'!ET334="No Error","",CONCATENATE($CB$63,'Auto-Calculations'!ET334,CHAR(10)))</f>
        <v/>
      </c>
      <c r="AE396" s="44" t="str">
        <f>IF('Auto-Calculations'!EU334="No Error","",CONCATENATE($CB$63,'Auto-Calculations'!EU334,CHAR(10)))</f>
        <v/>
      </c>
      <c r="AF396" s="44" t="str">
        <f>IF('Auto-Calculations'!EV334="No Error","",CONCATENATE($CB$63,'Auto-Calculations'!EV334,CHAR(10)))</f>
        <v/>
      </c>
      <c r="AG396" s="44" t="str">
        <f>IF('Auto-Calculations'!EW334="No Error","",CONCATENATE($CB$63,'Auto-Calculations'!EW334,CHAR(10)))</f>
        <v/>
      </c>
      <c r="AH396" s="44" t="str">
        <f>IF('Auto-Calculations'!EX334="No Error","",CONCATENATE($CB$63,'Auto-Calculations'!EX334,CHAR(10)))</f>
        <v/>
      </c>
      <c r="AI396" s="44" t="str">
        <f>IF('Auto-Calculations'!EY334="No Error","",CONCATENATE($CB$63,'Auto-Calculations'!EY334,CHAR(10)))</f>
        <v/>
      </c>
      <c r="AJ396" s="44" t="str">
        <f>IF('Auto-Calculations'!EZ334="No Error","",CONCATENATE($CB$63,'Auto-Calculations'!EZ334,CHAR(10)))</f>
        <v/>
      </c>
      <c r="AK396" s="44" t="str">
        <f>IF('Auto-Calculations'!FA334="No Error","",CONCATENATE($CB$63,'Auto-Calculations'!FA334,CHAR(10)))</f>
        <v/>
      </c>
      <c r="AL396" s="44" t="str">
        <f>IF('Auto-Calculations'!FB334="No Error","",CONCATENATE($CB$63,'Auto-Calculations'!FB334,CHAR(10)))</f>
        <v/>
      </c>
      <c r="AM396" s="44" t="str">
        <f>IF('Auto-Calculations'!FC334="No Error","",CONCATENATE($CB$63,'Auto-Calculations'!FC334,CHAR(10)))</f>
        <v/>
      </c>
      <c r="AN396" s="44" t="str">
        <f>IF('Auto-Calculations'!FD334="No Error","",CONCATENATE($CB$63,'Auto-Calculations'!FD334,CHAR(10)))</f>
        <v/>
      </c>
      <c r="AO396" s="44" t="str">
        <f>IF('Auto-Calculations'!FE334="No Error","",CONCATENATE($CB$63,'Auto-Calculations'!FE334,CHAR(10)))</f>
        <v/>
      </c>
      <c r="AP396" s="44" t="str">
        <f>IF('Auto-Calculations'!FF334="No Error","",CONCATENATE($CB$63,'Auto-Calculations'!FF334,CHAR(10)))</f>
        <v/>
      </c>
      <c r="AQ396" s="44" t="str">
        <f>IF('Auto-Calculations'!FG334="No Error","",CONCATENATE($CB$63,'Auto-Calculations'!FG334,CHAR(10)))</f>
        <v/>
      </c>
      <c r="AR396" s="44" t="str">
        <f>IF('Auto-Calculations'!FH334="No Error","",CONCATENATE($CB$63,'Auto-Calculations'!FH334,CHAR(10)))</f>
        <v/>
      </c>
      <c r="AS396" s="44" t="str">
        <f>IF('Auto-Calculations'!FI334="No Error","",CONCATENATE($CB$63,'Auto-Calculations'!FI334,CHAR(10)))</f>
        <v/>
      </c>
      <c r="AT396" s="44" t="str">
        <f>IF('Auto-Calculations'!FJ334="No Error","",CONCATENATE($CB$63,'Auto-Calculations'!FJ334,CHAR(10)))</f>
        <v/>
      </c>
      <c r="AU396" s="44" t="str">
        <f>IF('Auto-Calculations'!FK334="No Error","",CONCATENATE($CB$63,'Auto-Calculations'!FK334,CHAR(10)))</f>
        <v/>
      </c>
      <c r="AV396" s="44" t="str">
        <f>IF('Auto-Calculations'!FL334="No Error","",CONCATENATE($CB$63,'Auto-Calculations'!FL334,CHAR(10)))</f>
        <v/>
      </c>
      <c r="AW396" s="44" t="str">
        <f>IF('Auto-Calculations'!FM334="No Error","",CONCATENATE($CB$63,'Auto-Calculations'!FM334,CHAR(10)))</f>
        <v/>
      </c>
      <c r="AX396" s="44" t="str">
        <f>IF('Auto-Calculations'!FN334="No Error","",CONCATENATE($CB$63,'Auto-Calculations'!FN334,CHAR(10)))</f>
        <v/>
      </c>
      <c r="AY396" s="44" t="str">
        <f>IF('Auto-Calculations'!FO334="No Error","",CONCATENATE($CB$63,'Auto-Calculations'!FO334,CHAR(10)))</f>
        <v/>
      </c>
      <c r="AZ396" s="44" t="str">
        <f>IF('Auto-Calculations'!FP334="No Error","",CONCATENATE($CB$63,'Auto-Calculations'!FP334,CHAR(10)))</f>
        <v/>
      </c>
      <c r="BA396" s="44" t="str">
        <f>IF('Auto-Calculations'!FQ334="No Error","",CONCATENATE($CB$63,'Auto-Calculations'!FQ334,CHAR(10)))</f>
        <v/>
      </c>
      <c r="BB396" s="44" t="str">
        <f>IF('Auto-Calculations'!FR334="No Error","",CONCATENATE($CB$63,'Auto-Calculations'!FR334,CHAR(10)))</f>
        <v/>
      </c>
      <c r="BC396" s="44" t="str">
        <f>IF('Auto-Calculations'!FS334="No Error","",CONCATENATE($CB$63,'Auto-Calculations'!FS334,CHAR(10)))</f>
        <v/>
      </c>
      <c r="BD396" s="44" t="str">
        <f>IF('Auto-Calculations'!FT334="No Error","",CONCATENATE($CB$63,'Auto-Calculations'!FT334,CHAR(10)))</f>
        <v/>
      </c>
      <c r="BE396" s="44" t="str">
        <f>IF('Auto-Calculations'!FU334="No Error","",CONCATENATE($CB$63,'Auto-Calculations'!FU334,CHAR(10)))</f>
        <v/>
      </c>
      <c r="BF396" s="44" t="str">
        <f>IF('Auto-Calculations'!FV334="No Error","",CONCATENATE($CB$63,'Auto-Calculations'!FV334,CHAR(10)))</f>
        <v/>
      </c>
      <c r="BG396" s="44" t="str">
        <f>IF('Auto-Calculations'!FW334="No Error","",CONCATENATE($CB$63,'Auto-Calculations'!FW334,CHAR(10)))</f>
        <v/>
      </c>
      <c r="BH396" s="44" t="str">
        <f>IF('Auto-Calculations'!FX334="No Error","",CONCATENATE($CB$63,'Auto-Calculations'!FX334,CHAR(10)))</f>
        <v/>
      </c>
      <c r="BI396" s="44" t="str">
        <f>IF('Auto-Calculations'!FY334="No Error","",CONCATENATE($CB$63,'Auto-Calculations'!FY334,CHAR(10)))</f>
        <v/>
      </c>
      <c r="BJ396" s="44"/>
      <c r="BK396" s="44"/>
      <c r="BL396" s="44"/>
      <c r="BM396" s="44"/>
      <c r="BN396" s="44"/>
      <c r="BO396" s="44"/>
      <c r="BP396" s="44"/>
      <c r="BQ396" s="44"/>
      <c r="BR396" s="44"/>
      <c r="BS396" s="44"/>
      <c r="BT396" s="44"/>
      <c r="BU396" s="44" t="str">
        <f>IF('Auto-Calculations'!FY334="No Error","",CONCATENATE($CB$63,'Auto-Calculations'!FY334,CHAR(10)))</f>
        <v/>
      </c>
      <c r="BV396" s="44" t="str">
        <f>IF('Auto-Calculations'!GL334="No Error","",CONCATENATE($CB$63,'Auto-Calculations'!GL334,CHAR(10)))</f>
        <v/>
      </c>
      <c r="BW396" s="44" t="str">
        <f>IF('Auto-Calculations'!GM334="No Error","",CONCATENATE($CB$63,'Auto-Calculations'!GM334,CHAR(10)))</f>
        <v/>
      </c>
      <c r="BX396" s="44" t="str">
        <f>IF('Auto-Calculations'!GN334="No Error","",CONCATENATE($CB$63,'Auto-Calculations'!GN334,CHAR(10)))</f>
        <v/>
      </c>
      <c r="BY396" s="44" t="str">
        <f>IF('Auto-Calculations'!GO334="No Error","",CONCATENATE($CB$63,'Auto-Calculations'!GO334,CHAR(10)))</f>
        <v/>
      </c>
      <c r="BZ396" s="44" t="str">
        <f>IF('Auto-Calculations'!GP334="No Error","",CONCATENATE($CB$63,'Auto-Calculations'!GP334,CHAR(10)))</f>
        <v/>
      </c>
      <c r="CA396" s="44" t="s">
        <v>6003</v>
      </c>
      <c r="CB396" s="1" t="str">
        <f t="shared" si="5"/>
        <v>.</v>
      </c>
    </row>
    <row r="397" spans="1:80" ht="40.15" customHeight="1" x14ac:dyDescent="0.25">
      <c r="A397" s="14" t="str">
        <f>IF(NOT(ISBLANK('Auto-Calculations'!D335)),'Auto-Calculations'!D335,"")</f>
        <v/>
      </c>
      <c r="B397" s="44" t="str">
        <f>IF('Auto-Calculations'!DR335="No Error","",CONCATENATE($CB$63,'Auto-Calculations'!DR335,CHAR(10)))</f>
        <v/>
      </c>
      <c r="C397" s="44" t="str">
        <f>IF('Auto-Calculations'!DS335="No Error","",CONCATENATE($CB$63,'Auto-Calculations'!DS335,CHAR(10)))</f>
        <v/>
      </c>
      <c r="D397" s="44" t="str">
        <f>IF('Auto-Calculations'!DT335="No Error","",CONCATENATE($CB$63,'Auto-Calculations'!DT335,CHAR(10)))</f>
        <v/>
      </c>
      <c r="E397" s="44" t="str">
        <f>IF('Auto-Calculations'!DU335="No Error","",CONCATENATE($CB$63,'Auto-Calculations'!DU335,CHAR(10)))</f>
        <v/>
      </c>
      <c r="F397" s="44" t="str">
        <f>IF('Auto-Calculations'!DV335="No Error","",CONCATENATE($CB$63,'Auto-Calculations'!DV335,CHAR(10)))</f>
        <v/>
      </c>
      <c r="G397" s="44" t="str">
        <f>IF('Auto-Calculations'!DW335="No Error","",CONCATENATE($CB$63,'Auto-Calculations'!DW335,CHAR(10)))</f>
        <v/>
      </c>
      <c r="H397" s="44" t="str">
        <f>IF('Auto-Calculations'!DX335="No Error","",CONCATENATE($CB$63,'Auto-Calculations'!DX335,CHAR(10)))</f>
        <v/>
      </c>
      <c r="I397" s="44" t="str">
        <f>IF('Auto-Calculations'!DY335="No Error","",CONCATENATE($CB$63,'Auto-Calculations'!DY335,CHAR(10)))</f>
        <v/>
      </c>
      <c r="J397" s="44" t="str">
        <f>IF('Auto-Calculations'!DZ335="No Error","",CONCATENATE($CB$63,'Auto-Calculations'!DZ335,CHAR(10)))</f>
        <v/>
      </c>
      <c r="K397" s="44" t="str">
        <f>IF('Auto-Calculations'!EA335="No Error","",CONCATENATE($CB$63,'Auto-Calculations'!EA335,CHAR(10)))</f>
        <v/>
      </c>
      <c r="L397" s="44" t="str">
        <f>IF('Auto-Calculations'!EB335="No Error","",CONCATENATE($CB$63,'Auto-Calculations'!EB335,CHAR(10)))</f>
        <v/>
      </c>
      <c r="M397" s="44" t="str">
        <f>IF('Auto-Calculations'!EC335="No Error","",CONCATENATE($CB$63,'Auto-Calculations'!EC335,CHAR(10)))</f>
        <v/>
      </c>
      <c r="N397" s="44" t="str">
        <f>IF('Auto-Calculations'!ED335="No Error","",CONCATENATE($CB$63,'Auto-Calculations'!ED335,CHAR(10)))</f>
        <v/>
      </c>
      <c r="O397" s="44" t="str">
        <f>IF('Auto-Calculations'!EE335="No Error","",CONCATENATE($CB$63,'Auto-Calculations'!EE335,CHAR(10)))</f>
        <v/>
      </c>
      <c r="P397" s="44" t="str">
        <f>IF('Auto-Calculations'!EF335="No Error","",CONCATENATE($CB$63,'Auto-Calculations'!EF335,CHAR(10)))</f>
        <v/>
      </c>
      <c r="Q397" s="44" t="str">
        <f>IF('Auto-Calculations'!EG335="No Error","",CONCATENATE($CB$63,'Auto-Calculations'!EG335,CHAR(10)))</f>
        <v/>
      </c>
      <c r="R397" s="44" t="str">
        <f>IF('Auto-Calculations'!EH335="No Error","",CONCATENATE($CB$63,'Auto-Calculations'!EH335,CHAR(10)))</f>
        <v/>
      </c>
      <c r="S397" s="44" t="str">
        <f>IF('Auto-Calculations'!EI335="No Error","",CONCATENATE($CB$63,'Auto-Calculations'!EI335,CHAR(10)))</f>
        <v/>
      </c>
      <c r="T397" s="44" t="str">
        <f>IF('Auto-Calculations'!EJ335="No Error","",CONCATENATE($CB$63,'Auto-Calculations'!EJ335,CHAR(10)))</f>
        <v/>
      </c>
      <c r="U397" s="44" t="str">
        <f>IF('Auto-Calculations'!EK335="No Error","",CONCATENATE($CB$63,'Auto-Calculations'!EK335,CHAR(10)))</f>
        <v/>
      </c>
      <c r="V397" s="44" t="str">
        <f>IF('Auto-Calculations'!EL335="No Error","",CONCATENATE($CB$63,'Auto-Calculations'!EL335,CHAR(10)))</f>
        <v/>
      </c>
      <c r="W397" s="44" t="str">
        <f>IF('Auto-Calculations'!EM335="No Error","",CONCATENATE($CB$63,'Auto-Calculations'!EM335,CHAR(10)))</f>
        <v/>
      </c>
      <c r="X397" s="44" t="str">
        <f>IF('Auto-Calculations'!EN335="No Error","",CONCATENATE($CB$63,'Auto-Calculations'!EN335,CHAR(10)))</f>
        <v/>
      </c>
      <c r="Y397" s="44" t="str">
        <f>IF('Auto-Calculations'!EO335="No Error","",CONCATENATE($CB$63,'Auto-Calculations'!EO335,CHAR(10)))</f>
        <v/>
      </c>
      <c r="Z397" s="44" t="str">
        <f>IF('Auto-Calculations'!EP335="No Error","",CONCATENATE($CB$63,'Auto-Calculations'!EP335,CHAR(10)))</f>
        <v/>
      </c>
      <c r="AA397" s="44" t="str">
        <f>IF('Auto-Calculations'!EQ335="No Error","",CONCATENATE($CB$63,'Auto-Calculations'!EQ335,CHAR(10)))</f>
        <v/>
      </c>
      <c r="AB397" s="44" t="str">
        <f>IF('Auto-Calculations'!ER335="No Error","",CONCATENATE($CB$63,'Auto-Calculations'!ER335,CHAR(10)))</f>
        <v/>
      </c>
      <c r="AC397" s="44" t="str">
        <f>IF('Auto-Calculations'!ES335="No Error","",CONCATENATE($CB$63,'Auto-Calculations'!ES335,CHAR(10)))</f>
        <v/>
      </c>
      <c r="AD397" s="44" t="str">
        <f>IF('Auto-Calculations'!ET335="No Error","",CONCATENATE($CB$63,'Auto-Calculations'!ET335,CHAR(10)))</f>
        <v/>
      </c>
      <c r="AE397" s="44" t="str">
        <f>IF('Auto-Calculations'!EU335="No Error","",CONCATENATE($CB$63,'Auto-Calculations'!EU335,CHAR(10)))</f>
        <v/>
      </c>
      <c r="AF397" s="44" t="str">
        <f>IF('Auto-Calculations'!EV335="No Error","",CONCATENATE($CB$63,'Auto-Calculations'!EV335,CHAR(10)))</f>
        <v/>
      </c>
      <c r="AG397" s="44" t="str">
        <f>IF('Auto-Calculations'!EW335="No Error","",CONCATENATE($CB$63,'Auto-Calculations'!EW335,CHAR(10)))</f>
        <v/>
      </c>
      <c r="AH397" s="44" t="str">
        <f>IF('Auto-Calculations'!EX335="No Error","",CONCATENATE($CB$63,'Auto-Calculations'!EX335,CHAR(10)))</f>
        <v/>
      </c>
      <c r="AI397" s="44" t="str">
        <f>IF('Auto-Calculations'!EY335="No Error","",CONCATENATE($CB$63,'Auto-Calculations'!EY335,CHAR(10)))</f>
        <v/>
      </c>
      <c r="AJ397" s="44" t="str">
        <f>IF('Auto-Calculations'!EZ335="No Error","",CONCATENATE($CB$63,'Auto-Calculations'!EZ335,CHAR(10)))</f>
        <v/>
      </c>
      <c r="AK397" s="44" t="str">
        <f>IF('Auto-Calculations'!FA335="No Error","",CONCATENATE($CB$63,'Auto-Calculations'!FA335,CHAR(10)))</f>
        <v/>
      </c>
      <c r="AL397" s="44" t="str">
        <f>IF('Auto-Calculations'!FB335="No Error","",CONCATENATE($CB$63,'Auto-Calculations'!FB335,CHAR(10)))</f>
        <v/>
      </c>
      <c r="AM397" s="44" t="str">
        <f>IF('Auto-Calculations'!FC335="No Error","",CONCATENATE($CB$63,'Auto-Calculations'!FC335,CHAR(10)))</f>
        <v/>
      </c>
      <c r="AN397" s="44" t="str">
        <f>IF('Auto-Calculations'!FD335="No Error","",CONCATENATE($CB$63,'Auto-Calculations'!FD335,CHAR(10)))</f>
        <v/>
      </c>
      <c r="AO397" s="44" t="str">
        <f>IF('Auto-Calculations'!FE335="No Error","",CONCATENATE($CB$63,'Auto-Calculations'!FE335,CHAR(10)))</f>
        <v/>
      </c>
      <c r="AP397" s="44" t="str">
        <f>IF('Auto-Calculations'!FF335="No Error","",CONCATENATE($CB$63,'Auto-Calculations'!FF335,CHAR(10)))</f>
        <v/>
      </c>
      <c r="AQ397" s="44" t="str">
        <f>IF('Auto-Calculations'!FG335="No Error","",CONCATENATE($CB$63,'Auto-Calculations'!FG335,CHAR(10)))</f>
        <v/>
      </c>
      <c r="AR397" s="44" t="str">
        <f>IF('Auto-Calculations'!FH335="No Error","",CONCATENATE($CB$63,'Auto-Calculations'!FH335,CHAR(10)))</f>
        <v/>
      </c>
      <c r="AS397" s="44" t="str">
        <f>IF('Auto-Calculations'!FI335="No Error","",CONCATENATE($CB$63,'Auto-Calculations'!FI335,CHAR(10)))</f>
        <v/>
      </c>
      <c r="AT397" s="44" t="str">
        <f>IF('Auto-Calculations'!FJ335="No Error","",CONCATENATE($CB$63,'Auto-Calculations'!FJ335,CHAR(10)))</f>
        <v/>
      </c>
      <c r="AU397" s="44" t="str">
        <f>IF('Auto-Calculations'!FK335="No Error","",CONCATENATE($CB$63,'Auto-Calculations'!FK335,CHAR(10)))</f>
        <v/>
      </c>
      <c r="AV397" s="44" t="str">
        <f>IF('Auto-Calculations'!FL335="No Error","",CONCATENATE($CB$63,'Auto-Calculations'!FL335,CHAR(10)))</f>
        <v/>
      </c>
      <c r="AW397" s="44" t="str">
        <f>IF('Auto-Calculations'!FM335="No Error","",CONCATENATE($CB$63,'Auto-Calculations'!FM335,CHAR(10)))</f>
        <v/>
      </c>
      <c r="AX397" s="44" t="str">
        <f>IF('Auto-Calculations'!FN335="No Error","",CONCATENATE($CB$63,'Auto-Calculations'!FN335,CHAR(10)))</f>
        <v/>
      </c>
      <c r="AY397" s="44" t="str">
        <f>IF('Auto-Calculations'!FO335="No Error","",CONCATENATE($CB$63,'Auto-Calculations'!FO335,CHAR(10)))</f>
        <v/>
      </c>
      <c r="AZ397" s="44" t="str">
        <f>IF('Auto-Calculations'!FP335="No Error","",CONCATENATE($CB$63,'Auto-Calculations'!FP335,CHAR(10)))</f>
        <v/>
      </c>
      <c r="BA397" s="44" t="str">
        <f>IF('Auto-Calculations'!FQ335="No Error","",CONCATENATE($CB$63,'Auto-Calculations'!FQ335,CHAR(10)))</f>
        <v/>
      </c>
      <c r="BB397" s="44" t="str">
        <f>IF('Auto-Calculations'!FR335="No Error","",CONCATENATE($CB$63,'Auto-Calculations'!FR335,CHAR(10)))</f>
        <v/>
      </c>
      <c r="BC397" s="44" t="str">
        <f>IF('Auto-Calculations'!FS335="No Error","",CONCATENATE($CB$63,'Auto-Calculations'!FS335,CHAR(10)))</f>
        <v/>
      </c>
      <c r="BD397" s="44" t="str">
        <f>IF('Auto-Calculations'!FT335="No Error","",CONCATENATE($CB$63,'Auto-Calculations'!FT335,CHAR(10)))</f>
        <v/>
      </c>
      <c r="BE397" s="44" t="str">
        <f>IF('Auto-Calculations'!FU335="No Error","",CONCATENATE($CB$63,'Auto-Calculations'!FU335,CHAR(10)))</f>
        <v/>
      </c>
      <c r="BF397" s="44" t="str">
        <f>IF('Auto-Calculations'!FV335="No Error","",CONCATENATE($CB$63,'Auto-Calculations'!FV335,CHAR(10)))</f>
        <v/>
      </c>
      <c r="BG397" s="44" t="str">
        <f>IF('Auto-Calculations'!FW335="No Error","",CONCATENATE($CB$63,'Auto-Calculations'!FW335,CHAR(10)))</f>
        <v/>
      </c>
      <c r="BH397" s="44" t="str">
        <f>IF('Auto-Calculations'!FX335="No Error","",CONCATENATE($CB$63,'Auto-Calculations'!FX335,CHAR(10)))</f>
        <v/>
      </c>
      <c r="BI397" s="44" t="str">
        <f>IF('Auto-Calculations'!FY335="No Error","",CONCATENATE($CB$63,'Auto-Calculations'!FY335,CHAR(10)))</f>
        <v/>
      </c>
      <c r="BJ397" s="44"/>
      <c r="BK397" s="44"/>
      <c r="BL397" s="44"/>
      <c r="BM397" s="44"/>
      <c r="BN397" s="44"/>
      <c r="BO397" s="44"/>
      <c r="BP397" s="44"/>
      <c r="BQ397" s="44"/>
      <c r="BR397" s="44"/>
      <c r="BS397" s="44"/>
      <c r="BT397" s="44"/>
      <c r="BU397" s="44" t="str">
        <f>IF('Auto-Calculations'!FY335="No Error","",CONCATENATE($CB$63,'Auto-Calculations'!FY335,CHAR(10)))</f>
        <v/>
      </c>
      <c r="BV397" s="44" t="str">
        <f>IF('Auto-Calculations'!GL335="No Error","",CONCATENATE($CB$63,'Auto-Calculations'!GL335,CHAR(10)))</f>
        <v/>
      </c>
      <c r="BW397" s="44" t="str">
        <f>IF('Auto-Calculations'!GM335="No Error","",CONCATENATE($CB$63,'Auto-Calculations'!GM335,CHAR(10)))</f>
        <v/>
      </c>
      <c r="BX397" s="44" t="str">
        <f>IF('Auto-Calculations'!GN335="No Error","",CONCATENATE($CB$63,'Auto-Calculations'!GN335,CHAR(10)))</f>
        <v/>
      </c>
      <c r="BY397" s="44" t="str">
        <f>IF('Auto-Calculations'!GO335="No Error","",CONCATENATE($CB$63,'Auto-Calculations'!GO335,CHAR(10)))</f>
        <v/>
      </c>
      <c r="BZ397" s="44" t="str">
        <f>IF('Auto-Calculations'!GP335="No Error","",CONCATENATE($CB$63,'Auto-Calculations'!GP335,CHAR(10)))</f>
        <v/>
      </c>
      <c r="CA397" s="44" t="s">
        <v>6003</v>
      </c>
      <c r="CB397" s="1" t="str">
        <f t="shared" si="5"/>
        <v>.</v>
      </c>
    </row>
    <row r="398" spans="1:80" ht="40.15" customHeight="1" x14ac:dyDescent="0.25">
      <c r="A398" s="14" t="str">
        <f>IF(NOT(ISBLANK('Auto-Calculations'!D336)),'Auto-Calculations'!D336,"")</f>
        <v/>
      </c>
      <c r="B398" s="44" t="str">
        <f>IF('Auto-Calculations'!DR336="No Error","",CONCATENATE($CB$63,'Auto-Calculations'!DR336,CHAR(10)))</f>
        <v/>
      </c>
      <c r="C398" s="44" t="str">
        <f>IF('Auto-Calculations'!DS336="No Error","",CONCATENATE($CB$63,'Auto-Calculations'!DS336,CHAR(10)))</f>
        <v/>
      </c>
      <c r="D398" s="44" t="str">
        <f>IF('Auto-Calculations'!DT336="No Error","",CONCATENATE($CB$63,'Auto-Calculations'!DT336,CHAR(10)))</f>
        <v/>
      </c>
      <c r="E398" s="44" t="str">
        <f>IF('Auto-Calculations'!DU336="No Error","",CONCATENATE($CB$63,'Auto-Calculations'!DU336,CHAR(10)))</f>
        <v/>
      </c>
      <c r="F398" s="44" t="str">
        <f>IF('Auto-Calculations'!DV336="No Error","",CONCATENATE($CB$63,'Auto-Calculations'!DV336,CHAR(10)))</f>
        <v/>
      </c>
      <c r="G398" s="44" t="str">
        <f>IF('Auto-Calculations'!DW336="No Error","",CONCATENATE($CB$63,'Auto-Calculations'!DW336,CHAR(10)))</f>
        <v/>
      </c>
      <c r="H398" s="44" t="str">
        <f>IF('Auto-Calculations'!DX336="No Error","",CONCATENATE($CB$63,'Auto-Calculations'!DX336,CHAR(10)))</f>
        <v/>
      </c>
      <c r="I398" s="44" t="str">
        <f>IF('Auto-Calculations'!DY336="No Error","",CONCATENATE($CB$63,'Auto-Calculations'!DY336,CHAR(10)))</f>
        <v/>
      </c>
      <c r="J398" s="44" t="str">
        <f>IF('Auto-Calculations'!DZ336="No Error","",CONCATENATE($CB$63,'Auto-Calculations'!DZ336,CHAR(10)))</f>
        <v/>
      </c>
      <c r="K398" s="44" t="str">
        <f>IF('Auto-Calculations'!EA336="No Error","",CONCATENATE($CB$63,'Auto-Calculations'!EA336,CHAR(10)))</f>
        <v/>
      </c>
      <c r="L398" s="44" t="str">
        <f>IF('Auto-Calculations'!EB336="No Error","",CONCATENATE($CB$63,'Auto-Calculations'!EB336,CHAR(10)))</f>
        <v/>
      </c>
      <c r="M398" s="44" t="str">
        <f>IF('Auto-Calculations'!EC336="No Error","",CONCATENATE($CB$63,'Auto-Calculations'!EC336,CHAR(10)))</f>
        <v/>
      </c>
      <c r="N398" s="44" t="str">
        <f>IF('Auto-Calculations'!ED336="No Error","",CONCATENATE($CB$63,'Auto-Calculations'!ED336,CHAR(10)))</f>
        <v/>
      </c>
      <c r="O398" s="44" t="str">
        <f>IF('Auto-Calculations'!EE336="No Error","",CONCATENATE($CB$63,'Auto-Calculations'!EE336,CHAR(10)))</f>
        <v/>
      </c>
      <c r="P398" s="44" t="str">
        <f>IF('Auto-Calculations'!EF336="No Error","",CONCATENATE($CB$63,'Auto-Calculations'!EF336,CHAR(10)))</f>
        <v/>
      </c>
      <c r="Q398" s="44" t="str">
        <f>IF('Auto-Calculations'!EG336="No Error","",CONCATENATE($CB$63,'Auto-Calculations'!EG336,CHAR(10)))</f>
        <v/>
      </c>
      <c r="R398" s="44" t="str">
        <f>IF('Auto-Calculations'!EH336="No Error","",CONCATENATE($CB$63,'Auto-Calculations'!EH336,CHAR(10)))</f>
        <v/>
      </c>
      <c r="S398" s="44" t="str">
        <f>IF('Auto-Calculations'!EI336="No Error","",CONCATENATE($CB$63,'Auto-Calculations'!EI336,CHAR(10)))</f>
        <v/>
      </c>
      <c r="T398" s="44" t="str">
        <f>IF('Auto-Calculations'!EJ336="No Error","",CONCATENATE($CB$63,'Auto-Calculations'!EJ336,CHAR(10)))</f>
        <v/>
      </c>
      <c r="U398" s="44" t="str">
        <f>IF('Auto-Calculations'!EK336="No Error","",CONCATENATE($CB$63,'Auto-Calculations'!EK336,CHAR(10)))</f>
        <v/>
      </c>
      <c r="V398" s="44" t="str">
        <f>IF('Auto-Calculations'!EL336="No Error","",CONCATENATE($CB$63,'Auto-Calculations'!EL336,CHAR(10)))</f>
        <v/>
      </c>
      <c r="W398" s="44" t="str">
        <f>IF('Auto-Calculations'!EM336="No Error","",CONCATENATE($CB$63,'Auto-Calculations'!EM336,CHAR(10)))</f>
        <v/>
      </c>
      <c r="X398" s="44" t="str">
        <f>IF('Auto-Calculations'!EN336="No Error","",CONCATENATE($CB$63,'Auto-Calculations'!EN336,CHAR(10)))</f>
        <v/>
      </c>
      <c r="Y398" s="44" t="str">
        <f>IF('Auto-Calculations'!EO336="No Error","",CONCATENATE($CB$63,'Auto-Calculations'!EO336,CHAR(10)))</f>
        <v/>
      </c>
      <c r="Z398" s="44" t="str">
        <f>IF('Auto-Calculations'!EP336="No Error","",CONCATENATE($CB$63,'Auto-Calculations'!EP336,CHAR(10)))</f>
        <v/>
      </c>
      <c r="AA398" s="44" t="str">
        <f>IF('Auto-Calculations'!EQ336="No Error","",CONCATENATE($CB$63,'Auto-Calculations'!EQ336,CHAR(10)))</f>
        <v/>
      </c>
      <c r="AB398" s="44" t="str">
        <f>IF('Auto-Calculations'!ER336="No Error","",CONCATENATE($CB$63,'Auto-Calculations'!ER336,CHAR(10)))</f>
        <v/>
      </c>
      <c r="AC398" s="44" t="str">
        <f>IF('Auto-Calculations'!ES336="No Error","",CONCATENATE($CB$63,'Auto-Calculations'!ES336,CHAR(10)))</f>
        <v/>
      </c>
      <c r="AD398" s="44" t="str">
        <f>IF('Auto-Calculations'!ET336="No Error","",CONCATENATE($CB$63,'Auto-Calculations'!ET336,CHAR(10)))</f>
        <v/>
      </c>
      <c r="AE398" s="44" t="str">
        <f>IF('Auto-Calculations'!EU336="No Error","",CONCATENATE($CB$63,'Auto-Calculations'!EU336,CHAR(10)))</f>
        <v/>
      </c>
      <c r="AF398" s="44" t="str">
        <f>IF('Auto-Calculations'!EV336="No Error","",CONCATENATE($CB$63,'Auto-Calculations'!EV336,CHAR(10)))</f>
        <v/>
      </c>
      <c r="AG398" s="44" t="str">
        <f>IF('Auto-Calculations'!EW336="No Error","",CONCATENATE($CB$63,'Auto-Calculations'!EW336,CHAR(10)))</f>
        <v/>
      </c>
      <c r="AH398" s="44" t="str">
        <f>IF('Auto-Calculations'!EX336="No Error","",CONCATENATE($CB$63,'Auto-Calculations'!EX336,CHAR(10)))</f>
        <v/>
      </c>
      <c r="AI398" s="44" t="str">
        <f>IF('Auto-Calculations'!EY336="No Error","",CONCATENATE($CB$63,'Auto-Calculations'!EY336,CHAR(10)))</f>
        <v/>
      </c>
      <c r="AJ398" s="44" t="str">
        <f>IF('Auto-Calculations'!EZ336="No Error","",CONCATENATE($CB$63,'Auto-Calculations'!EZ336,CHAR(10)))</f>
        <v/>
      </c>
      <c r="AK398" s="44" t="str">
        <f>IF('Auto-Calculations'!FA336="No Error","",CONCATENATE($CB$63,'Auto-Calculations'!FA336,CHAR(10)))</f>
        <v/>
      </c>
      <c r="AL398" s="44" t="str">
        <f>IF('Auto-Calculations'!FB336="No Error","",CONCATENATE($CB$63,'Auto-Calculations'!FB336,CHAR(10)))</f>
        <v/>
      </c>
      <c r="AM398" s="44" t="str">
        <f>IF('Auto-Calculations'!FC336="No Error","",CONCATENATE($CB$63,'Auto-Calculations'!FC336,CHAR(10)))</f>
        <v/>
      </c>
      <c r="AN398" s="44" t="str">
        <f>IF('Auto-Calculations'!FD336="No Error","",CONCATENATE($CB$63,'Auto-Calculations'!FD336,CHAR(10)))</f>
        <v/>
      </c>
      <c r="AO398" s="44" t="str">
        <f>IF('Auto-Calculations'!FE336="No Error","",CONCATENATE($CB$63,'Auto-Calculations'!FE336,CHAR(10)))</f>
        <v/>
      </c>
      <c r="AP398" s="44" t="str">
        <f>IF('Auto-Calculations'!FF336="No Error","",CONCATENATE($CB$63,'Auto-Calculations'!FF336,CHAR(10)))</f>
        <v/>
      </c>
      <c r="AQ398" s="44" t="str">
        <f>IF('Auto-Calculations'!FG336="No Error","",CONCATENATE($CB$63,'Auto-Calculations'!FG336,CHAR(10)))</f>
        <v/>
      </c>
      <c r="AR398" s="44" t="str">
        <f>IF('Auto-Calculations'!FH336="No Error","",CONCATENATE($CB$63,'Auto-Calculations'!FH336,CHAR(10)))</f>
        <v/>
      </c>
      <c r="AS398" s="44" t="str">
        <f>IF('Auto-Calculations'!FI336="No Error","",CONCATENATE($CB$63,'Auto-Calculations'!FI336,CHAR(10)))</f>
        <v/>
      </c>
      <c r="AT398" s="44" t="str">
        <f>IF('Auto-Calculations'!FJ336="No Error","",CONCATENATE($CB$63,'Auto-Calculations'!FJ336,CHAR(10)))</f>
        <v/>
      </c>
      <c r="AU398" s="44" t="str">
        <f>IF('Auto-Calculations'!FK336="No Error","",CONCATENATE($CB$63,'Auto-Calculations'!FK336,CHAR(10)))</f>
        <v/>
      </c>
      <c r="AV398" s="44" t="str">
        <f>IF('Auto-Calculations'!FL336="No Error","",CONCATENATE($CB$63,'Auto-Calculations'!FL336,CHAR(10)))</f>
        <v/>
      </c>
      <c r="AW398" s="44" t="str">
        <f>IF('Auto-Calculations'!FM336="No Error","",CONCATENATE($CB$63,'Auto-Calculations'!FM336,CHAR(10)))</f>
        <v/>
      </c>
      <c r="AX398" s="44" t="str">
        <f>IF('Auto-Calculations'!FN336="No Error","",CONCATENATE($CB$63,'Auto-Calculations'!FN336,CHAR(10)))</f>
        <v/>
      </c>
      <c r="AY398" s="44" t="str">
        <f>IF('Auto-Calculations'!FO336="No Error","",CONCATENATE($CB$63,'Auto-Calculations'!FO336,CHAR(10)))</f>
        <v/>
      </c>
      <c r="AZ398" s="44" t="str">
        <f>IF('Auto-Calculations'!FP336="No Error","",CONCATENATE($CB$63,'Auto-Calculations'!FP336,CHAR(10)))</f>
        <v/>
      </c>
      <c r="BA398" s="44" t="str">
        <f>IF('Auto-Calculations'!FQ336="No Error","",CONCATENATE($CB$63,'Auto-Calculations'!FQ336,CHAR(10)))</f>
        <v/>
      </c>
      <c r="BB398" s="44" t="str">
        <f>IF('Auto-Calculations'!FR336="No Error","",CONCATENATE($CB$63,'Auto-Calculations'!FR336,CHAR(10)))</f>
        <v/>
      </c>
      <c r="BC398" s="44" t="str">
        <f>IF('Auto-Calculations'!FS336="No Error","",CONCATENATE($CB$63,'Auto-Calculations'!FS336,CHAR(10)))</f>
        <v/>
      </c>
      <c r="BD398" s="44" t="str">
        <f>IF('Auto-Calculations'!FT336="No Error","",CONCATENATE($CB$63,'Auto-Calculations'!FT336,CHAR(10)))</f>
        <v/>
      </c>
      <c r="BE398" s="44" t="str">
        <f>IF('Auto-Calculations'!FU336="No Error","",CONCATENATE($CB$63,'Auto-Calculations'!FU336,CHAR(10)))</f>
        <v/>
      </c>
      <c r="BF398" s="44" t="str">
        <f>IF('Auto-Calculations'!FV336="No Error","",CONCATENATE($CB$63,'Auto-Calculations'!FV336,CHAR(10)))</f>
        <v/>
      </c>
      <c r="BG398" s="44" t="str">
        <f>IF('Auto-Calculations'!FW336="No Error","",CONCATENATE($CB$63,'Auto-Calculations'!FW336,CHAR(10)))</f>
        <v/>
      </c>
      <c r="BH398" s="44" t="str">
        <f>IF('Auto-Calculations'!FX336="No Error","",CONCATENATE($CB$63,'Auto-Calculations'!FX336,CHAR(10)))</f>
        <v/>
      </c>
      <c r="BI398" s="44" t="str">
        <f>IF('Auto-Calculations'!FY336="No Error","",CONCATENATE($CB$63,'Auto-Calculations'!FY336,CHAR(10)))</f>
        <v/>
      </c>
      <c r="BJ398" s="44"/>
      <c r="BK398" s="44"/>
      <c r="BL398" s="44"/>
      <c r="BM398" s="44"/>
      <c r="BN398" s="44"/>
      <c r="BO398" s="44"/>
      <c r="BP398" s="44"/>
      <c r="BQ398" s="44"/>
      <c r="BR398" s="44"/>
      <c r="BS398" s="44"/>
      <c r="BT398" s="44"/>
      <c r="BU398" s="44" t="str">
        <f>IF('Auto-Calculations'!FY336="No Error","",CONCATENATE($CB$63,'Auto-Calculations'!FY336,CHAR(10)))</f>
        <v/>
      </c>
      <c r="BV398" s="44" t="str">
        <f>IF('Auto-Calculations'!GL336="No Error","",CONCATENATE($CB$63,'Auto-Calculations'!GL336,CHAR(10)))</f>
        <v/>
      </c>
      <c r="BW398" s="44" t="str">
        <f>IF('Auto-Calculations'!GM336="No Error","",CONCATENATE($CB$63,'Auto-Calculations'!GM336,CHAR(10)))</f>
        <v/>
      </c>
      <c r="BX398" s="44" t="str">
        <f>IF('Auto-Calculations'!GN336="No Error","",CONCATENATE($CB$63,'Auto-Calculations'!GN336,CHAR(10)))</f>
        <v/>
      </c>
      <c r="BY398" s="44" t="str">
        <f>IF('Auto-Calculations'!GO336="No Error","",CONCATENATE($CB$63,'Auto-Calculations'!GO336,CHAR(10)))</f>
        <v/>
      </c>
      <c r="BZ398" s="44" t="str">
        <f>IF('Auto-Calculations'!GP336="No Error","",CONCATENATE($CB$63,'Auto-Calculations'!GP336,CHAR(10)))</f>
        <v/>
      </c>
      <c r="CA398" s="44" t="s">
        <v>6003</v>
      </c>
      <c r="CB398" s="1" t="str">
        <f t="shared" si="5"/>
        <v>.</v>
      </c>
    </row>
    <row r="399" spans="1:80" ht="40.15" customHeight="1" x14ac:dyDescent="0.25">
      <c r="A399" s="14" t="str">
        <f>IF(NOT(ISBLANK('Auto-Calculations'!D337)),'Auto-Calculations'!D337,"")</f>
        <v/>
      </c>
      <c r="B399" s="44" t="str">
        <f>IF('Auto-Calculations'!DR337="No Error","",CONCATENATE($CB$63,'Auto-Calculations'!DR337,CHAR(10)))</f>
        <v/>
      </c>
      <c r="C399" s="44" t="str">
        <f>IF('Auto-Calculations'!DS337="No Error","",CONCATENATE($CB$63,'Auto-Calculations'!DS337,CHAR(10)))</f>
        <v/>
      </c>
      <c r="D399" s="44" t="str">
        <f>IF('Auto-Calculations'!DT337="No Error","",CONCATENATE($CB$63,'Auto-Calculations'!DT337,CHAR(10)))</f>
        <v/>
      </c>
      <c r="E399" s="44" t="str">
        <f>IF('Auto-Calculations'!DU337="No Error","",CONCATENATE($CB$63,'Auto-Calculations'!DU337,CHAR(10)))</f>
        <v/>
      </c>
      <c r="F399" s="44" t="str">
        <f>IF('Auto-Calculations'!DV337="No Error","",CONCATENATE($CB$63,'Auto-Calculations'!DV337,CHAR(10)))</f>
        <v/>
      </c>
      <c r="G399" s="44" t="str">
        <f>IF('Auto-Calculations'!DW337="No Error","",CONCATENATE($CB$63,'Auto-Calculations'!DW337,CHAR(10)))</f>
        <v/>
      </c>
      <c r="H399" s="44" t="str">
        <f>IF('Auto-Calculations'!DX337="No Error","",CONCATENATE($CB$63,'Auto-Calculations'!DX337,CHAR(10)))</f>
        <v/>
      </c>
      <c r="I399" s="44" t="str">
        <f>IF('Auto-Calculations'!DY337="No Error","",CONCATENATE($CB$63,'Auto-Calculations'!DY337,CHAR(10)))</f>
        <v/>
      </c>
      <c r="J399" s="44" t="str">
        <f>IF('Auto-Calculations'!DZ337="No Error","",CONCATENATE($CB$63,'Auto-Calculations'!DZ337,CHAR(10)))</f>
        <v/>
      </c>
      <c r="K399" s="44" t="str">
        <f>IF('Auto-Calculations'!EA337="No Error","",CONCATENATE($CB$63,'Auto-Calculations'!EA337,CHAR(10)))</f>
        <v/>
      </c>
      <c r="L399" s="44" t="str">
        <f>IF('Auto-Calculations'!EB337="No Error","",CONCATENATE($CB$63,'Auto-Calculations'!EB337,CHAR(10)))</f>
        <v/>
      </c>
      <c r="M399" s="44" t="str">
        <f>IF('Auto-Calculations'!EC337="No Error","",CONCATENATE($CB$63,'Auto-Calculations'!EC337,CHAR(10)))</f>
        <v/>
      </c>
      <c r="N399" s="44" t="str">
        <f>IF('Auto-Calculations'!ED337="No Error","",CONCATENATE($CB$63,'Auto-Calculations'!ED337,CHAR(10)))</f>
        <v/>
      </c>
      <c r="O399" s="44" t="str">
        <f>IF('Auto-Calculations'!EE337="No Error","",CONCATENATE($CB$63,'Auto-Calculations'!EE337,CHAR(10)))</f>
        <v/>
      </c>
      <c r="P399" s="44" t="str">
        <f>IF('Auto-Calculations'!EF337="No Error","",CONCATENATE($CB$63,'Auto-Calculations'!EF337,CHAR(10)))</f>
        <v/>
      </c>
      <c r="Q399" s="44" t="str">
        <f>IF('Auto-Calculations'!EG337="No Error","",CONCATENATE($CB$63,'Auto-Calculations'!EG337,CHAR(10)))</f>
        <v/>
      </c>
      <c r="R399" s="44" t="str">
        <f>IF('Auto-Calculations'!EH337="No Error","",CONCATENATE($CB$63,'Auto-Calculations'!EH337,CHAR(10)))</f>
        <v/>
      </c>
      <c r="S399" s="44" t="str">
        <f>IF('Auto-Calculations'!EI337="No Error","",CONCATENATE($CB$63,'Auto-Calculations'!EI337,CHAR(10)))</f>
        <v/>
      </c>
      <c r="T399" s="44" t="str">
        <f>IF('Auto-Calculations'!EJ337="No Error","",CONCATENATE($CB$63,'Auto-Calculations'!EJ337,CHAR(10)))</f>
        <v/>
      </c>
      <c r="U399" s="44" t="str">
        <f>IF('Auto-Calculations'!EK337="No Error","",CONCATENATE($CB$63,'Auto-Calculations'!EK337,CHAR(10)))</f>
        <v/>
      </c>
      <c r="V399" s="44" t="str">
        <f>IF('Auto-Calculations'!EL337="No Error","",CONCATENATE($CB$63,'Auto-Calculations'!EL337,CHAR(10)))</f>
        <v/>
      </c>
      <c r="W399" s="44" t="str">
        <f>IF('Auto-Calculations'!EM337="No Error","",CONCATENATE($CB$63,'Auto-Calculations'!EM337,CHAR(10)))</f>
        <v/>
      </c>
      <c r="X399" s="44" t="str">
        <f>IF('Auto-Calculations'!EN337="No Error","",CONCATENATE($CB$63,'Auto-Calculations'!EN337,CHAR(10)))</f>
        <v/>
      </c>
      <c r="Y399" s="44" t="str">
        <f>IF('Auto-Calculations'!EO337="No Error","",CONCATENATE($CB$63,'Auto-Calculations'!EO337,CHAR(10)))</f>
        <v/>
      </c>
      <c r="Z399" s="44" t="str">
        <f>IF('Auto-Calculations'!EP337="No Error","",CONCATENATE($CB$63,'Auto-Calculations'!EP337,CHAR(10)))</f>
        <v/>
      </c>
      <c r="AA399" s="44" t="str">
        <f>IF('Auto-Calculations'!EQ337="No Error","",CONCATENATE($CB$63,'Auto-Calculations'!EQ337,CHAR(10)))</f>
        <v/>
      </c>
      <c r="AB399" s="44" t="str">
        <f>IF('Auto-Calculations'!ER337="No Error","",CONCATENATE($CB$63,'Auto-Calculations'!ER337,CHAR(10)))</f>
        <v/>
      </c>
      <c r="AC399" s="44" t="str">
        <f>IF('Auto-Calculations'!ES337="No Error","",CONCATENATE($CB$63,'Auto-Calculations'!ES337,CHAR(10)))</f>
        <v/>
      </c>
      <c r="AD399" s="44" t="str">
        <f>IF('Auto-Calculations'!ET337="No Error","",CONCATENATE($CB$63,'Auto-Calculations'!ET337,CHAR(10)))</f>
        <v/>
      </c>
      <c r="AE399" s="44" t="str">
        <f>IF('Auto-Calculations'!EU337="No Error","",CONCATENATE($CB$63,'Auto-Calculations'!EU337,CHAR(10)))</f>
        <v/>
      </c>
      <c r="AF399" s="44" t="str">
        <f>IF('Auto-Calculations'!EV337="No Error","",CONCATENATE($CB$63,'Auto-Calculations'!EV337,CHAR(10)))</f>
        <v/>
      </c>
      <c r="AG399" s="44" t="str">
        <f>IF('Auto-Calculations'!EW337="No Error","",CONCATENATE($CB$63,'Auto-Calculations'!EW337,CHAR(10)))</f>
        <v/>
      </c>
      <c r="AH399" s="44" t="str">
        <f>IF('Auto-Calculations'!EX337="No Error","",CONCATENATE($CB$63,'Auto-Calculations'!EX337,CHAR(10)))</f>
        <v/>
      </c>
      <c r="AI399" s="44" t="str">
        <f>IF('Auto-Calculations'!EY337="No Error","",CONCATENATE($CB$63,'Auto-Calculations'!EY337,CHAR(10)))</f>
        <v/>
      </c>
      <c r="AJ399" s="44" t="str">
        <f>IF('Auto-Calculations'!EZ337="No Error","",CONCATENATE($CB$63,'Auto-Calculations'!EZ337,CHAR(10)))</f>
        <v/>
      </c>
      <c r="AK399" s="44" t="str">
        <f>IF('Auto-Calculations'!FA337="No Error","",CONCATENATE($CB$63,'Auto-Calculations'!FA337,CHAR(10)))</f>
        <v/>
      </c>
      <c r="AL399" s="44" t="str">
        <f>IF('Auto-Calculations'!FB337="No Error","",CONCATENATE($CB$63,'Auto-Calculations'!FB337,CHAR(10)))</f>
        <v/>
      </c>
      <c r="AM399" s="44" t="str">
        <f>IF('Auto-Calculations'!FC337="No Error","",CONCATENATE($CB$63,'Auto-Calculations'!FC337,CHAR(10)))</f>
        <v/>
      </c>
      <c r="AN399" s="44" t="str">
        <f>IF('Auto-Calculations'!FD337="No Error","",CONCATENATE($CB$63,'Auto-Calculations'!FD337,CHAR(10)))</f>
        <v/>
      </c>
      <c r="AO399" s="44" t="str">
        <f>IF('Auto-Calculations'!FE337="No Error","",CONCATENATE($CB$63,'Auto-Calculations'!FE337,CHAR(10)))</f>
        <v/>
      </c>
      <c r="AP399" s="44" t="str">
        <f>IF('Auto-Calculations'!FF337="No Error","",CONCATENATE($CB$63,'Auto-Calculations'!FF337,CHAR(10)))</f>
        <v/>
      </c>
      <c r="AQ399" s="44" t="str">
        <f>IF('Auto-Calculations'!FG337="No Error","",CONCATENATE($CB$63,'Auto-Calculations'!FG337,CHAR(10)))</f>
        <v/>
      </c>
      <c r="AR399" s="44" t="str">
        <f>IF('Auto-Calculations'!FH337="No Error","",CONCATENATE($CB$63,'Auto-Calculations'!FH337,CHAR(10)))</f>
        <v/>
      </c>
      <c r="AS399" s="44" t="str">
        <f>IF('Auto-Calculations'!FI337="No Error","",CONCATENATE($CB$63,'Auto-Calculations'!FI337,CHAR(10)))</f>
        <v/>
      </c>
      <c r="AT399" s="44" t="str">
        <f>IF('Auto-Calculations'!FJ337="No Error","",CONCATENATE($CB$63,'Auto-Calculations'!FJ337,CHAR(10)))</f>
        <v/>
      </c>
      <c r="AU399" s="44" t="str">
        <f>IF('Auto-Calculations'!FK337="No Error","",CONCATENATE($CB$63,'Auto-Calculations'!FK337,CHAR(10)))</f>
        <v/>
      </c>
      <c r="AV399" s="44" t="str">
        <f>IF('Auto-Calculations'!FL337="No Error","",CONCATENATE($CB$63,'Auto-Calculations'!FL337,CHAR(10)))</f>
        <v/>
      </c>
      <c r="AW399" s="44" t="str">
        <f>IF('Auto-Calculations'!FM337="No Error","",CONCATENATE($CB$63,'Auto-Calculations'!FM337,CHAR(10)))</f>
        <v/>
      </c>
      <c r="AX399" s="44" t="str">
        <f>IF('Auto-Calculations'!FN337="No Error","",CONCATENATE($CB$63,'Auto-Calculations'!FN337,CHAR(10)))</f>
        <v/>
      </c>
      <c r="AY399" s="44" t="str">
        <f>IF('Auto-Calculations'!FO337="No Error","",CONCATENATE($CB$63,'Auto-Calculations'!FO337,CHAR(10)))</f>
        <v/>
      </c>
      <c r="AZ399" s="44" t="str">
        <f>IF('Auto-Calculations'!FP337="No Error","",CONCATENATE($CB$63,'Auto-Calculations'!FP337,CHAR(10)))</f>
        <v/>
      </c>
      <c r="BA399" s="44" t="str">
        <f>IF('Auto-Calculations'!FQ337="No Error","",CONCATENATE($CB$63,'Auto-Calculations'!FQ337,CHAR(10)))</f>
        <v/>
      </c>
      <c r="BB399" s="44" t="str">
        <f>IF('Auto-Calculations'!FR337="No Error","",CONCATENATE($CB$63,'Auto-Calculations'!FR337,CHAR(10)))</f>
        <v/>
      </c>
      <c r="BC399" s="44" t="str">
        <f>IF('Auto-Calculations'!FS337="No Error","",CONCATENATE($CB$63,'Auto-Calculations'!FS337,CHAR(10)))</f>
        <v/>
      </c>
      <c r="BD399" s="44" t="str">
        <f>IF('Auto-Calculations'!FT337="No Error","",CONCATENATE($CB$63,'Auto-Calculations'!FT337,CHAR(10)))</f>
        <v/>
      </c>
      <c r="BE399" s="44" t="str">
        <f>IF('Auto-Calculations'!FU337="No Error","",CONCATENATE($CB$63,'Auto-Calculations'!FU337,CHAR(10)))</f>
        <v/>
      </c>
      <c r="BF399" s="44" t="str">
        <f>IF('Auto-Calculations'!FV337="No Error","",CONCATENATE($CB$63,'Auto-Calculations'!FV337,CHAR(10)))</f>
        <v/>
      </c>
      <c r="BG399" s="44" t="str">
        <f>IF('Auto-Calculations'!FW337="No Error","",CONCATENATE($CB$63,'Auto-Calculations'!FW337,CHAR(10)))</f>
        <v/>
      </c>
      <c r="BH399" s="44" t="str">
        <f>IF('Auto-Calculations'!FX337="No Error","",CONCATENATE($CB$63,'Auto-Calculations'!FX337,CHAR(10)))</f>
        <v/>
      </c>
      <c r="BI399" s="44" t="str">
        <f>IF('Auto-Calculations'!FY337="No Error","",CONCATENATE($CB$63,'Auto-Calculations'!FY337,CHAR(10)))</f>
        <v/>
      </c>
      <c r="BJ399" s="44"/>
      <c r="BK399" s="44"/>
      <c r="BL399" s="44"/>
      <c r="BM399" s="44"/>
      <c r="BN399" s="44"/>
      <c r="BO399" s="44"/>
      <c r="BP399" s="44"/>
      <c r="BQ399" s="44"/>
      <c r="BR399" s="44"/>
      <c r="BS399" s="44"/>
      <c r="BT399" s="44"/>
      <c r="BU399" s="44" t="str">
        <f>IF('Auto-Calculations'!FY337="No Error","",CONCATENATE($CB$63,'Auto-Calculations'!FY337,CHAR(10)))</f>
        <v/>
      </c>
      <c r="BV399" s="44" t="str">
        <f>IF('Auto-Calculations'!GL337="No Error","",CONCATENATE($CB$63,'Auto-Calculations'!GL337,CHAR(10)))</f>
        <v/>
      </c>
      <c r="BW399" s="44" t="str">
        <f>IF('Auto-Calculations'!GM337="No Error","",CONCATENATE($CB$63,'Auto-Calculations'!GM337,CHAR(10)))</f>
        <v/>
      </c>
      <c r="BX399" s="44" t="str">
        <f>IF('Auto-Calculations'!GN337="No Error","",CONCATENATE($CB$63,'Auto-Calculations'!GN337,CHAR(10)))</f>
        <v/>
      </c>
      <c r="BY399" s="44" t="str">
        <f>IF('Auto-Calculations'!GO337="No Error","",CONCATENATE($CB$63,'Auto-Calculations'!GO337,CHAR(10)))</f>
        <v/>
      </c>
      <c r="BZ399" s="44" t="str">
        <f>IF('Auto-Calculations'!GP337="No Error","",CONCATENATE($CB$63,'Auto-Calculations'!GP337,CHAR(10)))</f>
        <v/>
      </c>
      <c r="CA399" s="44" t="s">
        <v>6003</v>
      </c>
      <c r="CB399" s="1" t="str">
        <f t="shared" si="5"/>
        <v>.</v>
      </c>
    </row>
    <row r="400" spans="1:80" ht="40.15" customHeight="1" x14ac:dyDescent="0.25">
      <c r="A400" s="14" t="str">
        <f>IF(NOT(ISBLANK('Auto-Calculations'!D338)),'Auto-Calculations'!D338,"")</f>
        <v/>
      </c>
      <c r="B400" s="44" t="str">
        <f>IF('Auto-Calculations'!DR338="No Error","",CONCATENATE($CB$63,'Auto-Calculations'!DR338,CHAR(10)))</f>
        <v/>
      </c>
      <c r="C400" s="44" t="str">
        <f>IF('Auto-Calculations'!DS338="No Error","",CONCATENATE($CB$63,'Auto-Calculations'!DS338,CHAR(10)))</f>
        <v/>
      </c>
      <c r="D400" s="44" t="str">
        <f>IF('Auto-Calculations'!DT338="No Error","",CONCATENATE($CB$63,'Auto-Calculations'!DT338,CHAR(10)))</f>
        <v/>
      </c>
      <c r="E400" s="44" t="str">
        <f>IF('Auto-Calculations'!DU338="No Error","",CONCATENATE($CB$63,'Auto-Calculations'!DU338,CHAR(10)))</f>
        <v/>
      </c>
      <c r="F400" s="44" t="str">
        <f>IF('Auto-Calculations'!DV338="No Error","",CONCATENATE($CB$63,'Auto-Calculations'!DV338,CHAR(10)))</f>
        <v/>
      </c>
      <c r="G400" s="44" t="str">
        <f>IF('Auto-Calculations'!DW338="No Error","",CONCATENATE($CB$63,'Auto-Calculations'!DW338,CHAR(10)))</f>
        <v/>
      </c>
      <c r="H400" s="44" t="str">
        <f>IF('Auto-Calculations'!DX338="No Error","",CONCATENATE($CB$63,'Auto-Calculations'!DX338,CHAR(10)))</f>
        <v/>
      </c>
      <c r="I400" s="44" t="str">
        <f>IF('Auto-Calculations'!DY338="No Error","",CONCATENATE($CB$63,'Auto-Calculations'!DY338,CHAR(10)))</f>
        <v/>
      </c>
      <c r="J400" s="44" t="str">
        <f>IF('Auto-Calculations'!DZ338="No Error","",CONCATENATE($CB$63,'Auto-Calculations'!DZ338,CHAR(10)))</f>
        <v/>
      </c>
      <c r="K400" s="44" t="str">
        <f>IF('Auto-Calculations'!EA338="No Error","",CONCATENATE($CB$63,'Auto-Calculations'!EA338,CHAR(10)))</f>
        <v/>
      </c>
      <c r="L400" s="44" t="str">
        <f>IF('Auto-Calculations'!EB338="No Error","",CONCATENATE($CB$63,'Auto-Calculations'!EB338,CHAR(10)))</f>
        <v/>
      </c>
      <c r="M400" s="44" t="str">
        <f>IF('Auto-Calculations'!EC338="No Error","",CONCATENATE($CB$63,'Auto-Calculations'!EC338,CHAR(10)))</f>
        <v/>
      </c>
      <c r="N400" s="44" t="str">
        <f>IF('Auto-Calculations'!ED338="No Error","",CONCATENATE($CB$63,'Auto-Calculations'!ED338,CHAR(10)))</f>
        <v/>
      </c>
      <c r="O400" s="44" t="str">
        <f>IF('Auto-Calculations'!EE338="No Error","",CONCATENATE($CB$63,'Auto-Calculations'!EE338,CHAR(10)))</f>
        <v/>
      </c>
      <c r="P400" s="44" t="str">
        <f>IF('Auto-Calculations'!EF338="No Error","",CONCATENATE($CB$63,'Auto-Calculations'!EF338,CHAR(10)))</f>
        <v/>
      </c>
      <c r="Q400" s="44" t="str">
        <f>IF('Auto-Calculations'!EG338="No Error","",CONCATENATE($CB$63,'Auto-Calculations'!EG338,CHAR(10)))</f>
        <v/>
      </c>
      <c r="R400" s="44" t="str">
        <f>IF('Auto-Calculations'!EH338="No Error","",CONCATENATE($CB$63,'Auto-Calculations'!EH338,CHAR(10)))</f>
        <v/>
      </c>
      <c r="S400" s="44" t="str">
        <f>IF('Auto-Calculations'!EI338="No Error","",CONCATENATE($CB$63,'Auto-Calculations'!EI338,CHAR(10)))</f>
        <v/>
      </c>
      <c r="T400" s="44" t="str">
        <f>IF('Auto-Calculations'!EJ338="No Error","",CONCATENATE($CB$63,'Auto-Calculations'!EJ338,CHAR(10)))</f>
        <v/>
      </c>
      <c r="U400" s="44" t="str">
        <f>IF('Auto-Calculations'!EK338="No Error","",CONCATENATE($CB$63,'Auto-Calculations'!EK338,CHAR(10)))</f>
        <v/>
      </c>
      <c r="V400" s="44" t="str">
        <f>IF('Auto-Calculations'!EL338="No Error","",CONCATENATE($CB$63,'Auto-Calculations'!EL338,CHAR(10)))</f>
        <v/>
      </c>
      <c r="W400" s="44" t="str">
        <f>IF('Auto-Calculations'!EM338="No Error","",CONCATENATE($CB$63,'Auto-Calculations'!EM338,CHAR(10)))</f>
        <v/>
      </c>
      <c r="X400" s="44" t="str">
        <f>IF('Auto-Calculations'!EN338="No Error","",CONCATENATE($CB$63,'Auto-Calculations'!EN338,CHAR(10)))</f>
        <v/>
      </c>
      <c r="Y400" s="44" t="str">
        <f>IF('Auto-Calculations'!EO338="No Error","",CONCATENATE($CB$63,'Auto-Calculations'!EO338,CHAR(10)))</f>
        <v/>
      </c>
      <c r="Z400" s="44" t="str">
        <f>IF('Auto-Calculations'!EP338="No Error","",CONCATENATE($CB$63,'Auto-Calculations'!EP338,CHAR(10)))</f>
        <v/>
      </c>
      <c r="AA400" s="44" t="str">
        <f>IF('Auto-Calculations'!EQ338="No Error","",CONCATENATE($CB$63,'Auto-Calculations'!EQ338,CHAR(10)))</f>
        <v/>
      </c>
      <c r="AB400" s="44" t="str">
        <f>IF('Auto-Calculations'!ER338="No Error","",CONCATENATE($CB$63,'Auto-Calculations'!ER338,CHAR(10)))</f>
        <v/>
      </c>
      <c r="AC400" s="44" t="str">
        <f>IF('Auto-Calculations'!ES338="No Error","",CONCATENATE($CB$63,'Auto-Calculations'!ES338,CHAR(10)))</f>
        <v/>
      </c>
      <c r="AD400" s="44" t="str">
        <f>IF('Auto-Calculations'!ET338="No Error","",CONCATENATE($CB$63,'Auto-Calculations'!ET338,CHAR(10)))</f>
        <v/>
      </c>
      <c r="AE400" s="44" t="str">
        <f>IF('Auto-Calculations'!EU338="No Error","",CONCATENATE($CB$63,'Auto-Calculations'!EU338,CHAR(10)))</f>
        <v/>
      </c>
      <c r="AF400" s="44" t="str">
        <f>IF('Auto-Calculations'!EV338="No Error","",CONCATENATE($CB$63,'Auto-Calculations'!EV338,CHAR(10)))</f>
        <v/>
      </c>
      <c r="AG400" s="44" t="str">
        <f>IF('Auto-Calculations'!EW338="No Error","",CONCATENATE($CB$63,'Auto-Calculations'!EW338,CHAR(10)))</f>
        <v/>
      </c>
      <c r="AH400" s="44" t="str">
        <f>IF('Auto-Calculations'!EX338="No Error","",CONCATENATE($CB$63,'Auto-Calculations'!EX338,CHAR(10)))</f>
        <v/>
      </c>
      <c r="AI400" s="44" t="str">
        <f>IF('Auto-Calculations'!EY338="No Error","",CONCATENATE($CB$63,'Auto-Calculations'!EY338,CHAR(10)))</f>
        <v/>
      </c>
      <c r="AJ400" s="44" t="str">
        <f>IF('Auto-Calculations'!EZ338="No Error","",CONCATENATE($CB$63,'Auto-Calculations'!EZ338,CHAR(10)))</f>
        <v/>
      </c>
      <c r="AK400" s="44" t="str">
        <f>IF('Auto-Calculations'!FA338="No Error","",CONCATENATE($CB$63,'Auto-Calculations'!FA338,CHAR(10)))</f>
        <v/>
      </c>
      <c r="AL400" s="44" t="str">
        <f>IF('Auto-Calculations'!FB338="No Error","",CONCATENATE($CB$63,'Auto-Calculations'!FB338,CHAR(10)))</f>
        <v/>
      </c>
      <c r="AM400" s="44" t="str">
        <f>IF('Auto-Calculations'!FC338="No Error","",CONCATENATE($CB$63,'Auto-Calculations'!FC338,CHAR(10)))</f>
        <v/>
      </c>
      <c r="AN400" s="44" t="str">
        <f>IF('Auto-Calculations'!FD338="No Error","",CONCATENATE($CB$63,'Auto-Calculations'!FD338,CHAR(10)))</f>
        <v/>
      </c>
      <c r="AO400" s="44" t="str">
        <f>IF('Auto-Calculations'!FE338="No Error","",CONCATENATE($CB$63,'Auto-Calculations'!FE338,CHAR(10)))</f>
        <v/>
      </c>
      <c r="AP400" s="44" t="str">
        <f>IF('Auto-Calculations'!FF338="No Error","",CONCATENATE($CB$63,'Auto-Calculations'!FF338,CHAR(10)))</f>
        <v/>
      </c>
      <c r="AQ400" s="44" t="str">
        <f>IF('Auto-Calculations'!FG338="No Error","",CONCATENATE($CB$63,'Auto-Calculations'!FG338,CHAR(10)))</f>
        <v/>
      </c>
      <c r="AR400" s="44" t="str">
        <f>IF('Auto-Calculations'!FH338="No Error","",CONCATENATE($CB$63,'Auto-Calculations'!FH338,CHAR(10)))</f>
        <v/>
      </c>
      <c r="AS400" s="44" t="str">
        <f>IF('Auto-Calculations'!FI338="No Error","",CONCATENATE($CB$63,'Auto-Calculations'!FI338,CHAR(10)))</f>
        <v/>
      </c>
      <c r="AT400" s="44" t="str">
        <f>IF('Auto-Calculations'!FJ338="No Error","",CONCATENATE($CB$63,'Auto-Calculations'!FJ338,CHAR(10)))</f>
        <v/>
      </c>
      <c r="AU400" s="44" t="str">
        <f>IF('Auto-Calculations'!FK338="No Error","",CONCATENATE($CB$63,'Auto-Calculations'!FK338,CHAR(10)))</f>
        <v/>
      </c>
      <c r="AV400" s="44" t="str">
        <f>IF('Auto-Calculations'!FL338="No Error","",CONCATENATE($CB$63,'Auto-Calculations'!FL338,CHAR(10)))</f>
        <v/>
      </c>
      <c r="AW400" s="44" t="str">
        <f>IF('Auto-Calculations'!FM338="No Error","",CONCATENATE($CB$63,'Auto-Calculations'!FM338,CHAR(10)))</f>
        <v/>
      </c>
      <c r="AX400" s="44" t="str">
        <f>IF('Auto-Calculations'!FN338="No Error","",CONCATENATE($CB$63,'Auto-Calculations'!FN338,CHAR(10)))</f>
        <v/>
      </c>
      <c r="AY400" s="44" t="str">
        <f>IF('Auto-Calculations'!FO338="No Error","",CONCATENATE($CB$63,'Auto-Calculations'!FO338,CHAR(10)))</f>
        <v/>
      </c>
      <c r="AZ400" s="44" t="str">
        <f>IF('Auto-Calculations'!FP338="No Error","",CONCATENATE($CB$63,'Auto-Calculations'!FP338,CHAR(10)))</f>
        <v/>
      </c>
      <c r="BA400" s="44" t="str">
        <f>IF('Auto-Calculations'!FQ338="No Error","",CONCATENATE($CB$63,'Auto-Calculations'!FQ338,CHAR(10)))</f>
        <v/>
      </c>
      <c r="BB400" s="44" t="str">
        <f>IF('Auto-Calculations'!FR338="No Error","",CONCATENATE($CB$63,'Auto-Calculations'!FR338,CHAR(10)))</f>
        <v/>
      </c>
      <c r="BC400" s="44" t="str">
        <f>IF('Auto-Calculations'!FS338="No Error","",CONCATENATE($CB$63,'Auto-Calculations'!FS338,CHAR(10)))</f>
        <v/>
      </c>
      <c r="BD400" s="44" t="str">
        <f>IF('Auto-Calculations'!FT338="No Error","",CONCATENATE($CB$63,'Auto-Calculations'!FT338,CHAR(10)))</f>
        <v/>
      </c>
      <c r="BE400" s="44" t="str">
        <f>IF('Auto-Calculations'!FU338="No Error","",CONCATENATE($CB$63,'Auto-Calculations'!FU338,CHAR(10)))</f>
        <v/>
      </c>
      <c r="BF400" s="44" t="str">
        <f>IF('Auto-Calculations'!FV338="No Error","",CONCATENATE($CB$63,'Auto-Calculations'!FV338,CHAR(10)))</f>
        <v/>
      </c>
      <c r="BG400" s="44" t="str">
        <f>IF('Auto-Calculations'!FW338="No Error","",CONCATENATE($CB$63,'Auto-Calculations'!FW338,CHAR(10)))</f>
        <v/>
      </c>
      <c r="BH400" s="44" t="str">
        <f>IF('Auto-Calculations'!FX338="No Error","",CONCATENATE($CB$63,'Auto-Calculations'!FX338,CHAR(10)))</f>
        <v/>
      </c>
      <c r="BI400" s="44" t="str">
        <f>IF('Auto-Calculations'!FY338="No Error","",CONCATENATE($CB$63,'Auto-Calculations'!FY338,CHAR(10)))</f>
        <v/>
      </c>
      <c r="BJ400" s="44"/>
      <c r="BK400" s="44"/>
      <c r="BL400" s="44"/>
      <c r="BM400" s="44"/>
      <c r="BN400" s="44"/>
      <c r="BO400" s="44"/>
      <c r="BP400" s="44"/>
      <c r="BQ400" s="44"/>
      <c r="BR400" s="44"/>
      <c r="BS400" s="44"/>
      <c r="BT400" s="44"/>
      <c r="BU400" s="44" t="str">
        <f>IF('Auto-Calculations'!FY338="No Error","",CONCATENATE($CB$63,'Auto-Calculations'!FY338,CHAR(10)))</f>
        <v/>
      </c>
      <c r="BV400" s="44" t="str">
        <f>IF('Auto-Calculations'!GL338="No Error","",CONCATENATE($CB$63,'Auto-Calculations'!GL338,CHAR(10)))</f>
        <v/>
      </c>
      <c r="BW400" s="44" t="str">
        <f>IF('Auto-Calculations'!GM338="No Error","",CONCATENATE($CB$63,'Auto-Calculations'!GM338,CHAR(10)))</f>
        <v/>
      </c>
      <c r="BX400" s="44" t="str">
        <f>IF('Auto-Calculations'!GN338="No Error","",CONCATENATE($CB$63,'Auto-Calculations'!GN338,CHAR(10)))</f>
        <v/>
      </c>
      <c r="BY400" s="44" t="str">
        <f>IF('Auto-Calculations'!GO338="No Error","",CONCATENATE($CB$63,'Auto-Calculations'!GO338,CHAR(10)))</f>
        <v/>
      </c>
      <c r="BZ400" s="44" t="str">
        <f>IF('Auto-Calculations'!GP338="No Error","",CONCATENATE($CB$63,'Auto-Calculations'!GP338,CHAR(10)))</f>
        <v/>
      </c>
      <c r="CA400" s="44" t="s">
        <v>6003</v>
      </c>
      <c r="CB400" s="1" t="str">
        <f t="shared" si="5"/>
        <v>.</v>
      </c>
    </row>
    <row r="401" spans="1:80" ht="40.15" customHeight="1" x14ac:dyDescent="0.25">
      <c r="A401" s="14" t="str">
        <f>IF(NOT(ISBLANK('Auto-Calculations'!D339)),'Auto-Calculations'!D339,"")</f>
        <v/>
      </c>
      <c r="B401" s="44" t="str">
        <f>IF('Auto-Calculations'!DR339="No Error","",CONCATENATE($CB$63,'Auto-Calculations'!DR339,CHAR(10)))</f>
        <v/>
      </c>
      <c r="C401" s="44" t="str">
        <f>IF('Auto-Calculations'!DS339="No Error","",CONCATENATE($CB$63,'Auto-Calculations'!DS339,CHAR(10)))</f>
        <v/>
      </c>
      <c r="D401" s="44" t="str">
        <f>IF('Auto-Calculations'!DT339="No Error","",CONCATENATE($CB$63,'Auto-Calculations'!DT339,CHAR(10)))</f>
        <v/>
      </c>
      <c r="E401" s="44" t="str">
        <f>IF('Auto-Calculations'!DU339="No Error","",CONCATENATE($CB$63,'Auto-Calculations'!DU339,CHAR(10)))</f>
        <v/>
      </c>
      <c r="F401" s="44" t="str">
        <f>IF('Auto-Calculations'!DV339="No Error","",CONCATENATE($CB$63,'Auto-Calculations'!DV339,CHAR(10)))</f>
        <v/>
      </c>
      <c r="G401" s="44" t="str">
        <f>IF('Auto-Calculations'!DW339="No Error","",CONCATENATE($CB$63,'Auto-Calculations'!DW339,CHAR(10)))</f>
        <v/>
      </c>
      <c r="H401" s="44" t="str">
        <f>IF('Auto-Calculations'!DX339="No Error","",CONCATENATE($CB$63,'Auto-Calculations'!DX339,CHAR(10)))</f>
        <v/>
      </c>
      <c r="I401" s="44" t="str">
        <f>IF('Auto-Calculations'!DY339="No Error","",CONCATENATE($CB$63,'Auto-Calculations'!DY339,CHAR(10)))</f>
        <v/>
      </c>
      <c r="J401" s="44" t="str">
        <f>IF('Auto-Calculations'!DZ339="No Error","",CONCATENATE($CB$63,'Auto-Calculations'!DZ339,CHAR(10)))</f>
        <v/>
      </c>
      <c r="K401" s="44" t="str">
        <f>IF('Auto-Calculations'!EA339="No Error","",CONCATENATE($CB$63,'Auto-Calculations'!EA339,CHAR(10)))</f>
        <v/>
      </c>
      <c r="L401" s="44" t="str">
        <f>IF('Auto-Calculations'!EB339="No Error","",CONCATENATE($CB$63,'Auto-Calculations'!EB339,CHAR(10)))</f>
        <v/>
      </c>
      <c r="M401" s="44" t="str">
        <f>IF('Auto-Calculations'!EC339="No Error","",CONCATENATE($CB$63,'Auto-Calculations'!EC339,CHAR(10)))</f>
        <v/>
      </c>
      <c r="N401" s="44" t="str">
        <f>IF('Auto-Calculations'!ED339="No Error","",CONCATENATE($CB$63,'Auto-Calculations'!ED339,CHAR(10)))</f>
        <v/>
      </c>
      <c r="O401" s="44" t="str">
        <f>IF('Auto-Calculations'!EE339="No Error","",CONCATENATE($CB$63,'Auto-Calculations'!EE339,CHAR(10)))</f>
        <v/>
      </c>
      <c r="P401" s="44" t="str">
        <f>IF('Auto-Calculations'!EF339="No Error","",CONCATENATE($CB$63,'Auto-Calculations'!EF339,CHAR(10)))</f>
        <v/>
      </c>
      <c r="Q401" s="44" t="str">
        <f>IF('Auto-Calculations'!EG339="No Error","",CONCATENATE($CB$63,'Auto-Calculations'!EG339,CHAR(10)))</f>
        <v/>
      </c>
      <c r="R401" s="44" t="str">
        <f>IF('Auto-Calculations'!EH339="No Error","",CONCATENATE($CB$63,'Auto-Calculations'!EH339,CHAR(10)))</f>
        <v/>
      </c>
      <c r="S401" s="44" t="str">
        <f>IF('Auto-Calculations'!EI339="No Error","",CONCATENATE($CB$63,'Auto-Calculations'!EI339,CHAR(10)))</f>
        <v/>
      </c>
      <c r="T401" s="44" t="str">
        <f>IF('Auto-Calculations'!EJ339="No Error","",CONCATENATE($CB$63,'Auto-Calculations'!EJ339,CHAR(10)))</f>
        <v/>
      </c>
      <c r="U401" s="44" t="str">
        <f>IF('Auto-Calculations'!EK339="No Error","",CONCATENATE($CB$63,'Auto-Calculations'!EK339,CHAR(10)))</f>
        <v/>
      </c>
      <c r="V401" s="44" t="str">
        <f>IF('Auto-Calculations'!EL339="No Error","",CONCATENATE($CB$63,'Auto-Calculations'!EL339,CHAR(10)))</f>
        <v/>
      </c>
      <c r="W401" s="44" t="str">
        <f>IF('Auto-Calculations'!EM339="No Error","",CONCATENATE($CB$63,'Auto-Calculations'!EM339,CHAR(10)))</f>
        <v/>
      </c>
      <c r="X401" s="44" t="str">
        <f>IF('Auto-Calculations'!EN339="No Error","",CONCATENATE($CB$63,'Auto-Calculations'!EN339,CHAR(10)))</f>
        <v/>
      </c>
      <c r="Y401" s="44" t="str">
        <f>IF('Auto-Calculations'!EO339="No Error","",CONCATENATE($CB$63,'Auto-Calculations'!EO339,CHAR(10)))</f>
        <v/>
      </c>
      <c r="Z401" s="44" t="str">
        <f>IF('Auto-Calculations'!EP339="No Error","",CONCATENATE($CB$63,'Auto-Calculations'!EP339,CHAR(10)))</f>
        <v/>
      </c>
      <c r="AA401" s="44" t="str">
        <f>IF('Auto-Calculations'!EQ339="No Error","",CONCATENATE($CB$63,'Auto-Calculations'!EQ339,CHAR(10)))</f>
        <v/>
      </c>
      <c r="AB401" s="44" t="str">
        <f>IF('Auto-Calculations'!ER339="No Error","",CONCATENATE($CB$63,'Auto-Calculations'!ER339,CHAR(10)))</f>
        <v/>
      </c>
      <c r="AC401" s="44" t="str">
        <f>IF('Auto-Calculations'!ES339="No Error","",CONCATENATE($CB$63,'Auto-Calculations'!ES339,CHAR(10)))</f>
        <v/>
      </c>
      <c r="AD401" s="44" t="str">
        <f>IF('Auto-Calculations'!ET339="No Error","",CONCATENATE($CB$63,'Auto-Calculations'!ET339,CHAR(10)))</f>
        <v/>
      </c>
      <c r="AE401" s="44" t="str">
        <f>IF('Auto-Calculations'!EU339="No Error","",CONCATENATE($CB$63,'Auto-Calculations'!EU339,CHAR(10)))</f>
        <v/>
      </c>
      <c r="AF401" s="44" t="str">
        <f>IF('Auto-Calculations'!EV339="No Error","",CONCATENATE($CB$63,'Auto-Calculations'!EV339,CHAR(10)))</f>
        <v/>
      </c>
      <c r="AG401" s="44" t="str">
        <f>IF('Auto-Calculations'!EW339="No Error","",CONCATENATE($CB$63,'Auto-Calculations'!EW339,CHAR(10)))</f>
        <v/>
      </c>
      <c r="AH401" s="44" t="str">
        <f>IF('Auto-Calculations'!EX339="No Error","",CONCATENATE($CB$63,'Auto-Calculations'!EX339,CHAR(10)))</f>
        <v/>
      </c>
      <c r="AI401" s="44" t="str">
        <f>IF('Auto-Calculations'!EY339="No Error","",CONCATENATE($CB$63,'Auto-Calculations'!EY339,CHAR(10)))</f>
        <v/>
      </c>
      <c r="AJ401" s="44" t="str">
        <f>IF('Auto-Calculations'!EZ339="No Error","",CONCATENATE($CB$63,'Auto-Calculations'!EZ339,CHAR(10)))</f>
        <v/>
      </c>
      <c r="AK401" s="44" t="str">
        <f>IF('Auto-Calculations'!FA339="No Error","",CONCATENATE($CB$63,'Auto-Calculations'!FA339,CHAR(10)))</f>
        <v/>
      </c>
      <c r="AL401" s="44" t="str">
        <f>IF('Auto-Calculations'!FB339="No Error","",CONCATENATE($CB$63,'Auto-Calculations'!FB339,CHAR(10)))</f>
        <v/>
      </c>
      <c r="AM401" s="44" t="str">
        <f>IF('Auto-Calculations'!FC339="No Error","",CONCATENATE($CB$63,'Auto-Calculations'!FC339,CHAR(10)))</f>
        <v/>
      </c>
      <c r="AN401" s="44" t="str">
        <f>IF('Auto-Calculations'!FD339="No Error","",CONCATENATE($CB$63,'Auto-Calculations'!FD339,CHAR(10)))</f>
        <v/>
      </c>
      <c r="AO401" s="44" t="str">
        <f>IF('Auto-Calculations'!FE339="No Error","",CONCATENATE($CB$63,'Auto-Calculations'!FE339,CHAR(10)))</f>
        <v/>
      </c>
      <c r="AP401" s="44" t="str">
        <f>IF('Auto-Calculations'!FF339="No Error","",CONCATENATE($CB$63,'Auto-Calculations'!FF339,CHAR(10)))</f>
        <v/>
      </c>
      <c r="AQ401" s="44" t="str">
        <f>IF('Auto-Calculations'!FG339="No Error","",CONCATENATE($CB$63,'Auto-Calculations'!FG339,CHAR(10)))</f>
        <v/>
      </c>
      <c r="AR401" s="44" t="str">
        <f>IF('Auto-Calculations'!FH339="No Error","",CONCATENATE($CB$63,'Auto-Calculations'!FH339,CHAR(10)))</f>
        <v/>
      </c>
      <c r="AS401" s="44" t="str">
        <f>IF('Auto-Calculations'!FI339="No Error","",CONCATENATE($CB$63,'Auto-Calculations'!FI339,CHAR(10)))</f>
        <v/>
      </c>
      <c r="AT401" s="44" t="str">
        <f>IF('Auto-Calculations'!FJ339="No Error","",CONCATENATE($CB$63,'Auto-Calculations'!FJ339,CHAR(10)))</f>
        <v/>
      </c>
      <c r="AU401" s="44" t="str">
        <f>IF('Auto-Calculations'!FK339="No Error","",CONCATENATE($CB$63,'Auto-Calculations'!FK339,CHAR(10)))</f>
        <v/>
      </c>
      <c r="AV401" s="44" t="str">
        <f>IF('Auto-Calculations'!FL339="No Error","",CONCATENATE($CB$63,'Auto-Calculations'!FL339,CHAR(10)))</f>
        <v/>
      </c>
      <c r="AW401" s="44" t="str">
        <f>IF('Auto-Calculations'!FM339="No Error","",CONCATENATE($CB$63,'Auto-Calculations'!FM339,CHAR(10)))</f>
        <v/>
      </c>
      <c r="AX401" s="44" t="str">
        <f>IF('Auto-Calculations'!FN339="No Error","",CONCATENATE($CB$63,'Auto-Calculations'!FN339,CHAR(10)))</f>
        <v/>
      </c>
      <c r="AY401" s="44" t="str">
        <f>IF('Auto-Calculations'!FO339="No Error","",CONCATENATE($CB$63,'Auto-Calculations'!FO339,CHAR(10)))</f>
        <v/>
      </c>
      <c r="AZ401" s="44" t="str">
        <f>IF('Auto-Calculations'!FP339="No Error","",CONCATENATE($CB$63,'Auto-Calculations'!FP339,CHAR(10)))</f>
        <v/>
      </c>
      <c r="BA401" s="44" t="str">
        <f>IF('Auto-Calculations'!FQ339="No Error","",CONCATENATE($CB$63,'Auto-Calculations'!FQ339,CHAR(10)))</f>
        <v/>
      </c>
      <c r="BB401" s="44" t="str">
        <f>IF('Auto-Calculations'!FR339="No Error","",CONCATENATE($CB$63,'Auto-Calculations'!FR339,CHAR(10)))</f>
        <v/>
      </c>
      <c r="BC401" s="44" t="str">
        <f>IF('Auto-Calculations'!FS339="No Error","",CONCATENATE($CB$63,'Auto-Calculations'!FS339,CHAR(10)))</f>
        <v/>
      </c>
      <c r="BD401" s="44" t="str">
        <f>IF('Auto-Calculations'!FT339="No Error","",CONCATENATE($CB$63,'Auto-Calculations'!FT339,CHAR(10)))</f>
        <v/>
      </c>
      <c r="BE401" s="44" t="str">
        <f>IF('Auto-Calculations'!FU339="No Error","",CONCATENATE($CB$63,'Auto-Calculations'!FU339,CHAR(10)))</f>
        <v/>
      </c>
      <c r="BF401" s="44" t="str">
        <f>IF('Auto-Calculations'!FV339="No Error","",CONCATENATE($CB$63,'Auto-Calculations'!FV339,CHAR(10)))</f>
        <v/>
      </c>
      <c r="BG401" s="44" t="str">
        <f>IF('Auto-Calculations'!FW339="No Error","",CONCATENATE($CB$63,'Auto-Calculations'!FW339,CHAR(10)))</f>
        <v/>
      </c>
      <c r="BH401" s="44" t="str">
        <f>IF('Auto-Calculations'!FX339="No Error","",CONCATENATE($CB$63,'Auto-Calculations'!FX339,CHAR(10)))</f>
        <v/>
      </c>
      <c r="BI401" s="44" t="str">
        <f>IF('Auto-Calculations'!FY339="No Error","",CONCATENATE($CB$63,'Auto-Calculations'!FY339,CHAR(10)))</f>
        <v/>
      </c>
      <c r="BJ401" s="44"/>
      <c r="BK401" s="44"/>
      <c r="BL401" s="44"/>
      <c r="BM401" s="44"/>
      <c r="BN401" s="44"/>
      <c r="BO401" s="44"/>
      <c r="BP401" s="44"/>
      <c r="BQ401" s="44"/>
      <c r="BR401" s="44"/>
      <c r="BS401" s="44"/>
      <c r="BT401" s="44"/>
      <c r="BU401" s="44" t="str">
        <f>IF('Auto-Calculations'!FY339="No Error","",CONCATENATE($CB$63,'Auto-Calculations'!FY339,CHAR(10)))</f>
        <v/>
      </c>
      <c r="BV401" s="44" t="str">
        <f>IF('Auto-Calculations'!GL339="No Error","",CONCATENATE($CB$63,'Auto-Calculations'!GL339,CHAR(10)))</f>
        <v/>
      </c>
      <c r="BW401" s="44" t="str">
        <f>IF('Auto-Calculations'!GM339="No Error","",CONCATENATE($CB$63,'Auto-Calculations'!GM339,CHAR(10)))</f>
        <v/>
      </c>
      <c r="BX401" s="44" t="str">
        <f>IF('Auto-Calculations'!GN339="No Error","",CONCATENATE($CB$63,'Auto-Calculations'!GN339,CHAR(10)))</f>
        <v/>
      </c>
      <c r="BY401" s="44" t="str">
        <f>IF('Auto-Calculations'!GO339="No Error","",CONCATENATE($CB$63,'Auto-Calculations'!GO339,CHAR(10)))</f>
        <v/>
      </c>
      <c r="BZ401" s="44" t="str">
        <f>IF('Auto-Calculations'!GP339="No Error","",CONCATENATE($CB$63,'Auto-Calculations'!GP339,CHAR(10)))</f>
        <v/>
      </c>
      <c r="CA401" s="44" t="s">
        <v>6003</v>
      </c>
      <c r="CB401" s="1" t="str">
        <f t="shared" si="5"/>
        <v>.</v>
      </c>
    </row>
    <row r="402" spans="1:80" ht="40.15" customHeight="1" x14ac:dyDescent="0.25">
      <c r="A402" s="14" t="str">
        <f>IF(NOT(ISBLANK('Auto-Calculations'!D340)),'Auto-Calculations'!D340,"")</f>
        <v/>
      </c>
      <c r="B402" s="44" t="str">
        <f>IF('Auto-Calculations'!DR340="No Error","",CONCATENATE($CB$63,'Auto-Calculations'!DR340,CHAR(10)))</f>
        <v/>
      </c>
      <c r="C402" s="44" t="str">
        <f>IF('Auto-Calculations'!DS340="No Error","",CONCATENATE($CB$63,'Auto-Calculations'!DS340,CHAR(10)))</f>
        <v/>
      </c>
      <c r="D402" s="44" t="str">
        <f>IF('Auto-Calculations'!DT340="No Error","",CONCATENATE($CB$63,'Auto-Calculations'!DT340,CHAR(10)))</f>
        <v/>
      </c>
      <c r="E402" s="44" t="str">
        <f>IF('Auto-Calculations'!DU340="No Error","",CONCATENATE($CB$63,'Auto-Calculations'!DU340,CHAR(10)))</f>
        <v/>
      </c>
      <c r="F402" s="44" t="str">
        <f>IF('Auto-Calculations'!DV340="No Error","",CONCATENATE($CB$63,'Auto-Calculations'!DV340,CHAR(10)))</f>
        <v/>
      </c>
      <c r="G402" s="44" t="str">
        <f>IF('Auto-Calculations'!DW340="No Error","",CONCATENATE($CB$63,'Auto-Calculations'!DW340,CHAR(10)))</f>
        <v/>
      </c>
      <c r="H402" s="44" t="str">
        <f>IF('Auto-Calculations'!DX340="No Error","",CONCATENATE($CB$63,'Auto-Calculations'!DX340,CHAR(10)))</f>
        <v/>
      </c>
      <c r="I402" s="44" t="str">
        <f>IF('Auto-Calculations'!DY340="No Error","",CONCATENATE($CB$63,'Auto-Calculations'!DY340,CHAR(10)))</f>
        <v/>
      </c>
      <c r="J402" s="44" t="str">
        <f>IF('Auto-Calculations'!DZ340="No Error","",CONCATENATE($CB$63,'Auto-Calculations'!DZ340,CHAR(10)))</f>
        <v/>
      </c>
      <c r="K402" s="44" t="str">
        <f>IF('Auto-Calculations'!EA340="No Error","",CONCATENATE($CB$63,'Auto-Calculations'!EA340,CHAR(10)))</f>
        <v/>
      </c>
      <c r="L402" s="44" t="str">
        <f>IF('Auto-Calculations'!EB340="No Error","",CONCATENATE($CB$63,'Auto-Calculations'!EB340,CHAR(10)))</f>
        <v/>
      </c>
      <c r="M402" s="44" t="str">
        <f>IF('Auto-Calculations'!EC340="No Error","",CONCATENATE($CB$63,'Auto-Calculations'!EC340,CHAR(10)))</f>
        <v/>
      </c>
      <c r="N402" s="44" t="str">
        <f>IF('Auto-Calculations'!ED340="No Error","",CONCATENATE($CB$63,'Auto-Calculations'!ED340,CHAR(10)))</f>
        <v/>
      </c>
      <c r="O402" s="44" t="str">
        <f>IF('Auto-Calculations'!EE340="No Error","",CONCATENATE($CB$63,'Auto-Calculations'!EE340,CHAR(10)))</f>
        <v/>
      </c>
      <c r="P402" s="44" t="str">
        <f>IF('Auto-Calculations'!EF340="No Error","",CONCATENATE($CB$63,'Auto-Calculations'!EF340,CHAR(10)))</f>
        <v/>
      </c>
      <c r="Q402" s="44" t="str">
        <f>IF('Auto-Calculations'!EG340="No Error","",CONCATENATE($CB$63,'Auto-Calculations'!EG340,CHAR(10)))</f>
        <v/>
      </c>
      <c r="R402" s="44" t="str">
        <f>IF('Auto-Calculations'!EH340="No Error","",CONCATENATE($CB$63,'Auto-Calculations'!EH340,CHAR(10)))</f>
        <v/>
      </c>
      <c r="S402" s="44" t="str">
        <f>IF('Auto-Calculations'!EI340="No Error","",CONCATENATE($CB$63,'Auto-Calculations'!EI340,CHAR(10)))</f>
        <v/>
      </c>
      <c r="T402" s="44" t="str">
        <f>IF('Auto-Calculations'!EJ340="No Error","",CONCATENATE($CB$63,'Auto-Calculations'!EJ340,CHAR(10)))</f>
        <v/>
      </c>
      <c r="U402" s="44" t="str">
        <f>IF('Auto-Calculations'!EK340="No Error","",CONCATENATE($CB$63,'Auto-Calculations'!EK340,CHAR(10)))</f>
        <v/>
      </c>
      <c r="V402" s="44" t="str">
        <f>IF('Auto-Calculations'!EL340="No Error","",CONCATENATE($CB$63,'Auto-Calculations'!EL340,CHAR(10)))</f>
        <v/>
      </c>
      <c r="W402" s="44" t="str">
        <f>IF('Auto-Calculations'!EM340="No Error","",CONCATENATE($CB$63,'Auto-Calculations'!EM340,CHAR(10)))</f>
        <v/>
      </c>
      <c r="X402" s="44" t="str">
        <f>IF('Auto-Calculations'!EN340="No Error","",CONCATENATE($CB$63,'Auto-Calculations'!EN340,CHAR(10)))</f>
        <v/>
      </c>
      <c r="Y402" s="44" t="str">
        <f>IF('Auto-Calculations'!EO340="No Error","",CONCATENATE($CB$63,'Auto-Calculations'!EO340,CHAR(10)))</f>
        <v/>
      </c>
      <c r="Z402" s="44" t="str">
        <f>IF('Auto-Calculations'!EP340="No Error","",CONCATENATE($CB$63,'Auto-Calculations'!EP340,CHAR(10)))</f>
        <v/>
      </c>
      <c r="AA402" s="44" t="str">
        <f>IF('Auto-Calculations'!EQ340="No Error","",CONCATENATE($CB$63,'Auto-Calculations'!EQ340,CHAR(10)))</f>
        <v/>
      </c>
      <c r="AB402" s="44" t="str">
        <f>IF('Auto-Calculations'!ER340="No Error","",CONCATENATE($CB$63,'Auto-Calculations'!ER340,CHAR(10)))</f>
        <v/>
      </c>
      <c r="AC402" s="44" t="str">
        <f>IF('Auto-Calculations'!ES340="No Error","",CONCATENATE($CB$63,'Auto-Calculations'!ES340,CHAR(10)))</f>
        <v/>
      </c>
      <c r="AD402" s="44" t="str">
        <f>IF('Auto-Calculations'!ET340="No Error","",CONCATENATE($CB$63,'Auto-Calculations'!ET340,CHAR(10)))</f>
        <v/>
      </c>
      <c r="AE402" s="44" t="str">
        <f>IF('Auto-Calculations'!EU340="No Error","",CONCATENATE($CB$63,'Auto-Calculations'!EU340,CHAR(10)))</f>
        <v/>
      </c>
      <c r="AF402" s="44" t="str">
        <f>IF('Auto-Calculations'!EV340="No Error","",CONCATENATE($CB$63,'Auto-Calculations'!EV340,CHAR(10)))</f>
        <v/>
      </c>
      <c r="AG402" s="44" t="str">
        <f>IF('Auto-Calculations'!EW340="No Error","",CONCATENATE($CB$63,'Auto-Calculations'!EW340,CHAR(10)))</f>
        <v/>
      </c>
      <c r="AH402" s="44" t="str">
        <f>IF('Auto-Calculations'!EX340="No Error","",CONCATENATE($CB$63,'Auto-Calculations'!EX340,CHAR(10)))</f>
        <v/>
      </c>
      <c r="AI402" s="44" t="str">
        <f>IF('Auto-Calculations'!EY340="No Error","",CONCATENATE($CB$63,'Auto-Calculations'!EY340,CHAR(10)))</f>
        <v/>
      </c>
      <c r="AJ402" s="44" t="str">
        <f>IF('Auto-Calculations'!EZ340="No Error","",CONCATENATE($CB$63,'Auto-Calculations'!EZ340,CHAR(10)))</f>
        <v/>
      </c>
      <c r="AK402" s="44" t="str">
        <f>IF('Auto-Calculations'!FA340="No Error","",CONCATENATE($CB$63,'Auto-Calculations'!FA340,CHAR(10)))</f>
        <v/>
      </c>
      <c r="AL402" s="44" t="str">
        <f>IF('Auto-Calculations'!FB340="No Error","",CONCATENATE($CB$63,'Auto-Calculations'!FB340,CHAR(10)))</f>
        <v/>
      </c>
      <c r="AM402" s="44" t="str">
        <f>IF('Auto-Calculations'!FC340="No Error","",CONCATENATE($CB$63,'Auto-Calculations'!FC340,CHAR(10)))</f>
        <v/>
      </c>
      <c r="AN402" s="44" t="str">
        <f>IF('Auto-Calculations'!FD340="No Error","",CONCATENATE($CB$63,'Auto-Calculations'!FD340,CHAR(10)))</f>
        <v/>
      </c>
      <c r="AO402" s="44" t="str">
        <f>IF('Auto-Calculations'!FE340="No Error","",CONCATENATE($CB$63,'Auto-Calculations'!FE340,CHAR(10)))</f>
        <v/>
      </c>
      <c r="AP402" s="44" t="str">
        <f>IF('Auto-Calculations'!FF340="No Error","",CONCATENATE($CB$63,'Auto-Calculations'!FF340,CHAR(10)))</f>
        <v/>
      </c>
      <c r="AQ402" s="44" t="str">
        <f>IF('Auto-Calculations'!FG340="No Error","",CONCATENATE($CB$63,'Auto-Calculations'!FG340,CHAR(10)))</f>
        <v/>
      </c>
      <c r="AR402" s="44" t="str">
        <f>IF('Auto-Calculations'!FH340="No Error","",CONCATENATE($CB$63,'Auto-Calculations'!FH340,CHAR(10)))</f>
        <v/>
      </c>
      <c r="AS402" s="44" t="str">
        <f>IF('Auto-Calculations'!FI340="No Error","",CONCATENATE($CB$63,'Auto-Calculations'!FI340,CHAR(10)))</f>
        <v/>
      </c>
      <c r="AT402" s="44" t="str">
        <f>IF('Auto-Calculations'!FJ340="No Error","",CONCATENATE($CB$63,'Auto-Calculations'!FJ340,CHAR(10)))</f>
        <v/>
      </c>
      <c r="AU402" s="44" t="str">
        <f>IF('Auto-Calculations'!FK340="No Error","",CONCATENATE($CB$63,'Auto-Calculations'!FK340,CHAR(10)))</f>
        <v/>
      </c>
      <c r="AV402" s="44" t="str">
        <f>IF('Auto-Calculations'!FL340="No Error","",CONCATENATE($CB$63,'Auto-Calculations'!FL340,CHAR(10)))</f>
        <v/>
      </c>
      <c r="AW402" s="44" t="str">
        <f>IF('Auto-Calculations'!FM340="No Error","",CONCATENATE($CB$63,'Auto-Calculations'!FM340,CHAR(10)))</f>
        <v/>
      </c>
      <c r="AX402" s="44" t="str">
        <f>IF('Auto-Calculations'!FN340="No Error","",CONCATENATE($CB$63,'Auto-Calculations'!FN340,CHAR(10)))</f>
        <v/>
      </c>
      <c r="AY402" s="44" t="str">
        <f>IF('Auto-Calculations'!FO340="No Error","",CONCATENATE($CB$63,'Auto-Calculations'!FO340,CHAR(10)))</f>
        <v/>
      </c>
      <c r="AZ402" s="44" t="str">
        <f>IF('Auto-Calculations'!FP340="No Error","",CONCATENATE($CB$63,'Auto-Calculations'!FP340,CHAR(10)))</f>
        <v/>
      </c>
      <c r="BA402" s="44" t="str">
        <f>IF('Auto-Calculations'!FQ340="No Error","",CONCATENATE($CB$63,'Auto-Calculations'!FQ340,CHAR(10)))</f>
        <v/>
      </c>
      <c r="BB402" s="44" t="str">
        <f>IF('Auto-Calculations'!FR340="No Error","",CONCATENATE($CB$63,'Auto-Calculations'!FR340,CHAR(10)))</f>
        <v/>
      </c>
      <c r="BC402" s="44" t="str">
        <f>IF('Auto-Calculations'!FS340="No Error","",CONCATENATE($CB$63,'Auto-Calculations'!FS340,CHAR(10)))</f>
        <v/>
      </c>
      <c r="BD402" s="44" t="str">
        <f>IF('Auto-Calculations'!FT340="No Error","",CONCATENATE($CB$63,'Auto-Calculations'!FT340,CHAR(10)))</f>
        <v/>
      </c>
      <c r="BE402" s="44" t="str">
        <f>IF('Auto-Calculations'!FU340="No Error","",CONCATENATE($CB$63,'Auto-Calculations'!FU340,CHAR(10)))</f>
        <v/>
      </c>
      <c r="BF402" s="44" t="str">
        <f>IF('Auto-Calculations'!FV340="No Error","",CONCATENATE($CB$63,'Auto-Calculations'!FV340,CHAR(10)))</f>
        <v/>
      </c>
      <c r="BG402" s="44" t="str">
        <f>IF('Auto-Calculations'!FW340="No Error","",CONCATENATE($CB$63,'Auto-Calculations'!FW340,CHAR(10)))</f>
        <v/>
      </c>
      <c r="BH402" s="44" t="str">
        <f>IF('Auto-Calculations'!FX340="No Error","",CONCATENATE($CB$63,'Auto-Calculations'!FX340,CHAR(10)))</f>
        <v/>
      </c>
      <c r="BI402" s="44" t="str">
        <f>IF('Auto-Calculations'!FY340="No Error","",CONCATENATE($CB$63,'Auto-Calculations'!FY340,CHAR(10)))</f>
        <v/>
      </c>
      <c r="BJ402" s="44"/>
      <c r="BK402" s="44"/>
      <c r="BL402" s="44"/>
      <c r="BM402" s="44"/>
      <c r="BN402" s="44"/>
      <c r="BO402" s="44"/>
      <c r="BP402" s="44"/>
      <c r="BQ402" s="44"/>
      <c r="BR402" s="44"/>
      <c r="BS402" s="44"/>
      <c r="BT402" s="44"/>
      <c r="BU402" s="44" t="str">
        <f>IF('Auto-Calculations'!FY340="No Error","",CONCATENATE($CB$63,'Auto-Calculations'!FY340,CHAR(10)))</f>
        <v/>
      </c>
      <c r="BV402" s="44" t="str">
        <f>IF('Auto-Calculations'!GL340="No Error","",CONCATENATE($CB$63,'Auto-Calculations'!GL340,CHAR(10)))</f>
        <v/>
      </c>
      <c r="BW402" s="44" t="str">
        <f>IF('Auto-Calculations'!GM340="No Error","",CONCATENATE($CB$63,'Auto-Calculations'!GM340,CHAR(10)))</f>
        <v/>
      </c>
      <c r="BX402" s="44" t="str">
        <f>IF('Auto-Calculations'!GN340="No Error","",CONCATENATE($CB$63,'Auto-Calculations'!GN340,CHAR(10)))</f>
        <v/>
      </c>
      <c r="BY402" s="44" t="str">
        <f>IF('Auto-Calculations'!GO340="No Error","",CONCATENATE($CB$63,'Auto-Calculations'!GO340,CHAR(10)))</f>
        <v/>
      </c>
      <c r="BZ402" s="44" t="str">
        <f>IF('Auto-Calculations'!GP340="No Error","",CONCATENATE($CB$63,'Auto-Calculations'!GP340,CHAR(10)))</f>
        <v/>
      </c>
      <c r="CA402" s="44" t="s">
        <v>6003</v>
      </c>
      <c r="CB402" s="1" t="str">
        <f t="shared" si="5"/>
        <v>.</v>
      </c>
    </row>
    <row r="403" spans="1:80" ht="40.15" customHeight="1" x14ac:dyDescent="0.25">
      <c r="A403" s="14" t="str">
        <f>IF(NOT(ISBLANK('Auto-Calculations'!D341)),'Auto-Calculations'!D341,"")</f>
        <v/>
      </c>
      <c r="B403" s="44" t="str">
        <f>IF('Auto-Calculations'!DR341="No Error","",CONCATENATE($CB$63,'Auto-Calculations'!DR341,CHAR(10)))</f>
        <v/>
      </c>
      <c r="C403" s="44" t="str">
        <f>IF('Auto-Calculations'!DS341="No Error","",CONCATENATE($CB$63,'Auto-Calculations'!DS341,CHAR(10)))</f>
        <v/>
      </c>
      <c r="D403" s="44" t="str">
        <f>IF('Auto-Calculations'!DT341="No Error","",CONCATENATE($CB$63,'Auto-Calculations'!DT341,CHAR(10)))</f>
        <v/>
      </c>
      <c r="E403" s="44" t="str">
        <f>IF('Auto-Calculations'!DU341="No Error","",CONCATENATE($CB$63,'Auto-Calculations'!DU341,CHAR(10)))</f>
        <v/>
      </c>
      <c r="F403" s="44" t="str">
        <f>IF('Auto-Calculations'!DV341="No Error","",CONCATENATE($CB$63,'Auto-Calculations'!DV341,CHAR(10)))</f>
        <v/>
      </c>
      <c r="G403" s="44" t="str">
        <f>IF('Auto-Calculations'!DW341="No Error","",CONCATENATE($CB$63,'Auto-Calculations'!DW341,CHAR(10)))</f>
        <v/>
      </c>
      <c r="H403" s="44" t="str">
        <f>IF('Auto-Calculations'!DX341="No Error","",CONCATENATE($CB$63,'Auto-Calculations'!DX341,CHAR(10)))</f>
        <v/>
      </c>
      <c r="I403" s="44" t="str">
        <f>IF('Auto-Calculations'!DY341="No Error","",CONCATENATE($CB$63,'Auto-Calculations'!DY341,CHAR(10)))</f>
        <v/>
      </c>
      <c r="J403" s="44" t="str">
        <f>IF('Auto-Calculations'!DZ341="No Error","",CONCATENATE($CB$63,'Auto-Calculations'!DZ341,CHAR(10)))</f>
        <v/>
      </c>
      <c r="K403" s="44" t="str">
        <f>IF('Auto-Calculations'!EA341="No Error","",CONCATENATE($CB$63,'Auto-Calculations'!EA341,CHAR(10)))</f>
        <v/>
      </c>
      <c r="L403" s="44" t="str">
        <f>IF('Auto-Calculations'!EB341="No Error","",CONCATENATE($CB$63,'Auto-Calculations'!EB341,CHAR(10)))</f>
        <v/>
      </c>
      <c r="M403" s="44" t="str">
        <f>IF('Auto-Calculations'!EC341="No Error","",CONCATENATE($CB$63,'Auto-Calculations'!EC341,CHAR(10)))</f>
        <v/>
      </c>
      <c r="N403" s="44" t="str">
        <f>IF('Auto-Calculations'!ED341="No Error","",CONCATENATE($CB$63,'Auto-Calculations'!ED341,CHAR(10)))</f>
        <v/>
      </c>
      <c r="O403" s="44" t="str">
        <f>IF('Auto-Calculations'!EE341="No Error","",CONCATENATE($CB$63,'Auto-Calculations'!EE341,CHAR(10)))</f>
        <v/>
      </c>
      <c r="P403" s="44" t="str">
        <f>IF('Auto-Calculations'!EF341="No Error","",CONCATENATE($CB$63,'Auto-Calculations'!EF341,CHAR(10)))</f>
        <v/>
      </c>
      <c r="Q403" s="44" t="str">
        <f>IF('Auto-Calculations'!EG341="No Error","",CONCATENATE($CB$63,'Auto-Calculations'!EG341,CHAR(10)))</f>
        <v/>
      </c>
      <c r="R403" s="44" t="str">
        <f>IF('Auto-Calculations'!EH341="No Error","",CONCATENATE($CB$63,'Auto-Calculations'!EH341,CHAR(10)))</f>
        <v/>
      </c>
      <c r="S403" s="44" t="str">
        <f>IF('Auto-Calculations'!EI341="No Error","",CONCATENATE($CB$63,'Auto-Calculations'!EI341,CHAR(10)))</f>
        <v/>
      </c>
      <c r="T403" s="44" t="str">
        <f>IF('Auto-Calculations'!EJ341="No Error","",CONCATENATE($CB$63,'Auto-Calculations'!EJ341,CHAR(10)))</f>
        <v/>
      </c>
      <c r="U403" s="44" t="str">
        <f>IF('Auto-Calculations'!EK341="No Error","",CONCATENATE($CB$63,'Auto-Calculations'!EK341,CHAR(10)))</f>
        <v/>
      </c>
      <c r="V403" s="44" t="str">
        <f>IF('Auto-Calculations'!EL341="No Error","",CONCATENATE($CB$63,'Auto-Calculations'!EL341,CHAR(10)))</f>
        <v/>
      </c>
      <c r="W403" s="44" t="str">
        <f>IF('Auto-Calculations'!EM341="No Error","",CONCATENATE($CB$63,'Auto-Calculations'!EM341,CHAR(10)))</f>
        <v/>
      </c>
      <c r="X403" s="44" t="str">
        <f>IF('Auto-Calculations'!EN341="No Error","",CONCATENATE($CB$63,'Auto-Calculations'!EN341,CHAR(10)))</f>
        <v/>
      </c>
      <c r="Y403" s="44" t="str">
        <f>IF('Auto-Calculations'!EO341="No Error","",CONCATENATE($CB$63,'Auto-Calculations'!EO341,CHAR(10)))</f>
        <v/>
      </c>
      <c r="Z403" s="44" t="str">
        <f>IF('Auto-Calculations'!EP341="No Error","",CONCATENATE($CB$63,'Auto-Calculations'!EP341,CHAR(10)))</f>
        <v/>
      </c>
      <c r="AA403" s="44" t="str">
        <f>IF('Auto-Calculations'!EQ341="No Error","",CONCATENATE($CB$63,'Auto-Calculations'!EQ341,CHAR(10)))</f>
        <v/>
      </c>
      <c r="AB403" s="44" t="str">
        <f>IF('Auto-Calculations'!ER341="No Error","",CONCATENATE($CB$63,'Auto-Calculations'!ER341,CHAR(10)))</f>
        <v/>
      </c>
      <c r="AC403" s="44" t="str">
        <f>IF('Auto-Calculations'!ES341="No Error","",CONCATENATE($CB$63,'Auto-Calculations'!ES341,CHAR(10)))</f>
        <v/>
      </c>
      <c r="AD403" s="44" t="str">
        <f>IF('Auto-Calculations'!ET341="No Error","",CONCATENATE($CB$63,'Auto-Calculations'!ET341,CHAR(10)))</f>
        <v/>
      </c>
      <c r="AE403" s="44" t="str">
        <f>IF('Auto-Calculations'!EU341="No Error","",CONCATENATE($CB$63,'Auto-Calculations'!EU341,CHAR(10)))</f>
        <v/>
      </c>
      <c r="AF403" s="44" t="str">
        <f>IF('Auto-Calculations'!EV341="No Error","",CONCATENATE($CB$63,'Auto-Calculations'!EV341,CHAR(10)))</f>
        <v/>
      </c>
      <c r="AG403" s="44" t="str">
        <f>IF('Auto-Calculations'!EW341="No Error","",CONCATENATE($CB$63,'Auto-Calculations'!EW341,CHAR(10)))</f>
        <v/>
      </c>
      <c r="AH403" s="44" t="str">
        <f>IF('Auto-Calculations'!EX341="No Error","",CONCATENATE($CB$63,'Auto-Calculations'!EX341,CHAR(10)))</f>
        <v/>
      </c>
      <c r="AI403" s="44" t="str">
        <f>IF('Auto-Calculations'!EY341="No Error","",CONCATENATE($CB$63,'Auto-Calculations'!EY341,CHAR(10)))</f>
        <v/>
      </c>
      <c r="AJ403" s="44" t="str">
        <f>IF('Auto-Calculations'!EZ341="No Error","",CONCATENATE($CB$63,'Auto-Calculations'!EZ341,CHAR(10)))</f>
        <v/>
      </c>
      <c r="AK403" s="44" t="str">
        <f>IF('Auto-Calculations'!FA341="No Error","",CONCATENATE($CB$63,'Auto-Calculations'!FA341,CHAR(10)))</f>
        <v/>
      </c>
      <c r="AL403" s="44" t="str">
        <f>IF('Auto-Calculations'!FB341="No Error","",CONCATENATE($CB$63,'Auto-Calculations'!FB341,CHAR(10)))</f>
        <v/>
      </c>
      <c r="AM403" s="44" t="str">
        <f>IF('Auto-Calculations'!FC341="No Error","",CONCATENATE($CB$63,'Auto-Calculations'!FC341,CHAR(10)))</f>
        <v/>
      </c>
      <c r="AN403" s="44" t="str">
        <f>IF('Auto-Calculations'!FD341="No Error","",CONCATENATE($CB$63,'Auto-Calculations'!FD341,CHAR(10)))</f>
        <v/>
      </c>
      <c r="AO403" s="44" t="str">
        <f>IF('Auto-Calculations'!FE341="No Error","",CONCATENATE($CB$63,'Auto-Calculations'!FE341,CHAR(10)))</f>
        <v/>
      </c>
      <c r="AP403" s="44" t="str">
        <f>IF('Auto-Calculations'!FF341="No Error","",CONCATENATE($CB$63,'Auto-Calculations'!FF341,CHAR(10)))</f>
        <v/>
      </c>
      <c r="AQ403" s="44" t="str">
        <f>IF('Auto-Calculations'!FG341="No Error","",CONCATENATE($CB$63,'Auto-Calculations'!FG341,CHAR(10)))</f>
        <v/>
      </c>
      <c r="AR403" s="44" t="str">
        <f>IF('Auto-Calculations'!FH341="No Error","",CONCATENATE($CB$63,'Auto-Calculations'!FH341,CHAR(10)))</f>
        <v/>
      </c>
      <c r="AS403" s="44" t="str">
        <f>IF('Auto-Calculations'!FI341="No Error","",CONCATENATE($CB$63,'Auto-Calculations'!FI341,CHAR(10)))</f>
        <v/>
      </c>
      <c r="AT403" s="44" t="str">
        <f>IF('Auto-Calculations'!FJ341="No Error","",CONCATENATE($CB$63,'Auto-Calculations'!FJ341,CHAR(10)))</f>
        <v/>
      </c>
      <c r="AU403" s="44" t="str">
        <f>IF('Auto-Calculations'!FK341="No Error","",CONCATENATE($CB$63,'Auto-Calculations'!FK341,CHAR(10)))</f>
        <v/>
      </c>
      <c r="AV403" s="44" t="str">
        <f>IF('Auto-Calculations'!FL341="No Error","",CONCATENATE($CB$63,'Auto-Calculations'!FL341,CHAR(10)))</f>
        <v/>
      </c>
      <c r="AW403" s="44" t="str">
        <f>IF('Auto-Calculations'!FM341="No Error","",CONCATENATE($CB$63,'Auto-Calculations'!FM341,CHAR(10)))</f>
        <v/>
      </c>
      <c r="AX403" s="44" t="str">
        <f>IF('Auto-Calculations'!FN341="No Error","",CONCATENATE($CB$63,'Auto-Calculations'!FN341,CHAR(10)))</f>
        <v/>
      </c>
      <c r="AY403" s="44" t="str">
        <f>IF('Auto-Calculations'!FO341="No Error","",CONCATENATE($CB$63,'Auto-Calculations'!FO341,CHAR(10)))</f>
        <v/>
      </c>
      <c r="AZ403" s="44" t="str">
        <f>IF('Auto-Calculations'!FP341="No Error","",CONCATENATE($CB$63,'Auto-Calculations'!FP341,CHAR(10)))</f>
        <v/>
      </c>
      <c r="BA403" s="44" t="str">
        <f>IF('Auto-Calculations'!FQ341="No Error","",CONCATENATE($CB$63,'Auto-Calculations'!FQ341,CHAR(10)))</f>
        <v/>
      </c>
      <c r="BB403" s="44" t="str">
        <f>IF('Auto-Calculations'!FR341="No Error","",CONCATENATE($CB$63,'Auto-Calculations'!FR341,CHAR(10)))</f>
        <v/>
      </c>
      <c r="BC403" s="44" t="str">
        <f>IF('Auto-Calculations'!FS341="No Error","",CONCATENATE($CB$63,'Auto-Calculations'!FS341,CHAR(10)))</f>
        <v/>
      </c>
      <c r="BD403" s="44" t="str">
        <f>IF('Auto-Calculations'!FT341="No Error","",CONCATENATE($CB$63,'Auto-Calculations'!FT341,CHAR(10)))</f>
        <v/>
      </c>
      <c r="BE403" s="44" t="str">
        <f>IF('Auto-Calculations'!FU341="No Error","",CONCATENATE($CB$63,'Auto-Calculations'!FU341,CHAR(10)))</f>
        <v/>
      </c>
      <c r="BF403" s="44" t="str">
        <f>IF('Auto-Calculations'!FV341="No Error","",CONCATENATE($CB$63,'Auto-Calculations'!FV341,CHAR(10)))</f>
        <v/>
      </c>
      <c r="BG403" s="44" t="str">
        <f>IF('Auto-Calculations'!FW341="No Error","",CONCATENATE($CB$63,'Auto-Calculations'!FW341,CHAR(10)))</f>
        <v/>
      </c>
      <c r="BH403" s="44" t="str">
        <f>IF('Auto-Calculations'!FX341="No Error","",CONCATENATE($CB$63,'Auto-Calculations'!FX341,CHAR(10)))</f>
        <v/>
      </c>
      <c r="BI403" s="44" t="str">
        <f>IF('Auto-Calculations'!FY341="No Error","",CONCATENATE($CB$63,'Auto-Calculations'!FY341,CHAR(10)))</f>
        <v/>
      </c>
      <c r="BJ403" s="44"/>
      <c r="BK403" s="44"/>
      <c r="BL403" s="44"/>
      <c r="BM403" s="44"/>
      <c r="BN403" s="44"/>
      <c r="BO403" s="44"/>
      <c r="BP403" s="44"/>
      <c r="BQ403" s="44"/>
      <c r="BR403" s="44"/>
      <c r="BS403" s="44"/>
      <c r="BT403" s="44"/>
      <c r="BU403" s="44" t="str">
        <f>IF('Auto-Calculations'!FY341="No Error","",CONCATENATE($CB$63,'Auto-Calculations'!FY341,CHAR(10)))</f>
        <v/>
      </c>
      <c r="BV403" s="44" t="str">
        <f>IF('Auto-Calculations'!GL341="No Error","",CONCATENATE($CB$63,'Auto-Calculations'!GL341,CHAR(10)))</f>
        <v/>
      </c>
      <c r="BW403" s="44" t="str">
        <f>IF('Auto-Calculations'!GM341="No Error","",CONCATENATE($CB$63,'Auto-Calculations'!GM341,CHAR(10)))</f>
        <v/>
      </c>
      <c r="BX403" s="44" t="str">
        <f>IF('Auto-Calculations'!GN341="No Error","",CONCATENATE($CB$63,'Auto-Calculations'!GN341,CHAR(10)))</f>
        <v/>
      </c>
      <c r="BY403" s="44" t="str">
        <f>IF('Auto-Calculations'!GO341="No Error","",CONCATENATE($CB$63,'Auto-Calculations'!GO341,CHAR(10)))</f>
        <v/>
      </c>
      <c r="BZ403" s="44" t="str">
        <f>IF('Auto-Calculations'!GP341="No Error","",CONCATENATE($CB$63,'Auto-Calculations'!GP341,CHAR(10)))</f>
        <v/>
      </c>
      <c r="CA403" s="44" t="s">
        <v>6003</v>
      </c>
      <c r="CB403" s="1" t="str">
        <f t="shared" si="5"/>
        <v>.</v>
      </c>
    </row>
    <row r="404" spans="1:80" ht="40.15" customHeight="1" x14ac:dyDescent="0.25">
      <c r="A404" s="14" t="str">
        <f>IF(NOT(ISBLANK('Auto-Calculations'!D342)),'Auto-Calculations'!D342,"")</f>
        <v/>
      </c>
      <c r="B404" s="44" t="str">
        <f>IF('Auto-Calculations'!DR342="No Error","",CONCATENATE($CB$63,'Auto-Calculations'!DR342,CHAR(10)))</f>
        <v/>
      </c>
      <c r="C404" s="44" t="str">
        <f>IF('Auto-Calculations'!DS342="No Error","",CONCATENATE($CB$63,'Auto-Calculations'!DS342,CHAR(10)))</f>
        <v/>
      </c>
      <c r="D404" s="44" t="str">
        <f>IF('Auto-Calculations'!DT342="No Error","",CONCATENATE($CB$63,'Auto-Calculations'!DT342,CHAR(10)))</f>
        <v/>
      </c>
      <c r="E404" s="44" t="str">
        <f>IF('Auto-Calculations'!DU342="No Error","",CONCATENATE($CB$63,'Auto-Calculations'!DU342,CHAR(10)))</f>
        <v/>
      </c>
      <c r="F404" s="44" t="str">
        <f>IF('Auto-Calculations'!DV342="No Error","",CONCATENATE($CB$63,'Auto-Calculations'!DV342,CHAR(10)))</f>
        <v/>
      </c>
      <c r="G404" s="44" t="str">
        <f>IF('Auto-Calculations'!DW342="No Error","",CONCATENATE($CB$63,'Auto-Calculations'!DW342,CHAR(10)))</f>
        <v/>
      </c>
      <c r="H404" s="44" t="str">
        <f>IF('Auto-Calculations'!DX342="No Error","",CONCATENATE($CB$63,'Auto-Calculations'!DX342,CHAR(10)))</f>
        <v/>
      </c>
      <c r="I404" s="44" t="str">
        <f>IF('Auto-Calculations'!DY342="No Error","",CONCATENATE($CB$63,'Auto-Calculations'!DY342,CHAR(10)))</f>
        <v/>
      </c>
      <c r="J404" s="44" t="str">
        <f>IF('Auto-Calculations'!DZ342="No Error","",CONCATENATE($CB$63,'Auto-Calculations'!DZ342,CHAR(10)))</f>
        <v/>
      </c>
      <c r="K404" s="44" t="str">
        <f>IF('Auto-Calculations'!EA342="No Error","",CONCATENATE($CB$63,'Auto-Calculations'!EA342,CHAR(10)))</f>
        <v/>
      </c>
      <c r="L404" s="44" t="str">
        <f>IF('Auto-Calculations'!EB342="No Error","",CONCATENATE($CB$63,'Auto-Calculations'!EB342,CHAR(10)))</f>
        <v/>
      </c>
      <c r="M404" s="44" t="str">
        <f>IF('Auto-Calculations'!EC342="No Error","",CONCATENATE($CB$63,'Auto-Calculations'!EC342,CHAR(10)))</f>
        <v/>
      </c>
      <c r="N404" s="44" t="str">
        <f>IF('Auto-Calculations'!ED342="No Error","",CONCATENATE($CB$63,'Auto-Calculations'!ED342,CHAR(10)))</f>
        <v/>
      </c>
      <c r="O404" s="44" t="str">
        <f>IF('Auto-Calculations'!EE342="No Error","",CONCATENATE($CB$63,'Auto-Calculations'!EE342,CHAR(10)))</f>
        <v/>
      </c>
      <c r="P404" s="44" t="str">
        <f>IF('Auto-Calculations'!EF342="No Error","",CONCATENATE($CB$63,'Auto-Calculations'!EF342,CHAR(10)))</f>
        <v/>
      </c>
      <c r="Q404" s="44" t="str">
        <f>IF('Auto-Calculations'!EG342="No Error","",CONCATENATE($CB$63,'Auto-Calculations'!EG342,CHAR(10)))</f>
        <v/>
      </c>
      <c r="R404" s="44" t="str">
        <f>IF('Auto-Calculations'!EH342="No Error","",CONCATENATE($CB$63,'Auto-Calculations'!EH342,CHAR(10)))</f>
        <v/>
      </c>
      <c r="S404" s="44" t="str">
        <f>IF('Auto-Calculations'!EI342="No Error","",CONCATENATE($CB$63,'Auto-Calculations'!EI342,CHAR(10)))</f>
        <v/>
      </c>
      <c r="T404" s="44" t="str">
        <f>IF('Auto-Calculations'!EJ342="No Error","",CONCATENATE($CB$63,'Auto-Calculations'!EJ342,CHAR(10)))</f>
        <v/>
      </c>
      <c r="U404" s="44" t="str">
        <f>IF('Auto-Calculations'!EK342="No Error","",CONCATENATE($CB$63,'Auto-Calculations'!EK342,CHAR(10)))</f>
        <v/>
      </c>
      <c r="V404" s="44" t="str">
        <f>IF('Auto-Calculations'!EL342="No Error","",CONCATENATE($CB$63,'Auto-Calculations'!EL342,CHAR(10)))</f>
        <v/>
      </c>
      <c r="W404" s="44" t="str">
        <f>IF('Auto-Calculations'!EM342="No Error","",CONCATENATE($CB$63,'Auto-Calculations'!EM342,CHAR(10)))</f>
        <v/>
      </c>
      <c r="X404" s="44" t="str">
        <f>IF('Auto-Calculations'!EN342="No Error","",CONCATENATE($CB$63,'Auto-Calculations'!EN342,CHAR(10)))</f>
        <v/>
      </c>
      <c r="Y404" s="44" t="str">
        <f>IF('Auto-Calculations'!EO342="No Error","",CONCATENATE($CB$63,'Auto-Calculations'!EO342,CHAR(10)))</f>
        <v/>
      </c>
      <c r="Z404" s="44" t="str">
        <f>IF('Auto-Calculations'!EP342="No Error","",CONCATENATE($CB$63,'Auto-Calculations'!EP342,CHAR(10)))</f>
        <v/>
      </c>
      <c r="AA404" s="44" t="str">
        <f>IF('Auto-Calculations'!EQ342="No Error","",CONCATENATE($CB$63,'Auto-Calculations'!EQ342,CHAR(10)))</f>
        <v/>
      </c>
      <c r="AB404" s="44" t="str">
        <f>IF('Auto-Calculations'!ER342="No Error","",CONCATENATE($CB$63,'Auto-Calculations'!ER342,CHAR(10)))</f>
        <v/>
      </c>
      <c r="AC404" s="44" t="str">
        <f>IF('Auto-Calculations'!ES342="No Error","",CONCATENATE($CB$63,'Auto-Calculations'!ES342,CHAR(10)))</f>
        <v/>
      </c>
      <c r="AD404" s="44" t="str">
        <f>IF('Auto-Calculations'!ET342="No Error","",CONCATENATE($CB$63,'Auto-Calculations'!ET342,CHAR(10)))</f>
        <v/>
      </c>
      <c r="AE404" s="44" t="str">
        <f>IF('Auto-Calculations'!EU342="No Error","",CONCATENATE($CB$63,'Auto-Calculations'!EU342,CHAR(10)))</f>
        <v/>
      </c>
      <c r="AF404" s="44" t="str">
        <f>IF('Auto-Calculations'!EV342="No Error","",CONCATENATE($CB$63,'Auto-Calculations'!EV342,CHAR(10)))</f>
        <v/>
      </c>
      <c r="AG404" s="44" t="str">
        <f>IF('Auto-Calculations'!EW342="No Error","",CONCATENATE($CB$63,'Auto-Calculations'!EW342,CHAR(10)))</f>
        <v/>
      </c>
      <c r="AH404" s="44" t="str">
        <f>IF('Auto-Calculations'!EX342="No Error","",CONCATENATE($CB$63,'Auto-Calculations'!EX342,CHAR(10)))</f>
        <v/>
      </c>
      <c r="AI404" s="44" t="str">
        <f>IF('Auto-Calculations'!EY342="No Error","",CONCATENATE($CB$63,'Auto-Calculations'!EY342,CHAR(10)))</f>
        <v/>
      </c>
      <c r="AJ404" s="44" t="str">
        <f>IF('Auto-Calculations'!EZ342="No Error","",CONCATENATE($CB$63,'Auto-Calculations'!EZ342,CHAR(10)))</f>
        <v/>
      </c>
      <c r="AK404" s="44" t="str">
        <f>IF('Auto-Calculations'!FA342="No Error","",CONCATENATE($CB$63,'Auto-Calculations'!FA342,CHAR(10)))</f>
        <v/>
      </c>
      <c r="AL404" s="44" t="str">
        <f>IF('Auto-Calculations'!FB342="No Error","",CONCATENATE($CB$63,'Auto-Calculations'!FB342,CHAR(10)))</f>
        <v/>
      </c>
      <c r="AM404" s="44" t="str">
        <f>IF('Auto-Calculations'!FC342="No Error","",CONCATENATE($CB$63,'Auto-Calculations'!FC342,CHAR(10)))</f>
        <v/>
      </c>
      <c r="AN404" s="44" t="str">
        <f>IF('Auto-Calculations'!FD342="No Error","",CONCATENATE($CB$63,'Auto-Calculations'!FD342,CHAR(10)))</f>
        <v/>
      </c>
      <c r="AO404" s="44" t="str">
        <f>IF('Auto-Calculations'!FE342="No Error","",CONCATENATE($CB$63,'Auto-Calculations'!FE342,CHAR(10)))</f>
        <v/>
      </c>
      <c r="AP404" s="44" t="str">
        <f>IF('Auto-Calculations'!FF342="No Error","",CONCATENATE($CB$63,'Auto-Calculations'!FF342,CHAR(10)))</f>
        <v/>
      </c>
      <c r="AQ404" s="44" t="str">
        <f>IF('Auto-Calculations'!FG342="No Error","",CONCATENATE($CB$63,'Auto-Calculations'!FG342,CHAR(10)))</f>
        <v/>
      </c>
      <c r="AR404" s="44" t="str">
        <f>IF('Auto-Calculations'!FH342="No Error","",CONCATENATE($CB$63,'Auto-Calculations'!FH342,CHAR(10)))</f>
        <v/>
      </c>
      <c r="AS404" s="44" t="str">
        <f>IF('Auto-Calculations'!FI342="No Error","",CONCATENATE($CB$63,'Auto-Calculations'!FI342,CHAR(10)))</f>
        <v/>
      </c>
      <c r="AT404" s="44" t="str">
        <f>IF('Auto-Calculations'!FJ342="No Error","",CONCATENATE($CB$63,'Auto-Calculations'!FJ342,CHAR(10)))</f>
        <v/>
      </c>
      <c r="AU404" s="44" t="str">
        <f>IF('Auto-Calculations'!FK342="No Error","",CONCATENATE($CB$63,'Auto-Calculations'!FK342,CHAR(10)))</f>
        <v/>
      </c>
      <c r="AV404" s="44" t="str">
        <f>IF('Auto-Calculations'!FL342="No Error","",CONCATENATE($CB$63,'Auto-Calculations'!FL342,CHAR(10)))</f>
        <v/>
      </c>
      <c r="AW404" s="44" t="str">
        <f>IF('Auto-Calculations'!FM342="No Error","",CONCATENATE($CB$63,'Auto-Calculations'!FM342,CHAR(10)))</f>
        <v/>
      </c>
      <c r="AX404" s="44" t="str">
        <f>IF('Auto-Calculations'!FN342="No Error","",CONCATENATE($CB$63,'Auto-Calculations'!FN342,CHAR(10)))</f>
        <v/>
      </c>
      <c r="AY404" s="44" t="str">
        <f>IF('Auto-Calculations'!FO342="No Error","",CONCATENATE($CB$63,'Auto-Calculations'!FO342,CHAR(10)))</f>
        <v/>
      </c>
      <c r="AZ404" s="44" t="str">
        <f>IF('Auto-Calculations'!FP342="No Error","",CONCATENATE($CB$63,'Auto-Calculations'!FP342,CHAR(10)))</f>
        <v/>
      </c>
      <c r="BA404" s="44" t="str">
        <f>IF('Auto-Calculations'!FQ342="No Error","",CONCATENATE($CB$63,'Auto-Calculations'!FQ342,CHAR(10)))</f>
        <v/>
      </c>
      <c r="BB404" s="44" t="str">
        <f>IF('Auto-Calculations'!FR342="No Error","",CONCATENATE($CB$63,'Auto-Calculations'!FR342,CHAR(10)))</f>
        <v/>
      </c>
      <c r="BC404" s="44" t="str">
        <f>IF('Auto-Calculations'!FS342="No Error","",CONCATENATE($CB$63,'Auto-Calculations'!FS342,CHAR(10)))</f>
        <v/>
      </c>
      <c r="BD404" s="44" t="str">
        <f>IF('Auto-Calculations'!FT342="No Error","",CONCATENATE($CB$63,'Auto-Calculations'!FT342,CHAR(10)))</f>
        <v/>
      </c>
      <c r="BE404" s="44" t="str">
        <f>IF('Auto-Calculations'!FU342="No Error","",CONCATENATE($CB$63,'Auto-Calculations'!FU342,CHAR(10)))</f>
        <v/>
      </c>
      <c r="BF404" s="44" t="str">
        <f>IF('Auto-Calculations'!FV342="No Error","",CONCATENATE($CB$63,'Auto-Calculations'!FV342,CHAR(10)))</f>
        <v/>
      </c>
      <c r="BG404" s="44" t="str">
        <f>IF('Auto-Calculations'!FW342="No Error","",CONCATENATE($CB$63,'Auto-Calculations'!FW342,CHAR(10)))</f>
        <v/>
      </c>
      <c r="BH404" s="44" t="str">
        <f>IF('Auto-Calculations'!FX342="No Error","",CONCATENATE($CB$63,'Auto-Calculations'!FX342,CHAR(10)))</f>
        <v/>
      </c>
      <c r="BI404" s="44" t="str">
        <f>IF('Auto-Calculations'!FY342="No Error","",CONCATENATE($CB$63,'Auto-Calculations'!FY342,CHAR(10)))</f>
        <v/>
      </c>
      <c r="BJ404" s="44"/>
      <c r="BK404" s="44"/>
      <c r="BL404" s="44"/>
      <c r="BM404" s="44"/>
      <c r="BN404" s="44"/>
      <c r="BO404" s="44"/>
      <c r="BP404" s="44"/>
      <c r="BQ404" s="44"/>
      <c r="BR404" s="44"/>
      <c r="BS404" s="44"/>
      <c r="BT404" s="44"/>
      <c r="BU404" s="44" t="str">
        <f>IF('Auto-Calculations'!FY342="No Error","",CONCATENATE($CB$63,'Auto-Calculations'!FY342,CHAR(10)))</f>
        <v/>
      </c>
      <c r="BV404" s="44" t="str">
        <f>IF('Auto-Calculations'!GL342="No Error","",CONCATENATE($CB$63,'Auto-Calculations'!GL342,CHAR(10)))</f>
        <v/>
      </c>
      <c r="BW404" s="44" t="str">
        <f>IF('Auto-Calculations'!GM342="No Error","",CONCATENATE($CB$63,'Auto-Calculations'!GM342,CHAR(10)))</f>
        <v/>
      </c>
      <c r="BX404" s="44" t="str">
        <f>IF('Auto-Calculations'!GN342="No Error","",CONCATENATE($CB$63,'Auto-Calculations'!GN342,CHAR(10)))</f>
        <v/>
      </c>
      <c r="BY404" s="44" t="str">
        <f>IF('Auto-Calculations'!GO342="No Error","",CONCATENATE($CB$63,'Auto-Calculations'!GO342,CHAR(10)))</f>
        <v/>
      </c>
      <c r="BZ404" s="44" t="str">
        <f>IF('Auto-Calculations'!GP342="No Error","",CONCATENATE($CB$63,'Auto-Calculations'!GP342,CHAR(10)))</f>
        <v/>
      </c>
      <c r="CA404" s="44" t="s">
        <v>6003</v>
      </c>
      <c r="CB404" s="1" t="str">
        <f t="shared" si="5"/>
        <v>.</v>
      </c>
    </row>
    <row r="405" spans="1:80" ht="40.15" customHeight="1" x14ac:dyDescent="0.25">
      <c r="A405" s="14" t="str">
        <f>IF(NOT(ISBLANK('Auto-Calculations'!D343)),'Auto-Calculations'!D343,"")</f>
        <v/>
      </c>
      <c r="B405" s="44" t="str">
        <f>IF('Auto-Calculations'!DR343="No Error","",CONCATENATE($CB$63,'Auto-Calculations'!DR343,CHAR(10)))</f>
        <v/>
      </c>
      <c r="C405" s="44" t="str">
        <f>IF('Auto-Calculations'!DS343="No Error","",CONCATENATE($CB$63,'Auto-Calculations'!DS343,CHAR(10)))</f>
        <v/>
      </c>
      <c r="D405" s="44" t="str">
        <f>IF('Auto-Calculations'!DT343="No Error","",CONCATENATE($CB$63,'Auto-Calculations'!DT343,CHAR(10)))</f>
        <v/>
      </c>
      <c r="E405" s="44" t="str">
        <f>IF('Auto-Calculations'!DU343="No Error","",CONCATENATE($CB$63,'Auto-Calculations'!DU343,CHAR(10)))</f>
        <v/>
      </c>
      <c r="F405" s="44" t="str">
        <f>IF('Auto-Calculations'!DV343="No Error","",CONCATENATE($CB$63,'Auto-Calculations'!DV343,CHAR(10)))</f>
        <v/>
      </c>
      <c r="G405" s="44" t="str">
        <f>IF('Auto-Calculations'!DW343="No Error","",CONCATENATE($CB$63,'Auto-Calculations'!DW343,CHAR(10)))</f>
        <v/>
      </c>
      <c r="H405" s="44" t="str">
        <f>IF('Auto-Calculations'!DX343="No Error","",CONCATENATE($CB$63,'Auto-Calculations'!DX343,CHAR(10)))</f>
        <v/>
      </c>
      <c r="I405" s="44" t="str">
        <f>IF('Auto-Calculations'!DY343="No Error","",CONCATENATE($CB$63,'Auto-Calculations'!DY343,CHAR(10)))</f>
        <v/>
      </c>
      <c r="J405" s="44" t="str">
        <f>IF('Auto-Calculations'!DZ343="No Error","",CONCATENATE($CB$63,'Auto-Calculations'!DZ343,CHAR(10)))</f>
        <v/>
      </c>
      <c r="K405" s="44" t="str">
        <f>IF('Auto-Calculations'!EA343="No Error","",CONCATENATE($CB$63,'Auto-Calculations'!EA343,CHAR(10)))</f>
        <v/>
      </c>
      <c r="L405" s="44" t="str">
        <f>IF('Auto-Calculations'!EB343="No Error","",CONCATENATE($CB$63,'Auto-Calculations'!EB343,CHAR(10)))</f>
        <v/>
      </c>
      <c r="M405" s="44" t="str">
        <f>IF('Auto-Calculations'!EC343="No Error","",CONCATENATE($CB$63,'Auto-Calculations'!EC343,CHAR(10)))</f>
        <v/>
      </c>
      <c r="N405" s="44" t="str">
        <f>IF('Auto-Calculations'!ED343="No Error","",CONCATENATE($CB$63,'Auto-Calculations'!ED343,CHAR(10)))</f>
        <v/>
      </c>
      <c r="O405" s="44" t="str">
        <f>IF('Auto-Calculations'!EE343="No Error","",CONCATENATE($CB$63,'Auto-Calculations'!EE343,CHAR(10)))</f>
        <v/>
      </c>
      <c r="P405" s="44" t="str">
        <f>IF('Auto-Calculations'!EF343="No Error","",CONCATENATE($CB$63,'Auto-Calculations'!EF343,CHAR(10)))</f>
        <v/>
      </c>
      <c r="Q405" s="44" t="str">
        <f>IF('Auto-Calculations'!EG343="No Error","",CONCATENATE($CB$63,'Auto-Calculations'!EG343,CHAR(10)))</f>
        <v/>
      </c>
      <c r="R405" s="44" t="str">
        <f>IF('Auto-Calculations'!EH343="No Error","",CONCATENATE($CB$63,'Auto-Calculations'!EH343,CHAR(10)))</f>
        <v/>
      </c>
      <c r="S405" s="44" t="str">
        <f>IF('Auto-Calculations'!EI343="No Error","",CONCATENATE($CB$63,'Auto-Calculations'!EI343,CHAR(10)))</f>
        <v/>
      </c>
      <c r="T405" s="44" t="str">
        <f>IF('Auto-Calculations'!EJ343="No Error","",CONCATENATE($CB$63,'Auto-Calculations'!EJ343,CHAR(10)))</f>
        <v/>
      </c>
      <c r="U405" s="44" t="str">
        <f>IF('Auto-Calculations'!EK343="No Error","",CONCATENATE($CB$63,'Auto-Calculations'!EK343,CHAR(10)))</f>
        <v/>
      </c>
      <c r="V405" s="44" t="str">
        <f>IF('Auto-Calculations'!EL343="No Error","",CONCATENATE($CB$63,'Auto-Calculations'!EL343,CHAR(10)))</f>
        <v/>
      </c>
      <c r="W405" s="44" t="str">
        <f>IF('Auto-Calculations'!EM343="No Error","",CONCATENATE($CB$63,'Auto-Calculations'!EM343,CHAR(10)))</f>
        <v/>
      </c>
      <c r="X405" s="44" t="str">
        <f>IF('Auto-Calculations'!EN343="No Error","",CONCATENATE($CB$63,'Auto-Calculations'!EN343,CHAR(10)))</f>
        <v/>
      </c>
      <c r="Y405" s="44" t="str">
        <f>IF('Auto-Calculations'!EO343="No Error","",CONCATENATE($CB$63,'Auto-Calculations'!EO343,CHAR(10)))</f>
        <v/>
      </c>
      <c r="Z405" s="44" t="str">
        <f>IF('Auto-Calculations'!EP343="No Error","",CONCATENATE($CB$63,'Auto-Calculations'!EP343,CHAR(10)))</f>
        <v/>
      </c>
      <c r="AA405" s="44" t="str">
        <f>IF('Auto-Calculations'!EQ343="No Error","",CONCATENATE($CB$63,'Auto-Calculations'!EQ343,CHAR(10)))</f>
        <v/>
      </c>
      <c r="AB405" s="44" t="str">
        <f>IF('Auto-Calculations'!ER343="No Error","",CONCATENATE($CB$63,'Auto-Calculations'!ER343,CHAR(10)))</f>
        <v/>
      </c>
      <c r="AC405" s="44" t="str">
        <f>IF('Auto-Calculations'!ES343="No Error","",CONCATENATE($CB$63,'Auto-Calculations'!ES343,CHAR(10)))</f>
        <v/>
      </c>
      <c r="AD405" s="44" t="str">
        <f>IF('Auto-Calculations'!ET343="No Error","",CONCATENATE($CB$63,'Auto-Calculations'!ET343,CHAR(10)))</f>
        <v/>
      </c>
      <c r="AE405" s="44" t="str">
        <f>IF('Auto-Calculations'!EU343="No Error","",CONCATENATE($CB$63,'Auto-Calculations'!EU343,CHAR(10)))</f>
        <v/>
      </c>
      <c r="AF405" s="44" t="str">
        <f>IF('Auto-Calculations'!EV343="No Error","",CONCATENATE($CB$63,'Auto-Calculations'!EV343,CHAR(10)))</f>
        <v/>
      </c>
      <c r="AG405" s="44" t="str">
        <f>IF('Auto-Calculations'!EW343="No Error","",CONCATENATE($CB$63,'Auto-Calculations'!EW343,CHAR(10)))</f>
        <v/>
      </c>
      <c r="AH405" s="44" t="str">
        <f>IF('Auto-Calculations'!EX343="No Error","",CONCATENATE($CB$63,'Auto-Calculations'!EX343,CHAR(10)))</f>
        <v/>
      </c>
      <c r="AI405" s="44" t="str">
        <f>IF('Auto-Calculations'!EY343="No Error","",CONCATENATE($CB$63,'Auto-Calculations'!EY343,CHAR(10)))</f>
        <v/>
      </c>
      <c r="AJ405" s="44" t="str">
        <f>IF('Auto-Calculations'!EZ343="No Error","",CONCATENATE($CB$63,'Auto-Calculations'!EZ343,CHAR(10)))</f>
        <v/>
      </c>
      <c r="AK405" s="44" t="str">
        <f>IF('Auto-Calculations'!FA343="No Error","",CONCATENATE($CB$63,'Auto-Calculations'!FA343,CHAR(10)))</f>
        <v/>
      </c>
      <c r="AL405" s="44" t="str">
        <f>IF('Auto-Calculations'!FB343="No Error","",CONCATENATE($CB$63,'Auto-Calculations'!FB343,CHAR(10)))</f>
        <v/>
      </c>
      <c r="AM405" s="44" t="str">
        <f>IF('Auto-Calculations'!FC343="No Error","",CONCATENATE($CB$63,'Auto-Calculations'!FC343,CHAR(10)))</f>
        <v/>
      </c>
      <c r="AN405" s="44" t="str">
        <f>IF('Auto-Calculations'!FD343="No Error","",CONCATENATE($CB$63,'Auto-Calculations'!FD343,CHAR(10)))</f>
        <v/>
      </c>
      <c r="AO405" s="44" t="str">
        <f>IF('Auto-Calculations'!FE343="No Error","",CONCATENATE($CB$63,'Auto-Calculations'!FE343,CHAR(10)))</f>
        <v/>
      </c>
      <c r="AP405" s="44" t="str">
        <f>IF('Auto-Calculations'!FF343="No Error","",CONCATENATE($CB$63,'Auto-Calculations'!FF343,CHAR(10)))</f>
        <v/>
      </c>
      <c r="AQ405" s="44" t="str">
        <f>IF('Auto-Calculations'!FG343="No Error","",CONCATENATE($CB$63,'Auto-Calculations'!FG343,CHAR(10)))</f>
        <v/>
      </c>
      <c r="AR405" s="44" t="str">
        <f>IF('Auto-Calculations'!FH343="No Error","",CONCATENATE($CB$63,'Auto-Calculations'!FH343,CHAR(10)))</f>
        <v/>
      </c>
      <c r="AS405" s="44" t="str">
        <f>IF('Auto-Calculations'!FI343="No Error","",CONCATENATE($CB$63,'Auto-Calculations'!FI343,CHAR(10)))</f>
        <v/>
      </c>
      <c r="AT405" s="44" t="str">
        <f>IF('Auto-Calculations'!FJ343="No Error","",CONCATENATE($CB$63,'Auto-Calculations'!FJ343,CHAR(10)))</f>
        <v/>
      </c>
      <c r="AU405" s="44" t="str">
        <f>IF('Auto-Calculations'!FK343="No Error","",CONCATENATE($CB$63,'Auto-Calculations'!FK343,CHAR(10)))</f>
        <v/>
      </c>
      <c r="AV405" s="44" t="str">
        <f>IF('Auto-Calculations'!FL343="No Error","",CONCATENATE($CB$63,'Auto-Calculations'!FL343,CHAR(10)))</f>
        <v/>
      </c>
      <c r="AW405" s="44" t="str">
        <f>IF('Auto-Calculations'!FM343="No Error","",CONCATENATE($CB$63,'Auto-Calculations'!FM343,CHAR(10)))</f>
        <v/>
      </c>
      <c r="AX405" s="44" t="str">
        <f>IF('Auto-Calculations'!FN343="No Error","",CONCATENATE($CB$63,'Auto-Calculations'!FN343,CHAR(10)))</f>
        <v/>
      </c>
      <c r="AY405" s="44" t="str">
        <f>IF('Auto-Calculations'!FO343="No Error","",CONCATENATE($CB$63,'Auto-Calculations'!FO343,CHAR(10)))</f>
        <v/>
      </c>
      <c r="AZ405" s="44" t="str">
        <f>IF('Auto-Calculations'!FP343="No Error","",CONCATENATE($CB$63,'Auto-Calculations'!FP343,CHAR(10)))</f>
        <v/>
      </c>
      <c r="BA405" s="44" t="str">
        <f>IF('Auto-Calculations'!FQ343="No Error","",CONCATENATE($CB$63,'Auto-Calculations'!FQ343,CHAR(10)))</f>
        <v/>
      </c>
      <c r="BB405" s="44" t="str">
        <f>IF('Auto-Calculations'!FR343="No Error","",CONCATENATE($CB$63,'Auto-Calculations'!FR343,CHAR(10)))</f>
        <v/>
      </c>
      <c r="BC405" s="44" t="str">
        <f>IF('Auto-Calculations'!FS343="No Error","",CONCATENATE($CB$63,'Auto-Calculations'!FS343,CHAR(10)))</f>
        <v/>
      </c>
      <c r="BD405" s="44" t="str">
        <f>IF('Auto-Calculations'!FT343="No Error","",CONCATENATE($CB$63,'Auto-Calculations'!FT343,CHAR(10)))</f>
        <v/>
      </c>
      <c r="BE405" s="44" t="str">
        <f>IF('Auto-Calculations'!FU343="No Error","",CONCATENATE($CB$63,'Auto-Calculations'!FU343,CHAR(10)))</f>
        <v/>
      </c>
      <c r="BF405" s="44" t="str">
        <f>IF('Auto-Calculations'!FV343="No Error","",CONCATENATE($CB$63,'Auto-Calculations'!FV343,CHAR(10)))</f>
        <v/>
      </c>
      <c r="BG405" s="44" t="str">
        <f>IF('Auto-Calculations'!FW343="No Error","",CONCATENATE($CB$63,'Auto-Calculations'!FW343,CHAR(10)))</f>
        <v/>
      </c>
      <c r="BH405" s="44" t="str">
        <f>IF('Auto-Calculations'!FX343="No Error","",CONCATENATE($CB$63,'Auto-Calculations'!FX343,CHAR(10)))</f>
        <v/>
      </c>
      <c r="BI405" s="44" t="str">
        <f>IF('Auto-Calculations'!FY343="No Error","",CONCATENATE($CB$63,'Auto-Calculations'!FY343,CHAR(10)))</f>
        <v/>
      </c>
      <c r="BJ405" s="44"/>
      <c r="BK405" s="44"/>
      <c r="BL405" s="44"/>
      <c r="BM405" s="44"/>
      <c r="BN405" s="44"/>
      <c r="BO405" s="44"/>
      <c r="BP405" s="44"/>
      <c r="BQ405" s="44"/>
      <c r="BR405" s="44"/>
      <c r="BS405" s="44"/>
      <c r="BT405" s="44"/>
      <c r="BU405" s="44" t="str">
        <f>IF('Auto-Calculations'!FY343="No Error","",CONCATENATE($CB$63,'Auto-Calculations'!FY343,CHAR(10)))</f>
        <v/>
      </c>
      <c r="BV405" s="44" t="str">
        <f>IF('Auto-Calculations'!GL343="No Error","",CONCATENATE($CB$63,'Auto-Calculations'!GL343,CHAR(10)))</f>
        <v/>
      </c>
      <c r="BW405" s="44" t="str">
        <f>IF('Auto-Calculations'!GM343="No Error","",CONCATENATE($CB$63,'Auto-Calculations'!GM343,CHAR(10)))</f>
        <v/>
      </c>
      <c r="BX405" s="44" t="str">
        <f>IF('Auto-Calculations'!GN343="No Error","",CONCATENATE($CB$63,'Auto-Calculations'!GN343,CHAR(10)))</f>
        <v/>
      </c>
      <c r="BY405" s="44" t="str">
        <f>IF('Auto-Calculations'!GO343="No Error","",CONCATENATE($CB$63,'Auto-Calculations'!GO343,CHAR(10)))</f>
        <v/>
      </c>
      <c r="BZ405" s="44" t="str">
        <f>IF('Auto-Calculations'!GP343="No Error","",CONCATENATE($CB$63,'Auto-Calculations'!GP343,CHAR(10)))</f>
        <v/>
      </c>
      <c r="CA405" s="44" t="s">
        <v>6003</v>
      </c>
      <c r="CB405" s="1" t="str">
        <f t="shared" si="5"/>
        <v>.</v>
      </c>
    </row>
    <row r="406" spans="1:80" ht="40.15" customHeight="1" x14ac:dyDescent="0.25">
      <c r="A406" s="14" t="str">
        <f>IF(NOT(ISBLANK('Auto-Calculations'!D344)),'Auto-Calculations'!D344,"")</f>
        <v/>
      </c>
      <c r="B406" s="44" t="str">
        <f>IF('Auto-Calculations'!DR344="No Error","",CONCATENATE($CB$63,'Auto-Calculations'!DR344,CHAR(10)))</f>
        <v/>
      </c>
      <c r="C406" s="44" t="str">
        <f>IF('Auto-Calculations'!DS344="No Error","",CONCATENATE($CB$63,'Auto-Calculations'!DS344,CHAR(10)))</f>
        <v/>
      </c>
      <c r="D406" s="44" t="str">
        <f>IF('Auto-Calculations'!DT344="No Error","",CONCATENATE($CB$63,'Auto-Calculations'!DT344,CHAR(10)))</f>
        <v/>
      </c>
      <c r="E406" s="44" t="str">
        <f>IF('Auto-Calculations'!DU344="No Error","",CONCATENATE($CB$63,'Auto-Calculations'!DU344,CHAR(10)))</f>
        <v/>
      </c>
      <c r="F406" s="44" t="str">
        <f>IF('Auto-Calculations'!DV344="No Error","",CONCATENATE($CB$63,'Auto-Calculations'!DV344,CHAR(10)))</f>
        <v/>
      </c>
      <c r="G406" s="44" t="str">
        <f>IF('Auto-Calculations'!DW344="No Error","",CONCATENATE($CB$63,'Auto-Calculations'!DW344,CHAR(10)))</f>
        <v/>
      </c>
      <c r="H406" s="44" t="str">
        <f>IF('Auto-Calculations'!DX344="No Error","",CONCATENATE($CB$63,'Auto-Calculations'!DX344,CHAR(10)))</f>
        <v/>
      </c>
      <c r="I406" s="44" t="str">
        <f>IF('Auto-Calculations'!DY344="No Error","",CONCATENATE($CB$63,'Auto-Calculations'!DY344,CHAR(10)))</f>
        <v/>
      </c>
      <c r="J406" s="44" t="str">
        <f>IF('Auto-Calculations'!DZ344="No Error","",CONCATENATE($CB$63,'Auto-Calculations'!DZ344,CHAR(10)))</f>
        <v/>
      </c>
      <c r="K406" s="44" t="str">
        <f>IF('Auto-Calculations'!EA344="No Error","",CONCATENATE($CB$63,'Auto-Calculations'!EA344,CHAR(10)))</f>
        <v/>
      </c>
      <c r="L406" s="44" t="str">
        <f>IF('Auto-Calculations'!EB344="No Error","",CONCATENATE($CB$63,'Auto-Calculations'!EB344,CHAR(10)))</f>
        <v/>
      </c>
      <c r="M406" s="44" t="str">
        <f>IF('Auto-Calculations'!EC344="No Error","",CONCATENATE($CB$63,'Auto-Calculations'!EC344,CHAR(10)))</f>
        <v/>
      </c>
      <c r="N406" s="44" t="str">
        <f>IF('Auto-Calculations'!ED344="No Error","",CONCATENATE($CB$63,'Auto-Calculations'!ED344,CHAR(10)))</f>
        <v/>
      </c>
      <c r="O406" s="44" t="str">
        <f>IF('Auto-Calculations'!EE344="No Error","",CONCATENATE($CB$63,'Auto-Calculations'!EE344,CHAR(10)))</f>
        <v/>
      </c>
      <c r="P406" s="44" t="str">
        <f>IF('Auto-Calculations'!EF344="No Error","",CONCATENATE($CB$63,'Auto-Calculations'!EF344,CHAR(10)))</f>
        <v/>
      </c>
      <c r="Q406" s="44" t="str">
        <f>IF('Auto-Calculations'!EG344="No Error","",CONCATENATE($CB$63,'Auto-Calculations'!EG344,CHAR(10)))</f>
        <v/>
      </c>
      <c r="R406" s="44" t="str">
        <f>IF('Auto-Calculations'!EH344="No Error","",CONCATENATE($CB$63,'Auto-Calculations'!EH344,CHAR(10)))</f>
        <v/>
      </c>
      <c r="S406" s="44" t="str">
        <f>IF('Auto-Calculations'!EI344="No Error","",CONCATENATE($CB$63,'Auto-Calculations'!EI344,CHAR(10)))</f>
        <v/>
      </c>
      <c r="T406" s="44" t="str">
        <f>IF('Auto-Calculations'!EJ344="No Error","",CONCATENATE($CB$63,'Auto-Calculations'!EJ344,CHAR(10)))</f>
        <v/>
      </c>
      <c r="U406" s="44" t="str">
        <f>IF('Auto-Calculations'!EK344="No Error","",CONCATENATE($CB$63,'Auto-Calculations'!EK344,CHAR(10)))</f>
        <v/>
      </c>
      <c r="V406" s="44" t="str">
        <f>IF('Auto-Calculations'!EL344="No Error","",CONCATENATE($CB$63,'Auto-Calculations'!EL344,CHAR(10)))</f>
        <v/>
      </c>
      <c r="W406" s="44" t="str">
        <f>IF('Auto-Calculations'!EM344="No Error","",CONCATENATE($CB$63,'Auto-Calculations'!EM344,CHAR(10)))</f>
        <v/>
      </c>
      <c r="X406" s="44" t="str">
        <f>IF('Auto-Calculations'!EN344="No Error","",CONCATENATE($CB$63,'Auto-Calculations'!EN344,CHAR(10)))</f>
        <v/>
      </c>
      <c r="Y406" s="44" t="str">
        <f>IF('Auto-Calculations'!EO344="No Error","",CONCATENATE($CB$63,'Auto-Calculations'!EO344,CHAR(10)))</f>
        <v/>
      </c>
      <c r="Z406" s="44" t="str">
        <f>IF('Auto-Calculations'!EP344="No Error","",CONCATENATE($CB$63,'Auto-Calculations'!EP344,CHAR(10)))</f>
        <v/>
      </c>
      <c r="AA406" s="44" t="str">
        <f>IF('Auto-Calculations'!EQ344="No Error","",CONCATENATE($CB$63,'Auto-Calculations'!EQ344,CHAR(10)))</f>
        <v/>
      </c>
      <c r="AB406" s="44" t="str">
        <f>IF('Auto-Calculations'!ER344="No Error","",CONCATENATE($CB$63,'Auto-Calculations'!ER344,CHAR(10)))</f>
        <v/>
      </c>
      <c r="AC406" s="44" t="str">
        <f>IF('Auto-Calculations'!ES344="No Error","",CONCATENATE($CB$63,'Auto-Calculations'!ES344,CHAR(10)))</f>
        <v/>
      </c>
      <c r="AD406" s="44" t="str">
        <f>IF('Auto-Calculations'!ET344="No Error","",CONCATENATE($CB$63,'Auto-Calculations'!ET344,CHAR(10)))</f>
        <v/>
      </c>
      <c r="AE406" s="44" t="str">
        <f>IF('Auto-Calculations'!EU344="No Error","",CONCATENATE($CB$63,'Auto-Calculations'!EU344,CHAR(10)))</f>
        <v/>
      </c>
      <c r="AF406" s="44" t="str">
        <f>IF('Auto-Calculations'!EV344="No Error","",CONCATENATE($CB$63,'Auto-Calculations'!EV344,CHAR(10)))</f>
        <v/>
      </c>
      <c r="AG406" s="44" t="str">
        <f>IF('Auto-Calculations'!EW344="No Error","",CONCATENATE($CB$63,'Auto-Calculations'!EW344,CHAR(10)))</f>
        <v/>
      </c>
      <c r="AH406" s="44" t="str">
        <f>IF('Auto-Calculations'!EX344="No Error","",CONCATENATE($CB$63,'Auto-Calculations'!EX344,CHAR(10)))</f>
        <v/>
      </c>
      <c r="AI406" s="44" t="str">
        <f>IF('Auto-Calculations'!EY344="No Error","",CONCATENATE($CB$63,'Auto-Calculations'!EY344,CHAR(10)))</f>
        <v/>
      </c>
      <c r="AJ406" s="44" t="str">
        <f>IF('Auto-Calculations'!EZ344="No Error","",CONCATENATE($CB$63,'Auto-Calculations'!EZ344,CHAR(10)))</f>
        <v/>
      </c>
      <c r="AK406" s="44" t="str">
        <f>IF('Auto-Calculations'!FA344="No Error","",CONCATENATE($CB$63,'Auto-Calculations'!FA344,CHAR(10)))</f>
        <v/>
      </c>
      <c r="AL406" s="44" t="str">
        <f>IF('Auto-Calculations'!FB344="No Error","",CONCATENATE($CB$63,'Auto-Calculations'!FB344,CHAR(10)))</f>
        <v/>
      </c>
      <c r="AM406" s="44" t="str">
        <f>IF('Auto-Calculations'!FC344="No Error","",CONCATENATE($CB$63,'Auto-Calculations'!FC344,CHAR(10)))</f>
        <v/>
      </c>
      <c r="AN406" s="44" t="str">
        <f>IF('Auto-Calculations'!FD344="No Error","",CONCATENATE($CB$63,'Auto-Calculations'!FD344,CHAR(10)))</f>
        <v/>
      </c>
      <c r="AO406" s="44" t="str">
        <f>IF('Auto-Calculations'!FE344="No Error","",CONCATENATE($CB$63,'Auto-Calculations'!FE344,CHAR(10)))</f>
        <v/>
      </c>
      <c r="AP406" s="44" t="str">
        <f>IF('Auto-Calculations'!FF344="No Error","",CONCATENATE($CB$63,'Auto-Calculations'!FF344,CHAR(10)))</f>
        <v/>
      </c>
      <c r="AQ406" s="44" t="str">
        <f>IF('Auto-Calculations'!FG344="No Error","",CONCATENATE($CB$63,'Auto-Calculations'!FG344,CHAR(10)))</f>
        <v/>
      </c>
      <c r="AR406" s="44" t="str">
        <f>IF('Auto-Calculations'!FH344="No Error","",CONCATENATE($CB$63,'Auto-Calculations'!FH344,CHAR(10)))</f>
        <v/>
      </c>
      <c r="AS406" s="44" t="str">
        <f>IF('Auto-Calculations'!FI344="No Error","",CONCATENATE($CB$63,'Auto-Calculations'!FI344,CHAR(10)))</f>
        <v/>
      </c>
      <c r="AT406" s="44" t="str">
        <f>IF('Auto-Calculations'!FJ344="No Error","",CONCATENATE($CB$63,'Auto-Calculations'!FJ344,CHAR(10)))</f>
        <v/>
      </c>
      <c r="AU406" s="44" t="str">
        <f>IF('Auto-Calculations'!FK344="No Error","",CONCATENATE($CB$63,'Auto-Calculations'!FK344,CHAR(10)))</f>
        <v/>
      </c>
      <c r="AV406" s="44" t="str">
        <f>IF('Auto-Calculations'!FL344="No Error","",CONCATENATE($CB$63,'Auto-Calculations'!FL344,CHAR(10)))</f>
        <v/>
      </c>
      <c r="AW406" s="44" t="str">
        <f>IF('Auto-Calculations'!FM344="No Error","",CONCATENATE($CB$63,'Auto-Calculations'!FM344,CHAR(10)))</f>
        <v/>
      </c>
      <c r="AX406" s="44" t="str">
        <f>IF('Auto-Calculations'!FN344="No Error","",CONCATENATE($CB$63,'Auto-Calculations'!FN344,CHAR(10)))</f>
        <v/>
      </c>
      <c r="AY406" s="44" t="str">
        <f>IF('Auto-Calculations'!FO344="No Error","",CONCATENATE($CB$63,'Auto-Calculations'!FO344,CHAR(10)))</f>
        <v/>
      </c>
      <c r="AZ406" s="44" t="str">
        <f>IF('Auto-Calculations'!FP344="No Error","",CONCATENATE($CB$63,'Auto-Calculations'!FP344,CHAR(10)))</f>
        <v/>
      </c>
      <c r="BA406" s="44" t="str">
        <f>IF('Auto-Calculations'!FQ344="No Error","",CONCATENATE($CB$63,'Auto-Calculations'!FQ344,CHAR(10)))</f>
        <v/>
      </c>
      <c r="BB406" s="44" t="str">
        <f>IF('Auto-Calculations'!FR344="No Error","",CONCATENATE($CB$63,'Auto-Calculations'!FR344,CHAR(10)))</f>
        <v/>
      </c>
      <c r="BC406" s="44" t="str">
        <f>IF('Auto-Calculations'!FS344="No Error","",CONCATENATE($CB$63,'Auto-Calculations'!FS344,CHAR(10)))</f>
        <v/>
      </c>
      <c r="BD406" s="44" t="str">
        <f>IF('Auto-Calculations'!FT344="No Error","",CONCATENATE($CB$63,'Auto-Calculations'!FT344,CHAR(10)))</f>
        <v/>
      </c>
      <c r="BE406" s="44" t="str">
        <f>IF('Auto-Calculations'!FU344="No Error","",CONCATENATE($CB$63,'Auto-Calculations'!FU344,CHAR(10)))</f>
        <v/>
      </c>
      <c r="BF406" s="44" t="str">
        <f>IF('Auto-Calculations'!FV344="No Error","",CONCATENATE($CB$63,'Auto-Calculations'!FV344,CHAR(10)))</f>
        <v/>
      </c>
      <c r="BG406" s="44" t="str">
        <f>IF('Auto-Calculations'!FW344="No Error","",CONCATENATE($CB$63,'Auto-Calculations'!FW344,CHAR(10)))</f>
        <v/>
      </c>
      <c r="BH406" s="44" t="str">
        <f>IF('Auto-Calculations'!FX344="No Error","",CONCATENATE($CB$63,'Auto-Calculations'!FX344,CHAR(10)))</f>
        <v/>
      </c>
      <c r="BI406" s="44" t="str">
        <f>IF('Auto-Calculations'!FY344="No Error","",CONCATENATE($CB$63,'Auto-Calculations'!FY344,CHAR(10)))</f>
        <v/>
      </c>
      <c r="BJ406" s="44"/>
      <c r="BK406" s="44"/>
      <c r="BL406" s="44"/>
      <c r="BM406" s="44"/>
      <c r="BN406" s="44"/>
      <c r="BO406" s="44"/>
      <c r="BP406" s="44"/>
      <c r="BQ406" s="44"/>
      <c r="BR406" s="44"/>
      <c r="BS406" s="44"/>
      <c r="BT406" s="44"/>
      <c r="BU406" s="44" t="str">
        <f>IF('Auto-Calculations'!FY344="No Error","",CONCATENATE($CB$63,'Auto-Calculations'!FY344,CHAR(10)))</f>
        <v/>
      </c>
      <c r="BV406" s="44" t="str">
        <f>IF('Auto-Calculations'!GL344="No Error","",CONCATENATE($CB$63,'Auto-Calculations'!GL344,CHAR(10)))</f>
        <v/>
      </c>
      <c r="BW406" s="44" t="str">
        <f>IF('Auto-Calculations'!GM344="No Error","",CONCATENATE($CB$63,'Auto-Calculations'!GM344,CHAR(10)))</f>
        <v/>
      </c>
      <c r="BX406" s="44" t="str">
        <f>IF('Auto-Calculations'!GN344="No Error","",CONCATENATE($CB$63,'Auto-Calculations'!GN344,CHAR(10)))</f>
        <v/>
      </c>
      <c r="BY406" s="44" t="str">
        <f>IF('Auto-Calculations'!GO344="No Error","",CONCATENATE($CB$63,'Auto-Calculations'!GO344,CHAR(10)))</f>
        <v/>
      </c>
      <c r="BZ406" s="44" t="str">
        <f>IF('Auto-Calculations'!GP344="No Error","",CONCATENATE($CB$63,'Auto-Calculations'!GP344,CHAR(10)))</f>
        <v/>
      </c>
      <c r="CA406" s="44" t="s">
        <v>6003</v>
      </c>
      <c r="CB406" s="1" t="str">
        <f t="shared" si="5"/>
        <v>.</v>
      </c>
    </row>
    <row r="407" spans="1:80" ht="40.15" customHeight="1" x14ac:dyDescent="0.25">
      <c r="A407" s="14" t="str">
        <f>IF(NOT(ISBLANK('Auto-Calculations'!D345)),'Auto-Calculations'!D345,"")</f>
        <v/>
      </c>
      <c r="B407" s="44" t="str">
        <f>IF('Auto-Calculations'!DR345="No Error","",CONCATENATE($CB$63,'Auto-Calculations'!DR345,CHAR(10)))</f>
        <v/>
      </c>
      <c r="C407" s="44" t="str">
        <f>IF('Auto-Calculations'!DS345="No Error","",CONCATENATE($CB$63,'Auto-Calculations'!DS345,CHAR(10)))</f>
        <v/>
      </c>
      <c r="D407" s="44" t="str">
        <f>IF('Auto-Calculations'!DT345="No Error","",CONCATENATE($CB$63,'Auto-Calculations'!DT345,CHAR(10)))</f>
        <v/>
      </c>
      <c r="E407" s="44" t="str">
        <f>IF('Auto-Calculations'!DU345="No Error","",CONCATENATE($CB$63,'Auto-Calculations'!DU345,CHAR(10)))</f>
        <v/>
      </c>
      <c r="F407" s="44" t="str">
        <f>IF('Auto-Calculations'!DV345="No Error","",CONCATENATE($CB$63,'Auto-Calculations'!DV345,CHAR(10)))</f>
        <v/>
      </c>
      <c r="G407" s="44" t="str">
        <f>IF('Auto-Calculations'!DW345="No Error","",CONCATENATE($CB$63,'Auto-Calculations'!DW345,CHAR(10)))</f>
        <v/>
      </c>
      <c r="H407" s="44" t="str">
        <f>IF('Auto-Calculations'!DX345="No Error","",CONCATENATE($CB$63,'Auto-Calculations'!DX345,CHAR(10)))</f>
        <v/>
      </c>
      <c r="I407" s="44" t="str">
        <f>IF('Auto-Calculations'!DY345="No Error","",CONCATENATE($CB$63,'Auto-Calculations'!DY345,CHAR(10)))</f>
        <v/>
      </c>
      <c r="J407" s="44" t="str">
        <f>IF('Auto-Calculations'!DZ345="No Error","",CONCATENATE($CB$63,'Auto-Calculations'!DZ345,CHAR(10)))</f>
        <v/>
      </c>
      <c r="K407" s="44" t="str">
        <f>IF('Auto-Calculations'!EA345="No Error","",CONCATENATE($CB$63,'Auto-Calculations'!EA345,CHAR(10)))</f>
        <v/>
      </c>
      <c r="L407" s="44" t="str">
        <f>IF('Auto-Calculations'!EB345="No Error","",CONCATENATE($CB$63,'Auto-Calculations'!EB345,CHAR(10)))</f>
        <v/>
      </c>
      <c r="M407" s="44" t="str">
        <f>IF('Auto-Calculations'!EC345="No Error","",CONCATENATE($CB$63,'Auto-Calculations'!EC345,CHAR(10)))</f>
        <v/>
      </c>
      <c r="N407" s="44" t="str">
        <f>IF('Auto-Calculations'!ED345="No Error","",CONCATENATE($CB$63,'Auto-Calculations'!ED345,CHAR(10)))</f>
        <v/>
      </c>
      <c r="O407" s="44" t="str">
        <f>IF('Auto-Calculations'!EE345="No Error","",CONCATENATE($CB$63,'Auto-Calculations'!EE345,CHAR(10)))</f>
        <v/>
      </c>
      <c r="P407" s="44" t="str">
        <f>IF('Auto-Calculations'!EF345="No Error","",CONCATENATE($CB$63,'Auto-Calculations'!EF345,CHAR(10)))</f>
        <v/>
      </c>
      <c r="Q407" s="44" t="str">
        <f>IF('Auto-Calculations'!EG345="No Error","",CONCATENATE($CB$63,'Auto-Calculations'!EG345,CHAR(10)))</f>
        <v/>
      </c>
      <c r="R407" s="44" t="str">
        <f>IF('Auto-Calculations'!EH345="No Error","",CONCATENATE($CB$63,'Auto-Calculations'!EH345,CHAR(10)))</f>
        <v/>
      </c>
      <c r="S407" s="44" t="str">
        <f>IF('Auto-Calculations'!EI345="No Error","",CONCATENATE($CB$63,'Auto-Calculations'!EI345,CHAR(10)))</f>
        <v/>
      </c>
      <c r="T407" s="44" t="str">
        <f>IF('Auto-Calculations'!EJ345="No Error","",CONCATENATE($CB$63,'Auto-Calculations'!EJ345,CHAR(10)))</f>
        <v/>
      </c>
      <c r="U407" s="44" t="str">
        <f>IF('Auto-Calculations'!EK345="No Error","",CONCATENATE($CB$63,'Auto-Calculations'!EK345,CHAR(10)))</f>
        <v/>
      </c>
      <c r="V407" s="44" t="str">
        <f>IF('Auto-Calculations'!EL345="No Error","",CONCATENATE($CB$63,'Auto-Calculations'!EL345,CHAR(10)))</f>
        <v/>
      </c>
      <c r="W407" s="44" t="str">
        <f>IF('Auto-Calculations'!EM345="No Error","",CONCATENATE($CB$63,'Auto-Calculations'!EM345,CHAR(10)))</f>
        <v/>
      </c>
      <c r="X407" s="44" t="str">
        <f>IF('Auto-Calculations'!EN345="No Error","",CONCATENATE($CB$63,'Auto-Calculations'!EN345,CHAR(10)))</f>
        <v/>
      </c>
      <c r="Y407" s="44" t="str">
        <f>IF('Auto-Calculations'!EO345="No Error","",CONCATENATE($CB$63,'Auto-Calculations'!EO345,CHAR(10)))</f>
        <v/>
      </c>
      <c r="Z407" s="44" t="str">
        <f>IF('Auto-Calculations'!EP345="No Error","",CONCATENATE($CB$63,'Auto-Calculations'!EP345,CHAR(10)))</f>
        <v/>
      </c>
      <c r="AA407" s="44" t="str">
        <f>IF('Auto-Calculations'!EQ345="No Error","",CONCATENATE($CB$63,'Auto-Calculations'!EQ345,CHAR(10)))</f>
        <v/>
      </c>
      <c r="AB407" s="44" t="str">
        <f>IF('Auto-Calculations'!ER345="No Error","",CONCATENATE($CB$63,'Auto-Calculations'!ER345,CHAR(10)))</f>
        <v/>
      </c>
      <c r="AC407" s="44" t="str">
        <f>IF('Auto-Calculations'!ES345="No Error","",CONCATENATE($CB$63,'Auto-Calculations'!ES345,CHAR(10)))</f>
        <v/>
      </c>
      <c r="AD407" s="44" t="str">
        <f>IF('Auto-Calculations'!ET345="No Error","",CONCATENATE($CB$63,'Auto-Calculations'!ET345,CHAR(10)))</f>
        <v/>
      </c>
      <c r="AE407" s="44" t="str">
        <f>IF('Auto-Calculations'!EU345="No Error","",CONCATENATE($CB$63,'Auto-Calculations'!EU345,CHAR(10)))</f>
        <v/>
      </c>
      <c r="AF407" s="44" t="str">
        <f>IF('Auto-Calculations'!EV345="No Error","",CONCATENATE($CB$63,'Auto-Calculations'!EV345,CHAR(10)))</f>
        <v/>
      </c>
      <c r="AG407" s="44" t="str">
        <f>IF('Auto-Calculations'!EW345="No Error","",CONCATENATE($CB$63,'Auto-Calculations'!EW345,CHAR(10)))</f>
        <v/>
      </c>
      <c r="AH407" s="44" t="str">
        <f>IF('Auto-Calculations'!EX345="No Error","",CONCATENATE($CB$63,'Auto-Calculations'!EX345,CHAR(10)))</f>
        <v/>
      </c>
      <c r="AI407" s="44" t="str">
        <f>IF('Auto-Calculations'!EY345="No Error","",CONCATENATE($CB$63,'Auto-Calculations'!EY345,CHAR(10)))</f>
        <v/>
      </c>
      <c r="AJ407" s="44" t="str">
        <f>IF('Auto-Calculations'!EZ345="No Error","",CONCATENATE($CB$63,'Auto-Calculations'!EZ345,CHAR(10)))</f>
        <v/>
      </c>
      <c r="AK407" s="44" t="str">
        <f>IF('Auto-Calculations'!FA345="No Error","",CONCATENATE($CB$63,'Auto-Calculations'!FA345,CHAR(10)))</f>
        <v/>
      </c>
      <c r="AL407" s="44" t="str">
        <f>IF('Auto-Calculations'!FB345="No Error","",CONCATENATE($CB$63,'Auto-Calculations'!FB345,CHAR(10)))</f>
        <v/>
      </c>
      <c r="AM407" s="44" t="str">
        <f>IF('Auto-Calculations'!FC345="No Error","",CONCATENATE($CB$63,'Auto-Calculations'!FC345,CHAR(10)))</f>
        <v/>
      </c>
      <c r="AN407" s="44" t="str">
        <f>IF('Auto-Calculations'!FD345="No Error","",CONCATENATE($CB$63,'Auto-Calculations'!FD345,CHAR(10)))</f>
        <v/>
      </c>
      <c r="AO407" s="44" t="str">
        <f>IF('Auto-Calculations'!FE345="No Error","",CONCATENATE($CB$63,'Auto-Calculations'!FE345,CHAR(10)))</f>
        <v/>
      </c>
      <c r="AP407" s="44" t="str">
        <f>IF('Auto-Calculations'!FF345="No Error","",CONCATENATE($CB$63,'Auto-Calculations'!FF345,CHAR(10)))</f>
        <v/>
      </c>
      <c r="AQ407" s="44" t="str">
        <f>IF('Auto-Calculations'!FG345="No Error","",CONCATENATE($CB$63,'Auto-Calculations'!FG345,CHAR(10)))</f>
        <v/>
      </c>
      <c r="AR407" s="44" t="str">
        <f>IF('Auto-Calculations'!FH345="No Error","",CONCATENATE($CB$63,'Auto-Calculations'!FH345,CHAR(10)))</f>
        <v/>
      </c>
      <c r="AS407" s="44" t="str">
        <f>IF('Auto-Calculations'!FI345="No Error","",CONCATENATE($CB$63,'Auto-Calculations'!FI345,CHAR(10)))</f>
        <v/>
      </c>
      <c r="AT407" s="44" t="str">
        <f>IF('Auto-Calculations'!FJ345="No Error","",CONCATENATE($CB$63,'Auto-Calculations'!FJ345,CHAR(10)))</f>
        <v/>
      </c>
      <c r="AU407" s="44" t="str">
        <f>IF('Auto-Calculations'!FK345="No Error","",CONCATENATE($CB$63,'Auto-Calculations'!FK345,CHAR(10)))</f>
        <v/>
      </c>
      <c r="AV407" s="44" t="str">
        <f>IF('Auto-Calculations'!FL345="No Error","",CONCATENATE($CB$63,'Auto-Calculations'!FL345,CHAR(10)))</f>
        <v/>
      </c>
      <c r="AW407" s="44" t="str">
        <f>IF('Auto-Calculations'!FM345="No Error","",CONCATENATE($CB$63,'Auto-Calculations'!FM345,CHAR(10)))</f>
        <v/>
      </c>
      <c r="AX407" s="44" t="str">
        <f>IF('Auto-Calculations'!FN345="No Error","",CONCATENATE($CB$63,'Auto-Calculations'!FN345,CHAR(10)))</f>
        <v/>
      </c>
      <c r="AY407" s="44" t="str">
        <f>IF('Auto-Calculations'!FO345="No Error","",CONCATENATE($CB$63,'Auto-Calculations'!FO345,CHAR(10)))</f>
        <v/>
      </c>
      <c r="AZ407" s="44" t="str">
        <f>IF('Auto-Calculations'!FP345="No Error","",CONCATENATE($CB$63,'Auto-Calculations'!FP345,CHAR(10)))</f>
        <v/>
      </c>
      <c r="BA407" s="44" t="str">
        <f>IF('Auto-Calculations'!FQ345="No Error","",CONCATENATE($CB$63,'Auto-Calculations'!FQ345,CHAR(10)))</f>
        <v/>
      </c>
      <c r="BB407" s="44" t="str">
        <f>IF('Auto-Calculations'!FR345="No Error","",CONCATENATE($CB$63,'Auto-Calculations'!FR345,CHAR(10)))</f>
        <v/>
      </c>
      <c r="BC407" s="44" t="str">
        <f>IF('Auto-Calculations'!FS345="No Error","",CONCATENATE($CB$63,'Auto-Calculations'!FS345,CHAR(10)))</f>
        <v/>
      </c>
      <c r="BD407" s="44" t="str">
        <f>IF('Auto-Calculations'!FT345="No Error","",CONCATENATE($CB$63,'Auto-Calculations'!FT345,CHAR(10)))</f>
        <v/>
      </c>
      <c r="BE407" s="44" t="str">
        <f>IF('Auto-Calculations'!FU345="No Error","",CONCATENATE($CB$63,'Auto-Calculations'!FU345,CHAR(10)))</f>
        <v/>
      </c>
      <c r="BF407" s="44" t="str">
        <f>IF('Auto-Calculations'!FV345="No Error","",CONCATENATE($CB$63,'Auto-Calculations'!FV345,CHAR(10)))</f>
        <v/>
      </c>
      <c r="BG407" s="44" t="str">
        <f>IF('Auto-Calculations'!FW345="No Error","",CONCATENATE($CB$63,'Auto-Calculations'!FW345,CHAR(10)))</f>
        <v/>
      </c>
      <c r="BH407" s="44" t="str">
        <f>IF('Auto-Calculations'!FX345="No Error","",CONCATENATE($CB$63,'Auto-Calculations'!FX345,CHAR(10)))</f>
        <v/>
      </c>
      <c r="BI407" s="44" t="str">
        <f>IF('Auto-Calculations'!FY345="No Error","",CONCATENATE($CB$63,'Auto-Calculations'!FY345,CHAR(10)))</f>
        <v/>
      </c>
      <c r="BJ407" s="44"/>
      <c r="BK407" s="44"/>
      <c r="BL407" s="44"/>
      <c r="BM407" s="44"/>
      <c r="BN407" s="44"/>
      <c r="BO407" s="44"/>
      <c r="BP407" s="44"/>
      <c r="BQ407" s="44"/>
      <c r="BR407" s="44"/>
      <c r="BS407" s="44"/>
      <c r="BT407" s="44"/>
      <c r="BU407" s="44" t="str">
        <f>IF('Auto-Calculations'!FY345="No Error","",CONCATENATE($CB$63,'Auto-Calculations'!FY345,CHAR(10)))</f>
        <v/>
      </c>
      <c r="BV407" s="44" t="str">
        <f>IF('Auto-Calculations'!GL345="No Error","",CONCATENATE($CB$63,'Auto-Calculations'!GL345,CHAR(10)))</f>
        <v/>
      </c>
      <c r="BW407" s="44" t="str">
        <f>IF('Auto-Calculations'!GM345="No Error","",CONCATENATE($CB$63,'Auto-Calculations'!GM345,CHAR(10)))</f>
        <v/>
      </c>
      <c r="BX407" s="44" t="str">
        <f>IF('Auto-Calculations'!GN345="No Error","",CONCATENATE($CB$63,'Auto-Calculations'!GN345,CHAR(10)))</f>
        <v/>
      </c>
      <c r="BY407" s="44" t="str">
        <f>IF('Auto-Calculations'!GO345="No Error","",CONCATENATE($CB$63,'Auto-Calculations'!GO345,CHAR(10)))</f>
        <v/>
      </c>
      <c r="BZ407" s="44" t="str">
        <f>IF('Auto-Calculations'!GP345="No Error","",CONCATENATE($CB$63,'Auto-Calculations'!GP345,CHAR(10)))</f>
        <v/>
      </c>
      <c r="CA407" s="44" t="s">
        <v>6003</v>
      </c>
      <c r="CB407" s="1" t="str">
        <f t="shared" si="5"/>
        <v>.</v>
      </c>
    </row>
    <row r="408" spans="1:80" ht="40.15" customHeight="1" x14ac:dyDescent="0.25">
      <c r="A408" s="14" t="str">
        <f>IF(NOT(ISBLANK('Auto-Calculations'!D346)),'Auto-Calculations'!D346,"")</f>
        <v/>
      </c>
      <c r="B408" s="44" t="str">
        <f>IF('Auto-Calculations'!DR346="No Error","",CONCATENATE($CB$63,'Auto-Calculations'!DR346,CHAR(10)))</f>
        <v/>
      </c>
      <c r="C408" s="44" t="str">
        <f>IF('Auto-Calculations'!DS346="No Error","",CONCATENATE($CB$63,'Auto-Calculations'!DS346,CHAR(10)))</f>
        <v/>
      </c>
      <c r="D408" s="44" t="str">
        <f>IF('Auto-Calculations'!DT346="No Error","",CONCATENATE($CB$63,'Auto-Calculations'!DT346,CHAR(10)))</f>
        <v/>
      </c>
      <c r="E408" s="44" t="str">
        <f>IF('Auto-Calculations'!DU346="No Error","",CONCATENATE($CB$63,'Auto-Calculations'!DU346,CHAR(10)))</f>
        <v/>
      </c>
      <c r="F408" s="44" t="str">
        <f>IF('Auto-Calculations'!DV346="No Error","",CONCATENATE($CB$63,'Auto-Calculations'!DV346,CHAR(10)))</f>
        <v/>
      </c>
      <c r="G408" s="44" t="str">
        <f>IF('Auto-Calculations'!DW346="No Error","",CONCATENATE($CB$63,'Auto-Calculations'!DW346,CHAR(10)))</f>
        <v/>
      </c>
      <c r="H408" s="44" t="str">
        <f>IF('Auto-Calculations'!DX346="No Error","",CONCATENATE($CB$63,'Auto-Calculations'!DX346,CHAR(10)))</f>
        <v/>
      </c>
      <c r="I408" s="44" t="str">
        <f>IF('Auto-Calculations'!DY346="No Error","",CONCATENATE($CB$63,'Auto-Calculations'!DY346,CHAR(10)))</f>
        <v/>
      </c>
      <c r="J408" s="44" t="str">
        <f>IF('Auto-Calculations'!DZ346="No Error","",CONCATENATE($CB$63,'Auto-Calculations'!DZ346,CHAR(10)))</f>
        <v/>
      </c>
      <c r="K408" s="44" t="str">
        <f>IF('Auto-Calculations'!EA346="No Error","",CONCATENATE($CB$63,'Auto-Calculations'!EA346,CHAR(10)))</f>
        <v/>
      </c>
      <c r="L408" s="44" t="str">
        <f>IF('Auto-Calculations'!EB346="No Error","",CONCATENATE($CB$63,'Auto-Calculations'!EB346,CHAR(10)))</f>
        <v/>
      </c>
      <c r="M408" s="44" t="str">
        <f>IF('Auto-Calculations'!EC346="No Error","",CONCATENATE($CB$63,'Auto-Calculations'!EC346,CHAR(10)))</f>
        <v/>
      </c>
      <c r="N408" s="44" t="str">
        <f>IF('Auto-Calculations'!ED346="No Error","",CONCATENATE($CB$63,'Auto-Calculations'!ED346,CHAR(10)))</f>
        <v/>
      </c>
      <c r="O408" s="44" t="str">
        <f>IF('Auto-Calculations'!EE346="No Error","",CONCATENATE($CB$63,'Auto-Calculations'!EE346,CHAR(10)))</f>
        <v/>
      </c>
      <c r="P408" s="44" t="str">
        <f>IF('Auto-Calculations'!EF346="No Error","",CONCATENATE($CB$63,'Auto-Calculations'!EF346,CHAR(10)))</f>
        <v/>
      </c>
      <c r="Q408" s="44" t="str">
        <f>IF('Auto-Calculations'!EG346="No Error","",CONCATENATE($CB$63,'Auto-Calculations'!EG346,CHAR(10)))</f>
        <v/>
      </c>
      <c r="R408" s="44" t="str">
        <f>IF('Auto-Calculations'!EH346="No Error","",CONCATENATE($CB$63,'Auto-Calculations'!EH346,CHAR(10)))</f>
        <v/>
      </c>
      <c r="S408" s="44" t="str">
        <f>IF('Auto-Calculations'!EI346="No Error","",CONCATENATE($CB$63,'Auto-Calculations'!EI346,CHAR(10)))</f>
        <v/>
      </c>
      <c r="T408" s="44" t="str">
        <f>IF('Auto-Calculations'!EJ346="No Error","",CONCATENATE($CB$63,'Auto-Calculations'!EJ346,CHAR(10)))</f>
        <v/>
      </c>
      <c r="U408" s="44" t="str">
        <f>IF('Auto-Calculations'!EK346="No Error","",CONCATENATE($CB$63,'Auto-Calculations'!EK346,CHAR(10)))</f>
        <v/>
      </c>
      <c r="V408" s="44" t="str">
        <f>IF('Auto-Calculations'!EL346="No Error","",CONCATENATE($CB$63,'Auto-Calculations'!EL346,CHAR(10)))</f>
        <v/>
      </c>
      <c r="W408" s="44" t="str">
        <f>IF('Auto-Calculations'!EM346="No Error","",CONCATENATE($CB$63,'Auto-Calculations'!EM346,CHAR(10)))</f>
        <v/>
      </c>
      <c r="X408" s="44" t="str">
        <f>IF('Auto-Calculations'!EN346="No Error","",CONCATENATE($CB$63,'Auto-Calculations'!EN346,CHAR(10)))</f>
        <v/>
      </c>
      <c r="Y408" s="44" t="str">
        <f>IF('Auto-Calculations'!EO346="No Error","",CONCATENATE($CB$63,'Auto-Calculations'!EO346,CHAR(10)))</f>
        <v/>
      </c>
      <c r="Z408" s="44" t="str">
        <f>IF('Auto-Calculations'!EP346="No Error","",CONCATENATE($CB$63,'Auto-Calculations'!EP346,CHAR(10)))</f>
        <v/>
      </c>
      <c r="AA408" s="44" t="str">
        <f>IF('Auto-Calculations'!EQ346="No Error","",CONCATENATE($CB$63,'Auto-Calculations'!EQ346,CHAR(10)))</f>
        <v/>
      </c>
      <c r="AB408" s="44" t="str">
        <f>IF('Auto-Calculations'!ER346="No Error","",CONCATENATE($CB$63,'Auto-Calculations'!ER346,CHAR(10)))</f>
        <v/>
      </c>
      <c r="AC408" s="44" t="str">
        <f>IF('Auto-Calculations'!ES346="No Error","",CONCATENATE($CB$63,'Auto-Calculations'!ES346,CHAR(10)))</f>
        <v/>
      </c>
      <c r="AD408" s="44" t="str">
        <f>IF('Auto-Calculations'!ET346="No Error","",CONCATENATE($CB$63,'Auto-Calculations'!ET346,CHAR(10)))</f>
        <v/>
      </c>
      <c r="AE408" s="44" t="str">
        <f>IF('Auto-Calculations'!EU346="No Error","",CONCATENATE($CB$63,'Auto-Calculations'!EU346,CHAR(10)))</f>
        <v/>
      </c>
      <c r="AF408" s="44" t="str">
        <f>IF('Auto-Calculations'!EV346="No Error","",CONCATENATE($CB$63,'Auto-Calculations'!EV346,CHAR(10)))</f>
        <v/>
      </c>
      <c r="AG408" s="44" t="str">
        <f>IF('Auto-Calculations'!EW346="No Error","",CONCATENATE($CB$63,'Auto-Calculations'!EW346,CHAR(10)))</f>
        <v/>
      </c>
      <c r="AH408" s="44" t="str">
        <f>IF('Auto-Calculations'!EX346="No Error","",CONCATENATE($CB$63,'Auto-Calculations'!EX346,CHAR(10)))</f>
        <v/>
      </c>
      <c r="AI408" s="44" t="str">
        <f>IF('Auto-Calculations'!EY346="No Error","",CONCATENATE($CB$63,'Auto-Calculations'!EY346,CHAR(10)))</f>
        <v/>
      </c>
      <c r="AJ408" s="44" t="str">
        <f>IF('Auto-Calculations'!EZ346="No Error","",CONCATENATE($CB$63,'Auto-Calculations'!EZ346,CHAR(10)))</f>
        <v/>
      </c>
      <c r="AK408" s="44" t="str">
        <f>IF('Auto-Calculations'!FA346="No Error","",CONCATENATE($CB$63,'Auto-Calculations'!FA346,CHAR(10)))</f>
        <v/>
      </c>
      <c r="AL408" s="44" t="str">
        <f>IF('Auto-Calculations'!FB346="No Error","",CONCATENATE($CB$63,'Auto-Calculations'!FB346,CHAR(10)))</f>
        <v/>
      </c>
      <c r="AM408" s="44" t="str">
        <f>IF('Auto-Calculations'!FC346="No Error","",CONCATENATE($CB$63,'Auto-Calculations'!FC346,CHAR(10)))</f>
        <v/>
      </c>
      <c r="AN408" s="44" t="str">
        <f>IF('Auto-Calculations'!FD346="No Error","",CONCATENATE($CB$63,'Auto-Calculations'!FD346,CHAR(10)))</f>
        <v/>
      </c>
      <c r="AO408" s="44" t="str">
        <f>IF('Auto-Calculations'!FE346="No Error","",CONCATENATE($CB$63,'Auto-Calculations'!FE346,CHAR(10)))</f>
        <v/>
      </c>
      <c r="AP408" s="44" t="str">
        <f>IF('Auto-Calculations'!FF346="No Error","",CONCATENATE($CB$63,'Auto-Calculations'!FF346,CHAR(10)))</f>
        <v/>
      </c>
      <c r="AQ408" s="44" t="str">
        <f>IF('Auto-Calculations'!FG346="No Error","",CONCATENATE($CB$63,'Auto-Calculations'!FG346,CHAR(10)))</f>
        <v/>
      </c>
      <c r="AR408" s="44" t="str">
        <f>IF('Auto-Calculations'!FH346="No Error","",CONCATENATE($CB$63,'Auto-Calculations'!FH346,CHAR(10)))</f>
        <v/>
      </c>
      <c r="AS408" s="44" t="str">
        <f>IF('Auto-Calculations'!FI346="No Error","",CONCATENATE($CB$63,'Auto-Calculations'!FI346,CHAR(10)))</f>
        <v/>
      </c>
      <c r="AT408" s="44" t="str">
        <f>IF('Auto-Calculations'!FJ346="No Error","",CONCATENATE($CB$63,'Auto-Calculations'!FJ346,CHAR(10)))</f>
        <v/>
      </c>
      <c r="AU408" s="44" t="str">
        <f>IF('Auto-Calculations'!FK346="No Error","",CONCATENATE($CB$63,'Auto-Calculations'!FK346,CHAR(10)))</f>
        <v/>
      </c>
      <c r="AV408" s="44" t="str">
        <f>IF('Auto-Calculations'!FL346="No Error","",CONCATENATE($CB$63,'Auto-Calculations'!FL346,CHAR(10)))</f>
        <v/>
      </c>
      <c r="AW408" s="44" t="str">
        <f>IF('Auto-Calculations'!FM346="No Error","",CONCATENATE($CB$63,'Auto-Calculations'!FM346,CHAR(10)))</f>
        <v/>
      </c>
      <c r="AX408" s="44" t="str">
        <f>IF('Auto-Calculations'!FN346="No Error","",CONCATENATE($CB$63,'Auto-Calculations'!FN346,CHAR(10)))</f>
        <v/>
      </c>
      <c r="AY408" s="44" t="str">
        <f>IF('Auto-Calculations'!FO346="No Error","",CONCATENATE($CB$63,'Auto-Calculations'!FO346,CHAR(10)))</f>
        <v/>
      </c>
      <c r="AZ408" s="44" t="str">
        <f>IF('Auto-Calculations'!FP346="No Error","",CONCATENATE($CB$63,'Auto-Calculations'!FP346,CHAR(10)))</f>
        <v/>
      </c>
      <c r="BA408" s="44" t="str">
        <f>IF('Auto-Calculations'!FQ346="No Error","",CONCATENATE($CB$63,'Auto-Calculations'!FQ346,CHAR(10)))</f>
        <v/>
      </c>
      <c r="BB408" s="44" t="str">
        <f>IF('Auto-Calculations'!FR346="No Error","",CONCATENATE($CB$63,'Auto-Calculations'!FR346,CHAR(10)))</f>
        <v/>
      </c>
      <c r="BC408" s="44" t="str">
        <f>IF('Auto-Calculations'!FS346="No Error","",CONCATENATE($CB$63,'Auto-Calculations'!FS346,CHAR(10)))</f>
        <v/>
      </c>
      <c r="BD408" s="44" t="str">
        <f>IF('Auto-Calculations'!FT346="No Error","",CONCATENATE($CB$63,'Auto-Calculations'!FT346,CHAR(10)))</f>
        <v/>
      </c>
      <c r="BE408" s="44" t="str">
        <f>IF('Auto-Calculations'!FU346="No Error","",CONCATENATE($CB$63,'Auto-Calculations'!FU346,CHAR(10)))</f>
        <v/>
      </c>
      <c r="BF408" s="44" t="str">
        <f>IF('Auto-Calculations'!FV346="No Error","",CONCATENATE($CB$63,'Auto-Calculations'!FV346,CHAR(10)))</f>
        <v/>
      </c>
      <c r="BG408" s="44" t="str">
        <f>IF('Auto-Calculations'!FW346="No Error","",CONCATENATE($CB$63,'Auto-Calculations'!FW346,CHAR(10)))</f>
        <v/>
      </c>
      <c r="BH408" s="44" t="str">
        <f>IF('Auto-Calculations'!FX346="No Error","",CONCATENATE($CB$63,'Auto-Calculations'!FX346,CHAR(10)))</f>
        <v/>
      </c>
      <c r="BI408" s="44" t="str">
        <f>IF('Auto-Calculations'!FY346="No Error","",CONCATENATE($CB$63,'Auto-Calculations'!FY346,CHAR(10)))</f>
        <v/>
      </c>
      <c r="BJ408" s="44"/>
      <c r="BK408" s="44"/>
      <c r="BL408" s="44"/>
      <c r="BM408" s="44"/>
      <c r="BN408" s="44"/>
      <c r="BO408" s="44"/>
      <c r="BP408" s="44"/>
      <c r="BQ408" s="44"/>
      <c r="BR408" s="44"/>
      <c r="BS408" s="44"/>
      <c r="BT408" s="44"/>
      <c r="BU408" s="44" t="str">
        <f>IF('Auto-Calculations'!FY346="No Error","",CONCATENATE($CB$63,'Auto-Calculations'!FY346,CHAR(10)))</f>
        <v/>
      </c>
      <c r="BV408" s="44" t="str">
        <f>IF('Auto-Calculations'!GL346="No Error","",CONCATENATE($CB$63,'Auto-Calculations'!GL346,CHAR(10)))</f>
        <v/>
      </c>
      <c r="BW408" s="44" t="str">
        <f>IF('Auto-Calculations'!GM346="No Error","",CONCATENATE($CB$63,'Auto-Calculations'!GM346,CHAR(10)))</f>
        <v/>
      </c>
      <c r="BX408" s="44" t="str">
        <f>IF('Auto-Calculations'!GN346="No Error","",CONCATENATE($CB$63,'Auto-Calculations'!GN346,CHAR(10)))</f>
        <v/>
      </c>
      <c r="BY408" s="44" t="str">
        <f>IF('Auto-Calculations'!GO346="No Error","",CONCATENATE($CB$63,'Auto-Calculations'!GO346,CHAR(10)))</f>
        <v/>
      </c>
      <c r="BZ408" s="44" t="str">
        <f>IF('Auto-Calculations'!GP346="No Error","",CONCATENATE($CB$63,'Auto-Calculations'!GP346,CHAR(10)))</f>
        <v/>
      </c>
      <c r="CA408" s="44" t="s">
        <v>6003</v>
      </c>
      <c r="CB408" s="1" t="str">
        <f t="shared" si="5"/>
        <v>.</v>
      </c>
    </row>
    <row r="409" spans="1:80" ht="40.15" customHeight="1" x14ac:dyDescent="0.25">
      <c r="A409" s="14" t="str">
        <f>IF(NOT(ISBLANK('Auto-Calculations'!D347)),'Auto-Calculations'!D347,"")</f>
        <v/>
      </c>
      <c r="B409" s="44" t="str">
        <f>IF('Auto-Calculations'!DR347="No Error","",CONCATENATE($CB$63,'Auto-Calculations'!DR347,CHAR(10)))</f>
        <v/>
      </c>
      <c r="C409" s="44" t="str">
        <f>IF('Auto-Calculations'!DS347="No Error","",CONCATENATE($CB$63,'Auto-Calculations'!DS347,CHAR(10)))</f>
        <v/>
      </c>
      <c r="D409" s="44" t="str">
        <f>IF('Auto-Calculations'!DT347="No Error","",CONCATENATE($CB$63,'Auto-Calculations'!DT347,CHAR(10)))</f>
        <v/>
      </c>
      <c r="E409" s="44" t="str">
        <f>IF('Auto-Calculations'!DU347="No Error","",CONCATENATE($CB$63,'Auto-Calculations'!DU347,CHAR(10)))</f>
        <v/>
      </c>
      <c r="F409" s="44" t="str">
        <f>IF('Auto-Calculations'!DV347="No Error","",CONCATENATE($CB$63,'Auto-Calculations'!DV347,CHAR(10)))</f>
        <v/>
      </c>
      <c r="G409" s="44" t="str">
        <f>IF('Auto-Calculations'!DW347="No Error","",CONCATENATE($CB$63,'Auto-Calculations'!DW347,CHAR(10)))</f>
        <v/>
      </c>
      <c r="H409" s="44" t="str">
        <f>IF('Auto-Calculations'!DX347="No Error","",CONCATENATE($CB$63,'Auto-Calculations'!DX347,CHAR(10)))</f>
        <v/>
      </c>
      <c r="I409" s="44" t="str">
        <f>IF('Auto-Calculations'!DY347="No Error","",CONCATENATE($CB$63,'Auto-Calculations'!DY347,CHAR(10)))</f>
        <v/>
      </c>
      <c r="J409" s="44" t="str">
        <f>IF('Auto-Calculations'!DZ347="No Error","",CONCATENATE($CB$63,'Auto-Calculations'!DZ347,CHAR(10)))</f>
        <v/>
      </c>
      <c r="K409" s="44" t="str">
        <f>IF('Auto-Calculations'!EA347="No Error","",CONCATENATE($CB$63,'Auto-Calculations'!EA347,CHAR(10)))</f>
        <v/>
      </c>
      <c r="L409" s="44" t="str">
        <f>IF('Auto-Calculations'!EB347="No Error","",CONCATENATE($CB$63,'Auto-Calculations'!EB347,CHAR(10)))</f>
        <v/>
      </c>
      <c r="M409" s="44" t="str">
        <f>IF('Auto-Calculations'!EC347="No Error","",CONCATENATE($CB$63,'Auto-Calculations'!EC347,CHAR(10)))</f>
        <v/>
      </c>
      <c r="N409" s="44" t="str">
        <f>IF('Auto-Calculations'!ED347="No Error","",CONCATENATE($CB$63,'Auto-Calculations'!ED347,CHAR(10)))</f>
        <v/>
      </c>
      <c r="O409" s="44" t="str">
        <f>IF('Auto-Calculations'!EE347="No Error","",CONCATENATE($CB$63,'Auto-Calculations'!EE347,CHAR(10)))</f>
        <v/>
      </c>
      <c r="P409" s="44" t="str">
        <f>IF('Auto-Calculations'!EF347="No Error","",CONCATENATE($CB$63,'Auto-Calculations'!EF347,CHAR(10)))</f>
        <v/>
      </c>
      <c r="Q409" s="44" t="str">
        <f>IF('Auto-Calculations'!EG347="No Error","",CONCATENATE($CB$63,'Auto-Calculations'!EG347,CHAR(10)))</f>
        <v/>
      </c>
      <c r="R409" s="44" t="str">
        <f>IF('Auto-Calculations'!EH347="No Error","",CONCATENATE($CB$63,'Auto-Calculations'!EH347,CHAR(10)))</f>
        <v/>
      </c>
      <c r="S409" s="44" t="str">
        <f>IF('Auto-Calculations'!EI347="No Error","",CONCATENATE($CB$63,'Auto-Calculations'!EI347,CHAR(10)))</f>
        <v/>
      </c>
      <c r="T409" s="44" t="str">
        <f>IF('Auto-Calculations'!EJ347="No Error","",CONCATENATE($CB$63,'Auto-Calculations'!EJ347,CHAR(10)))</f>
        <v/>
      </c>
      <c r="U409" s="44" t="str">
        <f>IF('Auto-Calculations'!EK347="No Error","",CONCATENATE($CB$63,'Auto-Calculations'!EK347,CHAR(10)))</f>
        <v/>
      </c>
      <c r="V409" s="44" t="str">
        <f>IF('Auto-Calculations'!EL347="No Error","",CONCATENATE($CB$63,'Auto-Calculations'!EL347,CHAR(10)))</f>
        <v/>
      </c>
      <c r="W409" s="44" t="str">
        <f>IF('Auto-Calculations'!EM347="No Error","",CONCATENATE($CB$63,'Auto-Calculations'!EM347,CHAR(10)))</f>
        <v/>
      </c>
      <c r="X409" s="44" t="str">
        <f>IF('Auto-Calculations'!EN347="No Error","",CONCATENATE($CB$63,'Auto-Calculations'!EN347,CHAR(10)))</f>
        <v/>
      </c>
      <c r="Y409" s="44" t="str">
        <f>IF('Auto-Calculations'!EO347="No Error","",CONCATENATE($CB$63,'Auto-Calculations'!EO347,CHAR(10)))</f>
        <v/>
      </c>
      <c r="Z409" s="44" t="str">
        <f>IF('Auto-Calculations'!EP347="No Error","",CONCATENATE($CB$63,'Auto-Calculations'!EP347,CHAR(10)))</f>
        <v/>
      </c>
      <c r="AA409" s="44" t="str">
        <f>IF('Auto-Calculations'!EQ347="No Error","",CONCATENATE($CB$63,'Auto-Calculations'!EQ347,CHAR(10)))</f>
        <v/>
      </c>
      <c r="AB409" s="44" t="str">
        <f>IF('Auto-Calculations'!ER347="No Error","",CONCATENATE($CB$63,'Auto-Calculations'!ER347,CHAR(10)))</f>
        <v/>
      </c>
      <c r="AC409" s="44" t="str">
        <f>IF('Auto-Calculations'!ES347="No Error","",CONCATENATE($CB$63,'Auto-Calculations'!ES347,CHAR(10)))</f>
        <v/>
      </c>
      <c r="AD409" s="44" t="str">
        <f>IF('Auto-Calculations'!ET347="No Error","",CONCATENATE($CB$63,'Auto-Calculations'!ET347,CHAR(10)))</f>
        <v/>
      </c>
      <c r="AE409" s="44" t="str">
        <f>IF('Auto-Calculations'!EU347="No Error","",CONCATENATE($CB$63,'Auto-Calculations'!EU347,CHAR(10)))</f>
        <v/>
      </c>
      <c r="AF409" s="44" t="str">
        <f>IF('Auto-Calculations'!EV347="No Error","",CONCATENATE($CB$63,'Auto-Calculations'!EV347,CHAR(10)))</f>
        <v/>
      </c>
      <c r="AG409" s="44" t="str">
        <f>IF('Auto-Calculations'!EW347="No Error","",CONCATENATE($CB$63,'Auto-Calculations'!EW347,CHAR(10)))</f>
        <v/>
      </c>
      <c r="AH409" s="44" t="str">
        <f>IF('Auto-Calculations'!EX347="No Error","",CONCATENATE($CB$63,'Auto-Calculations'!EX347,CHAR(10)))</f>
        <v/>
      </c>
      <c r="AI409" s="44" t="str">
        <f>IF('Auto-Calculations'!EY347="No Error","",CONCATENATE($CB$63,'Auto-Calculations'!EY347,CHAR(10)))</f>
        <v/>
      </c>
      <c r="AJ409" s="44" t="str">
        <f>IF('Auto-Calculations'!EZ347="No Error","",CONCATENATE($CB$63,'Auto-Calculations'!EZ347,CHAR(10)))</f>
        <v/>
      </c>
      <c r="AK409" s="44" t="str">
        <f>IF('Auto-Calculations'!FA347="No Error","",CONCATENATE($CB$63,'Auto-Calculations'!FA347,CHAR(10)))</f>
        <v/>
      </c>
      <c r="AL409" s="44" t="str">
        <f>IF('Auto-Calculations'!FB347="No Error","",CONCATENATE($CB$63,'Auto-Calculations'!FB347,CHAR(10)))</f>
        <v/>
      </c>
      <c r="AM409" s="44" t="str">
        <f>IF('Auto-Calculations'!FC347="No Error","",CONCATENATE($CB$63,'Auto-Calculations'!FC347,CHAR(10)))</f>
        <v/>
      </c>
      <c r="AN409" s="44" t="str">
        <f>IF('Auto-Calculations'!FD347="No Error","",CONCATENATE($CB$63,'Auto-Calculations'!FD347,CHAR(10)))</f>
        <v/>
      </c>
      <c r="AO409" s="44" t="str">
        <f>IF('Auto-Calculations'!FE347="No Error","",CONCATENATE($CB$63,'Auto-Calculations'!FE347,CHAR(10)))</f>
        <v/>
      </c>
      <c r="AP409" s="44" t="str">
        <f>IF('Auto-Calculations'!FF347="No Error","",CONCATENATE($CB$63,'Auto-Calculations'!FF347,CHAR(10)))</f>
        <v/>
      </c>
      <c r="AQ409" s="44" t="str">
        <f>IF('Auto-Calculations'!FG347="No Error","",CONCATENATE($CB$63,'Auto-Calculations'!FG347,CHAR(10)))</f>
        <v/>
      </c>
      <c r="AR409" s="44" t="str">
        <f>IF('Auto-Calculations'!FH347="No Error","",CONCATENATE($CB$63,'Auto-Calculations'!FH347,CHAR(10)))</f>
        <v/>
      </c>
      <c r="AS409" s="44" t="str">
        <f>IF('Auto-Calculations'!FI347="No Error","",CONCATENATE($CB$63,'Auto-Calculations'!FI347,CHAR(10)))</f>
        <v/>
      </c>
      <c r="AT409" s="44" t="str">
        <f>IF('Auto-Calculations'!FJ347="No Error","",CONCATENATE($CB$63,'Auto-Calculations'!FJ347,CHAR(10)))</f>
        <v/>
      </c>
      <c r="AU409" s="44" t="str">
        <f>IF('Auto-Calculations'!FK347="No Error","",CONCATENATE($CB$63,'Auto-Calculations'!FK347,CHAR(10)))</f>
        <v/>
      </c>
      <c r="AV409" s="44" t="str">
        <f>IF('Auto-Calculations'!FL347="No Error","",CONCATENATE($CB$63,'Auto-Calculations'!FL347,CHAR(10)))</f>
        <v/>
      </c>
      <c r="AW409" s="44" t="str">
        <f>IF('Auto-Calculations'!FM347="No Error","",CONCATENATE($CB$63,'Auto-Calculations'!FM347,CHAR(10)))</f>
        <v/>
      </c>
      <c r="AX409" s="44" t="str">
        <f>IF('Auto-Calculations'!FN347="No Error","",CONCATENATE($CB$63,'Auto-Calculations'!FN347,CHAR(10)))</f>
        <v/>
      </c>
      <c r="AY409" s="44" t="str">
        <f>IF('Auto-Calculations'!FO347="No Error","",CONCATENATE($CB$63,'Auto-Calculations'!FO347,CHAR(10)))</f>
        <v/>
      </c>
      <c r="AZ409" s="44" t="str">
        <f>IF('Auto-Calculations'!FP347="No Error","",CONCATENATE($CB$63,'Auto-Calculations'!FP347,CHAR(10)))</f>
        <v/>
      </c>
      <c r="BA409" s="44" t="str">
        <f>IF('Auto-Calculations'!FQ347="No Error","",CONCATENATE($CB$63,'Auto-Calculations'!FQ347,CHAR(10)))</f>
        <v/>
      </c>
      <c r="BB409" s="44" t="str">
        <f>IF('Auto-Calculations'!FR347="No Error","",CONCATENATE($CB$63,'Auto-Calculations'!FR347,CHAR(10)))</f>
        <v/>
      </c>
      <c r="BC409" s="44" t="str">
        <f>IF('Auto-Calculations'!FS347="No Error","",CONCATENATE($CB$63,'Auto-Calculations'!FS347,CHAR(10)))</f>
        <v/>
      </c>
      <c r="BD409" s="44" t="str">
        <f>IF('Auto-Calculations'!FT347="No Error","",CONCATENATE($CB$63,'Auto-Calculations'!FT347,CHAR(10)))</f>
        <v/>
      </c>
      <c r="BE409" s="44" t="str">
        <f>IF('Auto-Calculations'!FU347="No Error","",CONCATENATE($CB$63,'Auto-Calculations'!FU347,CHAR(10)))</f>
        <v/>
      </c>
      <c r="BF409" s="44" t="str">
        <f>IF('Auto-Calculations'!FV347="No Error","",CONCATENATE($CB$63,'Auto-Calculations'!FV347,CHAR(10)))</f>
        <v/>
      </c>
      <c r="BG409" s="44" t="str">
        <f>IF('Auto-Calculations'!FW347="No Error","",CONCATENATE($CB$63,'Auto-Calculations'!FW347,CHAR(10)))</f>
        <v/>
      </c>
      <c r="BH409" s="44" t="str">
        <f>IF('Auto-Calculations'!FX347="No Error","",CONCATENATE($CB$63,'Auto-Calculations'!FX347,CHAR(10)))</f>
        <v/>
      </c>
      <c r="BI409" s="44" t="str">
        <f>IF('Auto-Calculations'!FY347="No Error","",CONCATENATE($CB$63,'Auto-Calculations'!FY347,CHAR(10)))</f>
        <v/>
      </c>
      <c r="BJ409" s="44"/>
      <c r="BK409" s="44"/>
      <c r="BL409" s="44"/>
      <c r="BM409" s="44"/>
      <c r="BN409" s="44"/>
      <c r="BO409" s="44"/>
      <c r="BP409" s="44"/>
      <c r="BQ409" s="44"/>
      <c r="BR409" s="44"/>
      <c r="BS409" s="44"/>
      <c r="BT409" s="44"/>
      <c r="BU409" s="44" t="str">
        <f>IF('Auto-Calculations'!FY347="No Error","",CONCATENATE($CB$63,'Auto-Calculations'!FY347,CHAR(10)))</f>
        <v/>
      </c>
      <c r="BV409" s="44" t="str">
        <f>IF('Auto-Calculations'!GL347="No Error","",CONCATENATE($CB$63,'Auto-Calculations'!GL347,CHAR(10)))</f>
        <v/>
      </c>
      <c r="BW409" s="44" t="str">
        <f>IF('Auto-Calculations'!GM347="No Error","",CONCATENATE($CB$63,'Auto-Calculations'!GM347,CHAR(10)))</f>
        <v/>
      </c>
      <c r="BX409" s="44" t="str">
        <f>IF('Auto-Calculations'!GN347="No Error","",CONCATENATE($CB$63,'Auto-Calculations'!GN347,CHAR(10)))</f>
        <v/>
      </c>
      <c r="BY409" s="44" t="str">
        <f>IF('Auto-Calculations'!GO347="No Error","",CONCATENATE($CB$63,'Auto-Calculations'!GO347,CHAR(10)))</f>
        <v/>
      </c>
      <c r="BZ409" s="44" t="str">
        <f>IF('Auto-Calculations'!GP347="No Error","",CONCATENATE($CB$63,'Auto-Calculations'!GP347,CHAR(10)))</f>
        <v/>
      </c>
      <c r="CA409" s="44" t="s">
        <v>6003</v>
      </c>
      <c r="CB409" s="1" t="str">
        <f t="shared" si="5"/>
        <v>.</v>
      </c>
    </row>
    <row r="410" spans="1:80" ht="40.15" customHeight="1" x14ac:dyDescent="0.25">
      <c r="A410" s="14" t="str">
        <f>IF(NOT(ISBLANK('Auto-Calculations'!D348)),'Auto-Calculations'!D348,"")</f>
        <v/>
      </c>
      <c r="B410" s="44" t="str">
        <f>IF('Auto-Calculations'!DR348="No Error","",CONCATENATE($CB$63,'Auto-Calculations'!DR348,CHAR(10)))</f>
        <v/>
      </c>
      <c r="C410" s="44" t="str">
        <f>IF('Auto-Calculations'!DS348="No Error","",CONCATENATE($CB$63,'Auto-Calculations'!DS348,CHAR(10)))</f>
        <v/>
      </c>
      <c r="D410" s="44" t="str">
        <f>IF('Auto-Calculations'!DT348="No Error","",CONCATENATE($CB$63,'Auto-Calculations'!DT348,CHAR(10)))</f>
        <v/>
      </c>
      <c r="E410" s="44" t="str">
        <f>IF('Auto-Calculations'!DU348="No Error","",CONCATENATE($CB$63,'Auto-Calculations'!DU348,CHAR(10)))</f>
        <v/>
      </c>
      <c r="F410" s="44" t="str">
        <f>IF('Auto-Calculations'!DV348="No Error","",CONCATENATE($CB$63,'Auto-Calculations'!DV348,CHAR(10)))</f>
        <v/>
      </c>
      <c r="G410" s="44" t="str">
        <f>IF('Auto-Calculations'!DW348="No Error","",CONCATENATE($CB$63,'Auto-Calculations'!DW348,CHAR(10)))</f>
        <v/>
      </c>
      <c r="H410" s="44" t="str">
        <f>IF('Auto-Calculations'!DX348="No Error","",CONCATENATE($CB$63,'Auto-Calculations'!DX348,CHAR(10)))</f>
        <v/>
      </c>
      <c r="I410" s="44" t="str">
        <f>IF('Auto-Calculations'!DY348="No Error","",CONCATENATE($CB$63,'Auto-Calculations'!DY348,CHAR(10)))</f>
        <v/>
      </c>
      <c r="J410" s="44" t="str">
        <f>IF('Auto-Calculations'!DZ348="No Error","",CONCATENATE($CB$63,'Auto-Calculations'!DZ348,CHAR(10)))</f>
        <v/>
      </c>
      <c r="K410" s="44" t="str">
        <f>IF('Auto-Calculations'!EA348="No Error","",CONCATENATE($CB$63,'Auto-Calculations'!EA348,CHAR(10)))</f>
        <v/>
      </c>
      <c r="L410" s="44" t="str">
        <f>IF('Auto-Calculations'!EB348="No Error","",CONCATENATE($CB$63,'Auto-Calculations'!EB348,CHAR(10)))</f>
        <v/>
      </c>
      <c r="M410" s="44" t="str">
        <f>IF('Auto-Calculations'!EC348="No Error","",CONCATENATE($CB$63,'Auto-Calculations'!EC348,CHAR(10)))</f>
        <v/>
      </c>
      <c r="N410" s="44" t="str">
        <f>IF('Auto-Calculations'!ED348="No Error","",CONCATENATE($CB$63,'Auto-Calculations'!ED348,CHAR(10)))</f>
        <v/>
      </c>
      <c r="O410" s="44" t="str">
        <f>IF('Auto-Calculations'!EE348="No Error","",CONCATENATE($CB$63,'Auto-Calculations'!EE348,CHAR(10)))</f>
        <v/>
      </c>
      <c r="P410" s="44" t="str">
        <f>IF('Auto-Calculations'!EF348="No Error","",CONCATENATE($CB$63,'Auto-Calculations'!EF348,CHAR(10)))</f>
        <v/>
      </c>
      <c r="Q410" s="44" t="str">
        <f>IF('Auto-Calculations'!EG348="No Error","",CONCATENATE($CB$63,'Auto-Calculations'!EG348,CHAR(10)))</f>
        <v/>
      </c>
      <c r="R410" s="44" t="str">
        <f>IF('Auto-Calculations'!EH348="No Error","",CONCATENATE($CB$63,'Auto-Calculations'!EH348,CHAR(10)))</f>
        <v/>
      </c>
      <c r="S410" s="44" t="str">
        <f>IF('Auto-Calculations'!EI348="No Error","",CONCATENATE($CB$63,'Auto-Calculations'!EI348,CHAR(10)))</f>
        <v/>
      </c>
      <c r="T410" s="44" t="str">
        <f>IF('Auto-Calculations'!EJ348="No Error","",CONCATENATE($CB$63,'Auto-Calculations'!EJ348,CHAR(10)))</f>
        <v/>
      </c>
      <c r="U410" s="44" t="str">
        <f>IF('Auto-Calculations'!EK348="No Error","",CONCATENATE($CB$63,'Auto-Calculations'!EK348,CHAR(10)))</f>
        <v/>
      </c>
      <c r="V410" s="44" t="str">
        <f>IF('Auto-Calculations'!EL348="No Error","",CONCATENATE($CB$63,'Auto-Calculations'!EL348,CHAR(10)))</f>
        <v/>
      </c>
      <c r="W410" s="44" t="str">
        <f>IF('Auto-Calculations'!EM348="No Error","",CONCATENATE($CB$63,'Auto-Calculations'!EM348,CHAR(10)))</f>
        <v/>
      </c>
      <c r="X410" s="44" t="str">
        <f>IF('Auto-Calculations'!EN348="No Error","",CONCATENATE($CB$63,'Auto-Calculations'!EN348,CHAR(10)))</f>
        <v/>
      </c>
      <c r="Y410" s="44" t="str">
        <f>IF('Auto-Calculations'!EO348="No Error","",CONCATENATE($CB$63,'Auto-Calculations'!EO348,CHAR(10)))</f>
        <v/>
      </c>
      <c r="Z410" s="44" t="str">
        <f>IF('Auto-Calculations'!EP348="No Error","",CONCATENATE($CB$63,'Auto-Calculations'!EP348,CHAR(10)))</f>
        <v/>
      </c>
      <c r="AA410" s="44" t="str">
        <f>IF('Auto-Calculations'!EQ348="No Error","",CONCATENATE($CB$63,'Auto-Calculations'!EQ348,CHAR(10)))</f>
        <v/>
      </c>
      <c r="AB410" s="44" t="str">
        <f>IF('Auto-Calculations'!ER348="No Error","",CONCATENATE($CB$63,'Auto-Calculations'!ER348,CHAR(10)))</f>
        <v/>
      </c>
      <c r="AC410" s="44" t="str">
        <f>IF('Auto-Calculations'!ES348="No Error","",CONCATENATE($CB$63,'Auto-Calculations'!ES348,CHAR(10)))</f>
        <v/>
      </c>
      <c r="AD410" s="44" t="str">
        <f>IF('Auto-Calculations'!ET348="No Error","",CONCATENATE($CB$63,'Auto-Calculations'!ET348,CHAR(10)))</f>
        <v/>
      </c>
      <c r="AE410" s="44" t="str">
        <f>IF('Auto-Calculations'!EU348="No Error","",CONCATENATE($CB$63,'Auto-Calculations'!EU348,CHAR(10)))</f>
        <v/>
      </c>
      <c r="AF410" s="44" t="str">
        <f>IF('Auto-Calculations'!EV348="No Error","",CONCATENATE($CB$63,'Auto-Calculations'!EV348,CHAR(10)))</f>
        <v/>
      </c>
      <c r="AG410" s="44" t="str">
        <f>IF('Auto-Calculations'!EW348="No Error","",CONCATENATE($CB$63,'Auto-Calculations'!EW348,CHAR(10)))</f>
        <v/>
      </c>
      <c r="AH410" s="44" t="str">
        <f>IF('Auto-Calculations'!EX348="No Error","",CONCATENATE($CB$63,'Auto-Calculations'!EX348,CHAR(10)))</f>
        <v/>
      </c>
      <c r="AI410" s="44" t="str">
        <f>IF('Auto-Calculations'!EY348="No Error","",CONCATENATE($CB$63,'Auto-Calculations'!EY348,CHAR(10)))</f>
        <v/>
      </c>
      <c r="AJ410" s="44" t="str">
        <f>IF('Auto-Calculations'!EZ348="No Error","",CONCATENATE($CB$63,'Auto-Calculations'!EZ348,CHAR(10)))</f>
        <v/>
      </c>
      <c r="AK410" s="44" t="str">
        <f>IF('Auto-Calculations'!FA348="No Error","",CONCATENATE($CB$63,'Auto-Calculations'!FA348,CHAR(10)))</f>
        <v/>
      </c>
      <c r="AL410" s="44" t="str">
        <f>IF('Auto-Calculations'!FB348="No Error","",CONCATENATE($CB$63,'Auto-Calculations'!FB348,CHAR(10)))</f>
        <v/>
      </c>
      <c r="AM410" s="44" t="str">
        <f>IF('Auto-Calculations'!FC348="No Error","",CONCATENATE($CB$63,'Auto-Calculations'!FC348,CHAR(10)))</f>
        <v/>
      </c>
      <c r="AN410" s="44" t="str">
        <f>IF('Auto-Calculations'!FD348="No Error","",CONCATENATE($CB$63,'Auto-Calculations'!FD348,CHAR(10)))</f>
        <v/>
      </c>
      <c r="AO410" s="44" t="str">
        <f>IF('Auto-Calculations'!FE348="No Error","",CONCATENATE($CB$63,'Auto-Calculations'!FE348,CHAR(10)))</f>
        <v/>
      </c>
      <c r="AP410" s="44" t="str">
        <f>IF('Auto-Calculations'!FF348="No Error","",CONCATENATE($CB$63,'Auto-Calculations'!FF348,CHAR(10)))</f>
        <v/>
      </c>
      <c r="AQ410" s="44" t="str">
        <f>IF('Auto-Calculations'!FG348="No Error","",CONCATENATE($CB$63,'Auto-Calculations'!FG348,CHAR(10)))</f>
        <v/>
      </c>
      <c r="AR410" s="44" t="str">
        <f>IF('Auto-Calculations'!FH348="No Error","",CONCATENATE($CB$63,'Auto-Calculations'!FH348,CHAR(10)))</f>
        <v/>
      </c>
      <c r="AS410" s="44" t="str">
        <f>IF('Auto-Calculations'!FI348="No Error","",CONCATENATE($CB$63,'Auto-Calculations'!FI348,CHAR(10)))</f>
        <v/>
      </c>
      <c r="AT410" s="44" t="str">
        <f>IF('Auto-Calculations'!FJ348="No Error","",CONCATENATE($CB$63,'Auto-Calculations'!FJ348,CHAR(10)))</f>
        <v/>
      </c>
      <c r="AU410" s="44" t="str">
        <f>IF('Auto-Calculations'!FK348="No Error","",CONCATENATE($CB$63,'Auto-Calculations'!FK348,CHAR(10)))</f>
        <v/>
      </c>
      <c r="AV410" s="44" t="str">
        <f>IF('Auto-Calculations'!FL348="No Error","",CONCATENATE($CB$63,'Auto-Calculations'!FL348,CHAR(10)))</f>
        <v/>
      </c>
      <c r="AW410" s="44" t="str">
        <f>IF('Auto-Calculations'!FM348="No Error","",CONCATENATE($CB$63,'Auto-Calculations'!FM348,CHAR(10)))</f>
        <v/>
      </c>
      <c r="AX410" s="44" t="str">
        <f>IF('Auto-Calculations'!FN348="No Error","",CONCATENATE($CB$63,'Auto-Calculations'!FN348,CHAR(10)))</f>
        <v/>
      </c>
      <c r="AY410" s="44" t="str">
        <f>IF('Auto-Calculations'!FO348="No Error","",CONCATENATE($CB$63,'Auto-Calculations'!FO348,CHAR(10)))</f>
        <v/>
      </c>
      <c r="AZ410" s="44" t="str">
        <f>IF('Auto-Calculations'!FP348="No Error","",CONCATENATE($CB$63,'Auto-Calculations'!FP348,CHAR(10)))</f>
        <v/>
      </c>
      <c r="BA410" s="44" t="str">
        <f>IF('Auto-Calculations'!FQ348="No Error","",CONCATENATE($CB$63,'Auto-Calculations'!FQ348,CHAR(10)))</f>
        <v/>
      </c>
      <c r="BB410" s="44" t="str">
        <f>IF('Auto-Calculations'!FR348="No Error","",CONCATENATE($CB$63,'Auto-Calculations'!FR348,CHAR(10)))</f>
        <v/>
      </c>
      <c r="BC410" s="44" t="str">
        <f>IF('Auto-Calculations'!FS348="No Error","",CONCATENATE($CB$63,'Auto-Calculations'!FS348,CHAR(10)))</f>
        <v/>
      </c>
      <c r="BD410" s="44" t="str">
        <f>IF('Auto-Calculations'!FT348="No Error","",CONCATENATE($CB$63,'Auto-Calculations'!FT348,CHAR(10)))</f>
        <v/>
      </c>
      <c r="BE410" s="44" t="str">
        <f>IF('Auto-Calculations'!FU348="No Error","",CONCATENATE($CB$63,'Auto-Calculations'!FU348,CHAR(10)))</f>
        <v/>
      </c>
      <c r="BF410" s="44" t="str">
        <f>IF('Auto-Calculations'!FV348="No Error","",CONCATENATE($CB$63,'Auto-Calculations'!FV348,CHAR(10)))</f>
        <v/>
      </c>
      <c r="BG410" s="44" t="str">
        <f>IF('Auto-Calculations'!FW348="No Error","",CONCATENATE($CB$63,'Auto-Calculations'!FW348,CHAR(10)))</f>
        <v/>
      </c>
      <c r="BH410" s="44" t="str">
        <f>IF('Auto-Calculations'!FX348="No Error","",CONCATENATE($CB$63,'Auto-Calculations'!FX348,CHAR(10)))</f>
        <v/>
      </c>
      <c r="BI410" s="44" t="str">
        <f>IF('Auto-Calculations'!FY348="No Error","",CONCATENATE($CB$63,'Auto-Calculations'!FY348,CHAR(10)))</f>
        <v/>
      </c>
      <c r="BJ410" s="44"/>
      <c r="BK410" s="44"/>
      <c r="BL410" s="44"/>
      <c r="BM410" s="44"/>
      <c r="BN410" s="44"/>
      <c r="BO410" s="44"/>
      <c r="BP410" s="44"/>
      <c r="BQ410" s="44"/>
      <c r="BR410" s="44"/>
      <c r="BS410" s="44"/>
      <c r="BT410" s="44"/>
      <c r="BU410" s="44" t="str">
        <f>IF('Auto-Calculations'!FY348="No Error","",CONCATENATE($CB$63,'Auto-Calculations'!FY348,CHAR(10)))</f>
        <v/>
      </c>
      <c r="BV410" s="44" t="str">
        <f>IF('Auto-Calculations'!GL348="No Error","",CONCATENATE($CB$63,'Auto-Calculations'!GL348,CHAR(10)))</f>
        <v/>
      </c>
      <c r="BW410" s="44" t="str">
        <f>IF('Auto-Calculations'!GM348="No Error","",CONCATENATE($CB$63,'Auto-Calculations'!GM348,CHAR(10)))</f>
        <v/>
      </c>
      <c r="BX410" s="44" t="str">
        <f>IF('Auto-Calculations'!GN348="No Error","",CONCATENATE($CB$63,'Auto-Calculations'!GN348,CHAR(10)))</f>
        <v/>
      </c>
      <c r="BY410" s="44" t="str">
        <f>IF('Auto-Calculations'!GO348="No Error","",CONCATENATE($CB$63,'Auto-Calculations'!GO348,CHAR(10)))</f>
        <v/>
      </c>
      <c r="BZ410" s="44" t="str">
        <f>IF('Auto-Calculations'!GP348="No Error","",CONCATENATE($CB$63,'Auto-Calculations'!GP348,CHAR(10)))</f>
        <v/>
      </c>
      <c r="CA410" s="44" t="s">
        <v>6003</v>
      </c>
      <c r="CB410" s="1" t="str">
        <f t="shared" si="5"/>
        <v>.</v>
      </c>
    </row>
    <row r="411" spans="1:80" ht="40.15" customHeight="1" x14ac:dyDescent="0.25">
      <c r="A411" s="14" t="str">
        <f>IF(NOT(ISBLANK('Auto-Calculations'!D349)),'Auto-Calculations'!D349,"")</f>
        <v/>
      </c>
      <c r="B411" s="44" t="str">
        <f>IF('Auto-Calculations'!DR349="No Error","",CONCATENATE($CB$63,'Auto-Calculations'!DR349,CHAR(10)))</f>
        <v/>
      </c>
      <c r="C411" s="44" t="str">
        <f>IF('Auto-Calculations'!DS349="No Error","",CONCATENATE($CB$63,'Auto-Calculations'!DS349,CHAR(10)))</f>
        <v/>
      </c>
      <c r="D411" s="44" t="str">
        <f>IF('Auto-Calculations'!DT349="No Error","",CONCATENATE($CB$63,'Auto-Calculations'!DT349,CHAR(10)))</f>
        <v/>
      </c>
      <c r="E411" s="44" t="str">
        <f>IF('Auto-Calculations'!DU349="No Error","",CONCATENATE($CB$63,'Auto-Calculations'!DU349,CHAR(10)))</f>
        <v/>
      </c>
      <c r="F411" s="44" t="str">
        <f>IF('Auto-Calculations'!DV349="No Error","",CONCATENATE($CB$63,'Auto-Calculations'!DV349,CHAR(10)))</f>
        <v/>
      </c>
      <c r="G411" s="44" t="str">
        <f>IF('Auto-Calculations'!DW349="No Error","",CONCATENATE($CB$63,'Auto-Calculations'!DW349,CHAR(10)))</f>
        <v/>
      </c>
      <c r="H411" s="44" t="str">
        <f>IF('Auto-Calculations'!DX349="No Error","",CONCATENATE($CB$63,'Auto-Calculations'!DX349,CHAR(10)))</f>
        <v/>
      </c>
      <c r="I411" s="44" t="str">
        <f>IF('Auto-Calculations'!DY349="No Error","",CONCATENATE($CB$63,'Auto-Calculations'!DY349,CHAR(10)))</f>
        <v/>
      </c>
      <c r="J411" s="44" t="str">
        <f>IF('Auto-Calculations'!DZ349="No Error","",CONCATENATE($CB$63,'Auto-Calculations'!DZ349,CHAR(10)))</f>
        <v/>
      </c>
      <c r="K411" s="44" t="str">
        <f>IF('Auto-Calculations'!EA349="No Error","",CONCATENATE($CB$63,'Auto-Calculations'!EA349,CHAR(10)))</f>
        <v/>
      </c>
      <c r="L411" s="44" t="str">
        <f>IF('Auto-Calculations'!EB349="No Error","",CONCATENATE($CB$63,'Auto-Calculations'!EB349,CHAR(10)))</f>
        <v/>
      </c>
      <c r="M411" s="44" t="str">
        <f>IF('Auto-Calculations'!EC349="No Error","",CONCATENATE($CB$63,'Auto-Calculations'!EC349,CHAR(10)))</f>
        <v/>
      </c>
      <c r="N411" s="44" t="str">
        <f>IF('Auto-Calculations'!ED349="No Error","",CONCATENATE($CB$63,'Auto-Calculations'!ED349,CHAR(10)))</f>
        <v/>
      </c>
      <c r="O411" s="44" t="str">
        <f>IF('Auto-Calculations'!EE349="No Error","",CONCATENATE($CB$63,'Auto-Calculations'!EE349,CHAR(10)))</f>
        <v/>
      </c>
      <c r="P411" s="44" t="str">
        <f>IF('Auto-Calculations'!EF349="No Error","",CONCATENATE($CB$63,'Auto-Calculations'!EF349,CHAR(10)))</f>
        <v/>
      </c>
      <c r="Q411" s="44" t="str">
        <f>IF('Auto-Calculations'!EG349="No Error","",CONCATENATE($CB$63,'Auto-Calculations'!EG349,CHAR(10)))</f>
        <v/>
      </c>
      <c r="R411" s="44" t="str">
        <f>IF('Auto-Calculations'!EH349="No Error","",CONCATENATE($CB$63,'Auto-Calculations'!EH349,CHAR(10)))</f>
        <v/>
      </c>
      <c r="S411" s="44" t="str">
        <f>IF('Auto-Calculations'!EI349="No Error","",CONCATENATE($CB$63,'Auto-Calculations'!EI349,CHAR(10)))</f>
        <v/>
      </c>
      <c r="T411" s="44" t="str">
        <f>IF('Auto-Calculations'!EJ349="No Error","",CONCATENATE($CB$63,'Auto-Calculations'!EJ349,CHAR(10)))</f>
        <v/>
      </c>
      <c r="U411" s="44" t="str">
        <f>IF('Auto-Calculations'!EK349="No Error","",CONCATENATE($CB$63,'Auto-Calculations'!EK349,CHAR(10)))</f>
        <v/>
      </c>
      <c r="V411" s="44" t="str">
        <f>IF('Auto-Calculations'!EL349="No Error","",CONCATENATE($CB$63,'Auto-Calculations'!EL349,CHAR(10)))</f>
        <v/>
      </c>
      <c r="W411" s="44" t="str">
        <f>IF('Auto-Calculations'!EM349="No Error","",CONCATENATE($CB$63,'Auto-Calculations'!EM349,CHAR(10)))</f>
        <v/>
      </c>
      <c r="X411" s="44" t="str">
        <f>IF('Auto-Calculations'!EN349="No Error","",CONCATENATE($CB$63,'Auto-Calculations'!EN349,CHAR(10)))</f>
        <v/>
      </c>
      <c r="Y411" s="44" t="str">
        <f>IF('Auto-Calculations'!EO349="No Error","",CONCATENATE($CB$63,'Auto-Calculations'!EO349,CHAR(10)))</f>
        <v/>
      </c>
      <c r="Z411" s="44" t="str">
        <f>IF('Auto-Calculations'!EP349="No Error","",CONCATENATE($CB$63,'Auto-Calculations'!EP349,CHAR(10)))</f>
        <v/>
      </c>
      <c r="AA411" s="44" t="str">
        <f>IF('Auto-Calculations'!EQ349="No Error","",CONCATENATE($CB$63,'Auto-Calculations'!EQ349,CHAR(10)))</f>
        <v/>
      </c>
      <c r="AB411" s="44" t="str">
        <f>IF('Auto-Calculations'!ER349="No Error","",CONCATENATE($CB$63,'Auto-Calculations'!ER349,CHAR(10)))</f>
        <v/>
      </c>
      <c r="AC411" s="44" t="str">
        <f>IF('Auto-Calculations'!ES349="No Error","",CONCATENATE($CB$63,'Auto-Calculations'!ES349,CHAR(10)))</f>
        <v/>
      </c>
      <c r="AD411" s="44" t="str">
        <f>IF('Auto-Calculations'!ET349="No Error","",CONCATENATE($CB$63,'Auto-Calculations'!ET349,CHAR(10)))</f>
        <v/>
      </c>
      <c r="AE411" s="44" t="str">
        <f>IF('Auto-Calculations'!EU349="No Error","",CONCATENATE($CB$63,'Auto-Calculations'!EU349,CHAR(10)))</f>
        <v/>
      </c>
      <c r="AF411" s="44" t="str">
        <f>IF('Auto-Calculations'!EV349="No Error","",CONCATENATE($CB$63,'Auto-Calculations'!EV349,CHAR(10)))</f>
        <v/>
      </c>
      <c r="AG411" s="44" t="str">
        <f>IF('Auto-Calculations'!EW349="No Error","",CONCATENATE($CB$63,'Auto-Calculations'!EW349,CHAR(10)))</f>
        <v/>
      </c>
      <c r="AH411" s="44" t="str">
        <f>IF('Auto-Calculations'!EX349="No Error","",CONCATENATE($CB$63,'Auto-Calculations'!EX349,CHAR(10)))</f>
        <v/>
      </c>
      <c r="AI411" s="44" t="str">
        <f>IF('Auto-Calculations'!EY349="No Error","",CONCATENATE($CB$63,'Auto-Calculations'!EY349,CHAR(10)))</f>
        <v/>
      </c>
      <c r="AJ411" s="44" t="str">
        <f>IF('Auto-Calculations'!EZ349="No Error","",CONCATENATE($CB$63,'Auto-Calculations'!EZ349,CHAR(10)))</f>
        <v/>
      </c>
      <c r="AK411" s="44" t="str">
        <f>IF('Auto-Calculations'!FA349="No Error","",CONCATENATE($CB$63,'Auto-Calculations'!FA349,CHAR(10)))</f>
        <v/>
      </c>
      <c r="AL411" s="44" t="str">
        <f>IF('Auto-Calculations'!FB349="No Error","",CONCATENATE($CB$63,'Auto-Calculations'!FB349,CHAR(10)))</f>
        <v/>
      </c>
      <c r="AM411" s="44" t="str">
        <f>IF('Auto-Calculations'!FC349="No Error","",CONCATENATE($CB$63,'Auto-Calculations'!FC349,CHAR(10)))</f>
        <v/>
      </c>
      <c r="AN411" s="44" t="str">
        <f>IF('Auto-Calculations'!FD349="No Error","",CONCATENATE($CB$63,'Auto-Calculations'!FD349,CHAR(10)))</f>
        <v/>
      </c>
      <c r="AO411" s="44" t="str">
        <f>IF('Auto-Calculations'!FE349="No Error","",CONCATENATE($CB$63,'Auto-Calculations'!FE349,CHAR(10)))</f>
        <v/>
      </c>
      <c r="AP411" s="44" t="str">
        <f>IF('Auto-Calculations'!FF349="No Error","",CONCATENATE($CB$63,'Auto-Calculations'!FF349,CHAR(10)))</f>
        <v/>
      </c>
      <c r="AQ411" s="44" t="str">
        <f>IF('Auto-Calculations'!FG349="No Error","",CONCATENATE($CB$63,'Auto-Calculations'!FG349,CHAR(10)))</f>
        <v/>
      </c>
      <c r="AR411" s="44" t="str">
        <f>IF('Auto-Calculations'!FH349="No Error","",CONCATENATE($CB$63,'Auto-Calculations'!FH349,CHAR(10)))</f>
        <v/>
      </c>
      <c r="AS411" s="44" t="str">
        <f>IF('Auto-Calculations'!FI349="No Error","",CONCATENATE($CB$63,'Auto-Calculations'!FI349,CHAR(10)))</f>
        <v/>
      </c>
      <c r="AT411" s="44" t="str">
        <f>IF('Auto-Calculations'!FJ349="No Error","",CONCATENATE($CB$63,'Auto-Calculations'!FJ349,CHAR(10)))</f>
        <v/>
      </c>
      <c r="AU411" s="44" t="str">
        <f>IF('Auto-Calculations'!FK349="No Error","",CONCATENATE($CB$63,'Auto-Calculations'!FK349,CHAR(10)))</f>
        <v/>
      </c>
      <c r="AV411" s="44" t="str">
        <f>IF('Auto-Calculations'!FL349="No Error","",CONCATENATE($CB$63,'Auto-Calculations'!FL349,CHAR(10)))</f>
        <v/>
      </c>
      <c r="AW411" s="44" t="str">
        <f>IF('Auto-Calculations'!FM349="No Error","",CONCATENATE($CB$63,'Auto-Calculations'!FM349,CHAR(10)))</f>
        <v/>
      </c>
      <c r="AX411" s="44" t="str">
        <f>IF('Auto-Calculations'!FN349="No Error","",CONCATENATE($CB$63,'Auto-Calculations'!FN349,CHAR(10)))</f>
        <v/>
      </c>
      <c r="AY411" s="44" t="str">
        <f>IF('Auto-Calculations'!FO349="No Error","",CONCATENATE($CB$63,'Auto-Calculations'!FO349,CHAR(10)))</f>
        <v/>
      </c>
      <c r="AZ411" s="44" t="str">
        <f>IF('Auto-Calculations'!FP349="No Error","",CONCATENATE($CB$63,'Auto-Calculations'!FP349,CHAR(10)))</f>
        <v/>
      </c>
      <c r="BA411" s="44" t="str">
        <f>IF('Auto-Calculations'!FQ349="No Error","",CONCATENATE($CB$63,'Auto-Calculations'!FQ349,CHAR(10)))</f>
        <v/>
      </c>
      <c r="BB411" s="44" t="str">
        <f>IF('Auto-Calculations'!FR349="No Error","",CONCATENATE($CB$63,'Auto-Calculations'!FR349,CHAR(10)))</f>
        <v/>
      </c>
      <c r="BC411" s="44" t="str">
        <f>IF('Auto-Calculations'!FS349="No Error","",CONCATENATE($CB$63,'Auto-Calculations'!FS349,CHAR(10)))</f>
        <v/>
      </c>
      <c r="BD411" s="44" t="str">
        <f>IF('Auto-Calculations'!FT349="No Error","",CONCATENATE($CB$63,'Auto-Calculations'!FT349,CHAR(10)))</f>
        <v/>
      </c>
      <c r="BE411" s="44" t="str">
        <f>IF('Auto-Calculations'!FU349="No Error","",CONCATENATE($CB$63,'Auto-Calculations'!FU349,CHAR(10)))</f>
        <v/>
      </c>
      <c r="BF411" s="44" t="str">
        <f>IF('Auto-Calculations'!FV349="No Error","",CONCATENATE($CB$63,'Auto-Calculations'!FV349,CHAR(10)))</f>
        <v/>
      </c>
      <c r="BG411" s="44" t="str">
        <f>IF('Auto-Calculations'!FW349="No Error","",CONCATENATE($CB$63,'Auto-Calculations'!FW349,CHAR(10)))</f>
        <v/>
      </c>
      <c r="BH411" s="44" t="str">
        <f>IF('Auto-Calculations'!FX349="No Error","",CONCATENATE($CB$63,'Auto-Calculations'!FX349,CHAR(10)))</f>
        <v/>
      </c>
      <c r="BI411" s="44" t="str">
        <f>IF('Auto-Calculations'!FY349="No Error","",CONCATENATE($CB$63,'Auto-Calculations'!FY349,CHAR(10)))</f>
        <v/>
      </c>
      <c r="BJ411" s="44"/>
      <c r="BK411" s="44"/>
      <c r="BL411" s="44"/>
      <c r="BM411" s="44"/>
      <c r="BN411" s="44"/>
      <c r="BO411" s="44"/>
      <c r="BP411" s="44"/>
      <c r="BQ411" s="44"/>
      <c r="BR411" s="44"/>
      <c r="BS411" s="44"/>
      <c r="BT411" s="44"/>
      <c r="BU411" s="44" t="str">
        <f>IF('Auto-Calculations'!FY349="No Error","",CONCATENATE($CB$63,'Auto-Calculations'!FY349,CHAR(10)))</f>
        <v/>
      </c>
      <c r="BV411" s="44" t="str">
        <f>IF('Auto-Calculations'!GL349="No Error","",CONCATENATE($CB$63,'Auto-Calculations'!GL349,CHAR(10)))</f>
        <v/>
      </c>
      <c r="BW411" s="44" t="str">
        <f>IF('Auto-Calculations'!GM349="No Error","",CONCATENATE($CB$63,'Auto-Calculations'!GM349,CHAR(10)))</f>
        <v/>
      </c>
      <c r="BX411" s="44" t="str">
        <f>IF('Auto-Calculations'!GN349="No Error","",CONCATENATE($CB$63,'Auto-Calculations'!GN349,CHAR(10)))</f>
        <v/>
      </c>
      <c r="BY411" s="44" t="str">
        <f>IF('Auto-Calculations'!GO349="No Error","",CONCATENATE($CB$63,'Auto-Calculations'!GO349,CHAR(10)))</f>
        <v/>
      </c>
      <c r="BZ411" s="44" t="str">
        <f>IF('Auto-Calculations'!GP349="No Error","",CONCATENATE($CB$63,'Auto-Calculations'!GP349,CHAR(10)))</f>
        <v/>
      </c>
      <c r="CA411" s="44" t="s">
        <v>6003</v>
      </c>
      <c r="CB411" s="1" t="str">
        <f t="shared" si="5"/>
        <v>.</v>
      </c>
    </row>
    <row r="412" spans="1:80" ht="40.15" customHeight="1" x14ac:dyDescent="0.25">
      <c r="A412" s="14" t="str">
        <f>IF(NOT(ISBLANK('Auto-Calculations'!D350)),'Auto-Calculations'!D350,"")</f>
        <v/>
      </c>
      <c r="B412" s="44" t="str">
        <f>IF('Auto-Calculations'!DR350="No Error","",CONCATENATE($CB$63,'Auto-Calculations'!DR350,CHAR(10)))</f>
        <v/>
      </c>
      <c r="C412" s="44" t="str">
        <f>IF('Auto-Calculations'!DS350="No Error","",CONCATENATE($CB$63,'Auto-Calculations'!DS350,CHAR(10)))</f>
        <v/>
      </c>
      <c r="D412" s="44" t="str">
        <f>IF('Auto-Calculations'!DT350="No Error","",CONCATENATE($CB$63,'Auto-Calculations'!DT350,CHAR(10)))</f>
        <v/>
      </c>
      <c r="E412" s="44" t="str">
        <f>IF('Auto-Calculations'!DU350="No Error","",CONCATENATE($CB$63,'Auto-Calculations'!DU350,CHAR(10)))</f>
        <v/>
      </c>
      <c r="F412" s="44" t="str">
        <f>IF('Auto-Calculations'!DV350="No Error","",CONCATENATE($CB$63,'Auto-Calculations'!DV350,CHAR(10)))</f>
        <v/>
      </c>
      <c r="G412" s="44" t="str">
        <f>IF('Auto-Calculations'!DW350="No Error","",CONCATENATE($CB$63,'Auto-Calculations'!DW350,CHAR(10)))</f>
        <v/>
      </c>
      <c r="H412" s="44" t="str">
        <f>IF('Auto-Calculations'!DX350="No Error","",CONCATENATE($CB$63,'Auto-Calculations'!DX350,CHAR(10)))</f>
        <v/>
      </c>
      <c r="I412" s="44" t="str">
        <f>IF('Auto-Calculations'!DY350="No Error","",CONCATENATE($CB$63,'Auto-Calculations'!DY350,CHAR(10)))</f>
        <v/>
      </c>
      <c r="J412" s="44" t="str">
        <f>IF('Auto-Calculations'!DZ350="No Error","",CONCATENATE($CB$63,'Auto-Calculations'!DZ350,CHAR(10)))</f>
        <v/>
      </c>
      <c r="K412" s="44" t="str">
        <f>IF('Auto-Calculations'!EA350="No Error","",CONCATENATE($CB$63,'Auto-Calculations'!EA350,CHAR(10)))</f>
        <v/>
      </c>
      <c r="L412" s="44" t="str">
        <f>IF('Auto-Calculations'!EB350="No Error","",CONCATENATE($CB$63,'Auto-Calculations'!EB350,CHAR(10)))</f>
        <v/>
      </c>
      <c r="M412" s="44" t="str">
        <f>IF('Auto-Calculations'!EC350="No Error","",CONCATENATE($CB$63,'Auto-Calculations'!EC350,CHAR(10)))</f>
        <v/>
      </c>
      <c r="N412" s="44" t="str">
        <f>IF('Auto-Calculations'!ED350="No Error","",CONCATENATE($CB$63,'Auto-Calculations'!ED350,CHAR(10)))</f>
        <v/>
      </c>
      <c r="O412" s="44" t="str">
        <f>IF('Auto-Calculations'!EE350="No Error","",CONCATENATE($CB$63,'Auto-Calculations'!EE350,CHAR(10)))</f>
        <v/>
      </c>
      <c r="P412" s="44" t="str">
        <f>IF('Auto-Calculations'!EF350="No Error","",CONCATENATE($CB$63,'Auto-Calculations'!EF350,CHAR(10)))</f>
        <v/>
      </c>
      <c r="Q412" s="44" t="str">
        <f>IF('Auto-Calculations'!EG350="No Error","",CONCATENATE($CB$63,'Auto-Calculations'!EG350,CHAR(10)))</f>
        <v/>
      </c>
      <c r="R412" s="44" t="str">
        <f>IF('Auto-Calculations'!EH350="No Error","",CONCATENATE($CB$63,'Auto-Calculations'!EH350,CHAR(10)))</f>
        <v/>
      </c>
      <c r="S412" s="44" t="str">
        <f>IF('Auto-Calculations'!EI350="No Error","",CONCATENATE($CB$63,'Auto-Calculations'!EI350,CHAR(10)))</f>
        <v/>
      </c>
      <c r="T412" s="44" t="str">
        <f>IF('Auto-Calculations'!EJ350="No Error","",CONCATENATE($CB$63,'Auto-Calculations'!EJ350,CHAR(10)))</f>
        <v/>
      </c>
      <c r="U412" s="44" t="str">
        <f>IF('Auto-Calculations'!EK350="No Error","",CONCATENATE($CB$63,'Auto-Calculations'!EK350,CHAR(10)))</f>
        <v/>
      </c>
      <c r="V412" s="44" t="str">
        <f>IF('Auto-Calculations'!EL350="No Error","",CONCATENATE($CB$63,'Auto-Calculations'!EL350,CHAR(10)))</f>
        <v/>
      </c>
      <c r="W412" s="44" t="str">
        <f>IF('Auto-Calculations'!EM350="No Error","",CONCATENATE($CB$63,'Auto-Calculations'!EM350,CHAR(10)))</f>
        <v/>
      </c>
      <c r="X412" s="44" t="str">
        <f>IF('Auto-Calculations'!EN350="No Error","",CONCATENATE($CB$63,'Auto-Calculations'!EN350,CHAR(10)))</f>
        <v/>
      </c>
      <c r="Y412" s="44" t="str">
        <f>IF('Auto-Calculations'!EO350="No Error","",CONCATENATE($CB$63,'Auto-Calculations'!EO350,CHAR(10)))</f>
        <v/>
      </c>
      <c r="Z412" s="44" t="str">
        <f>IF('Auto-Calculations'!EP350="No Error","",CONCATENATE($CB$63,'Auto-Calculations'!EP350,CHAR(10)))</f>
        <v/>
      </c>
      <c r="AA412" s="44" t="str">
        <f>IF('Auto-Calculations'!EQ350="No Error","",CONCATENATE($CB$63,'Auto-Calculations'!EQ350,CHAR(10)))</f>
        <v/>
      </c>
      <c r="AB412" s="44" t="str">
        <f>IF('Auto-Calculations'!ER350="No Error","",CONCATENATE($CB$63,'Auto-Calculations'!ER350,CHAR(10)))</f>
        <v/>
      </c>
      <c r="AC412" s="44" t="str">
        <f>IF('Auto-Calculations'!ES350="No Error","",CONCATENATE($CB$63,'Auto-Calculations'!ES350,CHAR(10)))</f>
        <v/>
      </c>
      <c r="AD412" s="44" t="str">
        <f>IF('Auto-Calculations'!ET350="No Error","",CONCATENATE($CB$63,'Auto-Calculations'!ET350,CHAR(10)))</f>
        <v/>
      </c>
      <c r="AE412" s="44" t="str">
        <f>IF('Auto-Calculations'!EU350="No Error","",CONCATENATE($CB$63,'Auto-Calculations'!EU350,CHAR(10)))</f>
        <v/>
      </c>
      <c r="AF412" s="44" t="str">
        <f>IF('Auto-Calculations'!EV350="No Error","",CONCATENATE($CB$63,'Auto-Calculations'!EV350,CHAR(10)))</f>
        <v/>
      </c>
      <c r="AG412" s="44" t="str">
        <f>IF('Auto-Calculations'!EW350="No Error","",CONCATENATE($CB$63,'Auto-Calculations'!EW350,CHAR(10)))</f>
        <v/>
      </c>
      <c r="AH412" s="44" t="str">
        <f>IF('Auto-Calculations'!EX350="No Error","",CONCATENATE($CB$63,'Auto-Calculations'!EX350,CHAR(10)))</f>
        <v/>
      </c>
      <c r="AI412" s="44" t="str">
        <f>IF('Auto-Calculations'!EY350="No Error","",CONCATENATE($CB$63,'Auto-Calculations'!EY350,CHAR(10)))</f>
        <v/>
      </c>
      <c r="AJ412" s="44" t="str">
        <f>IF('Auto-Calculations'!EZ350="No Error","",CONCATENATE($CB$63,'Auto-Calculations'!EZ350,CHAR(10)))</f>
        <v/>
      </c>
      <c r="AK412" s="44" t="str">
        <f>IF('Auto-Calculations'!FA350="No Error","",CONCATENATE($CB$63,'Auto-Calculations'!FA350,CHAR(10)))</f>
        <v/>
      </c>
      <c r="AL412" s="44" t="str">
        <f>IF('Auto-Calculations'!FB350="No Error","",CONCATENATE($CB$63,'Auto-Calculations'!FB350,CHAR(10)))</f>
        <v/>
      </c>
      <c r="AM412" s="44" t="str">
        <f>IF('Auto-Calculations'!FC350="No Error","",CONCATENATE($CB$63,'Auto-Calculations'!FC350,CHAR(10)))</f>
        <v/>
      </c>
      <c r="AN412" s="44" t="str">
        <f>IF('Auto-Calculations'!FD350="No Error","",CONCATENATE($CB$63,'Auto-Calculations'!FD350,CHAR(10)))</f>
        <v/>
      </c>
      <c r="AO412" s="44" t="str">
        <f>IF('Auto-Calculations'!FE350="No Error","",CONCATENATE($CB$63,'Auto-Calculations'!FE350,CHAR(10)))</f>
        <v/>
      </c>
      <c r="AP412" s="44" t="str">
        <f>IF('Auto-Calculations'!FF350="No Error","",CONCATENATE($CB$63,'Auto-Calculations'!FF350,CHAR(10)))</f>
        <v/>
      </c>
      <c r="AQ412" s="44" t="str">
        <f>IF('Auto-Calculations'!FG350="No Error","",CONCATENATE($CB$63,'Auto-Calculations'!FG350,CHAR(10)))</f>
        <v/>
      </c>
      <c r="AR412" s="44" t="str">
        <f>IF('Auto-Calculations'!FH350="No Error","",CONCATENATE($CB$63,'Auto-Calculations'!FH350,CHAR(10)))</f>
        <v/>
      </c>
      <c r="AS412" s="44" t="str">
        <f>IF('Auto-Calculations'!FI350="No Error","",CONCATENATE($CB$63,'Auto-Calculations'!FI350,CHAR(10)))</f>
        <v/>
      </c>
      <c r="AT412" s="44" t="str">
        <f>IF('Auto-Calculations'!FJ350="No Error","",CONCATENATE($CB$63,'Auto-Calculations'!FJ350,CHAR(10)))</f>
        <v/>
      </c>
      <c r="AU412" s="44" t="str">
        <f>IF('Auto-Calculations'!FK350="No Error","",CONCATENATE($CB$63,'Auto-Calculations'!FK350,CHAR(10)))</f>
        <v/>
      </c>
      <c r="AV412" s="44" t="str">
        <f>IF('Auto-Calculations'!FL350="No Error","",CONCATENATE($CB$63,'Auto-Calculations'!FL350,CHAR(10)))</f>
        <v/>
      </c>
      <c r="AW412" s="44" t="str">
        <f>IF('Auto-Calculations'!FM350="No Error","",CONCATENATE($CB$63,'Auto-Calculations'!FM350,CHAR(10)))</f>
        <v/>
      </c>
      <c r="AX412" s="44" t="str">
        <f>IF('Auto-Calculations'!FN350="No Error","",CONCATENATE($CB$63,'Auto-Calculations'!FN350,CHAR(10)))</f>
        <v/>
      </c>
      <c r="AY412" s="44" t="str">
        <f>IF('Auto-Calculations'!FO350="No Error","",CONCATENATE($CB$63,'Auto-Calculations'!FO350,CHAR(10)))</f>
        <v/>
      </c>
      <c r="AZ412" s="44" t="str">
        <f>IF('Auto-Calculations'!FP350="No Error","",CONCATENATE($CB$63,'Auto-Calculations'!FP350,CHAR(10)))</f>
        <v/>
      </c>
      <c r="BA412" s="44" t="str">
        <f>IF('Auto-Calculations'!FQ350="No Error","",CONCATENATE($CB$63,'Auto-Calculations'!FQ350,CHAR(10)))</f>
        <v/>
      </c>
      <c r="BB412" s="44" t="str">
        <f>IF('Auto-Calculations'!FR350="No Error","",CONCATENATE($CB$63,'Auto-Calculations'!FR350,CHAR(10)))</f>
        <v/>
      </c>
      <c r="BC412" s="44" t="str">
        <f>IF('Auto-Calculations'!FS350="No Error","",CONCATENATE($CB$63,'Auto-Calculations'!FS350,CHAR(10)))</f>
        <v/>
      </c>
      <c r="BD412" s="44" t="str">
        <f>IF('Auto-Calculations'!FT350="No Error","",CONCATENATE($CB$63,'Auto-Calculations'!FT350,CHAR(10)))</f>
        <v/>
      </c>
      <c r="BE412" s="44" t="str">
        <f>IF('Auto-Calculations'!FU350="No Error","",CONCATENATE($CB$63,'Auto-Calculations'!FU350,CHAR(10)))</f>
        <v/>
      </c>
      <c r="BF412" s="44" t="str">
        <f>IF('Auto-Calculations'!FV350="No Error","",CONCATENATE($CB$63,'Auto-Calculations'!FV350,CHAR(10)))</f>
        <v/>
      </c>
      <c r="BG412" s="44" t="str">
        <f>IF('Auto-Calculations'!FW350="No Error","",CONCATENATE($CB$63,'Auto-Calculations'!FW350,CHAR(10)))</f>
        <v/>
      </c>
      <c r="BH412" s="44" t="str">
        <f>IF('Auto-Calculations'!FX350="No Error","",CONCATENATE($CB$63,'Auto-Calculations'!FX350,CHAR(10)))</f>
        <v/>
      </c>
      <c r="BI412" s="44" t="str">
        <f>IF('Auto-Calculations'!FY350="No Error","",CONCATENATE($CB$63,'Auto-Calculations'!FY350,CHAR(10)))</f>
        <v/>
      </c>
      <c r="BJ412" s="44"/>
      <c r="BK412" s="44"/>
      <c r="BL412" s="44"/>
      <c r="BM412" s="44"/>
      <c r="BN412" s="44"/>
      <c r="BO412" s="44"/>
      <c r="BP412" s="44"/>
      <c r="BQ412" s="44"/>
      <c r="BR412" s="44"/>
      <c r="BS412" s="44"/>
      <c r="BT412" s="44"/>
      <c r="BU412" s="44" t="str">
        <f>IF('Auto-Calculations'!FY350="No Error","",CONCATENATE($CB$63,'Auto-Calculations'!FY350,CHAR(10)))</f>
        <v/>
      </c>
      <c r="BV412" s="44" t="str">
        <f>IF('Auto-Calculations'!GL350="No Error","",CONCATENATE($CB$63,'Auto-Calculations'!GL350,CHAR(10)))</f>
        <v/>
      </c>
      <c r="BW412" s="44" t="str">
        <f>IF('Auto-Calculations'!GM350="No Error","",CONCATENATE($CB$63,'Auto-Calculations'!GM350,CHAR(10)))</f>
        <v/>
      </c>
      <c r="BX412" s="44" t="str">
        <f>IF('Auto-Calculations'!GN350="No Error","",CONCATENATE($CB$63,'Auto-Calculations'!GN350,CHAR(10)))</f>
        <v/>
      </c>
      <c r="BY412" s="44" t="str">
        <f>IF('Auto-Calculations'!GO350="No Error","",CONCATENATE($CB$63,'Auto-Calculations'!GO350,CHAR(10)))</f>
        <v/>
      </c>
      <c r="BZ412" s="44" t="str">
        <f>IF('Auto-Calculations'!GP350="No Error","",CONCATENATE($CB$63,'Auto-Calculations'!GP350,CHAR(10)))</f>
        <v/>
      </c>
      <c r="CA412" s="44" t="s">
        <v>6003</v>
      </c>
      <c r="CB412" s="1" t="str">
        <f t="shared" si="5"/>
        <v>.</v>
      </c>
    </row>
    <row r="413" spans="1:80" ht="40.15" customHeight="1" x14ac:dyDescent="0.25">
      <c r="A413" s="14" t="str">
        <f>IF(NOT(ISBLANK('Auto-Calculations'!D351)),'Auto-Calculations'!D351,"")</f>
        <v/>
      </c>
      <c r="B413" s="44" t="str">
        <f>IF('Auto-Calculations'!DR351="No Error","",CONCATENATE($CB$63,'Auto-Calculations'!DR351,CHAR(10)))</f>
        <v/>
      </c>
      <c r="C413" s="44" t="str">
        <f>IF('Auto-Calculations'!DS351="No Error","",CONCATENATE($CB$63,'Auto-Calculations'!DS351,CHAR(10)))</f>
        <v/>
      </c>
      <c r="D413" s="44" t="str">
        <f>IF('Auto-Calculations'!DT351="No Error","",CONCATENATE($CB$63,'Auto-Calculations'!DT351,CHAR(10)))</f>
        <v/>
      </c>
      <c r="E413" s="44" t="str">
        <f>IF('Auto-Calculations'!DU351="No Error","",CONCATENATE($CB$63,'Auto-Calculations'!DU351,CHAR(10)))</f>
        <v/>
      </c>
      <c r="F413" s="44" t="str">
        <f>IF('Auto-Calculations'!DV351="No Error","",CONCATENATE($CB$63,'Auto-Calculations'!DV351,CHAR(10)))</f>
        <v/>
      </c>
      <c r="G413" s="44" t="str">
        <f>IF('Auto-Calculations'!DW351="No Error","",CONCATENATE($CB$63,'Auto-Calculations'!DW351,CHAR(10)))</f>
        <v/>
      </c>
      <c r="H413" s="44" t="str">
        <f>IF('Auto-Calculations'!DX351="No Error","",CONCATENATE($CB$63,'Auto-Calculations'!DX351,CHAR(10)))</f>
        <v/>
      </c>
      <c r="I413" s="44" t="str">
        <f>IF('Auto-Calculations'!DY351="No Error","",CONCATENATE($CB$63,'Auto-Calculations'!DY351,CHAR(10)))</f>
        <v/>
      </c>
      <c r="J413" s="44" t="str">
        <f>IF('Auto-Calculations'!DZ351="No Error","",CONCATENATE($CB$63,'Auto-Calculations'!DZ351,CHAR(10)))</f>
        <v/>
      </c>
      <c r="K413" s="44" t="str">
        <f>IF('Auto-Calculations'!EA351="No Error","",CONCATENATE($CB$63,'Auto-Calculations'!EA351,CHAR(10)))</f>
        <v/>
      </c>
      <c r="L413" s="44" t="str">
        <f>IF('Auto-Calculations'!EB351="No Error","",CONCATENATE($CB$63,'Auto-Calculations'!EB351,CHAR(10)))</f>
        <v/>
      </c>
      <c r="M413" s="44" t="str">
        <f>IF('Auto-Calculations'!EC351="No Error","",CONCATENATE($CB$63,'Auto-Calculations'!EC351,CHAR(10)))</f>
        <v/>
      </c>
      <c r="N413" s="44" t="str">
        <f>IF('Auto-Calculations'!ED351="No Error","",CONCATENATE($CB$63,'Auto-Calculations'!ED351,CHAR(10)))</f>
        <v/>
      </c>
      <c r="O413" s="44" t="str">
        <f>IF('Auto-Calculations'!EE351="No Error","",CONCATENATE($CB$63,'Auto-Calculations'!EE351,CHAR(10)))</f>
        <v/>
      </c>
      <c r="P413" s="44" t="str">
        <f>IF('Auto-Calculations'!EF351="No Error","",CONCATENATE($CB$63,'Auto-Calculations'!EF351,CHAR(10)))</f>
        <v/>
      </c>
      <c r="Q413" s="44" t="str">
        <f>IF('Auto-Calculations'!EG351="No Error","",CONCATENATE($CB$63,'Auto-Calculations'!EG351,CHAR(10)))</f>
        <v/>
      </c>
      <c r="R413" s="44" t="str">
        <f>IF('Auto-Calculations'!EH351="No Error","",CONCATENATE($CB$63,'Auto-Calculations'!EH351,CHAR(10)))</f>
        <v/>
      </c>
      <c r="S413" s="44" t="str">
        <f>IF('Auto-Calculations'!EI351="No Error","",CONCATENATE($CB$63,'Auto-Calculations'!EI351,CHAR(10)))</f>
        <v/>
      </c>
      <c r="T413" s="44" t="str">
        <f>IF('Auto-Calculations'!EJ351="No Error","",CONCATENATE($CB$63,'Auto-Calculations'!EJ351,CHAR(10)))</f>
        <v/>
      </c>
      <c r="U413" s="44" t="str">
        <f>IF('Auto-Calculations'!EK351="No Error","",CONCATENATE($CB$63,'Auto-Calculations'!EK351,CHAR(10)))</f>
        <v/>
      </c>
      <c r="V413" s="44" t="str">
        <f>IF('Auto-Calculations'!EL351="No Error","",CONCATENATE($CB$63,'Auto-Calculations'!EL351,CHAR(10)))</f>
        <v/>
      </c>
      <c r="W413" s="44" t="str">
        <f>IF('Auto-Calculations'!EM351="No Error","",CONCATENATE($CB$63,'Auto-Calculations'!EM351,CHAR(10)))</f>
        <v/>
      </c>
      <c r="X413" s="44" t="str">
        <f>IF('Auto-Calculations'!EN351="No Error","",CONCATENATE($CB$63,'Auto-Calculations'!EN351,CHAR(10)))</f>
        <v/>
      </c>
      <c r="Y413" s="44" t="str">
        <f>IF('Auto-Calculations'!EO351="No Error","",CONCATENATE($CB$63,'Auto-Calculations'!EO351,CHAR(10)))</f>
        <v/>
      </c>
      <c r="Z413" s="44" t="str">
        <f>IF('Auto-Calculations'!EP351="No Error","",CONCATENATE($CB$63,'Auto-Calculations'!EP351,CHAR(10)))</f>
        <v/>
      </c>
      <c r="AA413" s="44" t="str">
        <f>IF('Auto-Calculations'!EQ351="No Error","",CONCATENATE($CB$63,'Auto-Calculations'!EQ351,CHAR(10)))</f>
        <v/>
      </c>
      <c r="AB413" s="44" t="str">
        <f>IF('Auto-Calculations'!ER351="No Error","",CONCATENATE($CB$63,'Auto-Calculations'!ER351,CHAR(10)))</f>
        <v/>
      </c>
      <c r="AC413" s="44" t="str">
        <f>IF('Auto-Calculations'!ES351="No Error","",CONCATENATE($CB$63,'Auto-Calculations'!ES351,CHAR(10)))</f>
        <v/>
      </c>
      <c r="AD413" s="44" t="str">
        <f>IF('Auto-Calculations'!ET351="No Error","",CONCATENATE($CB$63,'Auto-Calculations'!ET351,CHAR(10)))</f>
        <v/>
      </c>
      <c r="AE413" s="44" t="str">
        <f>IF('Auto-Calculations'!EU351="No Error","",CONCATENATE($CB$63,'Auto-Calculations'!EU351,CHAR(10)))</f>
        <v/>
      </c>
      <c r="AF413" s="44" t="str">
        <f>IF('Auto-Calculations'!EV351="No Error","",CONCATENATE($CB$63,'Auto-Calculations'!EV351,CHAR(10)))</f>
        <v/>
      </c>
      <c r="AG413" s="44" t="str">
        <f>IF('Auto-Calculations'!EW351="No Error","",CONCATENATE($CB$63,'Auto-Calculations'!EW351,CHAR(10)))</f>
        <v/>
      </c>
      <c r="AH413" s="44" t="str">
        <f>IF('Auto-Calculations'!EX351="No Error","",CONCATENATE($CB$63,'Auto-Calculations'!EX351,CHAR(10)))</f>
        <v/>
      </c>
      <c r="AI413" s="44" t="str">
        <f>IF('Auto-Calculations'!EY351="No Error","",CONCATENATE($CB$63,'Auto-Calculations'!EY351,CHAR(10)))</f>
        <v/>
      </c>
      <c r="AJ413" s="44" t="str">
        <f>IF('Auto-Calculations'!EZ351="No Error","",CONCATENATE($CB$63,'Auto-Calculations'!EZ351,CHAR(10)))</f>
        <v/>
      </c>
      <c r="AK413" s="44" t="str">
        <f>IF('Auto-Calculations'!FA351="No Error","",CONCATENATE($CB$63,'Auto-Calculations'!FA351,CHAR(10)))</f>
        <v/>
      </c>
      <c r="AL413" s="44" t="str">
        <f>IF('Auto-Calculations'!FB351="No Error","",CONCATENATE($CB$63,'Auto-Calculations'!FB351,CHAR(10)))</f>
        <v/>
      </c>
      <c r="AM413" s="44" t="str">
        <f>IF('Auto-Calculations'!FC351="No Error","",CONCATENATE($CB$63,'Auto-Calculations'!FC351,CHAR(10)))</f>
        <v/>
      </c>
      <c r="AN413" s="44" t="str">
        <f>IF('Auto-Calculations'!FD351="No Error","",CONCATENATE($CB$63,'Auto-Calculations'!FD351,CHAR(10)))</f>
        <v/>
      </c>
      <c r="AO413" s="44" t="str">
        <f>IF('Auto-Calculations'!FE351="No Error","",CONCATENATE($CB$63,'Auto-Calculations'!FE351,CHAR(10)))</f>
        <v/>
      </c>
      <c r="AP413" s="44" t="str">
        <f>IF('Auto-Calculations'!FF351="No Error","",CONCATENATE($CB$63,'Auto-Calculations'!FF351,CHAR(10)))</f>
        <v/>
      </c>
      <c r="AQ413" s="44" t="str">
        <f>IF('Auto-Calculations'!FG351="No Error","",CONCATENATE($CB$63,'Auto-Calculations'!FG351,CHAR(10)))</f>
        <v/>
      </c>
      <c r="AR413" s="44" t="str">
        <f>IF('Auto-Calculations'!FH351="No Error","",CONCATENATE($CB$63,'Auto-Calculations'!FH351,CHAR(10)))</f>
        <v/>
      </c>
      <c r="AS413" s="44" t="str">
        <f>IF('Auto-Calculations'!FI351="No Error","",CONCATENATE($CB$63,'Auto-Calculations'!FI351,CHAR(10)))</f>
        <v/>
      </c>
      <c r="AT413" s="44" t="str">
        <f>IF('Auto-Calculations'!FJ351="No Error","",CONCATENATE($CB$63,'Auto-Calculations'!FJ351,CHAR(10)))</f>
        <v/>
      </c>
      <c r="AU413" s="44" t="str">
        <f>IF('Auto-Calculations'!FK351="No Error","",CONCATENATE($CB$63,'Auto-Calculations'!FK351,CHAR(10)))</f>
        <v/>
      </c>
      <c r="AV413" s="44" t="str">
        <f>IF('Auto-Calculations'!FL351="No Error","",CONCATENATE($CB$63,'Auto-Calculations'!FL351,CHAR(10)))</f>
        <v/>
      </c>
      <c r="AW413" s="44" t="str">
        <f>IF('Auto-Calculations'!FM351="No Error","",CONCATENATE($CB$63,'Auto-Calculations'!FM351,CHAR(10)))</f>
        <v/>
      </c>
      <c r="AX413" s="44" t="str">
        <f>IF('Auto-Calculations'!FN351="No Error","",CONCATENATE($CB$63,'Auto-Calculations'!FN351,CHAR(10)))</f>
        <v/>
      </c>
      <c r="AY413" s="44" t="str">
        <f>IF('Auto-Calculations'!FO351="No Error","",CONCATENATE($CB$63,'Auto-Calculations'!FO351,CHAR(10)))</f>
        <v/>
      </c>
      <c r="AZ413" s="44" t="str">
        <f>IF('Auto-Calculations'!FP351="No Error","",CONCATENATE($CB$63,'Auto-Calculations'!FP351,CHAR(10)))</f>
        <v/>
      </c>
      <c r="BA413" s="44" t="str">
        <f>IF('Auto-Calculations'!FQ351="No Error","",CONCATENATE($CB$63,'Auto-Calculations'!FQ351,CHAR(10)))</f>
        <v/>
      </c>
      <c r="BB413" s="44" t="str">
        <f>IF('Auto-Calculations'!FR351="No Error","",CONCATENATE($CB$63,'Auto-Calculations'!FR351,CHAR(10)))</f>
        <v/>
      </c>
      <c r="BC413" s="44" t="str">
        <f>IF('Auto-Calculations'!FS351="No Error","",CONCATENATE($CB$63,'Auto-Calculations'!FS351,CHAR(10)))</f>
        <v/>
      </c>
      <c r="BD413" s="44" t="str">
        <f>IF('Auto-Calculations'!FT351="No Error","",CONCATENATE($CB$63,'Auto-Calculations'!FT351,CHAR(10)))</f>
        <v/>
      </c>
      <c r="BE413" s="44" t="str">
        <f>IF('Auto-Calculations'!FU351="No Error","",CONCATENATE($CB$63,'Auto-Calculations'!FU351,CHAR(10)))</f>
        <v/>
      </c>
      <c r="BF413" s="44" t="str">
        <f>IF('Auto-Calculations'!FV351="No Error","",CONCATENATE($CB$63,'Auto-Calculations'!FV351,CHAR(10)))</f>
        <v/>
      </c>
      <c r="BG413" s="44" t="str">
        <f>IF('Auto-Calculations'!FW351="No Error","",CONCATENATE($CB$63,'Auto-Calculations'!FW351,CHAR(10)))</f>
        <v/>
      </c>
      <c r="BH413" s="44" t="str">
        <f>IF('Auto-Calculations'!FX351="No Error","",CONCATENATE($CB$63,'Auto-Calculations'!FX351,CHAR(10)))</f>
        <v/>
      </c>
      <c r="BI413" s="44" t="str">
        <f>IF('Auto-Calculations'!FY351="No Error","",CONCATENATE($CB$63,'Auto-Calculations'!FY351,CHAR(10)))</f>
        <v/>
      </c>
      <c r="BJ413" s="44"/>
      <c r="BK413" s="44"/>
      <c r="BL413" s="44"/>
      <c r="BM413" s="44"/>
      <c r="BN413" s="44"/>
      <c r="BO413" s="44"/>
      <c r="BP413" s="44"/>
      <c r="BQ413" s="44"/>
      <c r="BR413" s="44"/>
      <c r="BS413" s="44"/>
      <c r="BT413" s="44"/>
      <c r="BU413" s="44" t="str">
        <f>IF('Auto-Calculations'!FY351="No Error","",CONCATENATE($CB$63,'Auto-Calculations'!FY351,CHAR(10)))</f>
        <v/>
      </c>
      <c r="BV413" s="44" t="str">
        <f>IF('Auto-Calculations'!GL351="No Error","",CONCATENATE($CB$63,'Auto-Calculations'!GL351,CHAR(10)))</f>
        <v/>
      </c>
      <c r="BW413" s="44" t="str">
        <f>IF('Auto-Calculations'!GM351="No Error","",CONCATENATE($CB$63,'Auto-Calculations'!GM351,CHAR(10)))</f>
        <v/>
      </c>
      <c r="BX413" s="44" t="str">
        <f>IF('Auto-Calculations'!GN351="No Error","",CONCATENATE($CB$63,'Auto-Calculations'!GN351,CHAR(10)))</f>
        <v/>
      </c>
      <c r="BY413" s="44" t="str">
        <f>IF('Auto-Calculations'!GO351="No Error","",CONCATENATE($CB$63,'Auto-Calculations'!GO351,CHAR(10)))</f>
        <v/>
      </c>
      <c r="BZ413" s="44" t="str">
        <f>IF('Auto-Calculations'!GP351="No Error","",CONCATENATE($CB$63,'Auto-Calculations'!GP351,CHAR(10)))</f>
        <v/>
      </c>
      <c r="CA413" s="44" t="s">
        <v>6003</v>
      </c>
      <c r="CB413" s="1" t="str">
        <f t="shared" si="5"/>
        <v>.</v>
      </c>
    </row>
    <row r="414" spans="1:80" ht="40.15" customHeight="1" x14ac:dyDescent="0.25">
      <c r="A414" s="14" t="str">
        <f>IF(NOT(ISBLANK('Auto-Calculations'!D352)),'Auto-Calculations'!D352,"")</f>
        <v/>
      </c>
      <c r="B414" s="44" t="str">
        <f>IF('Auto-Calculations'!DR352="No Error","",CONCATENATE($CB$63,'Auto-Calculations'!DR352,CHAR(10)))</f>
        <v/>
      </c>
      <c r="C414" s="44" t="str">
        <f>IF('Auto-Calculations'!DS352="No Error","",CONCATENATE($CB$63,'Auto-Calculations'!DS352,CHAR(10)))</f>
        <v/>
      </c>
      <c r="D414" s="44" t="str">
        <f>IF('Auto-Calculations'!DT352="No Error","",CONCATENATE($CB$63,'Auto-Calculations'!DT352,CHAR(10)))</f>
        <v/>
      </c>
      <c r="E414" s="44" t="str">
        <f>IF('Auto-Calculations'!DU352="No Error","",CONCATENATE($CB$63,'Auto-Calculations'!DU352,CHAR(10)))</f>
        <v/>
      </c>
      <c r="F414" s="44" t="str">
        <f>IF('Auto-Calculations'!DV352="No Error","",CONCATENATE($CB$63,'Auto-Calculations'!DV352,CHAR(10)))</f>
        <v/>
      </c>
      <c r="G414" s="44" t="str">
        <f>IF('Auto-Calculations'!DW352="No Error","",CONCATENATE($CB$63,'Auto-Calculations'!DW352,CHAR(10)))</f>
        <v/>
      </c>
      <c r="H414" s="44" t="str">
        <f>IF('Auto-Calculations'!DX352="No Error","",CONCATENATE($CB$63,'Auto-Calculations'!DX352,CHAR(10)))</f>
        <v/>
      </c>
      <c r="I414" s="44" t="str">
        <f>IF('Auto-Calculations'!DY352="No Error","",CONCATENATE($CB$63,'Auto-Calculations'!DY352,CHAR(10)))</f>
        <v/>
      </c>
      <c r="J414" s="44" t="str">
        <f>IF('Auto-Calculations'!DZ352="No Error","",CONCATENATE($CB$63,'Auto-Calculations'!DZ352,CHAR(10)))</f>
        <v/>
      </c>
      <c r="K414" s="44" t="str">
        <f>IF('Auto-Calculations'!EA352="No Error","",CONCATENATE($CB$63,'Auto-Calculations'!EA352,CHAR(10)))</f>
        <v/>
      </c>
      <c r="L414" s="44" t="str">
        <f>IF('Auto-Calculations'!EB352="No Error","",CONCATENATE($CB$63,'Auto-Calculations'!EB352,CHAR(10)))</f>
        <v/>
      </c>
      <c r="M414" s="44" t="str">
        <f>IF('Auto-Calculations'!EC352="No Error","",CONCATENATE($CB$63,'Auto-Calculations'!EC352,CHAR(10)))</f>
        <v/>
      </c>
      <c r="N414" s="44" t="str">
        <f>IF('Auto-Calculations'!ED352="No Error","",CONCATENATE($CB$63,'Auto-Calculations'!ED352,CHAR(10)))</f>
        <v/>
      </c>
      <c r="O414" s="44" t="str">
        <f>IF('Auto-Calculations'!EE352="No Error","",CONCATENATE($CB$63,'Auto-Calculations'!EE352,CHAR(10)))</f>
        <v/>
      </c>
      <c r="P414" s="44" t="str">
        <f>IF('Auto-Calculations'!EF352="No Error","",CONCATENATE($CB$63,'Auto-Calculations'!EF352,CHAR(10)))</f>
        <v/>
      </c>
      <c r="Q414" s="44" t="str">
        <f>IF('Auto-Calculations'!EG352="No Error","",CONCATENATE($CB$63,'Auto-Calculations'!EG352,CHAR(10)))</f>
        <v/>
      </c>
      <c r="R414" s="44" t="str">
        <f>IF('Auto-Calculations'!EH352="No Error","",CONCATENATE($CB$63,'Auto-Calculations'!EH352,CHAR(10)))</f>
        <v/>
      </c>
      <c r="S414" s="44" t="str">
        <f>IF('Auto-Calculations'!EI352="No Error","",CONCATENATE($CB$63,'Auto-Calculations'!EI352,CHAR(10)))</f>
        <v/>
      </c>
      <c r="T414" s="44" t="str">
        <f>IF('Auto-Calculations'!EJ352="No Error","",CONCATENATE($CB$63,'Auto-Calculations'!EJ352,CHAR(10)))</f>
        <v/>
      </c>
      <c r="U414" s="44" t="str">
        <f>IF('Auto-Calculations'!EK352="No Error","",CONCATENATE($CB$63,'Auto-Calculations'!EK352,CHAR(10)))</f>
        <v/>
      </c>
      <c r="V414" s="44" t="str">
        <f>IF('Auto-Calculations'!EL352="No Error","",CONCATENATE($CB$63,'Auto-Calculations'!EL352,CHAR(10)))</f>
        <v/>
      </c>
      <c r="W414" s="44" t="str">
        <f>IF('Auto-Calculations'!EM352="No Error","",CONCATENATE($CB$63,'Auto-Calculations'!EM352,CHAR(10)))</f>
        <v/>
      </c>
      <c r="X414" s="44" t="str">
        <f>IF('Auto-Calculations'!EN352="No Error","",CONCATENATE($CB$63,'Auto-Calculations'!EN352,CHAR(10)))</f>
        <v/>
      </c>
      <c r="Y414" s="44" t="str">
        <f>IF('Auto-Calculations'!EO352="No Error","",CONCATENATE($CB$63,'Auto-Calculations'!EO352,CHAR(10)))</f>
        <v/>
      </c>
      <c r="Z414" s="44" t="str">
        <f>IF('Auto-Calculations'!EP352="No Error","",CONCATENATE($CB$63,'Auto-Calculations'!EP352,CHAR(10)))</f>
        <v/>
      </c>
      <c r="AA414" s="44" t="str">
        <f>IF('Auto-Calculations'!EQ352="No Error","",CONCATENATE($CB$63,'Auto-Calculations'!EQ352,CHAR(10)))</f>
        <v/>
      </c>
      <c r="AB414" s="44" t="str">
        <f>IF('Auto-Calculations'!ER352="No Error","",CONCATENATE($CB$63,'Auto-Calculations'!ER352,CHAR(10)))</f>
        <v/>
      </c>
      <c r="AC414" s="44" t="str">
        <f>IF('Auto-Calculations'!ES352="No Error","",CONCATENATE($CB$63,'Auto-Calculations'!ES352,CHAR(10)))</f>
        <v/>
      </c>
      <c r="AD414" s="44" t="str">
        <f>IF('Auto-Calculations'!ET352="No Error","",CONCATENATE($CB$63,'Auto-Calculations'!ET352,CHAR(10)))</f>
        <v/>
      </c>
      <c r="AE414" s="44" t="str">
        <f>IF('Auto-Calculations'!EU352="No Error","",CONCATENATE($CB$63,'Auto-Calculations'!EU352,CHAR(10)))</f>
        <v/>
      </c>
      <c r="AF414" s="44" t="str">
        <f>IF('Auto-Calculations'!EV352="No Error","",CONCATENATE($CB$63,'Auto-Calculations'!EV352,CHAR(10)))</f>
        <v/>
      </c>
      <c r="AG414" s="44" t="str">
        <f>IF('Auto-Calculations'!EW352="No Error","",CONCATENATE($CB$63,'Auto-Calculations'!EW352,CHAR(10)))</f>
        <v/>
      </c>
      <c r="AH414" s="44" t="str">
        <f>IF('Auto-Calculations'!EX352="No Error","",CONCATENATE($CB$63,'Auto-Calculations'!EX352,CHAR(10)))</f>
        <v/>
      </c>
      <c r="AI414" s="44" t="str">
        <f>IF('Auto-Calculations'!EY352="No Error","",CONCATENATE($CB$63,'Auto-Calculations'!EY352,CHAR(10)))</f>
        <v/>
      </c>
      <c r="AJ414" s="44" t="str">
        <f>IF('Auto-Calculations'!EZ352="No Error","",CONCATENATE($CB$63,'Auto-Calculations'!EZ352,CHAR(10)))</f>
        <v/>
      </c>
      <c r="AK414" s="44" t="str">
        <f>IF('Auto-Calculations'!FA352="No Error","",CONCATENATE($CB$63,'Auto-Calculations'!FA352,CHAR(10)))</f>
        <v/>
      </c>
      <c r="AL414" s="44" t="str">
        <f>IF('Auto-Calculations'!FB352="No Error","",CONCATENATE($CB$63,'Auto-Calculations'!FB352,CHAR(10)))</f>
        <v/>
      </c>
      <c r="AM414" s="44" t="str">
        <f>IF('Auto-Calculations'!FC352="No Error","",CONCATENATE($CB$63,'Auto-Calculations'!FC352,CHAR(10)))</f>
        <v/>
      </c>
      <c r="AN414" s="44" t="str">
        <f>IF('Auto-Calculations'!FD352="No Error","",CONCATENATE($CB$63,'Auto-Calculations'!FD352,CHAR(10)))</f>
        <v/>
      </c>
      <c r="AO414" s="44" t="str">
        <f>IF('Auto-Calculations'!FE352="No Error","",CONCATENATE($CB$63,'Auto-Calculations'!FE352,CHAR(10)))</f>
        <v/>
      </c>
      <c r="AP414" s="44" t="str">
        <f>IF('Auto-Calculations'!FF352="No Error","",CONCATENATE($CB$63,'Auto-Calculations'!FF352,CHAR(10)))</f>
        <v/>
      </c>
      <c r="AQ414" s="44" t="str">
        <f>IF('Auto-Calculations'!FG352="No Error","",CONCATENATE($CB$63,'Auto-Calculations'!FG352,CHAR(10)))</f>
        <v/>
      </c>
      <c r="AR414" s="44" t="str">
        <f>IF('Auto-Calculations'!FH352="No Error","",CONCATENATE($CB$63,'Auto-Calculations'!FH352,CHAR(10)))</f>
        <v/>
      </c>
      <c r="AS414" s="44" t="str">
        <f>IF('Auto-Calculations'!FI352="No Error","",CONCATENATE($CB$63,'Auto-Calculations'!FI352,CHAR(10)))</f>
        <v/>
      </c>
      <c r="AT414" s="44" t="str">
        <f>IF('Auto-Calculations'!FJ352="No Error","",CONCATENATE($CB$63,'Auto-Calculations'!FJ352,CHAR(10)))</f>
        <v/>
      </c>
      <c r="AU414" s="44" t="str">
        <f>IF('Auto-Calculations'!FK352="No Error","",CONCATENATE($CB$63,'Auto-Calculations'!FK352,CHAR(10)))</f>
        <v/>
      </c>
      <c r="AV414" s="44" t="str">
        <f>IF('Auto-Calculations'!FL352="No Error","",CONCATENATE($CB$63,'Auto-Calculations'!FL352,CHAR(10)))</f>
        <v/>
      </c>
      <c r="AW414" s="44" t="str">
        <f>IF('Auto-Calculations'!FM352="No Error","",CONCATENATE($CB$63,'Auto-Calculations'!FM352,CHAR(10)))</f>
        <v/>
      </c>
      <c r="AX414" s="44" t="str">
        <f>IF('Auto-Calculations'!FN352="No Error","",CONCATENATE($CB$63,'Auto-Calculations'!FN352,CHAR(10)))</f>
        <v/>
      </c>
      <c r="AY414" s="44" t="str">
        <f>IF('Auto-Calculations'!FO352="No Error","",CONCATENATE($CB$63,'Auto-Calculations'!FO352,CHAR(10)))</f>
        <v/>
      </c>
      <c r="AZ414" s="44" t="str">
        <f>IF('Auto-Calculations'!FP352="No Error","",CONCATENATE($CB$63,'Auto-Calculations'!FP352,CHAR(10)))</f>
        <v/>
      </c>
      <c r="BA414" s="44" t="str">
        <f>IF('Auto-Calculations'!FQ352="No Error","",CONCATENATE($CB$63,'Auto-Calculations'!FQ352,CHAR(10)))</f>
        <v/>
      </c>
      <c r="BB414" s="44" t="str">
        <f>IF('Auto-Calculations'!FR352="No Error","",CONCATENATE($CB$63,'Auto-Calculations'!FR352,CHAR(10)))</f>
        <v/>
      </c>
      <c r="BC414" s="44" t="str">
        <f>IF('Auto-Calculations'!FS352="No Error","",CONCATENATE($CB$63,'Auto-Calculations'!FS352,CHAR(10)))</f>
        <v/>
      </c>
      <c r="BD414" s="44" t="str">
        <f>IF('Auto-Calculations'!FT352="No Error","",CONCATENATE($CB$63,'Auto-Calculations'!FT352,CHAR(10)))</f>
        <v/>
      </c>
      <c r="BE414" s="44" t="str">
        <f>IF('Auto-Calculations'!FU352="No Error","",CONCATENATE($CB$63,'Auto-Calculations'!FU352,CHAR(10)))</f>
        <v/>
      </c>
      <c r="BF414" s="44" t="str">
        <f>IF('Auto-Calculations'!FV352="No Error","",CONCATENATE($CB$63,'Auto-Calculations'!FV352,CHAR(10)))</f>
        <v/>
      </c>
      <c r="BG414" s="44" t="str">
        <f>IF('Auto-Calculations'!FW352="No Error","",CONCATENATE($CB$63,'Auto-Calculations'!FW352,CHAR(10)))</f>
        <v/>
      </c>
      <c r="BH414" s="44" t="str">
        <f>IF('Auto-Calculations'!FX352="No Error","",CONCATENATE($CB$63,'Auto-Calculations'!FX352,CHAR(10)))</f>
        <v/>
      </c>
      <c r="BI414" s="44" t="str">
        <f>IF('Auto-Calculations'!FY352="No Error","",CONCATENATE($CB$63,'Auto-Calculations'!FY352,CHAR(10)))</f>
        <v/>
      </c>
      <c r="BJ414" s="44"/>
      <c r="BK414" s="44"/>
      <c r="BL414" s="44"/>
      <c r="BM414" s="44"/>
      <c r="BN414" s="44"/>
      <c r="BO414" s="44"/>
      <c r="BP414" s="44"/>
      <c r="BQ414" s="44"/>
      <c r="BR414" s="44"/>
      <c r="BS414" s="44"/>
      <c r="BT414" s="44"/>
      <c r="BU414" s="44" t="str">
        <f>IF('Auto-Calculations'!FY352="No Error","",CONCATENATE($CB$63,'Auto-Calculations'!FY352,CHAR(10)))</f>
        <v/>
      </c>
      <c r="BV414" s="44" t="str">
        <f>IF('Auto-Calculations'!GL352="No Error","",CONCATENATE($CB$63,'Auto-Calculations'!GL352,CHAR(10)))</f>
        <v/>
      </c>
      <c r="BW414" s="44" t="str">
        <f>IF('Auto-Calculations'!GM352="No Error","",CONCATENATE($CB$63,'Auto-Calculations'!GM352,CHAR(10)))</f>
        <v/>
      </c>
      <c r="BX414" s="44" t="str">
        <f>IF('Auto-Calculations'!GN352="No Error","",CONCATENATE($CB$63,'Auto-Calculations'!GN352,CHAR(10)))</f>
        <v/>
      </c>
      <c r="BY414" s="44" t="str">
        <f>IF('Auto-Calculations'!GO352="No Error","",CONCATENATE($CB$63,'Auto-Calculations'!GO352,CHAR(10)))</f>
        <v/>
      </c>
      <c r="BZ414" s="44" t="str">
        <f>IF('Auto-Calculations'!GP352="No Error","",CONCATENATE($CB$63,'Auto-Calculations'!GP352,CHAR(10)))</f>
        <v/>
      </c>
      <c r="CA414" s="44" t="s">
        <v>6003</v>
      </c>
      <c r="CB414" s="1" t="str">
        <f t="shared" si="5"/>
        <v>.</v>
      </c>
    </row>
    <row r="415" spans="1:80" ht="40.15" customHeight="1" x14ac:dyDescent="0.25">
      <c r="A415" s="14" t="str">
        <f>IF(NOT(ISBLANK('Auto-Calculations'!D353)),'Auto-Calculations'!D353,"")</f>
        <v/>
      </c>
      <c r="B415" s="44" t="str">
        <f>IF('Auto-Calculations'!DR353="No Error","",CONCATENATE($CB$63,'Auto-Calculations'!DR353,CHAR(10)))</f>
        <v/>
      </c>
      <c r="C415" s="44" t="str">
        <f>IF('Auto-Calculations'!DS353="No Error","",CONCATENATE($CB$63,'Auto-Calculations'!DS353,CHAR(10)))</f>
        <v/>
      </c>
      <c r="D415" s="44" t="str">
        <f>IF('Auto-Calculations'!DT353="No Error","",CONCATENATE($CB$63,'Auto-Calculations'!DT353,CHAR(10)))</f>
        <v/>
      </c>
      <c r="E415" s="44" t="str">
        <f>IF('Auto-Calculations'!DU353="No Error","",CONCATENATE($CB$63,'Auto-Calculations'!DU353,CHAR(10)))</f>
        <v/>
      </c>
      <c r="F415" s="44" t="str">
        <f>IF('Auto-Calculations'!DV353="No Error","",CONCATENATE($CB$63,'Auto-Calculations'!DV353,CHAR(10)))</f>
        <v/>
      </c>
      <c r="G415" s="44" t="str">
        <f>IF('Auto-Calculations'!DW353="No Error","",CONCATENATE($CB$63,'Auto-Calculations'!DW353,CHAR(10)))</f>
        <v/>
      </c>
      <c r="H415" s="44" t="str">
        <f>IF('Auto-Calculations'!DX353="No Error","",CONCATENATE($CB$63,'Auto-Calculations'!DX353,CHAR(10)))</f>
        <v/>
      </c>
      <c r="I415" s="44" t="str">
        <f>IF('Auto-Calculations'!DY353="No Error","",CONCATENATE($CB$63,'Auto-Calculations'!DY353,CHAR(10)))</f>
        <v/>
      </c>
      <c r="J415" s="44" t="str">
        <f>IF('Auto-Calculations'!DZ353="No Error","",CONCATENATE($CB$63,'Auto-Calculations'!DZ353,CHAR(10)))</f>
        <v/>
      </c>
      <c r="K415" s="44" t="str">
        <f>IF('Auto-Calculations'!EA353="No Error","",CONCATENATE($CB$63,'Auto-Calculations'!EA353,CHAR(10)))</f>
        <v/>
      </c>
      <c r="L415" s="44" t="str">
        <f>IF('Auto-Calculations'!EB353="No Error","",CONCATENATE($CB$63,'Auto-Calculations'!EB353,CHAR(10)))</f>
        <v/>
      </c>
      <c r="M415" s="44" t="str">
        <f>IF('Auto-Calculations'!EC353="No Error","",CONCATENATE($CB$63,'Auto-Calculations'!EC353,CHAR(10)))</f>
        <v/>
      </c>
      <c r="N415" s="44" t="str">
        <f>IF('Auto-Calculations'!ED353="No Error","",CONCATENATE($CB$63,'Auto-Calculations'!ED353,CHAR(10)))</f>
        <v/>
      </c>
      <c r="O415" s="44" t="str">
        <f>IF('Auto-Calculations'!EE353="No Error","",CONCATENATE($CB$63,'Auto-Calculations'!EE353,CHAR(10)))</f>
        <v/>
      </c>
      <c r="P415" s="44" t="str">
        <f>IF('Auto-Calculations'!EF353="No Error","",CONCATENATE($CB$63,'Auto-Calculations'!EF353,CHAR(10)))</f>
        <v/>
      </c>
      <c r="Q415" s="44" t="str">
        <f>IF('Auto-Calculations'!EG353="No Error","",CONCATENATE($CB$63,'Auto-Calculations'!EG353,CHAR(10)))</f>
        <v/>
      </c>
      <c r="R415" s="44" t="str">
        <f>IF('Auto-Calculations'!EH353="No Error","",CONCATENATE($CB$63,'Auto-Calculations'!EH353,CHAR(10)))</f>
        <v/>
      </c>
      <c r="S415" s="44" t="str">
        <f>IF('Auto-Calculations'!EI353="No Error","",CONCATENATE($CB$63,'Auto-Calculations'!EI353,CHAR(10)))</f>
        <v/>
      </c>
      <c r="T415" s="44" t="str">
        <f>IF('Auto-Calculations'!EJ353="No Error","",CONCATENATE($CB$63,'Auto-Calculations'!EJ353,CHAR(10)))</f>
        <v/>
      </c>
      <c r="U415" s="44" t="str">
        <f>IF('Auto-Calculations'!EK353="No Error","",CONCATENATE($CB$63,'Auto-Calculations'!EK353,CHAR(10)))</f>
        <v/>
      </c>
      <c r="V415" s="44" t="str">
        <f>IF('Auto-Calculations'!EL353="No Error","",CONCATENATE($CB$63,'Auto-Calculations'!EL353,CHAR(10)))</f>
        <v/>
      </c>
      <c r="W415" s="44" t="str">
        <f>IF('Auto-Calculations'!EM353="No Error","",CONCATENATE($CB$63,'Auto-Calculations'!EM353,CHAR(10)))</f>
        <v/>
      </c>
      <c r="X415" s="44" t="str">
        <f>IF('Auto-Calculations'!EN353="No Error","",CONCATENATE($CB$63,'Auto-Calculations'!EN353,CHAR(10)))</f>
        <v/>
      </c>
      <c r="Y415" s="44" t="str">
        <f>IF('Auto-Calculations'!EO353="No Error","",CONCATENATE($CB$63,'Auto-Calculations'!EO353,CHAR(10)))</f>
        <v/>
      </c>
      <c r="Z415" s="44" t="str">
        <f>IF('Auto-Calculations'!EP353="No Error","",CONCATENATE($CB$63,'Auto-Calculations'!EP353,CHAR(10)))</f>
        <v/>
      </c>
      <c r="AA415" s="44" t="str">
        <f>IF('Auto-Calculations'!EQ353="No Error","",CONCATENATE($CB$63,'Auto-Calculations'!EQ353,CHAR(10)))</f>
        <v/>
      </c>
      <c r="AB415" s="44" t="str">
        <f>IF('Auto-Calculations'!ER353="No Error","",CONCATENATE($CB$63,'Auto-Calculations'!ER353,CHAR(10)))</f>
        <v/>
      </c>
      <c r="AC415" s="44" t="str">
        <f>IF('Auto-Calculations'!ES353="No Error","",CONCATENATE($CB$63,'Auto-Calculations'!ES353,CHAR(10)))</f>
        <v/>
      </c>
      <c r="AD415" s="44" t="str">
        <f>IF('Auto-Calculations'!ET353="No Error","",CONCATENATE($CB$63,'Auto-Calculations'!ET353,CHAR(10)))</f>
        <v/>
      </c>
      <c r="AE415" s="44" t="str">
        <f>IF('Auto-Calculations'!EU353="No Error","",CONCATENATE($CB$63,'Auto-Calculations'!EU353,CHAR(10)))</f>
        <v/>
      </c>
      <c r="AF415" s="44" t="str">
        <f>IF('Auto-Calculations'!EV353="No Error","",CONCATENATE($CB$63,'Auto-Calculations'!EV353,CHAR(10)))</f>
        <v/>
      </c>
      <c r="AG415" s="44" t="str">
        <f>IF('Auto-Calculations'!EW353="No Error","",CONCATENATE($CB$63,'Auto-Calculations'!EW353,CHAR(10)))</f>
        <v/>
      </c>
      <c r="AH415" s="44" t="str">
        <f>IF('Auto-Calculations'!EX353="No Error","",CONCATENATE($CB$63,'Auto-Calculations'!EX353,CHAR(10)))</f>
        <v/>
      </c>
      <c r="AI415" s="44" t="str">
        <f>IF('Auto-Calculations'!EY353="No Error","",CONCATENATE($CB$63,'Auto-Calculations'!EY353,CHAR(10)))</f>
        <v/>
      </c>
      <c r="AJ415" s="44" t="str">
        <f>IF('Auto-Calculations'!EZ353="No Error","",CONCATENATE($CB$63,'Auto-Calculations'!EZ353,CHAR(10)))</f>
        <v/>
      </c>
      <c r="AK415" s="44" t="str">
        <f>IF('Auto-Calculations'!FA353="No Error","",CONCATENATE($CB$63,'Auto-Calculations'!FA353,CHAR(10)))</f>
        <v/>
      </c>
      <c r="AL415" s="44" t="str">
        <f>IF('Auto-Calculations'!FB353="No Error","",CONCATENATE($CB$63,'Auto-Calculations'!FB353,CHAR(10)))</f>
        <v/>
      </c>
      <c r="AM415" s="44" t="str">
        <f>IF('Auto-Calculations'!FC353="No Error","",CONCATENATE($CB$63,'Auto-Calculations'!FC353,CHAR(10)))</f>
        <v/>
      </c>
      <c r="AN415" s="44" t="str">
        <f>IF('Auto-Calculations'!FD353="No Error","",CONCATENATE($CB$63,'Auto-Calculations'!FD353,CHAR(10)))</f>
        <v/>
      </c>
      <c r="AO415" s="44" t="str">
        <f>IF('Auto-Calculations'!FE353="No Error","",CONCATENATE($CB$63,'Auto-Calculations'!FE353,CHAR(10)))</f>
        <v/>
      </c>
      <c r="AP415" s="44" t="str">
        <f>IF('Auto-Calculations'!FF353="No Error","",CONCATENATE($CB$63,'Auto-Calculations'!FF353,CHAR(10)))</f>
        <v/>
      </c>
      <c r="AQ415" s="44" t="str">
        <f>IF('Auto-Calculations'!FG353="No Error","",CONCATENATE($CB$63,'Auto-Calculations'!FG353,CHAR(10)))</f>
        <v/>
      </c>
      <c r="AR415" s="44" t="str">
        <f>IF('Auto-Calculations'!FH353="No Error","",CONCATENATE($CB$63,'Auto-Calculations'!FH353,CHAR(10)))</f>
        <v/>
      </c>
      <c r="AS415" s="44" t="str">
        <f>IF('Auto-Calculations'!FI353="No Error","",CONCATENATE($CB$63,'Auto-Calculations'!FI353,CHAR(10)))</f>
        <v/>
      </c>
      <c r="AT415" s="44" t="str">
        <f>IF('Auto-Calculations'!FJ353="No Error","",CONCATENATE($CB$63,'Auto-Calculations'!FJ353,CHAR(10)))</f>
        <v/>
      </c>
      <c r="AU415" s="44" t="str">
        <f>IF('Auto-Calculations'!FK353="No Error","",CONCATENATE($CB$63,'Auto-Calculations'!FK353,CHAR(10)))</f>
        <v/>
      </c>
      <c r="AV415" s="44" t="str">
        <f>IF('Auto-Calculations'!FL353="No Error","",CONCATENATE($CB$63,'Auto-Calculations'!FL353,CHAR(10)))</f>
        <v/>
      </c>
      <c r="AW415" s="44" t="str">
        <f>IF('Auto-Calculations'!FM353="No Error","",CONCATENATE($CB$63,'Auto-Calculations'!FM353,CHAR(10)))</f>
        <v/>
      </c>
      <c r="AX415" s="44" t="str">
        <f>IF('Auto-Calculations'!FN353="No Error","",CONCATENATE($CB$63,'Auto-Calculations'!FN353,CHAR(10)))</f>
        <v/>
      </c>
      <c r="AY415" s="44" t="str">
        <f>IF('Auto-Calculations'!FO353="No Error","",CONCATENATE($CB$63,'Auto-Calculations'!FO353,CHAR(10)))</f>
        <v/>
      </c>
      <c r="AZ415" s="44" t="str">
        <f>IF('Auto-Calculations'!FP353="No Error","",CONCATENATE($CB$63,'Auto-Calculations'!FP353,CHAR(10)))</f>
        <v/>
      </c>
      <c r="BA415" s="44" t="str">
        <f>IF('Auto-Calculations'!FQ353="No Error","",CONCATENATE($CB$63,'Auto-Calculations'!FQ353,CHAR(10)))</f>
        <v/>
      </c>
      <c r="BB415" s="44" t="str">
        <f>IF('Auto-Calculations'!FR353="No Error","",CONCATENATE($CB$63,'Auto-Calculations'!FR353,CHAR(10)))</f>
        <v/>
      </c>
      <c r="BC415" s="44" t="str">
        <f>IF('Auto-Calculations'!FS353="No Error","",CONCATENATE($CB$63,'Auto-Calculations'!FS353,CHAR(10)))</f>
        <v/>
      </c>
      <c r="BD415" s="44" t="str">
        <f>IF('Auto-Calculations'!FT353="No Error","",CONCATENATE($CB$63,'Auto-Calculations'!FT353,CHAR(10)))</f>
        <v/>
      </c>
      <c r="BE415" s="44" t="str">
        <f>IF('Auto-Calculations'!FU353="No Error","",CONCATENATE($CB$63,'Auto-Calculations'!FU353,CHAR(10)))</f>
        <v/>
      </c>
      <c r="BF415" s="44" t="str">
        <f>IF('Auto-Calculations'!FV353="No Error","",CONCATENATE($CB$63,'Auto-Calculations'!FV353,CHAR(10)))</f>
        <v/>
      </c>
      <c r="BG415" s="44" t="str">
        <f>IF('Auto-Calculations'!FW353="No Error","",CONCATENATE($CB$63,'Auto-Calculations'!FW353,CHAR(10)))</f>
        <v/>
      </c>
      <c r="BH415" s="44" t="str">
        <f>IF('Auto-Calculations'!FX353="No Error","",CONCATENATE($CB$63,'Auto-Calculations'!FX353,CHAR(10)))</f>
        <v/>
      </c>
      <c r="BI415" s="44" t="str">
        <f>IF('Auto-Calculations'!FY353="No Error","",CONCATENATE($CB$63,'Auto-Calculations'!FY353,CHAR(10)))</f>
        <v/>
      </c>
      <c r="BJ415" s="44"/>
      <c r="BK415" s="44"/>
      <c r="BL415" s="44"/>
      <c r="BM415" s="44"/>
      <c r="BN415" s="44"/>
      <c r="BO415" s="44"/>
      <c r="BP415" s="44"/>
      <c r="BQ415" s="44"/>
      <c r="BR415" s="44"/>
      <c r="BS415" s="44"/>
      <c r="BT415" s="44"/>
      <c r="BU415" s="44" t="str">
        <f>IF('Auto-Calculations'!FY353="No Error","",CONCATENATE($CB$63,'Auto-Calculations'!FY353,CHAR(10)))</f>
        <v/>
      </c>
      <c r="BV415" s="44" t="str">
        <f>IF('Auto-Calculations'!GL353="No Error","",CONCATENATE($CB$63,'Auto-Calculations'!GL353,CHAR(10)))</f>
        <v/>
      </c>
      <c r="BW415" s="44" t="str">
        <f>IF('Auto-Calculations'!GM353="No Error","",CONCATENATE($CB$63,'Auto-Calculations'!GM353,CHAR(10)))</f>
        <v/>
      </c>
      <c r="BX415" s="44" t="str">
        <f>IF('Auto-Calculations'!GN353="No Error","",CONCATENATE($CB$63,'Auto-Calculations'!GN353,CHAR(10)))</f>
        <v/>
      </c>
      <c r="BY415" s="44" t="str">
        <f>IF('Auto-Calculations'!GO353="No Error","",CONCATENATE($CB$63,'Auto-Calculations'!GO353,CHAR(10)))</f>
        <v/>
      </c>
      <c r="BZ415" s="44" t="str">
        <f>IF('Auto-Calculations'!GP353="No Error","",CONCATENATE($CB$63,'Auto-Calculations'!GP353,CHAR(10)))</f>
        <v/>
      </c>
      <c r="CA415" s="44" t="s">
        <v>6003</v>
      </c>
      <c r="CB415" s="1" t="str">
        <f t="shared" si="5"/>
        <v>.</v>
      </c>
    </row>
    <row r="416" spans="1:80" ht="40.15" customHeight="1" x14ac:dyDescent="0.25">
      <c r="A416" s="14" t="str">
        <f>IF(NOT(ISBLANK('Auto-Calculations'!D354)),'Auto-Calculations'!D354,"")</f>
        <v/>
      </c>
      <c r="B416" s="44" t="str">
        <f>IF('Auto-Calculations'!DR354="No Error","",CONCATENATE($CB$63,'Auto-Calculations'!DR354,CHAR(10)))</f>
        <v/>
      </c>
      <c r="C416" s="44" t="str">
        <f>IF('Auto-Calculations'!DS354="No Error","",CONCATENATE($CB$63,'Auto-Calculations'!DS354,CHAR(10)))</f>
        <v/>
      </c>
      <c r="D416" s="44" t="str">
        <f>IF('Auto-Calculations'!DT354="No Error","",CONCATENATE($CB$63,'Auto-Calculations'!DT354,CHAR(10)))</f>
        <v/>
      </c>
      <c r="E416" s="44" t="str">
        <f>IF('Auto-Calculations'!DU354="No Error","",CONCATENATE($CB$63,'Auto-Calculations'!DU354,CHAR(10)))</f>
        <v/>
      </c>
      <c r="F416" s="44" t="str">
        <f>IF('Auto-Calculations'!DV354="No Error","",CONCATENATE($CB$63,'Auto-Calculations'!DV354,CHAR(10)))</f>
        <v/>
      </c>
      <c r="G416" s="44" t="str">
        <f>IF('Auto-Calculations'!DW354="No Error","",CONCATENATE($CB$63,'Auto-Calculations'!DW354,CHAR(10)))</f>
        <v/>
      </c>
      <c r="H416" s="44" t="str">
        <f>IF('Auto-Calculations'!DX354="No Error","",CONCATENATE($CB$63,'Auto-Calculations'!DX354,CHAR(10)))</f>
        <v/>
      </c>
      <c r="I416" s="44" t="str">
        <f>IF('Auto-Calculations'!DY354="No Error","",CONCATENATE($CB$63,'Auto-Calculations'!DY354,CHAR(10)))</f>
        <v/>
      </c>
      <c r="J416" s="44" t="str">
        <f>IF('Auto-Calculations'!DZ354="No Error","",CONCATENATE($CB$63,'Auto-Calculations'!DZ354,CHAR(10)))</f>
        <v/>
      </c>
      <c r="K416" s="44" t="str">
        <f>IF('Auto-Calculations'!EA354="No Error","",CONCATENATE($CB$63,'Auto-Calculations'!EA354,CHAR(10)))</f>
        <v/>
      </c>
      <c r="L416" s="44" t="str">
        <f>IF('Auto-Calculations'!EB354="No Error","",CONCATENATE($CB$63,'Auto-Calculations'!EB354,CHAR(10)))</f>
        <v/>
      </c>
      <c r="M416" s="44" t="str">
        <f>IF('Auto-Calculations'!EC354="No Error","",CONCATENATE($CB$63,'Auto-Calculations'!EC354,CHAR(10)))</f>
        <v/>
      </c>
      <c r="N416" s="44" t="str">
        <f>IF('Auto-Calculations'!ED354="No Error","",CONCATENATE($CB$63,'Auto-Calculations'!ED354,CHAR(10)))</f>
        <v/>
      </c>
      <c r="O416" s="44" t="str">
        <f>IF('Auto-Calculations'!EE354="No Error","",CONCATENATE($CB$63,'Auto-Calculations'!EE354,CHAR(10)))</f>
        <v/>
      </c>
      <c r="P416" s="44" t="str">
        <f>IF('Auto-Calculations'!EF354="No Error","",CONCATENATE($CB$63,'Auto-Calculations'!EF354,CHAR(10)))</f>
        <v/>
      </c>
      <c r="Q416" s="44" t="str">
        <f>IF('Auto-Calculations'!EG354="No Error","",CONCATENATE($CB$63,'Auto-Calculations'!EG354,CHAR(10)))</f>
        <v/>
      </c>
      <c r="R416" s="44" t="str">
        <f>IF('Auto-Calculations'!EH354="No Error","",CONCATENATE($CB$63,'Auto-Calculations'!EH354,CHAR(10)))</f>
        <v/>
      </c>
      <c r="S416" s="44" t="str">
        <f>IF('Auto-Calculations'!EI354="No Error","",CONCATENATE($CB$63,'Auto-Calculations'!EI354,CHAR(10)))</f>
        <v/>
      </c>
      <c r="T416" s="44" t="str">
        <f>IF('Auto-Calculations'!EJ354="No Error","",CONCATENATE($CB$63,'Auto-Calculations'!EJ354,CHAR(10)))</f>
        <v/>
      </c>
      <c r="U416" s="44" t="str">
        <f>IF('Auto-Calculations'!EK354="No Error","",CONCATENATE($CB$63,'Auto-Calculations'!EK354,CHAR(10)))</f>
        <v/>
      </c>
      <c r="V416" s="44" t="str">
        <f>IF('Auto-Calculations'!EL354="No Error","",CONCATENATE($CB$63,'Auto-Calculations'!EL354,CHAR(10)))</f>
        <v/>
      </c>
      <c r="W416" s="44" t="str">
        <f>IF('Auto-Calculations'!EM354="No Error","",CONCATENATE($CB$63,'Auto-Calculations'!EM354,CHAR(10)))</f>
        <v/>
      </c>
      <c r="X416" s="44" t="str">
        <f>IF('Auto-Calculations'!EN354="No Error","",CONCATENATE($CB$63,'Auto-Calculations'!EN354,CHAR(10)))</f>
        <v/>
      </c>
      <c r="Y416" s="44" t="str">
        <f>IF('Auto-Calculations'!EO354="No Error","",CONCATENATE($CB$63,'Auto-Calculations'!EO354,CHAR(10)))</f>
        <v/>
      </c>
      <c r="Z416" s="44" t="str">
        <f>IF('Auto-Calculations'!EP354="No Error","",CONCATENATE($CB$63,'Auto-Calculations'!EP354,CHAR(10)))</f>
        <v/>
      </c>
      <c r="AA416" s="44" t="str">
        <f>IF('Auto-Calculations'!EQ354="No Error","",CONCATENATE($CB$63,'Auto-Calculations'!EQ354,CHAR(10)))</f>
        <v/>
      </c>
      <c r="AB416" s="44" t="str">
        <f>IF('Auto-Calculations'!ER354="No Error","",CONCATENATE($CB$63,'Auto-Calculations'!ER354,CHAR(10)))</f>
        <v/>
      </c>
      <c r="AC416" s="44" t="str">
        <f>IF('Auto-Calculations'!ES354="No Error","",CONCATENATE($CB$63,'Auto-Calculations'!ES354,CHAR(10)))</f>
        <v/>
      </c>
      <c r="AD416" s="44" t="str">
        <f>IF('Auto-Calculations'!ET354="No Error","",CONCATENATE($CB$63,'Auto-Calculations'!ET354,CHAR(10)))</f>
        <v/>
      </c>
      <c r="AE416" s="44" t="str">
        <f>IF('Auto-Calculations'!EU354="No Error","",CONCATENATE($CB$63,'Auto-Calculations'!EU354,CHAR(10)))</f>
        <v/>
      </c>
      <c r="AF416" s="44" t="str">
        <f>IF('Auto-Calculations'!EV354="No Error","",CONCATENATE($CB$63,'Auto-Calculations'!EV354,CHAR(10)))</f>
        <v/>
      </c>
      <c r="AG416" s="44" t="str">
        <f>IF('Auto-Calculations'!EW354="No Error","",CONCATENATE($CB$63,'Auto-Calculations'!EW354,CHAR(10)))</f>
        <v/>
      </c>
      <c r="AH416" s="44" t="str">
        <f>IF('Auto-Calculations'!EX354="No Error","",CONCATENATE($CB$63,'Auto-Calculations'!EX354,CHAR(10)))</f>
        <v/>
      </c>
      <c r="AI416" s="44" t="str">
        <f>IF('Auto-Calculations'!EY354="No Error","",CONCATENATE($CB$63,'Auto-Calculations'!EY354,CHAR(10)))</f>
        <v/>
      </c>
      <c r="AJ416" s="44" t="str">
        <f>IF('Auto-Calculations'!EZ354="No Error","",CONCATENATE($CB$63,'Auto-Calculations'!EZ354,CHAR(10)))</f>
        <v/>
      </c>
      <c r="AK416" s="44" t="str">
        <f>IF('Auto-Calculations'!FA354="No Error","",CONCATENATE($CB$63,'Auto-Calculations'!FA354,CHAR(10)))</f>
        <v/>
      </c>
      <c r="AL416" s="44" t="str">
        <f>IF('Auto-Calculations'!FB354="No Error","",CONCATENATE($CB$63,'Auto-Calculations'!FB354,CHAR(10)))</f>
        <v/>
      </c>
      <c r="AM416" s="44" t="str">
        <f>IF('Auto-Calculations'!FC354="No Error","",CONCATENATE($CB$63,'Auto-Calculations'!FC354,CHAR(10)))</f>
        <v/>
      </c>
      <c r="AN416" s="44" t="str">
        <f>IF('Auto-Calculations'!FD354="No Error","",CONCATENATE($CB$63,'Auto-Calculations'!FD354,CHAR(10)))</f>
        <v/>
      </c>
      <c r="AO416" s="44" t="str">
        <f>IF('Auto-Calculations'!FE354="No Error","",CONCATENATE($CB$63,'Auto-Calculations'!FE354,CHAR(10)))</f>
        <v/>
      </c>
      <c r="AP416" s="44" t="str">
        <f>IF('Auto-Calculations'!FF354="No Error","",CONCATENATE($CB$63,'Auto-Calculations'!FF354,CHAR(10)))</f>
        <v/>
      </c>
      <c r="AQ416" s="44" t="str">
        <f>IF('Auto-Calculations'!FG354="No Error","",CONCATENATE($CB$63,'Auto-Calculations'!FG354,CHAR(10)))</f>
        <v/>
      </c>
      <c r="AR416" s="44" t="str">
        <f>IF('Auto-Calculations'!FH354="No Error","",CONCATENATE($CB$63,'Auto-Calculations'!FH354,CHAR(10)))</f>
        <v/>
      </c>
      <c r="AS416" s="44" t="str">
        <f>IF('Auto-Calculations'!FI354="No Error","",CONCATENATE($CB$63,'Auto-Calculations'!FI354,CHAR(10)))</f>
        <v/>
      </c>
      <c r="AT416" s="44" t="str">
        <f>IF('Auto-Calculations'!FJ354="No Error","",CONCATENATE($CB$63,'Auto-Calculations'!FJ354,CHAR(10)))</f>
        <v/>
      </c>
      <c r="AU416" s="44" t="str">
        <f>IF('Auto-Calculations'!FK354="No Error","",CONCATENATE($CB$63,'Auto-Calculations'!FK354,CHAR(10)))</f>
        <v/>
      </c>
      <c r="AV416" s="44" t="str">
        <f>IF('Auto-Calculations'!FL354="No Error","",CONCATENATE($CB$63,'Auto-Calculations'!FL354,CHAR(10)))</f>
        <v/>
      </c>
      <c r="AW416" s="44" t="str">
        <f>IF('Auto-Calculations'!FM354="No Error","",CONCATENATE($CB$63,'Auto-Calculations'!FM354,CHAR(10)))</f>
        <v/>
      </c>
      <c r="AX416" s="44" t="str">
        <f>IF('Auto-Calculations'!FN354="No Error","",CONCATENATE($CB$63,'Auto-Calculations'!FN354,CHAR(10)))</f>
        <v/>
      </c>
      <c r="AY416" s="44" t="str">
        <f>IF('Auto-Calculations'!FO354="No Error","",CONCATENATE($CB$63,'Auto-Calculations'!FO354,CHAR(10)))</f>
        <v/>
      </c>
      <c r="AZ416" s="44" t="str">
        <f>IF('Auto-Calculations'!FP354="No Error","",CONCATENATE($CB$63,'Auto-Calculations'!FP354,CHAR(10)))</f>
        <v/>
      </c>
      <c r="BA416" s="44" t="str">
        <f>IF('Auto-Calculations'!FQ354="No Error","",CONCATENATE($CB$63,'Auto-Calculations'!FQ354,CHAR(10)))</f>
        <v/>
      </c>
      <c r="BB416" s="44" t="str">
        <f>IF('Auto-Calculations'!FR354="No Error","",CONCATENATE($CB$63,'Auto-Calculations'!FR354,CHAR(10)))</f>
        <v/>
      </c>
      <c r="BC416" s="44" t="str">
        <f>IF('Auto-Calculations'!FS354="No Error","",CONCATENATE($CB$63,'Auto-Calculations'!FS354,CHAR(10)))</f>
        <v/>
      </c>
      <c r="BD416" s="44" t="str">
        <f>IF('Auto-Calculations'!FT354="No Error","",CONCATENATE($CB$63,'Auto-Calculations'!FT354,CHAR(10)))</f>
        <v/>
      </c>
      <c r="BE416" s="44" t="str">
        <f>IF('Auto-Calculations'!FU354="No Error","",CONCATENATE($CB$63,'Auto-Calculations'!FU354,CHAR(10)))</f>
        <v/>
      </c>
      <c r="BF416" s="44" t="str">
        <f>IF('Auto-Calculations'!FV354="No Error","",CONCATENATE($CB$63,'Auto-Calculations'!FV354,CHAR(10)))</f>
        <v/>
      </c>
      <c r="BG416" s="44" t="str">
        <f>IF('Auto-Calculations'!FW354="No Error","",CONCATENATE($CB$63,'Auto-Calculations'!FW354,CHAR(10)))</f>
        <v/>
      </c>
      <c r="BH416" s="44" t="str">
        <f>IF('Auto-Calculations'!FX354="No Error","",CONCATENATE($CB$63,'Auto-Calculations'!FX354,CHAR(10)))</f>
        <v/>
      </c>
      <c r="BI416" s="44" t="str">
        <f>IF('Auto-Calculations'!FY354="No Error","",CONCATENATE($CB$63,'Auto-Calculations'!FY354,CHAR(10)))</f>
        <v/>
      </c>
      <c r="BJ416" s="44"/>
      <c r="BK416" s="44"/>
      <c r="BL416" s="44"/>
      <c r="BM416" s="44"/>
      <c r="BN416" s="44"/>
      <c r="BO416" s="44"/>
      <c r="BP416" s="44"/>
      <c r="BQ416" s="44"/>
      <c r="BR416" s="44"/>
      <c r="BS416" s="44"/>
      <c r="BT416" s="44"/>
      <c r="BU416" s="44" t="str">
        <f>IF('Auto-Calculations'!FY354="No Error","",CONCATENATE($CB$63,'Auto-Calculations'!FY354,CHAR(10)))</f>
        <v/>
      </c>
      <c r="BV416" s="44" t="str">
        <f>IF('Auto-Calculations'!GL354="No Error","",CONCATENATE($CB$63,'Auto-Calculations'!GL354,CHAR(10)))</f>
        <v/>
      </c>
      <c r="BW416" s="44" t="str">
        <f>IF('Auto-Calculations'!GM354="No Error","",CONCATENATE($CB$63,'Auto-Calculations'!GM354,CHAR(10)))</f>
        <v/>
      </c>
      <c r="BX416" s="44" t="str">
        <f>IF('Auto-Calculations'!GN354="No Error","",CONCATENATE($CB$63,'Auto-Calculations'!GN354,CHAR(10)))</f>
        <v/>
      </c>
      <c r="BY416" s="44" t="str">
        <f>IF('Auto-Calculations'!GO354="No Error","",CONCATENATE($CB$63,'Auto-Calculations'!GO354,CHAR(10)))</f>
        <v/>
      </c>
      <c r="BZ416" s="44" t="str">
        <f>IF('Auto-Calculations'!GP354="No Error","",CONCATENATE($CB$63,'Auto-Calculations'!GP354,CHAR(10)))</f>
        <v/>
      </c>
      <c r="CA416" s="44" t="s">
        <v>6003</v>
      </c>
      <c r="CB416" s="1" t="str">
        <f t="shared" si="5"/>
        <v>.</v>
      </c>
    </row>
    <row r="417" spans="1:80" ht="40.15" customHeight="1" x14ac:dyDescent="0.25">
      <c r="A417" s="14" t="str">
        <f>IF(NOT(ISBLANK('Auto-Calculations'!D355)),'Auto-Calculations'!D355,"")</f>
        <v/>
      </c>
      <c r="B417" s="44" t="str">
        <f>IF('Auto-Calculations'!DR355="No Error","",CONCATENATE($CB$63,'Auto-Calculations'!DR355,CHAR(10)))</f>
        <v/>
      </c>
      <c r="C417" s="44" t="str">
        <f>IF('Auto-Calculations'!DS355="No Error","",CONCATENATE($CB$63,'Auto-Calculations'!DS355,CHAR(10)))</f>
        <v/>
      </c>
      <c r="D417" s="44" t="str">
        <f>IF('Auto-Calculations'!DT355="No Error","",CONCATENATE($CB$63,'Auto-Calculations'!DT355,CHAR(10)))</f>
        <v/>
      </c>
      <c r="E417" s="44" t="str">
        <f>IF('Auto-Calculations'!DU355="No Error","",CONCATENATE($CB$63,'Auto-Calculations'!DU355,CHAR(10)))</f>
        <v/>
      </c>
      <c r="F417" s="44" t="str">
        <f>IF('Auto-Calculations'!DV355="No Error","",CONCATENATE($CB$63,'Auto-Calculations'!DV355,CHAR(10)))</f>
        <v/>
      </c>
      <c r="G417" s="44" t="str">
        <f>IF('Auto-Calculations'!DW355="No Error","",CONCATENATE($CB$63,'Auto-Calculations'!DW355,CHAR(10)))</f>
        <v/>
      </c>
      <c r="H417" s="44" t="str">
        <f>IF('Auto-Calculations'!DX355="No Error","",CONCATENATE($CB$63,'Auto-Calculations'!DX355,CHAR(10)))</f>
        <v/>
      </c>
      <c r="I417" s="44" t="str">
        <f>IF('Auto-Calculations'!DY355="No Error","",CONCATENATE($CB$63,'Auto-Calculations'!DY355,CHAR(10)))</f>
        <v/>
      </c>
      <c r="J417" s="44" t="str">
        <f>IF('Auto-Calculations'!DZ355="No Error","",CONCATENATE($CB$63,'Auto-Calculations'!DZ355,CHAR(10)))</f>
        <v/>
      </c>
      <c r="K417" s="44" t="str">
        <f>IF('Auto-Calculations'!EA355="No Error","",CONCATENATE($CB$63,'Auto-Calculations'!EA355,CHAR(10)))</f>
        <v/>
      </c>
      <c r="L417" s="44" t="str">
        <f>IF('Auto-Calculations'!EB355="No Error","",CONCATENATE($CB$63,'Auto-Calculations'!EB355,CHAR(10)))</f>
        <v/>
      </c>
      <c r="M417" s="44" t="str">
        <f>IF('Auto-Calculations'!EC355="No Error","",CONCATENATE($CB$63,'Auto-Calculations'!EC355,CHAR(10)))</f>
        <v/>
      </c>
      <c r="N417" s="44" t="str">
        <f>IF('Auto-Calculations'!ED355="No Error","",CONCATENATE($CB$63,'Auto-Calculations'!ED355,CHAR(10)))</f>
        <v/>
      </c>
      <c r="O417" s="44" t="str">
        <f>IF('Auto-Calculations'!EE355="No Error","",CONCATENATE($CB$63,'Auto-Calculations'!EE355,CHAR(10)))</f>
        <v/>
      </c>
      <c r="P417" s="44" t="str">
        <f>IF('Auto-Calculations'!EF355="No Error","",CONCATENATE($CB$63,'Auto-Calculations'!EF355,CHAR(10)))</f>
        <v/>
      </c>
      <c r="Q417" s="44" t="str">
        <f>IF('Auto-Calculations'!EG355="No Error","",CONCATENATE($CB$63,'Auto-Calculations'!EG355,CHAR(10)))</f>
        <v/>
      </c>
      <c r="R417" s="44" t="str">
        <f>IF('Auto-Calculations'!EH355="No Error","",CONCATENATE($CB$63,'Auto-Calculations'!EH355,CHAR(10)))</f>
        <v/>
      </c>
      <c r="S417" s="44" t="str">
        <f>IF('Auto-Calculations'!EI355="No Error","",CONCATENATE($CB$63,'Auto-Calculations'!EI355,CHAR(10)))</f>
        <v/>
      </c>
      <c r="T417" s="44" t="str">
        <f>IF('Auto-Calculations'!EJ355="No Error","",CONCATENATE($CB$63,'Auto-Calculations'!EJ355,CHAR(10)))</f>
        <v/>
      </c>
      <c r="U417" s="44" t="str">
        <f>IF('Auto-Calculations'!EK355="No Error","",CONCATENATE($CB$63,'Auto-Calculations'!EK355,CHAR(10)))</f>
        <v/>
      </c>
      <c r="V417" s="44" t="str">
        <f>IF('Auto-Calculations'!EL355="No Error","",CONCATENATE($CB$63,'Auto-Calculations'!EL355,CHAR(10)))</f>
        <v/>
      </c>
      <c r="W417" s="44" t="str">
        <f>IF('Auto-Calculations'!EM355="No Error","",CONCATENATE($CB$63,'Auto-Calculations'!EM355,CHAR(10)))</f>
        <v/>
      </c>
      <c r="X417" s="44" t="str">
        <f>IF('Auto-Calculations'!EN355="No Error","",CONCATENATE($CB$63,'Auto-Calculations'!EN355,CHAR(10)))</f>
        <v/>
      </c>
      <c r="Y417" s="44" t="str">
        <f>IF('Auto-Calculations'!EO355="No Error","",CONCATENATE($CB$63,'Auto-Calculations'!EO355,CHAR(10)))</f>
        <v/>
      </c>
      <c r="Z417" s="44" t="str">
        <f>IF('Auto-Calculations'!EP355="No Error","",CONCATENATE($CB$63,'Auto-Calculations'!EP355,CHAR(10)))</f>
        <v/>
      </c>
      <c r="AA417" s="44" t="str">
        <f>IF('Auto-Calculations'!EQ355="No Error","",CONCATENATE($CB$63,'Auto-Calculations'!EQ355,CHAR(10)))</f>
        <v/>
      </c>
      <c r="AB417" s="44" t="str">
        <f>IF('Auto-Calculations'!ER355="No Error","",CONCATENATE($CB$63,'Auto-Calculations'!ER355,CHAR(10)))</f>
        <v/>
      </c>
      <c r="AC417" s="44" t="str">
        <f>IF('Auto-Calculations'!ES355="No Error","",CONCATENATE($CB$63,'Auto-Calculations'!ES355,CHAR(10)))</f>
        <v/>
      </c>
      <c r="AD417" s="44" t="str">
        <f>IF('Auto-Calculations'!ET355="No Error","",CONCATENATE($CB$63,'Auto-Calculations'!ET355,CHAR(10)))</f>
        <v/>
      </c>
      <c r="AE417" s="44" t="str">
        <f>IF('Auto-Calculations'!EU355="No Error","",CONCATENATE($CB$63,'Auto-Calculations'!EU355,CHAR(10)))</f>
        <v/>
      </c>
      <c r="AF417" s="44" t="str">
        <f>IF('Auto-Calculations'!EV355="No Error","",CONCATENATE($CB$63,'Auto-Calculations'!EV355,CHAR(10)))</f>
        <v/>
      </c>
      <c r="AG417" s="44" t="str">
        <f>IF('Auto-Calculations'!EW355="No Error","",CONCATENATE($CB$63,'Auto-Calculations'!EW355,CHAR(10)))</f>
        <v/>
      </c>
      <c r="AH417" s="44" t="str">
        <f>IF('Auto-Calculations'!EX355="No Error","",CONCATENATE($CB$63,'Auto-Calculations'!EX355,CHAR(10)))</f>
        <v/>
      </c>
      <c r="AI417" s="44" t="str">
        <f>IF('Auto-Calculations'!EY355="No Error","",CONCATENATE($CB$63,'Auto-Calculations'!EY355,CHAR(10)))</f>
        <v/>
      </c>
      <c r="AJ417" s="44" t="str">
        <f>IF('Auto-Calculations'!EZ355="No Error","",CONCATENATE($CB$63,'Auto-Calculations'!EZ355,CHAR(10)))</f>
        <v/>
      </c>
      <c r="AK417" s="44" t="str">
        <f>IF('Auto-Calculations'!FA355="No Error","",CONCATENATE($CB$63,'Auto-Calculations'!FA355,CHAR(10)))</f>
        <v/>
      </c>
      <c r="AL417" s="44" t="str">
        <f>IF('Auto-Calculations'!FB355="No Error","",CONCATENATE($CB$63,'Auto-Calculations'!FB355,CHAR(10)))</f>
        <v/>
      </c>
      <c r="AM417" s="44" t="str">
        <f>IF('Auto-Calculations'!FC355="No Error","",CONCATENATE($CB$63,'Auto-Calculations'!FC355,CHAR(10)))</f>
        <v/>
      </c>
      <c r="AN417" s="44" t="str">
        <f>IF('Auto-Calculations'!FD355="No Error","",CONCATENATE($CB$63,'Auto-Calculations'!FD355,CHAR(10)))</f>
        <v/>
      </c>
      <c r="AO417" s="44" t="str">
        <f>IF('Auto-Calculations'!FE355="No Error","",CONCATENATE($CB$63,'Auto-Calculations'!FE355,CHAR(10)))</f>
        <v/>
      </c>
      <c r="AP417" s="44" t="str">
        <f>IF('Auto-Calculations'!FF355="No Error","",CONCATENATE($CB$63,'Auto-Calculations'!FF355,CHAR(10)))</f>
        <v/>
      </c>
      <c r="AQ417" s="44" t="str">
        <f>IF('Auto-Calculations'!FG355="No Error","",CONCATENATE($CB$63,'Auto-Calculations'!FG355,CHAR(10)))</f>
        <v/>
      </c>
      <c r="AR417" s="44" t="str">
        <f>IF('Auto-Calculations'!FH355="No Error","",CONCATENATE($CB$63,'Auto-Calculations'!FH355,CHAR(10)))</f>
        <v/>
      </c>
      <c r="AS417" s="44" t="str">
        <f>IF('Auto-Calculations'!FI355="No Error","",CONCATENATE($CB$63,'Auto-Calculations'!FI355,CHAR(10)))</f>
        <v/>
      </c>
      <c r="AT417" s="44" t="str">
        <f>IF('Auto-Calculations'!FJ355="No Error","",CONCATENATE($CB$63,'Auto-Calculations'!FJ355,CHAR(10)))</f>
        <v/>
      </c>
      <c r="AU417" s="44" t="str">
        <f>IF('Auto-Calculations'!FK355="No Error","",CONCATENATE($CB$63,'Auto-Calculations'!FK355,CHAR(10)))</f>
        <v/>
      </c>
      <c r="AV417" s="44" t="str">
        <f>IF('Auto-Calculations'!FL355="No Error","",CONCATENATE($CB$63,'Auto-Calculations'!FL355,CHAR(10)))</f>
        <v/>
      </c>
      <c r="AW417" s="44" t="str">
        <f>IF('Auto-Calculations'!FM355="No Error","",CONCATENATE($CB$63,'Auto-Calculations'!FM355,CHAR(10)))</f>
        <v/>
      </c>
      <c r="AX417" s="44" t="str">
        <f>IF('Auto-Calculations'!FN355="No Error","",CONCATENATE($CB$63,'Auto-Calculations'!FN355,CHAR(10)))</f>
        <v/>
      </c>
      <c r="AY417" s="44" t="str">
        <f>IF('Auto-Calculations'!FO355="No Error","",CONCATENATE($CB$63,'Auto-Calculations'!FO355,CHAR(10)))</f>
        <v/>
      </c>
      <c r="AZ417" s="44" t="str">
        <f>IF('Auto-Calculations'!FP355="No Error","",CONCATENATE($CB$63,'Auto-Calculations'!FP355,CHAR(10)))</f>
        <v/>
      </c>
      <c r="BA417" s="44" t="str">
        <f>IF('Auto-Calculations'!FQ355="No Error","",CONCATENATE($CB$63,'Auto-Calculations'!FQ355,CHAR(10)))</f>
        <v/>
      </c>
      <c r="BB417" s="44" t="str">
        <f>IF('Auto-Calculations'!FR355="No Error","",CONCATENATE($CB$63,'Auto-Calculations'!FR355,CHAR(10)))</f>
        <v/>
      </c>
      <c r="BC417" s="44" t="str">
        <f>IF('Auto-Calculations'!FS355="No Error","",CONCATENATE($CB$63,'Auto-Calculations'!FS355,CHAR(10)))</f>
        <v/>
      </c>
      <c r="BD417" s="44" t="str">
        <f>IF('Auto-Calculations'!FT355="No Error","",CONCATENATE($CB$63,'Auto-Calculations'!FT355,CHAR(10)))</f>
        <v/>
      </c>
      <c r="BE417" s="44" t="str">
        <f>IF('Auto-Calculations'!FU355="No Error","",CONCATENATE($CB$63,'Auto-Calculations'!FU355,CHAR(10)))</f>
        <v/>
      </c>
      <c r="BF417" s="44" t="str">
        <f>IF('Auto-Calculations'!FV355="No Error","",CONCATENATE($CB$63,'Auto-Calculations'!FV355,CHAR(10)))</f>
        <v/>
      </c>
      <c r="BG417" s="44" t="str">
        <f>IF('Auto-Calculations'!FW355="No Error","",CONCATENATE($CB$63,'Auto-Calculations'!FW355,CHAR(10)))</f>
        <v/>
      </c>
      <c r="BH417" s="44" t="str">
        <f>IF('Auto-Calculations'!FX355="No Error","",CONCATENATE($CB$63,'Auto-Calculations'!FX355,CHAR(10)))</f>
        <v/>
      </c>
      <c r="BI417" s="44" t="str">
        <f>IF('Auto-Calculations'!FY355="No Error","",CONCATENATE($CB$63,'Auto-Calculations'!FY355,CHAR(10)))</f>
        <v/>
      </c>
      <c r="BJ417" s="44"/>
      <c r="BK417" s="44"/>
      <c r="BL417" s="44"/>
      <c r="BM417" s="44"/>
      <c r="BN417" s="44"/>
      <c r="BO417" s="44"/>
      <c r="BP417" s="44"/>
      <c r="BQ417" s="44"/>
      <c r="BR417" s="44"/>
      <c r="BS417" s="44"/>
      <c r="BT417" s="44"/>
      <c r="BU417" s="44" t="str">
        <f>IF('Auto-Calculations'!FY355="No Error","",CONCATENATE($CB$63,'Auto-Calculations'!FY355,CHAR(10)))</f>
        <v/>
      </c>
      <c r="BV417" s="44" t="str">
        <f>IF('Auto-Calculations'!GL355="No Error","",CONCATENATE($CB$63,'Auto-Calculations'!GL355,CHAR(10)))</f>
        <v/>
      </c>
      <c r="BW417" s="44" t="str">
        <f>IF('Auto-Calculations'!GM355="No Error","",CONCATENATE($CB$63,'Auto-Calculations'!GM355,CHAR(10)))</f>
        <v/>
      </c>
      <c r="BX417" s="44" t="str">
        <f>IF('Auto-Calculations'!GN355="No Error","",CONCATENATE($CB$63,'Auto-Calculations'!GN355,CHAR(10)))</f>
        <v/>
      </c>
      <c r="BY417" s="44" t="str">
        <f>IF('Auto-Calculations'!GO355="No Error","",CONCATENATE($CB$63,'Auto-Calculations'!GO355,CHAR(10)))</f>
        <v/>
      </c>
      <c r="BZ417" s="44" t="str">
        <f>IF('Auto-Calculations'!GP355="No Error","",CONCATENATE($CB$63,'Auto-Calculations'!GP355,CHAR(10)))</f>
        <v/>
      </c>
      <c r="CA417" s="44" t="s">
        <v>6003</v>
      </c>
      <c r="CB417" s="1" t="str">
        <f t="shared" si="5"/>
        <v>.</v>
      </c>
    </row>
    <row r="418" spans="1:80" ht="40.15" customHeight="1" x14ac:dyDescent="0.25">
      <c r="A418" s="14" t="str">
        <f>IF(NOT(ISBLANK('Auto-Calculations'!D356)),'Auto-Calculations'!D356,"")</f>
        <v/>
      </c>
      <c r="B418" s="44" t="str">
        <f>IF('Auto-Calculations'!DR356="No Error","",CONCATENATE($CB$63,'Auto-Calculations'!DR356,CHAR(10)))</f>
        <v/>
      </c>
      <c r="C418" s="44" t="str">
        <f>IF('Auto-Calculations'!DS356="No Error","",CONCATENATE($CB$63,'Auto-Calculations'!DS356,CHAR(10)))</f>
        <v/>
      </c>
      <c r="D418" s="44" t="str">
        <f>IF('Auto-Calculations'!DT356="No Error","",CONCATENATE($CB$63,'Auto-Calculations'!DT356,CHAR(10)))</f>
        <v/>
      </c>
      <c r="E418" s="44" t="str">
        <f>IF('Auto-Calculations'!DU356="No Error","",CONCATENATE($CB$63,'Auto-Calculations'!DU356,CHAR(10)))</f>
        <v/>
      </c>
      <c r="F418" s="44" t="str">
        <f>IF('Auto-Calculations'!DV356="No Error","",CONCATENATE($CB$63,'Auto-Calculations'!DV356,CHAR(10)))</f>
        <v/>
      </c>
      <c r="G418" s="44" t="str">
        <f>IF('Auto-Calculations'!DW356="No Error","",CONCATENATE($CB$63,'Auto-Calculations'!DW356,CHAR(10)))</f>
        <v/>
      </c>
      <c r="H418" s="44" t="str">
        <f>IF('Auto-Calculations'!DX356="No Error","",CONCATENATE($CB$63,'Auto-Calculations'!DX356,CHAR(10)))</f>
        <v/>
      </c>
      <c r="I418" s="44" t="str">
        <f>IF('Auto-Calculations'!DY356="No Error","",CONCATENATE($CB$63,'Auto-Calculations'!DY356,CHAR(10)))</f>
        <v/>
      </c>
      <c r="J418" s="44" t="str">
        <f>IF('Auto-Calculations'!DZ356="No Error","",CONCATENATE($CB$63,'Auto-Calculations'!DZ356,CHAR(10)))</f>
        <v/>
      </c>
      <c r="K418" s="44" t="str">
        <f>IF('Auto-Calculations'!EA356="No Error","",CONCATENATE($CB$63,'Auto-Calculations'!EA356,CHAR(10)))</f>
        <v/>
      </c>
      <c r="L418" s="44" t="str">
        <f>IF('Auto-Calculations'!EB356="No Error","",CONCATENATE($CB$63,'Auto-Calculations'!EB356,CHAR(10)))</f>
        <v/>
      </c>
      <c r="M418" s="44" t="str">
        <f>IF('Auto-Calculations'!EC356="No Error","",CONCATENATE($CB$63,'Auto-Calculations'!EC356,CHAR(10)))</f>
        <v/>
      </c>
      <c r="N418" s="44" t="str">
        <f>IF('Auto-Calculations'!ED356="No Error","",CONCATENATE($CB$63,'Auto-Calculations'!ED356,CHAR(10)))</f>
        <v/>
      </c>
      <c r="O418" s="44" t="str">
        <f>IF('Auto-Calculations'!EE356="No Error","",CONCATENATE($CB$63,'Auto-Calculations'!EE356,CHAR(10)))</f>
        <v/>
      </c>
      <c r="P418" s="44" t="str">
        <f>IF('Auto-Calculations'!EF356="No Error","",CONCATENATE($CB$63,'Auto-Calculations'!EF356,CHAR(10)))</f>
        <v/>
      </c>
      <c r="Q418" s="44" t="str">
        <f>IF('Auto-Calculations'!EG356="No Error","",CONCATENATE($CB$63,'Auto-Calculations'!EG356,CHAR(10)))</f>
        <v/>
      </c>
      <c r="R418" s="44" t="str">
        <f>IF('Auto-Calculations'!EH356="No Error","",CONCATENATE($CB$63,'Auto-Calculations'!EH356,CHAR(10)))</f>
        <v/>
      </c>
      <c r="S418" s="44" t="str">
        <f>IF('Auto-Calculations'!EI356="No Error","",CONCATENATE($CB$63,'Auto-Calculations'!EI356,CHAR(10)))</f>
        <v/>
      </c>
      <c r="T418" s="44" t="str">
        <f>IF('Auto-Calculations'!EJ356="No Error","",CONCATENATE($CB$63,'Auto-Calculations'!EJ356,CHAR(10)))</f>
        <v/>
      </c>
      <c r="U418" s="44" t="str">
        <f>IF('Auto-Calculations'!EK356="No Error","",CONCATENATE($CB$63,'Auto-Calculations'!EK356,CHAR(10)))</f>
        <v/>
      </c>
      <c r="V418" s="44" t="str">
        <f>IF('Auto-Calculations'!EL356="No Error","",CONCATENATE($CB$63,'Auto-Calculations'!EL356,CHAR(10)))</f>
        <v/>
      </c>
      <c r="W418" s="44" t="str">
        <f>IF('Auto-Calculations'!EM356="No Error","",CONCATENATE($CB$63,'Auto-Calculations'!EM356,CHAR(10)))</f>
        <v/>
      </c>
      <c r="X418" s="44" t="str">
        <f>IF('Auto-Calculations'!EN356="No Error","",CONCATENATE($CB$63,'Auto-Calculations'!EN356,CHAR(10)))</f>
        <v/>
      </c>
      <c r="Y418" s="44" t="str">
        <f>IF('Auto-Calculations'!EO356="No Error","",CONCATENATE($CB$63,'Auto-Calculations'!EO356,CHAR(10)))</f>
        <v/>
      </c>
      <c r="Z418" s="44" t="str">
        <f>IF('Auto-Calculations'!EP356="No Error","",CONCATENATE($CB$63,'Auto-Calculations'!EP356,CHAR(10)))</f>
        <v/>
      </c>
      <c r="AA418" s="44" t="str">
        <f>IF('Auto-Calculations'!EQ356="No Error","",CONCATENATE($CB$63,'Auto-Calculations'!EQ356,CHAR(10)))</f>
        <v/>
      </c>
      <c r="AB418" s="44" t="str">
        <f>IF('Auto-Calculations'!ER356="No Error","",CONCATENATE($CB$63,'Auto-Calculations'!ER356,CHAR(10)))</f>
        <v/>
      </c>
      <c r="AC418" s="44" t="str">
        <f>IF('Auto-Calculations'!ES356="No Error","",CONCATENATE($CB$63,'Auto-Calculations'!ES356,CHAR(10)))</f>
        <v/>
      </c>
      <c r="AD418" s="44" t="str">
        <f>IF('Auto-Calculations'!ET356="No Error","",CONCATENATE($CB$63,'Auto-Calculations'!ET356,CHAR(10)))</f>
        <v/>
      </c>
      <c r="AE418" s="44" t="str">
        <f>IF('Auto-Calculations'!EU356="No Error","",CONCATENATE($CB$63,'Auto-Calculations'!EU356,CHAR(10)))</f>
        <v/>
      </c>
      <c r="AF418" s="44" t="str">
        <f>IF('Auto-Calculations'!EV356="No Error","",CONCATENATE($CB$63,'Auto-Calculations'!EV356,CHAR(10)))</f>
        <v/>
      </c>
      <c r="AG418" s="44" t="str">
        <f>IF('Auto-Calculations'!EW356="No Error","",CONCATENATE($CB$63,'Auto-Calculations'!EW356,CHAR(10)))</f>
        <v/>
      </c>
      <c r="AH418" s="44" t="str">
        <f>IF('Auto-Calculations'!EX356="No Error","",CONCATENATE($CB$63,'Auto-Calculations'!EX356,CHAR(10)))</f>
        <v/>
      </c>
      <c r="AI418" s="44" t="str">
        <f>IF('Auto-Calculations'!EY356="No Error","",CONCATENATE($CB$63,'Auto-Calculations'!EY356,CHAR(10)))</f>
        <v/>
      </c>
      <c r="AJ418" s="44" t="str">
        <f>IF('Auto-Calculations'!EZ356="No Error","",CONCATENATE($CB$63,'Auto-Calculations'!EZ356,CHAR(10)))</f>
        <v/>
      </c>
      <c r="AK418" s="44" t="str">
        <f>IF('Auto-Calculations'!FA356="No Error","",CONCATENATE($CB$63,'Auto-Calculations'!FA356,CHAR(10)))</f>
        <v/>
      </c>
      <c r="AL418" s="44" t="str">
        <f>IF('Auto-Calculations'!FB356="No Error","",CONCATENATE($CB$63,'Auto-Calculations'!FB356,CHAR(10)))</f>
        <v/>
      </c>
      <c r="AM418" s="44" t="str">
        <f>IF('Auto-Calculations'!FC356="No Error","",CONCATENATE($CB$63,'Auto-Calculations'!FC356,CHAR(10)))</f>
        <v/>
      </c>
      <c r="AN418" s="44" t="str">
        <f>IF('Auto-Calculations'!FD356="No Error","",CONCATENATE($CB$63,'Auto-Calculations'!FD356,CHAR(10)))</f>
        <v/>
      </c>
      <c r="AO418" s="44" t="str">
        <f>IF('Auto-Calculations'!FE356="No Error","",CONCATENATE($CB$63,'Auto-Calculations'!FE356,CHAR(10)))</f>
        <v/>
      </c>
      <c r="AP418" s="44" t="str">
        <f>IF('Auto-Calculations'!FF356="No Error","",CONCATENATE($CB$63,'Auto-Calculations'!FF356,CHAR(10)))</f>
        <v/>
      </c>
      <c r="AQ418" s="44" t="str">
        <f>IF('Auto-Calculations'!FG356="No Error","",CONCATENATE($CB$63,'Auto-Calculations'!FG356,CHAR(10)))</f>
        <v/>
      </c>
      <c r="AR418" s="44" t="str">
        <f>IF('Auto-Calculations'!FH356="No Error","",CONCATENATE($CB$63,'Auto-Calculations'!FH356,CHAR(10)))</f>
        <v/>
      </c>
      <c r="AS418" s="44" t="str">
        <f>IF('Auto-Calculations'!FI356="No Error","",CONCATENATE($CB$63,'Auto-Calculations'!FI356,CHAR(10)))</f>
        <v/>
      </c>
      <c r="AT418" s="44" t="str">
        <f>IF('Auto-Calculations'!FJ356="No Error","",CONCATENATE($CB$63,'Auto-Calculations'!FJ356,CHAR(10)))</f>
        <v/>
      </c>
      <c r="AU418" s="44" t="str">
        <f>IF('Auto-Calculations'!FK356="No Error","",CONCATENATE($CB$63,'Auto-Calculations'!FK356,CHAR(10)))</f>
        <v/>
      </c>
      <c r="AV418" s="44" t="str">
        <f>IF('Auto-Calculations'!FL356="No Error","",CONCATENATE($CB$63,'Auto-Calculations'!FL356,CHAR(10)))</f>
        <v/>
      </c>
      <c r="AW418" s="44" t="str">
        <f>IF('Auto-Calculations'!FM356="No Error","",CONCATENATE($CB$63,'Auto-Calculations'!FM356,CHAR(10)))</f>
        <v/>
      </c>
      <c r="AX418" s="44" t="str">
        <f>IF('Auto-Calculations'!FN356="No Error","",CONCATENATE($CB$63,'Auto-Calculations'!FN356,CHAR(10)))</f>
        <v/>
      </c>
      <c r="AY418" s="44" t="str">
        <f>IF('Auto-Calculations'!FO356="No Error","",CONCATENATE($CB$63,'Auto-Calculations'!FO356,CHAR(10)))</f>
        <v/>
      </c>
      <c r="AZ418" s="44" t="str">
        <f>IF('Auto-Calculations'!FP356="No Error","",CONCATENATE($CB$63,'Auto-Calculations'!FP356,CHAR(10)))</f>
        <v/>
      </c>
      <c r="BA418" s="44" t="str">
        <f>IF('Auto-Calculations'!FQ356="No Error","",CONCATENATE($CB$63,'Auto-Calculations'!FQ356,CHAR(10)))</f>
        <v/>
      </c>
      <c r="BB418" s="44" t="str">
        <f>IF('Auto-Calculations'!FR356="No Error","",CONCATENATE($CB$63,'Auto-Calculations'!FR356,CHAR(10)))</f>
        <v/>
      </c>
      <c r="BC418" s="44" t="str">
        <f>IF('Auto-Calculations'!FS356="No Error","",CONCATENATE($CB$63,'Auto-Calculations'!FS356,CHAR(10)))</f>
        <v/>
      </c>
      <c r="BD418" s="44" t="str">
        <f>IF('Auto-Calculations'!FT356="No Error","",CONCATENATE($CB$63,'Auto-Calculations'!FT356,CHAR(10)))</f>
        <v/>
      </c>
      <c r="BE418" s="44" t="str">
        <f>IF('Auto-Calculations'!FU356="No Error","",CONCATENATE($CB$63,'Auto-Calculations'!FU356,CHAR(10)))</f>
        <v/>
      </c>
      <c r="BF418" s="44" t="str">
        <f>IF('Auto-Calculations'!FV356="No Error","",CONCATENATE($CB$63,'Auto-Calculations'!FV356,CHAR(10)))</f>
        <v/>
      </c>
      <c r="BG418" s="44" t="str">
        <f>IF('Auto-Calculations'!FW356="No Error","",CONCATENATE($CB$63,'Auto-Calculations'!FW356,CHAR(10)))</f>
        <v/>
      </c>
      <c r="BH418" s="44" t="str">
        <f>IF('Auto-Calculations'!FX356="No Error","",CONCATENATE($CB$63,'Auto-Calculations'!FX356,CHAR(10)))</f>
        <v/>
      </c>
      <c r="BI418" s="44" t="str">
        <f>IF('Auto-Calculations'!FY356="No Error","",CONCATENATE($CB$63,'Auto-Calculations'!FY356,CHAR(10)))</f>
        <v/>
      </c>
      <c r="BJ418" s="44"/>
      <c r="BK418" s="44"/>
      <c r="BL418" s="44"/>
      <c r="BM418" s="44"/>
      <c r="BN418" s="44"/>
      <c r="BO418" s="44"/>
      <c r="BP418" s="44"/>
      <c r="BQ418" s="44"/>
      <c r="BR418" s="44"/>
      <c r="BS418" s="44"/>
      <c r="BT418" s="44"/>
      <c r="BU418" s="44" t="str">
        <f>IF('Auto-Calculations'!FY356="No Error","",CONCATENATE($CB$63,'Auto-Calculations'!FY356,CHAR(10)))</f>
        <v/>
      </c>
      <c r="BV418" s="44" t="str">
        <f>IF('Auto-Calculations'!GL356="No Error","",CONCATENATE($CB$63,'Auto-Calculations'!GL356,CHAR(10)))</f>
        <v/>
      </c>
      <c r="BW418" s="44" t="str">
        <f>IF('Auto-Calculations'!GM356="No Error","",CONCATENATE($CB$63,'Auto-Calculations'!GM356,CHAR(10)))</f>
        <v/>
      </c>
      <c r="BX418" s="44" t="str">
        <f>IF('Auto-Calculations'!GN356="No Error","",CONCATENATE($CB$63,'Auto-Calculations'!GN356,CHAR(10)))</f>
        <v/>
      </c>
      <c r="BY418" s="44" t="str">
        <f>IF('Auto-Calculations'!GO356="No Error","",CONCATENATE($CB$63,'Auto-Calculations'!GO356,CHAR(10)))</f>
        <v/>
      </c>
      <c r="BZ418" s="44" t="str">
        <f>IF('Auto-Calculations'!GP356="No Error","",CONCATENATE($CB$63,'Auto-Calculations'!GP356,CHAR(10)))</f>
        <v/>
      </c>
      <c r="CA418" s="44" t="s">
        <v>6003</v>
      </c>
      <c r="CB418" s="1" t="str">
        <f t="shared" si="5"/>
        <v>.</v>
      </c>
    </row>
    <row r="419" spans="1:80" ht="40.15" customHeight="1" x14ac:dyDescent="0.25">
      <c r="A419" s="14" t="str">
        <f>IF(NOT(ISBLANK('Auto-Calculations'!D357)),'Auto-Calculations'!D357,"")</f>
        <v/>
      </c>
      <c r="B419" s="44" t="str">
        <f>IF('Auto-Calculations'!DR357="No Error","",CONCATENATE($CB$63,'Auto-Calculations'!DR357,CHAR(10)))</f>
        <v/>
      </c>
      <c r="C419" s="44" t="str">
        <f>IF('Auto-Calculations'!DS357="No Error","",CONCATENATE($CB$63,'Auto-Calculations'!DS357,CHAR(10)))</f>
        <v/>
      </c>
      <c r="D419" s="44" t="str">
        <f>IF('Auto-Calculations'!DT357="No Error","",CONCATENATE($CB$63,'Auto-Calculations'!DT357,CHAR(10)))</f>
        <v/>
      </c>
      <c r="E419" s="44" t="str">
        <f>IF('Auto-Calculations'!DU357="No Error","",CONCATENATE($CB$63,'Auto-Calculations'!DU357,CHAR(10)))</f>
        <v/>
      </c>
      <c r="F419" s="44" t="str">
        <f>IF('Auto-Calculations'!DV357="No Error","",CONCATENATE($CB$63,'Auto-Calculations'!DV357,CHAR(10)))</f>
        <v/>
      </c>
      <c r="G419" s="44" t="str">
        <f>IF('Auto-Calculations'!DW357="No Error","",CONCATENATE($CB$63,'Auto-Calculations'!DW357,CHAR(10)))</f>
        <v/>
      </c>
      <c r="H419" s="44" t="str">
        <f>IF('Auto-Calculations'!DX357="No Error","",CONCATENATE($CB$63,'Auto-Calculations'!DX357,CHAR(10)))</f>
        <v/>
      </c>
      <c r="I419" s="44" t="str">
        <f>IF('Auto-Calculations'!DY357="No Error","",CONCATENATE($CB$63,'Auto-Calculations'!DY357,CHAR(10)))</f>
        <v/>
      </c>
      <c r="J419" s="44" t="str">
        <f>IF('Auto-Calculations'!DZ357="No Error","",CONCATENATE($CB$63,'Auto-Calculations'!DZ357,CHAR(10)))</f>
        <v/>
      </c>
      <c r="K419" s="44" t="str">
        <f>IF('Auto-Calculations'!EA357="No Error","",CONCATENATE($CB$63,'Auto-Calculations'!EA357,CHAR(10)))</f>
        <v/>
      </c>
      <c r="L419" s="44" t="str">
        <f>IF('Auto-Calculations'!EB357="No Error","",CONCATENATE($CB$63,'Auto-Calculations'!EB357,CHAR(10)))</f>
        <v/>
      </c>
      <c r="M419" s="44" t="str">
        <f>IF('Auto-Calculations'!EC357="No Error","",CONCATENATE($CB$63,'Auto-Calculations'!EC357,CHAR(10)))</f>
        <v/>
      </c>
      <c r="N419" s="44" t="str">
        <f>IF('Auto-Calculations'!ED357="No Error","",CONCATENATE($CB$63,'Auto-Calculations'!ED357,CHAR(10)))</f>
        <v/>
      </c>
      <c r="O419" s="44" t="str">
        <f>IF('Auto-Calculations'!EE357="No Error","",CONCATENATE($CB$63,'Auto-Calculations'!EE357,CHAR(10)))</f>
        <v/>
      </c>
      <c r="P419" s="44" t="str">
        <f>IF('Auto-Calculations'!EF357="No Error","",CONCATENATE($CB$63,'Auto-Calculations'!EF357,CHAR(10)))</f>
        <v/>
      </c>
      <c r="Q419" s="44" t="str">
        <f>IF('Auto-Calculations'!EG357="No Error","",CONCATENATE($CB$63,'Auto-Calculations'!EG357,CHAR(10)))</f>
        <v/>
      </c>
      <c r="R419" s="44" t="str">
        <f>IF('Auto-Calculations'!EH357="No Error","",CONCATENATE($CB$63,'Auto-Calculations'!EH357,CHAR(10)))</f>
        <v/>
      </c>
      <c r="S419" s="44" t="str">
        <f>IF('Auto-Calculations'!EI357="No Error","",CONCATENATE($CB$63,'Auto-Calculations'!EI357,CHAR(10)))</f>
        <v/>
      </c>
      <c r="T419" s="44" t="str">
        <f>IF('Auto-Calculations'!EJ357="No Error","",CONCATENATE($CB$63,'Auto-Calculations'!EJ357,CHAR(10)))</f>
        <v/>
      </c>
      <c r="U419" s="44" t="str">
        <f>IF('Auto-Calculations'!EK357="No Error","",CONCATENATE($CB$63,'Auto-Calculations'!EK357,CHAR(10)))</f>
        <v/>
      </c>
      <c r="V419" s="44" t="str">
        <f>IF('Auto-Calculations'!EL357="No Error","",CONCATENATE($CB$63,'Auto-Calculations'!EL357,CHAR(10)))</f>
        <v/>
      </c>
      <c r="W419" s="44" t="str">
        <f>IF('Auto-Calculations'!EM357="No Error","",CONCATENATE($CB$63,'Auto-Calculations'!EM357,CHAR(10)))</f>
        <v/>
      </c>
      <c r="X419" s="44" t="str">
        <f>IF('Auto-Calculations'!EN357="No Error","",CONCATENATE($CB$63,'Auto-Calculations'!EN357,CHAR(10)))</f>
        <v/>
      </c>
      <c r="Y419" s="44" t="str">
        <f>IF('Auto-Calculations'!EO357="No Error","",CONCATENATE($CB$63,'Auto-Calculations'!EO357,CHAR(10)))</f>
        <v/>
      </c>
      <c r="Z419" s="44" t="str">
        <f>IF('Auto-Calculations'!EP357="No Error","",CONCATENATE($CB$63,'Auto-Calculations'!EP357,CHAR(10)))</f>
        <v/>
      </c>
      <c r="AA419" s="44" t="str">
        <f>IF('Auto-Calculations'!EQ357="No Error","",CONCATENATE($CB$63,'Auto-Calculations'!EQ357,CHAR(10)))</f>
        <v/>
      </c>
      <c r="AB419" s="44" t="str">
        <f>IF('Auto-Calculations'!ER357="No Error","",CONCATENATE($CB$63,'Auto-Calculations'!ER357,CHAR(10)))</f>
        <v/>
      </c>
      <c r="AC419" s="44" t="str">
        <f>IF('Auto-Calculations'!ES357="No Error","",CONCATENATE($CB$63,'Auto-Calculations'!ES357,CHAR(10)))</f>
        <v/>
      </c>
      <c r="AD419" s="44" t="str">
        <f>IF('Auto-Calculations'!ET357="No Error","",CONCATENATE($CB$63,'Auto-Calculations'!ET357,CHAR(10)))</f>
        <v/>
      </c>
      <c r="AE419" s="44" t="str">
        <f>IF('Auto-Calculations'!EU357="No Error","",CONCATENATE($CB$63,'Auto-Calculations'!EU357,CHAR(10)))</f>
        <v/>
      </c>
      <c r="AF419" s="44" t="str">
        <f>IF('Auto-Calculations'!EV357="No Error","",CONCATENATE($CB$63,'Auto-Calculations'!EV357,CHAR(10)))</f>
        <v/>
      </c>
      <c r="AG419" s="44" t="str">
        <f>IF('Auto-Calculations'!EW357="No Error","",CONCATENATE($CB$63,'Auto-Calculations'!EW357,CHAR(10)))</f>
        <v/>
      </c>
      <c r="AH419" s="44" t="str">
        <f>IF('Auto-Calculations'!EX357="No Error","",CONCATENATE($CB$63,'Auto-Calculations'!EX357,CHAR(10)))</f>
        <v/>
      </c>
      <c r="AI419" s="44" t="str">
        <f>IF('Auto-Calculations'!EY357="No Error","",CONCATENATE($CB$63,'Auto-Calculations'!EY357,CHAR(10)))</f>
        <v/>
      </c>
      <c r="AJ419" s="44" t="str">
        <f>IF('Auto-Calculations'!EZ357="No Error","",CONCATENATE($CB$63,'Auto-Calculations'!EZ357,CHAR(10)))</f>
        <v/>
      </c>
      <c r="AK419" s="44" t="str">
        <f>IF('Auto-Calculations'!FA357="No Error","",CONCATENATE($CB$63,'Auto-Calculations'!FA357,CHAR(10)))</f>
        <v/>
      </c>
      <c r="AL419" s="44" t="str">
        <f>IF('Auto-Calculations'!FB357="No Error","",CONCATENATE($CB$63,'Auto-Calculations'!FB357,CHAR(10)))</f>
        <v/>
      </c>
      <c r="AM419" s="44" t="str">
        <f>IF('Auto-Calculations'!FC357="No Error","",CONCATENATE($CB$63,'Auto-Calculations'!FC357,CHAR(10)))</f>
        <v/>
      </c>
      <c r="AN419" s="44" t="str">
        <f>IF('Auto-Calculations'!FD357="No Error","",CONCATENATE($CB$63,'Auto-Calculations'!FD357,CHAR(10)))</f>
        <v/>
      </c>
      <c r="AO419" s="44" t="str">
        <f>IF('Auto-Calculations'!FE357="No Error","",CONCATENATE($CB$63,'Auto-Calculations'!FE357,CHAR(10)))</f>
        <v/>
      </c>
      <c r="AP419" s="44" t="str">
        <f>IF('Auto-Calculations'!FF357="No Error","",CONCATENATE($CB$63,'Auto-Calculations'!FF357,CHAR(10)))</f>
        <v/>
      </c>
      <c r="AQ419" s="44" t="str">
        <f>IF('Auto-Calculations'!FG357="No Error","",CONCATENATE($CB$63,'Auto-Calculations'!FG357,CHAR(10)))</f>
        <v/>
      </c>
      <c r="AR419" s="44" t="str">
        <f>IF('Auto-Calculations'!FH357="No Error","",CONCATENATE($CB$63,'Auto-Calculations'!FH357,CHAR(10)))</f>
        <v/>
      </c>
      <c r="AS419" s="44" t="str">
        <f>IF('Auto-Calculations'!FI357="No Error","",CONCATENATE($CB$63,'Auto-Calculations'!FI357,CHAR(10)))</f>
        <v/>
      </c>
      <c r="AT419" s="44" t="str">
        <f>IF('Auto-Calculations'!FJ357="No Error","",CONCATENATE($CB$63,'Auto-Calculations'!FJ357,CHAR(10)))</f>
        <v/>
      </c>
      <c r="AU419" s="44" t="str">
        <f>IF('Auto-Calculations'!FK357="No Error","",CONCATENATE($CB$63,'Auto-Calculations'!FK357,CHAR(10)))</f>
        <v/>
      </c>
      <c r="AV419" s="44" t="str">
        <f>IF('Auto-Calculations'!FL357="No Error","",CONCATENATE($CB$63,'Auto-Calculations'!FL357,CHAR(10)))</f>
        <v/>
      </c>
      <c r="AW419" s="44" t="str">
        <f>IF('Auto-Calculations'!FM357="No Error","",CONCATENATE($CB$63,'Auto-Calculations'!FM357,CHAR(10)))</f>
        <v/>
      </c>
      <c r="AX419" s="44" t="str">
        <f>IF('Auto-Calculations'!FN357="No Error","",CONCATENATE($CB$63,'Auto-Calculations'!FN357,CHAR(10)))</f>
        <v/>
      </c>
      <c r="AY419" s="44" t="str">
        <f>IF('Auto-Calculations'!FO357="No Error","",CONCATENATE($CB$63,'Auto-Calculations'!FO357,CHAR(10)))</f>
        <v/>
      </c>
      <c r="AZ419" s="44" t="str">
        <f>IF('Auto-Calculations'!FP357="No Error","",CONCATENATE($CB$63,'Auto-Calculations'!FP357,CHAR(10)))</f>
        <v/>
      </c>
      <c r="BA419" s="44" t="str">
        <f>IF('Auto-Calculations'!FQ357="No Error","",CONCATENATE($CB$63,'Auto-Calculations'!FQ357,CHAR(10)))</f>
        <v/>
      </c>
      <c r="BB419" s="44" t="str">
        <f>IF('Auto-Calculations'!FR357="No Error","",CONCATENATE($CB$63,'Auto-Calculations'!FR357,CHAR(10)))</f>
        <v/>
      </c>
      <c r="BC419" s="44" t="str">
        <f>IF('Auto-Calculations'!FS357="No Error","",CONCATENATE($CB$63,'Auto-Calculations'!FS357,CHAR(10)))</f>
        <v/>
      </c>
      <c r="BD419" s="44" t="str">
        <f>IF('Auto-Calculations'!FT357="No Error","",CONCATENATE($CB$63,'Auto-Calculations'!FT357,CHAR(10)))</f>
        <v/>
      </c>
      <c r="BE419" s="44" t="str">
        <f>IF('Auto-Calculations'!FU357="No Error","",CONCATENATE($CB$63,'Auto-Calculations'!FU357,CHAR(10)))</f>
        <v/>
      </c>
      <c r="BF419" s="44" t="str">
        <f>IF('Auto-Calculations'!FV357="No Error","",CONCATENATE($CB$63,'Auto-Calculations'!FV357,CHAR(10)))</f>
        <v/>
      </c>
      <c r="BG419" s="44" t="str">
        <f>IF('Auto-Calculations'!FW357="No Error","",CONCATENATE($CB$63,'Auto-Calculations'!FW357,CHAR(10)))</f>
        <v/>
      </c>
      <c r="BH419" s="44" t="str">
        <f>IF('Auto-Calculations'!FX357="No Error","",CONCATENATE($CB$63,'Auto-Calculations'!FX357,CHAR(10)))</f>
        <v/>
      </c>
      <c r="BI419" s="44" t="str">
        <f>IF('Auto-Calculations'!FY357="No Error","",CONCATENATE($CB$63,'Auto-Calculations'!FY357,CHAR(10)))</f>
        <v/>
      </c>
      <c r="BJ419" s="44"/>
      <c r="BK419" s="44"/>
      <c r="BL419" s="44"/>
      <c r="BM419" s="44"/>
      <c r="BN419" s="44"/>
      <c r="BO419" s="44"/>
      <c r="BP419" s="44"/>
      <c r="BQ419" s="44"/>
      <c r="BR419" s="44"/>
      <c r="BS419" s="44"/>
      <c r="BT419" s="44"/>
      <c r="BU419" s="44" t="str">
        <f>IF('Auto-Calculations'!FY357="No Error","",CONCATENATE($CB$63,'Auto-Calculations'!FY357,CHAR(10)))</f>
        <v/>
      </c>
      <c r="BV419" s="44" t="str">
        <f>IF('Auto-Calculations'!GL357="No Error","",CONCATENATE($CB$63,'Auto-Calculations'!GL357,CHAR(10)))</f>
        <v/>
      </c>
      <c r="BW419" s="44" t="str">
        <f>IF('Auto-Calculations'!GM357="No Error","",CONCATENATE($CB$63,'Auto-Calculations'!GM357,CHAR(10)))</f>
        <v/>
      </c>
      <c r="BX419" s="44" t="str">
        <f>IF('Auto-Calculations'!GN357="No Error","",CONCATENATE($CB$63,'Auto-Calculations'!GN357,CHAR(10)))</f>
        <v/>
      </c>
      <c r="BY419" s="44" t="str">
        <f>IF('Auto-Calculations'!GO357="No Error","",CONCATENATE($CB$63,'Auto-Calculations'!GO357,CHAR(10)))</f>
        <v/>
      </c>
      <c r="BZ419" s="44" t="str">
        <f>IF('Auto-Calculations'!GP357="No Error","",CONCATENATE($CB$63,'Auto-Calculations'!GP357,CHAR(10)))</f>
        <v/>
      </c>
      <c r="CA419" s="44" t="s">
        <v>6003</v>
      </c>
      <c r="CB419" s="1" t="str">
        <f t="shared" si="5"/>
        <v>.</v>
      </c>
    </row>
    <row r="420" spans="1:80" ht="40.15" customHeight="1" x14ac:dyDescent="0.25">
      <c r="A420" s="14" t="str">
        <f>IF(NOT(ISBLANK('Auto-Calculations'!D358)),'Auto-Calculations'!D358,"")</f>
        <v/>
      </c>
      <c r="B420" s="44" t="str">
        <f>IF('Auto-Calculations'!DR358="No Error","",CONCATENATE($CB$63,'Auto-Calculations'!DR358,CHAR(10)))</f>
        <v/>
      </c>
      <c r="C420" s="44" t="str">
        <f>IF('Auto-Calculations'!DS358="No Error","",CONCATENATE($CB$63,'Auto-Calculations'!DS358,CHAR(10)))</f>
        <v/>
      </c>
      <c r="D420" s="44" t="str">
        <f>IF('Auto-Calculations'!DT358="No Error","",CONCATENATE($CB$63,'Auto-Calculations'!DT358,CHAR(10)))</f>
        <v/>
      </c>
      <c r="E420" s="44" t="str">
        <f>IF('Auto-Calculations'!DU358="No Error","",CONCATENATE($CB$63,'Auto-Calculations'!DU358,CHAR(10)))</f>
        <v/>
      </c>
      <c r="F420" s="44" t="str">
        <f>IF('Auto-Calculations'!DV358="No Error","",CONCATENATE($CB$63,'Auto-Calculations'!DV358,CHAR(10)))</f>
        <v/>
      </c>
      <c r="G420" s="44" t="str">
        <f>IF('Auto-Calculations'!DW358="No Error","",CONCATENATE($CB$63,'Auto-Calculations'!DW358,CHAR(10)))</f>
        <v/>
      </c>
      <c r="H420" s="44" t="str">
        <f>IF('Auto-Calculations'!DX358="No Error","",CONCATENATE($CB$63,'Auto-Calculations'!DX358,CHAR(10)))</f>
        <v/>
      </c>
      <c r="I420" s="44" t="str">
        <f>IF('Auto-Calculations'!DY358="No Error","",CONCATENATE($CB$63,'Auto-Calculations'!DY358,CHAR(10)))</f>
        <v/>
      </c>
      <c r="J420" s="44" t="str">
        <f>IF('Auto-Calculations'!DZ358="No Error","",CONCATENATE($CB$63,'Auto-Calculations'!DZ358,CHAR(10)))</f>
        <v/>
      </c>
      <c r="K420" s="44" t="str">
        <f>IF('Auto-Calculations'!EA358="No Error","",CONCATENATE($CB$63,'Auto-Calculations'!EA358,CHAR(10)))</f>
        <v/>
      </c>
      <c r="L420" s="44" t="str">
        <f>IF('Auto-Calculations'!EB358="No Error","",CONCATENATE($CB$63,'Auto-Calculations'!EB358,CHAR(10)))</f>
        <v/>
      </c>
      <c r="M420" s="44" t="str">
        <f>IF('Auto-Calculations'!EC358="No Error","",CONCATENATE($CB$63,'Auto-Calculations'!EC358,CHAR(10)))</f>
        <v/>
      </c>
      <c r="N420" s="44" t="str">
        <f>IF('Auto-Calculations'!ED358="No Error","",CONCATENATE($CB$63,'Auto-Calculations'!ED358,CHAR(10)))</f>
        <v/>
      </c>
      <c r="O420" s="44" t="str">
        <f>IF('Auto-Calculations'!EE358="No Error","",CONCATENATE($CB$63,'Auto-Calculations'!EE358,CHAR(10)))</f>
        <v/>
      </c>
      <c r="P420" s="44" t="str">
        <f>IF('Auto-Calculations'!EF358="No Error","",CONCATENATE($CB$63,'Auto-Calculations'!EF358,CHAR(10)))</f>
        <v/>
      </c>
      <c r="Q420" s="44" t="str">
        <f>IF('Auto-Calculations'!EG358="No Error","",CONCATENATE($CB$63,'Auto-Calculations'!EG358,CHAR(10)))</f>
        <v/>
      </c>
      <c r="R420" s="44" t="str">
        <f>IF('Auto-Calculations'!EH358="No Error","",CONCATENATE($CB$63,'Auto-Calculations'!EH358,CHAR(10)))</f>
        <v/>
      </c>
      <c r="S420" s="44" t="str">
        <f>IF('Auto-Calculations'!EI358="No Error","",CONCATENATE($CB$63,'Auto-Calculations'!EI358,CHAR(10)))</f>
        <v/>
      </c>
      <c r="T420" s="44" t="str">
        <f>IF('Auto-Calculations'!EJ358="No Error","",CONCATENATE($CB$63,'Auto-Calculations'!EJ358,CHAR(10)))</f>
        <v/>
      </c>
      <c r="U420" s="44" t="str">
        <f>IF('Auto-Calculations'!EK358="No Error","",CONCATENATE($CB$63,'Auto-Calculations'!EK358,CHAR(10)))</f>
        <v/>
      </c>
      <c r="V420" s="44" t="str">
        <f>IF('Auto-Calculations'!EL358="No Error","",CONCATENATE($CB$63,'Auto-Calculations'!EL358,CHAR(10)))</f>
        <v/>
      </c>
      <c r="W420" s="44" t="str">
        <f>IF('Auto-Calculations'!EM358="No Error","",CONCATENATE($CB$63,'Auto-Calculations'!EM358,CHAR(10)))</f>
        <v/>
      </c>
      <c r="X420" s="44" t="str">
        <f>IF('Auto-Calculations'!EN358="No Error","",CONCATENATE($CB$63,'Auto-Calculations'!EN358,CHAR(10)))</f>
        <v/>
      </c>
      <c r="Y420" s="44" t="str">
        <f>IF('Auto-Calculations'!EO358="No Error","",CONCATENATE($CB$63,'Auto-Calculations'!EO358,CHAR(10)))</f>
        <v/>
      </c>
      <c r="Z420" s="44" t="str">
        <f>IF('Auto-Calculations'!EP358="No Error","",CONCATENATE($CB$63,'Auto-Calculations'!EP358,CHAR(10)))</f>
        <v/>
      </c>
      <c r="AA420" s="44" t="str">
        <f>IF('Auto-Calculations'!EQ358="No Error","",CONCATENATE($CB$63,'Auto-Calculations'!EQ358,CHAR(10)))</f>
        <v/>
      </c>
      <c r="AB420" s="44" t="str">
        <f>IF('Auto-Calculations'!ER358="No Error","",CONCATENATE($CB$63,'Auto-Calculations'!ER358,CHAR(10)))</f>
        <v/>
      </c>
      <c r="AC420" s="44" t="str">
        <f>IF('Auto-Calculations'!ES358="No Error","",CONCATENATE($CB$63,'Auto-Calculations'!ES358,CHAR(10)))</f>
        <v/>
      </c>
      <c r="AD420" s="44" t="str">
        <f>IF('Auto-Calculations'!ET358="No Error","",CONCATENATE($CB$63,'Auto-Calculations'!ET358,CHAR(10)))</f>
        <v/>
      </c>
      <c r="AE420" s="44" t="str">
        <f>IF('Auto-Calculations'!EU358="No Error","",CONCATENATE($CB$63,'Auto-Calculations'!EU358,CHAR(10)))</f>
        <v/>
      </c>
      <c r="AF420" s="44" t="str">
        <f>IF('Auto-Calculations'!EV358="No Error","",CONCATENATE($CB$63,'Auto-Calculations'!EV358,CHAR(10)))</f>
        <v/>
      </c>
      <c r="AG420" s="44" t="str">
        <f>IF('Auto-Calculations'!EW358="No Error","",CONCATENATE($CB$63,'Auto-Calculations'!EW358,CHAR(10)))</f>
        <v/>
      </c>
      <c r="AH420" s="44" t="str">
        <f>IF('Auto-Calculations'!EX358="No Error","",CONCATENATE($CB$63,'Auto-Calculations'!EX358,CHAR(10)))</f>
        <v/>
      </c>
      <c r="AI420" s="44" t="str">
        <f>IF('Auto-Calculations'!EY358="No Error","",CONCATENATE($CB$63,'Auto-Calculations'!EY358,CHAR(10)))</f>
        <v/>
      </c>
      <c r="AJ420" s="44" t="str">
        <f>IF('Auto-Calculations'!EZ358="No Error","",CONCATENATE($CB$63,'Auto-Calculations'!EZ358,CHAR(10)))</f>
        <v/>
      </c>
      <c r="AK420" s="44" t="str">
        <f>IF('Auto-Calculations'!FA358="No Error","",CONCATENATE($CB$63,'Auto-Calculations'!FA358,CHAR(10)))</f>
        <v/>
      </c>
      <c r="AL420" s="44" t="str">
        <f>IF('Auto-Calculations'!FB358="No Error","",CONCATENATE($CB$63,'Auto-Calculations'!FB358,CHAR(10)))</f>
        <v/>
      </c>
      <c r="AM420" s="44" t="str">
        <f>IF('Auto-Calculations'!FC358="No Error","",CONCATENATE($CB$63,'Auto-Calculations'!FC358,CHAR(10)))</f>
        <v/>
      </c>
      <c r="AN420" s="44" t="str">
        <f>IF('Auto-Calculations'!FD358="No Error","",CONCATENATE($CB$63,'Auto-Calculations'!FD358,CHAR(10)))</f>
        <v/>
      </c>
      <c r="AO420" s="44" t="str">
        <f>IF('Auto-Calculations'!FE358="No Error","",CONCATENATE($CB$63,'Auto-Calculations'!FE358,CHAR(10)))</f>
        <v/>
      </c>
      <c r="AP420" s="44" t="str">
        <f>IF('Auto-Calculations'!FF358="No Error","",CONCATENATE($CB$63,'Auto-Calculations'!FF358,CHAR(10)))</f>
        <v/>
      </c>
      <c r="AQ420" s="44" t="str">
        <f>IF('Auto-Calculations'!FG358="No Error","",CONCATENATE($CB$63,'Auto-Calculations'!FG358,CHAR(10)))</f>
        <v/>
      </c>
      <c r="AR420" s="44" t="str">
        <f>IF('Auto-Calculations'!FH358="No Error","",CONCATENATE($CB$63,'Auto-Calculations'!FH358,CHAR(10)))</f>
        <v/>
      </c>
      <c r="AS420" s="44" t="str">
        <f>IF('Auto-Calculations'!FI358="No Error","",CONCATENATE($CB$63,'Auto-Calculations'!FI358,CHAR(10)))</f>
        <v/>
      </c>
      <c r="AT420" s="44" t="str">
        <f>IF('Auto-Calculations'!FJ358="No Error","",CONCATENATE($CB$63,'Auto-Calculations'!FJ358,CHAR(10)))</f>
        <v/>
      </c>
      <c r="AU420" s="44" t="str">
        <f>IF('Auto-Calculations'!FK358="No Error","",CONCATENATE($CB$63,'Auto-Calculations'!FK358,CHAR(10)))</f>
        <v/>
      </c>
      <c r="AV420" s="44" t="str">
        <f>IF('Auto-Calculations'!FL358="No Error","",CONCATENATE($CB$63,'Auto-Calculations'!FL358,CHAR(10)))</f>
        <v/>
      </c>
      <c r="AW420" s="44" t="str">
        <f>IF('Auto-Calculations'!FM358="No Error","",CONCATENATE($CB$63,'Auto-Calculations'!FM358,CHAR(10)))</f>
        <v/>
      </c>
      <c r="AX420" s="44" t="str">
        <f>IF('Auto-Calculations'!FN358="No Error","",CONCATENATE($CB$63,'Auto-Calculations'!FN358,CHAR(10)))</f>
        <v/>
      </c>
      <c r="AY420" s="44" t="str">
        <f>IF('Auto-Calculations'!FO358="No Error","",CONCATENATE($CB$63,'Auto-Calculations'!FO358,CHAR(10)))</f>
        <v/>
      </c>
      <c r="AZ420" s="44" t="str">
        <f>IF('Auto-Calculations'!FP358="No Error","",CONCATENATE($CB$63,'Auto-Calculations'!FP358,CHAR(10)))</f>
        <v/>
      </c>
      <c r="BA420" s="44" t="str">
        <f>IF('Auto-Calculations'!FQ358="No Error","",CONCATENATE($CB$63,'Auto-Calculations'!FQ358,CHAR(10)))</f>
        <v/>
      </c>
      <c r="BB420" s="44" t="str">
        <f>IF('Auto-Calculations'!FR358="No Error","",CONCATENATE($CB$63,'Auto-Calculations'!FR358,CHAR(10)))</f>
        <v/>
      </c>
      <c r="BC420" s="44" t="str">
        <f>IF('Auto-Calculations'!FS358="No Error","",CONCATENATE($CB$63,'Auto-Calculations'!FS358,CHAR(10)))</f>
        <v/>
      </c>
      <c r="BD420" s="44" t="str">
        <f>IF('Auto-Calculations'!FT358="No Error","",CONCATENATE($CB$63,'Auto-Calculations'!FT358,CHAR(10)))</f>
        <v/>
      </c>
      <c r="BE420" s="44" t="str">
        <f>IF('Auto-Calculations'!FU358="No Error","",CONCATENATE($CB$63,'Auto-Calculations'!FU358,CHAR(10)))</f>
        <v/>
      </c>
      <c r="BF420" s="44" t="str">
        <f>IF('Auto-Calculations'!FV358="No Error","",CONCATENATE($CB$63,'Auto-Calculations'!FV358,CHAR(10)))</f>
        <v/>
      </c>
      <c r="BG420" s="44" t="str">
        <f>IF('Auto-Calculations'!FW358="No Error","",CONCATENATE($CB$63,'Auto-Calculations'!FW358,CHAR(10)))</f>
        <v/>
      </c>
      <c r="BH420" s="44" t="str">
        <f>IF('Auto-Calculations'!FX358="No Error","",CONCATENATE($CB$63,'Auto-Calculations'!FX358,CHAR(10)))</f>
        <v/>
      </c>
      <c r="BI420" s="44" t="str">
        <f>IF('Auto-Calculations'!FY358="No Error","",CONCATENATE($CB$63,'Auto-Calculations'!FY358,CHAR(10)))</f>
        <v/>
      </c>
      <c r="BJ420" s="44"/>
      <c r="BK420" s="44"/>
      <c r="BL420" s="44"/>
      <c r="BM420" s="44"/>
      <c r="BN420" s="44"/>
      <c r="BO420" s="44"/>
      <c r="BP420" s="44"/>
      <c r="BQ420" s="44"/>
      <c r="BR420" s="44"/>
      <c r="BS420" s="44"/>
      <c r="BT420" s="44"/>
      <c r="BU420" s="44" t="str">
        <f>IF('Auto-Calculations'!FY358="No Error","",CONCATENATE($CB$63,'Auto-Calculations'!FY358,CHAR(10)))</f>
        <v/>
      </c>
      <c r="BV420" s="44" t="str">
        <f>IF('Auto-Calculations'!GL358="No Error","",CONCATENATE($CB$63,'Auto-Calculations'!GL358,CHAR(10)))</f>
        <v/>
      </c>
      <c r="BW420" s="44" t="str">
        <f>IF('Auto-Calculations'!GM358="No Error","",CONCATENATE($CB$63,'Auto-Calculations'!GM358,CHAR(10)))</f>
        <v/>
      </c>
      <c r="BX420" s="44" t="str">
        <f>IF('Auto-Calculations'!GN358="No Error","",CONCATENATE($CB$63,'Auto-Calculations'!GN358,CHAR(10)))</f>
        <v/>
      </c>
      <c r="BY420" s="44" t="str">
        <f>IF('Auto-Calculations'!GO358="No Error","",CONCATENATE($CB$63,'Auto-Calculations'!GO358,CHAR(10)))</f>
        <v/>
      </c>
      <c r="BZ420" s="44" t="str">
        <f>IF('Auto-Calculations'!GP358="No Error","",CONCATENATE($CB$63,'Auto-Calculations'!GP358,CHAR(10)))</f>
        <v/>
      </c>
      <c r="CA420" s="44" t="s">
        <v>6003</v>
      </c>
      <c r="CB420" s="1" t="str">
        <f t="shared" si="5"/>
        <v>.</v>
      </c>
    </row>
    <row r="421" spans="1:80" ht="40.15" customHeight="1" x14ac:dyDescent="0.25">
      <c r="A421" s="14" t="str">
        <f>IF(NOT(ISBLANK('Auto-Calculations'!D359)),'Auto-Calculations'!D359,"")</f>
        <v/>
      </c>
      <c r="B421" s="44" t="str">
        <f>IF('Auto-Calculations'!DR359="No Error","",CONCATENATE($CB$63,'Auto-Calculations'!DR359,CHAR(10)))</f>
        <v/>
      </c>
      <c r="C421" s="44" t="str">
        <f>IF('Auto-Calculations'!DS359="No Error","",CONCATENATE($CB$63,'Auto-Calculations'!DS359,CHAR(10)))</f>
        <v/>
      </c>
      <c r="D421" s="44" t="str">
        <f>IF('Auto-Calculations'!DT359="No Error","",CONCATENATE($CB$63,'Auto-Calculations'!DT359,CHAR(10)))</f>
        <v/>
      </c>
      <c r="E421" s="44" t="str">
        <f>IF('Auto-Calculations'!DU359="No Error","",CONCATENATE($CB$63,'Auto-Calculations'!DU359,CHAR(10)))</f>
        <v/>
      </c>
      <c r="F421" s="44" t="str">
        <f>IF('Auto-Calculations'!DV359="No Error","",CONCATENATE($CB$63,'Auto-Calculations'!DV359,CHAR(10)))</f>
        <v/>
      </c>
      <c r="G421" s="44" t="str">
        <f>IF('Auto-Calculations'!DW359="No Error","",CONCATENATE($CB$63,'Auto-Calculations'!DW359,CHAR(10)))</f>
        <v/>
      </c>
      <c r="H421" s="44" t="str">
        <f>IF('Auto-Calculations'!DX359="No Error","",CONCATENATE($CB$63,'Auto-Calculations'!DX359,CHAR(10)))</f>
        <v/>
      </c>
      <c r="I421" s="44" t="str">
        <f>IF('Auto-Calculations'!DY359="No Error","",CONCATENATE($CB$63,'Auto-Calculations'!DY359,CHAR(10)))</f>
        <v/>
      </c>
      <c r="J421" s="44" t="str">
        <f>IF('Auto-Calculations'!DZ359="No Error","",CONCATENATE($CB$63,'Auto-Calculations'!DZ359,CHAR(10)))</f>
        <v/>
      </c>
      <c r="K421" s="44" t="str">
        <f>IF('Auto-Calculations'!EA359="No Error","",CONCATENATE($CB$63,'Auto-Calculations'!EA359,CHAR(10)))</f>
        <v/>
      </c>
      <c r="L421" s="44" t="str">
        <f>IF('Auto-Calculations'!EB359="No Error","",CONCATENATE($CB$63,'Auto-Calculations'!EB359,CHAR(10)))</f>
        <v/>
      </c>
      <c r="M421" s="44" t="str">
        <f>IF('Auto-Calculations'!EC359="No Error","",CONCATENATE($CB$63,'Auto-Calculations'!EC359,CHAR(10)))</f>
        <v/>
      </c>
      <c r="N421" s="44" t="str">
        <f>IF('Auto-Calculations'!ED359="No Error","",CONCATENATE($CB$63,'Auto-Calculations'!ED359,CHAR(10)))</f>
        <v/>
      </c>
      <c r="O421" s="44" t="str">
        <f>IF('Auto-Calculations'!EE359="No Error","",CONCATENATE($CB$63,'Auto-Calculations'!EE359,CHAR(10)))</f>
        <v/>
      </c>
      <c r="P421" s="44" t="str">
        <f>IF('Auto-Calculations'!EF359="No Error","",CONCATENATE($CB$63,'Auto-Calculations'!EF359,CHAR(10)))</f>
        <v/>
      </c>
      <c r="Q421" s="44" t="str">
        <f>IF('Auto-Calculations'!EG359="No Error","",CONCATENATE($CB$63,'Auto-Calculations'!EG359,CHAR(10)))</f>
        <v/>
      </c>
      <c r="R421" s="44" t="str">
        <f>IF('Auto-Calculations'!EH359="No Error","",CONCATENATE($CB$63,'Auto-Calculations'!EH359,CHAR(10)))</f>
        <v/>
      </c>
      <c r="S421" s="44" t="str">
        <f>IF('Auto-Calculations'!EI359="No Error","",CONCATENATE($CB$63,'Auto-Calculations'!EI359,CHAR(10)))</f>
        <v/>
      </c>
      <c r="T421" s="44" t="str">
        <f>IF('Auto-Calculations'!EJ359="No Error","",CONCATENATE($CB$63,'Auto-Calculations'!EJ359,CHAR(10)))</f>
        <v/>
      </c>
      <c r="U421" s="44" t="str">
        <f>IF('Auto-Calculations'!EK359="No Error","",CONCATENATE($CB$63,'Auto-Calculations'!EK359,CHAR(10)))</f>
        <v/>
      </c>
      <c r="V421" s="44" t="str">
        <f>IF('Auto-Calculations'!EL359="No Error","",CONCATENATE($CB$63,'Auto-Calculations'!EL359,CHAR(10)))</f>
        <v/>
      </c>
      <c r="W421" s="44" t="str">
        <f>IF('Auto-Calculations'!EM359="No Error","",CONCATENATE($CB$63,'Auto-Calculations'!EM359,CHAR(10)))</f>
        <v/>
      </c>
      <c r="X421" s="44" t="str">
        <f>IF('Auto-Calculations'!EN359="No Error","",CONCATENATE($CB$63,'Auto-Calculations'!EN359,CHAR(10)))</f>
        <v/>
      </c>
      <c r="Y421" s="44" t="str">
        <f>IF('Auto-Calculations'!EO359="No Error","",CONCATENATE($CB$63,'Auto-Calculations'!EO359,CHAR(10)))</f>
        <v/>
      </c>
      <c r="Z421" s="44" t="str">
        <f>IF('Auto-Calculations'!EP359="No Error","",CONCATENATE($CB$63,'Auto-Calculations'!EP359,CHAR(10)))</f>
        <v/>
      </c>
      <c r="AA421" s="44" t="str">
        <f>IF('Auto-Calculations'!EQ359="No Error","",CONCATENATE($CB$63,'Auto-Calculations'!EQ359,CHAR(10)))</f>
        <v/>
      </c>
      <c r="AB421" s="44" t="str">
        <f>IF('Auto-Calculations'!ER359="No Error","",CONCATENATE($CB$63,'Auto-Calculations'!ER359,CHAR(10)))</f>
        <v/>
      </c>
      <c r="AC421" s="44" t="str">
        <f>IF('Auto-Calculations'!ES359="No Error","",CONCATENATE($CB$63,'Auto-Calculations'!ES359,CHAR(10)))</f>
        <v/>
      </c>
      <c r="AD421" s="44" t="str">
        <f>IF('Auto-Calculations'!ET359="No Error","",CONCATENATE($CB$63,'Auto-Calculations'!ET359,CHAR(10)))</f>
        <v/>
      </c>
      <c r="AE421" s="44" t="str">
        <f>IF('Auto-Calculations'!EU359="No Error","",CONCATENATE($CB$63,'Auto-Calculations'!EU359,CHAR(10)))</f>
        <v/>
      </c>
      <c r="AF421" s="44" t="str">
        <f>IF('Auto-Calculations'!EV359="No Error","",CONCATENATE($CB$63,'Auto-Calculations'!EV359,CHAR(10)))</f>
        <v/>
      </c>
      <c r="AG421" s="44" t="str">
        <f>IF('Auto-Calculations'!EW359="No Error","",CONCATENATE($CB$63,'Auto-Calculations'!EW359,CHAR(10)))</f>
        <v/>
      </c>
      <c r="AH421" s="44" t="str">
        <f>IF('Auto-Calculations'!EX359="No Error","",CONCATENATE($CB$63,'Auto-Calculations'!EX359,CHAR(10)))</f>
        <v/>
      </c>
      <c r="AI421" s="44" t="str">
        <f>IF('Auto-Calculations'!EY359="No Error","",CONCATENATE($CB$63,'Auto-Calculations'!EY359,CHAR(10)))</f>
        <v/>
      </c>
      <c r="AJ421" s="44" t="str">
        <f>IF('Auto-Calculations'!EZ359="No Error","",CONCATENATE($CB$63,'Auto-Calculations'!EZ359,CHAR(10)))</f>
        <v/>
      </c>
      <c r="AK421" s="44" t="str">
        <f>IF('Auto-Calculations'!FA359="No Error","",CONCATENATE($CB$63,'Auto-Calculations'!FA359,CHAR(10)))</f>
        <v/>
      </c>
      <c r="AL421" s="44" t="str">
        <f>IF('Auto-Calculations'!FB359="No Error","",CONCATENATE($CB$63,'Auto-Calculations'!FB359,CHAR(10)))</f>
        <v/>
      </c>
      <c r="AM421" s="44" t="str">
        <f>IF('Auto-Calculations'!FC359="No Error","",CONCATENATE($CB$63,'Auto-Calculations'!FC359,CHAR(10)))</f>
        <v/>
      </c>
      <c r="AN421" s="44" t="str">
        <f>IF('Auto-Calculations'!FD359="No Error","",CONCATENATE($CB$63,'Auto-Calculations'!FD359,CHAR(10)))</f>
        <v/>
      </c>
      <c r="AO421" s="44" t="str">
        <f>IF('Auto-Calculations'!FE359="No Error","",CONCATENATE($CB$63,'Auto-Calculations'!FE359,CHAR(10)))</f>
        <v/>
      </c>
      <c r="AP421" s="44" t="str">
        <f>IF('Auto-Calculations'!FF359="No Error","",CONCATENATE($CB$63,'Auto-Calculations'!FF359,CHAR(10)))</f>
        <v/>
      </c>
      <c r="AQ421" s="44" t="str">
        <f>IF('Auto-Calculations'!FG359="No Error","",CONCATENATE($CB$63,'Auto-Calculations'!FG359,CHAR(10)))</f>
        <v/>
      </c>
      <c r="AR421" s="44" t="str">
        <f>IF('Auto-Calculations'!FH359="No Error","",CONCATENATE($CB$63,'Auto-Calculations'!FH359,CHAR(10)))</f>
        <v/>
      </c>
      <c r="AS421" s="44" t="str">
        <f>IF('Auto-Calculations'!FI359="No Error","",CONCATENATE($CB$63,'Auto-Calculations'!FI359,CHAR(10)))</f>
        <v/>
      </c>
      <c r="AT421" s="44" t="str">
        <f>IF('Auto-Calculations'!FJ359="No Error","",CONCATENATE($CB$63,'Auto-Calculations'!FJ359,CHAR(10)))</f>
        <v/>
      </c>
      <c r="AU421" s="44" t="str">
        <f>IF('Auto-Calculations'!FK359="No Error","",CONCATENATE($CB$63,'Auto-Calculations'!FK359,CHAR(10)))</f>
        <v/>
      </c>
      <c r="AV421" s="44" t="str">
        <f>IF('Auto-Calculations'!FL359="No Error","",CONCATENATE($CB$63,'Auto-Calculations'!FL359,CHAR(10)))</f>
        <v/>
      </c>
      <c r="AW421" s="44" t="str">
        <f>IF('Auto-Calculations'!FM359="No Error","",CONCATENATE($CB$63,'Auto-Calculations'!FM359,CHAR(10)))</f>
        <v/>
      </c>
      <c r="AX421" s="44" t="str">
        <f>IF('Auto-Calculations'!FN359="No Error","",CONCATENATE($CB$63,'Auto-Calculations'!FN359,CHAR(10)))</f>
        <v/>
      </c>
      <c r="AY421" s="44" t="str">
        <f>IF('Auto-Calculations'!FO359="No Error","",CONCATENATE($CB$63,'Auto-Calculations'!FO359,CHAR(10)))</f>
        <v/>
      </c>
      <c r="AZ421" s="44" t="str">
        <f>IF('Auto-Calculations'!FP359="No Error","",CONCATENATE($CB$63,'Auto-Calculations'!FP359,CHAR(10)))</f>
        <v/>
      </c>
      <c r="BA421" s="44" t="str">
        <f>IF('Auto-Calculations'!FQ359="No Error","",CONCATENATE($CB$63,'Auto-Calculations'!FQ359,CHAR(10)))</f>
        <v/>
      </c>
      <c r="BB421" s="44" t="str">
        <f>IF('Auto-Calculations'!FR359="No Error","",CONCATENATE($CB$63,'Auto-Calculations'!FR359,CHAR(10)))</f>
        <v/>
      </c>
      <c r="BC421" s="44" t="str">
        <f>IF('Auto-Calculations'!FS359="No Error","",CONCATENATE($CB$63,'Auto-Calculations'!FS359,CHAR(10)))</f>
        <v/>
      </c>
      <c r="BD421" s="44" t="str">
        <f>IF('Auto-Calculations'!FT359="No Error","",CONCATENATE($CB$63,'Auto-Calculations'!FT359,CHAR(10)))</f>
        <v/>
      </c>
      <c r="BE421" s="44" t="str">
        <f>IF('Auto-Calculations'!FU359="No Error","",CONCATENATE($CB$63,'Auto-Calculations'!FU359,CHAR(10)))</f>
        <v/>
      </c>
      <c r="BF421" s="44" t="str">
        <f>IF('Auto-Calculations'!FV359="No Error","",CONCATENATE($CB$63,'Auto-Calculations'!FV359,CHAR(10)))</f>
        <v/>
      </c>
      <c r="BG421" s="44" t="str">
        <f>IF('Auto-Calculations'!FW359="No Error","",CONCATENATE($CB$63,'Auto-Calculations'!FW359,CHAR(10)))</f>
        <v/>
      </c>
      <c r="BH421" s="44" t="str">
        <f>IF('Auto-Calculations'!FX359="No Error","",CONCATENATE($CB$63,'Auto-Calculations'!FX359,CHAR(10)))</f>
        <v/>
      </c>
      <c r="BI421" s="44" t="str">
        <f>IF('Auto-Calculations'!FY359="No Error","",CONCATENATE($CB$63,'Auto-Calculations'!FY359,CHAR(10)))</f>
        <v/>
      </c>
      <c r="BJ421" s="44"/>
      <c r="BK421" s="44"/>
      <c r="BL421" s="44"/>
      <c r="BM421" s="44"/>
      <c r="BN421" s="44"/>
      <c r="BO421" s="44"/>
      <c r="BP421" s="44"/>
      <c r="BQ421" s="44"/>
      <c r="BR421" s="44"/>
      <c r="BS421" s="44"/>
      <c r="BT421" s="44"/>
      <c r="BU421" s="44" t="str">
        <f>IF('Auto-Calculations'!FY359="No Error","",CONCATENATE($CB$63,'Auto-Calculations'!FY359,CHAR(10)))</f>
        <v/>
      </c>
      <c r="BV421" s="44" t="str">
        <f>IF('Auto-Calculations'!GL359="No Error","",CONCATENATE($CB$63,'Auto-Calculations'!GL359,CHAR(10)))</f>
        <v/>
      </c>
      <c r="BW421" s="44" t="str">
        <f>IF('Auto-Calculations'!GM359="No Error","",CONCATENATE($CB$63,'Auto-Calculations'!GM359,CHAR(10)))</f>
        <v/>
      </c>
      <c r="BX421" s="44" t="str">
        <f>IF('Auto-Calculations'!GN359="No Error","",CONCATENATE($CB$63,'Auto-Calculations'!GN359,CHAR(10)))</f>
        <v/>
      </c>
      <c r="BY421" s="44" t="str">
        <f>IF('Auto-Calculations'!GO359="No Error","",CONCATENATE($CB$63,'Auto-Calculations'!GO359,CHAR(10)))</f>
        <v/>
      </c>
      <c r="BZ421" s="44" t="str">
        <f>IF('Auto-Calculations'!GP359="No Error","",CONCATENATE($CB$63,'Auto-Calculations'!GP359,CHAR(10)))</f>
        <v/>
      </c>
      <c r="CA421" s="44" t="s">
        <v>6003</v>
      </c>
      <c r="CB421" s="1" t="str">
        <f t="shared" si="5"/>
        <v>.</v>
      </c>
    </row>
    <row r="422" spans="1:80" ht="40.15" customHeight="1" x14ac:dyDescent="0.25">
      <c r="A422" s="14" t="str">
        <f>IF(NOT(ISBLANK('Auto-Calculations'!D360)),'Auto-Calculations'!D360,"")</f>
        <v/>
      </c>
      <c r="B422" s="44" t="str">
        <f>IF('Auto-Calculations'!DR360="No Error","",CONCATENATE($CB$63,'Auto-Calculations'!DR360,CHAR(10)))</f>
        <v/>
      </c>
      <c r="C422" s="44" t="str">
        <f>IF('Auto-Calculations'!DS360="No Error","",CONCATENATE($CB$63,'Auto-Calculations'!DS360,CHAR(10)))</f>
        <v/>
      </c>
      <c r="D422" s="44" t="str">
        <f>IF('Auto-Calculations'!DT360="No Error","",CONCATENATE($CB$63,'Auto-Calculations'!DT360,CHAR(10)))</f>
        <v/>
      </c>
      <c r="E422" s="44" t="str">
        <f>IF('Auto-Calculations'!DU360="No Error","",CONCATENATE($CB$63,'Auto-Calculations'!DU360,CHAR(10)))</f>
        <v/>
      </c>
      <c r="F422" s="44" t="str">
        <f>IF('Auto-Calculations'!DV360="No Error","",CONCATENATE($CB$63,'Auto-Calculations'!DV360,CHAR(10)))</f>
        <v/>
      </c>
      <c r="G422" s="44" t="str">
        <f>IF('Auto-Calculations'!DW360="No Error","",CONCATENATE($CB$63,'Auto-Calculations'!DW360,CHAR(10)))</f>
        <v/>
      </c>
      <c r="H422" s="44" t="str">
        <f>IF('Auto-Calculations'!DX360="No Error","",CONCATENATE($CB$63,'Auto-Calculations'!DX360,CHAR(10)))</f>
        <v/>
      </c>
      <c r="I422" s="44" t="str">
        <f>IF('Auto-Calculations'!DY360="No Error","",CONCATENATE($CB$63,'Auto-Calculations'!DY360,CHAR(10)))</f>
        <v/>
      </c>
      <c r="J422" s="44" t="str">
        <f>IF('Auto-Calculations'!DZ360="No Error","",CONCATENATE($CB$63,'Auto-Calculations'!DZ360,CHAR(10)))</f>
        <v/>
      </c>
      <c r="K422" s="44" t="str">
        <f>IF('Auto-Calculations'!EA360="No Error","",CONCATENATE($CB$63,'Auto-Calculations'!EA360,CHAR(10)))</f>
        <v/>
      </c>
      <c r="L422" s="44" t="str">
        <f>IF('Auto-Calculations'!EB360="No Error","",CONCATENATE($CB$63,'Auto-Calculations'!EB360,CHAR(10)))</f>
        <v/>
      </c>
      <c r="M422" s="44" t="str">
        <f>IF('Auto-Calculations'!EC360="No Error","",CONCATENATE($CB$63,'Auto-Calculations'!EC360,CHAR(10)))</f>
        <v/>
      </c>
      <c r="N422" s="44" t="str">
        <f>IF('Auto-Calculations'!ED360="No Error","",CONCATENATE($CB$63,'Auto-Calculations'!ED360,CHAR(10)))</f>
        <v/>
      </c>
      <c r="O422" s="44" t="str">
        <f>IF('Auto-Calculations'!EE360="No Error","",CONCATENATE($CB$63,'Auto-Calculations'!EE360,CHAR(10)))</f>
        <v/>
      </c>
      <c r="P422" s="44" t="str">
        <f>IF('Auto-Calculations'!EF360="No Error","",CONCATENATE($CB$63,'Auto-Calculations'!EF360,CHAR(10)))</f>
        <v/>
      </c>
      <c r="Q422" s="44" t="str">
        <f>IF('Auto-Calculations'!EG360="No Error","",CONCATENATE($CB$63,'Auto-Calculations'!EG360,CHAR(10)))</f>
        <v/>
      </c>
      <c r="R422" s="44" t="str">
        <f>IF('Auto-Calculations'!EH360="No Error","",CONCATENATE($CB$63,'Auto-Calculations'!EH360,CHAR(10)))</f>
        <v/>
      </c>
      <c r="S422" s="44" t="str">
        <f>IF('Auto-Calculations'!EI360="No Error","",CONCATENATE($CB$63,'Auto-Calculations'!EI360,CHAR(10)))</f>
        <v/>
      </c>
      <c r="T422" s="44" t="str">
        <f>IF('Auto-Calculations'!EJ360="No Error","",CONCATENATE($CB$63,'Auto-Calculations'!EJ360,CHAR(10)))</f>
        <v/>
      </c>
      <c r="U422" s="44" t="str">
        <f>IF('Auto-Calculations'!EK360="No Error","",CONCATENATE($CB$63,'Auto-Calculations'!EK360,CHAR(10)))</f>
        <v/>
      </c>
      <c r="V422" s="44" t="str">
        <f>IF('Auto-Calculations'!EL360="No Error","",CONCATENATE($CB$63,'Auto-Calculations'!EL360,CHAR(10)))</f>
        <v/>
      </c>
      <c r="W422" s="44" t="str">
        <f>IF('Auto-Calculations'!EM360="No Error","",CONCATENATE($CB$63,'Auto-Calculations'!EM360,CHAR(10)))</f>
        <v/>
      </c>
      <c r="X422" s="44" t="str">
        <f>IF('Auto-Calculations'!EN360="No Error","",CONCATENATE($CB$63,'Auto-Calculations'!EN360,CHAR(10)))</f>
        <v/>
      </c>
      <c r="Y422" s="44" t="str">
        <f>IF('Auto-Calculations'!EO360="No Error","",CONCATENATE($CB$63,'Auto-Calculations'!EO360,CHAR(10)))</f>
        <v/>
      </c>
      <c r="Z422" s="44" t="str">
        <f>IF('Auto-Calculations'!EP360="No Error","",CONCATENATE($CB$63,'Auto-Calculations'!EP360,CHAR(10)))</f>
        <v/>
      </c>
      <c r="AA422" s="44" t="str">
        <f>IF('Auto-Calculations'!EQ360="No Error","",CONCATENATE($CB$63,'Auto-Calculations'!EQ360,CHAR(10)))</f>
        <v/>
      </c>
      <c r="AB422" s="44" t="str">
        <f>IF('Auto-Calculations'!ER360="No Error","",CONCATENATE($CB$63,'Auto-Calculations'!ER360,CHAR(10)))</f>
        <v/>
      </c>
      <c r="AC422" s="44" t="str">
        <f>IF('Auto-Calculations'!ES360="No Error","",CONCATENATE($CB$63,'Auto-Calculations'!ES360,CHAR(10)))</f>
        <v/>
      </c>
      <c r="AD422" s="44" t="str">
        <f>IF('Auto-Calculations'!ET360="No Error","",CONCATENATE($CB$63,'Auto-Calculations'!ET360,CHAR(10)))</f>
        <v/>
      </c>
      <c r="AE422" s="44" t="str">
        <f>IF('Auto-Calculations'!EU360="No Error","",CONCATENATE($CB$63,'Auto-Calculations'!EU360,CHAR(10)))</f>
        <v/>
      </c>
      <c r="AF422" s="44" t="str">
        <f>IF('Auto-Calculations'!EV360="No Error","",CONCATENATE($CB$63,'Auto-Calculations'!EV360,CHAR(10)))</f>
        <v/>
      </c>
      <c r="AG422" s="44" t="str">
        <f>IF('Auto-Calculations'!EW360="No Error","",CONCATENATE($CB$63,'Auto-Calculations'!EW360,CHAR(10)))</f>
        <v/>
      </c>
      <c r="AH422" s="44" t="str">
        <f>IF('Auto-Calculations'!EX360="No Error","",CONCATENATE($CB$63,'Auto-Calculations'!EX360,CHAR(10)))</f>
        <v/>
      </c>
      <c r="AI422" s="44" t="str">
        <f>IF('Auto-Calculations'!EY360="No Error","",CONCATENATE($CB$63,'Auto-Calculations'!EY360,CHAR(10)))</f>
        <v/>
      </c>
      <c r="AJ422" s="44" t="str">
        <f>IF('Auto-Calculations'!EZ360="No Error","",CONCATENATE($CB$63,'Auto-Calculations'!EZ360,CHAR(10)))</f>
        <v/>
      </c>
      <c r="AK422" s="44" t="str">
        <f>IF('Auto-Calculations'!FA360="No Error","",CONCATENATE($CB$63,'Auto-Calculations'!FA360,CHAR(10)))</f>
        <v/>
      </c>
      <c r="AL422" s="44" t="str">
        <f>IF('Auto-Calculations'!FB360="No Error","",CONCATENATE($CB$63,'Auto-Calculations'!FB360,CHAR(10)))</f>
        <v/>
      </c>
      <c r="AM422" s="44" t="str">
        <f>IF('Auto-Calculations'!FC360="No Error","",CONCATENATE($CB$63,'Auto-Calculations'!FC360,CHAR(10)))</f>
        <v/>
      </c>
      <c r="AN422" s="44" t="str">
        <f>IF('Auto-Calculations'!FD360="No Error","",CONCATENATE($CB$63,'Auto-Calculations'!FD360,CHAR(10)))</f>
        <v/>
      </c>
      <c r="AO422" s="44" t="str">
        <f>IF('Auto-Calculations'!FE360="No Error","",CONCATENATE($CB$63,'Auto-Calculations'!FE360,CHAR(10)))</f>
        <v/>
      </c>
      <c r="AP422" s="44" t="str">
        <f>IF('Auto-Calculations'!FF360="No Error","",CONCATENATE($CB$63,'Auto-Calculations'!FF360,CHAR(10)))</f>
        <v/>
      </c>
      <c r="AQ422" s="44" t="str">
        <f>IF('Auto-Calculations'!FG360="No Error","",CONCATENATE($CB$63,'Auto-Calculations'!FG360,CHAR(10)))</f>
        <v/>
      </c>
      <c r="AR422" s="44" t="str">
        <f>IF('Auto-Calculations'!FH360="No Error","",CONCATENATE($CB$63,'Auto-Calculations'!FH360,CHAR(10)))</f>
        <v/>
      </c>
      <c r="AS422" s="44" t="str">
        <f>IF('Auto-Calculations'!FI360="No Error","",CONCATENATE($CB$63,'Auto-Calculations'!FI360,CHAR(10)))</f>
        <v/>
      </c>
      <c r="AT422" s="44" t="str">
        <f>IF('Auto-Calculations'!FJ360="No Error","",CONCATENATE($CB$63,'Auto-Calculations'!FJ360,CHAR(10)))</f>
        <v/>
      </c>
      <c r="AU422" s="44" t="str">
        <f>IF('Auto-Calculations'!FK360="No Error","",CONCATENATE($CB$63,'Auto-Calculations'!FK360,CHAR(10)))</f>
        <v/>
      </c>
      <c r="AV422" s="44" t="str">
        <f>IF('Auto-Calculations'!FL360="No Error","",CONCATENATE($CB$63,'Auto-Calculations'!FL360,CHAR(10)))</f>
        <v/>
      </c>
      <c r="AW422" s="44" t="str">
        <f>IF('Auto-Calculations'!FM360="No Error","",CONCATENATE($CB$63,'Auto-Calculations'!FM360,CHAR(10)))</f>
        <v/>
      </c>
      <c r="AX422" s="44" t="str">
        <f>IF('Auto-Calculations'!FN360="No Error","",CONCATENATE($CB$63,'Auto-Calculations'!FN360,CHAR(10)))</f>
        <v/>
      </c>
      <c r="AY422" s="44" t="str">
        <f>IF('Auto-Calculations'!FO360="No Error","",CONCATENATE($CB$63,'Auto-Calculations'!FO360,CHAR(10)))</f>
        <v/>
      </c>
      <c r="AZ422" s="44" t="str">
        <f>IF('Auto-Calculations'!FP360="No Error","",CONCATENATE($CB$63,'Auto-Calculations'!FP360,CHAR(10)))</f>
        <v/>
      </c>
      <c r="BA422" s="44" t="str">
        <f>IF('Auto-Calculations'!FQ360="No Error","",CONCATENATE($CB$63,'Auto-Calculations'!FQ360,CHAR(10)))</f>
        <v/>
      </c>
      <c r="BB422" s="44" t="str">
        <f>IF('Auto-Calculations'!FR360="No Error","",CONCATENATE($CB$63,'Auto-Calculations'!FR360,CHAR(10)))</f>
        <v/>
      </c>
      <c r="BC422" s="44" t="str">
        <f>IF('Auto-Calculations'!FS360="No Error","",CONCATENATE($CB$63,'Auto-Calculations'!FS360,CHAR(10)))</f>
        <v/>
      </c>
      <c r="BD422" s="44" t="str">
        <f>IF('Auto-Calculations'!FT360="No Error","",CONCATENATE($CB$63,'Auto-Calculations'!FT360,CHAR(10)))</f>
        <v/>
      </c>
      <c r="BE422" s="44" t="str">
        <f>IF('Auto-Calculations'!FU360="No Error","",CONCATENATE($CB$63,'Auto-Calculations'!FU360,CHAR(10)))</f>
        <v/>
      </c>
      <c r="BF422" s="44" t="str">
        <f>IF('Auto-Calculations'!FV360="No Error","",CONCATENATE($CB$63,'Auto-Calculations'!FV360,CHAR(10)))</f>
        <v/>
      </c>
      <c r="BG422" s="44" t="str">
        <f>IF('Auto-Calculations'!FW360="No Error","",CONCATENATE($CB$63,'Auto-Calculations'!FW360,CHAR(10)))</f>
        <v/>
      </c>
      <c r="BH422" s="44" t="str">
        <f>IF('Auto-Calculations'!FX360="No Error","",CONCATENATE($CB$63,'Auto-Calculations'!FX360,CHAR(10)))</f>
        <v/>
      </c>
      <c r="BI422" s="44" t="str">
        <f>IF('Auto-Calculations'!FY360="No Error","",CONCATENATE($CB$63,'Auto-Calculations'!FY360,CHAR(10)))</f>
        <v/>
      </c>
      <c r="BJ422" s="44"/>
      <c r="BK422" s="44"/>
      <c r="BL422" s="44"/>
      <c r="BM422" s="44"/>
      <c r="BN422" s="44"/>
      <c r="BO422" s="44"/>
      <c r="BP422" s="44"/>
      <c r="BQ422" s="44"/>
      <c r="BR422" s="44"/>
      <c r="BS422" s="44"/>
      <c r="BT422" s="44"/>
      <c r="BU422" s="44" t="str">
        <f>IF('Auto-Calculations'!FY360="No Error","",CONCATENATE($CB$63,'Auto-Calculations'!FY360,CHAR(10)))</f>
        <v/>
      </c>
      <c r="BV422" s="44" t="str">
        <f>IF('Auto-Calculations'!GL360="No Error","",CONCATENATE($CB$63,'Auto-Calculations'!GL360,CHAR(10)))</f>
        <v/>
      </c>
      <c r="BW422" s="44" t="str">
        <f>IF('Auto-Calculations'!GM360="No Error","",CONCATENATE($CB$63,'Auto-Calculations'!GM360,CHAR(10)))</f>
        <v/>
      </c>
      <c r="BX422" s="44" t="str">
        <f>IF('Auto-Calculations'!GN360="No Error","",CONCATENATE($CB$63,'Auto-Calculations'!GN360,CHAR(10)))</f>
        <v/>
      </c>
      <c r="BY422" s="44" t="str">
        <f>IF('Auto-Calculations'!GO360="No Error","",CONCATENATE($CB$63,'Auto-Calculations'!GO360,CHAR(10)))</f>
        <v/>
      </c>
      <c r="BZ422" s="44" t="str">
        <f>IF('Auto-Calculations'!GP360="No Error","",CONCATENATE($CB$63,'Auto-Calculations'!GP360,CHAR(10)))</f>
        <v/>
      </c>
      <c r="CA422" s="44" t="s">
        <v>6003</v>
      </c>
      <c r="CB422" s="1" t="str">
        <f t="shared" si="5"/>
        <v>.</v>
      </c>
    </row>
    <row r="423" spans="1:80" ht="40.15" customHeight="1" x14ac:dyDescent="0.25">
      <c r="A423" s="14" t="str">
        <f>IF(NOT(ISBLANK('Auto-Calculations'!D361)),'Auto-Calculations'!D361,"")</f>
        <v/>
      </c>
      <c r="B423" s="44" t="str">
        <f>IF('Auto-Calculations'!DR361="No Error","",CONCATENATE($CB$63,'Auto-Calculations'!DR361,CHAR(10)))</f>
        <v/>
      </c>
      <c r="C423" s="44" t="str">
        <f>IF('Auto-Calculations'!DS361="No Error","",CONCATENATE($CB$63,'Auto-Calculations'!DS361,CHAR(10)))</f>
        <v/>
      </c>
      <c r="D423" s="44" t="str">
        <f>IF('Auto-Calculations'!DT361="No Error","",CONCATENATE($CB$63,'Auto-Calculations'!DT361,CHAR(10)))</f>
        <v/>
      </c>
      <c r="E423" s="44" t="str">
        <f>IF('Auto-Calculations'!DU361="No Error","",CONCATENATE($CB$63,'Auto-Calculations'!DU361,CHAR(10)))</f>
        <v/>
      </c>
      <c r="F423" s="44" t="str">
        <f>IF('Auto-Calculations'!DV361="No Error","",CONCATENATE($CB$63,'Auto-Calculations'!DV361,CHAR(10)))</f>
        <v/>
      </c>
      <c r="G423" s="44" t="str">
        <f>IF('Auto-Calculations'!DW361="No Error","",CONCATENATE($CB$63,'Auto-Calculations'!DW361,CHAR(10)))</f>
        <v/>
      </c>
      <c r="H423" s="44" t="str">
        <f>IF('Auto-Calculations'!DX361="No Error","",CONCATENATE($CB$63,'Auto-Calculations'!DX361,CHAR(10)))</f>
        <v/>
      </c>
      <c r="I423" s="44" t="str">
        <f>IF('Auto-Calculations'!DY361="No Error","",CONCATENATE($CB$63,'Auto-Calculations'!DY361,CHAR(10)))</f>
        <v/>
      </c>
      <c r="J423" s="44" t="str">
        <f>IF('Auto-Calculations'!DZ361="No Error","",CONCATENATE($CB$63,'Auto-Calculations'!DZ361,CHAR(10)))</f>
        <v/>
      </c>
      <c r="K423" s="44" t="str">
        <f>IF('Auto-Calculations'!EA361="No Error","",CONCATENATE($CB$63,'Auto-Calculations'!EA361,CHAR(10)))</f>
        <v/>
      </c>
      <c r="L423" s="44" t="str">
        <f>IF('Auto-Calculations'!EB361="No Error","",CONCATENATE($CB$63,'Auto-Calculations'!EB361,CHAR(10)))</f>
        <v/>
      </c>
      <c r="M423" s="44" t="str">
        <f>IF('Auto-Calculations'!EC361="No Error","",CONCATENATE($CB$63,'Auto-Calculations'!EC361,CHAR(10)))</f>
        <v/>
      </c>
      <c r="N423" s="44" t="str">
        <f>IF('Auto-Calculations'!ED361="No Error","",CONCATENATE($CB$63,'Auto-Calculations'!ED361,CHAR(10)))</f>
        <v/>
      </c>
      <c r="O423" s="44" t="str">
        <f>IF('Auto-Calculations'!EE361="No Error","",CONCATENATE($CB$63,'Auto-Calculations'!EE361,CHAR(10)))</f>
        <v/>
      </c>
      <c r="P423" s="44" t="str">
        <f>IF('Auto-Calculations'!EF361="No Error","",CONCATENATE($CB$63,'Auto-Calculations'!EF361,CHAR(10)))</f>
        <v/>
      </c>
      <c r="Q423" s="44" t="str">
        <f>IF('Auto-Calculations'!EG361="No Error","",CONCATENATE($CB$63,'Auto-Calculations'!EG361,CHAR(10)))</f>
        <v/>
      </c>
      <c r="R423" s="44" t="str">
        <f>IF('Auto-Calculations'!EH361="No Error","",CONCATENATE($CB$63,'Auto-Calculations'!EH361,CHAR(10)))</f>
        <v/>
      </c>
      <c r="S423" s="44" t="str">
        <f>IF('Auto-Calculations'!EI361="No Error","",CONCATENATE($CB$63,'Auto-Calculations'!EI361,CHAR(10)))</f>
        <v/>
      </c>
      <c r="T423" s="44" t="str">
        <f>IF('Auto-Calculations'!EJ361="No Error","",CONCATENATE($CB$63,'Auto-Calculations'!EJ361,CHAR(10)))</f>
        <v/>
      </c>
      <c r="U423" s="44" t="str">
        <f>IF('Auto-Calculations'!EK361="No Error","",CONCATENATE($CB$63,'Auto-Calculations'!EK361,CHAR(10)))</f>
        <v/>
      </c>
      <c r="V423" s="44" t="str">
        <f>IF('Auto-Calculations'!EL361="No Error","",CONCATENATE($CB$63,'Auto-Calculations'!EL361,CHAR(10)))</f>
        <v/>
      </c>
      <c r="W423" s="44" t="str">
        <f>IF('Auto-Calculations'!EM361="No Error","",CONCATENATE($CB$63,'Auto-Calculations'!EM361,CHAR(10)))</f>
        <v/>
      </c>
      <c r="X423" s="44" t="str">
        <f>IF('Auto-Calculations'!EN361="No Error","",CONCATENATE($CB$63,'Auto-Calculations'!EN361,CHAR(10)))</f>
        <v/>
      </c>
      <c r="Y423" s="44" t="str">
        <f>IF('Auto-Calculations'!EO361="No Error","",CONCATENATE($CB$63,'Auto-Calculations'!EO361,CHAR(10)))</f>
        <v/>
      </c>
      <c r="Z423" s="44" t="str">
        <f>IF('Auto-Calculations'!EP361="No Error","",CONCATENATE($CB$63,'Auto-Calculations'!EP361,CHAR(10)))</f>
        <v/>
      </c>
      <c r="AA423" s="44" t="str">
        <f>IF('Auto-Calculations'!EQ361="No Error","",CONCATENATE($CB$63,'Auto-Calculations'!EQ361,CHAR(10)))</f>
        <v/>
      </c>
      <c r="AB423" s="44" t="str">
        <f>IF('Auto-Calculations'!ER361="No Error","",CONCATENATE($CB$63,'Auto-Calculations'!ER361,CHAR(10)))</f>
        <v/>
      </c>
      <c r="AC423" s="44" t="str">
        <f>IF('Auto-Calculations'!ES361="No Error","",CONCATENATE($CB$63,'Auto-Calculations'!ES361,CHAR(10)))</f>
        <v/>
      </c>
      <c r="AD423" s="44" t="str">
        <f>IF('Auto-Calculations'!ET361="No Error","",CONCATENATE($CB$63,'Auto-Calculations'!ET361,CHAR(10)))</f>
        <v/>
      </c>
      <c r="AE423" s="44" t="str">
        <f>IF('Auto-Calculations'!EU361="No Error","",CONCATENATE($CB$63,'Auto-Calculations'!EU361,CHAR(10)))</f>
        <v/>
      </c>
      <c r="AF423" s="44" t="str">
        <f>IF('Auto-Calculations'!EV361="No Error","",CONCATENATE($CB$63,'Auto-Calculations'!EV361,CHAR(10)))</f>
        <v/>
      </c>
      <c r="AG423" s="44" t="str">
        <f>IF('Auto-Calculations'!EW361="No Error","",CONCATENATE($CB$63,'Auto-Calculations'!EW361,CHAR(10)))</f>
        <v/>
      </c>
      <c r="AH423" s="44" t="str">
        <f>IF('Auto-Calculations'!EX361="No Error","",CONCATENATE($CB$63,'Auto-Calculations'!EX361,CHAR(10)))</f>
        <v/>
      </c>
      <c r="AI423" s="44" t="str">
        <f>IF('Auto-Calculations'!EY361="No Error","",CONCATENATE($CB$63,'Auto-Calculations'!EY361,CHAR(10)))</f>
        <v/>
      </c>
      <c r="AJ423" s="44" t="str">
        <f>IF('Auto-Calculations'!EZ361="No Error","",CONCATENATE($CB$63,'Auto-Calculations'!EZ361,CHAR(10)))</f>
        <v/>
      </c>
      <c r="AK423" s="44" t="str">
        <f>IF('Auto-Calculations'!FA361="No Error","",CONCATENATE($CB$63,'Auto-Calculations'!FA361,CHAR(10)))</f>
        <v/>
      </c>
      <c r="AL423" s="44" t="str">
        <f>IF('Auto-Calculations'!FB361="No Error","",CONCATENATE($CB$63,'Auto-Calculations'!FB361,CHAR(10)))</f>
        <v/>
      </c>
      <c r="AM423" s="44" t="str">
        <f>IF('Auto-Calculations'!FC361="No Error","",CONCATENATE($CB$63,'Auto-Calculations'!FC361,CHAR(10)))</f>
        <v/>
      </c>
      <c r="AN423" s="44" t="str">
        <f>IF('Auto-Calculations'!FD361="No Error","",CONCATENATE($CB$63,'Auto-Calculations'!FD361,CHAR(10)))</f>
        <v/>
      </c>
      <c r="AO423" s="44" t="str">
        <f>IF('Auto-Calculations'!FE361="No Error","",CONCATENATE($CB$63,'Auto-Calculations'!FE361,CHAR(10)))</f>
        <v/>
      </c>
      <c r="AP423" s="44" t="str">
        <f>IF('Auto-Calculations'!FF361="No Error","",CONCATENATE($CB$63,'Auto-Calculations'!FF361,CHAR(10)))</f>
        <v/>
      </c>
      <c r="AQ423" s="44" t="str">
        <f>IF('Auto-Calculations'!FG361="No Error","",CONCATENATE($CB$63,'Auto-Calculations'!FG361,CHAR(10)))</f>
        <v/>
      </c>
      <c r="AR423" s="44" t="str">
        <f>IF('Auto-Calculations'!FH361="No Error","",CONCATENATE($CB$63,'Auto-Calculations'!FH361,CHAR(10)))</f>
        <v/>
      </c>
      <c r="AS423" s="44" t="str">
        <f>IF('Auto-Calculations'!FI361="No Error","",CONCATENATE($CB$63,'Auto-Calculations'!FI361,CHAR(10)))</f>
        <v/>
      </c>
      <c r="AT423" s="44" t="str">
        <f>IF('Auto-Calculations'!FJ361="No Error","",CONCATENATE($CB$63,'Auto-Calculations'!FJ361,CHAR(10)))</f>
        <v/>
      </c>
      <c r="AU423" s="44" t="str">
        <f>IF('Auto-Calculations'!FK361="No Error","",CONCATENATE($CB$63,'Auto-Calculations'!FK361,CHAR(10)))</f>
        <v/>
      </c>
      <c r="AV423" s="44" t="str">
        <f>IF('Auto-Calculations'!FL361="No Error","",CONCATENATE($CB$63,'Auto-Calculations'!FL361,CHAR(10)))</f>
        <v/>
      </c>
      <c r="AW423" s="44" t="str">
        <f>IF('Auto-Calculations'!FM361="No Error","",CONCATENATE($CB$63,'Auto-Calculations'!FM361,CHAR(10)))</f>
        <v/>
      </c>
      <c r="AX423" s="44" t="str">
        <f>IF('Auto-Calculations'!FN361="No Error","",CONCATENATE($CB$63,'Auto-Calculations'!FN361,CHAR(10)))</f>
        <v/>
      </c>
      <c r="AY423" s="44" t="str">
        <f>IF('Auto-Calculations'!FO361="No Error","",CONCATENATE($CB$63,'Auto-Calculations'!FO361,CHAR(10)))</f>
        <v/>
      </c>
      <c r="AZ423" s="44" t="str">
        <f>IF('Auto-Calculations'!FP361="No Error","",CONCATENATE($CB$63,'Auto-Calculations'!FP361,CHAR(10)))</f>
        <v/>
      </c>
      <c r="BA423" s="44" t="str">
        <f>IF('Auto-Calculations'!FQ361="No Error","",CONCATENATE($CB$63,'Auto-Calculations'!FQ361,CHAR(10)))</f>
        <v/>
      </c>
      <c r="BB423" s="44" t="str">
        <f>IF('Auto-Calculations'!FR361="No Error","",CONCATENATE($CB$63,'Auto-Calculations'!FR361,CHAR(10)))</f>
        <v/>
      </c>
      <c r="BC423" s="44" t="str">
        <f>IF('Auto-Calculations'!FS361="No Error","",CONCATENATE($CB$63,'Auto-Calculations'!FS361,CHAR(10)))</f>
        <v/>
      </c>
      <c r="BD423" s="44" t="str">
        <f>IF('Auto-Calculations'!FT361="No Error","",CONCATENATE($CB$63,'Auto-Calculations'!FT361,CHAR(10)))</f>
        <v/>
      </c>
      <c r="BE423" s="44" t="str">
        <f>IF('Auto-Calculations'!FU361="No Error","",CONCATENATE($CB$63,'Auto-Calculations'!FU361,CHAR(10)))</f>
        <v/>
      </c>
      <c r="BF423" s="44" t="str">
        <f>IF('Auto-Calculations'!FV361="No Error","",CONCATENATE($CB$63,'Auto-Calculations'!FV361,CHAR(10)))</f>
        <v/>
      </c>
      <c r="BG423" s="44" t="str">
        <f>IF('Auto-Calculations'!FW361="No Error","",CONCATENATE($CB$63,'Auto-Calculations'!FW361,CHAR(10)))</f>
        <v/>
      </c>
      <c r="BH423" s="44" t="str">
        <f>IF('Auto-Calculations'!FX361="No Error","",CONCATENATE($CB$63,'Auto-Calculations'!FX361,CHAR(10)))</f>
        <v/>
      </c>
      <c r="BI423" s="44" t="str">
        <f>IF('Auto-Calculations'!FY361="No Error","",CONCATENATE($CB$63,'Auto-Calculations'!FY361,CHAR(10)))</f>
        <v/>
      </c>
      <c r="BJ423" s="44"/>
      <c r="BK423" s="44"/>
      <c r="BL423" s="44"/>
      <c r="BM423" s="44"/>
      <c r="BN423" s="44"/>
      <c r="BO423" s="44"/>
      <c r="BP423" s="44"/>
      <c r="BQ423" s="44"/>
      <c r="BR423" s="44"/>
      <c r="BS423" s="44"/>
      <c r="BT423" s="44"/>
      <c r="BU423" s="44" t="str">
        <f>IF('Auto-Calculations'!FY361="No Error","",CONCATENATE($CB$63,'Auto-Calculations'!FY361,CHAR(10)))</f>
        <v/>
      </c>
      <c r="BV423" s="44" t="str">
        <f>IF('Auto-Calculations'!GL361="No Error","",CONCATENATE($CB$63,'Auto-Calculations'!GL361,CHAR(10)))</f>
        <v/>
      </c>
      <c r="BW423" s="44" t="str">
        <f>IF('Auto-Calculations'!GM361="No Error","",CONCATENATE($CB$63,'Auto-Calculations'!GM361,CHAR(10)))</f>
        <v/>
      </c>
      <c r="BX423" s="44" t="str">
        <f>IF('Auto-Calculations'!GN361="No Error","",CONCATENATE($CB$63,'Auto-Calculations'!GN361,CHAR(10)))</f>
        <v/>
      </c>
      <c r="BY423" s="44" t="str">
        <f>IF('Auto-Calculations'!GO361="No Error","",CONCATENATE($CB$63,'Auto-Calculations'!GO361,CHAR(10)))</f>
        <v/>
      </c>
      <c r="BZ423" s="44" t="str">
        <f>IF('Auto-Calculations'!GP361="No Error","",CONCATENATE($CB$63,'Auto-Calculations'!GP361,CHAR(10)))</f>
        <v/>
      </c>
      <c r="CA423" s="44" t="s">
        <v>6003</v>
      </c>
      <c r="CB423" s="1" t="str">
        <f t="shared" si="5"/>
        <v>.</v>
      </c>
    </row>
    <row r="424" spans="1:80" ht="40.15" customHeight="1" x14ac:dyDescent="0.25">
      <c r="A424" s="14" t="str">
        <f>IF(NOT(ISBLANK('Auto-Calculations'!D362)),'Auto-Calculations'!D362,"")</f>
        <v/>
      </c>
      <c r="B424" s="44" t="str">
        <f>IF('Auto-Calculations'!DR362="No Error","",CONCATENATE($CB$63,'Auto-Calculations'!DR362,CHAR(10)))</f>
        <v/>
      </c>
      <c r="C424" s="44" t="str">
        <f>IF('Auto-Calculations'!DS362="No Error","",CONCATENATE($CB$63,'Auto-Calculations'!DS362,CHAR(10)))</f>
        <v/>
      </c>
      <c r="D424" s="44" t="str">
        <f>IF('Auto-Calculations'!DT362="No Error","",CONCATENATE($CB$63,'Auto-Calculations'!DT362,CHAR(10)))</f>
        <v/>
      </c>
      <c r="E424" s="44" t="str">
        <f>IF('Auto-Calculations'!DU362="No Error","",CONCATENATE($CB$63,'Auto-Calculations'!DU362,CHAR(10)))</f>
        <v/>
      </c>
      <c r="F424" s="44" t="str">
        <f>IF('Auto-Calculations'!DV362="No Error","",CONCATENATE($CB$63,'Auto-Calculations'!DV362,CHAR(10)))</f>
        <v/>
      </c>
      <c r="G424" s="44" t="str">
        <f>IF('Auto-Calculations'!DW362="No Error","",CONCATENATE($CB$63,'Auto-Calculations'!DW362,CHAR(10)))</f>
        <v/>
      </c>
      <c r="H424" s="44" t="str">
        <f>IF('Auto-Calculations'!DX362="No Error","",CONCATENATE($CB$63,'Auto-Calculations'!DX362,CHAR(10)))</f>
        <v/>
      </c>
      <c r="I424" s="44" t="str">
        <f>IF('Auto-Calculations'!DY362="No Error","",CONCATENATE($CB$63,'Auto-Calculations'!DY362,CHAR(10)))</f>
        <v/>
      </c>
      <c r="J424" s="44" t="str">
        <f>IF('Auto-Calculations'!DZ362="No Error","",CONCATENATE($CB$63,'Auto-Calculations'!DZ362,CHAR(10)))</f>
        <v/>
      </c>
      <c r="K424" s="44" t="str">
        <f>IF('Auto-Calculations'!EA362="No Error","",CONCATENATE($CB$63,'Auto-Calculations'!EA362,CHAR(10)))</f>
        <v/>
      </c>
      <c r="L424" s="44" t="str">
        <f>IF('Auto-Calculations'!EB362="No Error","",CONCATENATE($CB$63,'Auto-Calculations'!EB362,CHAR(10)))</f>
        <v/>
      </c>
      <c r="M424" s="44" t="str">
        <f>IF('Auto-Calculations'!EC362="No Error","",CONCATENATE($CB$63,'Auto-Calculations'!EC362,CHAR(10)))</f>
        <v/>
      </c>
      <c r="N424" s="44" t="str">
        <f>IF('Auto-Calculations'!ED362="No Error","",CONCATENATE($CB$63,'Auto-Calculations'!ED362,CHAR(10)))</f>
        <v/>
      </c>
      <c r="O424" s="44" t="str">
        <f>IF('Auto-Calculations'!EE362="No Error","",CONCATENATE($CB$63,'Auto-Calculations'!EE362,CHAR(10)))</f>
        <v/>
      </c>
      <c r="P424" s="44" t="str">
        <f>IF('Auto-Calculations'!EF362="No Error","",CONCATENATE($CB$63,'Auto-Calculations'!EF362,CHAR(10)))</f>
        <v/>
      </c>
      <c r="Q424" s="44" t="str">
        <f>IF('Auto-Calculations'!EG362="No Error","",CONCATENATE($CB$63,'Auto-Calculations'!EG362,CHAR(10)))</f>
        <v/>
      </c>
      <c r="R424" s="44" t="str">
        <f>IF('Auto-Calculations'!EH362="No Error","",CONCATENATE($CB$63,'Auto-Calculations'!EH362,CHAR(10)))</f>
        <v/>
      </c>
      <c r="S424" s="44" t="str">
        <f>IF('Auto-Calculations'!EI362="No Error","",CONCATENATE($CB$63,'Auto-Calculations'!EI362,CHAR(10)))</f>
        <v/>
      </c>
      <c r="T424" s="44" t="str">
        <f>IF('Auto-Calculations'!EJ362="No Error","",CONCATENATE($CB$63,'Auto-Calculations'!EJ362,CHAR(10)))</f>
        <v/>
      </c>
      <c r="U424" s="44" t="str">
        <f>IF('Auto-Calculations'!EK362="No Error","",CONCATENATE($CB$63,'Auto-Calculations'!EK362,CHAR(10)))</f>
        <v/>
      </c>
      <c r="V424" s="44" t="str">
        <f>IF('Auto-Calculations'!EL362="No Error","",CONCATENATE($CB$63,'Auto-Calculations'!EL362,CHAR(10)))</f>
        <v/>
      </c>
      <c r="W424" s="44" t="str">
        <f>IF('Auto-Calculations'!EM362="No Error","",CONCATENATE($CB$63,'Auto-Calculations'!EM362,CHAR(10)))</f>
        <v/>
      </c>
      <c r="X424" s="44" t="str">
        <f>IF('Auto-Calculations'!EN362="No Error","",CONCATENATE($CB$63,'Auto-Calculations'!EN362,CHAR(10)))</f>
        <v/>
      </c>
      <c r="Y424" s="44" t="str">
        <f>IF('Auto-Calculations'!EO362="No Error","",CONCATENATE($CB$63,'Auto-Calculations'!EO362,CHAR(10)))</f>
        <v/>
      </c>
      <c r="Z424" s="44" t="str">
        <f>IF('Auto-Calculations'!EP362="No Error","",CONCATENATE($CB$63,'Auto-Calculations'!EP362,CHAR(10)))</f>
        <v/>
      </c>
      <c r="AA424" s="44" t="str">
        <f>IF('Auto-Calculations'!EQ362="No Error","",CONCATENATE($CB$63,'Auto-Calculations'!EQ362,CHAR(10)))</f>
        <v/>
      </c>
      <c r="AB424" s="44" t="str">
        <f>IF('Auto-Calculations'!ER362="No Error","",CONCATENATE($CB$63,'Auto-Calculations'!ER362,CHAR(10)))</f>
        <v/>
      </c>
      <c r="AC424" s="44" t="str">
        <f>IF('Auto-Calculations'!ES362="No Error","",CONCATENATE($CB$63,'Auto-Calculations'!ES362,CHAR(10)))</f>
        <v/>
      </c>
      <c r="AD424" s="44" t="str">
        <f>IF('Auto-Calculations'!ET362="No Error","",CONCATENATE($CB$63,'Auto-Calculations'!ET362,CHAR(10)))</f>
        <v/>
      </c>
      <c r="AE424" s="44" t="str">
        <f>IF('Auto-Calculations'!EU362="No Error","",CONCATENATE($CB$63,'Auto-Calculations'!EU362,CHAR(10)))</f>
        <v/>
      </c>
      <c r="AF424" s="44" t="str">
        <f>IF('Auto-Calculations'!EV362="No Error","",CONCATENATE($CB$63,'Auto-Calculations'!EV362,CHAR(10)))</f>
        <v/>
      </c>
      <c r="AG424" s="44" t="str">
        <f>IF('Auto-Calculations'!EW362="No Error","",CONCATENATE($CB$63,'Auto-Calculations'!EW362,CHAR(10)))</f>
        <v/>
      </c>
      <c r="AH424" s="44" t="str">
        <f>IF('Auto-Calculations'!EX362="No Error","",CONCATENATE($CB$63,'Auto-Calculations'!EX362,CHAR(10)))</f>
        <v/>
      </c>
      <c r="AI424" s="44" t="str">
        <f>IF('Auto-Calculations'!EY362="No Error","",CONCATENATE($CB$63,'Auto-Calculations'!EY362,CHAR(10)))</f>
        <v/>
      </c>
      <c r="AJ424" s="44" t="str">
        <f>IF('Auto-Calculations'!EZ362="No Error","",CONCATENATE($CB$63,'Auto-Calculations'!EZ362,CHAR(10)))</f>
        <v/>
      </c>
      <c r="AK424" s="44" t="str">
        <f>IF('Auto-Calculations'!FA362="No Error","",CONCATENATE($CB$63,'Auto-Calculations'!FA362,CHAR(10)))</f>
        <v/>
      </c>
      <c r="AL424" s="44" t="str">
        <f>IF('Auto-Calculations'!FB362="No Error","",CONCATENATE($CB$63,'Auto-Calculations'!FB362,CHAR(10)))</f>
        <v/>
      </c>
      <c r="AM424" s="44" t="str">
        <f>IF('Auto-Calculations'!FC362="No Error","",CONCATENATE($CB$63,'Auto-Calculations'!FC362,CHAR(10)))</f>
        <v/>
      </c>
      <c r="AN424" s="44" t="str">
        <f>IF('Auto-Calculations'!FD362="No Error","",CONCATENATE($CB$63,'Auto-Calculations'!FD362,CHAR(10)))</f>
        <v/>
      </c>
      <c r="AO424" s="44" t="str">
        <f>IF('Auto-Calculations'!FE362="No Error","",CONCATENATE($CB$63,'Auto-Calculations'!FE362,CHAR(10)))</f>
        <v/>
      </c>
      <c r="AP424" s="44" t="str">
        <f>IF('Auto-Calculations'!FF362="No Error","",CONCATENATE($CB$63,'Auto-Calculations'!FF362,CHAR(10)))</f>
        <v/>
      </c>
      <c r="AQ424" s="44" t="str">
        <f>IF('Auto-Calculations'!FG362="No Error","",CONCATENATE($CB$63,'Auto-Calculations'!FG362,CHAR(10)))</f>
        <v/>
      </c>
      <c r="AR424" s="44" t="str">
        <f>IF('Auto-Calculations'!FH362="No Error","",CONCATENATE($CB$63,'Auto-Calculations'!FH362,CHAR(10)))</f>
        <v/>
      </c>
      <c r="AS424" s="44" t="str">
        <f>IF('Auto-Calculations'!FI362="No Error","",CONCATENATE($CB$63,'Auto-Calculations'!FI362,CHAR(10)))</f>
        <v/>
      </c>
      <c r="AT424" s="44" t="str">
        <f>IF('Auto-Calculations'!FJ362="No Error","",CONCATENATE($CB$63,'Auto-Calculations'!FJ362,CHAR(10)))</f>
        <v/>
      </c>
      <c r="AU424" s="44" t="str">
        <f>IF('Auto-Calculations'!FK362="No Error","",CONCATENATE($CB$63,'Auto-Calculations'!FK362,CHAR(10)))</f>
        <v/>
      </c>
      <c r="AV424" s="44" t="str">
        <f>IF('Auto-Calculations'!FL362="No Error","",CONCATENATE($CB$63,'Auto-Calculations'!FL362,CHAR(10)))</f>
        <v/>
      </c>
      <c r="AW424" s="44" t="str">
        <f>IF('Auto-Calculations'!FM362="No Error","",CONCATENATE($CB$63,'Auto-Calculations'!FM362,CHAR(10)))</f>
        <v/>
      </c>
      <c r="AX424" s="44" t="str">
        <f>IF('Auto-Calculations'!FN362="No Error","",CONCATENATE($CB$63,'Auto-Calculations'!FN362,CHAR(10)))</f>
        <v/>
      </c>
      <c r="AY424" s="44" t="str">
        <f>IF('Auto-Calculations'!FO362="No Error","",CONCATENATE($CB$63,'Auto-Calculations'!FO362,CHAR(10)))</f>
        <v/>
      </c>
      <c r="AZ424" s="44" t="str">
        <f>IF('Auto-Calculations'!FP362="No Error","",CONCATENATE($CB$63,'Auto-Calculations'!FP362,CHAR(10)))</f>
        <v/>
      </c>
      <c r="BA424" s="44" t="str">
        <f>IF('Auto-Calculations'!FQ362="No Error","",CONCATENATE($CB$63,'Auto-Calculations'!FQ362,CHAR(10)))</f>
        <v/>
      </c>
      <c r="BB424" s="44" t="str">
        <f>IF('Auto-Calculations'!FR362="No Error","",CONCATENATE($CB$63,'Auto-Calculations'!FR362,CHAR(10)))</f>
        <v/>
      </c>
      <c r="BC424" s="44" t="str">
        <f>IF('Auto-Calculations'!FS362="No Error","",CONCATENATE($CB$63,'Auto-Calculations'!FS362,CHAR(10)))</f>
        <v/>
      </c>
      <c r="BD424" s="44" t="str">
        <f>IF('Auto-Calculations'!FT362="No Error","",CONCATENATE($CB$63,'Auto-Calculations'!FT362,CHAR(10)))</f>
        <v/>
      </c>
      <c r="BE424" s="44" t="str">
        <f>IF('Auto-Calculations'!FU362="No Error","",CONCATENATE($CB$63,'Auto-Calculations'!FU362,CHAR(10)))</f>
        <v/>
      </c>
      <c r="BF424" s="44" t="str">
        <f>IF('Auto-Calculations'!FV362="No Error","",CONCATENATE($CB$63,'Auto-Calculations'!FV362,CHAR(10)))</f>
        <v/>
      </c>
      <c r="BG424" s="44" t="str">
        <f>IF('Auto-Calculations'!FW362="No Error","",CONCATENATE($CB$63,'Auto-Calculations'!FW362,CHAR(10)))</f>
        <v/>
      </c>
      <c r="BH424" s="44" t="str">
        <f>IF('Auto-Calculations'!FX362="No Error","",CONCATENATE($CB$63,'Auto-Calculations'!FX362,CHAR(10)))</f>
        <v/>
      </c>
      <c r="BI424" s="44" t="str">
        <f>IF('Auto-Calculations'!FY362="No Error","",CONCATENATE($CB$63,'Auto-Calculations'!FY362,CHAR(10)))</f>
        <v/>
      </c>
      <c r="BJ424" s="44"/>
      <c r="BK424" s="44"/>
      <c r="BL424" s="44"/>
      <c r="BM424" s="44"/>
      <c r="BN424" s="44"/>
      <c r="BO424" s="44"/>
      <c r="BP424" s="44"/>
      <c r="BQ424" s="44"/>
      <c r="BR424" s="44"/>
      <c r="BS424" s="44"/>
      <c r="BT424" s="44"/>
      <c r="BU424" s="44" t="str">
        <f>IF('Auto-Calculations'!FY362="No Error","",CONCATENATE($CB$63,'Auto-Calculations'!FY362,CHAR(10)))</f>
        <v/>
      </c>
      <c r="BV424" s="44" t="str">
        <f>IF('Auto-Calculations'!GL362="No Error","",CONCATENATE($CB$63,'Auto-Calculations'!GL362,CHAR(10)))</f>
        <v/>
      </c>
      <c r="BW424" s="44" t="str">
        <f>IF('Auto-Calculations'!GM362="No Error","",CONCATENATE($CB$63,'Auto-Calculations'!GM362,CHAR(10)))</f>
        <v/>
      </c>
      <c r="BX424" s="44" t="str">
        <f>IF('Auto-Calculations'!GN362="No Error","",CONCATENATE($CB$63,'Auto-Calculations'!GN362,CHAR(10)))</f>
        <v/>
      </c>
      <c r="BY424" s="44" t="str">
        <f>IF('Auto-Calculations'!GO362="No Error","",CONCATENATE($CB$63,'Auto-Calculations'!GO362,CHAR(10)))</f>
        <v/>
      </c>
      <c r="BZ424" s="44" t="str">
        <f>IF('Auto-Calculations'!GP362="No Error","",CONCATENATE($CB$63,'Auto-Calculations'!GP362,CHAR(10)))</f>
        <v/>
      </c>
      <c r="CA424" s="44" t="s">
        <v>6003</v>
      </c>
      <c r="CB424" s="1" t="str">
        <f t="shared" si="5"/>
        <v>.</v>
      </c>
    </row>
    <row r="425" spans="1:80" ht="40.15" customHeight="1" x14ac:dyDescent="0.25">
      <c r="A425" s="14" t="str">
        <f>IF(NOT(ISBLANK('Auto-Calculations'!D363)),'Auto-Calculations'!D363,"")</f>
        <v/>
      </c>
      <c r="B425" s="44" t="str">
        <f>IF('Auto-Calculations'!DR363="No Error","",CONCATENATE($CB$63,'Auto-Calculations'!DR363,CHAR(10)))</f>
        <v/>
      </c>
      <c r="C425" s="44" t="str">
        <f>IF('Auto-Calculations'!DS363="No Error","",CONCATENATE($CB$63,'Auto-Calculations'!DS363,CHAR(10)))</f>
        <v/>
      </c>
      <c r="D425" s="44" t="str">
        <f>IF('Auto-Calculations'!DT363="No Error","",CONCATENATE($CB$63,'Auto-Calculations'!DT363,CHAR(10)))</f>
        <v/>
      </c>
      <c r="E425" s="44" t="str">
        <f>IF('Auto-Calculations'!DU363="No Error","",CONCATENATE($CB$63,'Auto-Calculations'!DU363,CHAR(10)))</f>
        <v/>
      </c>
      <c r="F425" s="44" t="str">
        <f>IF('Auto-Calculations'!DV363="No Error","",CONCATENATE($CB$63,'Auto-Calculations'!DV363,CHAR(10)))</f>
        <v/>
      </c>
      <c r="G425" s="44" t="str">
        <f>IF('Auto-Calculations'!DW363="No Error","",CONCATENATE($CB$63,'Auto-Calculations'!DW363,CHAR(10)))</f>
        <v/>
      </c>
      <c r="H425" s="44" t="str">
        <f>IF('Auto-Calculations'!DX363="No Error","",CONCATENATE($CB$63,'Auto-Calculations'!DX363,CHAR(10)))</f>
        <v/>
      </c>
      <c r="I425" s="44" t="str">
        <f>IF('Auto-Calculations'!DY363="No Error","",CONCATENATE($CB$63,'Auto-Calculations'!DY363,CHAR(10)))</f>
        <v/>
      </c>
      <c r="J425" s="44" t="str">
        <f>IF('Auto-Calculations'!DZ363="No Error","",CONCATENATE($CB$63,'Auto-Calculations'!DZ363,CHAR(10)))</f>
        <v/>
      </c>
      <c r="K425" s="44" t="str">
        <f>IF('Auto-Calculations'!EA363="No Error","",CONCATENATE($CB$63,'Auto-Calculations'!EA363,CHAR(10)))</f>
        <v/>
      </c>
      <c r="L425" s="44" t="str">
        <f>IF('Auto-Calculations'!EB363="No Error","",CONCATENATE($CB$63,'Auto-Calculations'!EB363,CHAR(10)))</f>
        <v/>
      </c>
      <c r="M425" s="44" t="str">
        <f>IF('Auto-Calculations'!EC363="No Error","",CONCATENATE($CB$63,'Auto-Calculations'!EC363,CHAR(10)))</f>
        <v/>
      </c>
      <c r="N425" s="44" t="str">
        <f>IF('Auto-Calculations'!ED363="No Error","",CONCATENATE($CB$63,'Auto-Calculations'!ED363,CHAR(10)))</f>
        <v/>
      </c>
      <c r="O425" s="44" t="str">
        <f>IF('Auto-Calculations'!EE363="No Error","",CONCATENATE($CB$63,'Auto-Calculations'!EE363,CHAR(10)))</f>
        <v/>
      </c>
      <c r="P425" s="44" t="str">
        <f>IF('Auto-Calculations'!EF363="No Error","",CONCATENATE($CB$63,'Auto-Calculations'!EF363,CHAR(10)))</f>
        <v/>
      </c>
      <c r="Q425" s="44" t="str">
        <f>IF('Auto-Calculations'!EG363="No Error","",CONCATENATE($CB$63,'Auto-Calculations'!EG363,CHAR(10)))</f>
        <v/>
      </c>
      <c r="R425" s="44" t="str">
        <f>IF('Auto-Calculations'!EH363="No Error","",CONCATENATE($CB$63,'Auto-Calculations'!EH363,CHAR(10)))</f>
        <v/>
      </c>
      <c r="S425" s="44" t="str">
        <f>IF('Auto-Calculations'!EI363="No Error","",CONCATENATE($CB$63,'Auto-Calculations'!EI363,CHAR(10)))</f>
        <v/>
      </c>
      <c r="T425" s="44" t="str">
        <f>IF('Auto-Calculations'!EJ363="No Error","",CONCATENATE($CB$63,'Auto-Calculations'!EJ363,CHAR(10)))</f>
        <v/>
      </c>
      <c r="U425" s="44" t="str">
        <f>IF('Auto-Calculations'!EK363="No Error","",CONCATENATE($CB$63,'Auto-Calculations'!EK363,CHAR(10)))</f>
        <v/>
      </c>
      <c r="V425" s="44" t="str">
        <f>IF('Auto-Calculations'!EL363="No Error","",CONCATENATE($CB$63,'Auto-Calculations'!EL363,CHAR(10)))</f>
        <v/>
      </c>
      <c r="W425" s="44" t="str">
        <f>IF('Auto-Calculations'!EM363="No Error","",CONCATENATE($CB$63,'Auto-Calculations'!EM363,CHAR(10)))</f>
        <v/>
      </c>
      <c r="X425" s="44" t="str">
        <f>IF('Auto-Calculations'!EN363="No Error","",CONCATENATE($CB$63,'Auto-Calculations'!EN363,CHAR(10)))</f>
        <v/>
      </c>
      <c r="Y425" s="44" t="str">
        <f>IF('Auto-Calculations'!EO363="No Error","",CONCATENATE($CB$63,'Auto-Calculations'!EO363,CHAR(10)))</f>
        <v/>
      </c>
      <c r="Z425" s="44" t="str">
        <f>IF('Auto-Calculations'!EP363="No Error","",CONCATENATE($CB$63,'Auto-Calculations'!EP363,CHAR(10)))</f>
        <v/>
      </c>
      <c r="AA425" s="44" t="str">
        <f>IF('Auto-Calculations'!EQ363="No Error","",CONCATENATE($CB$63,'Auto-Calculations'!EQ363,CHAR(10)))</f>
        <v/>
      </c>
      <c r="AB425" s="44" t="str">
        <f>IF('Auto-Calculations'!ER363="No Error","",CONCATENATE($CB$63,'Auto-Calculations'!ER363,CHAR(10)))</f>
        <v/>
      </c>
      <c r="AC425" s="44" t="str">
        <f>IF('Auto-Calculations'!ES363="No Error","",CONCATENATE($CB$63,'Auto-Calculations'!ES363,CHAR(10)))</f>
        <v/>
      </c>
      <c r="AD425" s="44" t="str">
        <f>IF('Auto-Calculations'!ET363="No Error","",CONCATENATE($CB$63,'Auto-Calculations'!ET363,CHAR(10)))</f>
        <v/>
      </c>
      <c r="AE425" s="44" t="str">
        <f>IF('Auto-Calculations'!EU363="No Error","",CONCATENATE($CB$63,'Auto-Calculations'!EU363,CHAR(10)))</f>
        <v/>
      </c>
      <c r="AF425" s="44" t="str">
        <f>IF('Auto-Calculations'!EV363="No Error","",CONCATENATE($CB$63,'Auto-Calculations'!EV363,CHAR(10)))</f>
        <v/>
      </c>
      <c r="AG425" s="44" t="str">
        <f>IF('Auto-Calculations'!EW363="No Error","",CONCATENATE($CB$63,'Auto-Calculations'!EW363,CHAR(10)))</f>
        <v/>
      </c>
      <c r="AH425" s="44" t="str">
        <f>IF('Auto-Calculations'!EX363="No Error","",CONCATENATE($CB$63,'Auto-Calculations'!EX363,CHAR(10)))</f>
        <v/>
      </c>
      <c r="AI425" s="44" t="str">
        <f>IF('Auto-Calculations'!EY363="No Error","",CONCATENATE($CB$63,'Auto-Calculations'!EY363,CHAR(10)))</f>
        <v/>
      </c>
      <c r="AJ425" s="44" t="str">
        <f>IF('Auto-Calculations'!EZ363="No Error","",CONCATENATE($CB$63,'Auto-Calculations'!EZ363,CHAR(10)))</f>
        <v/>
      </c>
      <c r="AK425" s="44" t="str">
        <f>IF('Auto-Calculations'!FA363="No Error","",CONCATENATE($CB$63,'Auto-Calculations'!FA363,CHAR(10)))</f>
        <v/>
      </c>
      <c r="AL425" s="44" t="str">
        <f>IF('Auto-Calculations'!FB363="No Error","",CONCATENATE($CB$63,'Auto-Calculations'!FB363,CHAR(10)))</f>
        <v/>
      </c>
      <c r="AM425" s="44" t="str">
        <f>IF('Auto-Calculations'!FC363="No Error","",CONCATENATE($CB$63,'Auto-Calculations'!FC363,CHAR(10)))</f>
        <v/>
      </c>
      <c r="AN425" s="44" t="str">
        <f>IF('Auto-Calculations'!FD363="No Error","",CONCATENATE($CB$63,'Auto-Calculations'!FD363,CHAR(10)))</f>
        <v/>
      </c>
      <c r="AO425" s="44" t="str">
        <f>IF('Auto-Calculations'!FE363="No Error","",CONCATENATE($CB$63,'Auto-Calculations'!FE363,CHAR(10)))</f>
        <v/>
      </c>
      <c r="AP425" s="44" t="str">
        <f>IF('Auto-Calculations'!FF363="No Error","",CONCATENATE($CB$63,'Auto-Calculations'!FF363,CHAR(10)))</f>
        <v/>
      </c>
      <c r="AQ425" s="44" t="str">
        <f>IF('Auto-Calculations'!FG363="No Error","",CONCATENATE($CB$63,'Auto-Calculations'!FG363,CHAR(10)))</f>
        <v/>
      </c>
      <c r="AR425" s="44" t="str">
        <f>IF('Auto-Calculations'!FH363="No Error","",CONCATENATE($CB$63,'Auto-Calculations'!FH363,CHAR(10)))</f>
        <v/>
      </c>
      <c r="AS425" s="44" t="str">
        <f>IF('Auto-Calculations'!FI363="No Error","",CONCATENATE($CB$63,'Auto-Calculations'!FI363,CHAR(10)))</f>
        <v/>
      </c>
      <c r="AT425" s="44" t="str">
        <f>IF('Auto-Calculations'!FJ363="No Error","",CONCATENATE($CB$63,'Auto-Calculations'!FJ363,CHAR(10)))</f>
        <v/>
      </c>
      <c r="AU425" s="44" t="str">
        <f>IF('Auto-Calculations'!FK363="No Error","",CONCATENATE($CB$63,'Auto-Calculations'!FK363,CHAR(10)))</f>
        <v/>
      </c>
      <c r="AV425" s="44" t="str">
        <f>IF('Auto-Calculations'!FL363="No Error","",CONCATENATE($CB$63,'Auto-Calculations'!FL363,CHAR(10)))</f>
        <v/>
      </c>
      <c r="AW425" s="44" t="str">
        <f>IF('Auto-Calculations'!FM363="No Error","",CONCATENATE($CB$63,'Auto-Calculations'!FM363,CHAR(10)))</f>
        <v/>
      </c>
      <c r="AX425" s="44" t="str">
        <f>IF('Auto-Calculations'!FN363="No Error","",CONCATENATE($CB$63,'Auto-Calculations'!FN363,CHAR(10)))</f>
        <v/>
      </c>
      <c r="AY425" s="44" t="str">
        <f>IF('Auto-Calculations'!FO363="No Error","",CONCATENATE($CB$63,'Auto-Calculations'!FO363,CHAR(10)))</f>
        <v/>
      </c>
      <c r="AZ425" s="44" t="str">
        <f>IF('Auto-Calculations'!FP363="No Error","",CONCATENATE($CB$63,'Auto-Calculations'!FP363,CHAR(10)))</f>
        <v/>
      </c>
      <c r="BA425" s="44" t="str">
        <f>IF('Auto-Calculations'!FQ363="No Error","",CONCATENATE($CB$63,'Auto-Calculations'!FQ363,CHAR(10)))</f>
        <v/>
      </c>
      <c r="BB425" s="44" t="str">
        <f>IF('Auto-Calculations'!FR363="No Error","",CONCATENATE($CB$63,'Auto-Calculations'!FR363,CHAR(10)))</f>
        <v/>
      </c>
      <c r="BC425" s="44" t="str">
        <f>IF('Auto-Calculations'!FS363="No Error","",CONCATENATE($CB$63,'Auto-Calculations'!FS363,CHAR(10)))</f>
        <v/>
      </c>
      <c r="BD425" s="44" t="str">
        <f>IF('Auto-Calculations'!FT363="No Error","",CONCATENATE($CB$63,'Auto-Calculations'!FT363,CHAR(10)))</f>
        <v/>
      </c>
      <c r="BE425" s="44" t="str">
        <f>IF('Auto-Calculations'!FU363="No Error","",CONCATENATE($CB$63,'Auto-Calculations'!FU363,CHAR(10)))</f>
        <v/>
      </c>
      <c r="BF425" s="44" t="str">
        <f>IF('Auto-Calculations'!FV363="No Error","",CONCATENATE($CB$63,'Auto-Calculations'!FV363,CHAR(10)))</f>
        <v/>
      </c>
      <c r="BG425" s="44" t="str">
        <f>IF('Auto-Calculations'!FW363="No Error","",CONCATENATE($CB$63,'Auto-Calculations'!FW363,CHAR(10)))</f>
        <v/>
      </c>
      <c r="BH425" s="44" t="str">
        <f>IF('Auto-Calculations'!FX363="No Error","",CONCATENATE($CB$63,'Auto-Calculations'!FX363,CHAR(10)))</f>
        <v/>
      </c>
      <c r="BI425" s="44" t="str">
        <f>IF('Auto-Calculations'!FY363="No Error","",CONCATENATE($CB$63,'Auto-Calculations'!FY363,CHAR(10)))</f>
        <v/>
      </c>
      <c r="BJ425" s="44"/>
      <c r="BK425" s="44"/>
      <c r="BL425" s="44"/>
      <c r="BM425" s="44"/>
      <c r="BN425" s="44"/>
      <c r="BO425" s="44"/>
      <c r="BP425" s="44"/>
      <c r="BQ425" s="44"/>
      <c r="BR425" s="44"/>
      <c r="BS425" s="44"/>
      <c r="BT425" s="44"/>
      <c r="BU425" s="44" t="str">
        <f>IF('Auto-Calculations'!FY363="No Error","",CONCATENATE($CB$63,'Auto-Calculations'!FY363,CHAR(10)))</f>
        <v/>
      </c>
      <c r="BV425" s="44" t="str">
        <f>IF('Auto-Calculations'!GL363="No Error","",CONCATENATE($CB$63,'Auto-Calculations'!GL363,CHAR(10)))</f>
        <v/>
      </c>
      <c r="BW425" s="44" t="str">
        <f>IF('Auto-Calculations'!GM363="No Error","",CONCATENATE($CB$63,'Auto-Calculations'!GM363,CHAR(10)))</f>
        <v/>
      </c>
      <c r="BX425" s="44" t="str">
        <f>IF('Auto-Calculations'!GN363="No Error","",CONCATENATE($CB$63,'Auto-Calculations'!GN363,CHAR(10)))</f>
        <v/>
      </c>
      <c r="BY425" s="44" t="str">
        <f>IF('Auto-Calculations'!GO363="No Error","",CONCATENATE($CB$63,'Auto-Calculations'!GO363,CHAR(10)))</f>
        <v/>
      </c>
      <c r="BZ425" s="44" t="str">
        <f>IF('Auto-Calculations'!GP363="No Error","",CONCATENATE($CB$63,'Auto-Calculations'!GP363,CHAR(10)))</f>
        <v/>
      </c>
      <c r="CA425" s="44" t="s">
        <v>6003</v>
      </c>
      <c r="CB425" s="1" t="str">
        <f t="shared" si="5"/>
        <v>.</v>
      </c>
    </row>
    <row r="426" spans="1:80" ht="40.15" customHeight="1" x14ac:dyDescent="0.25">
      <c r="A426" s="14" t="str">
        <f>IF(NOT(ISBLANK('Auto-Calculations'!D364)),'Auto-Calculations'!D364,"")</f>
        <v/>
      </c>
      <c r="B426" s="44" t="str">
        <f>IF('Auto-Calculations'!DR364="No Error","",CONCATENATE($CB$63,'Auto-Calculations'!DR364,CHAR(10)))</f>
        <v/>
      </c>
      <c r="C426" s="44" t="str">
        <f>IF('Auto-Calculations'!DS364="No Error","",CONCATENATE($CB$63,'Auto-Calculations'!DS364,CHAR(10)))</f>
        <v/>
      </c>
      <c r="D426" s="44" t="str">
        <f>IF('Auto-Calculations'!DT364="No Error","",CONCATENATE($CB$63,'Auto-Calculations'!DT364,CHAR(10)))</f>
        <v/>
      </c>
      <c r="E426" s="44" t="str">
        <f>IF('Auto-Calculations'!DU364="No Error","",CONCATENATE($CB$63,'Auto-Calculations'!DU364,CHAR(10)))</f>
        <v/>
      </c>
      <c r="F426" s="44" t="str">
        <f>IF('Auto-Calculations'!DV364="No Error","",CONCATENATE($CB$63,'Auto-Calculations'!DV364,CHAR(10)))</f>
        <v/>
      </c>
      <c r="G426" s="44" t="str">
        <f>IF('Auto-Calculations'!DW364="No Error","",CONCATENATE($CB$63,'Auto-Calculations'!DW364,CHAR(10)))</f>
        <v/>
      </c>
      <c r="H426" s="44" t="str">
        <f>IF('Auto-Calculations'!DX364="No Error","",CONCATENATE($CB$63,'Auto-Calculations'!DX364,CHAR(10)))</f>
        <v/>
      </c>
      <c r="I426" s="44" t="str">
        <f>IF('Auto-Calculations'!DY364="No Error","",CONCATENATE($CB$63,'Auto-Calculations'!DY364,CHAR(10)))</f>
        <v/>
      </c>
      <c r="J426" s="44" t="str">
        <f>IF('Auto-Calculations'!DZ364="No Error","",CONCATENATE($CB$63,'Auto-Calculations'!DZ364,CHAR(10)))</f>
        <v/>
      </c>
      <c r="K426" s="44" t="str">
        <f>IF('Auto-Calculations'!EA364="No Error","",CONCATENATE($CB$63,'Auto-Calculations'!EA364,CHAR(10)))</f>
        <v/>
      </c>
      <c r="L426" s="44" t="str">
        <f>IF('Auto-Calculations'!EB364="No Error","",CONCATENATE($CB$63,'Auto-Calculations'!EB364,CHAR(10)))</f>
        <v/>
      </c>
      <c r="M426" s="44" t="str">
        <f>IF('Auto-Calculations'!EC364="No Error","",CONCATENATE($CB$63,'Auto-Calculations'!EC364,CHAR(10)))</f>
        <v/>
      </c>
      <c r="N426" s="44" t="str">
        <f>IF('Auto-Calculations'!ED364="No Error","",CONCATENATE($CB$63,'Auto-Calculations'!ED364,CHAR(10)))</f>
        <v/>
      </c>
      <c r="O426" s="44" t="str">
        <f>IF('Auto-Calculations'!EE364="No Error","",CONCATENATE($CB$63,'Auto-Calculations'!EE364,CHAR(10)))</f>
        <v/>
      </c>
      <c r="P426" s="44" t="str">
        <f>IF('Auto-Calculations'!EF364="No Error","",CONCATENATE($CB$63,'Auto-Calculations'!EF364,CHAR(10)))</f>
        <v/>
      </c>
      <c r="Q426" s="44" t="str">
        <f>IF('Auto-Calculations'!EG364="No Error","",CONCATENATE($CB$63,'Auto-Calculations'!EG364,CHAR(10)))</f>
        <v/>
      </c>
      <c r="R426" s="44" t="str">
        <f>IF('Auto-Calculations'!EH364="No Error","",CONCATENATE($CB$63,'Auto-Calculations'!EH364,CHAR(10)))</f>
        <v/>
      </c>
      <c r="S426" s="44" t="str">
        <f>IF('Auto-Calculations'!EI364="No Error","",CONCATENATE($CB$63,'Auto-Calculations'!EI364,CHAR(10)))</f>
        <v/>
      </c>
      <c r="T426" s="44" t="str">
        <f>IF('Auto-Calculations'!EJ364="No Error","",CONCATENATE($CB$63,'Auto-Calculations'!EJ364,CHAR(10)))</f>
        <v/>
      </c>
      <c r="U426" s="44" t="str">
        <f>IF('Auto-Calculations'!EK364="No Error","",CONCATENATE($CB$63,'Auto-Calculations'!EK364,CHAR(10)))</f>
        <v/>
      </c>
      <c r="V426" s="44" t="str">
        <f>IF('Auto-Calculations'!EL364="No Error","",CONCATENATE($CB$63,'Auto-Calculations'!EL364,CHAR(10)))</f>
        <v/>
      </c>
      <c r="W426" s="44" t="str">
        <f>IF('Auto-Calculations'!EM364="No Error","",CONCATENATE($CB$63,'Auto-Calculations'!EM364,CHAR(10)))</f>
        <v/>
      </c>
      <c r="X426" s="44" t="str">
        <f>IF('Auto-Calculations'!EN364="No Error","",CONCATENATE($CB$63,'Auto-Calculations'!EN364,CHAR(10)))</f>
        <v/>
      </c>
      <c r="Y426" s="44" t="str">
        <f>IF('Auto-Calculations'!EO364="No Error","",CONCATENATE($CB$63,'Auto-Calculations'!EO364,CHAR(10)))</f>
        <v/>
      </c>
      <c r="Z426" s="44" t="str">
        <f>IF('Auto-Calculations'!EP364="No Error","",CONCATENATE($CB$63,'Auto-Calculations'!EP364,CHAR(10)))</f>
        <v/>
      </c>
      <c r="AA426" s="44" t="str">
        <f>IF('Auto-Calculations'!EQ364="No Error","",CONCATENATE($CB$63,'Auto-Calculations'!EQ364,CHAR(10)))</f>
        <v/>
      </c>
      <c r="AB426" s="44" t="str">
        <f>IF('Auto-Calculations'!ER364="No Error","",CONCATENATE($CB$63,'Auto-Calculations'!ER364,CHAR(10)))</f>
        <v/>
      </c>
      <c r="AC426" s="44" t="str">
        <f>IF('Auto-Calculations'!ES364="No Error","",CONCATENATE($CB$63,'Auto-Calculations'!ES364,CHAR(10)))</f>
        <v/>
      </c>
      <c r="AD426" s="44" t="str">
        <f>IF('Auto-Calculations'!ET364="No Error","",CONCATENATE($CB$63,'Auto-Calculations'!ET364,CHAR(10)))</f>
        <v/>
      </c>
      <c r="AE426" s="44" t="str">
        <f>IF('Auto-Calculations'!EU364="No Error","",CONCATENATE($CB$63,'Auto-Calculations'!EU364,CHAR(10)))</f>
        <v/>
      </c>
      <c r="AF426" s="44" t="str">
        <f>IF('Auto-Calculations'!EV364="No Error","",CONCATENATE($CB$63,'Auto-Calculations'!EV364,CHAR(10)))</f>
        <v/>
      </c>
      <c r="AG426" s="44" t="str">
        <f>IF('Auto-Calculations'!EW364="No Error","",CONCATENATE($CB$63,'Auto-Calculations'!EW364,CHAR(10)))</f>
        <v/>
      </c>
      <c r="AH426" s="44" t="str">
        <f>IF('Auto-Calculations'!EX364="No Error","",CONCATENATE($CB$63,'Auto-Calculations'!EX364,CHAR(10)))</f>
        <v/>
      </c>
      <c r="AI426" s="44" t="str">
        <f>IF('Auto-Calculations'!EY364="No Error","",CONCATENATE($CB$63,'Auto-Calculations'!EY364,CHAR(10)))</f>
        <v/>
      </c>
      <c r="AJ426" s="44" t="str">
        <f>IF('Auto-Calculations'!EZ364="No Error","",CONCATENATE($CB$63,'Auto-Calculations'!EZ364,CHAR(10)))</f>
        <v/>
      </c>
      <c r="AK426" s="44" t="str">
        <f>IF('Auto-Calculations'!FA364="No Error","",CONCATENATE($CB$63,'Auto-Calculations'!FA364,CHAR(10)))</f>
        <v/>
      </c>
      <c r="AL426" s="44" t="str">
        <f>IF('Auto-Calculations'!FB364="No Error","",CONCATENATE($CB$63,'Auto-Calculations'!FB364,CHAR(10)))</f>
        <v/>
      </c>
      <c r="AM426" s="44" t="str">
        <f>IF('Auto-Calculations'!FC364="No Error","",CONCATENATE($CB$63,'Auto-Calculations'!FC364,CHAR(10)))</f>
        <v/>
      </c>
      <c r="AN426" s="44" t="str">
        <f>IF('Auto-Calculations'!FD364="No Error","",CONCATENATE($CB$63,'Auto-Calculations'!FD364,CHAR(10)))</f>
        <v/>
      </c>
      <c r="AO426" s="44" t="str">
        <f>IF('Auto-Calculations'!FE364="No Error","",CONCATENATE($CB$63,'Auto-Calculations'!FE364,CHAR(10)))</f>
        <v/>
      </c>
      <c r="AP426" s="44" t="str">
        <f>IF('Auto-Calculations'!FF364="No Error","",CONCATENATE($CB$63,'Auto-Calculations'!FF364,CHAR(10)))</f>
        <v/>
      </c>
      <c r="AQ426" s="44" t="str">
        <f>IF('Auto-Calculations'!FG364="No Error","",CONCATENATE($CB$63,'Auto-Calculations'!FG364,CHAR(10)))</f>
        <v/>
      </c>
      <c r="AR426" s="44" t="str">
        <f>IF('Auto-Calculations'!FH364="No Error","",CONCATENATE($CB$63,'Auto-Calculations'!FH364,CHAR(10)))</f>
        <v/>
      </c>
      <c r="AS426" s="44" t="str">
        <f>IF('Auto-Calculations'!FI364="No Error","",CONCATENATE($CB$63,'Auto-Calculations'!FI364,CHAR(10)))</f>
        <v/>
      </c>
      <c r="AT426" s="44" t="str">
        <f>IF('Auto-Calculations'!FJ364="No Error","",CONCATENATE($CB$63,'Auto-Calculations'!FJ364,CHAR(10)))</f>
        <v/>
      </c>
      <c r="AU426" s="44" t="str">
        <f>IF('Auto-Calculations'!FK364="No Error","",CONCATENATE($CB$63,'Auto-Calculations'!FK364,CHAR(10)))</f>
        <v/>
      </c>
      <c r="AV426" s="44" t="str">
        <f>IF('Auto-Calculations'!FL364="No Error","",CONCATENATE($CB$63,'Auto-Calculations'!FL364,CHAR(10)))</f>
        <v/>
      </c>
      <c r="AW426" s="44" t="str">
        <f>IF('Auto-Calculations'!FM364="No Error","",CONCATENATE($CB$63,'Auto-Calculations'!FM364,CHAR(10)))</f>
        <v/>
      </c>
      <c r="AX426" s="44" t="str">
        <f>IF('Auto-Calculations'!FN364="No Error","",CONCATENATE($CB$63,'Auto-Calculations'!FN364,CHAR(10)))</f>
        <v/>
      </c>
      <c r="AY426" s="44" t="str">
        <f>IF('Auto-Calculations'!FO364="No Error","",CONCATENATE($CB$63,'Auto-Calculations'!FO364,CHAR(10)))</f>
        <v/>
      </c>
      <c r="AZ426" s="44" t="str">
        <f>IF('Auto-Calculations'!FP364="No Error","",CONCATENATE($CB$63,'Auto-Calculations'!FP364,CHAR(10)))</f>
        <v/>
      </c>
      <c r="BA426" s="44" t="str">
        <f>IF('Auto-Calculations'!FQ364="No Error","",CONCATENATE($CB$63,'Auto-Calculations'!FQ364,CHAR(10)))</f>
        <v/>
      </c>
      <c r="BB426" s="44" t="str">
        <f>IF('Auto-Calculations'!FR364="No Error","",CONCATENATE($CB$63,'Auto-Calculations'!FR364,CHAR(10)))</f>
        <v/>
      </c>
      <c r="BC426" s="44" t="str">
        <f>IF('Auto-Calculations'!FS364="No Error","",CONCATENATE($CB$63,'Auto-Calculations'!FS364,CHAR(10)))</f>
        <v/>
      </c>
      <c r="BD426" s="44" t="str">
        <f>IF('Auto-Calculations'!FT364="No Error","",CONCATENATE($CB$63,'Auto-Calculations'!FT364,CHAR(10)))</f>
        <v/>
      </c>
      <c r="BE426" s="44" t="str">
        <f>IF('Auto-Calculations'!FU364="No Error","",CONCATENATE($CB$63,'Auto-Calculations'!FU364,CHAR(10)))</f>
        <v/>
      </c>
      <c r="BF426" s="44" t="str">
        <f>IF('Auto-Calculations'!FV364="No Error","",CONCATENATE($CB$63,'Auto-Calculations'!FV364,CHAR(10)))</f>
        <v/>
      </c>
      <c r="BG426" s="44" t="str">
        <f>IF('Auto-Calculations'!FW364="No Error","",CONCATENATE($CB$63,'Auto-Calculations'!FW364,CHAR(10)))</f>
        <v/>
      </c>
      <c r="BH426" s="44" t="str">
        <f>IF('Auto-Calculations'!FX364="No Error","",CONCATENATE($CB$63,'Auto-Calculations'!FX364,CHAR(10)))</f>
        <v/>
      </c>
      <c r="BI426" s="44" t="str">
        <f>IF('Auto-Calculations'!FY364="No Error","",CONCATENATE($CB$63,'Auto-Calculations'!FY364,CHAR(10)))</f>
        <v/>
      </c>
      <c r="BJ426" s="44"/>
      <c r="BK426" s="44"/>
      <c r="BL426" s="44"/>
      <c r="BM426" s="44"/>
      <c r="BN426" s="44"/>
      <c r="BO426" s="44"/>
      <c r="BP426" s="44"/>
      <c r="BQ426" s="44"/>
      <c r="BR426" s="44"/>
      <c r="BS426" s="44"/>
      <c r="BT426" s="44"/>
      <c r="BU426" s="44" t="str">
        <f>IF('Auto-Calculations'!FY364="No Error","",CONCATENATE($CB$63,'Auto-Calculations'!FY364,CHAR(10)))</f>
        <v/>
      </c>
      <c r="BV426" s="44" t="str">
        <f>IF('Auto-Calculations'!GL364="No Error","",CONCATENATE($CB$63,'Auto-Calculations'!GL364,CHAR(10)))</f>
        <v/>
      </c>
      <c r="BW426" s="44" t="str">
        <f>IF('Auto-Calculations'!GM364="No Error","",CONCATENATE($CB$63,'Auto-Calculations'!GM364,CHAR(10)))</f>
        <v/>
      </c>
      <c r="BX426" s="44" t="str">
        <f>IF('Auto-Calculations'!GN364="No Error","",CONCATENATE($CB$63,'Auto-Calculations'!GN364,CHAR(10)))</f>
        <v/>
      </c>
      <c r="BY426" s="44" t="str">
        <f>IF('Auto-Calculations'!GO364="No Error","",CONCATENATE($CB$63,'Auto-Calculations'!GO364,CHAR(10)))</f>
        <v/>
      </c>
      <c r="BZ426" s="44" t="str">
        <f>IF('Auto-Calculations'!GP364="No Error","",CONCATENATE($CB$63,'Auto-Calculations'!GP364,CHAR(10)))</f>
        <v/>
      </c>
      <c r="CA426" s="44" t="s">
        <v>6003</v>
      </c>
      <c r="CB426" s="1" t="str">
        <f t="shared" si="5"/>
        <v>.</v>
      </c>
    </row>
    <row r="427" spans="1:80" ht="40.15" customHeight="1" x14ac:dyDescent="0.25">
      <c r="A427" s="14" t="str">
        <f>IF(NOT(ISBLANK('Auto-Calculations'!D365)),'Auto-Calculations'!D365,"")</f>
        <v/>
      </c>
      <c r="B427" s="44" t="str">
        <f>IF('Auto-Calculations'!DR365="No Error","",CONCATENATE($CB$63,'Auto-Calculations'!DR365,CHAR(10)))</f>
        <v/>
      </c>
      <c r="C427" s="44" t="str">
        <f>IF('Auto-Calculations'!DS365="No Error","",CONCATENATE($CB$63,'Auto-Calculations'!DS365,CHAR(10)))</f>
        <v/>
      </c>
      <c r="D427" s="44" t="str">
        <f>IF('Auto-Calculations'!DT365="No Error","",CONCATENATE($CB$63,'Auto-Calculations'!DT365,CHAR(10)))</f>
        <v/>
      </c>
      <c r="E427" s="44" t="str">
        <f>IF('Auto-Calculations'!DU365="No Error","",CONCATENATE($CB$63,'Auto-Calculations'!DU365,CHAR(10)))</f>
        <v/>
      </c>
      <c r="F427" s="44" t="str">
        <f>IF('Auto-Calculations'!DV365="No Error","",CONCATENATE($CB$63,'Auto-Calculations'!DV365,CHAR(10)))</f>
        <v/>
      </c>
      <c r="G427" s="44" t="str">
        <f>IF('Auto-Calculations'!DW365="No Error","",CONCATENATE($CB$63,'Auto-Calculations'!DW365,CHAR(10)))</f>
        <v/>
      </c>
      <c r="H427" s="44" t="str">
        <f>IF('Auto-Calculations'!DX365="No Error","",CONCATENATE($CB$63,'Auto-Calculations'!DX365,CHAR(10)))</f>
        <v/>
      </c>
      <c r="I427" s="44" t="str">
        <f>IF('Auto-Calculations'!DY365="No Error","",CONCATENATE($CB$63,'Auto-Calculations'!DY365,CHAR(10)))</f>
        <v/>
      </c>
      <c r="J427" s="44" t="str">
        <f>IF('Auto-Calculations'!DZ365="No Error","",CONCATENATE($CB$63,'Auto-Calculations'!DZ365,CHAR(10)))</f>
        <v/>
      </c>
      <c r="K427" s="44" t="str">
        <f>IF('Auto-Calculations'!EA365="No Error","",CONCATENATE($CB$63,'Auto-Calculations'!EA365,CHAR(10)))</f>
        <v/>
      </c>
      <c r="L427" s="44" t="str">
        <f>IF('Auto-Calculations'!EB365="No Error","",CONCATENATE($CB$63,'Auto-Calculations'!EB365,CHAR(10)))</f>
        <v/>
      </c>
      <c r="M427" s="44" t="str">
        <f>IF('Auto-Calculations'!EC365="No Error","",CONCATENATE($CB$63,'Auto-Calculations'!EC365,CHAR(10)))</f>
        <v/>
      </c>
      <c r="N427" s="44" t="str">
        <f>IF('Auto-Calculations'!ED365="No Error","",CONCATENATE($CB$63,'Auto-Calculations'!ED365,CHAR(10)))</f>
        <v/>
      </c>
      <c r="O427" s="44" t="str">
        <f>IF('Auto-Calculations'!EE365="No Error","",CONCATENATE($CB$63,'Auto-Calculations'!EE365,CHAR(10)))</f>
        <v/>
      </c>
      <c r="P427" s="44" t="str">
        <f>IF('Auto-Calculations'!EF365="No Error","",CONCATENATE($CB$63,'Auto-Calculations'!EF365,CHAR(10)))</f>
        <v/>
      </c>
      <c r="Q427" s="44" t="str">
        <f>IF('Auto-Calculations'!EG365="No Error","",CONCATENATE($CB$63,'Auto-Calculations'!EG365,CHAR(10)))</f>
        <v/>
      </c>
      <c r="R427" s="44" t="str">
        <f>IF('Auto-Calculations'!EH365="No Error","",CONCATENATE($CB$63,'Auto-Calculations'!EH365,CHAR(10)))</f>
        <v/>
      </c>
      <c r="S427" s="44" t="str">
        <f>IF('Auto-Calculations'!EI365="No Error","",CONCATENATE($CB$63,'Auto-Calculations'!EI365,CHAR(10)))</f>
        <v/>
      </c>
      <c r="T427" s="44" t="str">
        <f>IF('Auto-Calculations'!EJ365="No Error","",CONCATENATE($CB$63,'Auto-Calculations'!EJ365,CHAR(10)))</f>
        <v/>
      </c>
      <c r="U427" s="44" t="str">
        <f>IF('Auto-Calculations'!EK365="No Error","",CONCATENATE($CB$63,'Auto-Calculations'!EK365,CHAR(10)))</f>
        <v/>
      </c>
      <c r="V427" s="44" t="str">
        <f>IF('Auto-Calculations'!EL365="No Error","",CONCATENATE($CB$63,'Auto-Calculations'!EL365,CHAR(10)))</f>
        <v/>
      </c>
      <c r="W427" s="44" t="str">
        <f>IF('Auto-Calculations'!EM365="No Error","",CONCATENATE($CB$63,'Auto-Calculations'!EM365,CHAR(10)))</f>
        <v/>
      </c>
      <c r="X427" s="44" t="str">
        <f>IF('Auto-Calculations'!EN365="No Error","",CONCATENATE($CB$63,'Auto-Calculations'!EN365,CHAR(10)))</f>
        <v/>
      </c>
      <c r="Y427" s="44" t="str">
        <f>IF('Auto-Calculations'!EO365="No Error","",CONCATENATE($CB$63,'Auto-Calculations'!EO365,CHAR(10)))</f>
        <v/>
      </c>
      <c r="Z427" s="44" t="str">
        <f>IF('Auto-Calculations'!EP365="No Error","",CONCATENATE($CB$63,'Auto-Calculations'!EP365,CHAR(10)))</f>
        <v/>
      </c>
      <c r="AA427" s="44" t="str">
        <f>IF('Auto-Calculations'!EQ365="No Error","",CONCATENATE($CB$63,'Auto-Calculations'!EQ365,CHAR(10)))</f>
        <v/>
      </c>
      <c r="AB427" s="44" t="str">
        <f>IF('Auto-Calculations'!ER365="No Error","",CONCATENATE($CB$63,'Auto-Calculations'!ER365,CHAR(10)))</f>
        <v/>
      </c>
      <c r="AC427" s="44" t="str">
        <f>IF('Auto-Calculations'!ES365="No Error","",CONCATENATE($CB$63,'Auto-Calculations'!ES365,CHAR(10)))</f>
        <v/>
      </c>
      <c r="AD427" s="44" t="str">
        <f>IF('Auto-Calculations'!ET365="No Error","",CONCATENATE($CB$63,'Auto-Calculations'!ET365,CHAR(10)))</f>
        <v/>
      </c>
      <c r="AE427" s="44" t="str">
        <f>IF('Auto-Calculations'!EU365="No Error","",CONCATENATE($CB$63,'Auto-Calculations'!EU365,CHAR(10)))</f>
        <v/>
      </c>
      <c r="AF427" s="44" t="str">
        <f>IF('Auto-Calculations'!EV365="No Error","",CONCATENATE($CB$63,'Auto-Calculations'!EV365,CHAR(10)))</f>
        <v/>
      </c>
      <c r="AG427" s="44" t="str">
        <f>IF('Auto-Calculations'!EW365="No Error","",CONCATENATE($CB$63,'Auto-Calculations'!EW365,CHAR(10)))</f>
        <v/>
      </c>
      <c r="AH427" s="44" t="str">
        <f>IF('Auto-Calculations'!EX365="No Error","",CONCATENATE($CB$63,'Auto-Calculations'!EX365,CHAR(10)))</f>
        <v/>
      </c>
      <c r="AI427" s="44" t="str">
        <f>IF('Auto-Calculations'!EY365="No Error","",CONCATENATE($CB$63,'Auto-Calculations'!EY365,CHAR(10)))</f>
        <v/>
      </c>
      <c r="AJ427" s="44" t="str">
        <f>IF('Auto-Calculations'!EZ365="No Error","",CONCATENATE($CB$63,'Auto-Calculations'!EZ365,CHAR(10)))</f>
        <v/>
      </c>
      <c r="AK427" s="44" t="str">
        <f>IF('Auto-Calculations'!FA365="No Error","",CONCATENATE($CB$63,'Auto-Calculations'!FA365,CHAR(10)))</f>
        <v/>
      </c>
      <c r="AL427" s="44" t="str">
        <f>IF('Auto-Calculations'!FB365="No Error","",CONCATENATE($CB$63,'Auto-Calculations'!FB365,CHAR(10)))</f>
        <v/>
      </c>
      <c r="AM427" s="44" t="str">
        <f>IF('Auto-Calculations'!FC365="No Error","",CONCATENATE($CB$63,'Auto-Calculations'!FC365,CHAR(10)))</f>
        <v/>
      </c>
      <c r="AN427" s="44" t="str">
        <f>IF('Auto-Calculations'!FD365="No Error","",CONCATENATE($CB$63,'Auto-Calculations'!FD365,CHAR(10)))</f>
        <v/>
      </c>
      <c r="AO427" s="44" t="str">
        <f>IF('Auto-Calculations'!FE365="No Error","",CONCATENATE($CB$63,'Auto-Calculations'!FE365,CHAR(10)))</f>
        <v/>
      </c>
      <c r="AP427" s="44" t="str">
        <f>IF('Auto-Calculations'!FF365="No Error","",CONCATENATE($CB$63,'Auto-Calculations'!FF365,CHAR(10)))</f>
        <v/>
      </c>
      <c r="AQ427" s="44" t="str">
        <f>IF('Auto-Calculations'!FG365="No Error","",CONCATENATE($CB$63,'Auto-Calculations'!FG365,CHAR(10)))</f>
        <v/>
      </c>
      <c r="AR427" s="44" t="str">
        <f>IF('Auto-Calculations'!FH365="No Error","",CONCATENATE($CB$63,'Auto-Calculations'!FH365,CHAR(10)))</f>
        <v/>
      </c>
      <c r="AS427" s="44" t="str">
        <f>IF('Auto-Calculations'!FI365="No Error","",CONCATENATE($CB$63,'Auto-Calculations'!FI365,CHAR(10)))</f>
        <v/>
      </c>
      <c r="AT427" s="44" t="str">
        <f>IF('Auto-Calculations'!FJ365="No Error","",CONCATENATE($CB$63,'Auto-Calculations'!FJ365,CHAR(10)))</f>
        <v/>
      </c>
      <c r="AU427" s="44" t="str">
        <f>IF('Auto-Calculations'!FK365="No Error","",CONCATENATE($CB$63,'Auto-Calculations'!FK365,CHAR(10)))</f>
        <v/>
      </c>
      <c r="AV427" s="44" t="str">
        <f>IF('Auto-Calculations'!FL365="No Error","",CONCATENATE($CB$63,'Auto-Calculations'!FL365,CHAR(10)))</f>
        <v/>
      </c>
      <c r="AW427" s="44" t="str">
        <f>IF('Auto-Calculations'!FM365="No Error","",CONCATENATE($CB$63,'Auto-Calculations'!FM365,CHAR(10)))</f>
        <v/>
      </c>
      <c r="AX427" s="44" t="str">
        <f>IF('Auto-Calculations'!FN365="No Error","",CONCATENATE($CB$63,'Auto-Calculations'!FN365,CHAR(10)))</f>
        <v/>
      </c>
      <c r="AY427" s="44" t="str">
        <f>IF('Auto-Calculations'!FO365="No Error","",CONCATENATE($CB$63,'Auto-Calculations'!FO365,CHAR(10)))</f>
        <v/>
      </c>
      <c r="AZ427" s="44" t="str">
        <f>IF('Auto-Calculations'!FP365="No Error","",CONCATENATE($CB$63,'Auto-Calculations'!FP365,CHAR(10)))</f>
        <v/>
      </c>
      <c r="BA427" s="44" t="str">
        <f>IF('Auto-Calculations'!FQ365="No Error","",CONCATENATE($CB$63,'Auto-Calculations'!FQ365,CHAR(10)))</f>
        <v/>
      </c>
      <c r="BB427" s="44" t="str">
        <f>IF('Auto-Calculations'!FR365="No Error","",CONCATENATE($CB$63,'Auto-Calculations'!FR365,CHAR(10)))</f>
        <v/>
      </c>
      <c r="BC427" s="44" t="str">
        <f>IF('Auto-Calculations'!FS365="No Error","",CONCATENATE($CB$63,'Auto-Calculations'!FS365,CHAR(10)))</f>
        <v/>
      </c>
      <c r="BD427" s="44" t="str">
        <f>IF('Auto-Calculations'!FT365="No Error","",CONCATENATE($CB$63,'Auto-Calculations'!FT365,CHAR(10)))</f>
        <v/>
      </c>
      <c r="BE427" s="44" t="str">
        <f>IF('Auto-Calculations'!FU365="No Error","",CONCATENATE($CB$63,'Auto-Calculations'!FU365,CHAR(10)))</f>
        <v/>
      </c>
      <c r="BF427" s="44" t="str">
        <f>IF('Auto-Calculations'!FV365="No Error","",CONCATENATE($CB$63,'Auto-Calculations'!FV365,CHAR(10)))</f>
        <v/>
      </c>
      <c r="BG427" s="44" t="str">
        <f>IF('Auto-Calculations'!FW365="No Error","",CONCATENATE($CB$63,'Auto-Calculations'!FW365,CHAR(10)))</f>
        <v/>
      </c>
      <c r="BH427" s="44" t="str">
        <f>IF('Auto-Calculations'!FX365="No Error","",CONCATENATE($CB$63,'Auto-Calculations'!FX365,CHAR(10)))</f>
        <v/>
      </c>
      <c r="BI427" s="44" t="str">
        <f>IF('Auto-Calculations'!FY365="No Error","",CONCATENATE($CB$63,'Auto-Calculations'!FY365,CHAR(10)))</f>
        <v/>
      </c>
      <c r="BJ427" s="44"/>
      <c r="BK427" s="44"/>
      <c r="BL427" s="44"/>
      <c r="BM427" s="44"/>
      <c r="BN427" s="44"/>
      <c r="BO427" s="44"/>
      <c r="BP427" s="44"/>
      <c r="BQ427" s="44"/>
      <c r="BR427" s="44"/>
      <c r="BS427" s="44"/>
      <c r="BT427" s="44"/>
      <c r="BU427" s="44" t="str">
        <f>IF('Auto-Calculations'!FY365="No Error","",CONCATENATE($CB$63,'Auto-Calculations'!FY365,CHAR(10)))</f>
        <v/>
      </c>
      <c r="BV427" s="44" t="str">
        <f>IF('Auto-Calculations'!GL365="No Error","",CONCATENATE($CB$63,'Auto-Calculations'!GL365,CHAR(10)))</f>
        <v/>
      </c>
      <c r="BW427" s="44" t="str">
        <f>IF('Auto-Calculations'!GM365="No Error","",CONCATENATE($CB$63,'Auto-Calculations'!GM365,CHAR(10)))</f>
        <v/>
      </c>
      <c r="BX427" s="44" t="str">
        <f>IF('Auto-Calculations'!GN365="No Error","",CONCATENATE($CB$63,'Auto-Calculations'!GN365,CHAR(10)))</f>
        <v/>
      </c>
      <c r="BY427" s="44" t="str">
        <f>IF('Auto-Calculations'!GO365="No Error","",CONCATENATE($CB$63,'Auto-Calculations'!GO365,CHAR(10)))</f>
        <v/>
      </c>
      <c r="BZ427" s="44" t="str">
        <f>IF('Auto-Calculations'!GP365="No Error","",CONCATENATE($CB$63,'Auto-Calculations'!GP365,CHAR(10)))</f>
        <v/>
      </c>
      <c r="CA427" s="44" t="s">
        <v>6003</v>
      </c>
      <c r="CB427" s="1" t="str">
        <f t="shared" si="5"/>
        <v>.</v>
      </c>
    </row>
    <row r="428" spans="1:80" ht="40.15" customHeight="1" x14ac:dyDescent="0.25">
      <c r="A428" s="14" t="str">
        <f>IF(NOT(ISBLANK('Auto-Calculations'!D366)),'Auto-Calculations'!D366,"")</f>
        <v/>
      </c>
      <c r="B428" s="44" t="str">
        <f>IF('Auto-Calculations'!DR366="No Error","",CONCATENATE($CB$63,'Auto-Calculations'!DR366,CHAR(10)))</f>
        <v/>
      </c>
      <c r="C428" s="44" t="str">
        <f>IF('Auto-Calculations'!DS366="No Error","",CONCATENATE($CB$63,'Auto-Calculations'!DS366,CHAR(10)))</f>
        <v/>
      </c>
      <c r="D428" s="44" t="str">
        <f>IF('Auto-Calculations'!DT366="No Error","",CONCATENATE($CB$63,'Auto-Calculations'!DT366,CHAR(10)))</f>
        <v/>
      </c>
      <c r="E428" s="44" t="str">
        <f>IF('Auto-Calculations'!DU366="No Error","",CONCATENATE($CB$63,'Auto-Calculations'!DU366,CHAR(10)))</f>
        <v/>
      </c>
      <c r="F428" s="44" t="str">
        <f>IF('Auto-Calculations'!DV366="No Error","",CONCATENATE($CB$63,'Auto-Calculations'!DV366,CHAR(10)))</f>
        <v/>
      </c>
      <c r="G428" s="44" t="str">
        <f>IF('Auto-Calculations'!DW366="No Error","",CONCATENATE($CB$63,'Auto-Calculations'!DW366,CHAR(10)))</f>
        <v/>
      </c>
      <c r="H428" s="44" t="str">
        <f>IF('Auto-Calculations'!DX366="No Error","",CONCATENATE($CB$63,'Auto-Calculations'!DX366,CHAR(10)))</f>
        <v/>
      </c>
      <c r="I428" s="44" t="str">
        <f>IF('Auto-Calculations'!DY366="No Error","",CONCATENATE($CB$63,'Auto-Calculations'!DY366,CHAR(10)))</f>
        <v/>
      </c>
      <c r="J428" s="44" t="str">
        <f>IF('Auto-Calculations'!DZ366="No Error","",CONCATENATE($CB$63,'Auto-Calculations'!DZ366,CHAR(10)))</f>
        <v/>
      </c>
      <c r="K428" s="44" t="str">
        <f>IF('Auto-Calculations'!EA366="No Error","",CONCATENATE($CB$63,'Auto-Calculations'!EA366,CHAR(10)))</f>
        <v/>
      </c>
      <c r="L428" s="44" t="str">
        <f>IF('Auto-Calculations'!EB366="No Error","",CONCATENATE($CB$63,'Auto-Calculations'!EB366,CHAR(10)))</f>
        <v/>
      </c>
      <c r="M428" s="44" t="str">
        <f>IF('Auto-Calculations'!EC366="No Error","",CONCATENATE($CB$63,'Auto-Calculations'!EC366,CHAR(10)))</f>
        <v/>
      </c>
      <c r="N428" s="44" t="str">
        <f>IF('Auto-Calculations'!ED366="No Error","",CONCATENATE($CB$63,'Auto-Calculations'!ED366,CHAR(10)))</f>
        <v/>
      </c>
      <c r="O428" s="44" t="str">
        <f>IF('Auto-Calculations'!EE366="No Error","",CONCATENATE($CB$63,'Auto-Calculations'!EE366,CHAR(10)))</f>
        <v/>
      </c>
      <c r="P428" s="44" t="str">
        <f>IF('Auto-Calculations'!EF366="No Error","",CONCATENATE($CB$63,'Auto-Calculations'!EF366,CHAR(10)))</f>
        <v/>
      </c>
      <c r="Q428" s="44" t="str">
        <f>IF('Auto-Calculations'!EG366="No Error","",CONCATENATE($CB$63,'Auto-Calculations'!EG366,CHAR(10)))</f>
        <v/>
      </c>
      <c r="R428" s="44" t="str">
        <f>IF('Auto-Calculations'!EH366="No Error","",CONCATENATE($CB$63,'Auto-Calculations'!EH366,CHAR(10)))</f>
        <v/>
      </c>
      <c r="S428" s="44" t="str">
        <f>IF('Auto-Calculations'!EI366="No Error","",CONCATENATE($CB$63,'Auto-Calculations'!EI366,CHAR(10)))</f>
        <v/>
      </c>
      <c r="T428" s="44" t="str">
        <f>IF('Auto-Calculations'!EJ366="No Error","",CONCATENATE($CB$63,'Auto-Calculations'!EJ366,CHAR(10)))</f>
        <v/>
      </c>
      <c r="U428" s="44" t="str">
        <f>IF('Auto-Calculations'!EK366="No Error","",CONCATENATE($CB$63,'Auto-Calculations'!EK366,CHAR(10)))</f>
        <v/>
      </c>
      <c r="V428" s="44" t="str">
        <f>IF('Auto-Calculations'!EL366="No Error","",CONCATENATE($CB$63,'Auto-Calculations'!EL366,CHAR(10)))</f>
        <v/>
      </c>
      <c r="W428" s="44" t="str">
        <f>IF('Auto-Calculations'!EM366="No Error","",CONCATENATE($CB$63,'Auto-Calculations'!EM366,CHAR(10)))</f>
        <v/>
      </c>
      <c r="X428" s="44" t="str">
        <f>IF('Auto-Calculations'!EN366="No Error","",CONCATENATE($CB$63,'Auto-Calculations'!EN366,CHAR(10)))</f>
        <v/>
      </c>
      <c r="Y428" s="44" t="str">
        <f>IF('Auto-Calculations'!EO366="No Error","",CONCATENATE($CB$63,'Auto-Calculations'!EO366,CHAR(10)))</f>
        <v/>
      </c>
      <c r="Z428" s="44" t="str">
        <f>IF('Auto-Calculations'!EP366="No Error","",CONCATENATE($CB$63,'Auto-Calculations'!EP366,CHAR(10)))</f>
        <v/>
      </c>
      <c r="AA428" s="44" t="str">
        <f>IF('Auto-Calculations'!EQ366="No Error","",CONCATENATE($CB$63,'Auto-Calculations'!EQ366,CHAR(10)))</f>
        <v/>
      </c>
      <c r="AB428" s="44" t="str">
        <f>IF('Auto-Calculations'!ER366="No Error","",CONCATENATE($CB$63,'Auto-Calculations'!ER366,CHAR(10)))</f>
        <v/>
      </c>
      <c r="AC428" s="44" t="str">
        <f>IF('Auto-Calculations'!ES366="No Error","",CONCATENATE($CB$63,'Auto-Calculations'!ES366,CHAR(10)))</f>
        <v/>
      </c>
      <c r="AD428" s="44" t="str">
        <f>IF('Auto-Calculations'!ET366="No Error","",CONCATENATE($CB$63,'Auto-Calculations'!ET366,CHAR(10)))</f>
        <v/>
      </c>
      <c r="AE428" s="44" t="str">
        <f>IF('Auto-Calculations'!EU366="No Error","",CONCATENATE($CB$63,'Auto-Calculations'!EU366,CHAR(10)))</f>
        <v/>
      </c>
      <c r="AF428" s="44" t="str">
        <f>IF('Auto-Calculations'!EV366="No Error","",CONCATENATE($CB$63,'Auto-Calculations'!EV366,CHAR(10)))</f>
        <v/>
      </c>
      <c r="AG428" s="44" t="str">
        <f>IF('Auto-Calculations'!EW366="No Error","",CONCATENATE($CB$63,'Auto-Calculations'!EW366,CHAR(10)))</f>
        <v/>
      </c>
      <c r="AH428" s="44" t="str">
        <f>IF('Auto-Calculations'!EX366="No Error","",CONCATENATE($CB$63,'Auto-Calculations'!EX366,CHAR(10)))</f>
        <v/>
      </c>
      <c r="AI428" s="44" t="str">
        <f>IF('Auto-Calculations'!EY366="No Error","",CONCATENATE($CB$63,'Auto-Calculations'!EY366,CHAR(10)))</f>
        <v/>
      </c>
      <c r="AJ428" s="44" t="str">
        <f>IF('Auto-Calculations'!EZ366="No Error","",CONCATENATE($CB$63,'Auto-Calculations'!EZ366,CHAR(10)))</f>
        <v/>
      </c>
      <c r="AK428" s="44" t="str">
        <f>IF('Auto-Calculations'!FA366="No Error","",CONCATENATE($CB$63,'Auto-Calculations'!FA366,CHAR(10)))</f>
        <v/>
      </c>
      <c r="AL428" s="44" t="str">
        <f>IF('Auto-Calculations'!FB366="No Error","",CONCATENATE($CB$63,'Auto-Calculations'!FB366,CHAR(10)))</f>
        <v/>
      </c>
      <c r="AM428" s="44" t="str">
        <f>IF('Auto-Calculations'!FC366="No Error","",CONCATENATE($CB$63,'Auto-Calculations'!FC366,CHAR(10)))</f>
        <v/>
      </c>
      <c r="AN428" s="44" t="str">
        <f>IF('Auto-Calculations'!FD366="No Error","",CONCATENATE($CB$63,'Auto-Calculations'!FD366,CHAR(10)))</f>
        <v/>
      </c>
      <c r="AO428" s="44" t="str">
        <f>IF('Auto-Calculations'!FE366="No Error","",CONCATENATE($CB$63,'Auto-Calculations'!FE366,CHAR(10)))</f>
        <v/>
      </c>
      <c r="AP428" s="44" t="str">
        <f>IF('Auto-Calculations'!FF366="No Error","",CONCATENATE($CB$63,'Auto-Calculations'!FF366,CHAR(10)))</f>
        <v/>
      </c>
      <c r="AQ428" s="44" t="str">
        <f>IF('Auto-Calculations'!FG366="No Error","",CONCATENATE($CB$63,'Auto-Calculations'!FG366,CHAR(10)))</f>
        <v/>
      </c>
      <c r="AR428" s="44" t="str">
        <f>IF('Auto-Calculations'!FH366="No Error","",CONCATENATE($CB$63,'Auto-Calculations'!FH366,CHAR(10)))</f>
        <v/>
      </c>
      <c r="AS428" s="44" t="str">
        <f>IF('Auto-Calculations'!FI366="No Error","",CONCATENATE($CB$63,'Auto-Calculations'!FI366,CHAR(10)))</f>
        <v/>
      </c>
      <c r="AT428" s="44" t="str">
        <f>IF('Auto-Calculations'!FJ366="No Error","",CONCATENATE($CB$63,'Auto-Calculations'!FJ366,CHAR(10)))</f>
        <v/>
      </c>
      <c r="AU428" s="44" t="str">
        <f>IF('Auto-Calculations'!FK366="No Error","",CONCATENATE($CB$63,'Auto-Calculations'!FK366,CHAR(10)))</f>
        <v/>
      </c>
      <c r="AV428" s="44" t="str">
        <f>IF('Auto-Calculations'!FL366="No Error","",CONCATENATE($CB$63,'Auto-Calculations'!FL366,CHAR(10)))</f>
        <v/>
      </c>
      <c r="AW428" s="44" t="str">
        <f>IF('Auto-Calculations'!FM366="No Error","",CONCATENATE($CB$63,'Auto-Calculations'!FM366,CHAR(10)))</f>
        <v/>
      </c>
      <c r="AX428" s="44" t="str">
        <f>IF('Auto-Calculations'!FN366="No Error","",CONCATENATE($CB$63,'Auto-Calculations'!FN366,CHAR(10)))</f>
        <v/>
      </c>
      <c r="AY428" s="44" t="str">
        <f>IF('Auto-Calculations'!FO366="No Error","",CONCATENATE($CB$63,'Auto-Calculations'!FO366,CHAR(10)))</f>
        <v/>
      </c>
      <c r="AZ428" s="44" t="str">
        <f>IF('Auto-Calculations'!FP366="No Error","",CONCATENATE($CB$63,'Auto-Calculations'!FP366,CHAR(10)))</f>
        <v/>
      </c>
      <c r="BA428" s="44" t="str">
        <f>IF('Auto-Calculations'!FQ366="No Error","",CONCATENATE($CB$63,'Auto-Calculations'!FQ366,CHAR(10)))</f>
        <v/>
      </c>
      <c r="BB428" s="44" t="str">
        <f>IF('Auto-Calculations'!FR366="No Error","",CONCATENATE($CB$63,'Auto-Calculations'!FR366,CHAR(10)))</f>
        <v/>
      </c>
      <c r="BC428" s="44" t="str">
        <f>IF('Auto-Calculations'!FS366="No Error","",CONCATENATE($CB$63,'Auto-Calculations'!FS366,CHAR(10)))</f>
        <v/>
      </c>
      <c r="BD428" s="44" t="str">
        <f>IF('Auto-Calculations'!FT366="No Error","",CONCATENATE($CB$63,'Auto-Calculations'!FT366,CHAR(10)))</f>
        <v/>
      </c>
      <c r="BE428" s="44" t="str">
        <f>IF('Auto-Calculations'!FU366="No Error","",CONCATENATE($CB$63,'Auto-Calculations'!FU366,CHAR(10)))</f>
        <v/>
      </c>
      <c r="BF428" s="44" t="str">
        <f>IF('Auto-Calculations'!FV366="No Error","",CONCATENATE($CB$63,'Auto-Calculations'!FV366,CHAR(10)))</f>
        <v/>
      </c>
      <c r="BG428" s="44" t="str">
        <f>IF('Auto-Calculations'!FW366="No Error","",CONCATENATE($CB$63,'Auto-Calculations'!FW366,CHAR(10)))</f>
        <v/>
      </c>
      <c r="BH428" s="44" t="str">
        <f>IF('Auto-Calculations'!FX366="No Error","",CONCATENATE($CB$63,'Auto-Calculations'!FX366,CHAR(10)))</f>
        <v/>
      </c>
      <c r="BI428" s="44" t="str">
        <f>IF('Auto-Calculations'!FY366="No Error","",CONCATENATE($CB$63,'Auto-Calculations'!FY366,CHAR(10)))</f>
        <v/>
      </c>
      <c r="BJ428" s="44"/>
      <c r="BK428" s="44"/>
      <c r="BL428" s="44"/>
      <c r="BM428" s="44"/>
      <c r="BN428" s="44"/>
      <c r="BO428" s="44"/>
      <c r="BP428" s="44"/>
      <c r="BQ428" s="44"/>
      <c r="BR428" s="44"/>
      <c r="BS428" s="44"/>
      <c r="BT428" s="44"/>
      <c r="BU428" s="44" t="str">
        <f>IF('Auto-Calculations'!FY366="No Error","",CONCATENATE($CB$63,'Auto-Calculations'!FY366,CHAR(10)))</f>
        <v/>
      </c>
      <c r="BV428" s="44" t="str">
        <f>IF('Auto-Calculations'!GL366="No Error","",CONCATENATE($CB$63,'Auto-Calculations'!GL366,CHAR(10)))</f>
        <v/>
      </c>
      <c r="BW428" s="44" t="str">
        <f>IF('Auto-Calculations'!GM366="No Error","",CONCATENATE($CB$63,'Auto-Calculations'!GM366,CHAR(10)))</f>
        <v/>
      </c>
      <c r="BX428" s="44" t="str">
        <f>IF('Auto-Calculations'!GN366="No Error","",CONCATENATE($CB$63,'Auto-Calculations'!GN366,CHAR(10)))</f>
        <v/>
      </c>
      <c r="BY428" s="44" t="str">
        <f>IF('Auto-Calculations'!GO366="No Error","",CONCATENATE($CB$63,'Auto-Calculations'!GO366,CHAR(10)))</f>
        <v/>
      </c>
      <c r="BZ428" s="44" t="str">
        <f>IF('Auto-Calculations'!GP366="No Error","",CONCATENATE($CB$63,'Auto-Calculations'!GP366,CHAR(10)))</f>
        <v/>
      </c>
      <c r="CA428" s="44" t="s">
        <v>6003</v>
      </c>
      <c r="CB428" s="1" t="str">
        <f t="shared" si="5"/>
        <v>.</v>
      </c>
    </row>
    <row r="429" spans="1:80" ht="40.15" customHeight="1" x14ac:dyDescent="0.25">
      <c r="A429" s="14" t="str">
        <f>IF(NOT(ISBLANK('Auto-Calculations'!D367)),'Auto-Calculations'!D367,"")</f>
        <v/>
      </c>
      <c r="B429" s="44" t="str">
        <f>IF('Auto-Calculations'!DR367="No Error","",CONCATENATE($CB$63,'Auto-Calculations'!DR367,CHAR(10)))</f>
        <v/>
      </c>
      <c r="C429" s="44" t="str">
        <f>IF('Auto-Calculations'!DS367="No Error","",CONCATENATE($CB$63,'Auto-Calculations'!DS367,CHAR(10)))</f>
        <v/>
      </c>
      <c r="D429" s="44" t="str">
        <f>IF('Auto-Calculations'!DT367="No Error","",CONCATENATE($CB$63,'Auto-Calculations'!DT367,CHAR(10)))</f>
        <v/>
      </c>
      <c r="E429" s="44" t="str">
        <f>IF('Auto-Calculations'!DU367="No Error","",CONCATENATE($CB$63,'Auto-Calculations'!DU367,CHAR(10)))</f>
        <v/>
      </c>
      <c r="F429" s="44" t="str">
        <f>IF('Auto-Calculations'!DV367="No Error","",CONCATENATE($CB$63,'Auto-Calculations'!DV367,CHAR(10)))</f>
        <v/>
      </c>
      <c r="G429" s="44" t="str">
        <f>IF('Auto-Calculations'!DW367="No Error","",CONCATENATE($CB$63,'Auto-Calculations'!DW367,CHAR(10)))</f>
        <v/>
      </c>
      <c r="H429" s="44" t="str">
        <f>IF('Auto-Calculations'!DX367="No Error","",CONCATENATE($CB$63,'Auto-Calculations'!DX367,CHAR(10)))</f>
        <v/>
      </c>
      <c r="I429" s="44" t="str">
        <f>IF('Auto-Calculations'!DY367="No Error","",CONCATENATE($CB$63,'Auto-Calculations'!DY367,CHAR(10)))</f>
        <v/>
      </c>
      <c r="J429" s="44" t="str">
        <f>IF('Auto-Calculations'!DZ367="No Error","",CONCATENATE($CB$63,'Auto-Calculations'!DZ367,CHAR(10)))</f>
        <v/>
      </c>
      <c r="K429" s="44" t="str">
        <f>IF('Auto-Calculations'!EA367="No Error","",CONCATENATE($CB$63,'Auto-Calculations'!EA367,CHAR(10)))</f>
        <v/>
      </c>
      <c r="L429" s="44" t="str">
        <f>IF('Auto-Calculations'!EB367="No Error","",CONCATENATE($CB$63,'Auto-Calculations'!EB367,CHAR(10)))</f>
        <v/>
      </c>
      <c r="M429" s="44" t="str">
        <f>IF('Auto-Calculations'!EC367="No Error","",CONCATENATE($CB$63,'Auto-Calculations'!EC367,CHAR(10)))</f>
        <v/>
      </c>
      <c r="N429" s="44" t="str">
        <f>IF('Auto-Calculations'!ED367="No Error","",CONCATENATE($CB$63,'Auto-Calculations'!ED367,CHAR(10)))</f>
        <v/>
      </c>
      <c r="O429" s="44" t="str">
        <f>IF('Auto-Calculations'!EE367="No Error","",CONCATENATE($CB$63,'Auto-Calculations'!EE367,CHAR(10)))</f>
        <v/>
      </c>
      <c r="P429" s="44" t="str">
        <f>IF('Auto-Calculations'!EF367="No Error","",CONCATENATE($CB$63,'Auto-Calculations'!EF367,CHAR(10)))</f>
        <v/>
      </c>
      <c r="Q429" s="44" t="str">
        <f>IF('Auto-Calculations'!EG367="No Error","",CONCATENATE($CB$63,'Auto-Calculations'!EG367,CHAR(10)))</f>
        <v/>
      </c>
      <c r="R429" s="44" t="str">
        <f>IF('Auto-Calculations'!EH367="No Error","",CONCATENATE($CB$63,'Auto-Calculations'!EH367,CHAR(10)))</f>
        <v/>
      </c>
      <c r="S429" s="44" t="str">
        <f>IF('Auto-Calculations'!EI367="No Error","",CONCATENATE($CB$63,'Auto-Calculations'!EI367,CHAR(10)))</f>
        <v/>
      </c>
      <c r="T429" s="44" t="str">
        <f>IF('Auto-Calculations'!EJ367="No Error","",CONCATENATE($CB$63,'Auto-Calculations'!EJ367,CHAR(10)))</f>
        <v/>
      </c>
      <c r="U429" s="44" t="str">
        <f>IF('Auto-Calculations'!EK367="No Error","",CONCATENATE($CB$63,'Auto-Calculations'!EK367,CHAR(10)))</f>
        <v/>
      </c>
      <c r="V429" s="44" t="str">
        <f>IF('Auto-Calculations'!EL367="No Error","",CONCATENATE($CB$63,'Auto-Calculations'!EL367,CHAR(10)))</f>
        <v/>
      </c>
      <c r="W429" s="44" t="str">
        <f>IF('Auto-Calculations'!EM367="No Error","",CONCATENATE($CB$63,'Auto-Calculations'!EM367,CHAR(10)))</f>
        <v/>
      </c>
      <c r="X429" s="44" t="str">
        <f>IF('Auto-Calculations'!EN367="No Error","",CONCATENATE($CB$63,'Auto-Calculations'!EN367,CHAR(10)))</f>
        <v/>
      </c>
      <c r="Y429" s="44" t="str">
        <f>IF('Auto-Calculations'!EO367="No Error","",CONCATENATE($CB$63,'Auto-Calculations'!EO367,CHAR(10)))</f>
        <v/>
      </c>
      <c r="Z429" s="44" t="str">
        <f>IF('Auto-Calculations'!EP367="No Error","",CONCATENATE($CB$63,'Auto-Calculations'!EP367,CHAR(10)))</f>
        <v/>
      </c>
      <c r="AA429" s="44" t="str">
        <f>IF('Auto-Calculations'!EQ367="No Error","",CONCATENATE($CB$63,'Auto-Calculations'!EQ367,CHAR(10)))</f>
        <v/>
      </c>
      <c r="AB429" s="44" t="str">
        <f>IF('Auto-Calculations'!ER367="No Error","",CONCATENATE($CB$63,'Auto-Calculations'!ER367,CHAR(10)))</f>
        <v/>
      </c>
      <c r="AC429" s="44" t="str">
        <f>IF('Auto-Calculations'!ES367="No Error","",CONCATENATE($CB$63,'Auto-Calculations'!ES367,CHAR(10)))</f>
        <v/>
      </c>
      <c r="AD429" s="44" t="str">
        <f>IF('Auto-Calculations'!ET367="No Error","",CONCATENATE($CB$63,'Auto-Calculations'!ET367,CHAR(10)))</f>
        <v/>
      </c>
      <c r="AE429" s="44" t="str">
        <f>IF('Auto-Calculations'!EU367="No Error","",CONCATENATE($CB$63,'Auto-Calculations'!EU367,CHAR(10)))</f>
        <v/>
      </c>
      <c r="AF429" s="44" t="str">
        <f>IF('Auto-Calculations'!EV367="No Error","",CONCATENATE($CB$63,'Auto-Calculations'!EV367,CHAR(10)))</f>
        <v/>
      </c>
      <c r="AG429" s="44" t="str">
        <f>IF('Auto-Calculations'!EW367="No Error","",CONCATENATE($CB$63,'Auto-Calculations'!EW367,CHAR(10)))</f>
        <v/>
      </c>
      <c r="AH429" s="44" t="str">
        <f>IF('Auto-Calculations'!EX367="No Error","",CONCATENATE($CB$63,'Auto-Calculations'!EX367,CHAR(10)))</f>
        <v/>
      </c>
      <c r="AI429" s="44" t="str">
        <f>IF('Auto-Calculations'!EY367="No Error","",CONCATENATE($CB$63,'Auto-Calculations'!EY367,CHAR(10)))</f>
        <v/>
      </c>
      <c r="AJ429" s="44" t="str">
        <f>IF('Auto-Calculations'!EZ367="No Error","",CONCATENATE($CB$63,'Auto-Calculations'!EZ367,CHAR(10)))</f>
        <v/>
      </c>
      <c r="AK429" s="44" t="str">
        <f>IF('Auto-Calculations'!FA367="No Error","",CONCATENATE($CB$63,'Auto-Calculations'!FA367,CHAR(10)))</f>
        <v/>
      </c>
      <c r="AL429" s="44" t="str">
        <f>IF('Auto-Calculations'!FB367="No Error","",CONCATENATE($CB$63,'Auto-Calculations'!FB367,CHAR(10)))</f>
        <v/>
      </c>
      <c r="AM429" s="44" t="str">
        <f>IF('Auto-Calculations'!FC367="No Error","",CONCATENATE($CB$63,'Auto-Calculations'!FC367,CHAR(10)))</f>
        <v/>
      </c>
      <c r="AN429" s="44" t="str">
        <f>IF('Auto-Calculations'!FD367="No Error","",CONCATENATE($CB$63,'Auto-Calculations'!FD367,CHAR(10)))</f>
        <v/>
      </c>
      <c r="AO429" s="44" t="str">
        <f>IF('Auto-Calculations'!FE367="No Error","",CONCATENATE($CB$63,'Auto-Calculations'!FE367,CHAR(10)))</f>
        <v/>
      </c>
      <c r="AP429" s="44" t="str">
        <f>IF('Auto-Calculations'!FF367="No Error","",CONCATENATE($CB$63,'Auto-Calculations'!FF367,CHAR(10)))</f>
        <v/>
      </c>
      <c r="AQ429" s="44" t="str">
        <f>IF('Auto-Calculations'!FG367="No Error","",CONCATENATE($CB$63,'Auto-Calculations'!FG367,CHAR(10)))</f>
        <v/>
      </c>
      <c r="AR429" s="44" t="str">
        <f>IF('Auto-Calculations'!FH367="No Error","",CONCATENATE($CB$63,'Auto-Calculations'!FH367,CHAR(10)))</f>
        <v/>
      </c>
      <c r="AS429" s="44" t="str">
        <f>IF('Auto-Calculations'!FI367="No Error","",CONCATENATE($CB$63,'Auto-Calculations'!FI367,CHAR(10)))</f>
        <v/>
      </c>
      <c r="AT429" s="44" t="str">
        <f>IF('Auto-Calculations'!FJ367="No Error","",CONCATENATE($CB$63,'Auto-Calculations'!FJ367,CHAR(10)))</f>
        <v/>
      </c>
      <c r="AU429" s="44" t="str">
        <f>IF('Auto-Calculations'!FK367="No Error","",CONCATENATE($CB$63,'Auto-Calculations'!FK367,CHAR(10)))</f>
        <v/>
      </c>
      <c r="AV429" s="44" t="str">
        <f>IF('Auto-Calculations'!FL367="No Error","",CONCATENATE($CB$63,'Auto-Calculations'!FL367,CHAR(10)))</f>
        <v/>
      </c>
      <c r="AW429" s="44" t="str">
        <f>IF('Auto-Calculations'!FM367="No Error","",CONCATENATE($CB$63,'Auto-Calculations'!FM367,CHAR(10)))</f>
        <v/>
      </c>
      <c r="AX429" s="44" t="str">
        <f>IF('Auto-Calculations'!FN367="No Error","",CONCATENATE($CB$63,'Auto-Calculations'!FN367,CHAR(10)))</f>
        <v/>
      </c>
      <c r="AY429" s="44" t="str">
        <f>IF('Auto-Calculations'!FO367="No Error","",CONCATENATE($CB$63,'Auto-Calculations'!FO367,CHAR(10)))</f>
        <v/>
      </c>
      <c r="AZ429" s="44" t="str">
        <f>IF('Auto-Calculations'!FP367="No Error","",CONCATENATE($CB$63,'Auto-Calculations'!FP367,CHAR(10)))</f>
        <v/>
      </c>
      <c r="BA429" s="44" t="str">
        <f>IF('Auto-Calculations'!FQ367="No Error","",CONCATENATE($CB$63,'Auto-Calculations'!FQ367,CHAR(10)))</f>
        <v/>
      </c>
      <c r="BB429" s="44" t="str">
        <f>IF('Auto-Calculations'!FR367="No Error","",CONCATENATE($CB$63,'Auto-Calculations'!FR367,CHAR(10)))</f>
        <v/>
      </c>
      <c r="BC429" s="44" t="str">
        <f>IF('Auto-Calculations'!FS367="No Error","",CONCATENATE($CB$63,'Auto-Calculations'!FS367,CHAR(10)))</f>
        <v/>
      </c>
      <c r="BD429" s="44" t="str">
        <f>IF('Auto-Calculations'!FT367="No Error","",CONCATENATE($CB$63,'Auto-Calculations'!FT367,CHAR(10)))</f>
        <v/>
      </c>
      <c r="BE429" s="44" t="str">
        <f>IF('Auto-Calculations'!FU367="No Error","",CONCATENATE($CB$63,'Auto-Calculations'!FU367,CHAR(10)))</f>
        <v/>
      </c>
      <c r="BF429" s="44" t="str">
        <f>IF('Auto-Calculations'!FV367="No Error","",CONCATENATE($CB$63,'Auto-Calculations'!FV367,CHAR(10)))</f>
        <v/>
      </c>
      <c r="BG429" s="44" t="str">
        <f>IF('Auto-Calculations'!FW367="No Error","",CONCATENATE($CB$63,'Auto-Calculations'!FW367,CHAR(10)))</f>
        <v/>
      </c>
      <c r="BH429" s="44" t="str">
        <f>IF('Auto-Calculations'!FX367="No Error","",CONCATENATE($CB$63,'Auto-Calculations'!FX367,CHAR(10)))</f>
        <v/>
      </c>
      <c r="BI429" s="44" t="str">
        <f>IF('Auto-Calculations'!FY367="No Error","",CONCATENATE($CB$63,'Auto-Calculations'!FY367,CHAR(10)))</f>
        <v/>
      </c>
      <c r="BJ429" s="44"/>
      <c r="BK429" s="44"/>
      <c r="BL429" s="44"/>
      <c r="BM429" s="44"/>
      <c r="BN429" s="44"/>
      <c r="BO429" s="44"/>
      <c r="BP429" s="44"/>
      <c r="BQ429" s="44"/>
      <c r="BR429" s="44"/>
      <c r="BS429" s="44"/>
      <c r="BT429" s="44"/>
      <c r="BU429" s="44" t="str">
        <f>IF('Auto-Calculations'!FY367="No Error","",CONCATENATE($CB$63,'Auto-Calculations'!FY367,CHAR(10)))</f>
        <v/>
      </c>
      <c r="BV429" s="44" t="str">
        <f>IF('Auto-Calculations'!GL367="No Error","",CONCATENATE($CB$63,'Auto-Calculations'!GL367,CHAR(10)))</f>
        <v/>
      </c>
      <c r="BW429" s="44" t="str">
        <f>IF('Auto-Calculations'!GM367="No Error","",CONCATENATE($CB$63,'Auto-Calculations'!GM367,CHAR(10)))</f>
        <v/>
      </c>
      <c r="BX429" s="44" t="str">
        <f>IF('Auto-Calculations'!GN367="No Error","",CONCATENATE($CB$63,'Auto-Calculations'!GN367,CHAR(10)))</f>
        <v/>
      </c>
      <c r="BY429" s="44" t="str">
        <f>IF('Auto-Calculations'!GO367="No Error","",CONCATENATE($CB$63,'Auto-Calculations'!GO367,CHAR(10)))</f>
        <v/>
      </c>
      <c r="BZ429" s="44" t="str">
        <f>IF('Auto-Calculations'!GP367="No Error","",CONCATENATE($CB$63,'Auto-Calculations'!GP367,CHAR(10)))</f>
        <v/>
      </c>
      <c r="CA429" s="44" t="s">
        <v>6003</v>
      </c>
      <c r="CB429" s="1" t="str">
        <f t="shared" si="5"/>
        <v>.</v>
      </c>
    </row>
    <row r="430" spans="1:80" ht="40.15" customHeight="1" x14ac:dyDescent="0.25">
      <c r="A430" s="14" t="str">
        <f>IF(NOT(ISBLANK('Auto-Calculations'!D368)),'Auto-Calculations'!D368,"")</f>
        <v/>
      </c>
      <c r="B430" s="44" t="str">
        <f>IF('Auto-Calculations'!DR368="No Error","",CONCATENATE($CB$63,'Auto-Calculations'!DR368,CHAR(10)))</f>
        <v/>
      </c>
      <c r="C430" s="44" t="str">
        <f>IF('Auto-Calculations'!DS368="No Error","",CONCATENATE($CB$63,'Auto-Calculations'!DS368,CHAR(10)))</f>
        <v/>
      </c>
      <c r="D430" s="44" t="str">
        <f>IF('Auto-Calculations'!DT368="No Error","",CONCATENATE($CB$63,'Auto-Calculations'!DT368,CHAR(10)))</f>
        <v/>
      </c>
      <c r="E430" s="44" t="str">
        <f>IF('Auto-Calculations'!DU368="No Error","",CONCATENATE($CB$63,'Auto-Calculations'!DU368,CHAR(10)))</f>
        <v/>
      </c>
      <c r="F430" s="44" t="str">
        <f>IF('Auto-Calculations'!DV368="No Error","",CONCATENATE($CB$63,'Auto-Calculations'!DV368,CHAR(10)))</f>
        <v/>
      </c>
      <c r="G430" s="44" t="str">
        <f>IF('Auto-Calculations'!DW368="No Error","",CONCATENATE($CB$63,'Auto-Calculations'!DW368,CHAR(10)))</f>
        <v/>
      </c>
      <c r="H430" s="44" t="str">
        <f>IF('Auto-Calculations'!DX368="No Error","",CONCATENATE($CB$63,'Auto-Calculations'!DX368,CHAR(10)))</f>
        <v/>
      </c>
      <c r="I430" s="44" t="str">
        <f>IF('Auto-Calculations'!DY368="No Error","",CONCATENATE($CB$63,'Auto-Calculations'!DY368,CHAR(10)))</f>
        <v/>
      </c>
      <c r="J430" s="44" t="str">
        <f>IF('Auto-Calculations'!DZ368="No Error","",CONCATENATE($CB$63,'Auto-Calculations'!DZ368,CHAR(10)))</f>
        <v/>
      </c>
      <c r="K430" s="44" t="str">
        <f>IF('Auto-Calculations'!EA368="No Error","",CONCATENATE($CB$63,'Auto-Calculations'!EA368,CHAR(10)))</f>
        <v/>
      </c>
      <c r="L430" s="44" t="str">
        <f>IF('Auto-Calculations'!EB368="No Error","",CONCATENATE($CB$63,'Auto-Calculations'!EB368,CHAR(10)))</f>
        <v/>
      </c>
      <c r="M430" s="44" t="str">
        <f>IF('Auto-Calculations'!EC368="No Error","",CONCATENATE($CB$63,'Auto-Calculations'!EC368,CHAR(10)))</f>
        <v/>
      </c>
      <c r="N430" s="44" t="str">
        <f>IF('Auto-Calculations'!ED368="No Error","",CONCATENATE($CB$63,'Auto-Calculations'!ED368,CHAR(10)))</f>
        <v/>
      </c>
      <c r="O430" s="44" t="str">
        <f>IF('Auto-Calculations'!EE368="No Error","",CONCATENATE($CB$63,'Auto-Calculations'!EE368,CHAR(10)))</f>
        <v/>
      </c>
      <c r="P430" s="44" t="str">
        <f>IF('Auto-Calculations'!EF368="No Error","",CONCATENATE($CB$63,'Auto-Calculations'!EF368,CHAR(10)))</f>
        <v/>
      </c>
      <c r="Q430" s="44" t="str">
        <f>IF('Auto-Calculations'!EG368="No Error","",CONCATENATE($CB$63,'Auto-Calculations'!EG368,CHAR(10)))</f>
        <v/>
      </c>
      <c r="R430" s="44" t="str">
        <f>IF('Auto-Calculations'!EH368="No Error","",CONCATENATE($CB$63,'Auto-Calculations'!EH368,CHAR(10)))</f>
        <v/>
      </c>
      <c r="S430" s="44" t="str">
        <f>IF('Auto-Calculations'!EI368="No Error","",CONCATENATE($CB$63,'Auto-Calculations'!EI368,CHAR(10)))</f>
        <v/>
      </c>
      <c r="T430" s="44" t="str">
        <f>IF('Auto-Calculations'!EJ368="No Error","",CONCATENATE($CB$63,'Auto-Calculations'!EJ368,CHAR(10)))</f>
        <v/>
      </c>
      <c r="U430" s="44" t="str">
        <f>IF('Auto-Calculations'!EK368="No Error","",CONCATENATE($CB$63,'Auto-Calculations'!EK368,CHAR(10)))</f>
        <v/>
      </c>
      <c r="V430" s="44" t="str">
        <f>IF('Auto-Calculations'!EL368="No Error","",CONCATENATE($CB$63,'Auto-Calculations'!EL368,CHAR(10)))</f>
        <v/>
      </c>
      <c r="W430" s="44" t="str">
        <f>IF('Auto-Calculations'!EM368="No Error","",CONCATENATE($CB$63,'Auto-Calculations'!EM368,CHAR(10)))</f>
        <v/>
      </c>
      <c r="X430" s="44" t="str">
        <f>IF('Auto-Calculations'!EN368="No Error","",CONCATENATE($CB$63,'Auto-Calculations'!EN368,CHAR(10)))</f>
        <v/>
      </c>
      <c r="Y430" s="44" t="str">
        <f>IF('Auto-Calculations'!EO368="No Error","",CONCATENATE($CB$63,'Auto-Calculations'!EO368,CHAR(10)))</f>
        <v/>
      </c>
      <c r="Z430" s="44" t="str">
        <f>IF('Auto-Calculations'!EP368="No Error","",CONCATENATE($CB$63,'Auto-Calculations'!EP368,CHAR(10)))</f>
        <v/>
      </c>
      <c r="AA430" s="44" t="str">
        <f>IF('Auto-Calculations'!EQ368="No Error","",CONCATENATE($CB$63,'Auto-Calculations'!EQ368,CHAR(10)))</f>
        <v/>
      </c>
      <c r="AB430" s="44" t="str">
        <f>IF('Auto-Calculations'!ER368="No Error","",CONCATENATE($CB$63,'Auto-Calculations'!ER368,CHAR(10)))</f>
        <v/>
      </c>
      <c r="AC430" s="44" t="str">
        <f>IF('Auto-Calculations'!ES368="No Error","",CONCATENATE($CB$63,'Auto-Calculations'!ES368,CHAR(10)))</f>
        <v/>
      </c>
      <c r="AD430" s="44" t="str">
        <f>IF('Auto-Calculations'!ET368="No Error","",CONCATENATE($CB$63,'Auto-Calculations'!ET368,CHAR(10)))</f>
        <v/>
      </c>
      <c r="AE430" s="44" t="str">
        <f>IF('Auto-Calculations'!EU368="No Error","",CONCATENATE($CB$63,'Auto-Calculations'!EU368,CHAR(10)))</f>
        <v/>
      </c>
      <c r="AF430" s="44" t="str">
        <f>IF('Auto-Calculations'!EV368="No Error","",CONCATENATE($CB$63,'Auto-Calculations'!EV368,CHAR(10)))</f>
        <v/>
      </c>
      <c r="AG430" s="44" t="str">
        <f>IF('Auto-Calculations'!EW368="No Error","",CONCATENATE($CB$63,'Auto-Calculations'!EW368,CHAR(10)))</f>
        <v/>
      </c>
      <c r="AH430" s="44" t="str">
        <f>IF('Auto-Calculations'!EX368="No Error","",CONCATENATE($CB$63,'Auto-Calculations'!EX368,CHAR(10)))</f>
        <v/>
      </c>
      <c r="AI430" s="44" t="str">
        <f>IF('Auto-Calculations'!EY368="No Error","",CONCATENATE($CB$63,'Auto-Calculations'!EY368,CHAR(10)))</f>
        <v/>
      </c>
      <c r="AJ430" s="44" t="str">
        <f>IF('Auto-Calculations'!EZ368="No Error","",CONCATENATE($CB$63,'Auto-Calculations'!EZ368,CHAR(10)))</f>
        <v/>
      </c>
      <c r="AK430" s="44" t="str">
        <f>IF('Auto-Calculations'!FA368="No Error","",CONCATENATE($CB$63,'Auto-Calculations'!FA368,CHAR(10)))</f>
        <v/>
      </c>
      <c r="AL430" s="44" t="str">
        <f>IF('Auto-Calculations'!FB368="No Error","",CONCATENATE($CB$63,'Auto-Calculations'!FB368,CHAR(10)))</f>
        <v/>
      </c>
      <c r="AM430" s="44" t="str">
        <f>IF('Auto-Calculations'!FC368="No Error","",CONCATENATE($CB$63,'Auto-Calculations'!FC368,CHAR(10)))</f>
        <v/>
      </c>
      <c r="AN430" s="44" t="str">
        <f>IF('Auto-Calculations'!FD368="No Error","",CONCATENATE($CB$63,'Auto-Calculations'!FD368,CHAR(10)))</f>
        <v/>
      </c>
      <c r="AO430" s="44" t="str">
        <f>IF('Auto-Calculations'!FE368="No Error","",CONCATENATE($CB$63,'Auto-Calculations'!FE368,CHAR(10)))</f>
        <v/>
      </c>
      <c r="AP430" s="44" t="str">
        <f>IF('Auto-Calculations'!FF368="No Error","",CONCATENATE($CB$63,'Auto-Calculations'!FF368,CHAR(10)))</f>
        <v/>
      </c>
      <c r="AQ430" s="44" t="str">
        <f>IF('Auto-Calculations'!FG368="No Error","",CONCATENATE($CB$63,'Auto-Calculations'!FG368,CHAR(10)))</f>
        <v/>
      </c>
      <c r="AR430" s="44" t="str">
        <f>IF('Auto-Calculations'!FH368="No Error","",CONCATENATE($CB$63,'Auto-Calculations'!FH368,CHAR(10)))</f>
        <v/>
      </c>
      <c r="AS430" s="44" t="str">
        <f>IF('Auto-Calculations'!FI368="No Error","",CONCATENATE($CB$63,'Auto-Calculations'!FI368,CHAR(10)))</f>
        <v/>
      </c>
      <c r="AT430" s="44" t="str">
        <f>IF('Auto-Calculations'!FJ368="No Error","",CONCATENATE($CB$63,'Auto-Calculations'!FJ368,CHAR(10)))</f>
        <v/>
      </c>
      <c r="AU430" s="44" t="str">
        <f>IF('Auto-Calculations'!FK368="No Error","",CONCATENATE($CB$63,'Auto-Calculations'!FK368,CHAR(10)))</f>
        <v/>
      </c>
      <c r="AV430" s="44" t="str">
        <f>IF('Auto-Calculations'!FL368="No Error","",CONCATENATE($CB$63,'Auto-Calculations'!FL368,CHAR(10)))</f>
        <v/>
      </c>
      <c r="AW430" s="44" t="str">
        <f>IF('Auto-Calculations'!FM368="No Error","",CONCATENATE($CB$63,'Auto-Calculations'!FM368,CHAR(10)))</f>
        <v/>
      </c>
      <c r="AX430" s="44" t="str">
        <f>IF('Auto-Calculations'!FN368="No Error","",CONCATENATE($CB$63,'Auto-Calculations'!FN368,CHAR(10)))</f>
        <v/>
      </c>
      <c r="AY430" s="44" t="str">
        <f>IF('Auto-Calculations'!FO368="No Error","",CONCATENATE($CB$63,'Auto-Calculations'!FO368,CHAR(10)))</f>
        <v/>
      </c>
      <c r="AZ430" s="44" t="str">
        <f>IF('Auto-Calculations'!FP368="No Error","",CONCATENATE($CB$63,'Auto-Calculations'!FP368,CHAR(10)))</f>
        <v/>
      </c>
      <c r="BA430" s="44" t="str">
        <f>IF('Auto-Calculations'!FQ368="No Error","",CONCATENATE($CB$63,'Auto-Calculations'!FQ368,CHAR(10)))</f>
        <v/>
      </c>
      <c r="BB430" s="44" t="str">
        <f>IF('Auto-Calculations'!FR368="No Error","",CONCATENATE($CB$63,'Auto-Calculations'!FR368,CHAR(10)))</f>
        <v/>
      </c>
      <c r="BC430" s="44" t="str">
        <f>IF('Auto-Calculations'!FS368="No Error","",CONCATENATE($CB$63,'Auto-Calculations'!FS368,CHAR(10)))</f>
        <v/>
      </c>
      <c r="BD430" s="44" t="str">
        <f>IF('Auto-Calculations'!FT368="No Error","",CONCATENATE($CB$63,'Auto-Calculations'!FT368,CHAR(10)))</f>
        <v/>
      </c>
      <c r="BE430" s="44" t="str">
        <f>IF('Auto-Calculations'!FU368="No Error","",CONCATENATE($CB$63,'Auto-Calculations'!FU368,CHAR(10)))</f>
        <v/>
      </c>
      <c r="BF430" s="44" t="str">
        <f>IF('Auto-Calculations'!FV368="No Error","",CONCATENATE($CB$63,'Auto-Calculations'!FV368,CHAR(10)))</f>
        <v/>
      </c>
      <c r="BG430" s="44" t="str">
        <f>IF('Auto-Calculations'!FW368="No Error","",CONCATENATE($CB$63,'Auto-Calculations'!FW368,CHAR(10)))</f>
        <v/>
      </c>
      <c r="BH430" s="44" t="str">
        <f>IF('Auto-Calculations'!FX368="No Error","",CONCATENATE($CB$63,'Auto-Calculations'!FX368,CHAR(10)))</f>
        <v/>
      </c>
      <c r="BI430" s="44" t="str">
        <f>IF('Auto-Calculations'!FY368="No Error","",CONCATENATE($CB$63,'Auto-Calculations'!FY368,CHAR(10)))</f>
        <v/>
      </c>
      <c r="BJ430" s="44"/>
      <c r="BK430" s="44"/>
      <c r="BL430" s="44"/>
      <c r="BM430" s="44"/>
      <c r="BN430" s="44"/>
      <c r="BO430" s="44"/>
      <c r="BP430" s="44"/>
      <c r="BQ430" s="44"/>
      <c r="BR430" s="44"/>
      <c r="BS430" s="44"/>
      <c r="BT430" s="44"/>
      <c r="BU430" s="44" t="str">
        <f>IF('Auto-Calculations'!FY368="No Error","",CONCATENATE($CB$63,'Auto-Calculations'!FY368,CHAR(10)))</f>
        <v/>
      </c>
      <c r="BV430" s="44" t="str">
        <f>IF('Auto-Calculations'!GL368="No Error","",CONCATENATE($CB$63,'Auto-Calculations'!GL368,CHAR(10)))</f>
        <v/>
      </c>
      <c r="BW430" s="44" t="str">
        <f>IF('Auto-Calculations'!GM368="No Error","",CONCATENATE($CB$63,'Auto-Calculations'!GM368,CHAR(10)))</f>
        <v/>
      </c>
      <c r="BX430" s="44" t="str">
        <f>IF('Auto-Calculations'!GN368="No Error","",CONCATENATE($CB$63,'Auto-Calculations'!GN368,CHAR(10)))</f>
        <v/>
      </c>
      <c r="BY430" s="44" t="str">
        <f>IF('Auto-Calculations'!GO368="No Error","",CONCATENATE($CB$63,'Auto-Calculations'!GO368,CHAR(10)))</f>
        <v/>
      </c>
      <c r="BZ430" s="44" t="str">
        <f>IF('Auto-Calculations'!GP368="No Error","",CONCATENATE($CB$63,'Auto-Calculations'!GP368,CHAR(10)))</f>
        <v/>
      </c>
      <c r="CA430" s="44" t="s">
        <v>6003</v>
      </c>
      <c r="CB430" s="1" t="str">
        <f t="shared" si="5"/>
        <v>.</v>
      </c>
    </row>
    <row r="431" spans="1:80" ht="40.15" customHeight="1" x14ac:dyDescent="0.25">
      <c r="A431" s="14" t="str">
        <f>IF(NOT(ISBLANK('Auto-Calculations'!D369)),'Auto-Calculations'!D369,"")</f>
        <v/>
      </c>
      <c r="B431" s="44" t="str">
        <f>IF('Auto-Calculations'!DR369="No Error","",CONCATENATE($CB$63,'Auto-Calculations'!DR369,CHAR(10)))</f>
        <v/>
      </c>
      <c r="C431" s="44" t="str">
        <f>IF('Auto-Calculations'!DS369="No Error","",CONCATENATE($CB$63,'Auto-Calculations'!DS369,CHAR(10)))</f>
        <v/>
      </c>
      <c r="D431" s="44" t="str">
        <f>IF('Auto-Calculations'!DT369="No Error","",CONCATENATE($CB$63,'Auto-Calculations'!DT369,CHAR(10)))</f>
        <v/>
      </c>
      <c r="E431" s="44" t="str">
        <f>IF('Auto-Calculations'!DU369="No Error","",CONCATENATE($CB$63,'Auto-Calculations'!DU369,CHAR(10)))</f>
        <v/>
      </c>
      <c r="F431" s="44" t="str">
        <f>IF('Auto-Calculations'!DV369="No Error","",CONCATENATE($CB$63,'Auto-Calculations'!DV369,CHAR(10)))</f>
        <v/>
      </c>
      <c r="G431" s="44" t="str">
        <f>IF('Auto-Calculations'!DW369="No Error","",CONCATENATE($CB$63,'Auto-Calculations'!DW369,CHAR(10)))</f>
        <v/>
      </c>
      <c r="H431" s="44" t="str">
        <f>IF('Auto-Calculations'!DX369="No Error","",CONCATENATE($CB$63,'Auto-Calculations'!DX369,CHAR(10)))</f>
        <v/>
      </c>
      <c r="I431" s="44" t="str">
        <f>IF('Auto-Calculations'!DY369="No Error","",CONCATENATE($CB$63,'Auto-Calculations'!DY369,CHAR(10)))</f>
        <v/>
      </c>
      <c r="J431" s="44" t="str">
        <f>IF('Auto-Calculations'!DZ369="No Error","",CONCATENATE($CB$63,'Auto-Calculations'!DZ369,CHAR(10)))</f>
        <v/>
      </c>
      <c r="K431" s="44" t="str">
        <f>IF('Auto-Calculations'!EA369="No Error","",CONCATENATE($CB$63,'Auto-Calculations'!EA369,CHAR(10)))</f>
        <v/>
      </c>
      <c r="L431" s="44" t="str">
        <f>IF('Auto-Calculations'!EB369="No Error","",CONCATENATE($CB$63,'Auto-Calculations'!EB369,CHAR(10)))</f>
        <v/>
      </c>
      <c r="M431" s="44" t="str">
        <f>IF('Auto-Calculations'!EC369="No Error","",CONCATENATE($CB$63,'Auto-Calculations'!EC369,CHAR(10)))</f>
        <v/>
      </c>
      <c r="N431" s="44" t="str">
        <f>IF('Auto-Calculations'!ED369="No Error","",CONCATENATE($CB$63,'Auto-Calculations'!ED369,CHAR(10)))</f>
        <v/>
      </c>
      <c r="O431" s="44" t="str">
        <f>IF('Auto-Calculations'!EE369="No Error","",CONCATENATE($CB$63,'Auto-Calculations'!EE369,CHAR(10)))</f>
        <v/>
      </c>
      <c r="P431" s="44" t="str">
        <f>IF('Auto-Calculations'!EF369="No Error","",CONCATENATE($CB$63,'Auto-Calculations'!EF369,CHAR(10)))</f>
        <v/>
      </c>
      <c r="Q431" s="44" t="str">
        <f>IF('Auto-Calculations'!EG369="No Error","",CONCATENATE($CB$63,'Auto-Calculations'!EG369,CHAR(10)))</f>
        <v/>
      </c>
      <c r="R431" s="44" t="str">
        <f>IF('Auto-Calculations'!EH369="No Error","",CONCATENATE($CB$63,'Auto-Calculations'!EH369,CHAR(10)))</f>
        <v/>
      </c>
      <c r="S431" s="44" t="str">
        <f>IF('Auto-Calculations'!EI369="No Error","",CONCATENATE($CB$63,'Auto-Calculations'!EI369,CHAR(10)))</f>
        <v/>
      </c>
      <c r="T431" s="44" t="str">
        <f>IF('Auto-Calculations'!EJ369="No Error","",CONCATENATE($CB$63,'Auto-Calculations'!EJ369,CHAR(10)))</f>
        <v/>
      </c>
      <c r="U431" s="44" t="str">
        <f>IF('Auto-Calculations'!EK369="No Error","",CONCATENATE($CB$63,'Auto-Calculations'!EK369,CHAR(10)))</f>
        <v/>
      </c>
      <c r="V431" s="44" t="str">
        <f>IF('Auto-Calculations'!EL369="No Error","",CONCATENATE($CB$63,'Auto-Calculations'!EL369,CHAR(10)))</f>
        <v/>
      </c>
      <c r="W431" s="44" t="str">
        <f>IF('Auto-Calculations'!EM369="No Error","",CONCATENATE($CB$63,'Auto-Calculations'!EM369,CHAR(10)))</f>
        <v/>
      </c>
      <c r="X431" s="44" t="str">
        <f>IF('Auto-Calculations'!EN369="No Error","",CONCATENATE($CB$63,'Auto-Calculations'!EN369,CHAR(10)))</f>
        <v/>
      </c>
      <c r="Y431" s="44" t="str">
        <f>IF('Auto-Calculations'!EO369="No Error","",CONCATENATE($CB$63,'Auto-Calculations'!EO369,CHAR(10)))</f>
        <v/>
      </c>
      <c r="Z431" s="44" t="str">
        <f>IF('Auto-Calculations'!EP369="No Error","",CONCATENATE($CB$63,'Auto-Calculations'!EP369,CHAR(10)))</f>
        <v/>
      </c>
      <c r="AA431" s="44" t="str">
        <f>IF('Auto-Calculations'!EQ369="No Error","",CONCATENATE($CB$63,'Auto-Calculations'!EQ369,CHAR(10)))</f>
        <v/>
      </c>
      <c r="AB431" s="44" t="str">
        <f>IF('Auto-Calculations'!ER369="No Error","",CONCATENATE($CB$63,'Auto-Calculations'!ER369,CHAR(10)))</f>
        <v/>
      </c>
      <c r="AC431" s="44" t="str">
        <f>IF('Auto-Calculations'!ES369="No Error","",CONCATENATE($CB$63,'Auto-Calculations'!ES369,CHAR(10)))</f>
        <v/>
      </c>
      <c r="AD431" s="44" t="str">
        <f>IF('Auto-Calculations'!ET369="No Error","",CONCATENATE($CB$63,'Auto-Calculations'!ET369,CHAR(10)))</f>
        <v/>
      </c>
      <c r="AE431" s="44" t="str">
        <f>IF('Auto-Calculations'!EU369="No Error","",CONCATENATE($CB$63,'Auto-Calculations'!EU369,CHAR(10)))</f>
        <v/>
      </c>
      <c r="AF431" s="44" t="str">
        <f>IF('Auto-Calculations'!EV369="No Error","",CONCATENATE($CB$63,'Auto-Calculations'!EV369,CHAR(10)))</f>
        <v/>
      </c>
      <c r="AG431" s="44" t="str">
        <f>IF('Auto-Calculations'!EW369="No Error","",CONCATENATE($CB$63,'Auto-Calculations'!EW369,CHAR(10)))</f>
        <v/>
      </c>
      <c r="AH431" s="44" t="str">
        <f>IF('Auto-Calculations'!EX369="No Error","",CONCATENATE($CB$63,'Auto-Calculations'!EX369,CHAR(10)))</f>
        <v/>
      </c>
      <c r="AI431" s="44" t="str">
        <f>IF('Auto-Calculations'!EY369="No Error","",CONCATENATE($CB$63,'Auto-Calculations'!EY369,CHAR(10)))</f>
        <v/>
      </c>
      <c r="AJ431" s="44" t="str">
        <f>IF('Auto-Calculations'!EZ369="No Error","",CONCATENATE($CB$63,'Auto-Calculations'!EZ369,CHAR(10)))</f>
        <v/>
      </c>
      <c r="AK431" s="44" t="str">
        <f>IF('Auto-Calculations'!FA369="No Error","",CONCATENATE($CB$63,'Auto-Calculations'!FA369,CHAR(10)))</f>
        <v/>
      </c>
      <c r="AL431" s="44" t="str">
        <f>IF('Auto-Calculations'!FB369="No Error","",CONCATENATE($CB$63,'Auto-Calculations'!FB369,CHAR(10)))</f>
        <v/>
      </c>
      <c r="AM431" s="44" t="str">
        <f>IF('Auto-Calculations'!FC369="No Error","",CONCATENATE($CB$63,'Auto-Calculations'!FC369,CHAR(10)))</f>
        <v/>
      </c>
      <c r="AN431" s="44" t="str">
        <f>IF('Auto-Calculations'!FD369="No Error","",CONCATENATE($CB$63,'Auto-Calculations'!FD369,CHAR(10)))</f>
        <v/>
      </c>
      <c r="AO431" s="44" t="str">
        <f>IF('Auto-Calculations'!FE369="No Error","",CONCATENATE($CB$63,'Auto-Calculations'!FE369,CHAR(10)))</f>
        <v/>
      </c>
      <c r="AP431" s="44" t="str">
        <f>IF('Auto-Calculations'!FF369="No Error","",CONCATENATE($CB$63,'Auto-Calculations'!FF369,CHAR(10)))</f>
        <v/>
      </c>
      <c r="AQ431" s="44" t="str">
        <f>IF('Auto-Calculations'!FG369="No Error","",CONCATENATE($CB$63,'Auto-Calculations'!FG369,CHAR(10)))</f>
        <v/>
      </c>
      <c r="AR431" s="44" t="str">
        <f>IF('Auto-Calculations'!FH369="No Error","",CONCATENATE($CB$63,'Auto-Calculations'!FH369,CHAR(10)))</f>
        <v/>
      </c>
      <c r="AS431" s="44" t="str">
        <f>IF('Auto-Calculations'!FI369="No Error","",CONCATENATE($CB$63,'Auto-Calculations'!FI369,CHAR(10)))</f>
        <v/>
      </c>
      <c r="AT431" s="44" t="str">
        <f>IF('Auto-Calculations'!FJ369="No Error","",CONCATENATE($CB$63,'Auto-Calculations'!FJ369,CHAR(10)))</f>
        <v/>
      </c>
      <c r="AU431" s="44" t="str">
        <f>IF('Auto-Calculations'!FK369="No Error","",CONCATENATE($CB$63,'Auto-Calculations'!FK369,CHAR(10)))</f>
        <v/>
      </c>
      <c r="AV431" s="44" t="str">
        <f>IF('Auto-Calculations'!FL369="No Error","",CONCATENATE($CB$63,'Auto-Calculations'!FL369,CHAR(10)))</f>
        <v/>
      </c>
      <c r="AW431" s="44" t="str">
        <f>IF('Auto-Calculations'!FM369="No Error","",CONCATENATE($CB$63,'Auto-Calculations'!FM369,CHAR(10)))</f>
        <v/>
      </c>
      <c r="AX431" s="44" t="str">
        <f>IF('Auto-Calculations'!FN369="No Error","",CONCATENATE($CB$63,'Auto-Calculations'!FN369,CHAR(10)))</f>
        <v/>
      </c>
      <c r="AY431" s="44" t="str">
        <f>IF('Auto-Calculations'!FO369="No Error","",CONCATENATE($CB$63,'Auto-Calculations'!FO369,CHAR(10)))</f>
        <v/>
      </c>
      <c r="AZ431" s="44" t="str">
        <f>IF('Auto-Calculations'!FP369="No Error","",CONCATENATE($CB$63,'Auto-Calculations'!FP369,CHAR(10)))</f>
        <v/>
      </c>
      <c r="BA431" s="44" t="str">
        <f>IF('Auto-Calculations'!FQ369="No Error","",CONCATENATE($CB$63,'Auto-Calculations'!FQ369,CHAR(10)))</f>
        <v/>
      </c>
      <c r="BB431" s="44" t="str">
        <f>IF('Auto-Calculations'!FR369="No Error","",CONCATENATE($CB$63,'Auto-Calculations'!FR369,CHAR(10)))</f>
        <v/>
      </c>
      <c r="BC431" s="44" t="str">
        <f>IF('Auto-Calculations'!FS369="No Error","",CONCATENATE($CB$63,'Auto-Calculations'!FS369,CHAR(10)))</f>
        <v/>
      </c>
      <c r="BD431" s="44" t="str">
        <f>IF('Auto-Calculations'!FT369="No Error","",CONCATENATE($CB$63,'Auto-Calculations'!FT369,CHAR(10)))</f>
        <v/>
      </c>
      <c r="BE431" s="44" t="str">
        <f>IF('Auto-Calculations'!FU369="No Error","",CONCATENATE($CB$63,'Auto-Calculations'!FU369,CHAR(10)))</f>
        <v/>
      </c>
      <c r="BF431" s="44" t="str">
        <f>IF('Auto-Calculations'!FV369="No Error","",CONCATENATE($CB$63,'Auto-Calculations'!FV369,CHAR(10)))</f>
        <v/>
      </c>
      <c r="BG431" s="44" t="str">
        <f>IF('Auto-Calculations'!FW369="No Error","",CONCATENATE($CB$63,'Auto-Calculations'!FW369,CHAR(10)))</f>
        <v/>
      </c>
      <c r="BH431" s="44" t="str">
        <f>IF('Auto-Calculations'!FX369="No Error","",CONCATENATE($CB$63,'Auto-Calculations'!FX369,CHAR(10)))</f>
        <v/>
      </c>
      <c r="BI431" s="44" t="str">
        <f>IF('Auto-Calculations'!FY369="No Error","",CONCATENATE($CB$63,'Auto-Calculations'!FY369,CHAR(10)))</f>
        <v/>
      </c>
      <c r="BJ431" s="44"/>
      <c r="BK431" s="44"/>
      <c r="BL431" s="44"/>
      <c r="BM431" s="44"/>
      <c r="BN431" s="44"/>
      <c r="BO431" s="44"/>
      <c r="BP431" s="44"/>
      <c r="BQ431" s="44"/>
      <c r="BR431" s="44"/>
      <c r="BS431" s="44"/>
      <c r="BT431" s="44"/>
      <c r="BU431" s="44" t="str">
        <f>IF('Auto-Calculations'!FY369="No Error","",CONCATENATE($CB$63,'Auto-Calculations'!FY369,CHAR(10)))</f>
        <v/>
      </c>
      <c r="BV431" s="44" t="str">
        <f>IF('Auto-Calculations'!GL369="No Error","",CONCATENATE($CB$63,'Auto-Calculations'!GL369,CHAR(10)))</f>
        <v/>
      </c>
      <c r="BW431" s="44" t="str">
        <f>IF('Auto-Calculations'!GM369="No Error","",CONCATENATE($CB$63,'Auto-Calculations'!GM369,CHAR(10)))</f>
        <v/>
      </c>
      <c r="BX431" s="44" t="str">
        <f>IF('Auto-Calculations'!GN369="No Error","",CONCATENATE($CB$63,'Auto-Calculations'!GN369,CHAR(10)))</f>
        <v/>
      </c>
      <c r="BY431" s="44" t="str">
        <f>IF('Auto-Calculations'!GO369="No Error","",CONCATENATE($CB$63,'Auto-Calculations'!GO369,CHAR(10)))</f>
        <v/>
      </c>
      <c r="BZ431" s="44" t="str">
        <f>IF('Auto-Calculations'!GP369="No Error","",CONCATENATE($CB$63,'Auto-Calculations'!GP369,CHAR(10)))</f>
        <v/>
      </c>
      <c r="CA431" s="44" t="s">
        <v>6003</v>
      </c>
      <c r="CB431" s="1" t="str">
        <f t="shared" si="5"/>
        <v>.</v>
      </c>
    </row>
    <row r="432" spans="1:80" ht="40.15" customHeight="1" x14ac:dyDescent="0.25">
      <c r="A432" s="14" t="str">
        <f>IF(NOT(ISBLANK('Auto-Calculations'!D370)),'Auto-Calculations'!D370,"")</f>
        <v/>
      </c>
      <c r="B432" s="44" t="str">
        <f>IF('Auto-Calculations'!DR370="No Error","",CONCATENATE($CB$63,'Auto-Calculations'!DR370,CHAR(10)))</f>
        <v/>
      </c>
      <c r="C432" s="44" t="str">
        <f>IF('Auto-Calculations'!DS370="No Error","",CONCATENATE($CB$63,'Auto-Calculations'!DS370,CHAR(10)))</f>
        <v/>
      </c>
      <c r="D432" s="44" t="str">
        <f>IF('Auto-Calculations'!DT370="No Error","",CONCATENATE($CB$63,'Auto-Calculations'!DT370,CHAR(10)))</f>
        <v/>
      </c>
      <c r="E432" s="44" t="str">
        <f>IF('Auto-Calculations'!DU370="No Error","",CONCATENATE($CB$63,'Auto-Calculations'!DU370,CHAR(10)))</f>
        <v/>
      </c>
      <c r="F432" s="44" t="str">
        <f>IF('Auto-Calculations'!DV370="No Error","",CONCATENATE($CB$63,'Auto-Calculations'!DV370,CHAR(10)))</f>
        <v/>
      </c>
      <c r="G432" s="44" t="str">
        <f>IF('Auto-Calculations'!DW370="No Error","",CONCATENATE($CB$63,'Auto-Calculations'!DW370,CHAR(10)))</f>
        <v/>
      </c>
      <c r="H432" s="44" t="str">
        <f>IF('Auto-Calculations'!DX370="No Error","",CONCATENATE($CB$63,'Auto-Calculations'!DX370,CHAR(10)))</f>
        <v/>
      </c>
      <c r="I432" s="44" t="str">
        <f>IF('Auto-Calculations'!DY370="No Error","",CONCATENATE($CB$63,'Auto-Calculations'!DY370,CHAR(10)))</f>
        <v/>
      </c>
      <c r="J432" s="44" t="str">
        <f>IF('Auto-Calculations'!DZ370="No Error","",CONCATENATE($CB$63,'Auto-Calculations'!DZ370,CHAR(10)))</f>
        <v/>
      </c>
      <c r="K432" s="44" t="str">
        <f>IF('Auto-Calculations'!EA370="No Error","",CONCATENATE($CB$63,'Auto-Calculations'!EA370,CHAR(10)))</f>
        <v/>
      </c>
      <c r="L432" s="44" t="str">
        <f>IF('Auto-Calculations'!EB370="No Error","",CONCATENATE($CB$63,'Auto-Calculations'!EB370,CHAR(10)))</f>
        <v/>
      </c>
      <c r="M432" s="44" t="str">
        <f>IF('Auto-Calculations'!EC370="No Error","",CONCATENATE($CB$63,'Auto-Calculations'!EC370,CHAR(10)))</f>
        <v/>
      </c>
      <c r="N432" s="44" t="str">
        <f>IF('Auto-Calculations'!ED370="No Error","",CONCATENATE($CB$63,'Auto-Calculations'!ED370,CHAR(10)))</f>
        <v/>
      </c>
      <c r="O432" s="44" t="str">
        <f>IF('Auto-Calculations'!EE370="No Error","",CONCATENATE($CB$63,'Auto-Calculations'!EE370,CHAR(10)))</f>
        <v/>
      </c>
      <c r="P432" s="44" t="str">
        <f>IF('Auto-Calculations'!EF370="No Error","",CONCATENATE($CB$63,'Auto-Calculations'!EF370,CHAR(10)))</f>
        <v/>
      </c>
      <c r="Q432" s="44" t="str">
        <f>IF('Auto-Calculations'!EG370="No Error","",CONCATENATE($CB$63,'Auto-Calculations'!EG370,CHAR(10)))</f>
        <v/>
      </c>
      <c r="R432" s="44" t="str">
        <f>IF('Auto-Calculations'!EH370="No Error","",CONCATENATE($CB$63,'Auto-Calculations'!EH370,CHAR(10)))</f>
        <v/>
      </c>
      <c r="S432" s="44" t="str">
        <f>IF('Auto-Calculations'!EI370="No Error","",CONCATENATE($CB$63,'Auto-Calculations'!EI370,CHAR(10)))</f>
        <v/>
      </c>
      <c r="T432" s="44" t="str">
        <f>IF('Auto-Calculations'!EJ370="No Error","",CONCATENATE($CB$63,'Auto-Calculations'!EJ370,CHAR(10)))</f>
        <v/>
      </c>
      <c r="U432" s="44" t="str">
        <f>IF('Auto-Calculations'!EK370="No Error","",CONCATENATE($CB$63,'Auto-Calculations'!EK370,CHAR(10)))</f>
        <v/>
      </c>
      <c r="V432" s="44" t="str">
        <f>IF('Auto-Calculations'!EL370="No Error","",CONCATENATE($CB$63,'Auto-Calculations'!EL370,CHAR(10)))</f>
        <v/>
      </c>
      <c r="W432" s="44" t="str">
        <f>IF('Auto-Calculations'!EM370="No Error","",CONCATENATE($CB$63,'Auto-Calculations'!EM370,CHAR(10)))</f>
        <v/>
      </c>
      <c r="X432" s="44" t="str">
        <f>IF('Auto-Calculations'!EN370="No Error","",CONCATENATE($CB$63,'Auto-Calculations'!EN370,CHAR(10)))</f>
        <v/>
      </c>
      <c r="Y432" s="44" t="str">
        <f>IF('Auto-Calculations'!EO370="No Error","",CONCATENATE($CB$63,'Auto-Calculations'!EO370,CHAR(10)))</f>
        <v/>
      </c>
      <c r="Z432" s="44" t="str">
        <f>IF('Auto-Calculations'!EP370="No Error","",CONCATENATE($CB$63,'Auto-Calculations'!EP370,CHAR(10)))</f>
        <v/>
      </c>
      <c r="AA432" s="44" t="str">
        <f>IF('Auto-Calculations'!EQ370="No Error","",CONCATENATE($CB$63,'Auto-Calculations'!EQ370,CHAR(10)))</f>
        <v/>
      </c>
      <c r="AB432" s="44" t="str">
        <f>IF('Auto-Calculations'!ER370="No Error","",CONCATENATE($CB$63,'Auto-Calculations'!ER370,CHAR(10)))</f>
        <v/>
      </c>
      <c r="AC432" s="44" t="str">
        <f>IF('Auto-Calculations'!ES370="No Error","",CONCATENATE($CB$63,'Auto-Calculations'!ES370,CHAR(10)))</f>
        <v/>
      </c>
      <c r="AD432" s="44" t="str">
        <f>IF('Auto-Calculations'!ET370="No Error","",CONCATENATE($CB$63,'Auto-Calculations'!ET370,CHAR(10)))</f>
        <v/>
      </c>
      <c r="AE432" s="44" t="str">
        <f>IF('Auto-Calculations'!EU370="No Error","",CONCATENATE($CB$63,'Auto-Calculations'!EU370,CHAR(10)))</f>
        <v/>
      </c>
      <c r="AF432" s="44" t="str">
        <f>IF('Auto-Calculations'!EV370="No Error","",CONCATENATE($CB$63,'Auto-Calculations'!EV370,CHAR(10)))</f>
        <v/>
      </c>
      <c r="AG432" s="44" t="str">
        <f>IF('Auto-Calculations'!EW370="No Error","",CONCATENATE($CB$63,'Auto-Calculations'!EW370,CHAR(10)))</f>
        <v/>
      </c>
      <c r="AH432" s="44" t="str">
        <f>IF('Auto-Calculations'!EX370="No Error","",CONCATENATE($CB$63,'Auto-Calculations'!EX370,CHAR(10)))</f>
        <v/>
      </c>
      <c r="AI432" s="44" t="str">
        <f>IF('Auto-Calculations'!EY370="No Error","",CONCATENATE($CB$63,'Auto-Calculations'!EY370,CHAR(10)))</f>
        <v/>
      </c>
      <c r="AJ432" s="44" t="str">
        <f>IF('Auto-Calculations'!EZ370="No Error","",CONCATENATE($CB$63,'Auto-Calculations'!EZ370,CHAR(10)))</f>
        <v/>
      </c>
      <c r="AK432" s="44" t="str">
        <f>IF('Auto-Calculations'!FA370="No Error","",CONCATENATE($CB$63,'Auto-Calculations'!FA370,CHAR(10)))</f>
        <v/>
      </c>
      <c r="AL432" s="44" t="str">
        <f>IF('Auto-Calculations'!FB370="No Error","",CONCATENATE($CB$63,'Auto-Calculations'!FB370,CHAR(10)))</f>
        <v/>
      </c>
      <c r="AM432" s="44" t="str">
        <f>IF('Auto-Calculations'!FC370="No Error","",CONCATENATE($CB$63,'Auto-Calculations'!FC370,CHAR(10)))</f>
        <v/>
      </c>
      <c r="AN432" s="44" t="str">
        <f>IF('Auto-Calculations'!FD370="No Error","",CONCATENATE($CB$63,'Auto-Calculations'!FD370,CHAR(10)))</f>
        <v/>
      </c>
      <c r="AO432" s="44" t="str">
        <f>IF('Auto-Calculations'!FE370="No Error","",CONCATENATE($CB$63,'Auto-Calculations'!FE370,CHAR(10)))</f>
        <v/>
      </c>
      <c r="AP432" s="44" t="str">
        <f>IF('Auto-Calculations'!FF370="No Error","",CONCATENATE($CB$63,'Auto-Calculations'!FF370,CHAR(10)))</f>
        <v/>
      </c>
      <c r="AQ432" s="44" t="str">
        <f>IF('Auto-Calculations'!FG370="No Error","",CONCATENATE($CB$63,'Auto-Calculations'!FG370,CHAR(10)))</f>
        <v/>
      </c>
      <c r="AR432" s="44" t="str">
        <f>IF('Auto-Calculations'!FH370="No Error","",CONCATENATE($CB$63,'Auto-Calculations'!FH370,CHAR(10)))</f>
        <v/>
      </c>
      <c r="AS432" s="44" t="str">
        <f>IF('Auto-Calculations'!FI370="No Error","",CONCATENATE($CB$63,'Auto-Calculations'!FI370,CHAR(10)))</f>
        <v/>
      </c>
      <c r="AT432" s="44" t="str">
        <f>IF('Auto-Calculations'!FJ370="No Error","",CONCATENATE($CB$63,'Auto-Calculations'!FJ370,CHAR(10)))</f>
        <v/>
      </c>
      <c r="AU432" s="44" t="str">
        <f>IF('Auto-Calculations'!FK370="No Error","",CONCATENATE($CB$63,'Auto-Calculations'!FK370,CHAR(10)))</f>
        <v/>
      </c>
      <c r="AV432" s="44" t="str">
        <f>IF('Auto-Calculations'!FL370="No Error","",CONCATENATE($CB$63,'Auto-Calculations'!FL370,CHAR(10)))</f>
        <v/>
      </c>
      <c r="AW432" s="44" t="str">
        <f>IF('Auto-Calculations'!FM370="No Error","",CONCATENATE($CB$63,'Auto-Calculations'!FM370,CHAR(10)))</f>
        <v/>
      </c>
      <c r="AX432" s="44" t="str">
        <f>IF('Auto-Calculations'!FN370="No Error","",CONCATENATE($CB$63,'Auto-Calculations'!FN370,CHAR(10)))</f>
        <v/>
      </c>
      <c r="AY432" s="44" t="str">
        <f>IF('Auto-Calculations'!FO370="No Error","",CONCATENATE($CB$63,'Auto-Calculations'!FO370,CHAR(10)))</f>
        <v/>
      </c>
      <c r="AZ432" s="44" t="str">
        <f>IF('Auto-Calculations'!FP370="No Error","",CONCATENATE($CB$63,'Auto-Calculations'!FP370,CHAR(10)))</f>
        <v/>
      </c>
      <c r="BA432" s="44" t="str">
        <f>IF('Auto-Calculations'!FQ370="No Error","",CONCATENATE($CB$63,'Auto-Calculations'!FQ370,CHAR(10)))</f>
        <v/>
      </c>
      <c r="BB432" s="44" t="str">
        <f>IF('Auto-Calculations'!FR370="No Error","",CONCATENATE($CB$63,'Auto-Calculations'!FR370,CHAR(10)))</f>
        <v/>
      </c>
      <c r="BC432" s="44" t="str">
        <f>IF('Auto-Calculations'!FS370="No Error","",CONCATENATE($CB$63,'Auto-Calculations'!FS370,CHAR(10)))</f>
        <v/>
      </c>
      <c r="BD432" s="44" t="str">
        <f>IF('Auto-Calculations'!FT370="No Error","",CONCATENATE($CB$63,'Auto-Calculations'!FT370,CHAR(10)))</f>
        <v/>
      </c>
      <c r="BE432" s="44" t="str">
        <f>IF('Auto-Calculations'!FU370="No Error","",CONCATENATE($CB$63,'Auto-Calculations'!FU370,CHAR(10)))</f>
        <v/>
      </c>
      <c r="BF432" s="44" t="str">
        <f>IF('Auto-Calculations'!FV370="No Error","",CONCATENATE($CB$63,'Auto-Calculations'!FV370,CHAR(10)))</f>
        <v/>
      </c>
      <c r="BG432" s="44" t="str">
        <f>IF('Auto-Calculations'!FW370="No Error","",CONCATENATE($CB$63,'Auto-Calculations'!FW370,CHAR(10)))</f>
        <v/>
      </c>
      <c r="BH432" s="44" t="str">
        <f>IF('Auto-Calculations'!FX370="No Error","",CONCATENATE($CB$63,'Auto-Calculations'!FX370,CHAR(10)))</f>
        <v/>
      </c>
      <c r="BI432" s="44" t="str">
        <f>IF('Auto-Calculations'!FY370="No Error","",CONCATENATE($CB$63,'Auto-Calculations'!FY370,CHAR(10)))</f>
        <v/>
      </c>
      <c r="BJ432" s="44"/>
      <c r="BK432" s="44"/>
      <c r="BL432" s="44"/>
      <c r="BM432" s="44"/>
      <c r="BN432" s="44"/>
      <c r="BO432" s="44"/>
      <c r="BP432" s="44"/>
      <c r="BQ432" s="44"/>
      <c r="BR432" s="44"/>
      <c r="BS432" s="44"/>
      <c r="BT432" s="44"/>
      <c r="BU432" s="44" t="str">
        <f>IF('Auto-Calculations'!FY370="No Error","",CONCATENATE($CB$63,'Auto-Calculations'!FY370,CHAR(10)))</f>
        <v/>
      </c>
      <c r="BV432" s="44" t="str">
        <f>IF('Auto-Calculations'!GL370="No Error","",CONCATENATE($CB$63,'Auto-Calculations'!GL370,CHAR(10)))</f>
        <v/>
      </c>
      <c r="BW432" s="44" t="str">
        <f>IF('Auto-Calculations'!GM370="No Error","",CONCATENATE($CB$63,'Auto-Calculations'!GM370,CHAR(10)))</f>
        <v/>
      </c>
      <c r="BX432" s="44" t="str">
        <f>IF('Auto-Calculations'!GN370="No Error","",CONCATENATE($CB$63,'Auto-Calculations'!GN370,CHAR(10)))</f>
        <v/>
      </c>
      <c r="BY432" s="44" t="str">
        <f>IF('Auto-Calculations'!GO370="No Error","",CONCATENATE($CB$63,'Auto-Calculations'!GO370,CHAR(10)))</f>
        <v/>
      </c>
      <c r="BZ432" s="44" t="str">
        <f>IF('Auto-Calculations'!GP370="No Error","",CONCATENATE($CB$63,'Auto-Calculations'!GP370,CHAR(10)))</f>
        <v/>
      </c>
      <c r="CA432" s="44" t="s">
        <v>6003</v>
      </c>
      <c r="CB432" s="1" t="str">
        <f t="shared" si="5"/>
        <v>.</v>
      </c>
    </row>
    <row r="433" spans="1:80" ht="40.15" customHeight="1" x14ac:dyDescent="0.25">
      <c r="A433" s="14" t="str">
        <f>IF(NOT(ISBLANK('Auto-Calculations'!D371)),'Auto-Calculations'!D371,"")</f>
        <v/>
      </c>
      <c r="B433" s="44" t="str">
        <f>IF('Auto-Calculations'!DR371="No Error","",CONCATENATE($CB$63,'Auto-Calculations'!DR371,CHAR(10)))</f>
        <v/>
      </c>
      <c r="C433" s="44" t="str">
        <f>IF('Auto-Calculations'!DS371="No Error","",CONCATENATE($CB$63,'Auto-Calculations'!DS371,CHAR(10)))</f>
        <v/>
      </c>
      <c r="D433" s="44" t="str">
        <f>IF('Auto-Calculations'!DT371="No Error","",CONCATENATE($CB$63,'Auto-Calculations'!DT371,CHAR(10)))</f>
        <v/>
      </c>
      <c r="E433" s="44" t="str">
        <f>IF('Auto-Calculations'!DU371="No Error","",CONCATENATE($CB$63,'Auto-Calculations'!DU371,CHAR(10)))</f>
        <v/>
      </c>
      <c r="F433" s="44" t="str">
        <f>IF('Auto-Calculations'!DV371="No Error","",CONCATENATE($CB$63,'Auto-Calculations'!DV371,CHAR(10)))</f>
        <v/>
      </c>
      <c r="G433" s="44" t="str">
        <f>IF('Auto-Calculations'!DW371="No Error","",CONCATENATE($CB$63,'Auto-Calculations'!DW371,CHAR(10)))</f>
        <v/>
      </c>
      <c r="H433" s="44" t="str">
        <f>IF('Auto-Calculations'!DX371="No Error","",CONCATENATE($CB$63,'Auto-Calculations'!DX371,CHAR(10)))</f>
        <v/>
      </c>
      <c r="I433" s="44" t="str">
        <f>IF('Auto-Calculations'!DY371="No Error","",CONCATENATE($CB$63,'Auto-Calculations'!DY371,CHAR(10)))</f>
        <v/>
      </c>
      <c r="J433" s="44" t="str">
        <f>IF('Auto-Calculations'!DZ371="No Error","",CONCATENATE($CB$63,'Auto-Calculations'!DZ371,CHAR(10)))</f>
        <v/>
      </c>
      <c r="K433" s="44" t="str">
        <f>IF('Auto-Calculations'!EA371="No Error","",CONCATENATE($CB$63,'Auto-Calculations'!EA371,CHAR(10)))</f>
        <v/>
      </c>
      <c r="L433" s="44" t="str">
        <f>IF('Auto-Calculations'!EB371="No Error","",CONCATENATE($CB$63,'Auto-Calculations'!EB371,CHAR(10)))</f>
        <v/>
      </c>
      <c r="M433" s="44" t="str">
        <f>IF('Auto-Calculations'!EC371="No Error","",CONCATENATE($CB$63,'Auto-Calculations'!EC371,CHAR(10)))</f>
        <v/>
      </c>
      <c r="N433" s="44" t="str">
        <f>IF('Auto-Calculations'!ED371="No Error","",CONCATENATE($CB$63,'Auto-Calculations'!ED371,CHAR(10)))</f>
        <v/>
      </c>
      <c r="O433" s="44" t="str">
        <f>IF('Auto-Calculations'!EE371="No Error","",CONCATENATE($CB$63,'Auto-Calculations'!EE371,CHAR(10)))</f>
        <v/>
      </c>
      <c r="P433" s="44" t="str">
        <f>IF('Auto-Calculations'!EF371="No Error","",CONCATENATE($CB$63,'Auto-Calculations'!EF371,CHAR(10)))</f>
        <v/>
      </c>
      <c r="Q433" s="44" t="str">
        <f>IF('Auto-Calculations'!EG371="No Error","",CONCATENATE($CB$63,'Auto-Calculations'!EG371,CHAR(10)))</f>
        <v/>
      </c>
      <c r="R433" s="44" t="str">
        <f>IF('Auto-Calculations'!EH371="No Error","",CONCATENATE($CB$63,'Auto-Calculations'!EH371,CHAR(10)))</f>
        <v/>
      </c>
      <c r="S433" s="44" t="str">
        <f>IF('Auto-Calculations'!EI371="No Error","",CONCATENATE($CB$63,'Auto-Calculations'!EI371,CHAR(10)))</f>
        <v/>
      </c>
      <c r="T433" s="44" t="str">
        <f>IF('Auto-Calculations'!EJ371="No Error","",CONCATENATE($CB$63,'Auto-Calculations'!EJ371,CHAR(10)))</f>
        <v/>
      </c>
      <c r="U433" s="44" t="str">
        <f>IF('Auto-Calculations'!EK371="No Error","",CONCATENATE($CB$63,'Auto-Calculations'!EK371,CHAR(10)))</f>
        <v/>
      </c>
      <c r="V433" s="44" t="str">
        <f>IF('Auto-Calculations'!EL371="No Error","",CONCATENATE($CB$63,'Auto-Calculations'!EL371,CHAR(10)))</f>
        <v/>
      </c>
      <c r="W433" s="44" t="str">
        <f>IF('Auto-Calculations'!EM371="No Error","",CONCATENATE($CB$63,'Auto-Calculations'!EM371,CHAR(10)))</f>
        <v/>
      </c>
      <c r="X433" s="44" t="str">
        <f>IF('Auto-Calculations'!EN371="No Error","",CONCATENATE($CB$63,'Auto-Calculations'!EN371,CHAR(10)))</f>
        <v/>
      </c>
      <c r="Y433" s="44" t="str">
        <f>IF('Auto-Calculations'!EO371="No Error","",CONCATENATE($CB$63,'Auto-Calculations'!EO371,CHAR(10)))</f>
        <v/>
      </c>
      <c r="Z433" s="44" t="str">
        <f>IF('Auto-Calculations'!EP371="No Error","",CONCATENATE($CB$63,'Auto-Calculations'!EP371,CHAR(10)))</f>
        <v/>
      </c>
      <c r="AA433" s="44" t="str">
        <f>IF('Auto-Calculations'!EQ371="No Error","",CONCATENATE($CB$63,'Auto-Calculations'!EQ371,CHAR(10)))</f>
        <v/>
      </c>
      <c r="AB433" s="44" t="str">
        <f>IF('Auto-Calculations'!ER371="No Error","",CONCATENATE($CB$63,'Auto-Calculations'!ER371,CHAR(10)))</f>
        <v/>
      </c>
      <c r="AC433" s="44" t="str">
        <f>IF('Auto-Calculations'!ES371="No Error","",CONCATENATE($CB$63,'Auto-Calculations'!ES371,CHAR(10)))</f>
        <v/>
      </c>
      <c r="AD433" s="44" t="str">
        <f>IF('Auto-Calculations'!ET371="No Error","",CONCATENATE($CB$63,'Auto-Calculations'!ET371,CHAR(10)))</f>
        <v/>
      </c>
      <c r="AE433" s="44" t="str">
        <f>IF('Auto-Calculations'!EU371="No Error","",CONCATENATE($CB$63,'Auto-Calculations'!EU371,CHAR(10)))</f>
        <v/>
      </c>
      <c r="AF433" s="44" t="str">
        <f>IF('Auto-Calculations'!EV371="No Error","",CONCATENATE($CB$63,'Auto-Calculations'!EV371,CHAR(10)))</f>
        <v/>
      </c>
      <c r="AG433" s="44" t="str">
        <f>IF('Auto-Calculations'!EW371="No Error","",CONCATENATE($CB$63,'Auto-Calculations'!EW371,CHAR(10)))</f>
        <v/>
      </c>
      <c r="AH433" s="44" t="str">
        <f>IF('Auto-Calculations'!EX371="No Error","",CONCATENATE($CB$63,'Auto-Calculations'!EX371,CHAR(10)))</f>
        <v/>
      </c>
      <c r="AI433" s="44" t="str">
        <f>IF('Auto-Calculations'!EY371="No Error","",CONCATENATE($CB$63,'Auto-Calculations'!EY371,CHAR(10)))</f>
        <v/>
      </c>
      <c r="AJ433" s="44" t="str">
        <f>IF('Auto-Calculations'!EZ371="No Error","",CONCATENATE($CB$63,'Auto-Calculations'!EZ371,CHAR(10)))</f>
        <v/>
      </c>
      <c r="AK433" s="44" t="str">
        <f>IF('Auto-Calculations'!FA371="No Error","",CONCATENATE($CB$63,'Auto-Calculations'!FA371,CHAR(10)))</f>
        <v/>
      </c>
      <c r="AL433" s="44" t="str">
        <f>IF('Auto-Calculations'!FB371="No Error","",CONCATENATE($CB$63,'Auto-Calculations'!FB371,CHAR(10)))</f>
        <v/>
      </c>
      <c r="AM433" s="44" t="str">
        <f>IF('Auto-Calculations'!FC371="No Error","",CONCATENATE($CB$63,'Auto-Calculations'!FC371,CHAR(10)))</f>
        <v/>
      </c>
      <c r="AN433" s="44" t="str">
        <f>IF('Auto-Calculations'!FD371="No Error","",CONCATENATE($CB$63,'Auto-Calculations'!FD371,CHAR(10)))</f>
        <v/>
      </c>
      <c r="AO433" s="44" t="str">
        <f>IF('Auto-Calculations'!FE371="No Error","",CONCATENATE($CB$63,'Auto-Calculations'!FE371,CHAR(10)))</f>
        <v/>
      </c>
      <c r="AP433" s="44" t="str">
        <f>IF('Auto-Calculations'!FF371="No Error","",CONCATENATE($CB$63,'Auto-Calculations'!FF371,CHAR(10)))</f>
        <v/>
      </c>
      <c r="AQ433" s="44" t="str">
        <f>IF('Auto-Calculations'!FG371="No Error","",CONCATENATE($CB$63,'Auto-Calculations'!FG371,CHAR(10)))</f>
        <v/>
      </c>
      <c r="AR433" s="44" t="str">
        <f>IF('Auto-Calculations'!FH371="No Error","",CONCATENATE($CB$63,'Auto-Calculations'!FH371,CHAR(10)))</f>
        <v/>
      </c>
      <c r="AS433" s="44" t="str">
        <f>IF('Auto-Calculations'!FI371="No Error","",CONCATENATE($CB$63,'Auto-Calculations'!FI371,CHAR(10)))</f>
        <v/>
      </c>
      <c r="AT433" s="44" t="str">
        <f>IF('Auto-Calculations'!FJ371="No Error","",CONCATENATE($CB$63,'Auto-Calculations'!FJ371,CHAR(10)))</f>
        <v/>
      </c>
      <c r="AU433" s="44" t="str">
        <f>IF('Auto-Calculations'!FK371="No Error","",CONCATENATE($CB$63,'Auto-Calculations'!FK371,CHAR(10)))</f>
        <v/>
      </c>
      <c r="AV433" s="44" t="str">
        <f>IF('Auto-Calculations'!FL371="No Error","",CONCATENATE($CB$63,'Auto-Calculations'!FL371,CHAR(10)))</f>
        <v/>
      </c>
      <c r="AW433" s="44" t="str">
        <f>IF('Auto-Calculations'!FM371="No Error","",CONCATENATE($CB$63,'Auto-Calculations'!FM371,CHAR(10)))</f>
        <v/>
      </c>
      <c r="AX433" s="44" t="str">
        <f>IF('Auto-Calculations'!FN371="No Error","",CONCATENATE($CB$63,'Auto-Calculations'!FN371,CHAR(10)))</f>
        <v/>
      </c>
      <c r="AY433" s="44" t="str">
        <f>IF('Auto-Calculations'!FO371="No Error","",CONCATENATE($CB$63,'Auto-Calculations'!FO371,CHAR(10)))</f>
        <v/>
      </c>
      <c r="AZ433" s="44" t="str">
        <f>IF('Auto-Calculations'!FP371="No Error","",CONCATENATE($CB$63,'Auto-Calculations'!FP371,CHAR(10)))</f>
        <v/>
      </c>
      <c r="BA433" s="44" t="str">
        <f>IF('Auto-Calculations'!FQ371="No Error","",CONCATENATE($CB$63,'Auto-Calculations'!FQ371,CHAR(10)))</f>
        <v/>
      </c>
      <c r="BB433" s="44" t="str">
        <f>IF('Auto-Calculations'!FR371="No Error","",CONCATENATE($CB$63,'Auto-Calculations'!FR371,CHAR(10)))</f>
        <v/>
      </c>
      <c r="BC433" s="44" t="str">
        <f>IF('Auto-Calculations'!FS371="No Error","",CONCATENATE($CB$63,'Auto-Calculations'!FS371,CHAR(10)))</f>
        <v/>
      </c>
      <c r="BD433" s="44" t="str">
        <f>IF('Auto-Calculations'!FT371="No Error","",CONCATENATE($CB$63,'Auto-Calculations'!FT371,CHAR(10)))</f>
        <v/>
      </c>
      <c r="BE433" s="44" t="str">
        <f>IF('Auto-Calculations'!FU371="No Error","",CONCATENATE($CB$63,'Auto-Calculations'!FU371,CHAR(10)))</f>
        <v/>
      </c>
      <c r="BF433" s="44" t="str">
        <f>IF('Auto-Calculations'!FV371="No Error","",CONCATENATE($CB$63,'Auto-Calculations'!FV371,CHAR(10)))</f>
        <v/>
      </c>
      <c r="BG433" s="44" t="str">
        <f>IF('Auto-Calculations'!FW371="No Error","",CONCATENATE($CB$63,'Auto-Calculations'!FW371,CHAR(10)))</f>
        <v/>
      </c>
      <c r="BH433" s="44" t="str">
        <f>IF('Auto-Calculations'!FX371="No Error","",CONCATENATE($CB$63,'Auto-Calculations'!FX371,CHAR(10)))</f>
        <v/>
      </c>
      <c r="BI433" s="44" t="str">
        <f>IF('Auto-Calculations'!FY371="No Error","",CONCATENATE($CB$63,'Auto-Calculations'!FY371,CHAR(10)))</f>
        <v/>
      </c>
      <c r="BJ433" s="44"/>
      <c r="BK433" s="44"/>
      <c r="BL433" s="44"/>
      <c r="BM433" s="44"/>
      <c r="BN433" s="44"/>
      <c r="BO433" s="44"/>
      <c r="BP433" s="44"/>
      <c r="BQ433" s="44"/>
      <c r="BR433" s="44"/>
      <c r="BS433" s="44"/>
      <c r="BT433" s="44"/>
      <c r="BU433" s="44" t="str">
        <f>IF('Auto-Calculations'!FY371="No Error","",CONCATENATE($CB$63,'Auto-Calculations'!FY371,CHAR(10)))</f>
        <v/>
      </c>
      <c r="BV433" s="44" t="str">
        <f>IF('Auto-Calculations'!GL371="No Error","",CONCATENATE($CB$63,'Auto-Calculations'!GL371,CHAR(10)))</f>
        <v/>
      </c>
      <c r="BW433" s="44" t="str">
        <f>IF('Auto-Calculations'!GM371="No Error","",CONCATENATE($CB$63,'Auto-Calculations'!GM371,CHAR(10)))</f>
        <v/>
      </c>
      <c r="BX433" s="44" t="str">
        <f>IF('Auto-Calculations'!GN371="No Error","",CONCATENATE($CB$63,'Auto-Calculations'!GN371,CHAR(10)))</f>
        <v/>
      </c>
      <c r="BY433" s="44" t="str">
        <f>IF('Auto-Calculations'!GO371="No Error","",CONCATENATE($CB$63,'Auto-Calculations'!GO371,CHAR(10)))</f>
        <v/>
      </c>
      <c r="BZ433" s="44" t="str">
        <f>IF('Auto-Calculations'!GP371="No Error","",CONCATENATE($CB$63,'Auto-Calculations'!GP371,CHAR(10)))</f>
        <v/>
      </c>
      <c r="CA433" s="44" t="s">
        <v>6003</v>
      </c>
      <c r="CB433" s="1" t="str">
        <f t="shared" si="5"/>
        <v>.</v>
      </c>
    </row>
    <row r="434" spans="1:80" ht="40.15" customHeight="1" x14ac:dyDescent="0.25">
      <c r="A434" s="14" t="str">
        <f>IF(NOT(ISBLANK('Auto-Calculations'!D372)),'Auto-Calculations'!D372,"")</f>
        <v/>
      </c>
      <c r="B434" s="44" t="str">
        <f>IF('Auto-Calculations'!DR372="No Error","",CONCATENATE($CB$63,'Auto-Calculations'!DR372,CHAR(10)))</f>
        <v/>
      </c>
      <c r="C434" s="44" t="str">
        <f>IF('Auto-Calculations'!DS372="No Error","",CONCATENATE($CB$63,'Auto-Calculations'!DS372,CHAR(10)))</f>
        <v/>
      </c>
      <c r="D434" s="44" t="str">
        <f>IF('Auto-Calculations'!DT372="No Error","",CONCATENATE($CB$63,'Auto-Calculations'!DT372,CHAR(10)))</f>
        <v/>
      </c>
      <c r="E434" s="44" t="str">
        <f>IF('Auto-Calculations'!DU372="No Error","",CONCATENATE($CB$63,'Auto-Calculations'!DU372,CHAR(10)))</f>
        <v/>
      </c>
      <c r="F434" s="44" t="str">
        <f>IF('Auto-Calculations'!DV372="No Error","",CONCATENATE($CB$63,'Auto-Calculations'!DV372,CHAR(10)))</f>
        <v/>
      </c>
      <c r="G434" s="44" t="str">
        <f>IF('Auto-Calculations'!DW372="No Error","",CONCATENATE($CB$63,'Auto-Calculations'!DW372,CHAR(10)))</f>
        <v/>
      </c>
      <c r="H434" s="44" t="str">
        <f>IF('Auto-Calculations'!DX372="No Error","",CONCATENATE($CB$63,'Auto-Calculations'!DX372,CHAR(10)))</f>
        <v/>
      </c>
      <c r="I434" s="44" t="str">
        <f>IF('Auto-Calculations'!DY372="No Error","",CONCATENATE($CB$63,'Auto-Calculations'!DY372,CHAR(10)))</f>
        <v/>
      </c>
      <c r="J434" s="44" t="str">
        <f>IF('Auto-Calculations'!DZ372="No Error","",CONCATENATE($CB$63,'Auto-Calculations'!DZ372,CHAR(10)))</f>
        <v/>
      </c>
      <c r="K434" s="44" t="str">
        <f>IF('Auto-Calculations'!EA372="No Error","",CONCATENATE($CB$63,'Auto-Calculations'!EA372,CHAR(10)))</f>
        <v/>
      </c>
      <c r="L434" s="44" t="str">
        <f>IF('Auto-Calculations'!EB372="No Error","",CONCATENATE($CB$63,'Auto-Calculations'!EB372,CHAR(10)))</f>
        <v/>
      </c>
      <c r="M434" s="44" t="str">
        <f>IF('Auto-Calculations'!EC372="No Error","",CONCATENATE($CB$63,'Auto-Calculations'!EC372,CHAR(10)))</f>
        <v/>
      </c>
      <c r="N434" s="44" t="str">
        <f>IF('Auto-Calculations'!ED372="No Error","",CONCATENATE($CB$63,'Auto-Calculations'!ED372,CHAR(10)))</f>
        <v/>
      </c>
      <c r="O434" s="44" t="str">
        <f>IF('Auto-Calculations'!EE372="No Error","",CONCATENATE($CB$63,'Auto-Calculations'!EE372,CHAR(10)))</f>
        <v/>
      </c>
      <c r="P434" s="44" t="str">
        <f>IF('Auto-Calculations'!EF372="No Error","",CONCATENATE($CB$63,'Auto-Calculations'!EF372,CHAR(10)))</f>
        <v/>
      </c>
      <c r="Q434" s="44" t="str">
        <f>IF('Auto-Calculations'!EG372="No Error","",CONCATENATE($CB$63,'Auto-Calculations'!EG372,CHAR(10)))</f>
        <v/>
      </c>
      <c r="R434" s="44" t="str">
        <f>IF('Auto-Calculations'!EH372="No Error","",CONCATENATE($CB$63,'Auto-Calculations'!EH372,CHAR(10)))</f>
        <v/>
      </c>
      <c r="S434" s="44" t="str">
        <f>IF('Auto-Calculations'!EI372="No Error","",CONCATENATE($CB$63,'Auto-Calculations'!EI372,CHAR(10)))</f>
        <v/>
      </c>
      <c r="T434" s="44" t="str">
        <f>IF('Auto-Calculations'!EJ372="No Error","",CONCATENATE($CB$63,'Auto-Calculations'!EJ372,CHAR(10)))</f>
        <v/>
      </c>
      <c r="U434" s="44" t="str">
        <f>IF('Auto-Calculations'!EK372="No Error","",CONCATENATE($CB$63,'Auto-Calculations'!EK372,CHAR(10)))</f>
        <v/>
      </c>
      <c r="V434" s="44" t="str">
        <f>IF('Auto-Calculations'!EL372="No Error","",CONCATENATE($CB$63,'Auto-Calculations'!EL372,CHAR(10)))</f>
        <v/>
      </c>
      <c r="W434" s="44" t="str">
        <f>IF('Auto-Calculations'!EM372="No Error","",CONCATENATE($CB$63,'Auto-Calculations'!EM372,CHAR(10)))</f>
        <v/>
      </c>
      <c r="X434" s="44" t="str">
        <f>IF('Auto-Calculations'!EN372="No Error","",CONCATENATE($CB$63,'Auto-Calculations'!EN372,CHAR(10)))</f>
        <v/>
      </c>
      <c r="Y434" s="44" t="str">
        <f>IF('Auto-Calculations'!EO372="No Error","",CONCATENATE($CB$63,'Auto-Calculations'!EO372,CHAR(10)))</f>
        <v/>
      </c>
      <c r="Z434" s="44" t="str">
        <f>IF('Auto-Calculations'!EP372="No Error","",CONCATENATE($CB$63,'Auto-Calculations'!EP372,CHAR(10)))</f>
        <v/>
      </c>
      <c r="AA434" s="44" t="str">
        <f>IF('Auto-Calculations'!EQ372="No Error","",CONCATENATE($CB$63,'Auto-Calculations'!EQ372,CHAR(10)))</f>
        <v/>
      </c>
      <c r="AB434" s="44" t="str">
        <f>IF('Auto-Calculations'!ER372="No Error","",CONCATENATE($CB$63,'Auto-Calculations'!ER372,CHAR(10)))</f>
        <v/>
      </c>
      <c r="AC434" s="44" t="str">
        <f>IF('Auto-Calculations'!ES372="No Error","",CONCATENATE($CB$63,'Auto-Calculations'!ES372,CHAR(10)))</f>
        <v/>
      </c>
      <c r="AD434" s="44" t="str">
        <f>IF('Auto-Calculations'!ET372="No Error","",CONCATENATE($CB$63,'Auto-Calculations'!ET372,CHAR(10)))</f>
        <v/>
      </c>
      <c r="AE434" s="44" t="str">
        <f>IF('Auto-Calculations'!EU372="No Error","",CONCATENATE($CB$63,'Auto-Calculations'!EU372,CHAR(10)))</f>
        <v/>
      </c>
      <c r="AF434" s="44" t="str">
        <f>IF('Auto-Calculations'!EV372="No Error","",CONCATENATE($CB$63,'Auto-Calculations'!EV372,CHAR(10)))</f>
        <v/>
      </c>
      <c r="AG434" s="44" t="str">
        <f>IF('Auto-Calculations'!EW372="No Error","",CONCATENATE($CB$63,'Auto-Calculations'!EW372,CHAR(10)))</f>
        <v/>
      </c>
      <c r="AH434" s="44" t="str">
        <f>IF('Auto-Calculations'!EX372="No Error","",CONCATENATE($CB$63,'Auto-Calculations'!EX372,CHAR(10)))</f>
        <v/>
      </c>
      <c r="AI434" s="44" t="str">
        <f>IF('Auto-Calculations'!EY372="No Error","",CONCATENATE($CB$63,'Auto-Calculations'!EY372,CHAR(10)))</f>
        <v/>
      </c>
      <c r="AJ434" s="44" t="str">
        <f>IF('Auto-Calculations'!EZ372="No Error","",CONCATENATE($CB$63,'Auto-Calculations'!EZ372,CHAR(10)))</f>
        <v/>
      </c>
      <c r="AK434" s="44" t="str">
        <f>IF('Auto-Calculations'!FA372="No Error","",CONCATENATE($CB$63,'Auto-Calculations'!FA372,CHAR(10)))</f>
        <v/>
      </c>
      <c r="AL434" s="44" t="str">
        <f>IF('Auto-Calculations'!FB372="No Error","",CONCATENATE($CB$63,'Auto-Calculations'!FB372,CHAR(10)))</f>
        <v/>
      </c>
      <c r="AM434" s="44" t="str">
        <f>IF('Auto-Calculations'!FC372="No Error","",CONCATENATE($CB$63,'Auto-Calculations'!FC372,CHAR(10)))</f>
        <v/>
      </c>
      <c r="AN434" s="44" t="str">
        <f>IF('Auto-Calculations'!FD372="No Error","",CONCATENATE($CB$63,'Auto-Calculations'!FD372,CHAR(10)))</f>
        <v/>
      </c>
      <c r="AO434" s="44" t="str">
        <f>IF('Auto-Calculations'!FE372="No Error","",CONCATENATE($CB$63,'Auto-Calculations'!FE372,CHAR(10)))</f>
        <v/>
      </c>
      <c r="AP434" s="44" t="str">
        <f>IF('Auto-Calculations'!FF372="No Error","",CONCATENATE($CB$63,'Auto-Calculations'!FF372,CHAR(10)))</f>
        <v/>
      </c>
      <c r="AQ434" s="44" t="str">
        <f>IF('Auto-Calculations'!FG372="No Error","",CONCATENATE($CB$63,'Auto-Calculations'!FG372,CHAR(10)))</f>
        <v/>
      </c>
      <c r="AR434" s="44" t="str">
        <f>IF('Auto-Calculations'!FH372="No Error","",CONCATENATE($CB$63,'Auto-Calculations'!FH372,CHAR(10)))</f>
        <v/>
      </c>
      <c r="AS434" s="44" t="str">
        <f>IF('Auto-Calculations'!FI372="No Error","",CONCATENATE($CB$63,'Auto-Calculations'!FI372,CHAR(10)))</f>
        <v/>
      </c>
      <c r="AT434" s="44" t="str">
        <f>IF('Auto-Calculations'!FJ372="No Error","",CONCATENATE($CB$63,'Auto-Calculations'!FJ372,CHAR(10)))</f>
        <v/>
      </c>
      <c r="AU434" s="44" t="str">
        <f>IF('Auto-Calculations'!FK372="No Error","",CONCATENATE($CB$63,'Auto-Calculations'!FK372,CHAR(10)))</f>
        <v/>
      </c>
      <c r="AV434" s="44" t="str">
        <f>IF('Auto-Calculations'!FL372="No Error","",CONCATENATE($CB$63,'Auto-Calculations'!FL372,CHAR(10)))</f>
        <v/>
      </c>
      <c r="AW434" s="44" t="str">
        <f>IF('Auto-Calculations'!FM372="No Error","",CONCATENATE($CB$63,'Auto-Calculations'!FM372,CHAR(10)))</f>
        <v/>
      </c>
      <c r="AX434" s="44" t="str">
        <f>IF('Auto-Calculations'!FN372="No Error","",CONCATENATE($CB$63,'Auto-Calculations'!FN372,CHAR(10)))</f>
        <v/>
      </c>
      <c r="AY434" s="44" t="str">
        <f>IF('Auto-Calculations'!FO372="No Error","",CONCATENATE($CB$63,'Auto-Calculations'!FO372,CHAR(10)))</f>
        <v/>
      </c>
      <c r="AZ434" s="44" t="str">
        <f>IF('Auto-Calculations'!FP372="No Error","",CONCATENATE($CB$63,'Auto-Calculations'!FP372,CHAR(10)))</f>
        <v/>
      </c>
      <c r="BA434" s="44" t="str">
        <f>IF('Auto-Calculations'!FQ372="No Error","",CONCATENATE($CB$63,'Auto-Calculations'!FQ372,CHAR(10)))</f>
        <v/>
      </c>
      <c r="BB434" s="44" t="str">
        <f>IF('Auto-Calculations'!FR372="No Error","",CONCATENATE($CB$63,'Auto-Calculations'!FR372,CHAR(10)))</f>
        <v/>
      </c>
      <c r="BC434" s="44" t="str">
        <f>IF('Auto-Calculations'!FS372="No Error","",CONCATENATE($CB$63,'Auto-Calculations'!FS372,CHAR(10)))</f>
        <v/>
      </c>
      <c r="BD434" s="44" t="str">
        <f>IF('Auto-Calculations'!FT372="No Error","",CONCATENATE($CB$63,'Auto-Calculations'!FT372,CHAR(10)))</f>
        <v/>
      </c>
      <c r="BE434" s="44" t="str">
        <f>IF('Auto-Calculations'!FU372="No Error","",CONCATENATE($CB$63,'Auto-Calculations'!FU372,CHAR(10)))</f>
        <v/>
      </c>
      <c r="BF434" s="44" t="str">
        <f>IF('Auto-Calculations'!FV372="No Error","",CONCATENATE($CB$63,'Auto-Calculations'!FV372,CHAR(10)))</f>
        <v/>
      </c>
      <c r="BG434" s="44" t="str">
        <f>IF('Auto-Calculations'!FW372="No Error","",CONCATENATE($CB$63,'Auto-Calculations'!FW372,CHAR(10)))</f>
        <v/>
      </c>
      <c r="BH434" s="44" t="str">
        <f>IF('Auto-Calculations'!FX372="No Error","",CONCATENATE($CB$63,'Auto-Calculations'!FX372,CHAR(10)))</f>
        <v/>
      </c>
      <c r="BI434" s="44" t="str">
        <f>IF('Auto-Calculations'!FY372="No Error","",CONCATENATE($CB$63,'Auto-Calculations'!FY372,CHAR(10)))</f>
        <v/>
      </c>
      <c r="BJ434" s="44"/>
      <c r="BK434" s="44"/>
      <c r="BL434" s="44"/>
      <c r="BM434" s="44"/>
      <c r="BN434" s="44"/>
      <c r="BO434" s="44"/>
      <c r="BP434" s="44"/>
      <c r="BQ434" s="44"/>
      <c r="BR434" s="44"/>
      <c r="BS434" s="44"/>
      <c r="BT434" s="44"/>
      <c r="BU434" s="44" t="str">
        <f>IF('Auto-Calculations'!FY372="No Error","",CONCATENATE($CB$63,'Auto-Calculations'!FY372,CHAR(10)))</f>
        <v/>
      </c>
      <c r="BV434" s="44" t="str">
        <f>IF('Auto-Calculations'!GL372="No Error","",CONCATENATE($CB$63,'Auto-Calculations'!GL372,CHAR(10)))</f>
        <v/>
      </c>
      <c r="BW434" s="44" t="str">
        <f>IF('Auto-Calculations'!GM372="No Error","",CONCATENATE($CB$63,'Auto-Calculations'!GM372,CHAR(10)))</f>
        <v/>
      </c>
      <c r="BX434" s="44" t="str">
        <f>IF('Auto-Calculations'!GN372="No Error","",CONCATENATE($CB$63,'Auto-Calculations'!GN372,CHAR(10)))</f>
        <v/>
      </c>
      <c r="BY434" s="44" t="str">
        <f>IF('Auto-Calculations'!GO372="No Error","",CONCATENATE($CB$63,'Auto-Calculations'!GO372,CHAR(10)))</f>
        <v/>
      </c>
      <c r="BZ434" s="44" t="str">
        <f>IF('Auto-Calculations'!GP372="No Error","",CONCATENATE($CB$63,'Auto-Calculations'!GP372,CHAR(10)))</f>
        <v/>
      </c>
      <c r="CA434" s="44" t="s">
        <v>6003</v>
      </c>
      <c r="CB434" s="1" t="str">
        <f t="shared" si="5"/>
        <v>.</v>
      </c>
    </row>
    <row r="435" spans="1:80" ht="40.15" customHeight="1" x14ac:dyDescent="0.25">
      <c r="A435" s="14" t="str">
        <f>IF(NOT(ISBLANK('Auto-Calculations'!D373)),'Auto-Calculations'!D373,"")</f>
        <v/>
      </c>
      <c r="B435" s="44" t="str">
        <f>IF('Auto-Calculations'!DR373="No Error","",CONCATENATE($CB$63,'Auto-Calculations'!DR373,CHAR(10)))</f>
        <v/>
      </c>
      <c r="C435" s="44" t="str">
        <f>IF('Auto-Calculations'!DS373="No Error","",CONCATENATE($CB$63,'Auto-Calculations'!DS373,CHAR(10)))</f>
        <v/>
      </c>
      <c r="D435" s="44" t="str">
        <f>IF('Auto-Calculations'!DT373="No Error","",CONCATENATE($CB$63,'Auto-Calculations'!DT373,CHAR(10)))</f>
        <v/>
      </c>
      <c r="E435" s="44" t="str">
        <f>IF('Auto-Calculations'!DU373="No Error","",CONCATENATE($CB$63,'Auto-Calculations'!DU373,CHAR(10)))</f>
        <v/>
      </c>
      <c r="F435" s="44" t="str">
        <f>IF('Auto-Calculations'!DV373="No Error","",CONCATENATE($CB$63,'Auto-Calculations'!DV373,CHAR(10)))</f>
        <v/>
      </c>
      <c r="G435" s="44" t="str">
        <f>IF('Auto-Calculations'!DW373="No Error","",CONCATENATE($CB$63,'Auto-Calculations'!DW373,CHAR(10)))</f>
        <v/>
      </c>
      <c r="H435" s="44" t="str">
        <f>IF('Auto-Calculations'!DX373="No Error","",CONCATENATE($CB$63,'Auto-Calculations'!DX373,CHAR(10)))</f>
        <v/>
      </c>
      <c r="I435" s="44" t="str">
        <f>IF('Auto-Calculations'!DY373="No Error","",CONCATENATE($CB$63,'Auto-Calculations'!DY373,CHAR(10)))</f>
        <v/>
      </c>
      <c r="J435" s="44" t="str">
        <f>IF('Auto-Calculations'!DZ373="No Error","",CONCATENATE($CB$63,'Auto-Calculations'!DZ373,CHAR(10)))</f>
        <v/>
      </c>
      <c r="K435" s="44" t="str">
        <f>IF('Auto-Calculations'!EA373="No Error","",CONCATENATE($CB$63,'Auto-Calculations'!EA373,CHAR(10)))</f>
        <v/>
      </c>
      <c r="L435" s="44" t="str">
        <f>IF('Auto-Calculations'!EB373="No Error","",CONCATENATE($CB$63,'Auto-Calculations'!EB373,CHAR(10)))</f>
        <v/>
      </c>
      <c r="M435" s="44" t="str">
        <f>IF('Auto-Calculations'!EC373="No Error","",CONCATENATE($CB$63,'Auto-Calculations'!EC373,CHAR(10)))</f>
        <v/>
      </c>
      <c r="N435" s="44" t="str">
        <f>IF('Auto-Calculations'!ED373="No Error","",CONCATENATE($CB$63,'Auto-Calculations'!ED373,CHAR(10)))</f>
        <v/>
      </c>
      <c r="O435" s="44" t="str">
        <f>IF('Auto-Calculations'!EE373="No Error","",CONCATENATE($CB$63,'Auto-Calculations'!EE373,CHAR(10)))</f>
        <v/>
      </c>
      <c r="P435" s="44" t="str">
        <f>IF('Auto-Calculations'!EF373="No Error","",CONCATENATE($CB$63,'Auto-Calculations'!EF373,CHAR(10)))</f>
        <v/>
      </c>
      <c r="Q435" s="44" t="str">
        <f>IF('Auto-Calculations'!EG373="No Error","",CONCATENATE($CB$63,'Auto-Calculations'!EG373,CHAR(10)))</f>
        <v/>
      </c>
      <c r="R435" s="44" t="str">
        <f>IF('Auto-Calculations'!EH373="No Error","",CONCATENATE($CB$63,'Auto-Calculations'!EH373,CHAR(10)))</f>
        <v/>
      </c>
      <c r="S435" s="44" t="str">
        <f>IF('Auto-Calculations'!EI373="No Error","",CONCATENATE($CB$63,'Auto-Calculations'!EI373,CHAR(10)))</f>
        <v/>
      </c>
      <c r="T435" s="44" t="str">
        <f>IF('Auto-Calculations'!EJ373="No Error","",CONCATENATE($CB$63,'Auto-Calculations'!EJ373,CHAR(10)))</f>
        <v/>
      </c>
      <c r="U435" s="44" t="str">
        <f>IF('Auto-Calculations'!EK373="No Error","",CONCATENATE($CB$63,'Auto-Calculations'!EK373,CHAR(10)))</f>
        <v/>
      </c>
      <c r="V435" s="44" t="str">
        <f>IF('Auto-Calculations'!EL373="No Error","",CONCATENATE($CB$63,'Auto-Calculations'!EL373,CHAR(10)))</f>
        <v/>
      </c>
      <c r="W435" s="44" t="str">
        <f>IF('Auto-Calculations'!EM373="No Error","",CONCATENATE($CB$63,'Auto-Calculations'!EM373,CHAR(10)))</f>
        <v/>
      </c>
      <c r="X435" s="44" t="str">
        <f>IF('Auto-Calculations'!EN373="No Error","",CONCATENATE($CB$63,'Auto-Calculations'!EN373,CHAR(10)))</f>
        <v/>
      </c>
      <c r="Y435" s="44" t="str">
        <f>IF('Auto-Calculations'!EO373="No Error","",CONCATENATE($CB$63,'Auto-Calculations'!EO373,CHAR(10)))</f>
        <v/>
      </c>
      <c r="Z435" s="44" t="str">
        <f>IF('Auto-Calculations'!EP373="No Error","",CONCATENATE($CB$63,'Auto-Calculations'!EP373,CHAR(10)))</f>
        <v/>
      </c>
      <c r="AA435" s="44" t="str">
        <f>IF('Auto-Calculations'!EQ373="No Error","",CONCATENATE($CB$63,'Auto-Calculations'!EQ373,CHAR(10)))</f>
        <v/>
      </c>
      <c r="AB435" s="44" t="str">
        <f>IF('Auto-Calculations'!ER373="No Error","",CONCATENATE($CB$63,'Auto-Calculations'!ER373,CHAR(10)))</f>
        <v/>
      </c>
      <c r="AC435" s="44" t="str">
        <f>IF('Auto-Calculations'!ES373="No Error","",CONCATENATE($CB$63,'Auto-Calculations'!ES373,CHAR(10)))</f>
        <v/>
      </c>
      <c r="AD435" s="44" t="str">
        <f>IF('Auto-Calculations'!ET373="No Error","",CONCATENATE($CB$63,'Auto-Calculations'!ET373,CHAR(10)))</f>
        <v/>
      </c>
      <c r="AE435" s="44" t="str">
        <f>IF('Auto-Calculations'!EU373="No Error","",CONCATENATE($CB$63,'Auto-Calculations'!EU373,CHAR(10)))</f>
        <v/>
      </c>
      <c r="AF435" s="44" t="str">
        <f>IF('Auto-Calculations'!EV373="No Error","",CONCATENATE($CB$63,'Auto-Calculations'!EV373,CHAR(10)))</f>
        <v/>
      </c>
      <c r="AG435" s="44" t="str">
        <f>IF('Auto-Calculations'!EW373="No Error","",CONCATENATE($CB$63,'Auto-Calculations'!EW373,CHAR(10)))</f>
        <v/>
      </c>
      <c r="AH435" s="44" t="str">
        <f>IF('Auto-Calculations'!EX373="No Error","",CONCATENATE($CB$63,'Auto-Calculations'!EX373,CHAR(10)))</f>
        <v/>
      </c>
      <c r="AI435" s="44" t="str">
        <f>IF('Auto-Calculations'!EY373="No Error","",CONCATENATE($CB$63,'Auto-Calculations'!EY373,CHAR(10)))</f>
        <v/>
      </c>
      <c r="AJ435" s="44" t="str">
        <f>IF('Auto-Calculations'!EZ373="No Error","",CONCATENATE($CB$63,'Auto-Calculations'!EZ373,CHAR(10)))</f>
        <v/>
      </c>
      <c r="AK435" s="44" t="str">
        <f>IF('Auto-Calculations'!FA373="No Error","",CONCATENATE($CB$63,'Auto-Calculations'!FA373,CHAR(10)))</f>
        <v/>
      </c>
      <c r="AL435" s="44" t="str">
        <f>IF('Auto-Calculations'!FB373="No Error","",CONCATENATE($CB$63,'Auto-Calculations'!FB373,CHAR(10)))</f>
        <v/>
      </c>
      <c r="AM435" s="44" t="str">
        <f>IF('Auto-Calculations'!FC373="No Error","",CONCATENATE($CB$63,'Auto-Calculations'!FC373,CHAR(10)))</f>
        <v/>
      </c>
      <c r="AN435" s="44" t="str">
        <f>IF('Auto-Calculations'!FD373="No Error","",CONCATENATE($CB$63,'Auto-Calculations'!FD373,CHAR(10)))</f>
        <v/>
      </c>
      <c r="AO435" s="44" t="str">
        <f>IF('Auto-Calculations'!FE373="No Error","",CONCATENATE($CB$63,'Auto-Calculations'!FE373,CHAR(10)))</f>
        <v/>
      </c>
      <c r="AP435" s="44" t="str">
        <f>IF('Auto-Calculations'!FF373="No Error","",CONCATENATE($CB$63,'Auto-Calculations'!FF373,CHAR(10)))</f>
        <v/>
      </c>
      <c r="AQ435" s="44" t="str">
        <f>IF('Auto-Calculations'!FG373="No Error","",CONCATENATE($CB$63,'Auto-Calculations'!FG373,CHAR(10)))</f>
        <v/>
      </c>
      <c r="AR435" s="44" t="str">
        <f>IF('Auto-Calculations'!FH373="No Error","",CONCATENATE($CB$63,'Auto-Calculations'!FH373,CHAR(10)))</f>
        <v/>
      </c>
      <c r="AS435" s="44" t="str">
        <f>IF('Auto-Calculations'!FI373="No Error","",CONCATENATE($CB$63,'Auto-Calculations'!FI373,CHAR(10)))</f>
        <v/>
      </c>
      <c r="AT435" s="44" t="str">
        <f>IF('Auto-Calculations'!FJ373="No Error","",CONCATENATE($CB$63,'Auto-Calculations'!FJ373,CHAR(10)))</f>
        <v/>
      </c>
      <c r="AU435" s="44" t="str">
        <f>IF('Auto-Calculations'!FK373="No Error","",CONCATENATE($CB$63,'Auto-Calculations'!FK373,CHAR(10)))</f>
        <v/>
      </c>
      <c r="AV435" s="44" t="str">
        <f>IF('Auto-Calculations'!FL373="No Error","",CONCATENATE($CB$63,'Auto-Calculations'!FL373,CHAR(10)))</f>
        <v/>
      </c>
      <c r="AW435" s="44" t="str">
        <f>IF('Auto-Calculations'!FM373="No Error","",CONCATENATE($CB$63,'Auto-Calculations'!FM373,CHAR(10)))</f>
        <v/>
      </c>
      <c r="AX435" s="44" t="str">
        <f>IF('Auto-Calculations'!FN373="No Error","",CONCATENATE($CB$63,'Auto-Calculations'!FN373,CHAR(10)))</f>
        <v/>
      </c>
      <c r="AY435" s="44" t="str">
        <f>IF('Auto-Calculations'!FO373="No Error","",CONCATENATE($CB$63,'Auto-Calculations'!FO373,CHAR(10)))</f>
        <v/>
      </c>
      <c r="AZ435" s="44" t="str">
        <f>IF('Auto-Calculations'!FP373="No Error","",CONCATENATE($CB$63,'Auto-Calculations'!FP373,CHAR(10)))</f>
        <v/>
      </c>
      <c r="BA435" s="44" t="str">
        <f>IF('Auto-Calculations'!FQ373="No Error","",CONCATENATE($CB$63,'Auto-Calculations'!FQ373,CHAR(10)))</f>
        <v/>
      </c>
      <c r="BB435" s="44" t="str">
        <f>IF('Auto-Calculations'!FR373="No Error","",CONCATENATE($CB$63,'Auto-Calculations'!FR373,CHAR(10)))</f>
        <v/>
      </c>
      <c r="BC435" s="44" t="str">
        <f>IF('Auto-Calculations'!FS373="No Error","",CONCATENATE($CB$63,'Auto-Calculations'!FS373,CHAR(10)))</f>
        <v/>
      </c>
      <c r="BD435" s="44" t="str">
        <f>IF('Auto-Calculations'!FT373="No Error","",CONCATENATE($CB$63,'Auto-Calculations'!FT373,CHAR(10)))</f>
        <v/>
      </c>
      <c r="BE435" s="44" t="str">
        <f>IF('Auto-Calculations'!FU373="No Error","",CONCATENATE($CB$63,'Auto-Calculations'!FU373,CHAR(10)))</f>
        <v/>
      </c>
      <c r="BF435" s="44" t="str">
        <f>IF('Auto-Calculations'!FV373="No Error","",CONCATENATE($CB$63,'Auto-Calculations'!FV373,CHAR(10)))</f>
        <v/>
      </c>
      <c r="BG435" s="44" t="str">
        <f>IF('Auto-Calculations'!FW373="No Error","",CONCATENATE($CB$63,'Auto-Calculations'!FW373,CHAR(10)))</f>
        <v/>
      </c>
      <c r="BH435" s="44" t="str">
        <f>IF('Auto-Calculations'!FX373="No Error","",CONCATENATE($CB$63,'Auto-Calculations'!FX373,CHAR(10)))</f>
        <v/>
      </c>
      <c r="BI435" s="44" t="str">
        <f>IF('Auto-Calculations'!FY373="No Error","",CONCATENATE($CB$63,'Auto-Calculations'!FY373,CHAR(10)))</f>
        <v/>
      </c>
      <c r="BJ435" s="44"/>
      <c r="BK435" s="44"/>
      <c r="BL435" s="44"/>
      <c r="BM435" s="44"/>
      <c r="BN435" s="44"/>
      <c r="BO435" s="44"/>
      <c r="BP435" s="44"/>
      <c r="BQ435" s="44"/>
      <c r="BR435" s="44"/>
      <c r="BS435" s="44"/>
      <c r="BT435" s="44"/>
      <c r="BU435" s="44" t="str">
        <f>IF('Auto-Calculations'!FY373="No Error","",CONCATENATE($CB$63,'Auto-Calculations'!FY373,CHAR(10)))</f>
        <v/>
      </c>
      <c r="BV435" s="44" t="str">
        <f>IF('Auto-Calculations'!GL373="No Error","",CONCATENATE($CB$63,'Auto-Calculations'!GL373,CHAR(10)))</f>
        <v/>
      </c>
      <c r="BW435" s="44" t="str">
        <f>IF('Auto-Calculations'!GM373="No Error","",CONCATENATE($CB$63,'Auto-Calculations'!GM373,CHAR(10)))</f>
        <v/>
      </c>
      <c r="BX435" s="44" t="str">
        <f>IF('Auto-Calculations'!GN373="No Error","",CONCATENATE($CB$63,'Auto-Calculations'!GN373,CHAR(10)))</f>
        <v/>
      </c>
      <c r="BY435" s="44" t="str">
        <f>IF('Auto-Calculations'!GO373="No Error","",CONCATENATE($CB$63,'Auto-Calculations'!GO373,CHAR(10)))</f>
        <v/>
      </c>
      <c r="BZ435" s="44" t="str">
        <f>IF('Auto-Calculations'!GP373="No Error","",CONCATENATE($CB$63,'Auto-Calculations'!GP373,CHAR(10)))</f>
        <v/>
      </c>
      <c r="CA435" s="44" t="s">
        <v>6003</v>
      </c>
      <c r="CB435" s="1" t="str">
        <f t="shared" si="5"/>
        <v>.</v>
      </c>
    </row>
    <row r="436" spans="1:80" ht="40.15" customHeight="1" x14ac:dyDescent="0.25">
      <c r="A436" s="14" t="str">
        <f>IF(NOT(ISBLANK('Auto-Calculations'!D374)),'Auto-Calculations'!D374,"")</f>
        <v/>
      </c>
      <c r="B436" s="44" t="str">
        <f>IF('Auto-Calculations'!DR374="No Error","",CONCATENATE($CB$63,'Auto-Calculations'!DR374,CHAR(10)))</f>
        <v/>
      </c>
      <c r="C436" s="44" t="str">
        <f>IF('Auto-Calculations'!DS374="No Error","",CONCATENATE($CB$63,'Auto-Calculations'!DS374,CHAR(10)))</f>
        <v/>
      </c>
      <c r="D436" s="44" t="str">
        <f>IF('Auto-Calculations'!DT374="No Error","",CONCATENATE($CB$63,'Auto-Calculations'!DT374,CHAR(10)))</f>
        <v/>
      </c>
      <c r="E436" s="44" t="str">
        <f>IF('Auto-Calculations'!DU374="No Error","",CONCATENATE($CB$63,'Auto-Calculations'!DU374,CHAR(10)))</f>
        <v/>
      </c>
      <c r="F436" s="44" t="str">
        <f>IF('Auto-Calculations'!DV374="No Error","",CONCATENATE($CB$63,'Auto-Calculations'!DV374,CHAR(10)))</f>
        <v/>
      </c>
      <c r="G436" s="44" t="str">
        <f>IF('Auto-Calculations'!DW374="No Error","",CONCATENATE($CB$63,'Auto-Calculations'!DW374,CHAR(10)))</f>
        <v/>
      </c>
      <c r="H436" s="44" t="str">
        <f>IF('Auto-Calculations'!DX374="No Error","",CONCATENATE($CB$63,'Auto-Calculations'!DX374,CHAR(10)))</f>
        <v/>
      </c>
      <c r="I436" s="44" t="str">
        <f>IF('Auto-Calculations'!DY374="No Error","",CONCATENATE($CB$63,'Auto-Calculations'!DY374,CHAR(10)))</f>
        <v/>
      </c>
      <c r="J436" s="44" t="str">
        <f>IF('Auto-Calculations'!DZ374="No Error","",CONCATENATE($CB$63,'Auto-Calculations'!DZ374,CHAR(10)))</f>
        <v/>
      </c>
      <c r="K436" s="44" t="str">
        <f>IF('Auto-Calculations'!EA374="No Error","",CONCATENATE($CB$63,'Auto-Calculations'!EA374,CHAR(10)))</f>
        <v/>
      </c>
      <c r="L436" s="44" t="str">
        <f>IF('Auto-Calculations'!EB374="No Error","",CONCATENATE($CB$63,'Auto-Calculations'!EB374,CHAR(10)))</f>
        <v/>
      </c>
      <c r="M436" s="44" t="str">
        <f>IF('Auto-Calculations'!EC374="No Error","",CONCATENATE($CB$63,'Auto-Calculations'!EC374,CHAR(10)))</f>
        <v/>
      </c>
      <c r="N436" s="44" t="str">
        <f>IF('Auto-Calculations'!ED374="No Error","",CONCATENATE($CB$63,'Auto-Calculations'!ED374,CHAR(10)))</f>
        <v/>
      </c>
      <c r="O436" s="44" t="str">
        <f>IF('Auto-Calculations'!EE374="No Error","",CONCATENATE($CB$63,'Auto-Calculations'!EE374,CHAR(10)))</f>
        <v/>
      </c>
      <c r="P436" s="44" t="str">
        <f>IF('Auto-Calculations'!EF374="No Error","",CONCATENATE($CB$63,'Auto-Calculations'!EF374,CHAR(10)))</f>
        <v/>
      </c>
      <c r="Q436" s="44" t="str">
        <f>IF('Auto-Calculations'!EG374="No Error","",CONCATENATE($CB$63,'Auto-Calculations'!EG374,CHAR(10)))</f>
        <v/>
      </c>
      <c r="R436" s="44" t="str">
        <f>IF('Auto-Calculations'!EH374="No Error","",CONCATENATE($CB$63,'Auto-Calculations'!EH374,CHAR(10)))</f>
        <v/>
      </c>
      <c r="S436" s="44" t="str">
        <f>IF('Auto-Calculations'!EI374="No Error","",CONCATENATE($CB$63,'Auto-Calculations'!EI374,CHAR(10)))</f>
        <v/>
      </c>
      <c r="T436" s="44" t="str">
        <f>IF('Auto-Calculations'!EJ374="No Error","",CONCATENATE($CB$63,'Auto-Calculations'!EJ374,CHAR(10)))</f>
        <v/>
      </c>
      <c r="U436" s="44" t="str">
        <f>IF('Auto-Calculations'!EK374="No Error","",CONCATENATE($CB$63,'Auto-Calculations'!EK374,CHAR(10)))</f>
        <v/>
      </c>
      <c r="V436" s="44" t="str">
        <f>IF('Auto-Calculations'!EL374="No Error","",CONCATENATE($CB$63,'Auto-Calculations'!EL374,CHAR(10)))</f>
        <v/>
      </c>
      <c r="W436" s="44" t="str">
        <f>IF('Auto-Calculations'!EM374="No Error","",CONCATENATE($CB$63,'Auto-Calculations'!EM374,CHAR(10)))</f>
        <v/>
      </c>
      <c r="X436" s="44" t="str">
        <f>IF('Auto-Calculations'!EN374="No Error","",CONCATENATE($CB$63,'Auto-Calculations'!EN374,CHAR(10)))</f>
        <v/>
      </c>
      <c r="Y436" s="44" t="str">
        <f>IF('Auto-Calculations'!EO374="No Error","",CONCATENATE($CB$63,'Auto-Calculations'!EO374,CHAR(10)))</f>
        <v/>
      </c>
      <c r="Z436" s="44" t="str">
        <f>IF('Auto-Calculations'!EP374="No Error","",CONCATENATE($CB$63,'Auto-Calculations'!EP374,CHAR(10)))</f>
        <v/>
      </c>
      <c r="AA436" s="44" t="str">
        <f>IF('Auto-Calculations'!EQ374="No Error","",CONCATENATE($CB$63,'Auto-Calculations'!EQ374,CHAR(10)))</f>
        <v/>
      </c>
      <c r="AB436" s="44" t="str">
        <f>IF('Auto-Calculations'!ER374="No Error","",CONCATENATE($CB$63,'Auto-Calculations'!ER374,CHAR(10)))</f>
        <v/>
      </c>
      <c r="AC436" s="44" t="str">
        <f>IF('Auto-Calculations'!ES374="No Error","",CONCATENATE($CB$63,'Auto-Calculations'!ES374,CHAR(10)))</f>
        <v/>
      </c>
      <c r="AD436" s="44" t="str">
        <f>IF('Auto-Calculations'!ET374="No Error","",CONCATENATE($CB$63,'Auto-Calculations'!ET374,CHAR(10)))</f>
        <v/>
      </c>
      <c r="AE436" s="44" t="str">
        <f>IF('Auto-Calculations'!EU374="No Error","",CONCATENATE($CB$63,'Auto-Calculations'!EU374,CHAR(10)))</f>
        <v/>
      </c>
      <c r="AF436" s="44" t="str">
        <f>IF('Auto-Calculations'!EV374="No Error","",CONCATENATE($CB$63,'Auto-Calculations'!EV374,CHAR(10)))</f>
        <v/>
      </c>
      <c r="AG436" s="44" t="str">
        <f>IF('Auto-Calculations'!EW374="No Error","",CONCATENATE($CB$63,'Auto-Calculations'!EW374,CHAR(10)))</f>
        <v/>
      </c>
      <c r="AH436" s="44" t="str">
        <f>IF('Auto-Calculations'!EX374="No Error","",CONCATENATE($CB$63,'Auto-Calculations'!EX374,CHAR(10)))</f>
        <v/>
      </c>
      <c r="AI436" s="44" t="str">
        <f>IF('Auto-Calculations'!EY374="No Error","",CONCATENATE($CB$63,'Auto-Calculations'!EY374,CHAR(10)))</f>
        <v/>
      </c>
      <c r="AJ436" s="44" t="str">
        <f>IF('Auto-Calculations'!EZ374="No Error","",CONCATENATE($CB$63,'Auto-Calculations'!EZ374,CHAR(10)))</f>
        <v/>
      </c>
      <c r="AK436" s="44" t="str">
        <f>IF('Auto-Calculations'!FA374="No Error","",CONCATENATE($CB$63,'Auto-Calculations'!FA374,CHAR(10)))</f>
        <v/>
      </c>
      <c r="AL436" s="44" t="str">
        <f>IF('Auto-Calculations'!FB374="No Error","",CONCATENATE($CB$63,'Auto-Calculations'!FB374,CHAR(10)))</f>
        <v/>
      </c>
      <c r="AM436" s="44" t="str">
        <f>IF('Auto-Calculations'!FC374="No Error","",CONCATENATE($CB$63,'Auto-Calculations'!FC374,CHAR(10)))</f>
        <v/>
      </c>
      <c r="AN436" s="44" t="str">
        <f>IF('Auto-Calculations'!FD374="No Error","",CONCATENATE($CB$63,'Auto-Calculations'!FD374,CHAR(10)))</f>
        <v/>
      </c>
      <c r="AO436" s="44" t="str">
        <f>IF('Auto-Calculations'!FE374="No Error","",CONCATENATE($CB$63,'Auto-Calculations'!FE374,CHAR(10)))</f>
        <v/>
      </c>
      <c r="AP436" s="44" t="str">
        <f>IF('Auto-Calculations'!FF374="No Error","",CONCATENATE($CB$63,'Auto-Calculations'!FF374,CHAR(10)))</f>
        <v/>
      </c>
      <c r="AQ436" s="44" t="str">
        <f>IF('Auto-Calculations'!FG374="No Error","",CONCATENATE($CB$63,'Auto-Calculations'!FG374,CHAR(10)))</f>
        <v/>
      </c>
      <c r="AR436" s="44" t="str">
        <f>IF('Auto-Calculations'!FH374="No Error","",CONCATENATE($CB$63,'Auto-Calculations'!FH374,CHAR(10)))</f>
        <v/>
      </c>
      <c r="AS436" s="44" t="str">
        <f>IF('Auto-Calculations'!FI374="No Error","",CONCATENATE($CB$63,'Auto-Calculations'!FI374,CHAR(10)))</f>
        <v/>
      </c>
      <c r="AT436" s="44" t="str">
        <f>IF('Auto-Calculations'!FJ374="No Error","",CONCATENATE($CB$63,'Auto-Calculations'!FJ374,CHAR(10)))</f>
        <v/>
      </c>
      <c r="AU436" s="44" t="str">
        <f>IF('Auto-Calculations'!FK374="No Error","",CONCATENATE($CB$63,'Auto-Calculations'!FK374,CHAR(10)))</f>
        <v/>
      </c>
      <c r="AV436" s="44" t="str">
        <f>IF('Auto-Calculations'!FL374="No Error","",CONCATENATE($CB$63,'Auto-Calculations'!FL374,CHAR(10)))</f>
        <v/>
      </c>
      <c r="AW436" s="44" t="str">
        <f>IF('Auto-Calculations'!FM374="No Error","",CONCATENATE($CB$63,'Auto-Calculations'!FM374,CHAR(10)))</f>
        <v/>
      </c>
      <c r="AX436" s="44" t="str">
        <f>IF('Auto-Calculations'!FN374="No Error","",CONCATENATE($CB$63,'Auto-Calculations'!FN374,CHAR(10)))</f>
        <v/>
      </c>
      <c r="AY436" s="44" t="str">
        <f>IF('Auto-Calculations'!FO374="No Error","",CONCATENATE($CB$63,'Auto-Calculations'!FO374,CHAR(10)))</f>
        <v/>
      </c>
      <c r="AZ436" s="44" t="str">
        <f>IF('Auto-Calculations'!FP374="No Error","",CONCATENATE($CB$63,'Auto-Calculations'!FP374,CHAR(10)))</f>
        <v/>
      </c>
      <c r="BA436" s="44" t="str">
        <f>IF('Auto-Calculations'!FQ374="No Error","",CONCATENATE($CB$63,'Auto-Calculations'!FQ374,CHAR(10)))</f>
        <v/>
      </c>
      <c r="BB436" s="44" t="str">
        <f>IF('Auto-Calculations'!FR374="No Error","",CONCATENATE($CB$63,'Auto-Calculations'!FR374,CHAR(10)))</f>
        <v/>
      </c>
      <c r="BC436" s="44" t="str">
        <f>IF('Auto-Calculations'!FS374="No Error","",CONCATENATE($CB$63,'Auto-Calculations'!FS374,CHAR(10)))</f>
        <v/>
      </c>
      <c r="BD436" s="44" t="str">
        <f>IF('Auto-Calculations'!FT374="No Error","",CONCATENATE($CB$63,'Auto-Calculations'!FT374,CHAR(10)))</f>
        <v/>
      </c>
      <c r="BE436" s="44" t="str">
        <f>IF('Auto-Calculations'!FU374="No Error","",CONCATENATE($CB$63,'Auto-Calculations'!FU374,CHAR(10)))</f>
        <v/>
      </c>
      <c r="BF436" s="44" t="str">
        <f>IF('Auto-Calculations'!FV374="No Error","",CONCATENATE($CB$63,'Auto-Calculations'!FV374,CHAR(10)))</f>
        <v/>
      </c>
      <c r="BG436" s="44" t="str">
        <f>IF('Auto-Calculations'!FW374="No Error","",CONCATENATE($CB$63,'Auto-Calculations'!FW374,CHAR(10)))</f>
        <v/>
      </c>
      <c r="BH436" s="44" t="str">
        <f>IF('Auto-Calculations'!FX374="No Error","",CONCATENATE($CB$63,'Auto-Calculations'!FX374,CHAR(10)))</f>
        <v/>
      </c>
      <c r="BI436" s="44" t="str">
        <f>IF('Auto-Calculations'!FY374="No Error","",CONCATENATE($CB$63,'Auto-Calculations'!FY374,CHAR(10)))</f>
        <v/>
      </c>
      <c r="BJ436" s="44"/>
      <c r="BK436" s="44"/>
      <c r="BL436" s="44"/>
      <c r="BM436" s="44"/>
      <c r="BN436" s="44"/>
      <c r="BO436" s="44"/>
      <c r="BP436" s="44"/>
      <c r="BQ436" s="44"/>
      <c r="BR436" s="44"/>
      <c r="BS436" s="44"/>
      <c r="BT436" s="44"/>
      <c r="BU436" s="44" t="str">
        <f>IF('Auto-Calculations'!FY374="No Error","",CONCATENATE($CB$63,'Auto-Calculations'!FY374,CHAR(10)))</f>
        <v/>
      </c>
      <c r="BV436" s="44" t="str">
        <f>IF('Auto-Calculations'!GL374="No Error","",CONCATENATE($CB$63,'Auto-Calculations'!GL374,CHAR(10)))</f>
        <v/>
      </c>
      <c r="BW436" s="44" t="str">
        <f>IF('Auto-Calculations'!GM374="No Error","",CONCATENATE($CB$63,'Auto-Calculations'!GM374,CHAR(10)))</f>
        <v/>
      </c>
      <c r="BX436" s="44" t="str">
        <f>IF('Auto-Calculations'!GN374="No Error","",CONCATENATE($CB$63,'Auto-Calculations'!GN374,CHAR(10)))</f>
        <v/>
      </c>
      <c r="BY436" s="44" t="str">
        <f>IF('Auto-Calculations'!GO374="No Error","",CONCATENATE($CB$63,'Auto-Calculations'!GO374,CHAR(10)))</f>
        <v/>
      </c>
      <c r="BZ436" s="44" t="str">
        <f>IF('Auto-Calculations'!GP374="No Error","",CONCATENATE($CB$63,'Auto-Calculations'!GP374,CHAR(10)))</f>
        <v/>
      </c>
      <c r="CA436" s="44" t="s">
        <v>6003</v>
      </c>
      <c r="CB436" s="1" t="str">
        <f t="shared" si="5"/>
        <v>.</v>
      </c>
    </row>
    <row r="437" spans="1:80" ht="40.15" customHeight="1" x14ac:dyDescent="0.25">
      <c r="A437" s="14" t="str">
        <f>IF(NOT(ISBLANK('Auto-Calculations'!D375)),'Auto-Calculations'!D375,"")</f>
        <v/>
      </c>
      <c r="B437" s="44" t="str">
        <f>IF('Auto-Calculations'!DR375="No Error","",CONCATENATE($CB$63,'Auto-Calculations'!DR375,CHAR(10)))</f>
        <v/>
      </c>
      <c r="C437" s="44" t="str">
        <f>IF('Auto-Calculations'!DS375="No Error","",CONCATENATE($CB$63,'Auto-Calculations'!DS375,CHAR(10)))</f>
        <v/>
      </c>
      <c r="D437" s="44" t="str">
        <f>IF('Auto-Calculations'!DT375="No Error","",CONCATENATE($CB$63,'Auto-Calculations'!DT375,CHAR(10)))</f>
        <v/>
      </c>
      <c r="E437" s="44" t="str">
        <f>IF('Auto-Calculations'!DU375="No Error","",CONCATENATE($CB$63,'Auto-Calculations'!DU375,CHAR(10)))</f>
        <v/>
      </c>
      <c r="F437" s="44" t="str">
        <f>IF('Auto-Calculations'!DV375="No Error","",CONCATENATE($CB$63,'Auto-Calculations'!DV375,CHAR(10)))</f>
        <v/>
      </c>
      <c r="G437" s="44" t="str">
        <f>IF('Auto-Calculations'!DW375="No Error","",CONCATENATE($CB$63,'Auto-Calculations'!DW375,CHAR(10)))</f>
        <v/>
      </c>
      <c r="H437" s="44" t="str">
        <f>IF('Auto-Calculations'!DX375="No Error","",CONCATENATE($CB$63,'Auto-Calculations'!DX375,CHAR(10)))</f>
        <v/>
      </c>
      <c r="I437" s="44" t="str">
        <f>IF('Auto-Calculations'!DY375="No Error","",CONCATENATE($CB$63,'Auto-Calculations'!DY375,CHAR(10)))</f>
        <v/>
      </c>
      <c r="J437" s="44" t="str">
        <f>IF('Auto-Calculations'!DZ375="No Error","",CONCATENATE($CB$63,'Auto-Calculations'!DZ375,CHAR(10)))</f>
        <v/>
      </c>
      <c r="K437" s="44" t="str">
        <f>IF('Auto-Calculations'!EA375="No Error","",CONCATENATE($CB$63,'Auto-Calculations'!EA375,CHAR(10)))</f>
        <v/>
      </c>
      <c r="L437" s="44" t="str">
        <f>IF('Auto-Calculations'!EB375="No Error","",CONCATENATE($CB$63,'Auto-Calculations'!EB375,CHAR(10)))</f>
        <v/>
      </c>
      <c r="M437" s="44" t="str">
        <f>IF('Auto-Calculations'!EC375="No Error","",CONCATENATE($CB$63,'Auto-Calculations'!EC375,CHAR(10)))</f>
        <v/>
      </c>
      <c r="N437" s="44" t="str">
        <f>IF('Auto-Calculations'!ED375="No Error","",CONCATENATE($CB$63,'Auto-Calculations'!ED375,CHAR(10)))</f>
        <v/>
      </c>
      <c r="O437" s="44" t="str">
        <f>IF('Auto-Calculations'!EE375="No Error","",CONCATENATE($CB$63,'Auto-Calculations'!EE375,CHAR(10)))</f>
        <v/>
      </c>
      <c r="P437" s="44" t="str">
        <f>IF('Auto-Calculations'!EF375="No Error","",CONCATENATE($CB$63,'Auto-Calculations'!EF375,CHAR(10)))</f>
        <v/>
      </c>
      <c r="Q437" s="44" t="str">
        <f>IF('Auto-Calculations'!EG375="No Error","",CONCATENATE($CB$63,'Auto-Calculations'!EG375,CHAR(10)))</f>
        <v/>
      </c>
      <c r="R437" s="44" t="str">
        <f>IF('Auto-Calculations'!EH375="No Error","",CONCATENATE($CB$63,'Auto-Calculations'!EH375,CHAR(10)))</f>
        <v/>
      </c>
      <c r="S437" s="44" t="str">
        <f>IF('Auto-Calculations'!EI375="No Error","",CONCATENATE($CB$63,'Auto-Calculations'!EI375,CHAR(10)))</f>
        <v/>
      </c>
      <c r="T437" s="44" t="str">
        <f>IF('Auto-Calculations'!EJ375="No Error","",CONCATENATE($CB$63,'Auto-Calculations'!EJ375,CHAR(10)))</f>
        <v/>
      </c>
      <c r="U437" s="44" t="str">
        <f>IF('Auto-Calculations'!EK375="No Error","",CONCATENATE($CB$63,'Auto-Calculations'!EK375,CHAR(10)))</f>
        <v/>
      </c>
      <c r="V437" s="44" t="str">
        <f>IF('Auto-Calculations'!EL375="No Error","",CONCATENATE($CB$63,'Auto-Calculations'!EL375,CHAR(10)))</f>
        <v/>
      </c>
      <c r="W437" s="44" t="str">
        <f>IF('Auto-Calculations'!EM375="No Error","",CONCATENATE($CB$63,'Auto-Calculations'!EM375,CHAR(10)))</f>
        <v/>
      </c>
      <c r="X437" s="44" t="str">
        <f>IF('Auto-Calculations'!EN375="No Error","",CONCATENATE($CB$63,'Auto-Calculations'!EN375,CHAR(10)))</f>
        <v/>
      </c>
      <c r="Y437" s="44" t="str">
        <f>IF('Auto-Calculations'!EO375="No Error","",CONCATENATE($CB$63,'Auto-Calculations'!EO375,CHAR(10)))</f>
        <v/>
      </c>
      <c r="Z437" s="44" t="str">
        <f>IF('Auto-Calculations'!EP375="No Error","",CONCATENATE($CB$63,'Auto-Calculations'!EP375,CHAR(10)))</f>
        <v/>
      </c>
      <c r="AA437" s="44" t="str">
        <f>IF('Auto-Calculations'!EQ375="No Error","",CONCATENATE($CB$63,'Auto-Calculations'!EQ375,CHAR(10)))</f>
        <v/>
      </c>
      <c r="AB437" s="44" t="str">
        <f>IF('Auto-Calculations'!ER375="No Error","",CONCATENATE($CB$63,'Auto-Calculations'!ER375,CHAR(10)))</f>
        <v/>
      </c>
      <c r="AC437" s="44" t="str">
        <f>IF('Auto-Calculations'!ES375="No Error","",CONCATENATE($CB$63,'Auto-Calculations'!ES375,CHAR(10)))</f>
        <v/>
      </c>
      <c r="AD437" s="44" t="str">
        <f>IF('Auto-Calculations'!ET375="No Error","",CONCATENATE($CB$63,'Auto-Calculations'!ET375,CHAR(10)))</f>
        <v/>
      </c>
      <c r="AE437" s="44" t="str">
        <f>IF('Auto-Calculations'!EU375="No Error","",CONCATENATE($CB$63,'Auto-Calculations'!EU375,CHAR(10)))</f>
        <v/>
      </c>
      <c r="AF437" s="44" t="str">
        <f>IF('Auto-Calculations'!EV375="No Error","",CONCATENATE($CB$63,'Auto-Calculations'!EV375,CHAR(10)))</f>
        <v/>
      </c>
      <c r="AG437" s="44" t="str">
        <f>IF('Auto-Calculations'!EW375="No Error","",CONCATENATE($CB$63,'Auto-Calculations'!EW375,CHAR(10)))</f>
        <v/>
      </c>
      <c r="AH437" s="44" t="str">
        <f>IF('Auto-Calculations'!EX375="No Error","",CONCATENATE($CB$63,'Auto-Calculations'!EX375,CHAR(10)))</f>
        <v/>
      </c>
      <c r="AI437" s="44" t="str">
        <f>IF('Auto-Calculations'!EY375="No Error","",CONCATENATE($CB$63,'Auto-Calculations'!EY375,CHAR(10)))</f>
        <v/>
      </c>
      <c r="AJ437" s="44" t="str">
        <f>IF('Auto-Calculations'!EZ375="No Error","",CONCATENATE($CB$63,'Auto-Calculations'!EZ375,CHAR(10)))</f>
        <v/>
      </c>
      <c r="AK437" s="44" t="str">
        <f>IF('Auto-Calculations'!FA375="No Error","",CONCATENATE($CB$63,'Auto-Calculations'!FA375,CHAR(10)))</f>
        <v/>
      </c>
      <c r="AL437" s="44" t="str">
        <f>IF('Auto-Calculations'!FB375="No Error","",CONCATENATE($CB$63,'Auto-Calculations'!FB375,CHAR(10)))</f>
        <v/>
      </c>
      <c r="AM437" s="44" t="str">
        <f>IF('Auto-Calculations'!FC375="No Error","",CONCATENATE($CB$63,'Auto-Calculations'!FC375,CHAR(10)))</f>
        <v/>
      </c>
      <c r="AN437" s="44" t="str">
        <f>IF('Auto-Calculations'!FD375="No Error","",CONCATENATE($CB$63,'Auto-Calculations'!FD375,CHAR(10)))</f>
        <v/>
      </c>
      <c r="AO437" s="44" t="str">
        <f>IF('Auto-Calculations'!FE375="No Error","",CONCATENATE($CB$63,'Auto-Calculations'!FE375,CHAR(10)))</f>
        <v/>
      </c>
      <c r="AP437" s="44" t="str">
        <f>IF('Auto-Calculations'!FF375="No Error","",CONCATENATE($CB$63,'Auto-Calculations'!FF375,CHAR(10)))</f>
        <v/>
      </c>
      <c r="AQ437" s="44" t="str">
        <f>IF('Auto-Calculations'!FG375="No Error","",CONCATENATE($CB$63,'Auto-Calculations'!FG375,CHAR(10)))</f>
        <v/>
      </c>
      <c r="AR437" s="44" t="str">
        <f>IF('Auto-Calculations'!FH375="No Error","",CONCATENATE($CB$63,'Auto-Calculations'!FH375,CHAR(10)))</f>
        <v/>
      </c>
      <c r="AS437" s="44" t="str">
        <f>IF('Auto-Calculations'!FI375="No Error","",CONCATENATE($CB$63,'Auto-Calculations'!FI375,CHAR(10)))</f>
        <v/>
      </c>
      <c r="AT437" s="44" t="str">
        <f>IF('Auto-Calculations'!FJ375="No Error","",CONCATENATE($CB$63,'Auto-Calculations'!FJ375,CHAR(10)))</f>
        <v/>
      </c>
      <c r="AU437" s="44" t="str">
        <f>IF('Auto-Calculations'!FK375="No Error","",CONCATENATE($CB$63,'Auto-Calculations'!FK375,CHAR(10)))</f>
        <v/>
      </c>
      <c r="AV437" s="44" t="str">
        <f>IF('Auto-Calculations'!FL375="No Error","",CONCATENATE($CB$63,'Auto-Calculations'!FL375,CHAR(10)))</f>
        <v/>
      </c>
      <c r="AW437" s="44" t="str">
        <f>IF('Auto-Calculations'!FM375="No Error","",CONCATENATE($CB$63,'Auto-Calculations'!FM375,CHAR(10)))</f>
        <v/>
      </c>
      <c r="AX437" s="44" t="str">
        <f>IF('Auto-Calculations'!FN375="No Error","",CONCATENATE($CB$63,'Auto-Calculations'!FN375,CHAR(10)))</f>
        <v/>
      </c>
      <c r="AY437" s="44" t="str">
        <f>IF('Auto-Calculations'!FO375="No Error","",CONCATENATE($CB$63,'Auto-Calculations'!FO375,CHAR(10)))</f>
        <v/>
      </c>
      <c r="AZ437" s="44" t="str">
        <f>IF('Auto-Calculations'!FP375="No Error","",CONCATENATE($CB$63,'Auto-Calculations'!FP375,CHAR(10)))</f>
        <v/>
      </c>
      <c r="BA437" s="44" t="str">
        <f>IF('Auto-Calculations'!FQ375="No Error","",CONCATENATE($CB$63,'Auto-Calculations'!FQ375,CHAR(10)))</f>
        <v/>
      </c>
      <c r="BB437" s="44" t="str">
        <f>IF('Auto-Calculations'!FR375="No Error","",CONCATENATE($CB$63,'Auto-Calculations'!FR375,CHAR(10)))</f>
        <v/>
      </c>
      <c r="BC437" s="44" t="str">
        <f>IF('Auto-Calculations'!FS375="No Error","",CONCATENATE($CB$63,'Auto-Calculations'!FS375,CHAR(10)))</f>
        <v/>
      </c>
      <c r="BD437" s="44" t="str">
        <f>IF('Auto-Calculations'!FT375="No Error","",CONCATENATE($CB$63,'Auto-Calculations'!FT375,CHAR(10)))</f>
        <v/>
      </c>
      <c r="BE437" s="44" t="str">
        <f>IF('Auto-Calculations'!FU375="No Error","",CONCATENATE($CB$63,'Auto-Calculations'!FU375,CHAR(10)))</f>
        <v/>
      </c>
      <c r="BF437" s="44" t="str">
        <f>IF('Auto-Calculations'!FV375="No Error","",CONCATENATE($CB$63,'Auto-Calculations'!FV375,CHAR(10)))</f>
        <v/>
      </c>
      <c r="BG437" s="44" t="str">
        <f>IF('Auto-Calculations'!FW375="No Error","",CONCATENATE($CB$63,'Auto-Calculations'!FW375,CHAR(10)))</f>
        <v/>
      </c>
      <c r="BH437" s="44" t="str">
        <f>IF('Auto-Calculations'!FX375="No Error","",CONCATENATE($CB$63,'Auto-Calculations'!FX375,CHAR(10)))</f>
        <v/>
      </c>
      <c r="BI437" s="44" t="str">
        <f>IF('Auto-Calculations'!FY375="No Error","",CONCATENATE($CB$63,'Auto-Calculations'!FY375,CHAR(10)))</f>
        <v/>
      </c>
      <c r="BJ437" s="44"/>
      <c r="BK437" s="44"/>
      <c r="BL437" s="44"/>
      <c r="BM437" s="44"/>
      <c r="BN437" s="44"/>
      <c r="BO437" s="44"/>
      <c r="BP437" s="44"/>
      <c r="BQ437" s="44"/>
      <c r="BR437" s="44"/>
      <c r="BS437" s="44"/>
      <c r="BT437" s="44"/>
      <c r="BU437" s="44" t="str">
        <f>IF('Auto-Calculations'!FY375="No Error","",CONCATENATE($CB$63,'Auto-Calculations'!FY375,CHAR(10)))</f>
        <v/>
      </c>
      <c r="BV437" s="44" t="str">
        <f>IF('Auto-Calculations'!GL375="No Error","",CONCATENATE($CB$63,'Auto-Calculations'!GL375,CHAR(10)))</f>
        <v/>
      </c>
      <c r="BW437" s="44" t="str">
        <f>IF('Auto-Calculations'!GM375="No Error","",CONCATENATE($CB$63,'Auto-Calculations'!GM375,CHAR(10)))</f>
        <v/>
      </c>
      <c r="BX437" s="44" t="str">
        <f>IF('Auto-Calculations'!GN375="No Error","",CONCATENATE($CB$63,'Auto-Calculations'!GN375,CHAR(10)))</f>
        <v/>
      </c>
      <c r="BY437" s="44" t="str">
        <f>IF('Auto-Calculations'!GO375="No Error","",CONCATENATE($CB$63,'Auto-Calculations'!GO375,CHAR(10)))</f>
        <v/>
      </c>
      <c r="BZ437" s="44" t="str">
        <f>IF('Auto-Calculations'!GP375="No Error","",CONCATENATE($CB$63,'Auto-Calculations'!GP375,CHAR(10)))</f>
        <v/>
      </c>
      <c r="CA437" s="44" t="s">
        <v>6003</v>
      </c>
      <c r="CB437" s="1" t="str">
        <f t="shared" si="5"/>
        <v>.</v>
      </c>
    </row>
    <row r="438" spans="1:80" ht="40.15" customHeight="1" x14ac:dyDescent="0.25">
      <c r="A438" s="14" t="str">
        <f>IF(NOT(ISBLANK('Auto-Calculations'!D376)),'Auto-Calculations'!D376,"")</f>
        <v/>
      </c>
      <c r="B438" s="44" t="str">
        <f>IF('Auto-Calculations'!DR376="No Error","",CONCATENATE($CB$63,'Auto-Calculations'!DR376,CHAR(10)))</f>
        <v/>
      </c>
      <c r="C438" s="44" t="str">
        <f>IF('Auto-Calculations'!DS376="No Error","",CONCATENATE($CB$63,'Auto-Calculations'!DS376,CHAR(10)))</f>
        <v/>
      </c>
      <c r="D438" s="44" t="str">
        <f>IF('Auto-Calculations'!DT376="No Error","",CONCATENATE($CB$63,'Auto-Calculations'!DT376,CHAR(10)))</f>
        <v/>
      </c>
      <c r="E438" s="44" t="str">
        <f>IF('Auto-Calculations'!DU376="No Error","",CONCATENATE($CB$63,'Auto-Calculations'!DU376,CHAR(10)))</f>
        <v/>
      </c>
      <c r="F438" s="44" t="str">
        <f>IF('Auto-Calculations'!DV376="No Error","",CONCATENATE($CB$63,'Auto-Calculations'!DV376,CHAR(10)))</f>
        <v/>
      </c>
      <c r="G438" s="44" t="str">
        <f>IF('Auto-Calculations'!DW376="No Error","",CONCATENATE($CB$63,'Auto-Calculations'!DW376,CHAR(10)))</f>
        <v/>
      </c>
      <c r="H438" s="44" t="str">
        <f>IF('Auto-Calculations'!DX376="No Error","",CONCATENATE($CB$63,'Auto-Calculations'!DX376,CHAR(10)))</f>
        <v/>
      </c>
      <c r="I438" s="44" t="str">
        <f>IF('Auto-Calculations'!DY376="No Error","",CONCATENATE($CB$63,'Auto-Calculations'!DY376,CHAR(10)))</f>
        <v/>
      </c>
      <c r="J438" s="44" t="str">
        <f>IF('Auto-Calculations'!DZ376="No Error","",CONCATENATE($CB$63,'Auto-Calculations'!DZ376,CHAR(10)))</f>
        <v/>
      </c>
      <c r="K438" s="44" t="str">
        <f>IF('Auto-Calculations'!EA376="No Error","",CONCATENATE($CB$63,'Auto-Calculations'!EA376,CHAR(10)))</f>
        <v/>
      </c>
      <c r="L438" s="44" t="str">
        <f>IF('Auto-Calculations'!EB376="No Error","",CONCATENATE($CB$63,'Auto-Calculations'!EB376,CHAR(10)))</f>
        <v/>
      </c>
      <c r="M438" s="44" t="str">
        <f>IF('Auto-Calculations'!EC376="No Error","",CONCATENATE($CB$63,'Auto-Calculations'!EC376,CHAR(10)))</f>
        <v/>
      </c>
      <c r="N438" s="44" t="str">
        <f>IF('Auto-Calculations'!ED376="No Error","",CONCATENATE($CB$63,'Auto-Calculations'!ED376,CHAR(10)))</f>
        <v/>
      </c>
      <c r="O438" s="44" t="str">
        <f>IF('Auto-Calculations'!EE376="No Error","",CONCATENATE($CB$63,'Auto-Calculations'!EE376,CHAR(10)))</f>
        <v/>
      </c>
      <c r="P438" s="44" t="str">
        <f>IF('Auto-Calculations'!EF376="No Error","",CONCATENATE($CB$63,'Auto-Calculations'!EF376,CHAR(10)))</f>
        <v/>
      </c>
      <c r="Q438" s="44" t="str">
        <f>IF('Auto-Calculations'!EG376="No Error","",CONCATENATE($CB$63,'Auto-Calculations'!EG376,CHAR(10)))</f>
        <v/>
      </c>
      <c r="R438" s="44" t="str">
        <f>IF('Auto-Calculations'!EH376="No Error","",CONCATENATE($CB$63,'Auto-Calculations'!EH376,CHAR(10)))</f>
        <v/>
      </c>
      <c r="S438" s="44" t="str">
        <f>IF('Auto-Calculations'!EI376="No Error","",CONCATENATE($CB$63,'Auto-Calculations'!EI376,CHAR(10)))</f>
        <v/>
      </c>
      <c r="T438" s="44" t="str">
        <f>IF('Auto-Calculations'!EJ376="No Error","",CONCATENATE($CB$63,'Auto-Calculations'!EJ376,CHAR(10)))</f>
        <v/>
      </c>
      <c r="U438" s="44" t="str">
        <f>IF('Auto-Calculations'!EK376="No Error","",CONCATENATE($CB$63,'Auto-Calculations'!EK376,CHAR(10)))</f>
        <v/>
      </c>
      <c r="V438" s="44" t="str">
        <f>IF('Auto-Calculations'!EL376="No Error","",CONCATENATE($CB$63,'Auto-Calculations'!EL376,CHAR(10)))</f>
        <v/>
      </c>
      <c r="W438" s="44" t="str">
        <f>IF('Auto-Calculations'!EM376="No Error","",CONCATENATE($CB$63,'Auto-Calculations'!EM376,CHAR(10)))</f>
        <v/>
      </c>
      <c r="X438" s="44" t="str">
        <f>IF('Auto-Calculations'!EN376="No Error","",CONCATENATE($CB$63,'Auto-Calculations'!EN376,CHAR(10)))</f>
        <v/>
      </c>
      <c r="Y438" s="44" t="str">
        <f>IF('Auto-Calculations'!EO376="No Error","",CONCATENATE($CB$63,'Auto-Calculations'!EO376,CHAR(10)))</f>
        <v/>
      </c>
      <c r="Z438" s="44" t="str">
        <f>IF('Auto-Calculations'!EP376="No Error","",CONCATENATE($CB$63,'Auto-Calculations'!EP376,CHAR(10)))</f>
        <v/>
      </c>
      <c r="AA438" s="44" t="str">
        <f>IF('Auto-Calculations'!EQ376="No Error","",CONCATENATE($CB$63,'Auto-Calculations'!EQ376,CHAR(10)))</f>
        <v/>
      </c>
      <c r="AB438" s="44" t="str">
        <f>IF('Auto-Calculations'!ER376="No Error","",CONCATENATE($CB$63,'Auto-Calculations'!ER376,CHAR(10)))</f>
        <v/>
      </c>
      <c r="AC438" s="44" t="str">
        <f>IF('Auto-Calculations'!ES376="No Error","",CONCATENATE($CB$63,'Auto-Calculations'!ES376,CHAR(10)))</f>
        <v/>
      </c>
      <c r="AD438" s="44" t="str">
        <f>IF('Auto-Calculations'!ET376="No Error","",CONCATENATE($CB$63,'Auto-Calculations'!ET376,CHAR(10)))</f>
        <v/>
      </c>
      <c r="AE438" s="44" t="str">
        <f>IF('Auto-Calculations'!EU376="No Error","",CONCATENATE($CB$63,'Auto-Calculations'!EU376,CHAR(10)))</f>
        <v/>
      </c>
      <c r="AF438" s="44" t="str">
        <f>IF('Auto-Calculations'!EV376="No Error","",CONCATENATE($CB$63,'Auto-Calculations'!EV376,CHAR(10)))</f>
        <v/>
      </c>
      <c r="AG438" s="44" t="str">
        <f>IF('Auto-Calculations'!EW376="No Error","",CONCATENATE($CB$63,'Auto-Calculations'!EW376,CHAR(10)))</f>
        <v/>
      </c>
      <c r="AH438" s="44" t="str">
        <f>IF('Auto-Calculations'!EX376="No Error","",CONCATENATE($CB$63,'Auto-Calculations'!EX376,CHAR(10)))</f>
        <v/>
      </c>
      <c r="AI438" s="44" t="str">
        <f>IF('Auto-Calculations'!EY376="No Error","",CONCATENATE($CB$63,'Auto-Calculations'!EY376,CHAR(10)))</f>
        <v/>
      </c>
      <c r="AJ438" s="44" t="str">
        <f>IF('Auto-Calculations'!EZ376="No Error","",CONCATENATE($CB$63,'Auto-Calculations'!EZ376,CHAR(10)))</f>
        <v/>
      </c>
      <c r="AK438" s="44" t="str">
        <f>IF('Auto-Calculations'!FA376="No Error","",CONCATENATE($CB$63,'Auto-Calculations'!FA376,CHAR(10)))</f>
        <v/>
      </c>
      <c r="AL438" s="44" t="str">
        <f>IF('Auto-Calculations'!FB376="No Error","",CONCATENATE($CB$63,'Auto-Calculations'!FB376,CHAR(10)))</f>
        <v/>
      </c>
      <c r="AM438" s="44" t="str">
        <f>IF('Auto-Calculations'!FC376="No Error","",CONCATENATE($CB$63,'Auto-Calculations'!FC376,CHAR(10)))</f>
        <v/>
      </c>
      <c r="AN438" s="44" t="str">
        <f>IF('Auto-Calculations'!FD376="No Error","",CONCATENATE($CB$63,'Auto-Calculations'!FD376,CHAR(10)))</f>
        <v/>
      </c>
      <c r="AO438" s="44" t="str">
        <f>IF('Auto-Calculations'!FE376="No Error","",CONCATENATE($CB$63,'Auto-Calculations'!FE376,CHAR(10)))</f>
        <v/>
      </c>
      <c r="AP438" s="44" t="str">
        <f>IF('Auto-Calculations'!FF376="No Error","",CONCATENATE($CB$63,'Auto-Calculations'!FF376,CHAR(10)))</f>
        <v/>
      </c>
      <c r="AQ438" s="44" t="str">
        <f>IF('Auto-Calculations'!FG376="No Error","",CONCATENATE($CB$63,'Auto-Calculations'!FG376,CHAR(10)))</f>
        <v/>
      </c>
      <c r="AR438" s="44" t="str">
        <f>IF('Auto-Calculations'!FH376="No Error","",CONCATENATE($CB$63,'Auto-Calculations'!FH376,CHAR(10)))</f>
        <v/>
      </c>
      <c r="AS438" s="44" t="str">
        <f>IF('Auto-Calculations'!FI376="No Error","",CONCATENATE($CB$63,'Auto-Calculations'!FI376,CHAR(10)))</f>
        <v/>
      </c>
      <c r="AT438" s="44" t="str">
        <f>IF('Auto-Calculations'!FJ376="No Error","",CONCATENATE($CB$63,'Auto-Calculations'!FJ376,CHAR(10)))</f>
        <v/>
      </c>
      <c r="AU438" s="44" t="str">
        <f>IF('Auto-Calculations'!FK376="No Error","",CONCATENATE($CB$63,'Auto-Calculations'!FK376,CHAR(10)))</f>
        <v/>
      </c>
      <c r="AV438" s="44" t="str">
        <f>IF('Auto-Calculations'!FL376="No Error","",CONCATENATE($CB$63,'Auto-Calculations'!FL376,CHAR(10)))</f>
        <v/>
      </c>
      <c r="AW438" s="44" t="str">
        <f>IF('Auto-Calculations'!FM376="No Error","",CONCATENATE($CB$63,'Auto-Calculations'!FM376,CHAR(10)))</f>
        <v/>
      </c>
      <c r="AX438" s="44" t="str">
        <f>IF('Auto-Calculations'!FN376="No Error","",CONCATENATE($CB$63,'Auto-Calculations'!FN376,CHAR(10)))</f>
        <v/>
      </c>
      <c r="AY438" s="44" t="str">
        <f>IF('Auto-Calculations'!FO376="No Error","",CONCATENATE($CB$63,'Auto-Calculations'!FO376,CHAR(10)))</f>
        <v/>
      </c>
      <c r="AZ438" s="44" t="str">
        <f>IF('Auto-Calculations'!FP376="No Error","",CONCATENATE($CB$63,'Auto-Calculations'!FP376,CHAR(10)))</f>
        <v/>
      </c>
      <c r="BA438" s="44" t="str">
        <f>IF('Auto-Calculations'!FQ376="No Error","",CONCATENATE($CB$63,'Auto-Calculations'!FQ376,CHAR(10)))</f>
        <v/>
      </c>
      <c r="BB438" s="44" t="str">
        <f>IF('Auto-Calculations'!FR376="No Error","",CONCATENATE($CB$63,'Auto-Calculations'!FR376,CHAR(10)))</f>
        <v/>
      </c>
      <c r="BC438" s="44" t="str">
        <f>IF('Auto-Calculations'!FS376="No Error","",CONCATENATE($CB$63,'Auto-Calculations'!FS376,CHAR(10)))</f>
        <v/>
      </c>
      <c r="BD438" s="44" t="str">
        <f>IF('Auto-Calculations'!FT376="No Error","",CONCATENATE($CB$63,'Auto-Calculations'!FT376,CHAR(10)))</f>
        <v/>
      </c>
      <c r="BE438" s="44" t="str">
        <f>IF('Auto-Calculations'!FU376="No Error","",CONCATENATE($CB$63,'Auto-Calculations'!FU376,CHAR(10)))</f>
        <v/>
      </c>
      <c r="BF438" s="44" t="str">
        <f>IF('Auto-Calculations'!FV376="No Error","",CONCATENATE($CB$63,'Auto-Calculations'!FV376,CHAR(10)))</f>
        <v/>
      </c>
      <c r="BG438" s="44" t="str">
        <f>IF('Auto-Calculations'!FW376="No Error","",CONCATENATE($CB$63,'Auto-Calculations'!FW376,CHAR(10)))</f>
        <v/>
      </c>
      <c r="BH438" s="44" t="str">
        <f>IF('Auto-Calculations'!FX376="No Error","",CONCATENATE($CB$63,'Auto-Calculations'!FX376,CHAR(10)))</f>
        <v/>
      </c>
      <c r="BI438" s="44" t="str">
        <f>IF('Auto-Calculations'!FY376="No Error","",CONCATENATE($CB$63,'Auto-Calculations'!FY376,CHAR(10)))</f>
        <v/>
      </c>
      <c r="BJ438" s="44"/>
      <c r="BK438" s="44"/>
      <c r="BL438" s="44"/>
      <c r="BM438" s="44"/>
      <c r="BN438" s="44"/>
      <c r="BO438" s="44"/>
      <c r="BP438" s="44"/>
      <c r="BQ438" s="44"/>
      <c r="BR438" s="44"/>
      <c r="BS438" s="44"/>
      <c r="BT438" s="44"/>
      <c r="BU438" s="44" t="str">
        <f>IF('Auto-Calculations'!FY376="No Error","",CONCATENATE($CB$63,'Auto-Calculations'!FY376,CHAR(10)))</f>
        <v/>
      </c>
      <c r="BV438" s="44" t="str">
        <f>IF('Auto-Calculations'!GL376="No Error","",CONCATENATE($CB$63,'Auto-Calculations'!GL376,CHAR(10)))</f>
        <v/>
      </c>
      <c r="BW438" s="44" t="str">
        <f>IF('Auto-Calculations'!GM376="No Error","",CONCATENATE($CB$63,'Auto-Calculations'!GM376,CHAR(10)))</f>
        <v/>
      </c>
      <c r="BX438" s="44" t="str">
        <f>IF('Auto-Calculations'!GN376="No Error","",CONCATENATE($CB$63,'Auto-Calculations'!GN376,CHAR(10)))</f>
        <v/>
      </c>
      <c r="BY438" s="44" t="str">
        <f>IF('Auto-Calculations'!GO376="No Error","",CONCATENATE($CB$63,'Auto-Calculations'!GO376,CHAR(10)))</f>
        <v/>
      </c>
      <c r="BZ438" s="44" t="str">
        <f>IF('Auto-Calculations'!GP376="No Error","",CONCATENATE($CB$63,'Auto-Calculations'!GP376,CHAR(10)))</f>
        <v/>
      </c>
      <c r="CA438" s="44" t="s">
        <v>6003</v>
      </c>
      <c r="CB438" s="1" t="str">
        <f t="shared" si="5"/>
        <v>.</v>
      </c>
    </row>
    <row r="439" spans="1:80" ht="40.15" customHeight="1" x14ac:dyDescent="0.25">
      <c r="A439" s="14" t="str">
        <f>IF(NOT(ISBLANK('Auto-Calculations'!D377)),'Auto-Calculations'!D377,"")</f>
        <v/>
      </c>
      <c r="B439" s="44" t="str">
        <f>IF('Auto-Calculations'!DR377="No Error","",CONCATENATE($CB$63,'Auto-Calculations'!DR377,CHAR(10)))</f>
        <v/>
      </c>
      <c r="C439" s="44" t="str">
        <f>IF('Auto-Calculations'!DS377="No Error","",CONCATENATE($CB$63,'Auto-Calculations'!DS377,CHAR(10)))</f>
        <v/>
      </c>
      <c r="D439" s="44" t="str">
        <f>IF('Auto-Calculations'!DT377="No Error","",CONCATENATE($CB$63,'Auto-Calculations'!DT377,CHAR(10)))</f>
        <v/>
      </c>
      <c r="E439" s="44" t="str">
        <f>IF('Auto-Calculations'!DU377="No Error","",CONCATENATE($CB$63,'Auto-Calculations'!DU377,CHAR(10)))</f>
        <v/>
      </c>
      <c r="F439" s="44" t="str">
        <f>IF('Auto-Calculations'!DV377="No Error","",CONCATENATE($CB$63,'Auto-Calculations'!DV377,CHAR(10)))</f>
        <v/>
      </c>
      <c r="G439" s="44" t="str">
        <f>IF('Auto-Calculations'!DW377="No Error","",CONCATENATE($CB$63,'Auto-Calculations'!DW377,CHAR(10)))</f>
        <v/>
      </c>
      <c r="H439" s="44" t="str">
        <f>IF('Auto-Calculations'!DX377="No Error","",CONCATENATE($CB$63,'Auto-Calculations'!DX377,CHAR(10)))</f>
        <v/>
      </c>
      <c r="I439" s="44" t="str">
        <f>IF('Auto-Calculations'!DY377="No Error","",CONCATENATE($CB$63,'Auto-Calculations'!DY377,CHAR(10)))</f>
        <v/>
      </c>
      <c r="J439" s="44" t="str">
        <f>IF('Auto-Calculations'!DZ377="No Error","",CONCATENATE($CB$63,'Auto-Calculations'!DZ377,CHAR(10)))</f>
        <v/>
      </c>
      <c r="K439" s="44" t="str">
        <f>IF('Auto-Calculations'!EA377="No Error","",CONCATENATE($CB$63,'Auto-Calculations'!EA377,CHAR(10)))</f>
        <v/>
      </c>
      <c r="L439" s="44" t="str">
        <f>IF('Auto-Calculations'!EB377="No Error","",CONCATENATE($CB$63,'Auto-Calculations'!EB377,CHAR(10)))</f>
        <v/>
      </c>
      <c r="M439" s="44" t="str">
        <f>IF('Auto-Calculations'!EC377="No Error","",CONCATENATE($CB$63,'Auto-Calculations'!EC377,CHAR(10)))</f>
        <v/>
      </c>
      <c r="N439" s="44" t="str">
        <f>IF('Auto-Calculations'!ED377="No Error","",CONCATENATE($CB$63,'Auto-Calculations'!ED377,CHAR(10)))</f>
        <v/>
      </c>
      <c r="O439" s="44" t="str">
        <f>IF('Auto-Calculations'!EE377="No Error","",CONCATENATE($CB$63,'Auto-Calculations'!EE377,CHAR(10)))</f>
        <v/>
      </c>
      <c r="P439" s="44" t="str">
        <f>IF('Auto-Calculations'!EF377="No Error","",CONCATENATE($CB$63,'Auto-Calculations'!EF377,CHAR(10)))</f>
        <v/>
      </c>
      <c r="Q439" s="44" t="str">
        <f>IF('Auto-Calculations'!EG377="No Error","",CONCATENATE($CB$63,'Auto-Calculations'!EG377,CHAR(10)))</f>
        <v/>
      </c>
      <c r="R439" s="44" t="str">
        <f>IF('Auto-Calculations'!EH377="No Error","",CONCATENATE($CB$63,'Auto-Calculations'!EH377,CHAR(10)))</f>
        <v/>
      </c>
      <c r="S439" s="44" t="str">
        <f>IF('Auto-Calculations'!EI377="No Error","",CONCATENATE($CB$63,'Auto-Calculations'!EI377,CHAR(10)))</f>
        <v/>
      </c>
      <c r="T439" s="44" t="str">
        <f>IF('Auto-Calculations'!EJ377="No Error","",CONCATENATE($CB$63,'Auto-Calculations'!EJ377,CHAR(10)))</f>
        <v/>
      </c>
      <c r="U439" s="44" t="str">
        <f>IF('Auto-Calculations'!EK377="No Error","",CONCATENATE($CB$63,'Auto-Calculations'!EK377,CHAR(10)))</f>
        <v/>
      </c>
      <c r="V439" s="44" t="str">
        <f>IF('Auto-Calculations'!EL377="No Error","",CONCATENATE($CB$63,'Auto-Calculations'!EL377,CHAR(10)))</f>
        <v/>
      </c>
      <c r="W439" s="44" t="str">
        <f>IF('Auto-Calculations'!EM377="No Error","",CONCATENATE($CB$63,'Auto-Calculations'!EM377,CHAR(10)))</f>
        <v/>
      </c>
      <c r="X439" s="44" t="str">
        <f>IF('Auto-Calculations'!EN377="No Error","",CONCATENATE($CB$63,'Auto-Calculations'!EN377,CHAR(10)))</f>
        <v/>
      </c>
      <c r="Y439" s="44" t="str">
        <f>IF('Auto-Calculations'!EO377="No Error","",CONCATENATE($CB$63,'Auto-Calculations'!EO377,CHAR(10)))</f>
        <v/>
      </c>
      <c r="Z439" s="44" t="str">
        <f>IF('Auto-Calculations'!EP377="No Error","",CONCATENATE($CB$63,'Auto-Calculations'!EP377,CHAR(10)))</f>
        <v/>
      </c>
      <c r="AA439" s="44" t="str">
        <f>IF('Auto-Calculations'!EQ377="No Error","",CONCATENATE($CB$63,'Auto-Calculations'!EQ377,CHAR(10)))</f>
        <v/>
      </c>
      <c r="AB439" s="44" t="str">
        <f>IF('Auto-Calculations'!ER377="No Error","",CONCATENATE($CB$63,'Auto-Calculations'!ER377,CHAR(10)))</f>
        <v/>
      </c>
      <c r="AC439" s="44" t="str">
        <f>IF('Auto-Calculations'!ES377="No Error","",CONCATENATE($CB$63,'Auto-Calculations'!ES377,CHAR(10)))</f>
        <v/>
      </c>
      <c r="AD439" s="44" t="str">
        <f>IF('Auto-Calculations'!ET377="No Error","",CONCATENATE($CB$63,'Auto-Calculations'!ET377,CHAR(10)))</f>
        <v/>
      </c>
      <c r="AE439" s="44" t="str">
        <f>IF('Auto-Calculations'!EU377="No Error","",CONCATENATE($CB$63,'Auto-Calculations'!EU377,CHAR(10)))</f>
        <v/>
      </c>
      <c r="AF439" s="44" t="str">
        <f>IF('Auto-Calculations'!EV377="No Error","",CONCATENATE($CB$63,'Auto-Calculations'!EV377,CHAR(10)))</f>
        <v/>
      </c>
      <c r="AG439" s="44" t="str">
        <f>IF('Auto-Calculations'!EW377="No Error","",CONCATENATE($CB$63,'Auto-Calculations'!EW377,CHAR(10)))</f>
        <v/>
      </c>
      <c r="AH439" s="44" t="str">
        <f>IF('Auto-Calculations'!EX377="No Error","",CONCATENATE($CB$63,'Auto-Calculations'!EX377,CHAR(10)))</f>
        <v/>
      </c>
      <c r="AI439" s="44" t="str">
        <f>IF('Auto-Calculations'!EY377="No Error","",CONCATENATE($CB$63,'Auto-Calculations'!EY377,CHAR(10)))</f>
        <v/>
      </c>
      <c r="AJ439" s="44" t="str">
        <f>IF('Auto-Calculations'!EZ377="No Error","",CONCATENATE($CB$63,'Auto-Calculations'!EZ377,CHAR(10)))</f>
        <v/>
      </c>
      <c r="AK439" s="44" t="str">
        <f>IF('Auto-Calculations'!FA377="No Error","",CONCATENATE($CB$63,'Auto-Calculations'!FA377,CHAR(10)))</f>
        <v/>
      </c>
      <c r="AL439" s="44" t="str">
        <f>IF('Auto-Calculations'!FB377="No Error","",CONCATENATE($CB$63,'Auto-Calculations'!FB377,CHAR(10)))</f>
        <v/>
      </c>
      <c r="AM439" s="44" t="str">
        <f>IF('Auto-Calculations'!FC377="No Error","",CONCATENATE($CB$63,'Auto-Calculations'!FC377,CHAR(10)))</f>
        <v/>
      </c>
      <c r="AN439" s="44" t="str">
        <f>IF('Auto-Calculations'!FD377="No Error","",CONCATENATE($CB$63,'Auto-Calculations'!FD377,CHAR(10)))</f>
        <v/>
      </c>
      <c r="AO439" s="44" t="str">
        <f>IF('Auto-Calculations'!FE377="No Error","",CONCATENATE($CB$63,'Auto-Calculations'!FE377,CHAR(10)))</f>
        <v/>
      </c>
      <c r="AP439" s="44" t="str">
        <f>IF('Auto-Calculations'!FF377="No Error","",CONCATENATE($CB$63,'Auto-Calculations'!FF377,CHAR(10)))</f>
        <v/>
      </c>
      <c r="AQ439" s="44" t="str">
        <f>IF('Auto-Calculations'!FG377="No Error","",CONCATENATE($CB$63,'Auto-Calculations'!FG377,CHAR(10)))</f>
        <v/>
      </c>
      <c r="AR439" s="44" t="str">
        <f>IF('Auto-Calculations'!FH377="No Error","",CONCATENATE($CB$63,'Auto-Calculations'!FH377,CHAR(10)))</f>
        <v/>
      </c>
      <c r="AS439" s="44" t="str">
        <f>IF('Auto-Calculations'!FI377="No Error","",CONCATENATE($CB$63,'Auto-Calculations'!FI377,CHAR(10)))</f>
        <v/>
      </c>
      <c r="AT439" s="44" t="str">
        <f>IF('Auto-Calculations'!FJ377="No Error","",CONCATENATE($CB$63,'Auto-Calculations'!FJ377,CHAR(10)))</f>
        <v/>
      </c>
      <c r="AU439" s="44" t="str">
        <f>IF('Auto-Calculations'!FK377="No Error","",CONCATENATE($CB$63,'Auto-Calculations'!FK377,CHAR(10)))</f>
        <v/>
      </c>
      <c r="AV439" s="44" t="str">
        <f>IF('Auto-Calculations'!FL377="No Error","",CONCATENATE($CB$63,'Auto-Calculations'!FL377,CHAR(10)))</f>
        <v/>
      </c>
      <c r="AW439" s="44" t="str">
        <f>IF('Auto-Calculations'!FM377="No Error","",CONCATENATE($CB$63,'Auto-Calculations'!FM377,CHAR(10)))</f>
        <v/>
      </c>
      <c r="AX439" s="44" t="str">
        <f>IF('Auto-Calculations'!FN377="No Error","",CONCATENATE($CB$63,'Auto-Calculations'!FN377,CHAR(10)))</f>
        <v/>
      </c>
      <c r="AY439" s="44" t="str">
        <f>IF('Auto-Calculations'!FO377="No Error","",CONCATENATE($CB$63,'Auto-Calculations'!FO377,CHAR(10)))</f>
        <v/>
      </c>
      <c r="AZ439" s="44" t="str">
        <f>IF('Auto-Calculations'!FP377="No Error","",CONCATENATE($CB$63,'Auto-Calculations'!FP377,CHAR(10)))</f>
        <v/>
      </c>
      <c r="BA439" s="44" t="str">
        <f>IF('Auto-Calculations'!FQ377="No Error","",CONCATENATE($CB$63,'Auto-Calculations'!FQ377,CHAR(10)))</f>
        <v/>
      </c>
      <c r="BB439" s="44" t="str">
        <f>IF('Auto-Calculations'!FR377="No Error","",CONCATENATE($CB$63,'Auto-Calculations'!FR377,CHAR(10)))</f>
        <v/>
      </c>
      <c r="BC439" s="44" t="str">
        <f>IF('Auto-Calculations'!FS377="No Error","",CONCATENATE($CB$63,'Auto-Calculations'!FS377,CHAR(10)))</f>
        <v/>
      </c>
      <c r="BD439" s="44" t="str">
        <f>IF('Auto-Calculations'!FT377="No Error","",CONCATENATE($CB$63,'Auto-Calculations'!FT377,CHAR(10)))</f>
        <v/>
      </c>
      <c r="BE439" s="44" t="str">
        <f>IF('Auto-Calculations'!FU377="No Error","",CONCATENATE($CB$63,'Auto-Calculations'!FU377,CHAR(10)))</f>
        <v/>
      </c>
      <c r="BF439" s="44" t="str">
        <f>IF('Auto-Calculations'!FV377="No Error","",CONCATENATE($CB$63,'Auto-Calculations'!FV377,CHAR(10)))</f>
        <v/>
      </c>
      <c r="BG439" s="44" t="str">
        <f>IF('Auto-Calculations'!FW377="No Error","",CONCATENATE($CB$63,'Auto-Calculations'!FW377,CHAR(10)))</f>
        <v/>
      </c>
      <c r="BH439" s="44" t="str">
        <f>IF('Auto-Calculations'!FX377="No Error","",CONCATENATE($CB$63,'Auto-Calculations'!FX377,CHAR(10)))</f>
        <v/>
      </c>
      <c r="BI439" s="44" t="str">
        <f>IF('Auto-Calculations'!FY377="No Error","",CONCATENATE($CB$63,'Auto-Calculations'!FY377,CHAR(10)))</f>
        <v/>
      </c>
      <c r="BJ439" s="44"/>
      <c r="BK439" s="44"/>
      <c r="BL439" s="44"/>
      <c r="BM439" s="44"/>
      <c r="BN439" s="44"/>
      <c r="BO439" s="44"/>
      <c r="BP439" s="44"/>
      <c r="BQ439" s="44"/>
      <c r="BR439" s="44"/>
      <c r="BS439" s="44"/>
      <c r="BT439" s="44"/>
      <c r="BU439" s="44" t="str">
        <f>IF('Auto-Calculations'!FY377="No Error","",CONCATENATE($CB$63,'Auto-Calculations'!FY377,CHAR(10)))</f>
        <v/>
      </c>
      <c r="BV439" s="44" t="str">
        <f>IF('Auto-Calculations'!GL377="No Error","",CONCATENATE($CB$63,'Auto-Calculations'!GL377,CHAR(10)))</f>
        <v/>
      </c>
      <c r="BW439" s="44" t="str">
        <f>IF('Auto-Calculations'!GM377="No Error","",CONCATENATE($CB$63,'Auto-Calculations'!GM377,CHAR(10)))</f>
        <v/>
      </c>
      <c r="BX439" s="44" t="str">
        <f>IF('Auto-Calculations'!GN377="No Error","",CONCATENATE($CB$63,'Auto-Calculations'!GN377,CHAR(10)))</f>
        <v/>
      </c>
      <c r="BY439" s="44" t="str">
        <f>IF('Auto-Calculations'!GO377="No Error","",CONCATENATE($CB$63,'Auto-Calculations'!GO377,CHAR(10)))</f>
        <v/>
      </c>
      <c r="BZ439" s="44" t="str">
        <f>IF('Auto-Calculations'!GP377="No Error","",CONCATENATE($CB$63,'Auto-Calculations'!GP377,CHAR(10)))</f>
        <v/>
      </c>
      <c r="CA439" s="44" t="s">
        <v>6003</v>
      </c>
      <c r="CB439" s="1" t="str">
        <f t="shared" si="5"/>
        <v>.</v>
      </c>
    </row>
    <row r="440" spans="1:80" ht="40.15" customHeight="1" x14ac:dyDescent="0.25">
      <c r="A440" s="14" t="str">
        <f>IF(NOT(ISBLANK('Auto-Calculations'!D378)),'Auto-Calculations'!D378,"")</f>
        <v/>
      </c>
      <c r="B440" s="44" t="str">
        <f>IF('Auto-Calculations'!DR378="No Error","",CONCATENATE($CB$63,'Auto-Calculations'!DR378,CHAR(10)))</f>
        <v/>
      </c>
      <c r="C440" s="44" t="str">
        <f>IF('Auto-Calculations'!DS378="No Error","",CONCATENATE($CB$63,'Auto-Calculations'!DS378,CHAR(10)))</f>
        <v/>
      </c>
      <c r="D440" s="44" t="str">
        <f>IF('Auto-Calculations'!DT378="No Error","",CONCATENATE($CB$63,'Auto-Calculations'!DT378,CHAR(10)))</f>
        <v/>
      </c>
      <c r="E440" s="44" t="str">
        <f>IF('Auto-Calculations'!DU378="No Error","",CONCATENATE($CB$63,'Auto-Calculations'!DU378,CHAR(10)))</f>
        <v/>
      </c>
      <c r="F440" s="44" t="str">
        <f>IF('Auto-Calculations'!DV378="No Error","",CONCATENATE($CB$63,'Auto-Calculations'!DV378,CHAR(10)))</f>
        <v/>
      </c>
      <c r="G440" s="44" t="str">
        <f>IF('Auto-Calculations'!DW378="No Error","",CONCATENATE($CB$63,'Auto-Calculations'!DW378,CHAR(10)))</f>
        <v/>
      </c>
      <c r="H440" s="44" t="str">
        <f>IF('Auto-Calculations'!DX378="No Error","",CONCATENATE($CB$63,'Auto-Calculations'!DX378,CHAR(10)))</f>
        <v/>
      </c>
      <c r="I440" s="44" t="str">
        <f>IF('Auto-Calculations'!DY378="No Error","",CONCATENATE($CB$63,'Auto-Calculations'!DY378,CHAR(10)))</f>
        <v/>
      </c>
      <c r="J440" s="44" t="str">
        <f>IF('Auto-Calculations'!DZ378="No Error","",CONCATENATE($CB$63,'Auto-Calculations'!DZ378,CHAR(10)))</f>
        <v/>
      </c>
      <c r="K440" s="44" t="str">
        <f>IF('Auto-Calculations'!EA378="No Error","",CONCATENATE($CB$63,'Auto-Calculations'!EA378,CHAR(10)))</f>
        <v/>
      </c>
      <c r="L440" s="44" t="str">
        <f>IF('Auto-Calculations'!EB378="No Error","",CONCATENATE($CB$63,'Auto-Calculations'!EB378,CHAR(10)))</f>
        <v/>
      </c>
      <c r="M440" s="44" t="str">
        <f>IF('Auto-Calculations'!EC378="No Error","",CONCATENATE($CB$63,'Auto-Calculations'!EC378,CHAR(10)))</f>
        <v/>
      </c>
      <c r="N440" s="44" t="str">
        <f>IF('Auto-Calculations'!ED378="No Error","",CONCATENATE($CB$63,'Auto-Calculations'!ED378,CHAR(10)))</f>
        <v/>
      </c>
      <c r="O440" s="44" t="str">
        <f>IF('Auto-Calculations'!EE378="No Error","",CONCATENATE($CB$63,'Auto-Calculations'!EE378,CHAR(10)))</f>
        <v/>
      </c>
      <c r="P440" s="44" t="str">
        <f>IF('Auto-Calculations'!EF378="No Error","",CONCATENATE($CB$63,'Auto-Calculations'!EF378,CHAR(10)))</f>
        <v/>
      </c>
      <c r="Q440" s="44" t="str">
        <f>IF('Auto-Calculations'!EG378="No Error","",CONCATENATE($CB$63,'Auto-Calculations'!EG378,CHAR(10)))</f>
        <v/>
      </c>
      <c r="R440" s="44" t="str">
        <f>IF('Auto-Calculations'!EH378="No Error","",CONCATENATE($CB$63,'Auto-Calculations'!EH378,CHAR(10)))</f>
        <v/>
      </c>
      <c r="S440" s="44" t="str">
        <f>IF('Auto-Calculations'!EI378="No Error","",CONCATENATE($CB$63,'Auto-Calculations'!EI378,CHAR(10)))</f>
        <v/>
      </c>
      <c r="T440" s="44" t="str">
        <f>IF('Auto-Calculations'!EJ378="No Error","",CONCATENATE($CB$63,'Auto-Calculations'!EJ378,CHAR(10)))</f>
        <v/>
      </c>
      <c r="U440" s="44" t="str">
        <f>IF('Auto-Calculations'!EK378="No Error","",CONCATENATE($CB$63,'Auto-Calculations'!EK378,CHAR(10)))</f>
        <v/>
      </c>
      <c r="V440" s="44" t="str">
        <f>IF('Auto-Calculations'!EL378="No Error","",CONCATENATE($CB$63,'Auto-Calculations'!EL378,CHAR(10)))</f>
        <v/>
      </c>
      <c r="W440" s="44" t="str">
        <f>IF('Auto-Calculations'!EM378="No Error","",CONCATENATE($CB$63,'Auto-Calculations'!EM378,CHAR(10)))</f>
        <v/>
      </c>
      <c r="X440" s="44" t="str">
        <f>IF('Auto-Calculations'!EN378="No Error","",CONCATENATE($CB$63,'Auto-Calculations'!EN378,CHAR(10)))</f>
        <v/>
      </c>
      <c r="Y440" s="44" t="str">
        <f>IF('Auto-Calculations'!EO378="No Error","",CONCATENATE($CB$63,'Auto-Calculations'!EO378,CHAR(10)))</f>
        <v/>
      </c>
      <c r="Z440" s="44" t="str">
        <f>IF('Auto-Calculations'!EP378="No Error","",CONCATENATE($CB$63,'Auto-Calculations'!EP378,CHAR(10)))</f>
        <v/>
      </c>
      <c r="AA440" s="44" t="str">
        <f>IF('Auto-Calculations'!EQ378="No Error","",CONCATENATE($CB$63,'Auto-Calculations'!EQ378,CHAR(10)))</f>
        <v/>
      </c>
      <c r="AB440" s="44" t="str">
        <f>IF('Auto-Calculations'!ER378="No Error","",CONCATENATE($CB$63,'Auto-Calculations'!ER378,CHAR(10)))</f>
        <v/>
      </c>
      <c r="AC440" s="44" t="str">
        <f>IF('Auto-Calculations'!ES378="No Error","",CONCATENATE($CB$63,'Auto-Calculations'!ES378,CHAR(10)))</f>
        <v/>
      </c>
      <c r="AD440" s="44" t="str">
        <f>IF('Auto-Calculations'!ET378="No Error","",CONCATENATE($CB$63,'Auto-Calculations'!ET378,CHAR(10)))</f>
        <v/>
      </c>
      <c r="AE440" s="44" t="str">
        <f>IF('Auto-Calculations'!EU378="No Error","",CONCATENATE($CB$63,'Auto-Calculations'!EU378,CHAR(10)))</f>
        <v/>
      </c>
      <c r="AF440" s="44" t="str">
        <f>IF('Auto-Calculations'!EV378="No Error","",CONCATENATE($CB$63,'Auto-Calculations'!EV378,CHAR(10)))</f>
        <v/>
      </c>
      <c r="AG440" s="44" t="str">
        <f>IF('Auto-Calculations'!EW378="No Error","",CONCATENATE($CB$63,'Auto-Calculations'!EW378,CHAR(10)))</f>
        <v/>
      </c>
      <c r="AH440" s="44" t="str">
        <f>IF('Auto-Calculations'!EX378="No Error","",CONCATENATE($CB$63,'Auto-Calculations'!EX378,CHAR(10)))</f>
        <v/>
      </c>
      <c r="AI440" s="44" t="str">
        <f>IF('Auto-Calculations'!EY378="No Error","",CONCATENATE($CB$63,'Auto-Calculations'!EY378,CHAR(10)))</f>
        <v/>
      </c>
      <c r="AJ440" s="44" t="str">
        <f>IF('Auto-Calculations'!EZ378="No Error","",CONCATENATE($CB$63,'Auto-Calculations'!EZ378,CHAR(10)))</f>
        <v/>
      </c>
      <c r="AK440" s="44" t="str">
        <f>IF('Auto-Calculations'!FA378="No Error","",CONCATENATE($CB$63,'Auto-Calculations'!FA378,CHAR(10)))</f>
        <v/>
      </c>
      <c r="AL440" s="44" t="str">
        <f>IF('Auto-Calculations'!FB378="No Error","",CONCATENATE($CB$63,'Auto-Calculations'!FB378,CHAR(10)))</f>
        <v/>
      </c>
      <c r="AM440" s="44" t="str">
        <f>IF('Auto-Calculations'!FC378="No Error","",CONCATENATE($CB$63,'Auto-Calculations'!FC378,CHAR(10)))</f>
        <v/>
      </c>
      <c r="AN440" s="44" t="str">
        <f>IF('Auto-Calculations'!FD378="No Error","",CONCATENATE($CB$63,'Auto-Calculations'!FD378,CHAR(10)))</f>
        <v/>
      </c>
      <c r="AO440" s="44" t="str">
        <f>IF('Auto-Calculations'!FE378="No Error","",CONCATENATE($CB$63,'Auto-Calculations'!FE378,CHAR(10)))</f>
        <v/>
      </c>
      <c r="AP440" s="44" t="str">
        <f>IF('Auto-Calculations'!FF378="No Error","",CONCATENATE($CB$63,'Auto-Calculations'!FF378,CHAR(10)))</f>
        <v/>
      </c>
      <c r="AQ440" s="44" t="str">
        <f>IF('Auto-Calculations'!FG378="No Error","",CONCATENATE($CB$63,'Auto-Calculations'!FG378,CHAR(10)))</f>
        <v/>
      </c>
      <c r="AR440" s="44" t="str">
        <f>IF('Auto-Calculations'!FH378="No Error","",CONCATENATE($CB$63,'Auto-Calculations'!FH378,CHAR(10)))</f>
        <v/>
      </c>
      <c r="AS440" s="44" t="str">
        <f>IF('Auto-Calculations'!FI378="No Error","",CONCATENATE($CB$63,'Auto-Calculations'!FI378,CHAR(10)))</f>
        <v/>
      </c>
      <c r="AT440" s="44" t="str">
        <f>IF('Auto-Calculations'!FJ378="No Error","",CONCATENATE($CB$63,'Auto-Calculations'!FJ378,CHAR(10)))</f>
        <v/>
      </c>
      <c r="AU440" s="44" t="str">
        <f>IF('Auto-Calculations'!FK378="No Error","",CONCATENATE($CB$63,'Auto-Calculations'!FK378,CHAR(10)))</f>
        <v/>
      </c>
      <c r="AV440" s="44" t="str">
        <f>IF('Auto-Calculations'!FL378="No Error","",CONCATENATE($CB$63,'Auto-Calculations'!FL378,CHAR(10)))</f>
        <v/>
      </c>
      <c r="AW440" s="44" t="str">
        <f>IF('Auto-Calculations'!FM378="No Error","",CONCATENATE($CB$63,'Auto-Calculations'!FM378,CHAR(10)))</f>
        <v/>
      </c>
      <c r="AX440" s="44" t="str">
        <f>IF('Auto-Calculations'!FN378="No Error","",CONCATENATE($CB$63,'Auto-Calculations'!FN378,CHAR(10)))</f>
        <v/>
      </c>
      <c r="AY440" s="44" t="str">
        <f>IF('Auto-Calculations'!FO378="No Error","",CONCATENATE($CB$63,'Auto-Calculations'!FO378,CHAR(10)))</f>
        <v/>
      </c>
      <c r="AZ440" s="44" t="str">
        <f>IF('Auto-Calculations'!FP378="No Error","",CONCATENATE($CB$63,'Auto-Calculations'!FP378,CHAR(10)))</f>
        <v/>
      </c>
      <c r="BA440" s="44" t="str">
        <f>IF('Auto-Calculations'!FQ378="No Error","",CONCATENATE($CB$63,'Auto-Calculations'!FQ378,CHAR(10)))</f>
        <v/>
      </c>
      <c r="BB440" s="44" t="str">
        <f>IF('Auto-Calculations'!FR378="No Error","",CONCATENATE($CB$63,'Auto-Calculations'!FR378,CHAR(10)))</f>
        <v/>
      </c>
      <c r="BC440" s="44" t="str">
        <f>IF('Auto-Calculations'!FS378="No Error","",CONCATENATE($CB$63,'Auto-Calculations'!FS378,CHAR(10)))</f>
        <v/>
      </c>
      <c r="BD440" s="44" t="str">
        <f>IF('Auto-Calculations'!FT378="No Error","",CONCATENATE($CB$63,'Auto-Calculations'!FT378,CHAR(10)))</f>
        <v/>
      </c>
      <c r="BE440" s="44" t="str">
        <f>IF('Auto-Calculations'!FU378="No Error","",CONCATENATE($CB$63,'Auto-Calculations'!FU378,CHAR(10)))</f>
        <v/>
      </c>
      <c r="BF440" s="44" t="str">
        <f>IF('Auto-Calculations'!FV378="No Error","",CONCATENATE($CB$63,'Auto-Calculations'!FV378,CHAR(10)))</f>
        <v/>
      </c>
      <c r="BG440" s="44" t="str">
        <f>IF('Auto-Calculations'!FW378="No Error","",CONCATENATE($CB$63,'Auto-Calculations'!FW378,CHAR(10)))</f>
        <v/>
      </c>
      <c r="BH440" s="44" t="str">
        <f>IF('Auto-Calculations'!FX378="No Error","",CONCATENATE($CB$63,'Auto-Calculations'!FX378,CHAR(10)))</f>
        <v/>
      </c>
      <c r="BI440" s="44" t="str">
        <f>IF('Auto-Calculations'!FY378="No Error","",CONCATENATE($CB$63,'Auto-Calculations'!FY378,CHAR(10)))</f>
        <v/>
      </c>
      <c r="BJ440" s="44"/>
      <c r="BK440" s="44"/>
      <c r="BL440" s="44"/>
      <c r="BM440" s="44"/>
      <c r="BN440" s="44"/>
      <c r="BO440" s="44"/>
      <c r="BP440" s="44"/>
      <c r="BQ440" s="44"/>
      <c r="BR440" s="44"/>
      <c r="BS440" s="44"/>
      <c r="BT440" s="44"/>
      <c r="BU440" s="44" t="str">
        <f>IF('Auto-Calculations'!FY378="No Error","",CONCATENATE($CB$63,'Auto-Calculations'!FY378,CHAR(10)))</f>
        <v/>
      </c>
      <c r="BV440" s="44" t="str">
        <f>IF('Auto-Calculations'!GL378="No Error","",CONCATENATE($CB$63,'Auto-Calculations'!GL378,CHAR(10)))</f>
        <v/>
      </c>
      <c r="BW440" s="44" t="str">
        <f>IF('Auto-Calculations'!GM378="No Error","",CONCATENATE($CB$63,'Auto-Calculations'!GM378,CHAR(10)))</f>
        <v/>
      </c>
      <c r="BX440" s="44" t="str">
        <f>IF('Auto-Calculations'!GN378="No Error","",CONCATENATE($CB$63,'Auto-Calculations'!GN378,CHAR(10)))</f>
        <v/>
      </c>
      <c r="BY440" s="44" t="str">
        <f>IF('Auto-Calculations'!GO378="No Error","",CONCATENATE($CB$63,'Auto-Calculations'!GO378,CHAR(10)))</f>
        <v/>
      </c>
      <c r="BZ440" s="44" t="str">
        <f>IF('Auto-Calculations'!GP378="No Error","",CONCATENATE($CB$63,'Auto-Calculations'!GP378,CHAR(10)))</f>
        <v/>
      </c>
      <c r="CA440" s="44" t="s">
        <v>6003</v>
      </c>
      <c r="CB440" s="1" t="str">
        <f t="shared" si="5"/>
        <v>.</v>
      </c>
    </row>
    <row r="441" spans="1:80" ht="40.15" customHeight="1" x14ac:dyDescent="0.25">
      <c r="A441" s="14" t="str">
        <f>IF(NOT(ISBLANK('Auto-Calculations'!D379)),'Auto-Calculations'!D379,"")</f>
        <v/>
      </c>
      <c r="B441" s="44" t="str">
        <f>IF('Auto-Calculations'!DR379="No Error","",CONCATENATE($CB$63,'Auto-Calculations'!DR379,CHAR(10)))</f>
        <v/>
      </c>
      <c r="C441" s="44" t="str">
        <f>IF('Auto-Calculations'!DS379="No Error","",CONCATENATE($CB$63,'Auto-Calculations'!DS379,CHAR(10)))</f>
        <v/>
      </c>
      <c r="D441" s="44" t="str">
        <f>IF('Auto-Calculations'!DT379="No Error","",CONCATENATE($CB$63,'Auto-Calculations'!DT379,CHAR(10)))</f>
        <v/>
      </c>
      <c r="E441" s="44" t="str">
        <f>IF('Auto-Calculations'!DU379="No Error","",CONCATENATE($CB$63,'Auto-Calculations'!DU379,CHAR(10)))</f>
        <v/>
      </c>
      <c r="F441" s="44" t="str">
        <f>IF('Auto-Calculations'!DV379="No Error","",CONCATENATE($CB$63,'Auto-Calculations'!DV379,CHAR(10)))</f>
        <v/>
      </c>
      <c r="G441" s="44" t="str">
        <f>IF('Auto-Calculations'!DW379="No Error","",CONCATENATE($CB$63,'Auto-Calculations'!DW379,CHAR(10)))</f>
        <v/>
      </c>
      <c r="H441" s="44" t="str">
        <f>IF('Auto-Calculations'!DX379="No Error","",CONCATENATE($CB$63,'Auto-Calculations'!DX379,CHAR(10)))</f>
        <v/>
      </c>
      <c r="I441" s="44" t="str">
        <f>IF('Auto-Calculations'!DY379="No Error","",CONCATENATE($CB$63,'Auto-Calculations'!DY379,CHAR(10)))</f>
        <v/>
      </c>
      <c r="J441" s="44" t="str">
        <f>IF('Auto-Calculations'!DZ379="No Error","",CONCATENATE($CB$63,'Auto-Calculations'!DZ379,CHAR(10)))</f>
        <v/>
      </c>
      <c r="K441" s="44" t="str">
        <f>IF('Auto-Calculations'!EA379="No Error","",CONCATENATE($CB$63,'Auto-Calculations'!EA379,CHAR(10)))</f>
        <v/>
      </c>
      <c r="L441" s="44" t="str">
        <f>IF('Auto-Calculations'!EB379="No Error","",CONCATENATE($CB$63,'Auto-Calculations'!EB379,CHAR(10)))</f>
        <v/>
      </c>
      <c r="M441" s="44" t="str">
        <f>IF('Auto-Calculations'!EC379="No Error","",CONCATENATE($CB$63,'Auto-Calculations'!EC379,CHAR(10)))</f>
        <v/>
      </c>
      <c r="N441" s="44" t="str">
        <f>IF('Auto-Calculations'!ED379="No Error","",CONCATENATE($CB$63,'Auto-Calculations'!ED379,CHAR(10)))</f>
        <v/>
      </c>
      <c r="O441" s="44" t="str">
        <f>IF('Auto-Calculations'!EE379="No Error","",CONCATENATE($CB$63,'Auto-Calculations'!EE379,CHAR(10)))</f>
        <v/>
      </c>
      <c r="P441" s="44" t="str">
        <f>IF('Auto-Calculations'!EF379="No Error","",CONCATENATE($CB$63,'Auto-Calculations'!EF379,CHAR(10)))</f>
        <v/>
      </c>
      <c r="Q441" s="44" t="str">
        <f>IF('Auto-Calculations'!EG379="No Error","",CONCATENATE($CB$63,'Auto-Calculations'!EG379,CHAR(10)))</f>
        <v/>
      </c>
      <c r="R441" s="44" t="str">
        <f>IF('Auto-Calculations'!EH379="No Error","",CONCATENATE($CB$63,'Auto-Calculations'!EH379,CHAR(10)))</f>
        <v/>
      </c>
      <c r="S441" s="44" t="str">
        <f>IF('Auto-Calculations'!EI379="No Error","",CONCATENATE($CB$63,'Auto-Calculations'!EI379,CHAR(10)))</f>
        <v/>
      </c>
      <c r="T441" s="44" t="str">
        <f>IF('Auto-Calculations'!EJ379="No Error","",CONCATENATE($CB$63,'Auto-Calculations'!EJ379,CHAR(10)))</f>
        <v/>
      </c>
      <c r="U441" s="44" t="str">
        <f>IF('Auto-Calculations'!EK379="No Error","",CONCATENATE($CB$63,'Auto-Calculations'!EK379,CHAR(10)))</f>
        <v/>
      </c>
      <c r="V441" s="44" t="str">
        <f>IF('Auto-Calculations'!EL379="No Error","",CONCATENATE($CB$63,'Auto-Calculations'!EL379,CHAR(10)))</f>
        <v/>
      </c>
      <c r="W441" s="44" t="str">
        <f>IF('Auto-Calculations'!EM379="No Error","",CONCATENATE($CB$63,'Auto-Calculations'!EM379,CHAR(10)))</f>
        <v/>
      </c>
      <c r="X441" s="44" t="str">
        <f>IF('Auto-Calculations'!EN379="No Error","",CONCATENATE($CB$63,'Auto-Calculations'!EN379,CHAR(10)))</f>
        <v/>
      </c>
      <c r="Y441" s="44" t="str">
        <f>IF('Auto-Calculations'!EO379="No Error","",CONCATENATE($CB$63,'Auto-Calculations'!EO379,CHAR(10)))</f>
        <v/>
      </c>
      <c r="Z441" s="44" t="str">
        <f>IF('Auto-Calculations'!EP379="No Error","",CONCATENATE($CB$63,'Auto-Calculations'!EP379,CHAR(10)))</f>
        <v/>
      </c>
      <c r="AA441" s="44" t="str">
        <f>IF('Auto-Calculations'!EQ379="No Error","",CONCATENATE($CB$63,'Auto-Calculations'!EQ379,CHAR(10)))</f>
        <v/>
      </c>
      <c r="AB441" s="44" t="str">
        <f>IF('Auto-Calculations'!ER379="No Error","",CONCATENATE($CB$63,'Auto-Calculations'!ER379,CHAR(10)))</f>
        <v/>
      </c>
      <c r="AC441" s="44" t="str">
        <f>IF('Auto-Calculations'!ES379="No Error","",CONCATENATE($CB$63,'Auto-Calculations'!ES379,CHAR(10)))</f>
        <v/>
      </c>
      <c r="AD441" s="44" t="str">
        <f>IF('Auto-Calculations'!ET379="No Error","",CONCATENATE($CB$63,'Auto-Calculations'!ET379,CHAR(10)))</f>
        <v/>
      </c>
      <c r="AE441" s="44" t="str">
        <f>IF('Auto-Calculations'!EU379="No Error","",CONCATENATE($CB$63,'Auto-Calculations'!EU379,CHAR(10)))</f>
        <v/>
      </c>
      <c r="AF441" s="44" t="str">
        <f>IF('Auto-Calculations'!EV379="No Error","",CONCATENATE($CB$63,'Auto-Calculations'!EV379,CHAR(10)))</f>
        <v/>
      </c>
      <c r="AG441" s="44" t="str">
        <f>IF('Auto-Calculations'!EW379="No Error","",CONCATENATE($CB$63,'Auto-Calculations'!EW379,CHAR(10)))</f>
        <v/>
      </c>
      <c r="AH441" s="44" t="str">
        <f>IF('Auto-Calculations'!EX379="No Error","",CONCATENATE($CB$63,'Auto-Calculations'!EX379,CHAR(10)))</f>
        <v/>
      </c>
      <c r="AI441" s="44" t="str">
        <f>IF('Auto-Calculations'!EY379="No Error","",CONCATENATE($CB$63,'Auto-Calculations'!EY379,CHAR(10)))</f>
        <v/>
      </c>
      <c r="AJ441" s="44" t="str">
        <f>IF('Auto-Calculations'!EZ379="No Error","",CONCATENATE($CB$63,'Auto-Calculations'!EZ379,CHAR(10)))</f>
        <v/>
      </c>
      <c r="AK441" s="44" t="str">
        <f>IF('Auto-Calculations'!FA379="No Error","",CONCATENATE($CB$63,'Auto-Calculations'!FA379,CHAR(10)))</f>
        <v/>
      </c>
      <c r="AL441" s="44" t="str">
        <f>IF('Auto-Calculations'!FB379="No Error","",CONCATENATE($CB$63,'Auto-Calculations'!FB379,CHAR(10)))</f>
        <v/>
      </c>
      <c r="AM441" s="44" t="str">
        <f>IF('Auto-Calculations'!FC379="No Error","",CONCATENATE($CB$63,'Auto-Calculations'!FC379,CHAR(10)))</f>
        <v/>
      </c>
      <c r="AN441" s="44" t="str">
        <f>IF('Auto-Calculations'!FD379="No Error","",CONCATENATE($CB$63,'Auto-Calculations'!FD379,CHAR(10)))</f>
        <v/>
      </c>
      <c r="AO441" s="44" t="str">
        <f>IF('Auto-Calculations'!FE379="No Error","",CONCATENATE($CB$63,'Auto-Calculations'!FE379,CHAR(10)))</f>
        <v/>
      </c>
      <c r="AP441" s="44" t="str">
        <f>IF('Auto-Calculations'!FF379="No Error","",CONCATENATE($CB$63,'Auto-Calculations'!FF379,CHAR(10)))</f>
        <v/>
      </c>
      <c r="AQ441" s="44" t="str">
        <f>IF('Auto-Calculations'!FG379="No Error","",CONCATENATE($CB$63,'Auto-Calculations'!FG379,CHAR(10)))</f>
        <v/>
      </c>
      <c r="AR441" s="44" t="str">
        <f>IF('Auto-Calculations'!FH379="No Error","",CONCATENATE($CB$63,'Auto-Calculations'!FH379,CHAR(10)))</f>
        <v/>
      </c>
      <c r="AS441" s="44" t="str">
        <f>IF('Auto-Calculations'!FI379="No Error","",CONCATENATE($CB$63,'Auto-Calculations'!FI379,CHAR(10)))</f>
        <v/>
      </c>
      <c r="AT441" s="44" t="str">
        <f>IF('Auto-Calculations'!FJ379="No Error","",CONCATENATE($CB$63,'Auto-Calculations'!FJ379,CHAR(10)))</f>
        <v/>
      </c>
      <c r="AU441" s="44" t="str">
        <f>IF('Auto-Calculations'!FK379="No Error","",CONCATENATE($CB$63,'Auto-Calculations'!FK379,CHAR(10)))</f>
        <v/>
      </c>
      <c r="AV441" s="44" t="str">
        <f>IF('Auto-Calculations'!FL379="No Error","",CONCATENATE($CB$63,'Auto-Calculations'!FL379,CHAR(10)))</f>
        <v/>
      </c>
      <c r="AW441" s="44" t="str">
        <f>IF('Auto-Calculations'!FM379="No Error","",CONCATENATE($CB$63,'Auto-Calculations'!FM379,CHAR(10)))</f>
        <v/>
      </c>
      <c r="AX441" s="44" t="str">
        <f>IF('Auto-Calculations'!FN379="No Error","",CONCATENATE($CB$63,'Auto-Calculations'!FN379,CHAR(10)))</f>
        <v/>
      </c>
      <c r="AY441" s="44" t="str">
        <f>IF('Auto-Calculations'!FO379="No Error","",CONCATENATE($CB$63,'Auto-Calculations'!FO379,CHAR(10)))</f>
        <v/>
      </c>
      <c r="AZ441" s="44" t="str">
        <f>IF('Auto-Calculations'!FP379="No Error","",CONCATENATE($CB$63,'Auto-Calculations'!FP379,CHAR(10)))</f>
        <v/>
      </c>
      <c r="BA441" s="44" t="str">
        <f>IF('Auto-Calculations'!FQ379="No Error","",CONCATENATE($CB$63,'Auto-Calculations'!FQ379,CHAR(10)))</f>
        <v/>
      </c>
      <c r="BB441" s="44" t="str">
        <f>IF('Auto-Calculations'!FR379="No Error","",CONCATENATE($CB$63,'Auto-Calculations'!FR379,CHAR(10)))</f>
        <v/>
      </c>
      <c r="BC441" s="44" t="str">
        <f>IF('Auto-Calculations'!FS379="No Error","",CONCATENATE($CB$63,'Auto-Calculations'!FS379,CHAR(10)))</f>
        <v/>
      </c>
      <c r="BD441" s="44" t="str">
        <f>IF('Auto-Calculations'!FT379="No Error","",CONCATENATE($CB$63,'Auto-Calculations'!FT379,CHAR(10)))</f>
        <v/>
      </c>
      <c r="BE441" s="44" t="str">
        <f>IF('Auto-Calculations'!FU379="No Error","",CONCATENATE($CB$63,'Auto-Calculations'!FU379,CHAR(10)))</f>
        <v/>
      </c>
      <c r="BF441" s="44" t="str">
        <f>IF('Auto-Calculations'!FV379="No Error","",CONCATENATE($CB$63,'Auto-Calculations'!FV379,CHAR(10)))</f>
        <v/>
      </c>
      <c r="BG441" s="44" t="str">
        <f>IF('Auto-Calculations'!FW379="No Error","",CONCATENATE($CB$63,'Auto-Calculations'!FW379,CHAR(10)))</f>
        <v/>
      </c>
      <c r="BH441" s="44" t="str">
        <f>IF('Auto-Calculations'!FX379="No Error","",CONCATENATE($CB$63,'Auto-Calculations'!FX379,CHAR(10)))</f>
        <v/>
      </c>
      <c r="BI441" s="44" t="str">
        <f>IF('Auto-Calculations'!FY379="No Error","",CONCATENATE($CB$63,'Auto-Calculations'!FY379,CHAR(10)))</f>
        <v/>
      </c>
      <c r="BJ441" s="44"/>
      <c r="BK441" s="44"/>
      <c r="BL441" s="44"/>
      <c r="BM441" s="44"/>
      <c r="BN441" s="44"/>
      <c r="BO441" s="44"/>
      <c r="BP441" s="44"/>
      <c r="BQ441" s="44"/>
      <c r="BR441" s="44"/>
      <c r="BS441" s="44"/>
      <c r="BT441" s="44"/>
      <c r="BU441" s="44" t="str">
        <f>IF('Auto-Calculations'!FY379="No Error","",CONCATENATE($CB$63,'Auto-Calculations'!FY379,CHAR(10)))</f>
        <v/>
      </c>
      <c r="BV441" s="44" t="str">
        <f>IF('Auto-Calculations'!GL379="No Error","",CONCATENATE($CB$63,'Auto-Calculations'!GL379,CHAR(10)))</f>
        <v/>
      </c>
      <c r="BW441" s="44" t="str">
        <f>IF('Auto-Calculations'!GM379="No Error","",CONCATENATE($CB$63,'Auto-Calculations'!GM379,CHAR(10)))</f>
        <v/>
      </c>
      <c r="BX441" s="44" t="str">
        <f>IF('Auto-Calculations'!GN379="No Error","",CONCATENATE($CB$63,'Auto-Calculations'!GN379,CHAR(10)))</f>
        <v/>
      </c>
      <c r="BY441" s="44" t="str">
        <f>IF('Auto-Calculations'!GO379="No Error","",CONCATENATE($CB$63,'Auto-Calculations'!GO379,CHAR(10)))</f>
        <v/>
      </c>
      <c r="BZ441" s="44" t="str">
        <f>IF('Auto-Calculations'!GP379="No Error","",CONCATENATE($CB$63,'Auto-Calculations'!GP379,CHAR(10)))</f>
        <v/>
      </c>
      <c r="CA441" s="44" t="s">
        <v>6003</v>
      </c>
      <c r="CB441" s="1" t="str">
        <f t="shared" si="5"/>
        <v>.</v>
      </c>
    </row>
    <row r="442" spans="1:80" ht="40.15" customHeight="1" x14ac:dyDescent="0.25">
      <c r="A442" s="14" t="str">
        <f>IF(NOT(ISBLANK('Auto-Calculations'!D380)),'Auto-Calculations'!D380,"")</f>
        <v/>
      </c>
      <c r="B442" s="44" t="str">
        <f>IF('Auto-Calculations'!DR380="No Error","",CONCATENATE($CB$63,'Auto-Calculations'!DR380,CHAR(10)))</f>
        <v/>
      </c>
      <c r="C442" s="44" t="str">
        <f>IF('Auto-Calculations'!DS380="No Error","",CONCATENATE($CB$63,'Auto-Calculations'!DS380,CHAR(10)))</f>
        <v/>
      </c>
      <c r="D442" s="44" t="str">
        <f>IF('Auto-Calculations'!DT380="No Error","",CONCATENATE($CB$63,'Auto-Calculations'!DT380,CHAR(10)))</f>
        <v/>
      </c>
      <c r="E442" s="44" t="str">
        <f>IF('Auto-Calculations'!DU380="No Error","",CONCATENATE($CB$63,'Auto-Calculations'!DU380,CHAR(10)))</f>
        <v/>
      </c>
      <c r="F442" s="44" t="str">
        <f>IF('Auto-Calculations'!DV380="No Error","",CONCATENATE($CB$63,'Auto-Calculations'!DV380,CHAR(10)))</f>
        <v/>
      </c>
      <c r="G442" s="44" t="str">
        <f>IF('Auto-Calculations'!DW380="No Error","",CONCATENATE($CB$63,'Auto-Calculations'!DW380,CHAR(10)))</f>
        <v/>
      </c>
      <c r="H442" s="44" t="str">
        <f>IF('Auto-Calculations'!DX380="No Error","",CONCATENATE($CB$63,'Auto-Calculations'!DX380,CHAR(10)))</f>
        <v/>
      </c>
      <c r="I442" s="44" t="str">
        <f>IF('Auto-Calculations'!DY380="No Error","",CONCATENATE($CB$63,'Auto-Calculations'!DY380,CHAR(10)))</f>
        <v/>
      </c>
      <c r="J442" s="44" t="str">
        <f>IF('Auto-Calculations'!DZ380="No Error","",CONCATENATE($CB$63,'Auto-Calculations'!DZ380,CHAR(10)))</f>
        <v/>
      </c>
      <c r="K442" s="44" t="str">
        <f>IF('Auto-Calculations'!EA380="No Error","",CONCATENATE($CB$63,'Auto-Calculations'!EA380,CHAR(10)))</f>
        <v/>
      </c>
      <c r="L442" s="44" t="str">
        <f>IF('Auto-Calculations'!EB380="No Error","",CONCATENATE($CB$63,'Auto-Calculations'!EB380,CHAR(10)))</f>
        <v/>
      </c>
      <c r="M442" s="44" t="str">
        <f>IF('Auto-Calculations'!EC380="No Error","",CONCATENATE($CB$63,'Auto-Calculations'!EC380,CHAR(10)))</f>
        <v/>
      </c>
      <c r="N442" s="44" t="str">
        <f>IF('Auto-Calculations'!ED380="No Error","",CONCATENATE($CB$63,'Auto-Calculations'!ED380,CHAR(10)))</f>
        <v/>
      </c>
      <c r="O442" s="44" t="str">
        <f>IF('Auto-Calculations'!EE380="No Error","",CONCATENATE($CB$63,'Auto-Calculations'!EE380,CHAR(10)))</f>
        <v/>
      </c>
      <c r="P442" s="44" t="str">
        <f>IF('Auto-Calculations'!EF380="No Error","",CONCATENATE($CB$63,'Auto-Calculations'!EF380,CHAR(10)))</f>
        <v/>
      </c>
      <c r="Q442" s="44" t="str">
        <f>IF('Auto-Calculations'!EG380="No Error","",CONCATENATE($CB$63,'Auto-Calculations'!EG380,CHAR(10)))</f>
        <v/>
      </c>
      <c r="R442" s="44" t="str">
        <f>IF('Auto-Calculations'!EH380="No Error","",CONCATENATE($CB$63,'Auto-Calculations'!EH380,CHAR(10)))</f>
        <v/>
      </c>
      <c r="S442" s="44" t="str">
        <f>IF('Auto-Calculations'!EI380="No Error","",CONCATENATE($CB$63,'Auto-Calculations'!EI380,CHAR(10)))</f>
        <v/>
      </c>
      <c r="T442" s="44" t="str">
        <f>IF('Auto-Calculations'!EJ380="No Error","",CONCATENATE($CB$63,'Auto-Calculations'!EJ380,CHAR(10)))</f>
        <v/>
      </c>
      <c r="U442" s="44" t="str">
        <f>IF('Auto-Calculations'!EK380="No Error","",CONCATENATE($CB$63,'Auto-Calculations'!EK380,CHAR(10)))</f>
        <v/>
      </c>
      <c r="V442" s="44" t="str">
        <f>IF('Auto-Calculations'!EL380="No Error","",CONCATENATE($CB$63,'Auto-Calculations'!EL380,CHAR(10)))</f>
        <v/>
      </c>
      <c r="W442" s="44" t="str">
        <f>IF('Auto-Calculations'!EM380="No Error","",CONCATENATE($CB$63,'Auto-Calculations'!EM380,CHAR(10)))</f>
        <v/>
      </c>
      <c r="X442" s="44" t="str">
        <f>IF('Auto-Calculations'!EN380="No Error","",CONCATENATE($CB$63,'Auto-Calculations'!EN380,CHAR(10)))</f>
        <v/>
      </c>
      <c r="Y442" s="44" t="str">
        <f>IF('Auto-Calculations'!EO380="No Error","",CONCATENATE($CB$63,'Auto-Calculations'!EO380,CHAR(10)))</f>
        <v/>
      </c>
      <c r="Z442" s="44" t="str">
        <f>IF('Auto-Calculations'!EP380="No Error","",CONCATENATE($CB$63,'Auto-Calculations'!EP380,CHAR(10)))</f>
        <v/>
      </c>
      <c r="AA442" s="44" t="str">
        <f>IF('Auto-Calculations'!EQ380="No Error","",CONCATENATE($CB$63,'Auto-Calculations'!EQ380,CHAR(10)))</f>
        <v/>
      </c>
      <c r="AB442" s="44" t="str">
        <f>IF('Auto-Calculations'!ER380="No Error","",CONCATENATE($CB$63,'Auto-Calculations'!ER380,CHAR(10)))</f>
        <v/>
      </c>
      <c r="AC442" s="44" t="str">
        <f>IF('Auto-Calculations'!ES380="No Error","",CONCATENATE($CB$63,'Auto-Calculations'!ES380,CHAR(10)))</f>
        <v/>
      </c>
      <c r="AD442" s="44" t="str">
        <f>IF('Auto-Calculations'!ET380="No Error","",CONCATENATE($CB$63,'Auto-Calculations'!ET380,CHAR(10)))</f>
        <v/>
      </c>
      <c r="AE442" s="44" t="str">
        <f>IF('Auto-Calculations'!EU380="No Error","",CONCATENATE($CB$63,'Auto-Calculations'!EU380,CHAR(10)))</f>
        <v/>
      </c>
      <c r="AF442" s="44" t="str">
        <f>IF('Auto-Calculations'!EV380="No Error","",CONCATENATE($CB$63,'Auto-Calculations'!EV380,CHAR(10)))</f>
        <v/>
      </c>
      <c r="AG442" s="44" t="str">
        <f>IF('Auto-Calculations'!EW380="No Error","",CONCATENATE($CB$63,'Auto-Calculations'!EW380,CHAR(10)))</f>
        <v/>
      </c>
      <c r="AH442" s="44" t="str">
        <f>IF('Auto-Calculations'!EX380="No Error","",CONCATENATE($CB$63,'Auto-Calculations'!EX380,CHAR(10)))</f>
        <v/>
      </c>
      <c r="AI442" s="44" t="str">
        <f>IF('Auto-Calculations'!EY380="No Error","",CONCATENATE($CB$63,'Auto-Calculations'!EY380,CHAR(10)))</f>
        <v/>
      </c>
      <c r="AJ442" s="44" t="str">
        <f>IF('Auto-Calculations'!EZ380="No Error","",CONCATENATE($CB$63,'Auto-Calculations'!EZ380,CHAR(10)))</f>
        <v/>
      </c>
      <c r="AK442" s="44" t="str">
        <f>IF('Auto-Calculations'!FA380="No Error","",CONCATENATE($CB$63,'Auto-Calculations'!FA380,CHAR(10)))</f>
        <v/>
      </c>
      <c r="AL442" s="44" t="str">
        <f>IF('Auto-Calculations'!FB380="No Error","",CONCATENATE($CB$63,'Auto-Calculations'!FB380,CHAR(10)))</f>
        <v/>
      </c>
      <c r="AM442" s="44" t="str">
        <f>IF('Auto-Calculations'!FC380="No Error","",CONCATENATE($CB$63,'Auto-Calculations'!FC380,CHAR(10)))</f>
        <v/>
      </c>
      <c r="AN442" s="44" t="str">
        <f>IF('Auto-Calculations'!FD380="No Error","",CONCATENATE($CB$63,'Auto-Calculations'!FD380,CHAR(10)))</f>
        <v/>
      </c>
      <c r="AO442" s="44" t="str">
        <f>IF('Auto-Calculations'!FE380="No Error","",CONCATENATE($CB$63,'Auto-Calculations'!FE380,CHAR(10)))</f>
        <v/>
      </c>
      <c r="AP442" s="44" t="str">
        <f>IF('Auto-Calculations'!FF380="No Error","",CONCATENATE($CB$63,'Auto-Calculations'!FF380,CHAR(10)))</f>
        <v/>
      </c>
      <c r="AQ442" s="44" t="str">
        <f>IF('Auto-Calculations'!FG380="No Error","",CONCATENATE($CB$63,'Auto-Calculations'!FG380,CHAR(10)))</f>
        <v/>
      </c>
      <c r="AR442" s="44" t="str">
        <f>IF('Auto-Calculations'!FH380="No Error","",CONCATENATE($CB$63,'Auto-Calculations'!FH380,CHAR(10)))</f>
        <v/>
      </c>
      <c r="AS442" s="44" t="str">
        <f>IF('Auto-Calculations'!FI380="No Error","",CONCATENATE($CB$63,'Auto-Calculations'!FI380,CHAR(10)))</f>
        <v/>
      </c>
      <c r="AT442" s="44" t="str">
        <f>IF('Auto-Calculations'!FJ380="No Error","",CONCATENATE($CB$63,'Auto-Calculations'!FJ380,CHAR(10)))</f>
        <v/>
      </c>
      <c r="AU442" s="44" t="str">
        <f>IF('Auto-Calculations'!FK380="No Error","",CONCATENATE($CB$63,'Auto-Calculations'!FK380,CHAR(10)))</f>
        <v/>
      </c>
      <c r="AV442" s="44" t="str">
        <f>IF('Auto-Calculations'!FL380="No Error","",CONCATENATE($CB$63,'Auto-Calculations'!FL380,CHAR(10)))</f>
        <v/>
      </c>
      <c r="AW442" s="44" t="str">
        <f>IF('Auto-Calculations'!FM380="No Error","",CONCATENATE($CB$63,'Auto-Calculations'!FM380,CHAR(10)))</f>
        <v/>
      </c>
      <c r="AX442" s="44" t="str">
        <f>IF('Auto-Calculations'!FN380="No Error","",CONCATENATE($CB$63,'Auto-Calculations'!FN380,CHAR(10)))</f>
        <v/>
      </c>
      <c r="AY442" s="44" t="str">
        <f>IF('Auto-Calculations'!FO380="No Error","",CONCATENATE($CB$63,'Auto-Calculations'!FO380,CHAR(10)))</f>
        <v/>
      </c>
      <c r="AZ442" s="44" t="str">
        <f>IF('Auto-Calculations'!FP380="No Error","",CONCATENATE($CB$63,'Auto-Calculations'!FP380,CHAR(10)))</f>
        <v/>
      </c>
      <c r="BA442" s="44" t="str">
        <f>IF('Auto-Calculations'!FQ380="No Error","",CONCATENATE($CB$63,'Auto-Calculations'!FQ380,CHAR(10)))</f>
        <v/>
      </c>
      <c r="BB442" s="44" t="str">
        <f>IF('Auto-Calculations'!FR380="No Error","",CONCATENATE($CB$63,'Auto-Calculations'!FR380,CHAR(10)))</f>
        <v/>
      </c>
      <c r="BC442" s="44" t="str">
        <f>IF('Auto-Calculations'!FS380="No Error","",CONCATENATE($CB$63,'Auto-Calculations'!FS380,CHAR(10)))</f>
        <v/>
      </c>
      <c r="BD442" s="44" t="str">
        <f>IF('Auto-Calculations'!FT380="No Error","",CONCATENATE($CB$63,'Auto-Calculations'!FT380,CHAR(10)))</f>
        <v/>
      </c>
      <c r="BE442" s="44" t="str">
        <f>IF('Auto-Calculations'!FU380="No Error","",CONCATENATE($CB$63,'Auto-Calculations'!FU380,CHAR(10)))</f>
        <v/>
      </c>
      <c r="BF442" s="44" t="str">
        <f>IF('Auto-Calculations'!FV380="No Error","",CONCATENATE($CB$63,'Auto-Calculations'!FV380,CHAR(10)))</f>
        <v/>
      </c>
      <c r="BG442" s="44" t="str">
        <f>IF('Auto-Calculations'!FW380="No Error","",CONCATENATE($CB$63,'Auto-Calculations'!FW380,CHAR(10)))</f>
        <v/>
      </c>
      <c r="BH442" s="44" t="str">
        <f>IF('Auto-Calculations'!FX380="No Error","",CONCATENATE($CB$63,'Auto-Calculations'!FX380,CHAR(10)))</f>
        <v/>
      </c>
      <c r="BI442" s="44" t="str">
        <f>IF('Auto-Calculations'!FY380="No Error","",CONCATENATE($CB$63,'Auto-Calculations'!FY380,CHAR(10)))</f>
        <v/>
      </c>
      <c r="BJ442" s="44"/>
      <c r="BK442" s="44"/>
      <c r="BL442" s="44"/>
      <c r="BM442" s="44"/>
      <c r="BN442" s="44"/>
      <c r="BO442" s="44"/>
      <c r="BP442" s="44"/>
      <c r="BQ442" s="44"/>
      <c r="BR442" s="44"/>
      <c r="BS442" s="44"/>
      <c r="BT442" s="44"/>
      <c r="BU442" s="44" t="str">
        <f>IF('Auto-Calculations'!FY380="No Error","",CONCATENATE($CB$63,'Auto-Calculations'!FY380,CHAR(10)))</f>
        <v/>
      </c>
      <c r="BV442" s="44" t="str">
        <f>IF('Auto-Calculations'!GL380="No Error","",CONCATENATE($CB$63,'Auto-Calculations'!GL380,CHAR(10)))</f>
        <v/>
      </c>
      <c r="BW442" s="44" t="str">
        <f>IF('Auto-Calculations'!GM380="No Error","",CONCATENATE($CB$63,'Auto-Calculations'!GM380,CHAR(10)))</f>
        <v/>
      </c>
      <c r="BX442" s="44" t="str">
        <f>IF('Auto-Calculations'!GN380="No Error","",CONCATENATE($CB$63,'Auto-Calculations'!GN380,CHAR(10)))</f>
        <v/>
      </c>
      <c r="BY442" s="44" t="str">
        <f>IF('Auto-Calculations'!GO380="No Error","",CONCATENATE($CB$63,'Auto-Calculations'!GO380,CHAR(10)))</f>
        <v/>
      </c>
      <c r="BZ442" s="44" t="str">
        <f>IF('Auto-Calculations'!GP380="No Error","",CONCATENATE($CB$63,'Auto-Calculations'!GP380,CHAR(10)))</f>
        <v/>
      </c>
      <c r="CA442" s="44" t="s">
        <v>6003</v>
      </c>
      <c r="CB442" s="1" t="str">
        <f t="shared" si="5"/>
        <v>.</v>
      </c>
    </row>
    <row r="443" spans="1:80" ht="40.15" customHeight="1" x14ac:dyDescent="0.25">
      <c r="A443" s="14" t="str">
        <f>IF(NOT(ISBLANK('Auto-Calculations'!D381)),'Auto-Calculations'!D381,"")</f>
        <v/>
      </c>
      <c r="B443" s="44" t="str">
        <f>IF('Auto-Calculations'!DR381="No Error","",CONCATENATE($CB$63,'Auto-Calculations'!DR381,CHAR(10)))</f>
        <v/>
      </c>
      <c r="C443" s="44" t="str">
        <f>IF('Auto-Calculations'!DS381="No Error","",CONCATENATE($CB$63,'Auto-Calculations'!DS381,CHAR(10)))</f>
        <v/>
      </c>
      <c r="D443" s="44" t="str">
        <f>IF('Auto-Calculations'!DT381="No Error","",CONCATENATE($CB$63,'Auto-Calculations'!DT381,CHAR(10)))</f>
        <v/>
      </c>
      <c r="E443" s="44" t="str">
        <f>IF('Auto-Calculations'!DU381="No Error","",CONCATENATE($CB$63,'Auto-Calculations'!DU381,CHAR(10)))</f>
        <v/>
      </c>
      <c r="F443" s="44" t="str">
        <f>IF('Auto-Calculations'!DV381="No Error","",CONCATENATE($CB$63,'Auto-Calculations'!DV381,CHAR(10)))</f>
        <v/>
      </c>
      <c r="G443" s="44" t="str">
        <f>IF('Auto-Calculations'!DW381="No Error","",CONCATENATE($CB$63,'Auto-Calculations'!DW381,CHAR(10)))</f>
        <v/>
      </c>
      <c r="H443" s="44" t="str">
        <f>IF('Auto-Calculations'!DX381="No Error","",CONCATENATE($CB$63,'Auto-Calculations'!DX381,CHAR(10)))</f>
        <v/>
      </c>
      <c r="I443" s="44" t="str">
        <f>IF('Auto-Calculations'!DY381="No Error","",CONCATENATE($CB$63,'Auto-Calculations'!DY381,CHAR(10)))</f>
        <v/>
      </c>
      <c r="J443" s="44" t="str">
        <f>IF('Auto-Calculations'!DZ381="No Error","",CONCATENATE($CB$63,'Auto-Calculations'!DZ381,CHAR(10)))</f>
        <v/>
      </c>
      <c r="K443" s="44" t="str">
        <f>IF('Auto-Calculations'!EA381="No Error","",CONCATENATE($CB$63,'Auto-Calculations'!EA381,CHAR(10)))</f>
        <v/>
      </c>
      <c r="L443" s="44" t="str">
        <f>IF('Auto-Calculations'!EB381="No Error","",CONCATENATE($CB$63,'Auto-Calculations'!EB381,CHAR(10)))</f>
        <v/>
      </c>
      <c r="M443" s="44" t="str">
        <f>IF('Auto-Calculations'!EC381="No Error","",CONCATENATE($CB$63,'Auto-Calculations'!EC381,CHAR(10)))</f>
        <v/>
      </c>
      <c r="N443" s="44" t="str">
        <f>IF('Auto-Calculations'!ED381="No Error","",CONCATENATE($CB$63,'Auto-Calculations'!ED381,CHAR(10)))</f>
        <v/>
      </c>
      <c r="O443" s="44" t="str">
        <f>IF('Auto-Calculations'!EE381="No Error","",CONCATENATE($CB$63,'Auto-Calculations'!EE381,CHAR(10)))</f>
        <v/>
      </c>
      <c r="P443" s="44" t="str">
        <f>IF('Auto-Calculations'!EF381="No Error","",CONCATENATE($CB$63,'Auto-Calculations'!EF381,CHAR(10)))</f>
        <v/>
      </c>
      <c r="Q443" s="44" t="str">
        <f>IF('Auto-Calculations'!EG381="No Error","",CONCATENATE($CB$63,'Auto-Calculations'!EG381,CHAR(10)))</f>
        <v/>
      </c>
      <c r="R443" s="44" t="str">
        <f>IF('Auto-Calculations'!EH381="No Error","",CONCATENATE($CB$63,'Auto-Calculations'!EH381,CHAR(10)))</f>
        <v/>
      </c>
      <c r="S443" s="44" t="str">
        <f>IF('Auto-Calculations'!EI381="No Error","",CONCATENATE($CB$63,'Auto-Calculations'!EI381,CHAR(10)))</f>
        <v/>
      </c>
      <c r="T443" s="44" t="str">
        <f>IF('Auto-Calculations'!EJ381="No Error","",CONCATENATE($CB$63,'Auto-Calculations'!EJ381,CHAR(10)))</f>
        <v/>
      </c>
      <c r="U443" s="44" t="str">
        <f>IF('Auto-Calculations'!EK381="No Error","",CONCATENATE($CB$63,'Auto-Calculations'!EK381,CHAR(10)))</f>
        <v/>
      </c>
      <c r="V443" s="44" t="str">
        <f>IF('Auto-Calculations'!EL381="No Error","",CONCATENATE($CB$63,'Auto-Calculations'!EL381,CHAR(10)))</f>
        <v/>
      </c>
      <c r="W443" s="44" t="str">
        <f>IF('Auto-Calculations'!EM381="No Error","",CONCATENATE($CB$63,'Auto-Calculations'!EM381,CHAR(10)))</f>
        <v/>
      </c>
      <c r="X443" s="44" t="str">
        <f>IF('Auto-Calculations'!EN381="No Error","",CONCATENATE($CB$63,'Auto-Calculations'!EN381,CHAR(10)))</f>
        <v/>
      </c>
      <c r="Y443" s="44" t="str">
        <f>IF('Auto-Calculations'!EO381="No Error","",CONCATENATE($CB$63,'Auto-Calculations'!EO381,CHAR(10)))</f>
        <v/>
      </c>
      <c r="Z443" s="44" t="str">
        <f>IF('Auto-Calculations'!EP381="No Error","",CONCATENATE($CB$63,'Auto-Calculations'!EP381,CHAR(10)))</f>
        <v/>
      </c>
      <c r="AA443" s="44" t="str">
        <f>IF('Auto-Calculations'!EQ381="No Error","",CONCATENATE($CB$63,'Auto-Calculations'!EQ381,CHAR(10)))</f>
        <v/>
      </c>
      <c r="AB443" s="44" t="str">
        <f>IF('Auto-Calculations'!ER381="No Error","",CONCATENATE($CB$63,'Auto-Calculations'!ER381,CHAR(10)))</f>
        <v/>
      </c>
      <c r="AC443" s="44" t="str">
        <f>IF('Auto-Calculations'!ES381="No Error","",CONCATENATE($CB$63,'Auto-Calculations'!ES381,CHAR(10)))</f>
        <v/>
      </c>
      <c r="AD443" s="44" t="str">
        <f>IF('Auto-Calculations'!ET381="No Error","",CONCATENATE($CB$63,'Auto-Calculations'!ET381,CHAR(10)))</f>
        <v/>
      </c>
      <c r="AE443" s="44" t="str">
        <f>IF('Auto-Calculations'!EU381="No Error","",CONCATENATE($CB$63,'Auto-Calculations'!EU381,CHAR(10)))</f>
        <v/>
      </c>
      <c r="AF443" s="44" t="str">
        <f>IF('Auto-Calculations'!EV381="No Error","",CONCATENATE($CB$63,'Auto-Calculations'!EV381,CHAR(10)))</f>
        <v/>
      </c>
      <c r="AG443" s="44" t="str">
        <f>IF('Auto-Calculations'!EW381="No Error","",CONCATENATE($CB$63,'Auto-Calculations'!EW381,CHAR(10)))</f>
        <v/>
      </c>
      <c r="AH443" s="44" t="str">
        <f>IF('Auto-Calculations'!EX381="No Error","",CONCATENATE($CB$63,'Auto-Calculations'!EX381,CHAR(10)))</f>
        <v/>
      </c>
      <c r="AI443" s="44" t="str">
        <f>IF('Auto-Calculations'!EY381="No Error","",CONCATENATE($CB$63,'Auto-Calculations'!EY381,CHAR(10)))</f>
        <v/>
      </c>
      <c r="AJ443" s="44" t="str">
        <f>IF('Auto-Calculations'!EZ381="No Error","",CONCATENATE($CB$63,'Auto-Calculations'!EZ381,CHAR(10)))</f>
        <v/>
      </c>
      <c r="AK443" s="44" t="str">
        <f>IF('Auto-Calculations'!FA381="No Error","",CONCATENATE($CB$63,'Auto-Calculations'!FA381,CHAR(10)))</f>
        <v/>
      </c>
      <c r="AL443" s="44" t="str">
        <f>IF('Auto-Calculations'!FB381="No Error","",CONCATENATE($CB$63,'Auto-Calculations'!FB381,CHAR(10)))</f>
        <v/>
      </c>
      <c r="AM443" s="44" t="str">
        <f>IF('Auto-Calculations'!FC381="No Error","",CONCATENATE($CB$63,'Auto-Calculations'!FC381,CHAR(10)))</f>
        <v/>
      </c>
      <c r="AN443" s="44" t="str">
        <f>IF('Auto-Calculations'!FD381="No Error","",CONCATENATE($CB$63,'Auto-Calculations'!FD381,CHAR(10)))</f>
        <v/>
      </c>
      <c r="AO443" s="44" t="str">
        <f>IF('Auto-Calculations'!FE381="No Error","",CONCATENATE($CB$63,'Auto-Calculations'!FE381,CHAR(10)))</f>
        <v/>
      </c>
      <c r="AP443" s="44" t="str">
        <f>IF('Auto-Calculations'!FF381="No Error","",CONCATENATE($CB$63,'Auto-Calculations'!FF381,CHAR(10)))</f>
        <v/>
      </c>
      <c r="AQ443" s="44" t="str">
        <f>IF('Auto-Calculations'!FG381="No Error","",CONCATENATE($CB$63,'Auto-Calculations'!FG381,CHAR(10)))</f>
        <v/>
      </c>
      <c r="AR443" s="44" t="str">
        <f>IF('Auto-Calculations'!FH381="No Error","",CONCATENATE($CB$63,'Auto-Calculations'!FH381,CHAR(10)))</f>
        <v/>
      </c>
      <c r="AS443" s="44" t="str">
        <f>IF('Auto-Calculations'!FI381="No Error","",CONCATENATE($CB$63,'Auto-Calculations'!FI381,CHAR(10)))</f>
        <v/>
      </c>
      <c r="AT443" s="44" t="str">
        <f>IF('Auto-Calculations'!FJ381="No Error","",CONCATENATE($CB$63,'Auto-Calculations'!FJ381,CHAR(10)))</f>
        <v/>
      </c>
      <c r="AU443" s="44" t="str">
        <f>IF('Auto-Calculations'!FK381="No Error","",CONCATENATE($CB$63,'Auto-Calculations'!FK381,CHAR(10)))</f>
        <v/>
      </c>
      <c r="AV443" s="44" t="str">
        <f>IF('Auto-Calculations'!FL381="No Error","",CONCATENATE($CB$63,'Auto-Calculations'!FL381,CHAR(10)))</f>
        <v/>
      </c>
      <c r="AW443" s="44" t="str">
        <f>IF('Auto-Calculations'!FM381="No Error","",CONCATENATE($CB$63,'Auto-Calculations'!FM381,CHAR(10)))</f>
        <v/>
      </c>
      <c r="AX443" s="44" t="str">
        <f>IF('Auto-Calculations'!FN381="No Error","",CONCATENATE($CB$63,'Auto-Calculations'!FN381,CHAR(10)))</f>
        <v/>
      </c>
      <c r="AY443" s="44" t="str">
        <f>IF('Auto-Calculations'!FO381="No Error","",CONCATENATE($CB$63,'Auto-Calculations'!FO381,CHAR(10)))</f>
        <v/>
      </c>
      <c r="AZ443" s="44" t="str">
        <f>IF('Auto-Calculations'!FP381="No Error","",CONCATENATE($CB$63,'Auto-Calculations'!FP381,CHAR(10)))</f>
        <v/>
      </c>
      <c r="BA443" s="44" t="str">
        <f>IF('Auto-Calculations'!FQ381="No Error","",CONCATENATE($CB$63,'Auto-Calculations'!FQ381,CHAR(10)))</f>
        <v/>
      </c>
      <c r="BB443" s="44" t="str">
        <f>IF('Auto-Calculations'!FR381="No Error","",CONCATENATE($CB$63,'Auto-Calculations'!FR381,CHAR(10)))</f>
        <v/>
      </c>
      <c r="BC443" s="44" t="str">
        <f>IF('Auto-Calculations'!FS381="No Error","",CONCATENATE($CB$63,'Auto-Calculations'!FS381,CHAR(10)))</f>
        <v/>
      </c>
      <c r="BD443" s="44" t="str">
        <f>IF('Auto-Calculations'!FT381="No Error","",CONCATENATE($CB$63,'Auto-Calculations'!FT381,CHAR(10)))</f>
        <v/>
      </c>
      <c r="BE443" s="44" t="str">
        <f>IF('Auto-Calculations'!FU381="No Error","",CONCATENATE($CB$63,'Auto-Calculations'!FU381,CHAR(10)))</f>
        <v/>
      </c>
      <c r="BF443" s="44" t="str">
        <f>IF('Auto-Calculations'!FV381="No Error","",CONCATENATE($CB$63,'Auto-Calculations'!FV381,CHAR(10)))</f>
        <v/>
      </c>
      <c r="BG443" s="44" t="str">
        <f>IF('Auto-Calculations'!FW381="No Error","",CONCATENATE($CB$63,'Auto-Calculations'!FW381,CHAR(10)))</f>
        <v/>
      </c>
      <c r="BH443" s="44" t="str">
        <f>IF('Auto-Calculations'!FX381="No Error","",CONCATENATE($CB$63,'Auto-Calculations'!FX381,CHAR(10)))</f>
        <v/>
      </c>
      <c r="BI443" s="44" t="str">
        <f>IF('Auto-Calculations'!FY381="No Error","",CONCATENATE($CB$63,'Auto-Calculations'!FY381,CHAR(10)))</f>
        <v/>
      </c>
      <c r="BJ443" s="44"/>
      <c r="BK443" s="44"/>
      <c r="BL443" s="44"/>
      <c r="BM443" s="44"/>
      <c r="BN443" s="44"/>
      <c r="BO443" s="44"/>
      <c r="BP443" s="44"/>
      <c r="BQ443" s="44"/>
      <c r="BR443" s="44"/>
      <c r="BS443" s="44"/>
      <c r="BT443" s="44"/>
      <c r="BU443" s="44" t="str">
        <f>IF('Auto-Calculations'!FY381="No Error","",CONCATENATE($CB$63,'Auto-Calculations'!FY381,CHAR(10)))</f>
        <v/>
      </c>
      <c r="BV443" s="44" t="str">
        <f>IF('Auto-Calculations'!GL381="No Error","",CONCATENATE($CB$63,'Auto-Calculations'!GL381,CHAR(10)))</f>
        <v/>
      </c>
      <c r="BW443" s="44" t="str">
        <f>IF('Auto-Calculations'!GM381="No Error","",CONCATENATE($CB$63,'Auto-Calculations'!GM381,CHAR(10)))</f>
        <v/>
      </c>
      <c r="BX443" s="44" t="str">
        <f>IF('Auto-Calculations'!GN381="No Error","",CONCATENATE($CB$63,'Auto-Calculations'!GN381,CHAR(10)))</f>
        <v/>
      </c>
      <c r="BY443" s="44" t="str">
        <f>IF('Auto-Calculations'!GO381="No Error","",CONCATENATE($CB$63,'Auto-Calculations'!GO381,CHAR(10)))</f>
        <v/>
      </c>
      <c r="BZ443" s="44" t="str">
        <f>IF('Auto-Calculations'!GP381="No Error","",CONCATENATE($CB$63,'Auto-Calculations'!GP381,CHAR(10)))</f>
        <v/>
      </c>
      <c r="CA443" s="44" t="s">
        <v>6003</v>
      </c>
      <c r="CB443" s="1" t="str">
        <f t="shared" si="5"/>
        <v>.</v>
      </c>
    </row>
    <row r="444" spans="1:80" ht="40.15" customHeight="1" x14ac:dyDescent="0.25">
      <c r="A444" s="14" t="str">
        <f>IF(NOT(ISBLANK('Auto-Calculations'!D382)),'Auto-Calculations'!D382,"")</f>
        <v/>
      </c>
      <c r="B444" s="44" t="str">
        <f>IF('Auto-Calculations'!DR382="No Error","",CONCATENATE($CB$63,'Auto-Calculations'!DR382,CHAR(10)))</f>
        <v/>
      </c>
      <c r="C444" s="44" t="str">
        <f>IF('Auto-Calculations'!DS382="No Error","",CONCATENATE($CB$63,'Auto-Calculations'!DS382,CHAR(10)))</f>
        <v/>
      </c>
      <c r="D444" s="44" t="str">
        <f>IF('Auto-Calculations'!DT382="No Error","",CONCATENATE($CB$63,'Auto-Calculations'!DT382,CHAR(10)))</f>
        <v/>
      </c>
      <c r="E444" s="44" t="str">
        <f>IF('Auto-Calculations'!DU382="No Error","",CONCATENATE($CB$63,'Auto-Calculations'!DU382,CHAR(10)))</f>
        <v/>
      </c>
      <c r="F444" s="44" t="str">
        <f>IF('Auto-Calculations'!DV382="No Error","",CONCATENATE($CB$63,'Auto-Calculations'!DV382,CHAR(10)))</f>
        <v/>
      </c>
      <c r="G444" s="44" t="str">
        <f>IF('Auto-Calculations'!DW382="No Error","",CONCATENATE($CB$63,'Auto-Calculations'!DW382,CHAR(10)))</f>
        <v/>
      </c>
      <c r="H444" s="44" t="str">
        <f>IF('Auto-Calculations'!DX382="No Error","",CONCATENATE($CB$63,'Auto-Calculations'!DX382,CHAR(10)))</f>
        <v/>
      </c>
      <c r="I444" s="44" t="str">
        <f>IF('Auto-Calculations'!DY382="No Error","",CONCATENATE($CB$63,'Auto-Calculations'!DY382,CHAR(10)))</f>
        <v/>
      </c>
      <c r="J444" s="44" t="str">
        <f>IF('Auto-Calculations'!DZ382="No Error","",CONCATENATE($CB$63,'Auto-Calculations'!DZ382,CHAR(10)))</f>
        <v/>
      </c>
      <c r="K444" s="44" t="str">
        <f>IF('Auto-Calculations'!EA382="No Error","",CONCATENATE($CB$63,'Auto-Calculations'!EA382,CHAR(10)))</f>
        <v/>
      </c>
      <c r="L444" s="44" t="str">
        <f>IF('Auto-Calculations'!EB382="No Error","",CONCATENATE($CB$63,'Auto-Calculations'!EB382,CHAR(10)))</f>
        <v/>
      </c>
      <c r="M444" s="44" t="str">
        <f>IF('Auto-Calculations'!EC382="No Error","",CONCATENATE($CB$63,'Auto-Calculations'!EC382,CHAR(10)))</f>
        <v/>
      </c>
      <c r="N444" s="44" t="str">
        <f>IF('Auto-Calculations'!ED382="No Error","",CONCATENATE($CB$63,'Auto-Calculations'!ED382,CHAR(10)))</f>
        <v/>
      </c>
      <c r="O444" s="44" t="str">
        <f>IF('Auto-Calculations'!EE382="No Error","",CONCATENATE($CB$63,'Auto-Calculations'!EE382,CHAR(10)))</f>
        <v/>
      </c>
      <c r="P444" s="44" t="str">
        <f>IF('Auto-Calculations'!EF382="No Error","",CONCATENATE($CB$63,'Auto-Calculations'!EF382,CHAR(10)))</f>
        <v/>
      </c>
      <c r="Q444" s="44" t="str">
        <f>IF('Auto-Calculations'!EG382="No Error","",CONCATENATE($CB$63,'Auto-Calculations'!EG382,CHAR(10)))</f>
        <v/>
      </c>
      <c r="R444" s="44" t="str">
        <f>IF('Auto-Calculations'!EH382="No Error","",CONCATENATE($CB$63,'Auto-Calculations'!EH382,CHAR(10)))</f>
        <v/>
      </c>
      <c r="S444" s="44" t="str">
        <f>IF('Auto-Calculations'!EI382="No Error","",CONCATENATE($CB$63,'Auto-Calculations'!EI382,CHAR(10)))</f>
        <v/>
      </c>
      <c r="T444" s="44" t="str">
        <f>IF('Auto-Calculations'!EJ382="No Error","",CONCATENATE($CB$63,'Auto-Calculations'!EJ382,CHAR(10)))</f>
        <v/>
      </c>
      <c r="U444" s="44" t="str">
        <f>IF('Auto-Calculations'!EK382="No Error","",CONCATENATE($CB$63,'Auto-Calculations'!EK382,CHAR(10)))</f>
        <v/>
      </c>
      <c r="V444" s="44" t="str">
        <f>IF('Auto-Calculations'!EL382="No Error","",CONCATENATE($CB$63,'Auto-Calculations'!EL382,CHAR(10)))</f>
        <v/>
      </c>
      <c r="W444" s="44" t="str">
        <f>IF('Auto-Calculations'!EM382="No Error","",CONCATENATE($CB$63,'Auto-Calculations'!EM382,CHAR(10)))</f>
        <v/>
      </c>
      <c r="X444" s="44" t="str">
        <f>IF('Auto-Calculations'!EN382="No Error","",CONCATENATE($CB$63,'Auto-Calculations'!EN382,CHAR(10)))</f>
        <v/>
      </c>
      <c r="Y444" s="44" t="str">
        <f>IF('Auto-Calculations'!EO382="No Error","",CONCATENATE($CB$63,'Auto-Calculations'!EO382,CHAR(10)))</f>
        <v/>
      </c>
      <c r="Z444" s="44" t="str">
        <f>IF('Auto-Calculations'!EP382="No Error","",CONCATENATE($CB$63,'Auto-Calculations'!EP382,CHAR(10)))</f>
        <v/>
      </c>
      <c r="AA444" s="44" t="str">
        <f>IF('Auto-Calculations'!EQ382="No Error","",CONCATENATE($CB$63,'Auto-Calculations'!EQ382,CHAR(10)))</f>
        <v/>
      </c>
      <c r="AB444" s="44" t="str">
        <f>IF('Auto-Calculations'!ER382="No Error","",CONCATENATE($CB$63,'Auto-Calculations'!ER382,CHAR(10)))</f>
        <v/>
      </c>
      <c r="AC444" s="44" t="str">
        <f>IF('Auto-Calculations'!ES382="No Error","",CONCATENATE($CB$63,'Auto-Calculations'!ES382,CHAR(10)))</f>
        <v/>
      </c>
      <c r="AD444" s="44" t="str">
        <f>IF('Auto-Calculations'!ET382="No Error","",CONCATENATE($CB$63,'Auto-Calculations'!ET382,CHAR(10)))</f>
        <v/>
      </c>
      <c r="AE444" s="44" t="str">
        <f>IF('Auto-Calculations'!EU382="No Error","",CONCATENATE($CB$63,'Auto-Calculations'!EU382,CHAR(10)))</f>
        <v/>
      </c>
      <c r="AF444" s="44" t="str">
        <f>IF('Auto-Calculations'!EV382="No Error","",CONCATENATE($CB$63,'Auto-Calculations'!EV382,CHAR(10)))</f>
        <v/>
      </c>
      <c r="AG444" s="44" t="str">
        <f>IF('Auto-Calculations'!EW382="No Error","",CONCATENATE($CB$63,'Auto-Calculations'!EW382,CHAR(10)))</f>
        <v/>
      </c>
      <c r="AH444" s="44" t="str">
        <f>IF('Auto-Calculations'!EX382="No Error","",CONCATENATE($CB$63,'Auto-Calculations'!EX382,CHAR(10)))</f>
        <v/>
      </c>
      <c r="AI444" s="44" t="str">
        <f>IF('Auto-Calculations'!EY382="No Error","",CONCATENATE($CB$63,'Auto-Calculations'!EY382,CHAR(10)))</f>
        <v/>
      </c>
      <c r="AJ444" s="44" t="str">
        <f>IF('Auto-Calculations'!EZ382="No Error","",CONCATENATE($CB$63,'Auto-Calculations'!EZ382,CHAR(10)))</f>
        <v/>
      </c>
      <c r="AK444" s="44" t="str">
        <f>IF('Auto-Calculations'!FA382="No Error","",CONCATENATE($CB$63,'Auto-Calculations'!FA382,CHAR(10)))</f>
        <v/>
      </c>
      <c r="AL444" s="44" t="str">
        <f>IF('Auto-Calculations'!FB382="No Error","",CONCATENATE($CB$63,'Auto-Calculations'!FB382,CHAR(10)))</f>
        <v/>
      </c>
      <c r="AM444" s="44" t="str">
        <f>IF('Auto-Calculations'!FC382="No Error","",CONCATENATE($CB$63,'Auto-Calculations'!FC382,CHAR(10)))</f>
        <v/>
      </c>
      <c r="AN444" s="44" t="str">
        <f>IF('Auto-Calculations'!FD382="No Error","",CONCATENATE($CB$63,'Auto-Calculations'!FD382,CHAR(10)))</f>
        <v/>
      </c>
      <c r="AO444" s="44" t="str">
        <f>IF('Auto-Calculations'!FE382="No Error","",CONCATENATE($CB$63,'Auto-Calculations'!FE382,CHAR(10)))</f>
        <v/>
      </c>
      <c r="AP444" s="44" t="str">
        <f>IF('Auto-Calculations'!FF382="No Error","",CONCATENATE($CB$63,'Auto-Calculations'!FF382,CHAR(10)))</f>
        <v/>
      </c>
      <c r="AQ444" s="44" t="str">
        <f>IF('Auto-Calculations'!FG382="No Error","",CONCATENATE($CB$63,'Auto-Calculations'!FG382,CHAR(10)))</f>
        <v/>
      </c>
      <c r="AR444" s="44" t="str">
        <f>IF('Auto-Calculations'!FH382="No Error","",CONCATENATE($CB$63,'Auto-Calculations'!FH382,CHAR(10)))</f>
        <v/>
      </c>
      <c r="AS444" s="44" t="str">
        <f>IF('Auto-Calculations'!FI382="No Error","",CONCATENATE($CB$63,'Auto-Calculations'!FI382,CHAR(10)))</f>
        <v/>
      </c>
      <c r="AT444" s="44" t="str">
        <f>IF('Auto-Calculations'!FJ382="No Error","",CONCATENATE($CB$63,'Auto-Calculations'!FJ382,CHAR(10)))</f>
        <v/>
      </c>
      <c r="AU444" s="44" t="str">
        <f>IF('Auto-Calculations'!FK382="No Error","",CONCATENATE($CB$63,'Auto-Calculations'!FK382,CHAR(10)))</f>
        <v/>
      </c>
      <c r="AV444" s="44" t="str">
        <f>IF('Auto-Calculations'!FL382="No Error","",CONCATENATE($CB$63,'Auto-Calculations'!FL382,CHAR(10)))</f>
        <v/>
      </c>
      <c r="AW444" s="44" t="str">
        <f>IF('Auto-Calculations'!FM382="No Error","",CONCATENATE($CB$63,'Auto-Calculations'!FM382,CHAR(10)))</f>
        <v/>
      </c>
      <c r="AX444" s="44" t="str">
        <f>IF('Auto-Calculations'!FN382="No Error","",CONCATENATE($CB$63,'Auto-Calculations'!FN382,CHAR(10)))</f>
        <v/>
      </c>
      <c r="AY444" s="44" t="str">
        <f>IF('Auto-Calculations'!FO382="No Error","",CONCATENATE($CB$63,'Auto-Calculations'!FO382,CHAR(10)))</f>
        <v/>
      </c>
      <c r="AZ444" s="44" t="str">
        <f>IF('Auto-Calculations'!FP382="No Error","",CONCATENATE($CB$63,'Auto-Calculations'!FP382,CHAR(10)))</f>
        <v/>
      </c>
      <c r="BA444" s="44" t="str">
        <f>IF('Auto-Calculations'!FQ382="No Error","",CONCATENATE($CB$63,'Auto-Calculations'!FQ382,CHAR(10)))</f>
        <v/>
      </c>
      <c r="BB444" s="44" t="str">
        <f>IF('Auto-Calculations'!FR382="No Error","",CONCATENATE($CB$63,'Auto-Calculations'!FR382,CHAR(10)))</f>
        <v/>
      </c>
      <c r="BC444" s="44" t="str">
        <f>IF('Auto-Calculations'!FS382="No Error","",CONCATENATE($CB$63,'Auto-Calculations'!FS382,CHAR(10)))</f>
        <v/>
      </c>
      <c r="BD444" s="44" t="str">
        <f>IF('Auto-Calculations'!FT382="No Error","",CONCATENATE($CB$63,'Auto-Calculations'!FT382,CHAR(10)))</f>
        <v/>
      </c>
      <c r="BE444" s="44" t="str">
        <f>IF('Auto-Calculations'!FU382="No Error","",CONCATENATE($CB$63,'Auto-Calculations'!FU382,CHAR(10)))</f>
        <v/>
      </c>
      <c r="BF444" s="44" t="str">
        <f>IF('Auto-Calculations'!FV382="No Error","",CONCATENATE($CB$63,'Auto-Calculations'!FV382,CHAR(10)))</f>
        <v/>
      </c>
      <c r="BG444" s="44" t="str">
        <f>IF('Auto-Calculations'!FW382="No Error","",CONCATENATE($CB$63,'Auto-Calculations'!FW382,CHAR(10)))</f>
        <v/>
      </c>
      <c r="BH444" s="44" t="str">
        <f>IF('Auto-Calculations'!FX382="No Error","",CONCATENATE($CB$63,'Auto-Calculations'!FX382,CHAR(10)))</f>
        <v/>
      </c>
      <c r="BI444" s="44" t="str">
        <f>IF('Auto-Calculations'!FY382="No Error","",CONCATENATE($CB$63,'Auto-Calculations'!FY382,CHAR(10)))</f>
        <v/>
      </c>
      <c r="BJ444" s="44"/>
      <c r="BK444" s="44"/>
      <c r="BL444" s="44"/>
      <c r="BM444" s="44"/>
      <c r="BN444" s="44"/>
      <c r="BO444" s="44"/>
      <c r="BP444" s="44"/>
      <c r="BQ444" s="44"/>
      <c r="BR444" s="44"/>
      <c r="BS444" s="44"/>
      <c r="BT444" s="44"/>
      <c r="BU444" s="44" t="str">
        <f>IF('Auto-Calculations'!FY382="No Error","",CONCATENATE($CB$63,'Auto-Calculations'!FY382,CHAR(10)))</f>
        <v/>
      </c>
      <c r="BV444" s="44" t="str">
        <f>IF('Auto-Calculations'!GL382="No Error","",CONCATENATE($CB$63,'Auto-Calculations'!GL382,CHAR(10)))</f>
        <v/>
      </c>
      <c r="BW444" s="44" t="str">
        <f>IF('Auto-Calculations'!GM382="No Error","",CONCATENATE($CB$63,'Auto-Calculations'!GM382,CHAR(10)))</f>
        <v/>
      </c>
      <c r="BX444" s="44" t="str">
        <f>IF('Auto-Calculations'!GN382="No Error","",CONCATENATE($CB$63,'Auto-Calculations'!GN382,CHAR(10)))</f>
        <v/>
      </c>
      <c r="BY444" s="44" t="str">
        <f>IF('Auto-Calculations'!GO382="No Error","",CONCATENATE($CB$63,'Auto-Calculations'!GO382,CHAR(10)))</f>
        <v/>
      </c>
      <c r="BZ444" s="44" t="str">
        <f>IF('Auto-Calculations'!GP382="No Error","",CONCATENATE($CB$63,'Auto-Calculations'!GP382,CHAR(10)))</f>
        <v/>
      </c>
      <c r="CA444" s="44" t="s">
        <v>6003</v>
      </c>
      <c r="CB444" s="1" t="str">
        <f t="shared" si="5"/>
        <v>.</v>
      </c>
    </row>
    <row r="445" spans="1:80" ht="40.15" customHeight="1" x14ac:dyDescent="0.25">
      <c r="A445" s="14" t="str">
        <f>IF(NOT(ISBLANK('Auto-Calculations'!D383)),'Auto-Calculations'!D383,"")</f>
        <v/>
      </c>
      <c r="B445" s="44" t="str">
        <f>IF('Auto-Calculations'!DR383="No Error","",CONCATENATE($CB$63,'Auto-Calculations'!DR383,CHAR(10)))</f>
        <v/>
      </c>
      <c r="C445" s="44" t="str">
        <f>IF('Auto-Calculations'!DS383="No Error","",CONCATENATE($CB$63,'Auto-Calculations'!DS383,CHAR(10)))</f>
        <v/>
      </c>
      <c r="D445" s="44" t="str">
        <f>IF('Auto-Calculations'!DT383="No Error","",CONCATENATE($CB$63,'Auto-Calculations'!DT383,CHAR(10)))</f>
        <v/>
      </c>
      <c r="E445" s="44" t="str">
        <f>IF('Auto-Calculations'!DU383="No Error","",CONCATENATE($CB$63,'Auto-Calculations'!DU383,CHAR(10)))</f>
        <v/>
      </c>
      <c r="F445" s="44" t="str">
        <f>IF('Auto-Calculations'!DV383="No Error","",CONCATENATE($CB$63,'Auto-Calculations'!DV383,CHAR(10)))</f>
        <v/>
      </c>
      <c r="G445" s="44" t="str">
        <f>IF('Auto-Calculations'!DW383="No Error","",CONCATENATE($CB$63,'Auto-Calculations'!DW383,CHAR(10)))</f>
        <v/>
      </c>
      <c r="H445" s="44" t="str">
        <f>IF('Auto-Calculations'!DX383="No Error","",CONCATENATE($CB$63,'Auto-Calculations'!DX383,CHAR(10)))</f>
        <v/>
      </c>
      <c r="I445" s="44" t="str">
        <f>IF('Auto-Calculations'!DY383="No Error","",CONCATENATE($CB$63,'Auto-Calculations'!DY383,CHAR(10)))</f>
        <v/>
      </c>
      <c r="J445" s="44" t="str">
        <f>IF('Auto-Calculations'!DZ383="No Error","",CONCATENATE($CB$63,'Auto-Calculations'!DZ383,CHAR(10)))</f>
        <v/>
      </c>
      <c r="K445" s="44" t="str">
        <f>IF('Auto-Calculations'!EA383="No Error","",CONCATENATE($CB$63,'Auto-Calculations'!EA383,CHAR(10)))</f>
        <v/>
      </c>
      <c r="L445" s="44" t="str">
        <f>IF('Auto-Calculations'!EB383="No Error","",CONCATENATE($CB$63,'Auto-Calculations'!EB383,CHAR(10)))</f>
        <v/>
      </c>
      <c r="M445" s="44" t="str">
        <f>IF('Auto-Calculations'!EC383="No Error","",CONCATENATE($CB$63,'Auto-Calculations'!EC383,CHAR(10)))</f>
        <v/>
      </c>
      <c r="N445" s="44" t="str">
        <f>IF('Auto-Calculations'!ED383="No Error","",CONCATENATE($CB$63,'Auto-Calculations'!ED383,CHAR(10)))</f>
        <v/>
      </c>
      <c r="O445" s="44" t="str">
        <f>IF('Auto-Calculations'!EE383="No Error","",CONCATENATE($CB$63,'Auto-Calculations'!EE383,CHAR(10)))</f>
        <v/>
      </c>
      <c r="P445" s="44" t="str">
        <f>IF('Auto-Calculations'!EF383="No Error","",CONCATENATE($CB$63,'Auto-Calculations'!EF383,CHAR(10)))</f>
        <v/>
      </c>
      <c r="Q445" s="44" t="str">
        <f>IF('Auto-Calculations'!EG383="No Error","",CONCATENATE($CB$63,'Auto-Calculations'!EG383,CHAR(10)))</f>
        <v/>
      </c>
      <c r="R445" s="44" t="str">
        <f>IF('Auto-Calculations'!EH383="No Error","",CONCATENATE($CB$63,'Auto-Calculations'!EH383,CHAR(10)))</f>
        <v/>
      </c>
      <c r="S445" s="44" t="str">
        <f>IF('Auto-Calculations'!EI383="No Error","",CONCATENATE($CB$63,'Auto-Calculations'!EI383,CHAR(10)))</f>
        <v/>
      </c>
      <c r="T445" s="44" t="str">
        <f>IF('Auto-Calculations'!EJ383="No Error","",CONCATENATE($CB$63,'Auto-Calculations'!EJ383,CHAR(10)))</f>
        <v/>
      </c>
      <c r="U445" s="44" t="str">
        <f>IF('Auto-Calculations'!EK383="No Error","",CONCATENATE($CB$63,'Auto-Calculations'!EK383,CHAR(10)))</f>
        <v/>
      </c>
      <c r="V445" s="44" t="str">
        <f>IF('Auto-Calculations'!EL383="No Error","",CONCATENATE($CB$63,'Auto-Calculations'!EL383,CHAR(10)))</f>
        <v/>
      </c>
      <c r="W445" s="44" t="str">
        <f>IF('Auto-Calculations'!EM383="No Error","",CONCATENATE($CB$63,'Auto-Calculations'!EM383,CHAR(10)))</f>
        <v/>
      </c>
      <c r="X445" s="44" t="str">
        <f>IF('Auto-Calculations'!EN383="No Error","",CONCATENATE($CB$63,'Auto-Calculations'!EN383,CHAR(10)))</f>
        <v/>
      </c>
      <c r="Y445" s="44" t="str">
        <f>IF('Auto-Calculations'!EO383="No Error","",CONCATENATE($CB$63,'Auto-Calculations'!EO383,CHAR(10)))</f>
        <v/>
      </c>
      <c r="Z445" s="44" t="str">
        <f>IF('Auto-Calculations'!EP383="No Error","",CONCATENATE($CB$63,'Auto-Calculations'!EP383,CHAR(10)))</f>
        <v/>
      </c>
      <c r="AA445" s="44" t="str">
        <f>IF('Auto-Calculations'!EQ383="No Error","",CONCATENATE($CB$63,'Auto-Calculations'!EQ383,CHAR(10)))</f>
        <v/>
      </c>
      <c r="AB445" s="44" t="str">
        <f>IF('Auto-Calculations'!ER383="No Error","",CONCATENATE($CB$63,'Auto-Calculations'!ER383,CHAR(10)))</f>
        <v/>
      </c>
      <c r="AC445" s="44" t="str">
        <f>IF('Auto-Calculations'!ES383="No Error","",CONCATENATE($CB$63,'Auto-Calculations'!ES383,CHAR(10)))</f>
        <v/>
      </c>
      <c r="AD445" s="44" t="str">
        <f>IF('Auto-Calculations'!ET383="No Error","",CONCATENATE($CB$63,'Auto-Calculations'!ET383,CHAR(10)))</f>
        <v/>
      </c>
      <c r="AE445" s="44" t="str">
        <f>IF('Auto-Calculations'!EU383="No Error","",CONCATENATE($CB$63,'Auto-Calculations'!EU383,CHAR(10)))</f>
        <v/>
      </c>
      <c r="AF445" s="44" t="str">
        <f>IF('Auto-Calculations'!EV383="No Error","",CONCATENATE($CB$63,'Auto-Calculations'!EV383,CHAR(10)))</f>
        <v/>
      </c>
      <c r="AG445" s="44" t="str">
        <f>IF('Auto-Calculations'!EW383="No Error","",CONCATENATE($CB$63,'Auto-Calculations'!EW383,CHAR(10)))</f>
        <v/>
      </c>
      <c r="AH445" s="44" t="str">
        <f>IF('Auto-Calculations'!EX383="No Error","",CONCATENATE($CB$63,'Auto-Calculations'!EX383,CHAR(10)))</f>
        <v/>
      </c>
      <c r="AI445" s="44" t="str">
        <f>IF('Auto-Calculations'!EY383="No Error","",CONCATENATE($CB$63,'Auto-Calculations'!EY383,CHAR(10)))</f>
        <v/>
      </c>
      <c r="AJ445" s="44" t="str">
        <f>IF('Auto-Calculations'!EZ383="No Error","",CONCATENATE($CB$63,'Auto-Calculations'!EZ383,CHAR(10)))</f>
        <v/>
      </c>
      <c r="AK445" s="44" t="str">
        <f>IF('Auto-Calculations'!FA383="No Error","",CONCATENATE($CB$63,'Auto-Calculations'!FA383,CHAR(10)))</f>
        <v/>
      </c>
      <c r="AL445" s="44" t="str">
        <f>IF('Auto-Calculations'!FB383="No Error","",CONCATENATE($CB$63,'Auto-Calculations'!FB383,CHAR(10)))</f>
        <v/>
      </c>
      <c r="AM445" s="44" t="str">
        <f>IF('Auto-Calculations'!FC383="No Error","",CONCATENATE($CB$63,'Auto-Calculations'!FC383,CHAR(10)))</f>
        <v/>
      </c>
      <c r="AN445" s="44" t="str">
        <f>IF('Auto-Calculations'!FD383="No Error","",CONCATENATE($CB$63,'Auto-Calculations'!FD383,CHAR(10)))</f>
        <v/>
      </c>
      <c r="AO445" s="44" t="str">
        <f>IF('Auto-Calculations'!FE383="No Error","",CONCATENATE($CB$63,'Auto-Calculations'!FE383,CHAR(10)))</f>
        <v/>
      </c>
      <c r="AP445" s="44" t="str">
        <f>IF('Auto-Calculations'!FF383="No Error","",CONCATENATE($CB$63,'Auto-Calculations'!FF383,CHAR(10)))</f>
        <v/>
      </c>
      <c r="AQ445" s="44" t="str">
        <f>IF('Auto-Calculations'!FG383="No Error","",CONCATENATE($CB$63,'Auto-Calculations'!FG383,CHAR(10)))</f>
        <v/>
      </c>
      <c r="AR445" s="44" t="str">
        <f>IF('Auto-Calculations'!FH383="No Error","",CONCATENATE($CB$63,'Auto-Calculations'!FH383,CHAR(10)))</f>
        <v/>
      </c>
      <c r="AS445" s="44" t="str">
        <f>IF('Auto-Calculations'!FI383="No Error","",CONCATENATE($CB$63,'Auto-Calculations'!FI383,CHAR(10)))</f>
        <v/>
      </c>
      <c r="AT445" s="44" t="str">
        <f>IF('Auto-Calculations'!FJ383="No Error","",CONCATENATE($CB$63,'Auto-Calculations'!FJ383,CHAR(10)))</f>
        <v/>
      </c>
      <c r="AU445" s="44" t="str">
        <f>IF('Auto-Calculations'!FK383="No Error","",CONCATENATE($CB$63,'Auto-Calculations'!FK383,CHAR(10)))</f>
        <v/>
      </c>
      <c r="AV445" s="44" t="str">
        <f>IF('Auto-Calculations'!FL383="No Error","",CONCATENATE($CB$63,'Auto-Calculations'!FL383,CHAR(10)))</f>
        <v/>
      </c>
      <c r="AW445" s="44" t="str">
        <f>IF('Auto-Calculations'!FM383="No Error","",CONCATENATE($CB$63,'Auto-Calculations'!FM383,CHAR(10)))</f>
        <v/>
      </c>
      <c r="AX445" s="44" t="str">
        <f>IF('Auto-Calculations'!FN383="No Error","",CONCATENATE($CB$63,'Auto-Calculations'!FN383,CHAR(10)))</f>
        <v/>
      </c>
      <c r="AY445" s="44" t="str">
        <f>IF('Auto-Calculations'!FO383="No Error","",CONCATENATE($CB$63,'Auto-Calculations'!FO383,CHAR(10)))</f>
        <v/>
      </c>
      <c r="AZ445" s="44" t="str">
        <f>IF('Auto-Calculations'!FP383="No Error","",CONCATENATE($CB$63,'Auto-Calculations'!FP383,CHAR(10)))</f>
        <v/>
      </c>
      <c r="BA445" s="44" t="str">
        <f>IF('Auto-Calculations'!FQ383="No Error","",CONCATENATE($CB$63,'Auto-Calculations'!FQ383,CHAR(10)))</f>
        <v/>
      </c>
      <c r="BB445" s="44" t="str">
        <f>IF('Auto-Calculations'!FR383="No Error","",CONCATENATE($CB$63,'Auto-Calculations'!FR383,CHAR(10)))</f>
        <v/>
      </c>
      <c r="BC445" s="44" t="str">
        <f>IF('Auto-Calculations'!FS383="No Error","",CONCATENATE($CB$63,'Auto-Calculations'!FS383,CHAR(10)))</f>
        <v/>
      </c>
      <c r="BD445" s="44" t="str">
        <f>IF('Auto-Calculations'!FT383="No Error","",CONCATENATE($CB$63,'Auto-Calculations'!FT383,CHAR(10)))</f>
        <v/>
      </c>
      <c r="BE445" s="44" t="str">
        <f>IF('Auto-Calculations'!FU383="No Error","",CONCATENATE($CB$63,'Auto-Calculations'!FU383,CHAR(10)))</f>
        <v/>
      </c>
      <c r="BF445" s="44" t="str">
        <f>IF('Auto-Calculations'!FV383="No Error","",CONCATENATE($CB$63,'Auto-Calculations'!FV383,CHAR(10)))</f>
        <v/>
      </c>
      <c r="BG445" s="44" t="str">
        <f>IF('Auto-Calculations'!FW383="No Error","",CONCATENATE($CB$63,'Auto-Calculations'!FW383,CHAR(10)))</f>
        <v/>
      </c>
      <c r="BH445" s="44" t="str">
        <f>IF('Auto-Calculations'!FX383="No Error","",CONCATENATE($CB$63,'Auto-Calculations'!FX383,CHAR(10)))</f>
        <v/>
      </c>
      <c r="BI445" s="44" t="str">
        <f>IF('Auto-Calculations'!FY383="No Error","",CONCATENATE($CB$63,'Auto-Calculations'!FY383,CHAR(10)))</f>
        <v/>
      </c>
      <c r="BJ445" s="44"/>
      <c r="BK445" s="44"/>
      <c r="BL445" s="44"/>
      <c r="BM445" s="44"/>
      <c r="BN445" s="44"/>
      <c r="BO445" s="44"/>
      <c r="BP445" s="44"/>
      <c r="BQ445" s="44"/>
      <c r="BR445" s="44"/>
      <c r="BS445" s="44"/>
      <c r="BT445" s="44"/>
      <c r="BU445" s="44" t="str">
        <f>IF('Auto-Calculations'!FY383="No Error","",CONCATENATE($CB$63,'Auto-Calculations'!FY383,CHAR(10)))</f>
        <v/>
      </c>
      <c r="BV445" s="44" t="str">
        <f>IF('Auto-Calculations'!GL383="No Error","",CONCATENATE($CB$63,'Auto-Calculations'!GL383,CHAR(10)))</f>
        <v/>
      </c>
      <c r="BW445" s="44" t="str">
        <f>IF('Auto-Calculations'!GM383="No Error","",CONCATENATE($CB$63,'Auto-Calculations'!GM383,CHAR(10)))</f>
        <v/>
      </c>
      <c r="BX445" s="44" t="str">
        <f>IF('Auto-Calculations'!GN383="No Error","",CONCATENATE($CB$63,'Auto-Calculations'!GN383,CHAR(10)))</f>
        <v/>
      </c>
      <c r="BY445" s="44" t="str">
        <f>IF('Auto-Calculations'!GO383="No Error","",CONCATENATE($CB$63,'Auto-Calculations'!GO383,CHAR(10)))</f>
        <v/>
      </c>
      <c r="BZ445" s="44" t="str">
        <f>IF('Auto-Calculations'!GP383="No Error","",CONCATENATE($CB$63,'Auto-Calculations'!GP383,CHAR(10)))</f>
        <v/>
      </c>
      <c r="CA445" s="44" t="s">
        <v>6003</v>
      </c>
      <c r="CB445" s="1" t="str">
        <f t="shared" si="5"/>
        <v>.</v>
      </c>
    </row>
    <row r="446" spans="1:80" ht="40.15" customHeight="1" x14ac:dyDescent="0.25">
      <c r="A446" s="14" t="str">
        <f>IF(NOT(ISBLANK('Auto-Calculations'!D384)),'Auto-Calculations'!D384,"")</f>
        <v/>
      </c>
      <c r="B446" s="44" t="str">
        <f>IF('Auto-Calculations'!DR384="No Error","",CONCATENATE($CB$63,'Auto-Calculations'!DR384,CHAR(10)))</f>
        <v/>
      </c>
      <c r="C446" s="44" t="str">
        <f>IF('Auto-Calculations'!DS384="No Error","",CONCATENATE($CB$63,'Auto-Calculations'!DS384,CHAR(10)))</f>
        <v/>
      </c>
      <c r="D446" s="44" t="str">
        <f>IF('Auto-Calculations'!DT384="No Error","",CONCATENATE($CB$63,'Auto-Calculations'!DT384,CHAR(10)))</f>
        <v/>
      </c>
      <c r="E446" s="44" t="str">
        <f>IF('Auto-Calculations'!DU384="No Error","",CONCATENATE($CB$63,'Auto-Calculations'!DU384,CHAR(10)))</f>
        <v/>
      </c>
      <c r="F446" s="44" t="str">
        <f>IF('Auto-Calculations'!DV384="No Error","",CONCATENATE($CB$63,'Auto-Calculations'!DV384,CHAR(10)))</f>
        <v/>
      </c>
      <c r="G446" s="44" t="str">
        <f>IF('Auto-Calculations'!DW384="No Error","",CONCATENATE($CB$63,'Auto-Calculations'!DW384,CHAR(10)))</f>
        <v/>
      </c>
      <c r="H446" s="44" t="str">
        <f>IF('Auto-Calculations'!DX384="No Error","",CONCATENATE($CB$63,'Auto-Calculations'!DX384,CHAR(10)))</f>
        <v/>
      </c>
      <c r="I446" s="44" t="str">
        <f>IF('Auto-Calculations'!DY384="No Error","",CONCATENATE($CB$63,'Auto-Calculations'!DY384,CHAR(10)))</f>
        <v/>
      </c>
      <c r="J446" s="44" t="str">
        <f>IF('Auto-Calculations'!DZ384="No Error","",CONCATENATE($CB$63,'Auto-Calculations'!DZ384,CHAR(10)))</f>
        <v/>
      </c>
      <c r="K446" s="44" t="str">
        <f>IF('Auto-Calculations'!EA384="No Error","",CONCATENATE($CB$63,'Auto-Calculations'!EA384,CHAR(10)))</f>
        <v/>
      </c>
      <c r="L446" s="44" t="str">
        <f>IF('Auto-Calculations'!EB384="No Error","",CONCATENATE($CB$63,'Auto-Calculations'!EB384,CHAR(10)))</f>
        <v/>
      </c>
      <c r="M446" s="44" t="str">
        <f>IF('Auto-Calculations'!EC384="No Error","",CONCATENATE($CB$63,'Auto-Calculations'!EC384,CHAR(10)))</f>
        <v/>
      </c>
      <c r="N446" s="44" t="str">
        <f>IF('Auto-Calculations'!ED384="No Error","",CONCATENATE($CB$63,'Auto-Calculations'!ED384,CHAR(10)))</f>
        <v/>
      </c>
      <c r="O446" s="44" t="str">
        <f>IF('Auto-Calculations'!EE384="No Error","",CONCATENATE($CB$63,'Auto-Calculations'!EE384,CHAR(10)))</f>
        <v/>
      </c>
      <c r="P446" s="44" t="str">
        <f>IF('Auto-Calculations'!EF384="No Error","",CONCATENATE($CB$63,'Auto-Calculations'!EF384,CHAR(10)))</f>
        <v/>
      </c>
      <c r="Q446" s="44" t="str">
        <f>IF('Auto-Calculations'!EG384="No Error","",CONCATENATE($CB$63,'Auto-Calculations'!EG384,CHAR(10)))</f>
        <v/>
      </c>
      <c r="R446" s="44" t="str">
        <f>IF('Auto-Calculations'!EH384="No Error","",CONCATENATE($CB$63,'Auto-Calculations'!EH384,CHAR(10)))</f>
        <v/>
      </c>
      <c r="S446" s="44" t="str">
        <f>IF('Auto-Calculations'!EI384="No Error","",CONCATENATE($CB$63,'Auto-Calculations'!EI384,CHAR(10)))</f>
        <v/>
      </c>
      <c r="T446" s="44" t="str">
        <f>IF('Auto-Calculations'!EJ384="No Error","",CONCATENATE($CB$63,'Auto-Calculations'!EJ384,CHAR(10)))</f>
        <v/>
      </c>
      <c r="U446" s="44" t="str">
        <f>IF('Auto-Calculations'!EK384="No Error","",CONCATENATE($CB$63,'Auto-Calculations'!EK384,CHAR(10)))</f>
        <v/>
      </c>
      <c r="V446" s="44" t="str">
        <f>IF('Auto-Calculations'!EL384="No Error","",CONCATENATE($CB$63,'Auto-Calculations'!EL384,CHAR(10)))</f>
        <v/>
      </c>
      <c r="W446" s="44" t="str">
        <f>IF('Auto-Calculations'!EM384="No Error","",CONCATENATE($CB$63,'Auto-Calculations'!EM384,CHAR(10)))</f>
        <v/>
      </c>
      <c r="X446" s="44" t="str">
        <f>IF('Auto-Calculations'!EN384="No Error","",CONCATENATE($CB$63,'Auto-Calculations'!EN384,CHAR(10)))</f>
        <v/>
      </c>
      <c r="Y446" s="44" t="str">
        <f>IF('Auto-Calculations'!EO384="No Error","",CONCATENATE($CB$63,'Auto-Calculations'!EO384,CHAR(10)))</f>
        <v/>
      </c>
      <c r="Z446" s="44" t="str">
        <f>IF('Auto-Calculations'!EP384="No Error","",CONCATENATE($CB$63,'Auto-Calculations'!EP384,CHAR(10)))</f>
        <v/>
      </c>
      <c r="AA446" s="44" t="str">
        <f>IF('Auto-Calculations'!EQ384="No Error","",CONCATENATE($CB$63,'Auto-Calculations'!EQ384,CHAR(10)))</f>
        <v/>
      </c>
      <c r="AB446" s="44" t="str">
        <f>IF('Auto-Calculations'!ER384="No Error","",CONCATENATE($CB$63,'Auto-Calculations'!ER384,CHAR(10)))</f>
        <v/>
      </c>
      <c r="AC446" s="44" t="str">
        <f>IF('Auto-Calculations'!ES384="No Error","",CONCATENATE($CB$63,'Auto-Calculations'!ES384,CHAR(10)))</f>
        <v/>
      </c>
      <c r="AD446" s="44" t="str">
        <f>IF('Auto-Calculations'!ET384="No Error","",CONCATENATE($CB$63,'Auto-Calculations'!ET384,CHAR(10)))</f>
        <v/>
      </c>
      <c r="AE446" s="44" t="str">
        <f>IF('Auto-Calculations'!EU384="No Error","",CONCATENATE($CB$63,'Auto-Calculations'!EU384,CHAR(10)))</f>
        <v/>
      </c>
      <c r="AF446" s="44" t="str">
        <f>IF('Auto-Calculations'!EV384="No Error","",CONCATENATE($CB$63,'Auto-Calculations'!EV384,CHAR(10)))</f>
        <v/>
      </c>
      <c r="AG446" s="44" t="str">
        <f>IF('Auto-Calculations'!EW384="No Error","",CONCATENATE($CB$63,'Auto-Calculations'!EW384,CHAR(10)))</f>
        <v/>
      </c>
      <c r="AH446" s="44" t="str">
        <f>IF('Auto-Calculations'!EX384="No Error","",CONCATENATE($CB$63,'Auto-Calculations'!EX384,CHAR(10)))</f>
        <v/>
      </c>
      <c r="AI446" s="44" t="str">
        <f>IF('Auto-Calculations'!EY384="No Error","",CONCATENATE($CB$63,'Auto-Calculations'!EY384,CHAR(10)))</f>
        <v/>
      </c>
      <c r="AJ446" s="44" t="str">
        <f>IF('Auto-Calculations'!EZ384="No Error","",CONCATENATE($CB$63,'Auto-Calculations'!EZ384,CHAR(10)))</f>
        <v/>
      </c>
      <c r="AK446" s="44" t="str">
        <f>IF('Auto-Calculations'!FA384="No Error","",CONCATENATE($CB$63,'Auto-Calculations'!FA384,CHAR(10)))</f>
        <v/>
      </c>
      <c r="AL446" s="44" t="str">
        <f>IF('Auto-Calculations'!FB384="No Error","",CONCATENATE($CB$63,'Auto-Calculations'!FB384,CHAR(10)))</f>
        <v/>
      </c>
      <c r="AM446" s="44" t="str">
        <f>IF('Auto-Calculations'!FC384="No Error","",CONCATENATE($CB$63,'Auto-Calculations'!FC384,CHAR(10)))</f>
        <v/>
      </c>
      <c r="AN446" s="44" t="str">
        <f>IF('Auto-Calculations'!FD384="No Error","",CONCATENATE($CB$63,'Auto-Calculations'!FD384,CHAR(10)))</f>
        <v/>
      </c>
      <c r="AO446" s="44" t="str">
        <f>IF('Auto-Calculations'!FE384="No Error","",CONCATENATE($CB$63,'Auto-Calculations'!FE384,CHAR(10)))</f>
        <v/>
      </c>
      <c r="AP446" s="44" t="str">
        <f>IF('Auto-Calculations'!FF384="No Error","",CONCATENATE($CB$63,'Auto-Calculations'!FF384,CHAR(10)))</f>
        <v/>
      </c>
      <c r="AQ446" s="44" t="str">
        <f>IF('Auto-Calculations'!FG384="No Error","",CONCATENATE($CB$63,'Auto-Calculations'!FG384,CHAR(10)))</f>
        <v/>
      </c>
      <c r="AR446" s="44" t="str">
        <f>IF('Auto-Calculations'!FH384="No Error","",CONCATENATE($CB$63,'Auto-Calculations'!FH384,CHAR(10)))</f>
        <v/>
      </c>
      <c r="AS446" s="44" t="str">
        <f>IF('Auto-Calculations'!FI384="No Error","",CONCATENATE($CB$63,'Auto-Calculations'!FI384,CHAR(10)))</f>
        <v/>
      </c>
      <c r="AT446" s="44" t="str">
        <f>IF('Auto-Calculations'!FJ384="No Error","",CONCATENATE($CB$63,'Auto-Calculations'!FJ384,CHAR(10)))</f>
        <v/>
      </c>
      <c r="AU446" s="44" t="str">
        <f>IF('Auto-Calculations'!FK384="No Error","",CONCATENATE($CB$63,'Auto-Calculations'!FK384,CHAR(10)))</f>
        <v/>
      </c>
      <c r="AV446" s="44" t="str">
        <f>IF('Auto-Calculations'!FL384="No Error","",CONCATENATE($CB$63,'Auto-Calculations'!FL384,CHAR(10)))</f>
        <v/>
      </c>
      <c r="AW446" s="44" t="str">
        <f>IF('Auto-Calculations'!FM384="No Error","",CONCATENATE($CB$63,'Auto-Calculations'!FM384,CHAR(10)))</f>
        <v/>
      </c>
      <c r="AX446" s="44" t="str">
        <f>IF('Auto-Calculations'!FN384="No Error","",CONCATENATE($CB$63,'Auto-Calculations'!FN384,CHAR(10)))</f>
        <v/>
      </c>
      <c r="AY446" s="44" t="str">
        <f>IF('Auto-Calculations'!FO384="No Error","",CONCATENATE($CB$63,'Auto-Calculations'!FO384,CHAR(10)))</f>
        <v/>
      </c>
      <c r="AZ446" s="44" t="str">
        <f>IF('Auto-Calculations'!FP384="No Error","",CONCATENATE($CB$63,'Auto-Calculations'!FP384,CHAR(10)))</f>
        <v/>
      </c>
      <c r="BA446" s="44" t="str">
        <f>IF('Auto-Calculations'!FQ384="No Error","",CONCATENATE($CB$63,'Auto-Calculations'!FQ384,CHAR(10)))</f>
        <v/>
      </c>
      <c r="BB446" s="44" t="str">
        <f>IF('Auto-Calculations'!FR384="No Error","",CONCATENATE($CB$63,'Auto-Calculations'!FR384,CHAR(10)))</f>
        <v/>
      </c>
      <c r="BC446" s="44" t="str">
        <f>IF('Auto-Calculations'!FS384="No Error","",CONCATENATE($CB$63,'Auto-Calculations'!FS384,CHAR(10)))</f>
        <v/>
      </c>
      <c r="BD446" s="44" t="str">
        <f>IF('Auto-Calculations'!FT384="No Error","",CONCATENATE($CB$63,'Auto-Calculations'!FT384,CHAR(10)))</f>
        <v/>
      </c>
      <c r="BE446" s="44" t="str">
        <f>IF('Auto-Calculations'!FU384="No Error","",CONCATENATE($CB$63,'Auto-Calculations'!FU384,CHAR(10)))</f>
        <v/>
      </c>
      <c r="BF446" s="44" t="str">
        <f>IF('Auto-Calculations'!FV384="No Error","",CONCATENATE($CB$63,'Auto-Calculations'!FV384,CHAR(10)))</f>
        <v/>
      </c>
      <c r="BG446" s="44" t="str">
        <f>IF('Auto-Calculations'!FW384="No Error","",CONCATENATE($CB$63,'Auto-Calculations'!FW384,CHAR(10)))</f>
        <v/>
      </c>
      <c r="BH446" s="44" t="str">
        <f>IF('Auto-Calculations'!FX384="No Error","",CONCATENATE($CB$63,'Auto-Calculations'!FX384,CHAR(10)))</f>
        <v/>
      </c>
      <c r="BI446" s="44" t="str">
        <f>IF('Auto-Calculations'!FY384="No Error","",CONCATENATE($CB$63,'Auto-Calculations'!FY384,CHAR(10)))</f>
        <v/>
      </c>
      <c r="BJ446" s="44"/>
      <c r="BK446" s="44"/>
      <c r="BL446" s="44"/>
      <c r="BM446" s="44"/>
      <c r="BN446" s="44"/>
      <c r="BO446" s="44"/>
      <c r="BP446" s="44"/>
      <c r="BQ446" s="44"/>
      <c r="BR446" s="44"/>
      <c r="BS446" s="44"/>
      <c r="BT446" s="44"/>
      <c r="BU446" s="44" t="str">
        <f>IF('Auto-Calculations'!FY384="No Error","",CONCATENATE($CB$63,'Auto-Calculations'!FY384,CHAR(10)))</f>
        <v/>
      </c>
      <c r="BV446" s="44" t="str">
        <f>IF('Auto-Calculations'!GL384="No Error","",CONCATENATE($CB$63,'Auto-Calculations'!GL384,CHAR(10)))</f>
        <v/>
      </c>
      <c r="BW446" s="44" t="str">
        <f>IF('Auto-Calculations'!GM384="No Error","",CONCATENATE($CB$63,'Auto-Calculations'!GM384,CHAR(10)))</f>
        <v/>
      </c>
      <c r="BX446" s="44" t="str">
        <f>IF('Auto-Calculations'!GN384="No Error","",CONCATENATE($CB$63,'Auto-Calculations'!GN384,CHAR(10)))</f>
        <v/>
      </c>
      <c r="BY446" s="44" t="str">
        <f>IF('Auto-Calculations'!GO384="No Error","",CONCATENATE($CB$63,'Auto-Calculations'!GO384,CHAR(10)))</f>
        <v/>
      </c>
      <c r="BZ446" s="44" t="str">
        <f>IF('Auto-Calculations'!GP384="No Error","",CONCATENATE($CB$63,'Auto-Calculations'!GP384,CHAR(10)))</f>
        <v/>
      </c>
      <c r="CA446" s="44" t="s">
        <v>6003</v>
      </c>
      <c r="CB446" s="1" t="str">
        <f t="shared" si="5"/>
        <v>.</v>
      </c>
    </row>
    <row r="447" spans="1:80" ht="40.15" customHeight="1" x14ac:dyDescent="0.25">
      <c r="A447" s="14" t="str">
        <f>IF(NOT(ISBLANK('Auto-Calculations'!D385)),'Auto-Calculations'!D385,"")</f>
        <v/>
      </c>
      <c r="B447" s="44" t="str">
        <f>IF('Auto-Calculations'!DR385="No Error","",CONCATENATE($CB$63,'Auto-Calculations'!DR385,CHAR(10)))</f>
        <v/>
      </c>
      <c r="C447" s="44" t="str">
        <f>IF('Auto-Calculations'!DS385="No Error","",CONCATENATE($CB$63,'Auto-Calculations'!DS385,CHAR(10)))</f>
        <v/>
      </c>
      <c r="D447" s="44" t="str">
        <f>IF('Auto-Calculations'!DT385="No Error","",CONCATENATE($CB$63,'Auto-Calculations'!DT385,CHAR(10)))</f>
        <v/>
      </c>
      <c r="E447" s="44" t="str">
        <f>IF('Auto-Calculations'!DU385="No Error","",CONCATENATE($CB$63,'Auto-Calculations'!DU385,CHAR(10)))</f>
        <v/>
      </c>
      <c r="F447" s="44" t="str">
        <f>IF('Auto-Calculations'!DV385="No Error","",CONCATENATE($CB$63,'Auto-Calculations'!DV385,CHAR(10)))</f>
        <v/>
      </c>
      <c r="G447" s="44" t="str">
        <f>IF('Auto-Calculations'!DW385="No Error","",CONCATENATE($CB$63,'Auto-Calculations'!DW385,CHAR(10)))</f>
        <v/>
      </c>
      <c r="H447" s="44" t="str">
        <f>IF('Auto-Calculations'!DX385="No Error","",CONCATENATE($CB$63,'Auto-Calculations'!DX385,CHAR(10)))</f>
        <v/>
      </c>
      <c r="I447" s="44" t="str">
        <f>IF('Auto-Calculations'!DY385="No Error","",CONCATENATE($CB$63,'Auto-Calculations'!DY385,CHAR(10)))</f>
        <v/>
      </c>
      <c r="J447" s="44" t="str">
        <f>IF('Auto-Calculations'!DZ385="No Error","",CONCATENATE($CB$63,'Auto-Calculations'!DZ385,CHAR(10)))</f>
        <v/>
      </c>
      <c r="K447" s="44" t="str">
        <f>IF('Auto-Calculations'!EA385="No Error","",CONCATENATE($CB$63,'Auto-Calculations'!EA385,CHAR(10)))</f>
        <v/>
      </c>
      <c r="L447" s="44" t="str">
        <f>IF('Auto-Calculations'!EB385="No Error","",CONCATENATE($CB$63,'Auto-Calculations'!EB385,CHAR(10)))</f>
        <v/>
      </c>
      <c r="M447" s="44" t="str">
        <f>IF('Auto-Calculations'!EC385="No Error","",CONCATENATE($CB$63,'Auto-Calculations'!EC385,CHAR(10)))</f>
        <v/>
      </c>
      <c r="N447" s="44" t="str">
        <f>IF('Auto-Calculations'!ED385="No Error","",CONCATENATE($CB$63,'Auto-Calculations'!ED385,CHAR(10)))</f>
        <v/>
      </c>
      <c r="O447" s="44" t="str">
        <f>IF('Auto-Calculations'!EE385="No Error","",CONCATENATE($CB$63,'Auto-Calculations'!EE385,CHAR(10)))</f>
        <v/>
      </c>
      <c r="P447" s="44" t="str">
        <f>IF('Auto-Calculations'!EF385="No Error","",CONCATENATE($CB$63,'Auto-Calculations'!EF385,CHAR(10)))</f>
        <v/>
      </c>
      <c r="Q447" s="44" t="str">
        <f>IF('Auto-Calculations'!EG385="No Error","",CONCATENATE($CB$63,'Auto-Calculations'!EG385,CHAR(10)))</f>
        <v/>
      </c>
      <c r="R447" s="44" t="str">
        <f>IF('Auto-Calculations'!EH385="No Error","",CONCATENATE($CB$63,'Auto-Calculations'!EH385,CHAR(10)))</f>
        <v/>
      </c>
      <c r="S447" s="44" t="str">
        <f>IF('Auto-Calculations'!EI385="No Error","",CONCATENATE($CB$63,'Auto-Calculations'!EI385,CHAR(10)))</f>
        <v/>
      </c>
      <c r="T447" s="44" t="str">
        <f>IF('Auto-Calculations'!EJ385="No Error","",CONCATENATE($CB$63,'Auto-Calculations'!EJ385,CHAR(10)))</f>
        <v/>
      </c>
      <c r="U447" s="44" t="str">
        <f>IF('Auto-Calculations'!EK385="No Error","",CONCATENATE($CB$63,'Auto-Calculations'!EK385,CHAR(10)))</f>
        <v/>
      </c>
      <c r="V447" s="44" t="str">
        <f>IF('Auto-Calculations'!EL385="No Error","",CONCATENATE($CB$63,'Auto-Calculations'!EL385,CHAR(10)))</f>
        <v/>
      </c>
      <c r="W447" s="44" t="str">
        <f>IF('Auto-Calculations'!EM385="No Error","",CONCATENATE($CB$63,'Auto-Calculations'!EM385,CHAR(10)))</f>
        <v/>
      </c>
      <c r="X447" s="44" t="str">
        <f>IF('Auto-Calculations'!EN385="No Error","",CONCATENATE($CB$63,'Auto-Calculations'!EN385,CHAR(10)))</f>
        <v/>
      </c>
      <c r="Y447" s="44" t="str">
        <f>IF('Auto-Calculations'!EO385="No Error","",CONCATENATE($CB$63,'Auto-Calculations'!EO385,CHAR(10)))</f>
        <v/>
      </c>
      <c r="Z447" s="44" t="str">
        <f>IF('Auto-Calculations'!EP385="No Error","",CONCATENATE($CB$63,'Auto-Calculations'!EP385,CHAR(10)))</f>
        <v/>
      </c>
      <c r="AA447" s="44" t="str">
        <f>IF('Auto-Calculations'!EQ385="No Error","",CONCATENATE($CB$63,'Auto-Calculations'!EQ385,CHAR(10)))</f>
        <v/>
      </c>
      <c r="AB447" s="44" t="str">
        <f>IF('Auto-Calculations'!ER385="No Error","",CONCATENATE($CB$63,'Auto-Calculations'!ER385,CHAR(10)))</f>
        <v/>
      </c>
      <c r="AC447" s="44" t="str">
        <f>IF('Auto-Calculations'!ES385="No Error","",CONCATENATE($CB$63,'Auto-Calculations'!ES385,CHAR(10)))</f>
        <v/>
      </c>
      <c r="AD447" s="44" t="str">
        <f>IF('Auto-Calculations'!ET385="No Error","",CONCATENATE($CB$63,'Auto-Calculations'!ET385,CHAR(10)))</f>
        <v/>
      </c>
      <c r="AE447" s="44" t="str">
        <f>IF('Auto-Calculations'!EU385="No Error","",CONCATENATE($CB$63,'Auto-Calculations'!EU385,CHAR(10)))</f>
        <v/>
      </c>
      <c r="AF447" s="44" t="str">
        <f>IF('Auto-Calculations'!EV385="No Error","",CONCATENATE($CB$63,'Auto-Calculations'!EV385,CHAR(10)))</f>
        <v/>
      </c>
      <c r="AG447" s="44" t="str">
        <f>IF('Auto-Calculations'!EW385="No Error","",CONCATENATE($CB$63,'Auto-Calculations'!EW385,CHAR(10)))</f>
        <v/>
      </c>
      <c r="AH447" s="44" t="str">
        <f>IF('Auto-Calculations'!EX385="No Error","",CONCATENATE($CB$63,'Auto-Calculations'!EX385,CHAR(10)))</f>
        <v/>
      </c>
      <c r="AI447" s="44" t="str">
        <f>IF('Auto-Calculations'!EY385="No Error","",CONCATENATE($CB$63,'Auto-Calculations'!EY385,CHAR(10)))</f>
        <v/>
      </c>
      <c r="AJ447" s="44" t="str">
        <f>IF('Auto-Calculations'!EZ385="No Error","",CONCATENATE($CB$63,'Auto-Calculations'!EZ385,CHAR(10)))</f>
        <v/>
      </c>
      <c r="AK447" s="44" t="str">
        <f>IF('Auto-Calculations'!FA385="No Error","",CONCATENATE($CB$63,'Auto-Calculations'!FA385,CHAR(10)))</f>
        <v/>
      </c>
      <c r="AL447" s="44" t="str">
        <f>IF('Auto-Calculations'!FB385="No Error","",CONCATENATE($CB$63,'Auto-Calculations'!FB385,CHAR(10)))</f>
        <v/>
      </c>
      <c r="AM447" s="44" t="str">
        <f>IF('Auto-Calculations'!FC385="No Error","",CONCATENATE($CB$63,'Auto-Calculations'!FC385,CHAR(10)))</f>
        <v/>
      </c>
      <c r="AN447" s="44" t="str">
        <f>IF('Auto-Calculations'!FD385="No Error","",CONCATENATE($CB$63,'Auto-Calculations'!FD385,CHAR(10)))</f>
        <v/>
      </c>
      <c r="AO447" s="44" t="str">
        <f>IF('Auto-Calculations'!FE385="No Error","",CONCATENATE($CB$63,'Auto-Calculations'!FE385,CHAR(10)))</f>
        <v/>
      </c>
      <c r="AP447" s="44" t="str">
        <f>IF('Auto-Calculations'!FF385="No Error","",CONCATENATE($CB$63,'Auto-Calculations'!FF385,CHAR(10)))</f>
        <v/>
      </c>
      <c r="AQ447" s="44" t="str">
        <f>IF('Auto-Calculations'!FG385="No Error","",CONCATENATE($CB$63,'Auto-Calculations'!FG385,CHAR(10)))</f>
        <v/>
      </c>
      <c r="AR447" s="44" t="str">
        <f>IF('Auto-Calculations'!FH385="No Error","",CONCATENATE($CB$63,'Auto-Calculations'!FH385,CHAR(10)))</f>
        <v/>
      </c>
      <c r="AS447" s="44" t="str">
        <f>IF('Auto-Calculations'!FI385="No Error","",CONCATENATE($CB$63,'Auto-Calculations'!FI385,CHAR(10)))</f>
        <v/>
      </c>
      <c r="AT447" s="44" t="str">
        <f>IF('Auto-Calculations'!FJ385="No Error","",CONCATENATE($CB$63,'Auto-Calculations'!FJ385,CHAR(10)))</f>
        <v/>
      </c>
      <c r="AU447" s="44" t="str">
        <f>IF('Auto-Calculations'!FK385="No Error","",CONCATENATE($CB$63,'Auto-Calculations'!FK385,CHAR(10)))</f>
        <v/>
      </c>
      <c r="AV447" s="44" t="str">
        <f>IF('Auto-Calculations'!FL385="No Error","",CONCATENATE($CB$63,'Auto-Calculations'!FL385,CHAR(10)))</f>
        <v/>
      </c>
      <c r="AW447" s="44" t="str">
        <f>IF('Auto-Calculations'!FM385="No Error","",CONCATENATE($CB$63,'Auto-Calculations'!FM385,CHAR(10)))</f>
        <v/>
      </c>
      <c r="AX447" s="44" t="str">
        <f>IF('Auto-Calculations'!FN385="No Error","",CONCATENATE($CB$63,'Auto-Calculations'!FN385,CHAR(10)))</f>
        <v/>
      </c>
      <c r="AY447" s="44" t="str">
        <f>IF('Auto-Calculations'!FO385="No Error","",CONCATENATE($CB$63,'Auto-Calculations'!FO385,CHAR(10)))</f>
        <v/>
      </c>
      <c r="AZ447" s="44" t="str">
        <f>IF('Auto-Calculations'!FP385="No Error","",CONCATENATE($CB$63,'Auto-Calculations'!FP385,CHAR(10)))</f>
        <v/>
      </c>
      <c r="BA447" s="44" t="str">
        <f>IF('Auto-Calculations'!FQ385="No Error","",CONCATENATE($CB$63,'Auto-Calculations'!FQ385,CHAR(10)))</f>
        <v/>
      </c>
      <c r="BB447" s="44" t="str">
        <f>IF('Auto-Calculations'!FR385="No Error","",CONCATENATE($CB$63,'Auto-Calculations'!FR385,CHAR(10)))</f>
        <v/>
      </c>
      <c r="BC447" s="44" t="str">
        <f>IF('Auto-Calculations'!FS385="No Error","",CONCATENATE($CB$63,'Auto-Calculations'!FS385,CHAR(10)))</f>
        <v/>
      </c>
      <c r="BD447" s="44" t="str">
        <f>IF('Auto-Calculations'!FT385="No Error","",CONCATENATE($CB$63,'Auto-Calculations'!FT385,CHAR(10)))</f>
        <v/>
      </c>
      <c r="BE447" s="44" t="str">
        <f>IF('Auto-Calculations'!FU385="No Error","",CONCATENATE($CB$63,'Auto-Calculations'!FU385,CHAR(10)))</f>
        <v/>
      </c>
      <c r="BF447" s="44" t="str">
        <f>IF('Auto-Calculations'!FV385="No Error","",CONCATENATE($CB$63,'Auto-Calculations'!FV385,CHAR(10)))</f>
        <v/>
      </c>
      <c r="BG447" s="44" t="str">
        <f>IF('Auto-Calculations'!FW385="No Error","",CONCATENATE($CB$63,'Auto-Calculations'!FW385,CHAR(10)))</f>
        <v/>
      </c>
      <c r="BH447" s="44" t="str">
        <f>IF('Auto-Calculations'!FX385="No Error","",CONCATENATE($CB$63,'Auto-Calculations'!FX385,CHAR(10)))</f>
        <v/>
      </c>
      <c r="BI447" s="44" t="str">
        <f>IF('Auto-Calculations'!FY385="No Error","",CONCATENATE($CB$63,'Auto-Calculations'!FY385,CHAR(10)))</f>
        <v/>
      </c>
      <c r="BJ447" s="44"/>
      <c r="BK447" s="44"/>
      <c r="BL447" s="44"/>
      <c r="BM447" s="44"/>
      <c r="BN447" s="44"/>
      <c r="BO447" s="44"/>
      <c r="BP447" s="44"/>
      <c r="BQ447" s="44"/>
      <c r="BR447" s="44"/>
      <c r="BS447" s="44"/>
      <c r="BT447" s="44"/>
      <c r="BU447" s="44" t="str">
        <f>IF('Auto-Calculations'!FY385="No Error","",CONCATENATE($CB$63,'Auto-Calculations'!FY385,CHAR(10)))</f>
        <v/>
      </c>
      <c r="BV447" s="44" t="str">
        <f>IF('Auto-Calculations'!GL385="No Error","",CONCATENATE($CB$63,'Auto-Calculations'!GL385,CHAR(10)))</f>
        <v/>
      </c>
      <c r="BW447" s="44" t="str">
        <f>IF('Auto-Calculations'!GM385="No Error","",CONCATENATE($CB$63,'Auto-Calculations'!GM385,CHAR(10)))</f>
        <v/>
      </c>
      <c r="BX447" s="44" t="str">
        <f>IF('Auto-Calculations'!GN385="No Error","",CONCATENATE($CB$63,'Auto-Calculations'!GN385,CHAR(10)))</f>
        <v/>
      </c>
      <c r="BY447" s="44" t="str">
        <f>IF('Auto-Calculations'!GO385="No Error","",CONCATENATE($CB$63,'Auto-Calculations'!GO385,CHAR(10)))</f>
        <v/>
      </c>
      <c r="BZ447" s="44" t="str">
        <f>IF('Auto-Calculations'!GP385="No Error","",CONCATENATE($CB$63,'Auto-Calculations'!GP385,CHAR(10)))</f>
        <v/>
      </c>
      <c r="CA447" s="44" t="s">
        <v>6003</v>
      </c>
      <c r="CB447" s="1" t="str">
        <f t="shared" si="5"/>
        <v>.</v>
      </c>
    </row>
    <row r="448" spans="1:80" ht="40.15" customHeight="1" x14ac:dyDescent="0.25">
      <c r="A448" s="14" t="str">
        <f>IF(NOT(ISBLANK('Auto-Calculations'!D386)),'Auto-Calculations'!D386,"")</f>
        <v/>
      </c>
      <c r="B448" s="44" t="str">
        <f>IF('Auto-Calculations'!DR386="No Error","",CONCATENATE($CB$63,'Auto-Calculations'!DR386,CHAR(10)))</f>
        <v/>
      </c>
      <c r="C448" s="44" t="str">
        <f>IF('Auto-Calculations'!DS386="No Error","",CONCATENATE($CB$63,'Auto-Calculations'!DS386,CHAR(10)))</f>
        <v/>
      </c>
      <c r="D448" s="44" t="str">
        <f>IF('Auto-Calculations'!DT386="No Error","",CONCATENATE($CB$63,'Auto-Calculations'!DT386,CHAR(10)))</f>
        <v/>
      </c>
      <c r="E448" s="44" t="str">
        <f>IF('Auto-Calculations'!DU386="No Error","",CONCATENATE($CB$63,'Auto-Calculations'!DU386,CHAR(10)))</f>
        <v/>
      </c>
      <c r="F448" s="44" t="str">
        <f>IF('Auto-Calculations'!DV386="No Error","",CONCATENATE($CB$63,'Auto-Calculations'!DV386,CHAR(10)))</f>
        <v/>
      </c>
      <c r="G448" s="44" t="str">
        <f>IF('Auto-Calculations'!DW386="No Error","",CONCATENATE($CB$63,'Auto-Calculations'!DW386,CHAR(10)))</f>
        <v/>
      </c>
      <c r="H448" s="44" t="str">
        <f>IF('Auto-Calculations'!DX386="No Error","",CONCATENATE($CB$63,'Auto-Calculations'!DX386,CHAR(10)))</f>
        <v/>
      </c>
      <c r="I448" s="44" t="str">
        <f>IF('Auto-Calculations'!DY386="No Error","",CONCATENATE($CB$63,'Auto-Calculations'!DY386,CHAR(10)))</f>
        <v/>
      </c>
      <c r="J448" s="44" t="str">
        <f>IF('Auto-Calculations'!DZ386="No Error","",CONCATENATE($CB$63,'Auto-Calculations'!DZ386,CHAR(10)))</f>
        <v/>
      </c>
      <c r="K448" s="44" t="str">
        <f>IF('Auto-Calculations'!EA386="No Error","",CONCATENATE($CB$63,'Auto-Calculations'!EA386,CHAR(10)))</f>
        <v/>
      </c>
      <c r="L448" s="44" t="str">
        <f>IF('Auto-Calculations'!EB386="No Error","",CONCATENATE($CB$63,'Auto-Calculations'!EB386,CHAR(10)))</f>
        <v/>
      </c>
      <c r="M448" s="44" t="str">
        <f>IF('Auto-Calculations'!EC386="No Error","",CONCATENATE($CB$63,'Auto-Calculations'!EC386,CHAR(10)))</f>
        <v/>
      </c>
      <c r="N448" s="44" t="str">
        <f>IF('Auto-Calculations'!ED386="No Error","",CONCATENATE($CB$63,'Auto-Calculations'!ED386,CHAR(10)))</f>
        <v/>
      </c>
      <c r="O448" s="44" t="str">
        <f>IF('Auto-Calculations'!EE386="No Error","",CONCATENATE($CB$63,'Auto-Calculations'!EE386,CHAR(10)))</f>
        <v/>
      </c>
      <c r="P448" s="44" t="str">
        <f>IF('Auto-Calculations'!EF386="No Error","",CONCATENATE($CB$63,'Auto-Calculations'!EF386,CHAR(10)))</f>
        <v/>
      </c>
      <c r="Q448" s="44" t="str">
        <f>IF('Auto-Calculations'!EG386="No Error","",CONCATENATE($CB$63,'Auto-Calculations'!EG386,CHAR(10)))</f>
        <v/>
      </c>
      <c r="R448" s="44" t="str">
        <f>IF('Auto-Calculations'!EH386="No Error","",CONCATENATE($CB$63,'Auto-Calculations'!EH386,CHAR(10)))</f>
        <v/>
      </c>
      <c r="S448" s="44" t="str">
        <f>IF('Auto-Calculations'!EI386="No Error","",CONCATENATE($CB$63,'Auto-Calculations'!EI386,CHAR(10)))</f>
        <v/>
      </c>
      <c r="T448" s="44" t="str">
        <f>IF('Auto-Calculations'!EJ386="No Error","",CONCATENATE($CB$63,'Auto-Calculations'!EJ386,CHAR(10)))</f>
        <v/>
      </c>
      <c r="U448" s="44" t="str">
        <f>IF('Auto-Calculations'!EK386="No Error","",CONCATENATE($CB$63,'Auto-Calculations'!EK386,CHAR(10)))</f>
        <v/>
      </c>
      <c r="V448" s="44" t="str">
        <f>IF('Auto-Calculations'!EL386="No Error","",CONCATENATE($CB$63,'Auto-Calculations'!EL386,CHAR(10)))</f>
        <v/>
      </c>
      <c r="W448" s="44" t="str">
        <f>IF('Auto-Calculations'!EM386="No Error","",CONCATENATE($CB$63,'Auto-Calculations'!EM386,CHAR(10)))</f>
        <v/>
      </c>
      <c r="X448" s="44" t="str">
        <f>IF('Auto-Calculations'!EN386="No Error","",CONCATENATE($CB$63,'Auto-Calculations'!EN386,CHAR(10)))</f>
        <v/>
      </c>
      <c r="Y448" s="44" t="str">
        <f>IF('Auto-Calculations'!EO386="No Error","",CONCATENATE($CB$63,'Auto-Calculations'!EO386,CHAR(10)))</f>
        <v/>
      </c>
      <c r="Z448" s="44" t="str">
        <f>IF('Auto-Calculations'!EP386="No Error","",CONCATENATE($CB$63,'Auto-Calculations'!EP386,CHAR(10)))</f>
        <v/>
      </c>
      <c r="AA448" s="44" t="str">
        <f>IF('Auto-Calculations'!EQ386="No Error","",CONCATENATE($CB$63,'Auto-Calculations'!EQ386,CHAR(10)))</f>
        <v/>
      </c>
      <c r="AB448" s="44" t="str">
        <f>IF('Auto-Calculations'!ER386="No Error","",CONCATENATE($CB$63,'Auto-Calculations'!ER386,CHAR(10)))</f>
        <v/>
      </c>
      <c r="AC448" s="44" t="str">
        <f>IF('Auto-Calculations'!ES386="No Error","",CONCATENATE($CB$63,'Auto-Calculations'!ES386,CHAR(10)))</f>
        <v/>
      </c>
      <c r="AD448" s="44" t="str">
        <f>IF('Auto-Calculations'!ET386="No Error","",CONCATENATE($CB$63,'Auto-Calculations'!ET386,CHAR(10)))</f>
        <v/>
      </c>
      <c r="AE448" s="44" t="str">
        <f>IF('Auto-Calculations'!EU386="No Error","",CONCATENATE($CB$63,'Auto-Calculations'!EU386,CHAR(10)))</f>
        <v/>
      </c>
      <c r="AF448" s="44" t="str">
        <f>IF('Auto-Calculations'!EV386="No Error","",CONCATENATE($CB$63,'Auto-Calculations'!EV386,CHAR(10)))</f>
        <v/>
      </c>
      <c r="AG448" s="44" t="str">
        <f>IF('Auto-Calculations'!EW386="No Error","",CONCATENATE($CB$63,'Auto-Calculations'!EW386,CHAR(10)))</f>
        <v/>
      </c>
      <c r="AH448" s="44" t="str">
        <f>IF('Auto-Calculations'!EX386="No Error","",CONCATENATE($CB$63,'Auto-Calculations'!EX386,CHAR(10)))</f>
        <v/>
      </c>
      <c r="AI448" s="44" t="str">
        <f>IF('Auto-Calculations'!EY386="No Error","",CONCATENATE($CB$63,'Auto-Calculations'!EY386,CHAR(10)))</f>
        <v/>
      </c>
      <c r="AJ448" s="44" t="str">
        <f>IF('Auto-Calculations'!EZ386="No Error","",CONCATENATE($CB$63,'Auto-Calculations'!EZ386,CHAR(10)))</f>
        <v/>
      </c>
      <c r="AK448" s="44" t="str">
        <f>IF('Auto-Calculations'!FA386="No Error","",CONCATENATE($CB$63,'Auto-Calculations'!FA386,CHAR(10)))</f>
        <v/>
      </c>
      <c r="AL448" s="44" t="str">
        <f>IF('Auto-Calculations'!FB386="No Error","",CONCATENATE($CB$63,'Auto-Calculations'!FB386,CHAR(10)))</f>
        <v/>
      </c>
      <c r="AM448" s="44" t="str">
        <f>IF('Auto-Calculations'!FC386="No Error","",CONCATENATE($CB$63,'Auto-Calculations'!FC386,CHAR(10)))</f>
        <v/>
      </c>
      <c r="AN448" s="44" t="str">
        <f>IF('Auto-Calculations'!FD386="No Error","",CONCATENATE($CB$63,'Auto-Calculations'!FD386,CHAR(10)))</f>
        <v/>
      </c>
      <c r="AO448" s="44" t="str">
        <f>IF('Auto-Calculations'!FE386="No Error","",CONCATENATE($CB$63,'Auto-Calculations'!FE386,CHAR(10)))</f>
        <v/>
      </c>
      <c r="AP448" s="44" t="str">
        <f>IF('Auto-Calculations'!FF386="No Error","",CONCATENATE($CB$63,'Auto-Calculations'!FF386,CHAR(10)))</f>
        <v/>
      </c>
      <c r="AQ448" s="44" t="str">
        <f>IF('Auto-Calculations'!FG386="No Error","",CONCATENATE($CB$63,'Auto-Calculations'!FG386,CHAR(10)))</f>
        <v/>
      </c>
      <c r="AR448" s="44" t="str">
        <f>IF('Auto-Calculations'!FH386="No Error","",CONCATENATE($CB$63,'Auto-Calculations'!FH386,CHAR(10)))</f>
        <v/>
      </c>
      <c r="AS448" s="44" t="str">
        <f>IF('Auto-Calculations'!FI386="No Error","",CONCATENATE($CB$63,'Auto-Calculations'!FI386,CHAR(10)))</f>
        <v/>
      </c>
      <c r="AT448" s="44" t="str">
        <f>IF('Auto-Calculations'!FJ386="No Error","",CONCATENATE($CB$63,'Auto-Calculations'!FJ386,CHAR(10)))</f>
        <v/>
      </c>
      <c r="AU448" s="44" t="str">
        <f>IF('Auto-Calculations'!FK386="No Error","",CONCATENATE($CB$63,'Auto-Calculations'!FK386,CHAR(10)))</f>
        <v/>
      </c>
      <c r="AV448" s="44" t="str">
        <f>IF('Auto-Calculations'!FL386="No Error","",CONCATENATE($CB$63,'Auto-Calculations'!FL386,CHAR(10)))</f>
        <v/>
      </c>
      <c r="AW448" s="44" t="str">
        <f>IF('Auto-Calculations'!FM386="No Error","",CONCATENATE($CB$63,'Auto-Calculations'!FM386,CHAR(10)))</f>
        <v/>
      </c>
      <c r="AX448" s="44" t="str">
        <f>IF('Auto-Calculations'!FN386="No Error","",CONCATENATE($CB$63,'Auto-Calculations'!FN386,CHAR(10)))</f>
        <v/>
      </c>
      <c r="AY448" s="44" t="str">
        <f>IF('Auto-Calculations'!FO386="No Error","",CONCATENATE($CB$63,'Auto-Calculations'!FO386,CHAR(10)))</f>
        <v/>
      </c>
      <c r="AZ448" s="44" t="str">
        <f>IF('Auto-Calculations'!FP386="No Error","",CONCATENATE($CB$63,'Auto-Calculations'!FP386,CHAR(10)))</f>
        <v/>
      </c>
      <c r="BA448" s="44" t="str">
        <f>IF('Auto-Calculations'!FQ386="No Error","",CONCATENATE($CB$63,'Auto-Calculations'!FQ386,CHAR(10)))</f>
        <v/>
      </c>
      <c r="BB448" s="44" t="str">
        <f>IF('Auto-Calculations'!FR386="No Error","",CONCATENATE($CB$63,'Auto-Calculations'!FR386,CHAR(10)))</f>
        <v/>
      </c>
      <c r="BC448" s="44" t="str">
        <f>IF('Auto-Calculations'!FS386="No Error","",CONCATENATE($CB$63,'Auto-Calculations'!FS386,CHAR(10)))</f>
        <v/>
      </c>
      <c r="BD448" s="44" t="str">
        <f>IF('Auto-Calculations'!FT386="No Error","",CONCATENATE($CB$63,'Auto-Calculations'!FT386,CHAR(10)))</f>
        <v/>
      </c>
      <c r="BE448" s="44" t="str">
        <f>IF('Auto-Calculations'!FU386="No Error","",CONCATENATE($CB$63,'Auto-Calculations'!FU386,CHAR(10)))</f>
        <v/>
      </c>
      <c r="BF448" s="44" t="str">
        <f>IF('Auto-Calculations'!FV386="No Error","",CONCATENATE($CB$63,'Auto-Calculations'!FV386,CHAR(10)))</f>
        <v/>
      </c>
      <c r="BG448" s="44" t="str">
        <f>IF('Auto-Calculations'!FW386="No Error","",CONCATENATE($CB$63,'Auto-Calculations'!FW386,CHAR(10)))</f>
        <v/>
      </c>
      <c r="BH448" s="44" t="str">
        <f>IF('Auto-Calculations'!FX386="No Error","",CONCATENATE($CB$63,'Auto-Calculations'!FX386,CHAR(10)))</f>
        <v/>
      </c>
      <c r="BI448" s="44" t="str">
        <f>IF('Auto-Calculations'!FY386="No Error","",CONCATENATE($CB$63,'Auto-Calculations'!FY386,CHAR(10)))</f>
        <v/>
      </c>
      <c r="BJ448" s="44"/>
      <c r="BK448" s="44"/>
      <c r="BL448" s="44"/>
      <c r="BM448" s="44"/>
      <c r="BN448" s="44"/>
      <c r="BO448" s="44"/>
      <c r="BP448" s="44"/>
      <c r="BQ448" s="44"/>
      <c r="BR448" s="44"/>
      <c r="BS448" s="44"/>
      <c r="BT448" s="44"/>
      <c r="BU448" s="44" t="str">
        <f>IF('Auto-Calculations'!FY386="No Error","",CONCATENATE($CB$63,'Auto-Calculations'!FY386,CHAR(10)))</f>
        <v/>
      </c>
      <c r="BV448" s="44" t="str">
        <f>IF('Auto-Calculations'!GL386="No Error","",CONCATENATE($CB$63,'Auto-Calculations'!GL386,CHAR(10)))</f>
        <v/>
      </c>
      <c r="BW448" s="44" t="str">
        <f>IF('Auto-Calculations'!GM386="No Error","",CONCATENATE($CB$63,'Auto-Calculations'!GM386,CHAR(10)))</f>
        <v/>
      </c>
      <c r="BX448" s="44" t="str">
        <f>IF('Auto-Calculations'!GN386="No Error","",CONCATENATE($CB$63,'Auto-Calculations'!GN386,CHAR(10)))</f>
        <v/>
      </c>
      <c r="BY448" s="44" t="str">
        <f>IF('Auto-Calculations'!GO386="No Error","",CONCATENATE($CB$63,'Auto-Calculations'!GO386,CHAR(10)))</f>
        <v/>
      </c>
      <c r="BZ448" s="44" t="str">
        <f>IF('Auto-Calculations'!GP386="No Error","",CONCATENATE($CB$63,'Auto-Calculations'!GP386,CHAR(10)))</f>
        <v/>
      </c>
      <c r="CA448" s="44" t="s">
        <v>6003</v>
      </c>
      <c r="CB448" s="1" t="str">
        <f t="shared" si="5"/>
        <v>.</v>
      </c>
    </row>
    <row r="449" spans="1:80" ht="40.15" customHeight="1" x14ac:dyDescent="0.25">
      <c r="A449" s="14" t="str">
        <f>IF(NOT(ISBLANK('Auto-Calculations'!D387)),'Auto-Calculations'!D387,"")</f>
        <v/>
      </c>
      <c r="B449" s="44" t="str">
        <f>IF('Auto-Calculations'!DR387="No Error","",CONCATENATE($CB$63,'Auto-Calculations'!DR387,CHAR(10)))</f>
        <v/>
      </c>
      <c r="C449" s="44" t="str">
        <f>IF('Auto-Calculations'!DS387="No Error","",CONCATENATE($CB$63,'Auto-Calculations'!DS387,CHAR(10)))</f>
        <v/>
      </c>
      <c r="D449" s="44" t="str">
        <f>IF('Auto-Calculations'!DT387="No Error","",CONCATENATE($CB$63,'Auto-Calculations'!DT387,CHAR(10)))</f>
        <v/>
      </c>
      <c r="E449" s="44" t="str">
        <f>IF('Auto-Calculations'!DU387="No Error","",CONCATENATE($CB$63,'Auto-Calculations'!DU387,CHAR(10)))</f>
        <v/>
      </c>
      <c r="F449" s="44" t="str">
        <f>IF('Auto-Calculations'!DV387="No Error","",CONCATENATE($CB$63,'Auto-Calculations'!DV387,CHAR(10)))</f>
        <v/>
      </c>
      <c r="G449" s="44" t="str">
        <f>IF('Auto-Calculations'!DW387="No Error","",CONCATENATE($CB$63,'Auto-Calculations'!DW387,CHAR(10)))</f>
        <v/>
      </c>
      <c r="H449" s="44" t="str">
        <f>IF('Auto-Calculations'!DX387="No Error","",CONCATENATE($CB$63,'Auto-Calculations'!DX387,CHAR(10)))</f>
        <v/>
      </c>
      <c r="I449" s="44" t="str">
        <f>IF('Auto-Calculations'!DY387="No Error","",CONCATENATE($CB$63,'Auto-Calculations'!DY387,CHAR(10)))</f>
        <v/>
      </c>
      <c r="J449" s="44" t="str">
        <f>IF('Auto-Calculations'!DZ387="No Error","",CONCATENATE($CB$63,'Auto-Calculations'!DZ387,CHAR(10)))</f>
        <v/>
      </c>
      <c r="K449" s="44" t="str">
        <f>IF('Auto-Calculations'!EA387="No Error","",CONCATENATE($CB$63,'Auto-Calculations'!EA387,CHAR(10)))</f>
        <v/>
      </c>
      <c r="L449" s="44" t="str">
        <f>IF('Auto-Calculations'!EB387="No Error","",CONCATENATE($CB$63,'Auto-Calculations'!EB387,CHAR(10)))</f>
        <v/>
      </c>
      <c r="M449" s="44" t="str">
        <f>IF('Auto-Calculations'!EC387="No Error","",CONCATENATE($CB$63,'Auto-Calculations'!EC387,CHAR(10)))</f>
        <v/>
      </c>
      <c r="N449" s="44" t="str">
        <f>IF('Auto-Calculations'!ED387="No Error","",CONCATENATE($CB$63,'Auto-Calculations'!ED387,CHAR(10)))</f>
        <v/>
      </c>
      <c r="O449" s="44" t="str">
        <f>IF('Auto-Calculations'!EE387="No Error","",CONCATENATE($CB$63,'Auto-Calculations'!EE387,CHAR(10)))</f>
        <v/>
      </c>
      <c r="P449" s="44" t="str">
        <f>IF('Auto-Calculations'!EF387="No Error","",CONCATENATE($CB$63,'Auto-Calculations'!EF387,CHAR(10)))</f>
        <v/>
      </c>
      <c r="Q449" s="44" t="str">
        <f>IF('Auto-Calculations'!EG387="No Error","",CONCATENATE($CB$63,'Auto-Calculations'!EG387,CHAR(10)))</f>
        <v/>
      </c>
      <c r="R449" s="44" t="str">
        <f>IF('Auto-Calculations'!EH387="No Error","",CONCATENATE($CB$63,'Auto-Calculations'!EH387,CHAR(10)))</f>
        <v/>
      </c>
      <c r="S449" s="44" t="str">
        <f>IF('Auto-Calculations'!EI387="No Error","",CONCATENATE($CB$63,'Auto-Calculations'!EI387,CHAR(10)))</f>
        <v/>
      </c>
      <c r="T449" s="44" t="str">
        <f>IF('Auto-Calculations'!EJ387="No Error","",CONCATENATE($CB$63,'Auto-Calculations'!EJ387,CHAR(10)))</f>
        <v/>
      </c>
      <c r="U449" s="44" t="str">
        <f>IF('Auto-Calculations'!EK387="No Error","",CONCATENATE($CB$63,'Auto-Calculations'!EK387,CHAR(10)))</f>
        <v/>
      </c>
      <c r="V449" s="44" t="str">
        <f>IF('Auto-Calculations'!EL387="No Error","",CONCATENATE($CB$63,'Auto-Calculations'!EL387,CHAR(10)))</f>
        <v/>
      </c>
      <c r="W449" s="44" t="str">
        <f>IF('Auto-Calculations'!EM387="No Error","",CONCATENATE($CB$63,'Auto-Calculations'!EM387,CHAR(10)))</f>
        <v/>
      </c>
      <c r="X449" s="44" t="str">
        <f>IF('Auto-Calculations'!EN387="No Error","",CONCATENATE($CB$63,'Auto-Calculations'!EN387,CHAR(10)))</f>
        <v/>
      </c>
      <c r="Y449" s="44" t="str">
        <f>IF('Auto-Calculations'!EO387="No Error","",CONCATENATE($CB$63,'Auto-Calculations'!EO387,CHAR(10)))</f>
        <v/>
      </c>
      <c r="Z449" s="44" t="str">
        <f>IF('Auto-Calculations'!EP387="No Error","",CONCATENATE($CB$63,'Auto-Calculations'!EP387,CHAR(10)))</f>
        <v/>
      </c>
      <c r="AA449" s="44" t="str">
        <f>IF('Auto-Calculations'!EQ387="No Error","",CONCATENATE($CB$63,'Auto-Calculations'!EQ387,CHAR(10)))</f>
        <v/>
      </c>
      <c r="AB449" s="44" t="str">
        <f>IF('Auto-Calculations'!ER387="No Error","",CONCATENATE($CB$63,'Auto-Calculations'!ER387,CHAR(10)))</f>
        <v/>
      </c>
      <c r="AC449" s="44" t="str">
        <f>IF('Auto-Calculations'!ES387="No Error","",CONCATENATE($CB$63,'Auto-Calculations'!ES387,CHAR(10)))</f>
        <v/>
      </c>
      <c r="AD449" s="44" t="str">
        <f>IF('Auto-Calculations'!ET387="No Error","",CONCATENATE($CB$63,'Auto-Calculations'!ET387,CHAR(10)))</f>
        <v/>
      </c>
      <c r="AE449" s="44" t="str">
        <f>IF('Auto-Calculations'!EU387="No Error","",CONCATENATE($CB$63,'Auto-Calculations'!EU387,CHAR(10)))</f>
        <v/>
      </c>
      <c r="AF449" s="44" t="str">
        <f>IF('Auto-Calculations'!EV387="No Error","",CONCATENATE($CB$63,'Auto-Calculations'!EV387,CHAR(10)))</f>
        <v/>
      </c>
      <c r="AG449" s="44" t="str">
        <f>IF('Auto-Calculations'!EW387="No Error","",CONCATENATE($CB$63,'Auto-Calculations'!EW387,CHAR(10)))</f>
        <v/>
      </c>
      <c r="AH449" s="44" t="str">
        <f>IF('Auto-Calculations'!EX387="No Error","",CONCATENATE($CB$63,'Auto-Calculations'!EX387,CHAR(10)))</f>
        <v/>
      </c>
      <c r="AI449" s="44" t="str">
        <f>IF('Auto-Calculations'!EY387="No Error","",CONCATENATE($CB$63,'Auto-Calculations'!EY387,CHAR(10)))</f>
        <v/>
      </c>
      <c r="AJ449" s="44" t="str">
        <f>IF('Auto-Calculations'!EZ387="No Error","",CONCATENATE($CB$63,'Auto-Calculations'!EZ387,CHAR(10)))</f>
        <v/>
      </c>
      <c r="AK449" s="44" t="str">
        <f>IF('Auto-Calculations'!FA387="No Error","",CONCATENATE($CB$63,'Auto-Calculations'!FA387,CHAR(10)))</f>
        <v/>
      </c>
      <c r="AL449" s="44" t="str">
        <f>IF('Auto-Calculations'!FB387="No Error","",CONCATENATE($CB$63,'Auto-Calculations'!FB387,CHAR(10)))</f>
        <v/>
      </c>
      <c r="AM449" s="44" t="str">
        <f>IF('Auto-Calculations'!FC387="No Error","",CONCATENATE($CB$63,'Auto-Calculations'!FC387,CHAR(10)))</f>
        <v/>
      </c>
      <c r="AN449" s="44" t="str">
        <f>IF('Auto-Calculations'!FD387="No Error","",CONCATENATE($CB$63,'Auto-Calculations'!FD387,CHAR(10)))</f>
        <v/>
      </c>
      <c r="AO449" s="44" t="str">
        <f>IF('Auto-Calculations'!FE387="No Error","",CONCATENATE($CB$63,'Auto-Calculations'!FE387,CHAR(10)))</f>
        <v/>
      </c>
      <c r="AP449" s="44" t="str">
        <f>IF('Auto-Calculations'!FF387="No Error","",CONCATENATE($CB$63,'Auto-Calculations'!FF387,CHAR(10)))</f>
        <v/>
      </c>
      <c r="AQ449" s="44" t="str">
        <f>IF('Auto-Calculations'!FG387="No Error","",CONCATENATE($CB$63,'Auto-Calculations'!FG387,CHAR(10)))</f>
        <v/>
      </c>
      <c r="AR449" s="44" t="str">
        <f>IF('Auto-Calculations'!FH387="No Error","",CONCATENATE($CB$63,'Auto-Calculations'!FH387,CHAR(10)))</f>
        <v/>
      </c>
      <c r="AS449" s="44" t="str">
        <f>IF('Auto-Calculations'!FI387="No Error","",CONCATENATE($CB$63,'Auto-Calculations'!FI387,CHAR(10)))</f>
        <v/>
      </c>
      <c r="AT449" s="44" t="str">
        <f>IF('Auto-Calculations'!FJ387="No Error","",CONCATENATE($CB$63,'Auto-Calculations'!FJ387,CHAR(10)))</f>
        <v/>
      </c>
      <c r="AU449" s="44" t="str">
        <f>IF('Auto-Calculations'!FK387="No Error","",CONCATENATE($CB$63,'Auto-Calculations'!FK387,CHAR(10)))</f>
        <v/>
      </c>
      <c r="AV449" s="44" t="str">
        <f>IF('Auto-Calculations'!FL387="No Error","",CONCATENATE($CB$63,'Auto-Calculations'!FL387,CHAR(10)))</f>
        <v/>
      </c>
      <c r="AW449" s="44" t="str">
        <f>IF('Auto-Calculations'!FM387="No Error","",CONCATENATE($CB$63,'Auto-Calculations'!FM387,CHAR(10)))</f>
        <v/>
      </c>
      <c r="AX449" s="44" t="str">
        <f>IF('Auto-Calculations'!FN387="No Error","",CONCATENATE($CB$63,'Auto-Calculations'!FN387,CHAR(10)))</f>
        <v/>
      </c>
      <c r="AY449" s="44" t="str">
        <f>IF('Auto-Calculations'!FO387="No Error","",CONCATENATE($CB$63,'Auto-Calculations'!FO387,CHAR(10)))</f>
        <v/>
      </c>
      <c r="AZ449" s="44" t="str">
        <f>IF('Auto-Calculations'!FP387="No Error","",CONCATENATE($CB$63,'Auto-Calculations'!FP387,CHAR(10)))</f>
        <v/>
      </c>
      <c r="BA449" s="44" t="str">
        <f>IF('Auto-Calculations'!FQ387="No Error","",CONCATENATE($CB$63,'Auto-Calculations'!FQ387,CHAR(10)))</f>
        <v/>
      </c>
      <c r="BB449" s="44" t="str">
        <f>IF('Auto-Calculations'!FR387="No Error","",CONCATENATE($CB$63,'Auto-Calculations'!FR387,CHAR(10)))</f>
        <v/>
      </c>
      <c r="BC449" s="44" t="str">
        <f>IF('Auto-Calculations'!FS387="No Error","",CONCATENATE($CB$63,'Auto-Calculations'!FS387,CHAR(10)))</f>
        <v/>
      </c>
      <c r="BD449" s="44" t="str">
        <f>IF('Auto-Calculations'!FT387="No Error","",CONCATENATE($CB$63,'Auto-Calculations'!FT387,CHAR(10)))</f>
        <v/>
      </c>
      <c r="BE449" s="44" t="str">
        <f>IF('Auto-Calculations'!FU387="No Error","",CONCATENATE($CB$63,'Auto-Calculations'!FU387,CHAR(10)))</f>
        <v/>
      </c>
      <c r="BF449" s="44" t="str">
        <f>IF('Auto-Calculations'!FV387="No Error","",CONCATENATE($CB$63,'Auto-Calculations'!FV387,CHAR(10)))</f>
        <v/>
      </c>
      <c r="BG449" s="44" t="str">
        <f>IF('Auto-Calculations'!FW387="No Error","",CONCATENATE($CB$63,'Auto-Calculations'!FW387,CHAR(10)))</f>
        <v/>
      </c>
      <c r="BH449" s="44" t="str">
        <f>IF('Auto-Calculations'!FX387="No Error","",CONCATENATE($CB$63,'Auto-Calculations'!FX387,CHAR(10)))</f>
        <v/>
      </c>
      <c r="BI449" s="44" t="str">
        <f>IF('Auto-Calculations'!FY387="No Error","",CONCATENATE($CB$63,'Auto-Calculations'!FY387,CHAR(10)))</f>
        <v/>
      </c>
      <c r="BJ449" s="44"/>
      <c r="BK449" s="44"/>
      <c r="BL449" s="44"/>
      <c r="BM449" s="44"/>
      <c r="BN449" s="44"/>
      <c r="BO449" s="44"/>
      <c r="BP449" s="44"/>
      <c r="BQ449" s="44"/>
      <c r="BR449" s="44"/>
      <c r="BS449" s="44"/>
      <c r="BT449" s="44"/>
      <c r="BU449" s="44" t="str">
        <f>IF('Auto-Calculations'!FY387="No Error","",CONCATENATE($CB$63,'Auto-Calculations'!FY387,CHAR(10)))</f>
        <v/>
      </c>
      <c r="BV449" s="44" t="str">
        <f>IF('Auto-Calculations'!GL387="No Error","",CONCATENATE($CB$63,'Auto-Calculations'!GL387,CHAR(10)))</f>
        <v/>
      </c>
      <c r="BW449" s="44" t="str">
        <f>IF('Auto-Calculations'!GM387="No Error","",CONCATENATE($CB$63,'Auto-Calculations'!GM387,CHAR(10)))</f>
        <v/>
      </c>
      <c r="BX449" s="44" t="str">
        <f>IF('Auto-Calculations'!GN387="No Error","",CONCATENATE($CB$63,'Auto-Calculations'!GN387,CHAR(10)))</f>
        <v/>
      </c>
      <c r="BY449" s="44" t="str">
        <f>IF('Auto-Calculations'!GO387="No Error","",CONCATENATE($CB$63,'Auto-Calculations'!GO387,CHAR(10)))</f>
        <v/>
      </c>
      <c r="BZ449" s="44" t="str">
        <f>IF('Auto-Calculations'!GP387="No Error","",CONCATENATE($CB$63,'Auto-Calculations'!GP387,CHAR(10)))</f>
        <v/>
      </c>
      <c r="CA449" s="44" t="s">
        <v>6003</v>
      </c>
      <c r="CB449" s="1" t="str">
        <f t="shared" si="5"/>
        <v>.</v>
      </c>
    </row>
    <row r="450" spans="1:80" ht="40.15" customHeight="1" x14ac:dyDescent="0.25">
      <c r="A450" s="14" t="str">
        <f>IF(NOT(ISBLANK('Auto-Calculations'!D388)),'Auto-Calculations'!D388,"")</f>
        <v/>
      </c>
      <c r="B450" s="44" t="str">
        <f>IF('Auto-Calculations'!DR388="No Error","",CONCATENATE($CB$63,'Auto-Calculations'!DR388,CHAR(10)))</f>
        <v/>
      </c>
      <c r="C450" s="44" t="str">
        <f>IF('Auto-Calculations'!DS388="No Error","",CONCATENATE($CB$63,'Auto-Calculations'!DS388,CHAR(10)))</f>
        <v/>
      </c>
      <c r="D450" s="44" t="str">
        <f>IF('Auto-Calculations'!DT388="No Error","",CONCATENATE($CB$63,'Auto-Calculations'!DT388,CHAR(10)))</f>
        <v/>
      </c>
      <c r="E450" s="44" t="str">
        <f>IF('Auto-Calculations'!DU388="No Error","",CONCATENATE($CB$63,'Auto-Calculations'!DU388,CHAR(10)))</f>
        <v/>
      </c>
      <c r="F450" s="44" t="str">
        <f>IF('Auto-Calculations'!DV388="No Error","",CONCATENATE($CB$63,'Auto-Calculations'!DV388,CHAR(10)))</f>
        <v/>
      </c>
      <c r="G450" s="44" t="str">
        <f>IF('Auto-Calculations'!DW388="No Error","",CONCATENATE($CB$63,'Auto-Calculations'!DW388,CHAR(10)))</f>
        <v/>
      </c>
      <c r="H450" s="44" t="str">
        <f>IF('Auto-Calculations'!DX388="No Error","",CONCATENATE($CB$63,'Auto-Calculations'!DX388,CHAR(10)))</f>
        <v/>
      </c>
      <c r="I450" s="44" t="str">
        <f>IF('Auto-Calculations'!DY388="No Error","",CONCATENATE($CB$63,'Auto-Calculations'!DY388,CHAR(10)))</f>
        <v/>
      </c>
      <c r="J450" s="44" t="str">
        <f>IF('Auto-Calculations'!DZ388="No Error","",CONCATENATE($CB$63,'Auto-Calculations'!DZ388,CHAR(10)))</f>
        <v/>
      </c>
      <c r="K450" s="44" t="str">
        <f>IF('Auto-Calculations'!EA388="No Error","",CONCATENATE($CB$63,'Auto-Calculations'!EA388,CHAR(10)))</f>
        <v/>
      </c>
      <c r="L450" s="44" t="str">
        <f>IF('Auto-Calculations'!EB388="No Error","",CONCATENATE($CB$63,'Auto-Calculations'!EB388,CHAR(10)))</f>
        <v/>
      </c>
      <c r="M450" s="44" t="str">
        <f>IF('Auto-Calculations'!EC388="No Error","",CONCATENATE($CB$63,'Auto-Calculations'!EC388,CHAR(10)))</f>
        <v/>
      </c>
      <c r="N450" s="44" t="str">
        <f>IF('Auto-Calculations'!ED388="No Error","",CONCATENATE($CB$63,'Auto-Calculations'!ED388,CHAR(10)))</f>
        <v/>
      </c>
      <c r="O450" s="44" t="str">
        <f>IF('Auto-Calculations'!EE388="No Error","",CONCATENATE($CB$63,'Auto-Calculations'!EE388,CHAR(10)))</f>
        <v/>
      </c>
      <c r="P450" s="44" t="str">
        <f>IF('Auto-Calculations'!EF388="No Error","",CONCATENATE($CB$63,'Auto-Calculations'!EF388,CHAR(10)))</f>
        <v/>
      </c>
      <c r="Q450" s="44" t="str">
        <f>IF('Auto-Calculations'!EG388="No Error","",CONCATENATE($CB$63,'Auto-Calculations'!EG388,CHAR(10)))</f>
        <v/>
      </c>
      <c r="R450" s="44" t="str">
        <f>IF('Auto-Calculations'!EH388="No Error","",CONCATENATE($CB$63,'Auto-Calculations'!EH388,CHAR(10)))</f>
        <v/>
      </c>
      <c r="S450" s="44" t="str">
        <f>IF('Auto-Calculations'!EI388="No Error","",CONCATENATE($CB$63,'Auto-Calculations'!EI388,CHAR(10)))</f>
        <v/>
      </c>
      <c r="T450" s="44" t="str">
        <f>IF('Auto-Calculations'!EJ388="No Error","",CONCATENATE($CB$63,'Auto-Calculations'!EJ388,CHAR(10)))</f>
        <v/>
      </c>
      <c r="U450" s="44" t="str">
        <f>IF('Auto-Calculations'!EK388="No Error","",CONCATENATE($CB$63,'Auto-Calculations'!EK388,CHAR(10)))</f>
        <v/>
      </c>
      <c r="V450" s="44" t="str">
        <f>IF('Auto-Calculations'!EL388="No Error","",CONCATENATE($CB$63,'Auto-Calculations'!EL388,CHAR(10)))</f>
        <v/>
      </c>
      <c r="W450" s="44" t="str">
        <f>IF('Auto-Calculations'!EM388="No Error","",CONCATENATE($CB$63,'Auto-Calculations'!EM388,CHAR(10)))</f>
        <v/>
      </c>
      <c r="X450" s="44" t="str">
        <f>IF('Auto-Calculations'!EN388="No Error","",CONCATENATE($CB$63,'Auto-Calculations'!EN388,CHAR(10)))</f>
        <v/>
      </c>
      <c r="Y450" s="44" t="str">
        <f>IF('Auto-Calculations'!EO388="No Error","",CONCATENATE($CB$63,'Auto-Calculations'!EO388,CHAR(10)))</f>
        <v/>
      </c>
      <c r="Z450" s="44" t="str">
        <f>IF('Auto-Calculations'!EP388="No Error","",CONCATENATE($CB$63,'Auto-Calculations'!EP388,CHAR(10)))</f>
        <v/>
      </c>
      <c r="AA450" s="44" t="str">
        <f>IF('Auto-Calculations'!EQ388="No Error","",CONCATENATE($CB$63,'Auto-Calculations'!EQ388,CHAR(10)))</f>
        <v/>
      </c>
      <c r="AB450" s="44" t="str">
        <f>IF('Auto-Calculations'!ER388="No Error","",CONCATENATE($CB$63,'Auto-Calculations'!ER388,CHAR(10)))</f>
        <v/>
      </c>
      <c r="AC450" s="44" t="str">
        <f>IF('Auto-Calculations'!ES388="No Error","",CONCATENATE($CB$63,'Auto-Calculations'!ES388,CHAR(10)))</f>
        <v/>
      </c>
      <c r="AD450" s="44" t="str">
        <f>IF('Auto-Calculations'!ET388="No Error","",CONCATENATE($CB$63,'Auto-Calculations'!ET388,CHAR(10)))</f>
        <v/>
      </c>
      <c r="AE450" s="44" t="str">
        <f>IF('Auto-Calculations'!EU388="No Error","",CONCATENATE($CB$63,'Auto-Calculations'!EU388,CHAR(10)))</f>
        <v/>
      </c>
      <c r="AF450" s="44" t="str">
        <f>IF('Auto-Calculations'!EV388="No Error","",CONCATENATE($CB$63,'Auto-Calculations'!EV388,CHAR(10)))</f>
        <v/>
      </c>
      <c r="AG450" s="44" t="str">
        <f>IF('Auto-Calculations'!EW388="No Error","",CONCATENATE($CB$63,'Auto-Calculations'!EW388,CHAR(10)))</f>
        <v/>
      </c>
      <c r="AH450" s="44" t="str">
        <f>IF('Auto-Calculations'!EX388="No Error","",CONCATENATE($CB$63,'Auto-Calculations'!EX388,CHAR(10)))</f>
        <v/>
      </c>
      <c r="AI450" s="44" t="str">
        <f>IF('Auto-Calculations'!EY388="No Error","",CONCATENATE($CB$63,'Auto-Calculations'!EY388,CHAR(10)))</f>
        <v/>
      </c>
      <c r="AJ450" s="44" t="str">
        <f>IF('Auto-Calculations'!EZ388="No Error","",CONCATENATE($CB$63,'Auto-Calculations'!EZ388,CHAR(10)))</f>
        <v/>
      </c>
      <c r="AK450" s="44" t="str">
        <f>IF('Auto-Calculations'!FA388="No Error","",CONCATENATE($CB$63,'Auto-Calculations'!FA388,CHAR(10)))</f>
        <v/>
      </c>
      <c r="AL450" s="44" t="str">
        <f>IF('Auto-Calculations'!FB388="No Error","",CONCATENATE($CB$63,'Auto-Calculations'!FB388,CHAR(10)))</f>
        <v/>
      </c>
      <c r="AM450" s="44" t="str">
        <f>IF('Auto-Calculations'!FC388="No Error","",CONCATENATE($CB$63,'Auto-Calculations'!FC388,CHAR(10)))</f>
        <v/>
      </c>
      <c r="AN450" s="44" t="str">
        <f>IF('Auto-Calculations'!FD388="No Error","",CONCATENATE($CB$63,'Auto-Calculations'!FD388,CHAR(10)))</f>
        <v/>
      </c>
      <c r="AO450" s="44" t="str">
        <f>IF('Auto-Calculations'!FE388="No Error","",CONCATENATE($CB$63,'Auto-Calculations'!FE388,CHAR(10)))</f>
        <v/>
      </c>
      <c r="AP450" s="44" t="str">
        <f>IF('Auto-Calculations'!FF388="No Error","",CONCATENATE($CB$63,'Auto-Calculations'!FF388,CHAR(10)))</f>
        <v/>
      </c>
      <c r="AQ450" s="44" t="str">
        <f>IF('Auto-Calculations'!FG388="No Error","",CONCATENATE($CB$63,'Auto-Calculations'!FG388,CHAR(10)))</f>
        <v/>
      </c>
      <c r="AR450" s="44" t="str">
        <f>IF('Auto-Calculations'!FH388="No Error","",CONCATENATE($CB$63,'Auto-Calculations'!FH388,CHAR(10)))</f>
        <v/>
      </c>
      <c r="AS450" s="44" t="str">
        <f>IF('Auto-Calculations'!FI388="No Error","",CONCATENATE($CB$63,'Auto-Calculations'!FI388,CHAR(10)))</f>
        <v/>
      </c>
      <c r="AT450" s="44" t="str">
        <f>IF('Auto-Calculations'!FJ388="No Error","",CONCATENATE($CB$63,'Auto-Calculations'!FJ388,CHAR(10)))</f>
        <v/>
      </c>
      <c r="AU450" s="44" t="str">
        <f>IF('Auto-Calculations'!FK388="No Error","",CONCATENATE($CB$63,'Auto-Calculations'!FK388,CHAR(10)))</f>
        <v/>
      </c>
      <c r="AV450" s="44" t="str">
        <f>IF('Auto-Calculations'!FL388="No Error","",CONCATENATE($CB$63,'Auto-Calculations'!FL388,CHAR(10)))</f>
        <v/>
      </c>
      <c r="AW450" s="44" t="str">
        <f>IF('Auto-Calculations'!FM388="No Error","",CONCATENATE($CB$63,'Auto-Calculations'!FM388,CHAR(10)))</f>
        <v/>
      </c>
      <c r="AX450" s="44" t="str">
        <f>IF('Auto-Calculations'!FN388="No Error","",CONCATENATE($CB$63,'Auto-Calculations'!FN388,CHAR(10)))</f>
        <v/>
      </c>
      <c r="AY450" s="44" t="str">
        <f>IF('Auto-Calculations'!FO388="No Error","",CONCATENATE($CB$63,'Auto-Calculations'!FO388,CHAR(10)))</f>
        <v/>
      </c>
      <c r="AZ450" s="44" t="str">
        <f>IF('Auto-Calculations'!FP388="No Error","",CONCATENATE($CB$63,'Auto-Calculations'!FP388,CHAR(10)))</f>
        <v/>
      </c>
      <c r="BA450" s="44" t="str">
        <f>IF('Auto-Calculations'!FQ388="No Error","",CONCATENATE($CB$63,'Auto-Calculations'!FQ388,CHAR(10)))</f>
        <v/>
      </c>
      <c r="BB450" s="44" t="str">
        <f>IF('Auto-Calculations'!FR388="No Error","",CONCATENATE($CB$63,'Auto-Calculations'!FR388,CHAR(10)))</f>
        <v/>
      </c>
      <c r="BC450" s="44" t="str">
        <f>IF('Auto-Calculations'!FS388="No Error","",CONCATENATE($CB$63,'Auto-Calculations'!FS388,CHAR(10)))</f>
        <v/>
      </c>
      <c r="BD450" s="44" t="str">
        <f>IF('Auto-Calculations'!FT388="No Error","",CONCATENATE($CB$63,'Auto-Calculations'!FT388,CHAR(10)))</f>
        <v/>
      </c>
      <c r="BE450" s="44" t="str">
        <f>IF('Auto-Calculations'!FU388="No Error","",CONCATENATE($CB$63,'Auto-Calculations'!FU388,CHAR(10)))</f>
        <v/>
      </c>
      <c r="BF450" s="44" t="str">
        <f>IF('Auto-Calculations'!FV388="No Error","",CONCATENATE($CB$63,'Auto-Calculations'!FV388,CHAR(10)))</f>
        <v/>
      </c>
      <c r="BG450" s="44" t="str">
        <f>IF('Auto-Calculations'!FW388="No Error","",CONCATENATE($CB$63,'Auto-Calculations'!FW388,CHAR(10)))</f>
        <v/>
      </c>
      <c r="BH450" s="44" t="str">
        <f>IF('Auto-Calculations'!FX388="No Error","",CONCATENATE($CB$63,'Auto-Calculations'!FX388,CHAR(10)))</f>
        <v/>
      </c>
      <c r="BI450" s="44" t="str">
        <f>IF('Auto-Calculations'!FY388="No Error","",CONCATENATE($CB$63,'Auto-Calculations'!FY388,CHAR(10)))</f>
        <v/>
      </c>
      <c r="BJ450" s="44"/>
      <c r="BK450" s="44"/>
      <c r="BL450" s="44"/>
      <c r="BM450" s="44"/>
      <c r="BN450" s="44"/>
      <c r="BO450" s="44"/>
      <c r="BP450" s="44"/>
      <c r="BQ450" s="44"/>
      <c r="BR450" s="44"/>
      <c r="BS450" s="44"/>
      <c r="BT450" s="44"/>
      <c r="BU450" s="44" t="str">
        <f>IF('Auto-Calculations'!FY388="No Error","",CONCATENATE($CB$63,'Auto-Calculations'!FY388,CHAR(10)))</f>
        <v/>
      </c>
      <c r="BV450" s="44" t="str">
        <f>IF('Auto-Calculations'!GL388="No Error","",CONCATENATE($CB$63,'Auto-Calculations'!GL388,CHAR(10)))</f>
        <v/>
      </c>
      <c r="BW450" s="44" t="str">
        <f>IF('Auto-Calculations'!GM388="No Error","",CONCATENATE($CB$63,'Auto-Calculations'!GM388,CHAR(10)))</f>
        <v/>
      </c>
      <c r="BX450" s="44" t="str">
        <f>IF('Auto-Calculations'!GN388="No Error","",CONCATENATE($CB$63,'Auto-Calculations'!GN388,CHAR(10)))</f>
        <v/>
      </c>
      <c r="BY450" s="44" t="str">
        <f>IF('Auto-Calculations'!GO388="No Error","",CONCATENATE($CB$63,'Auto-Calculations'!GO388,CHAR(10)))</f>
        <v/>
      </c>
      <c r="BZ450" s="44" t="str">
        <f>IF('Auto-Calculations'!GP388="No Error","",CONCATENATE($CB$63,'Auto-Calculations'!GP388,CHAR(10)))</f>
        <v/>
      </c>
      <c r="CA450" s="44" t="s">
        <v>6003</v>
      </c>
      <c r="CB450" s="1" t="str">
        <f t="shared" ref="CB450:CB513" si="6">CONCATENATE(B450,C450,D450,E450,F450,G450,H450,I450,J450,K450,L450,M450,N450,O450,P450,Q450,R450,S450,T450,U450,V450,W450,X450,Y450,Z450,AA450,AB450,AC450,AD450,AE450,AF450,AG450,AH450,AI450,AJ450,AK450,AL450,AM450,AN450,AO450,AP450,AQ450,AR450,AS450,AT450,AU450,AV450,AW450,AX450,AY450,AZ450,BA450,BB450,BC450,BD450,BE450,BF450,BG450,BH450,BU450,BV450,BW450,BX450,BY450,BZ450,".")</f>
        <v>.</v>
      </c>
    </row>
    <row r="451" spans="1:80" ht="40.15" customHeight="1" x14ac:dyDescent="0.25">
      <c r="A451" s="14" t="str">
        <f>IF(NOT(ISBLANK('Auto-Calculations'!D389)),'Auto-Calculations'!D389,"")</f>
        <v/>
      </c>
      <c r="B451" s="44" t="str">
        <f>IF('Auto-Calculations'!DR389="No Error","",CONCATENATE($CB$63,'Auto-Calculations'!DR389,CHAR(10)))</f>
        <v/>
      </c>
      <c r="C451" s="44" t="str">
        <f>IF('Auto-Calculations'!DS389="No Error","",CONCATENATE($CB$63,'Auto-Calculations'!DS389,CHAR(10)))</f>
        <v/>
      </c>
      <c r="D451" s="44" t="str">
        <f>IF('Auto-Calculations'!DT389="No Error","",CONCATENATE($CB$63,'Auto-Calculations'!DT389,CHAR(10)))</f>
        <v/>
      </c>
      <c r="E451" s="44" t="str">
        <f>IF('Auto-Calculations'!DU389="No Error","",CONCATENATE($CB$63,'Auto-Calculations'!DU389,CHAR(10)))</f>
        <v/>
      </c>
      <c r="F451" s="44" t="str">
        <f>IF('Auto-Calculations'!DV389="No Error","",CONCATENATE($CB$63,'Auto-Calculations'!DV389,CHAR(10)))</f>
        <v/>
      </c>
      <c r="G451" s="44" t="str">
        <f>IF('Auto-Calculations'!DW389="No Error","",CONCATENATE($CB$63,'Auto-Calculations'!DW389,CHAR(10)))</f>
        <v/>
      </c>
      <c r="H451" s="44" t="str">
        <f>IF('Auto-Calculations'!DX389="No Error","",CONCATENATE($CB$63,'Auto-Calculations'!DX389,CHAR(10)))</f>
        <v/>
      </c>
      <c r="I451" s="44" t="str">
        <f>IF('Auto-Calculations'!DY389="No Error","",CONCATENATE($CB$63,'Auto-Calculations'!DY389,CHAR(10)))</f>
        <v/>
      </c>
      <c r="J451" s="44" t="str">
        <f>IF('Auto-Calculations'!DZ389="No Error","",CONCATENATE($CB$63,'Auto-Calculations'!DZ389,CHAR(10)))</f>
        <v/>
      </c>
      <c r="K451" s="44" t="str">
        <f>IF('Auto-Calculations'!EA389="No Error","",CONCATENATE($CB$63,'Auto-Calculations'!EA389,CHAR(10)))</f>
        <v/>
      </c>
      <c r="L451" s="44" t="str">
        <f>IF('Auto-Calculations'!EB389="No Error","",CONCATENATE($CB$63,'Auto-Calculations'!EB389,CHAR(10)))</f>
        <v/>
      </c>
      <c r="M451" s="44" t="str">
        <f>IF('Auto-Calculations'!EC389="No Error","",CONCATENATE($CB$63,'Auto-Calculations'!EC389,CHAR(10)))</f>
        <v/>
      </c>
      <c r="N451" s="44" t="str">
        <f>IF('Auto-Calculations'!ED389="No Error","",CONCATENATE($CB$63,'Auto-Calculations'!ED389,CHAR(10)))</f>
        <v/>
      </c>
      <c r="O451" s="44" t="str">
        <f>IF('Auto-Calculations'!EE389="No Error","",CONCATENATE($CB$63,'Auto-Calculations'!EE389,CHAR(10)))</f>
        <v/>
      </c>
      <c r="P451" s="44" t="str">
        <f>IF('Auto-Calculations'!EF389="No Error","",CONCATENATE($CB$63,'Auto-Calculations'!EF389,CHAR(10)))</f>
        <v/>
      </c>
      <c r="Q451" s="44" t="str">
        <f>IF('Auto-Calculations'!EG389="No Error","",CONCATENATE($CB$63,'Auto-Calculations'!EG389,CHAR(10)))</f>
        <v/>
      </c>
      <c r="R451" s="44" t="str">
        <f>IF('Auto-Calculations'!EH389="No Error","",CONCATENATE($CB$63,'Auto-Calculations'!EH389,CHAR(10)))</f>
        <v/>
      </c>
      <c r="S451" s="44" t="str">
        <f>IF('Auto-Calculations'!EI389="No Error","",CONCATENATE($CB$63,'Auto-Calculations'!EI389,CHAR(10)))</f>
        <v/>
      </c>
      <c r="T451" s="44" t="str">
        <f>IF('Auto-Calculations'!EJ389="No Error","",CONCATENATE($CB$63,'Auto-Calculations'!EJ389,CHAR(10)))</f>
        <v/>
      </c>
      <c r="U451" s="44" t="str">
        <f>IF('Auto-Calculations'!EK389="No Error","",CONCATENATE($CB$63,'Auto-Calculations'!EK389,CHAR(10)))</f>
        <v/>
      </c>
      <c r="V451" s="44" t="str">
        <f>IF('Auto-Calculations'!EL389="No Error","",CONCATENATE($CB$63,'Auto-Calculations'!EL389,CHAR(10)))</f>
        <v/>
      </c>
      <c r="W451" s="44" t="str">
        <f>IF('Auto-Calculations'!EM389="No Error","",CONCATENATE($CB$63,'Auto-Calculations'!EM389,CHAR(10)))</f>
        <v/>
      </c>
      <c r="X451" s="44" t="str">
        <f>IF('Auto-Calculations'!EN389="No Error","",CONCATENATE($CB$63,'Auto-Calculations'!EN389,CHAR(10)))</f>
        <v/>
      </c>
      <c r="Y451" s="44" t="str">
        <f>IF('Auto-Calculations'!EO389="No Error","",CONCATENATE($CB$63,'Auto-Calculations'!EO389,CHAR(10)))</f>
        <v/>
      </c>
      <c r="Z451" s="44" t="str">
        <f>IF('Auto-Calculations'!EP389="No Error","",CONCATENATE($CB$63,'Auto-Calculations'!EP389,CHAR(10)))</f>
        <v/>
      </c>
      <c r="AA451" s="44" t="str">
        <f>IF('Auto-Calculations'!EQ389="No Error","",CONCATENATE($CB$63,'Auto-Calculations'!EQ389,CHAR(10)))</f>
        <v/>
      </c>
      <c r="AB451" s="44" t="str">
        <f>IF('Auto-Calculations'!ER389="No Error","",CONCATENATE($CB$63,'Auto-Calculations'!ER389,CHAR(10)))</f>
        <v/>
      </c>
      <c r="AC451" s="44" t="str">
        <f>IF('Auto-Calculations'!ES389="No Error","",CONCATENATE($CB$63,'Auto-Calculations'!ES389,CHAR(10)))</f>
        <v/>
      </c>
      <c r="AD451" s="44" t="str">
        <f>IF('Auto-Calculations'!ET389="No Error","",CONCATENATE($CB$63,'Auto-Calculations'!ET389,CHAR(10)))</f>
        <v/>
      </c>
      <c r="AE451" s="44" t="str">
        <f>IF('Auto-Calculations'!EU389="No Error","",CONCATENATE($CB$63,'Auto-Calculations'!EU389,CHAR(10)))</f>
        <v/>
      </c>
      <c r="AF451" s="44" t="str">
        <f>IF('Auto-Calculations'!EV389="No Error","",CONCATENATE($CB$63,'Auto-Calculations'!EV389,CHAR(10)))</f>
        <v/>
      </c>
      <c r="AG451" s="44" t="str">
        <f>IF('Auto-Calculations'!EW389="No Error","",CONCATENATE($CB$63,'Auto-Calculations'!EW389,CHAR(10)))</f>
        <v/>
      </c>
      <c r="AH451" s="44" t="str">
        <f>IF('Auto-Calculations'!EX389="No Error","",CONCATENATE($CB$63,'Auto-Calculations'!EX389,CHAR(10)))</f>
        <v/>
      </c>
      <c r="AI451" s="44" t="str">
        <f>IF('Auto-Calculations'!EY389="No Error","",CONCATENATE($CB$63,'Auto-Calculations'!EY389,CHAR(10)))</f>
        <v/>
      </c>
      <c r="AJ451" s="44" t="str">
        <f>IF('Auto-Calculations'!EZ389="No Error","",CONCATENATE($CB$63,'Auto-Calculations'!EZ389,CHAR(10)))</f>
        <v/>
      </c>
      <c r="AK451" s="44" t="str">
        <f>IF('Auto-Calculations'!FA389="No Error","",CONCATENATE($CB$63,'Auto-Calculations'!FA389,CHAR(10)))</f>
        <v/>
      </c>
      <c r="AL451" s="44" t="str">
        <f>IF('Auto-Calculations'!FB389="No Error","",CONCATENATE($CB$63,'Auto-Calculations'!FB389,CHAR(10)))</f>
        <v/>
      </c>
      <c r="AM451" s="44" t="str">
        <f>IF('Auto-Calculations'!FC389="No Error","",CONCATENATE($CB$63,'Auto-Calculations'!FC389,CHAR(10)))</f>
        <v/>
      </c>
      <c r="AN451" s="44" t="str">
        <f>IF('Auto-Calculations'!FD389="No Error","",CONCATENATE($CB$63,'Auto-Calculations'!FD389,CHAR(10)))</f>
        <v/>
      </c>
      <c r="AO451" s="44" t="str">
        <f>IF('Auto-Calculations'!FE389="No Error","",CONCATENATE($CB$63,'Auto-Calculations'!FE389,CHAR(10)))</f>
        <v/>
      </c>
      <c r="AP451" s="44" t="str">
        <f>IF('Auto-Calculations'!FF389="No Error","",CONCATENATE($CB$63,'Auto-Calculations'!FF389,CHAR(10)))</f>
        <v/>
      </c>
      <c r="AQ451" s="44" t="str">
        <f>IF('Auto-Calculations'!FG389="No Error","",CONCATENATE($CB$63,'Auto-Calculations'!FG389,CHAR(10)))</f>
        <v/>
      </c>
      <c r="AR451" s="44" t="str">
        <f>IF('Auto-Calculations'!FH389="No Error","",CONCATENATE($CB$63,'Auto-Calculations'!FH389,CHAR(10)))</f>
        <v/>
      </c>
      <c r="AS451" s="44" t="str">
        <f>IF('Auto-Calculations'!FI389="No Error","",CONCATENATE($CB$63,'Auto-Calculations'!FI389,CHAR(10)))</f>
        <v/>
      </c>
      <c r="AT451" s="44" t="str">
        <f>IF('Auto-Calculations'!FJ389="No Error","",CONCATENATE($CB$63,'Auto-Calculations'!FJ389,CHAR(10)))</f>
        <v/>
      </c>
      <c r="AU451" s="44" t="str">
        <f>IF('Auto-Calculations'!FK389="No Error","",CONCATENATE($CB$63,'Auto-Calculations'!FK389,CHAR(10)))</f>
        <v/>
      </c>
      <c r="AV451" s="44" t="str">
        <f>IF('Auto-Calculations'!FL389="No Error","",CONCATENATE($CB$63,'Auto-Calculations'!FL389,CHAR(10)))</f>
        <v/>
      </c>
      <c r="AW451" s="44" t="str">
        <f>IF('Auto-Calculations'!FM389="No Error","",CONCATENATE($CB$63,'Auto-Calculations'!FM389,CHAR(10)))</f>
        <v/>
      </c>
      <c r="AX451" s="44" t="str">
        <f>IF('Auto-Calculations'!FN389="No Error","",CONCATENATE($CB$63,'Auto-Calculations'!FN389,CHAR(10)))</f>
        <v/>
      </c>
      <c r="AY451" s="44" t="str">
        <f>IF('Auto-Calculations'!FO389="No Error","",CONCATENATE($CB$63,'Auto-Calculations'!FO389,CHAR(10)))</f>
        <v/>
      </c>
      <c r="AZ451" s="44" t="str">
        <f>IF('Auto-Calculations'!FP389="No Error","",CONCATENATE($CB$63,'Auto-Calculations'!FP389,CHAR(10)))</f>
        <v/>
      </c>
      <c r="BA451" s="44" t="str">
        <f>IF('Auto-Calculations'!FQ389="No Error","",CONCATENATE($CB$63,'Auto-Calculations'!FQ389,CHAR(10)))</f>
        <v/>
      </c>
      <c r="BB451" s="44" t="str">
        <f>IF('Auto-Calculations'!FR389="No Error","",CONCATENATE($CB$63,'Auto-Calculations'!FR389,CHAR(10)))</f>
        <v/>
      </c>
      <c r="BC451" s="44" t="str">
        <f>IF('Auto-Calculations'!FS389="No Error","",CONCATENATE($CB$63,'Auto-Calculations'!FS389,CHAR(10)))</f>
        <v/>
      </c>
      <c r="BD451" s="44" t="str">
        <f>IF('Auto-Calculations'!FT389="No Error","",CONCATENATE($CB$63,'Auto-Calculations'!FT389,CHAR(10)))</f>
        <v/>
      </c>
      <c r="BE451" s="44" t="str">
        <f>IF('Auto-Calculations'!FU389="No Error","",CONCATENATE($CB$63,'Auto-Calculations'!FU389,CHAR(10)))</f>
        <v/>
      </c>
      <c r="BF451" s="44" t="str">
        <f>IF('Auto-Calculations'!FV389="No Error","",CONCATENATE($CB$63,'Auto-Calculations'!FV389,CHAR(10)))</f>
        <v/>
      </c>
      <c r="BG451" s="44" t="str">
        <f>IF('Auto-Calculations'!FW389="No Error","",CONCATENATE($CB$63,'Auto-Calculations'!FW389,CHAR(10)))</f>
        <v/>
      </c>
      <c r="BH451" s="44" t="str">
        <f>IF('Auto-Calculations'!FX389="No Error","",CONCATENATE($CB$63,'Auto-Calculations'!FX389,CHAR(10)))</f>
        <v/>
      </c>
      <c r="BI451" s="44" t="str">
        <f>IF('Auto-Calculations'!FY389="No Error","",CONCATENATE($CB$63,'Auto-Calculations'!FY389,CHAR(10)))</f>
        <v/>
      </c>
      <c r="BJ451" s="44"/>
      <c r="BK451" s="44"/>
      <c r="BL451" s="44"/>
      <c r="BM451" s="44"/>
      <c r="BN451" s="44"/>
      <c r="BO451" s="44"/>
      <c r="BP451" s="44"/>
      <c r="BQ451" s="44"/>
      <c r="BR451" s="44"/>
      <c r="BS451" s="44"/>
      <c r="BT451" s="44"/>
      <c r="BU451" s="44" t="str">
        <f>IF('Auto-Calculations'!FY389="No Error","",CONCATENATE($CB$63,'Auto-Calculations'!FY389,CHAR(10)))</f>
        <v/>
      </c>
      <c r="BV451" s="44" t="str">
        <f>IF('Auto-Calculations'!GL389="No Error","",CONCATENATE($CB$63,'Auto-Calculations'!GL389,CHAR(10)))</f>
        <v/>
      </c>
      <c r="BW451" s="44" t="str">
        <f>IF('Auto-Calculations'!GM389="No Error","",CONCATENATE($CB$63,'Auto-Calculations'!GM389,CHAR(10)))</f>
        <v/>
      </c>
      <c r="BX451" s="44" t="str">
        <f>IF('Auto-Calculations'!GN389="No Error","",CONCATENATE($CB$63,'Auto-Calculations'!GN389,CHAR(10)))</f>
        <v/>
      </c>
      <c r="BY451" s="44" t="str">
        <f>IF('Auto-Calculations'!GO389="No Error","",CONCATENATE($CB$63,'Auto-Calculations'!GO389,CHAR(10)))</f>
        <v/>
      </c>
      <c r="BZ451" s="44" t="str">
        <f>IF('Auto-Calculations'!GP389="No Error","",CONCATENATE($CB$63,'Auto-Calculations'!GP389,CHAR(10)))</f>
        <v/>
      </c>
      <c r="CA451" s="44" t="s">
        <v>6003</v>
      </c>
      <c r="CB451" s="1" t="str">
        <f t="shared" si="6"/>
        <v>.</v>
      </c>
    </row>
    <row r="452" spans="1:80" ht="40.15" customHeight="1" x14ac:dyDescent="0.25">
      <c r="A452" s="14" t="str">
        <f>IF(NOT(ISBLANK('Auto-Calculations'!D390)),'Auto-Calculations'!D390,"")</f>
        <v/>
      </c>
      <c r="B452" s="44" t="str">
        <f>IF('Auto-Calculations'!DR390="No Error","",CONCATENATE($CB$63,'Auto-Calculations'!DR390,CHAR(10)))</f>
        <v/>
      </c>
      <c r="C452" s="44" t="str">
        <f>IF('Auto-Calculations'!DS390="No Error","",CONCATENATE($CB$63,'Auto-Calculations'!DS390,CHAR(10)))</f>
        <v/>
      </c>
      <c r="D452" s="44" t="str">
        <f>IF('Auto-Calculations'!DT390="No Error","",CONCATENATE($CB$63,'Auto-Calculations'!DT390,CHAR(10)))</f>
        <v/>
      </c>
      <c r="E452" s="44" t="str">
        <f>IF('Auto-Calculations'!DU390="No Error","",CONCATENATE($CB$63,'Auto-Calculations'!DU390,CHAR(10)))</f>
        <v/>
      </c>
      <c r="F452" s="44" t="str">
        <f>IF('Auto-Calculations'!DV390="No Error","",CONCATENATE($CB$63,'Auto-Calculations'!DV390,CHAR(10)))</f>
        <v/>
      </c>
      <c r="G452" s="44" t="str">
        <f>IF('Auto-Calculations'!DW390="No Error","",CONCATENATE($CB$63,'Auto-Calculations'!DW390,CHAR(10)))</f>
        <v/>
      </c>
      <c r="H452" s="44" t="str">
        <f>IF('Auto-Calculations'!DX390="No Error","",CONCATENATE($CB$63,'Auto-Calculations'!DX390,CHAR(10)))</f>
        <v/>
      </c>
      <c r="I452" s="44" t="str">
        <f>IF('Auto-Calculations'!DY390="No Error","",CONCATENATE($CB$63,'Auto-Calculations'!DY390,CHAR(10)))</f>
        <v/>
      </c>
      <c r="J452" s="44" t="str">
        <f>IF('Auto-Calculations'!DZ390="No Error","",CONCATENATE($CB$63,'Auto-Calculations'!DZ390,CHAR(10)))</f>
        <v/>
      </c>
      <c r="K452" s="44" t="str">
        <f>IF('Auto-Calculations'!EA390="No Error","",CONCATENATE($CB$63,'Auto-Calculations'!EA390,CHAR(10)))</f>
        <v/>
      </c>
      <c r="L452" s="44" t="str">
        <f>IF('Auto-Calculations'!EB390="No Error","",CONCATENATE($CB$63,'Auto-Calculations'!EB390,CHAR(10)))</f>
        <v/>
      </c>
      <c r="M452" s="44" t="str">
        <f>IF('Auto-Calculations'!EC390="No Error","",CONCATENATE($CB$63,'Auto-Calculations'!EC390,CHAR(10)))</f>
        <v/>
      </c>
      <c r="N452" s="44" t="str">
        <f>IF('Auto-Calculations'!ED390="No Error","",CONCATENATE($CB$63,'Auto-Calculations'!ED390,CHAR(10)))</f>
        <v/>
      </c>
      <c r="O452" s="44" t="str">
        <f>IF('Auto-Calculations'!EE390="No Error","",CONCATENATE($CB$63,'Auto-Calculations'!EE390,CHAR(10)))</f>
        <v/>
      </c>
      <c r="P452" s="44" t="str">
        <f>IF('Auto-Calculations'!EF390="No Error","",CONCATENATE($CB$63,'Auto-Calculations'!EF390,CHAR(10)))</f>
        <v/>
      </c>
      <c r="Q452" s="44" t="str">
        <f>IF('Auto-Calculations'!EG390="No Error","",CONCATENATE($CB$63,'Auto-Calculations'!EG390,CHAR(10)))</f>
        <v/>
      </c>
      <c r="R452" s="44" t="str">
        <f>IF('Auto-Calculations'!EH390="No Error","",CONCATENATE($CB$63,'Auto-Calculations'!EH390,CHAR(10)))</f>
        <v/>
      </c>
      <c r="S452" s="44" t="str">
        <f>IF('Auto-Calculations'!EI390="No Error","",CONCATENATE($CB$63,'Auto-Calculations'!EI390,CHAR(10)))</f>
        <v/>
      </c>
      <c r="T452" s="44" t="str">
        <f>IF('Auto-Calculations'!EJ390="No Error","",CONCATENATE($CB$63,'Auto-Calculations'!EJ390,CHAR(10)))</f>
        <v/>
      </c>
      <c r="U452" s="44" t="str">
        <f>IF('Auto-Calculations'!EK390="No Error","",CONCATENATE($CB$63,'Auto-Calculations'!EK390,CHAR(10)))</f>
        <v/>
      </c>
      <c r="V452" s="44" t="str">
        <f>IF('Auto-Calculations'!EL390="No Error","",CONCATENATE($CB$63,'Auto-Calculations'!EL390,CHAR(10)))</f>
        <v/>
      </c>
      <c r="W452" s="44" t="str">
        <f>IF('Auto-Calculations'!EM390="No Error","",CONCATENATE($CB$63,'Auto-Calculations'!EM390,CHAR(10)))</f>
        <v/>
      </c>
      <c r="X452" s="44" t="str">
        <f>IF('Auto-Calculations'!EN390="No Error","",CONCATENATE($CB$63,'Auto-Calculations'!EN390,CHAR(10)))</f>
        <v/>
      </c>
      <c r="Y452" s="44" t="str">
        <f>IF('Auto-Calculations'!EO390="No Error","",CONCATENATE($CB$63,'Auto-Calculations'!EO390,CHAR(10)))</f>
        <v/>
      </c>
      <c r="Z452" s="44" t="str">
        <f>IF('Auto-Calculations'!EP390="No Error","",CONCATENATE($CB$63,'Auto-Calculations'!EP390,CHAR(10)))</f>
        <v/>
      </c>
      <c r="AA452" s="44" t="str">
        <f>IF('Auto-Calculations'!EQ390="No Error","",CONCATENATE($CB$63,'Auto-Calculations'!EQ390,CHAR(10)))</f>
        <v/>
      </c>
      <c r="AB452" s="44" t="str">
        <f>IF('Auto-Calculations'!ER390="No Error","",CONCATENATE($CB$63,'Auto-Calculations'!ER390,CHAR(10)))</f>
        <v/>
      </c>
      <c r="AC452" s="44" t="str">
        <f>IF('Auto-Calculations'!ES390="No Error","",CONCATENATE($CB$63,'Auto-Calculations'!ES390,CHAR(10)))</f>
        <v/>
      </c>
      <c r="AD452" s="44" t="str">
        <f>IF('Auto-Calculations'!ET390="No Error","",CONCATENATE($CB$63,'Auto-Calculations'!ET390,CHAR(10)))</f>
        <v/>
      </c>
      <c r="AE452" s="44" t="str">
        <f>IF('Auto-Calculations'!EU390="No Error","",CONCATENATE($CB$63,'Auto-Calculations'!EU390,CHAR(10)))</f>
        <v/>
      </c>
      <c r="AF452" s="44" t="str">
        <f>IF('Auto-Calculations'!EV390="No Error","",CONCATENATE($CB$63,'Auto-Calculations'!EV390,CHAR(10)))</f>
        <v/>
      </c>
      <c r="AG452" s="44" t="str">
        <f>IF('Auto-Calculations'!EW390="No Error","",CONCATENATE($CB$63,'Auto-Calculations'!EW390,CHAR(10)))</f>
        <v/>
      </c>
      <c r="AH452" s="44" t="str">
        <f>IF('Auto-Calculations'!EX390="No Error","",CONCATENATE($CB$63,'Auto-Calculations'!EX390,CHAR(10)))</f>
        <v/>
      </c>
      <c r="AI452" s="44" t="str">
        <f>IF('Auto-Calculations'!EY390="No Error","",CONCATENATE($CB$63,'Auto-Calculations'!EY390,CHAR(10)))</f>
        <v/>
      </c>
      <c r="AJ452" s="44" t="str">
        <f>IF('Auto-Calculations'!EZ390="No Error","",CONCATENATE($CB$63,'Auto-Calculations'!EZ390,CHAR(10)))</f>
        <v/>
      </c>
      <c r="AK452" s="44" t="str">
        <f>IF('Auto-Calculations'!FA390="No Error","",CONCATENATE($CB$63,'Auto-Calculations'!FA390,CHAR(10)))</f>
        <v/>
      </c>
      <c r="AL452" s="44" t="str">
        <f>IF('Auto-Calculations'!FB390="No Error","",CONCATENATE($CB$63,'Auto-Calculations'!FB390,CHAR(10)))</f>
        <v/>
      </c>
      <c r="AM452" s="44" t="str">
        <f>IF('Auto-Calculations'!FC390="No Error","",CONCATENATE($CB$63,'Auto-Calculations'!FC390,CHAR(10)))</f>
        <v/>
      </c>
      <c r="AN452" s="44" t="str">
        <f>IF('Auto-Calculations'!FD390="No Error","",CONCATENATE($CB$63,'Auto-Calculations'!FD390,CHAR(10)))</f>
        <v/>
      </c>
      <c r="AO452" s="44" t="str">
        <f>IF('Auto-Calculations'!FE390="No Error","",CONCATENATE($CB$63,'Auto-Calculations'!FE390,CHAR(10)))</f>
        <v/>
      </c>
      <c r="AP452" s="44" t="str">
        <f>IF('Auto-Calculations'!FF390="No Error","",CONCATENATE($CB$63,'Auto-Calculations'!FF390,CHAR(10)))</f>
        <v/>
      </c>
      <c r="AQ452" s="44" t="str">
        <f>IF('Auto-Calculations'!FG390="No Error","",CONCATENATE($CB$63,'Auto-Calculations'!FG390,CHAR(10)))</f>
        <v/>
      </c>
      <c r="AR452" s="44" t="str">
        <f>IF('Auto-Calculations'!FH390="No Error","",CONCATENATE($CB$63,'Auto-Calculations'!FH390,CHAR(10)))</f>
        <v/>
      </c>
      <c r="AS452" s="44" t="str">
        <f>IF('Auto-Calculations'!FI390="No Error","",CONCATENATE($CB$63,'Auto-Calculations'!FI390,CHAR(10)))</f>
        <v/>
      </c>
      <c r="AT452" s="44" t="str">
        <f>IF('Auto-Calculations'!FJ390="No Error","",CONCATENATE($CB$63,'Auto-Calculations'!FJ390,CHAR(10)))</f>
        <v/>
      </c>
      <c r="AU452" s="44" t="str">
        <f>IF('Auto-Calculations'!FK390="No Error","",CONCATENATE($CB$63,'Auto-Calculations'!FK390,CHAR(10)))</f>
        <v/>
      </c>
      <c r="AV452" s="44" t="str">
        <f>IF('Auto-Calculations'!FL390="No Error","",CONCATENATE($CB$63,'Auto-Calculations'!FL390,CHAR(10)))</f>
        <v/>
      </c>
      <c r="AW452" s="44" t="str">
        <f>IF('Auto-Calculations'!FM390="No Error","",CONCATENATE($CB$63,'Auto-Calculations'!FM390,CHAR(10)))</f>
        <v/>
      </c>
      <c r="AX452" s="44" t="str">
        <f>IF('Auto-Calculations'!FN390="No Error","",CONCATENATE($CB$63,'Auto-Calculations'!FN390,CHAR(10)))</f>
        <v/>
      </c>
      <c r="AY452" s="44" t="str">
        <f>IF('Auto-Calculations'!FO390="No Error","",CONCATENATE($CB$63,'Auto-Calculations'!FO390,CHAR(10)))</f>
        <v/>
      </c>
      <c r="AZ452" s="44" t="str">
        <f>IF('Auto-Calculations'!FP390="No Error","",CONCATENATE($CB$63,'Auto-Calculations'!FP390,CHAR(10)))</f>
        <v/>
      </c>
      <c r="BA452" s="44" t="str">
        <f>IF('Auto-Calculations'!FQ390="No Error","",CONCATENATE($CB$63,'Auto-Calculations'!FQ390,CHAR(10)))</f>
        <v/>
      </c>
      <c r="BB452" s="44" t="str">
        <f>IF('Auto-Calculations'!FR390="No Error","",CONCATENATE($CB$63,'Auto-Calculations'!FR390,CHAR(10)))</f>
        <v/>
      </c>
      <c r="BC452" s="44" t="str">
        <f>IF('Auto-Calculations'!FS390="No Error","",CONCATENATE($CB$63,'Auto-Calculations'!FS390,CHAR(10)))</f>
        <v/>
      </c>
      <c r="BD452" s="44" t="str">
        <f>IF('Auto-Calculations'!FT390="No Error","",CONCATENATE($CB$63,'Auto-Calculations'!FT390,CHAR(10)))</f>
        <v/>
      </c>
      <c r="BE452" s="44" t="str">
        <f>IF('Auto-Calculations'!FU390="No Error","",CONCATENATE($CB$63,'Auto-Calculations'!FU390,CHAR(10)))</f>
        <v/>
      </c>
      <c r="BF452" s="44" t="str">
        <f>IF('Auto-Calculations'!FV390="No Error","",CONCATENATE($CB$63,'Auto-Calculations'!FV390,CHAR(10)))</f>
        <v/>
      </c>
      <c r="BG452" s="44" t="str">
        <f>IF('Auto-Calculations'!FW390="No Error","",CONCATENATE($CB$63,'Auto-Calculations'!FW390,CHAR(10)))</f>
        <v/>
      </c>
      <c r="BH452" s="44" t="str">
        <f>IF('Auto-Calculations'!FX390="No Error","",CONCATENATE($CB$63,'Auto-Calculations'!FX390,CHAR(10)))</f>
        <v/>
      </c>
      <c r="BI452" s="44" t="str">
        <f>IF('Auto-Calculations'!FY390="No Error","",CONCATENATE($CB$63,'Auto-Calculations'!FY390,CHAR(10)))</f>
        <v/>
      </c>
      <c r="BJ452" s="44"/>
      <c r="BK452" s="44"/>
      <c r="BL452" s="44"/>
      <c r="BM452" s="44"/>
      <c r="BN452" s="44"/>
      <c r="BO452" s="44"/>
      <c r="BP452" s="44"/>
      <c r="BQ452" s="44"/>
      <c r="BR452" s="44"/>
      <c r="BS452" s="44"/>
      <c r="BT452" s="44"/>
      <c r="BU452" s="44" t="str">
        <f>IF('Auto-Calculations'!FY390="No Error","",CONCATENATE($CB$63,'Auto-Calculations'!FY390,CHAR(10)))</f>
        <v/>
      </c>
      <c r="BV452" s="44" t="str">
        <f>IF('Auto-Calculations'!GL390="No Error","",CONCATENATE($CB$63,'Auto-Calculations'!GL390,CHAR(10)))</f>
        <v/>
      </c>
      <c r="BW452" s="44" t="str">
        <f>IF('Auto-Calculations'!GM390="No Error","",CONCATENATE($CB$63,'Auto-Calculations'!GM390,CHAR(10)))</f>
        <v/>
      </c>
      <c r="BX452" s="44" t="str">
        <f>IF('Auto-Calculations'!GN390="No Error","",CONCATENATE($CB$63,'Auto-Calculations'!GN390,CHAR(10)))</f>
        <v/>
      </c>
      <c r="BY452" s="44" t="str">
        <f>IF('Auto-Calculations'!GO390="No Error","",CONCATENATE($CB$63,'Auto-Calculations'!GO390,CHAR(10)))</f>
        <v/>
      </c>
      <c r="BZ452" s="44" t="str">
        <f>IF('Auto-Calculations'!GP390="No Error","",CONCATENATE($CB$63,'Auto-Calculations'!GP390,CHAR(10)))</f>
        <v/>
      </c>
      <c r="CA452" s="44" t="s">
        <v>6003</v>
      </c>
      <c r="CB452" s="1" t="str">
        <f t="shared" si="6"/>
        <v>.</v>
      </c>
    </row>
    <row r="453" spans="1:80" ht="40.15" customHeight="1" x14ac:dyDescent="0.25">
      <c r="A453" s="14" t="str">
        <f>IF(NOT(ISBLANK('Auto-Calculations'!D391)),'Auto-Calculations'!D391,"")</f>
        <v/>
      </c>
      <c r="B453" s="44" t="str">
        <f>IF('Auto-Calculations'!DR391="No Error","",CONCATENATE($CB$63,'Auto-Calculations'!DR391,CHAR(10)))</f>
        <v/>
      </c>
      <c r="C453" s="44" t="str">
        <f>IF('Auto-Calculations'!DS391="No Error","",CONCATENATE($CB$63,'Auto-Calculations'!DS391,CHAR(10)))</f>
        <v/>
      </c>
      <c r="D453" s="44" t="str">
        <f>IF('Auto-Calculations'!DT391="No Error","",CONCATENATE($CB$63,'Auto-Calculations'!DT391,CHAR(10)))</f>
        <v/>
      </c>
      <c r="E453" s="44" t="str">
        <f>IF('Auto-Calculations'!DU391="No Error","",CONCATENATE($CB$63,'Auto-Calculations'!DU391,CHAR(10)))</f>
        <v/>
      </c>
      <c r="F453" s="44" t="str">
        <f>IF('Auto-Calculations'!DV391="No Error","",CONCATENATE($CB$63,'Auto-Calculations'!DV391,CHAR(10)))</f>
        <v/>
      </c>
      <c r="G453" s="44" t="str">
        <f>IF('Auto-Calculations'!DW391="No Error","",CONCATENATE($CB$63,'Auto-Calculations'!DW391,CHAR(10)))</f>
        <v/>
      </c>
      <c r="H453" s="44" t="str">
        <f>IF('Auto-Calculations'!DX391="No Error","",CONCATENATE($CB$63,'Auto-Calculations'!DX391,CHAR(10)))</f>
        <v/>
      </c>
      <c r="I453" s="44" t="str">
        <f>IF('Auto-Calculations'!DY391="No Error","",CONCATENATE($CB$63,'Auto-Calculations'!DY391,CHAR(10)))</f>
        <v/>
      </c>
      <c r="J453" s="44" t="str">
        <f>IF('Auto-Calculations'!DZ391="No Error","",CONCATENATE($CB$63,'Auto-Calculations'!DZ391,CHAR(10)))</f>
        <v/>
      </c>
      <c r="K453" s="44" t="str">
        <f>IF('Auto-Calculations'!EA391="No Error","",CONCATENATE($CB$63,'Auto-Calculations'!EA391,CHAR(10)))</f>
        <v/>
      </c>
      <c r="L453" s="44" t="str">
        <f>IF('Auto-Calculations'!EB391="No Error","",CONCATENATE($CB$63,'Auto-Calculations'!EB391,CHAR(10)))</f>
        <v/>
      </c>
      <c r="M453" s="44" t="str">
        <f>IF('Auto-Calculations'!EC391="No Error","",CONCATENATE($CB$63,'Auto-Calculations'!EC391,CHAR(10)))</f>
        <v/>
      </c>
      <c r="N453" s="44" t="str">
        <f>IF('Auto-Calculations'!ED391="No Error","",CONCATENATE($CB$63,'Auto-Calculations'!ED391,CHAR(10)))</f>
        <v/>
      </c>
      <c r="O453" s="44" t="str">
        <f>IF('Auto-Calculations'!EE391="No Error","",CONCATENATE($CB$63,'Auto-Calculations'!EE391,CHAR(10)))</f>
        <v/>
      </c>
      <c r="P453" s="44" t="str">
        <f>IF('Auto-Calculations'!EF391="No Error","",CONCATENATE($CB$63,'Auto-Calculations'!EF391,CHAR(10)))</f>
        <v/>
      </c>
      <c r="Q453" s="44" t="str">
        <f>IF('Auto-Calculations'!EG391="No Error","",CONCATENATE($CB$63,'Auto-Calculations'!EG391,CHAR(10)))</f>
        <v/>
      </c>
      <c r="R453" s="44" t="str">
        <f>IF('Auto-Calculations'!EH391="No Error","",CONCATENATE($CB$63,'Auto-Calculations'!EH391,CHAR(10)))</f>
        <v/>
      </c>
      <c r="S453" s="44" t="str">
        <f>IF('Auto-Calculations'!EI391="No Error","",CONCATENATE($CB$63,'Auto-Calculations'!EI391,CHAR(10)))</f>
        <v/>
      </c>
      <c r="T453" s="44" t="str">
        <f>IF('Auto-Calculations'!EJ391="No Error","",CONCATENATE($CB$63,'Auto-Calculations'!EJ391,CHAR(10)))</f>
        <v/>
      </c>
      <c r="U453" s="44" t="str">
        <f>IF('Auto-Calculations'!EK391="No Error","",CONCATENATE($CB$63,'Auto-Calculations'!EK391,CHAR(10)))</f>
        <v/>
      </c>
      <c r="V453" s="44" t="str">
        <f>IF('Auto-Calculations'!EL391="No Error","",CONCATENATE($CB$63,'Auto-Calculations'!EL391,CHAR(10)))</f>
        <v/>
      </c>
      <c r="W453" s="44" t="str">
        <f>IF('Auto-Calculations'!EM391="No Error","",CONCATENATE($CB$63,'Auto-Calculations'!EM391,CHAR(10)))</f>
        <v/>
      </c>
      <c r="X453" s="44" t="str">
        <f>IF('Auto-Calculations'!EN391="No Error","",CONCATENATE($CB$63,'Auto-Calculations'!EN391,CHAR(10)))</f>
        <v/>
      </c>
      <c r="Y453" s="44" t="str">
        <f>IF('Auto-Calculations'!EO391="No Error","",CONCATENATE($CB$63,'Auto-Calculations'!EO391,CHAR(10)))</f>
        <v/>
      </c>
      <c r="Z453" s="44" t="str">
        <f>IF('Auto-Calculations'!EP391="No Error","",CONCATENATE($CB$63,'Auto-Calculations'!EP391,CHAR(10)))</f>
        <v/>
      </c>
      <c r="AA453" s="44" t="str">
        <f>IF('Auto-Calculations'!EQ391="No Error","",CONCATENATE($CB$63,'Auto-Calculations'!EQ391,CHAR(10)))</f>
        <v/>
      </c>
      <c r="AB453" s="44" t="str">
        <f>IF('Auto-Calculations'!ER391="No Error","",CONCATENATE($CB$63,'Auto-Calculations'!ER391,CHAR(10)))</f>
        <v/>
      </c>
      <c r="AC453" s="44" t="str">
        <f>IF('Auto-Calculations'!ES391="No Error","",CONCATENATE($CB$63,'Auto-Calculations'!ES391,CHAR(10)))</f>
        <v/>
      </c>
      <c r="AD453" s="44" t="str">
        <f>IF('Auto-Calculations'!ET391="No Error","",CONCATENATE($CB$63,'Auto-Calculations'!ET391,CHAR(10)))</f>
        <v/>
      </c>
      <c r="AE453" s="44" t="str">
        <f>IF('Auto-Calculations'!EU391="No Error","",CONCATENATE($CB$63,'Auto-Calculations'!EU391,CHAR(10)))</f>
        <v/>
      </c>
      <c r="AF453" s="44" t="str">
        <f>IF('Auto-Calculations'!EV391="No Error","",CONCATENATE($CB$63,'Auto-Calculations'!EV391,CHAR(10)))</f>
        <v/>
      </c>
      <c r="AG453" s="44" t="str">
        <f>IF('Auto-Calculations'!EW391="No Error","",CONCATENATE($CB$63,'Auto-Calculations'!EW391,CHAR(10)))</f>
        <v/>
      </c>
      <c r="AH453" s="44" t="str">
        <f>IF('Auto-Calculations'!EX391="No Error","",CONCATENATE($CB$63,'Auto-Calculations'!EX391,CHAR(10)))</f>
        <v/>
      </c>
      <c r="AI453" s="44" t="str">
        <f>IF('Auto-Calculations'!EY391="No Error","",CONCATENATE($CB$63,'Auto-Calculations'!EY391,CHAR(10)))</f>
        <v/>
      </c>
      <c r="AJ453" s="44" t="str">
        <f>IF('Auto-Calculations'!EZ391="No Error","",CONCATENATE($CB$63,'Auto-Calculations'!EZ391,CHAR(10)))</f>
        <v/>
      </c>
      <c r="AK453" s="44" t="str">
        <f>IF('Auto-Calculations'!FA391="No Error","",CONCATENATE($CB$63,'Auto-Calculations'!FA391,CHAR(10)))</f>
        <v/>
      </c>
      <c r="AL453" s="44" t="str">
        <f>IF('Auto-Calculations'!FB391="No Error","",CONCATENATE($CB$63,'Auto-Calculations'!FB391,CHAR(10)))</f>
        <v/>
      </c>
      <c r="AM453" s="44" t="str">
        <f>IF('Auto-Calculations'!FC391="No Error","",CONCATENATE($CB$63,'Auto-Calculations'!FC391,CHAR(10)))</f>
        <v/>
      </c>
      <c r="AN453" s="44" t="str">
        <f>IF('Auto-Calculations'!FD391="No Error","",CONCATENATE($CB$63,'Auto-Calculations'!FD391,CHAR(10)))</f>
        <v/>
      </c>
      <c r="AO453" s="44" t="str">
        <f>IF('Auto-Calculations'!FE391="No Error","",CONCATENATE($CB$63,'Auto-Calculations'!FE391,CHAR(10)))</f>
        <v/>
      </c>
      <c r="AP453" s="44" t="str">
        <f>IF('Auto-Calculations'!FF391="No Error","",CONCATENATE($CB$63,'Auto-Calculations'!FF391,CHAR(10)))</f>
        <v/>
      </c>
      <c r="AQ453" s="44" t="str">
        <f>IF('Auto-Calculations'!FG391="No Error","",CONCATENATE($CB$63,'Auto-Calculations'!FG391,CHAR(10)))</f>
        <v/>
      </c>
      <c r="AR453" s="44" t="str">
        <f>IF('Auto-Calculations'!FH391="No Error","",CONCATENATE($CB$63,'Auto-Calculations'!FH391,CHAR(10)))</f>
        <v/>
      </c>
      <c r="AS453" s="44" t="str">
        <f>IF('Auto-Calculations'!FI391="No Error","",CONCATENATE($CB$63,'Auto-Calculations'!FI391,CHAR(10)))</f>
        <v/>
      </c>
      <c r="AT453" s="44" t="str">
        <f>IF('Auto-Calculations'!FJ391="No Error","",CONCATENATE($CB$63,'Auto-Calculations'!FJ391,CHAR(10)))</f>
        <v/>
      </c>
      <c r="AU453" s="44" t="str">
        <f>IF('Auto-Calculations'!FK391="No Error","",CONCATENATE($CB$63,'Auto-Calculations'!FK391,CHAR(10)))</f>
        <v/>
      </c>
      <c r="AV453" s="44" t="str">
        <f>IF('Auto-Calculations'!FL391="No Error","",CONCATENATE($CB$63,'Auto-Calculations'!FL391,CHAR(10)))</f>
        <v/>
      </c>
      <c r="AW453" s="44" t="str">
        <f>IF('Auto-Calculations'!FM391="No Error","",CONCATENATE($CB$63,'Auto-Calculations'!FM391,CHAR(10)))</f>
        <v/>
      </c>
      <c r="AX453" s="44" t="str">
        <f>IF('Auto-Calculations'!FN391="No Error","",CONCATENATE($CB$63,'Auto-Calculations'!FN391,CHAR(10)))</f>
        <v/>
      </c>
      <c r="AY453" s="44" t="str">
        <f>IF('Auto-Calculations'!FO391="No Error","",CONCATENATE($CB$63,'Auto-Calculations'!FO391,CHAR(10)))</f>
        <v/>
      </c>
      <c r="AZ453" s="44" t="str">
        <f>IF('Auto-Calculations'!FP391="No Error","",CONCATENATE($CB$63,'Auto-Calculations'!FP391,CHAR(10)))</f>
        <v/>
      </c>
      <c r="BA453" s="44" t="str">
        <f>IF('Auto-Calculations'!FQ391="No Error","",CONCATENATE($CB$63,'Auto-Calculations'!FQ391,CHAR(10)))</f>
        <v/>
      </c>
      <c r="BB453" s="44" t="str">
        <f>IF('Auto-Calculations'!FR391="No Error","",CONCATENATE($CB$63,'Auto-Calculations'!FR391,CHAR(10)))</f>
        <v/>
      </c>
      <c r="BC453" s="44" t="str">
        <f>IF('Auto-Calculations'!FS391="No Error","",CONCATENATE($CB$63,'Auto-Calculations'!FS391,CHAR(10)))</f>
        <v/>
      </c>
      <c r="BD453" s="44" t="str">
        <f>IF('Auto-Calculations'!FT391="No Error","",CONCATENATE($CB$63,'Auto-Calculations'!FT391,CHAR(10)))</f>
        <v/>
      </c>
      <c r="BE453" s="44" t="str">
        <f>IF('Auto-Calculations'!FU391="No Error","",CONCATENATE($CB$63,'Auto-Calculations'!FU391,CHAR(10)))</f>
        <v/>
      </c>
      <c r="BF453" s="44" t="str">
        <f>IF('Auto-Calculations'!FV391="No Error","",CONCATENATE($CB$63,'Auto-Calculations'!FV391,CHAR(10)))</f>
        <v/>
      </c>
      <c r="BG453" s="44" t="str">
        <f>IF('Auto-Calculations'!FW391="No Error","",CONCATENATE($CB$63,'Auto-Calculations'!FW391,CHAR(10)))</f>
        <v/>
      </c>
      <c r="BH453" s="44" t="str">
        <f>IF('Auto-Calculations'!FX391="No Error","",CONCATENATE($CB$63,'Auto-Calculations'!FX391,CHAR(10)))</f>
        <v/>
      </c>
      <c r="BI453" s="44" t="str">
        <f>IF('Auto-Calculations'!FY391="No Error","",CONCATENATE($CB$63,'Auto-Calculations'!FY391,CHAR(10)))</f>
        <v/>
      </c>
      <c r="BJ453" s="44"/>
      <c r="BK453" s="44"/>
      <c r="BL453" s="44"/>
      <c r="BM453" s="44"/>
      <c r="BN453" s="44"/>
      <c r="BO453" s="44"/>
      <c r="BP453" s="44"/>
      <c r="BQ453" s="44"/>
      <c r="BR453" s="44"/>
      <c r="BS453" s="44"/>
      <c r="BT453" s="44"/>
      <c r="BU453" s="44" t="str">
        <f>IF('Auto-Calculations'!FY391="No Error","",CONCATENATE($CB$63,'Auto-Calculations'!FY391,CHAR(10)))</f>
        <v/>
      </c>
      <c r="BV453" s="44" t="str">
        <f>IF('Auto-Calculations'!GL391="No Error","",CONCATENATE($CB$63,'Auto-Calculations'!GL391,CHAR(10)))</f>
        <v/>
      </c>
      <c r="BW453" s="44" t="str">
        <f>IF('Auto-Calculations'!GM391="No Error","",CONCATENATE($CB$63,'Auto-Calculations'!GM391,CHAR(10)))</f>
        <v/>
      </c>
      <c r="BX453" s="44" t="str">
        <f>IF('Auto-Calculations'!GN391="No Error","",CONCATENATE($CB$63,'Auto-Calculations'!GN391,CHAR(10)))</f>
        <v/>
      </c>
      <c r="BY453" s="44" t="str">
        <f>IF('Auto-Calculations'!GO391="No Error","",CONCATENATE($CB$63,'Auto-Calculations'!GO391,CHAR(10)))</f>
        <v/>
      </c>
      <c r="BZ453" s="44" t="str">
        <f>IF('Auto-Calculations'!GP391="No Error","",CONCATENATE($CB$63,'Auto-Calculations'!GP391,CHAR(10)))</f>
        <v/>
      </c>
      <c r="CA453" s="44" t="s">
        <v>6003</v>
      </c>
      <c r="CB453" s="1" t="str">
        <f t="shared" si="6"/>
        <v>.</v>
      </c>
    </row>
    <row r="454" spans="1:80" ht="40.15" customHeight="1" x14ac:dyDescent="0.25">
      <c r="A454" s="14" t="str">
        <f>IF(NOT(ISBLANK('Auto-Calculations'!D392)),'Auto-Calculations'!D392,"")</f>
        <v/>
      </c>
      <c r="B454" s="44" t="str">
        <f>IF('Auto-Calculations'!DR392="No Error","",CONCATENATE($CB$63,'Auto-Calculations'!DR392,CHAR(10)))</f>
        <v/>
      </c>
      <c r="C454" s="44" t="str">
        <f>IF('Auto-Calculations'!DS392="No Error","",CONCATENATE($CB$63,'Auto-Calculations'!DS392,CHAR(10)))</f>
        <v/>
      </c>
      <c r="D454" s="44" t="str">
        <f>IF('Auto-Calculations'!DT392="No Error","",CONCATENATE($CB$63,'Auto-Calculations'!DT392,CHAR(10)))</f>
        <v/>
      </c>
      <c r="E454" s="44" t="str">
        <f>IF('Auto-Calculations'!DU392="No Error","",CONCATENATE($CB$63,'Auto-Calculations'!DU392,CHAR(10)))</f>
        <v/>
      </c>
      <c r="F454" s="44" t="str">
        <f>IF('Auto-Calculations'!DV392="No Error","",CONCATENATE($CB$63,'Auto-Calculations'!DV392,CHAR(10)))</f>
        <v/>
      </c>
      <c r="G454" s="44" t="str">
        <f>IF('Auto-Calculations'!DW392="No Error","",CONCATENATE($CB$63,'Auto-Calculations'!DW392,CHAR(10)))</f>
        <v/>
      </c>
      <c r="H454" s="44" t="str">
        <f>IF('Auto-Calculations'!DX392="No Error","",CONCATENATE($CB$63,'Auto-Calculations'!DX392,CHAR(10)))</f>
        <v/>
      </c>
      <c r="I454" s="44" t="str">
        <f>IF('Auto-Calculations'!DY392="No Error","",CONCATENATE($CB$63,'Auto-Calculations'!DY392,CHAR(10)))</f>
        <v/>
      </c>
      <c r="J454" s="44" t="str">
        <f>IF('Auto-Calculations'!DZ392="No Error","",CONCATENATE($CB$63,'Auto-Calculations'!DZ392,CHAR(10)))</f>
        <v/>
      </c>
      <c r="K454" s="44" t="str">
        <f>IF('Auto-Calculations'!EA392="No Error","",CONCATENATE($CB$63,'Auto-Calculations'!EA392,CHAR(10)))</f>
        <v/>
      </c>
      <c r="L454" s="44" t="str">
        <f>IF('Auto-Calculations'!EB392="No Error","",CONCATENATE($CB$63,'Auto-Calculations'!EB392,CHAR(10)))</f>
        <v/>
      </c>
      <c r="M454" s="44" t="str">
        <f>IF('Auto-Calculations'!EC392="No Error","",CONCATENATE($CB$63,'Auto-Calculations'!EC392,CHAR(10)))</f>
        <v/>
      </c>
      <c r="N454" s="44" t="str">
        <f>IF('Auto-Calculations'!ED392="No Error","",CONCATENATE($CB$63,'Auto-Calculations'!ED392,CHAR(10)))</f>
        <v/>
      </c>
      <c r="O454" s="44" t="str">
        <f>IF('Auto-Calculations'!EE392="No Error","",CONCATENATE($CB$63,'Auto-Calculations'!EE392,CHAR(10)))</f>
        <v/>
      </c>
      <c r="P454" s="44" t="str">
        <f>IF('Auto-Calculations'!EF392="No Error","",CONCATENATE($CB$63,'Auto-Calculations'!EF392,CHAR(10)))</f>
        <v/>
      </c>
      <c r="Q454" s="44" t="str">
        <f>IF('Auto-Calculations'!EG392="No Error","",CONCATENATE($CB$63,'Auto-Calculations'!EG392,CHAR(10)))</f>
        <v/>
      </c>
      <c r="R454" s="44" t="str">
        <f>IF('Auto-Calculations'!EH392="No Error","",CONCATENATE($CB$63,'Auto-Calculations'!EH392,CHAR(10)))</f>
        <v/>
      </c>
      <c r="S454" s="44" t="str">
        <f>IF('Auto-Calculations'!EI392="No Error","",CONCATENATE($CB$63,'Auto-Calculations'!EI392,CHAR(10)))</f>
        <v/>
      </c>
      <c r="T454" s="44" t="str">
        <f>IF('Auto-Calculations'!EJ392="No Error","",CONCATENATE($CB$63,'Auto-Calculations'!EJ392,CHAR(10)))</f>
        <v/>
      </c>
      <c r="U454" s="44" t="str">
        <f>IF('Auto-Calculations'!EK392="No Error","",CONCATENATE($CB$63,'Auto-Calculations'!EK392,CHAR(10)))</f>
        <v/>
      </c>
      <c r="V454" s="44" t="str">
        <f>IF('Auto-Calculations'!EL392="No Error","",CONCATENATE($CB$63,'Auto-Calculations'!EL392,CHAR(10)))</f>
        <v/>
      </c>
      <c r="W454" s="44" t="str">
        <f>IF('Auto-Calculations'!EM392="No Error","",CONCATENATE($CB$63,'Auto-Calculations'!EM392,CHAR(10)))</f>
        <v/>
      </c>
      <c r="X454" s="44" t="str">
        <f>IF('Auto-Calculations'!EN392="No Error","",CONCATENATE($CB$63,'Auto-Calculations'!EN392,CHAR(10)))</f>
        <v/>
      </c>
      <c r="Y454" s="44" t="str">
        <f>IF('Auto-Calculations'!EO392="No Error","",CONCATENATE($CB$63,'Auto-Calculations'!EO392,CHAR(10)))</f>
        <v/>
      </c>
      <c r="Z454" s="44" t="str">
        <f>IF('Auto-Calculations'!EP392="No Error","",CONCATENATE($CB$63,'Auto-Calculations'!EP392,CHAR(10)))</f>
        <v/>
      </c>
      <c r="AA454" s="44" t="str">
        <f>IF('Auto-Calculations'!EQ392="No Error","",CONCATENATE($CB$63,'Auto-Calculations'!EQ392,CHAR(10)))</f>
        <v/>
      </c>
      <c r="AB454" s="44" t="str">
        <f>IF('Auto-Calculations'!ER392="No Error","",CONCATENATE($CB$63,'Auto-Calculations'!ER392,CHAR(10)))</f>
        <v/>
      </c>
      <c r="AC454" s="44" t="str">
        <f>IF('Auto-Calculations'!ES392="No Error","",CONCATENATE($CB$63,'Auto-Calculations'!ES392,CHAR(10)))</f>
        <v/>
      </c>
      <c r="AD454" s="44" t="str">
        <f>IF('Auto-Calculations'!ET392="No Error","",CONCATENATE($CB$63,'Auto-Calculations'!ET392,CHAR(10)))</f>
        <v/>
      </c>
      <c r="AE454" s="44" t="str">
        <f>IF('Auto-Calculations'!EU392="No Error","",CONCATENATE($CB$63,'Auto-Calculations'!EU392,CHAR(10)))</f>
        <v/>
      </c>
      <c r="AF454" s="44" t="str">
        <f>IF('Auto-Calculations'!EV392="No Error","",CONCATENATE($CB$63,'Auto-Calculations'!EV392,CHAR(10)))</f>
        <v/>
      </c>
      <c r="AG454" s="44" t="str">
        <f>IF('Auto-Calculations'!EW392="No Error","",CONCATENATE($CB$63,'Auto-Calculations'!EW392,CHAR(10)))</f>
        <v/>
      </c>
      <c r="AH454" s="44" t="str">
        <f>IF('Auto-Calculations'!EX392="No Error","",CONCATENATE($CB$63,'Auto-Calculations'!EX392,CHAR(10)))</f>
        <v/>
      </c>
      <c r="AI454" s="44" t="str">
        <f>IF('Auto-Calculations'!EY392="No Error","",CONCATENATE($CB$63,'Auto-Calculations'!EY392,CHAR(10)))</f>
        <v/>
      </c>
      <c r="AJ454" s="44" t="str">
        <f>IF('Auto-Calculations'!EZ392="No Error","",CONCATENATE($CB$63,'Auto-Calculations'!EZ392,CHAR(10)))</f>
        <v/>
      </c>
      <c r="AK454" s="44" t="str">
        <f>IF('Auto-Calculations'!FA392="No Error","",CONCATENATE($CB$63,'Auto-Calculations'!FA392,CHAR(10)))</f>
        <v/>
      </c>
      <c r="AL454" s="44" t="str">
        <f>IF('Auto-Calculations'!FB392="No Error","",CONCATENATE($CB$63,'Auto-Calculations'!FB392,CHAR(10)))</f>
        <v/>
      </c>
      <c r="AM454" s="44" t="str">
        <f>IF('Auto-Calculations'!FC392="No Error","",CONCATENATE($CB$63,'Auto-Calculations'!FC392,CHAR(10)))</f>
        <v/>
      </c>
      <c r="AN454" s="44" t="str">
        <f>IF('Auto-Calculations'!FD392="No Error","",CONCATENATE($CB$63,'Auto-Calculations'!FD392,CHAR(10)))</f>
        <v/>
      </c>
      <c r="AO454" s="44" t="str">
        <f>IF('Auto-Calculations'!FE392="No Error","",CONCATENATE($CB$63,'Auto-Calculations'!FE392,CHAR(10)))</f>
        <v/>
      </c>
      <c r="AP454" s="44" t="str">
        <f>IF('Auto-Calculations'!FF392="No Error","",CONCATENATE($CB$63,'Auto-Calculations'!FF392,CHAR(10)))</f>
        <v/>
      </c>
      <c r="AQ454" s="44" t="str">
        <f>IF('Auto-Calculations'!FG392="No Error","",CONCATENATE($CB$63,'Auto-Calculations'!FG392,CHAR(10)))</f>
        <v/>
      </c>
      <c r="AR454" s="44" t="str">
        <f>IF('Auto-Calculations'!FH392="No Error","",CONCATENATE($CB$63,'Auto-Calculations'!FH392,CHAR(10)))</f>
        <v/>
      </c>
      <c r="AS454" s="44" t="str">
        <f>IF('Auto-Calculations'!FI392="No Error","",CONCATENATE($CB$63,'Auto-Calculations'!FI392,CHAR(10)))</f>
        <v/>
      </c>
      <c r="AT454" s="44" t="str">
        <f>IF('Auto-Calculations'!FJ392="No Error","",CONCATENATE($CB$63,'Auto-Calculations'!FJ392,CHAR(10)))</f>
        <v/>
      </c>
      <c r="AU454" s="44" t="str">
        <f>IF('Auto-Calculations'!FK392="No Error","",CONCATENATE($CB$63,'Auto-Calculations'!FK392,CHAR(10)))</f>
        <v/>
      </c>
      <c r="AV454" s="44" t="str">
        <f>IF('Auto-Calculations'!FL392="No Error","",CONCATENATE($CB$63,'Auto-Calculations'!FL392,CHAR(10)))</f>
        <v/>
      </c>
      <c r="AW454" s="44" t="str">
        <f>IF('Auto-Calculations'!FM392="No Error","",CONCATENATE($CB$63,'Auto-Calculations'!FM392,CHAR(10)))</f>
        <v/>
      </c>
      <c r="AX454" s="44" t="str">
        <f>IF('Auto-Calculations'!FN392="No Error","",CONCATENATE($CB$63,'Auto-Calculations'!FN392,CHAR(10)))</f>
        <v/>
      </c>
      <c r="AY454" s="44" t="str">
        <f>IF('Auto-Calculations'!FO392="No Error","",CONCATENATE($CB$63,'Auto-Calculations'!FO392,CHAR(10)))</f>
        <v/>
      </c>
      <c r="AZ454" s="44" t="str">
        <f>IF('Auto-Calculations'!FP392="No Error","",CONCATENATE($CB$63,'Auto-Calculations'!FP392,CHAR(10)))</f>
        <v/>
      </c>
      <c r="BA454" s="44" t="str">
        <f>IF('Auto-Calculations'!FQ392="No Error","",CONCATENATE($CB$63,'Auto-Calculations'!FQ392,CHAR(10)))</f>
        <v/>
      </c>
      <c r="BB454" s="44" t="str">
        <f>IF('Auto-Calculations'!FR392="No Error","",CONCATENATE($CB$63,'Auto-Calculations'!FR392,CHAR(10)))</f>
        <v/>
      </c>
      <c r="BC454" s="44" t="str">
        <f>IF('Auto-Calculations'!FS392="No Error","",CONCATENATE($CB$63,'Auto-Calculations'!FS392,CHAR(10)))</f>
        <v/>
      </c>
      <c r="BD454" s="44" t="str">
        <f>IF('Auto-Calculations'!FT392="No Error","",CONCATENATE($CB$63,'Auto-Calculations'!FT392,CHAR(10)))</f>
        <v/>
      </c>
      <c r="BE454" s="44" t="str">
        <f>IF('Auto-Calculations'!FU392="No Error","",CONCATENATE($CB$63,'Auto-Calculations'!FU392,CHAR(10)))</f>
        <v/>
      </c>
      <c r="BF454" s="44" t="str">
        <f>IF('Auto-Calculations'!FV392="No Error","",CONCATENATE($CB$63,'Auto-Calculations'!FV392,CHAR(10)))</f>
        <v/>
      </c>
      <c r="BG454" s="44" t="str">
        <f>IF('Auto-Calculations'!FW392="No Error","",CONCATENATE($CB$63,'Auto-Calculations'!FW392,CHAR(10)))</f>
        <v/>
      </c>
      <c r="BH454" s="44" t="str">
        <f>IF('Auto-Calculations'!FX392="No Error","",CONCATENATE($CB$63,'Auto-Calculations'!FX392,CHAR(10)))</f>
        <v/>
      </c>
      <c r="BI454" s="44" t="str">
        <f>IF('Auto-Calculations'!FY392="No Error","",CONCATENATE($CB$63,'Auto-Calculations'!FY392,CHAR(10)))</f>
        <v/>
      </c>
      <c r="BJ454" s="44"/>
      <c r="BK454" s="44"/>
      <c r="BL454" s="44"/>
      <c r="BM454" s="44"/>
      <c r="BN454" s="44"/>
      <c r="BO454" s="44"/>
      <c r="BP454" s="44"/>
      <c r="BQ454" s="44"/>
      <c r="BR454" s="44"/>
      <c r="BS454" s="44"/>
      <c r="BT454" s="44"/>
      <c r="BU454" s="44" t="str">
        <f>IF('Auto-Calculations'!FY392="No Error","",CONCATENATE($CB$63,'Auto-Calculations'!FY392,CHAR(10)))</f>
        <v/>
      </c>
      <c r="BV454" s="44" t="str">
        <f>IF('Auto-Calculations'!GL392="No Error","",CONCATENATE($CB$63,'Auto-Calculations'!GL392,CHAR(10)))</f>
        <v/>
      </c>
      <c r="BW454" s="44" t="str">
        <f>IF('Auto-Calculations'!GM392="No Error","",CONCATENATE($CB$63,'Auto-Calculations'!GM392,CHAR(10)))</f>
        <v/>
      </c>
      <c r="BX454" s="44" t="str">
        <f>IF('Auto-Calculations'!GN392="No Error","",CONCATENATE($CB$63,'Auto-Calculations'!GN392,CHAR(10)))</f>
        <v/>
      </c>
      <c r="BY454" s="44" t="str">
        <f>IF('Auto-Calculations'!GO392="No Error","",CONCATENATE($CB$63,'Auto-Calculations'!GO392,CHAR(10)))</f>
        <v/>
      </c>
      <c r="BZ454" s="44" t="str">
        <f>IF('Auto-Calculations'!GP392="No Error","",CONCATENATE($CB$63,'Auto-Calculations'!GP392,CHAR(10)))</f>
        <v/>
      </c>
      <c r="CA454" s="44" t="s">
        <v>6003</v>
      </c>
      <c r="CB454" s="1" t="str">
        <f t="shared" si="6"/>
        <v>.</v>
      </c>
    </row>
    <row r="455" spans="1:80" ht="40.15" customHeight="1" x14ac:dyDescent="0.25">
      <c r="A455" s="14" t="str">
        <f>IF(NOT(ISBLANK('Auto-Calculations'!D393)),'Auto-Calculations'!D393,"")</f>
        <v/>
      </c>
      <c r="B455" s="44" t="str">
        <f>IF('Auto-Calculations'!DR393="No Error","",CONCATENATE($CB$63,'Auto-Calculations'!DR393,CHAR(10)))</f>
        <v/>
      </c>
      <c r="C455" s="44" t="str">
        <f>IF('Auto-Calculations'!DS393="No Error","",CONCATENATE($CB$63,'Auto-Calculations'!DS393,CHAR(10)))</f>
        <v/>
      </c>
      <c r="D455" s="44" t="str">
        <f>IF('Auto-Calculations'!DT393="No Error","",CONCATENATE($CB$63,'Auto-Calculations'!DT393,CHAR(10)))</f>
        <v/>
      </c>
      <c r="E455" s="44" t="str">
        <f>IF('Auto-Calculations'!DU393="No Error","",CONCATENATE($CB$63,'Auto-Calculations'!DU393,CHAR(10)))</f>
        <v/>
      </c>
      <c r="F455" s="44" t="str">
        <f>IF('Auto-Calculations'!DV393="No Error","",CONCATENATE($CB$63,'Auto-Calculations'!DV393,CHAR(10)))</f>
        <v/>
      </c>
      <c r="G455" s="44" t="str">
        <f>IF('Auto-Calculations'!DW393="No Error","",CONCATENATE($CB$63,'Auto-Calculations'!DW393,CHAR(10)))</f>
        <v/>
      </c>
      <c r="H455" s="44" t="str">
        <f>IF('Auto-Calculations'!DX393="No Error","",CONCATENATE($CB$63,'Auto-Calculations'!DX393,CHAR(10)))</f>
        <v/>
      </c>
      <c r="I455" s="44" t="str">
        <f>IF('Auto-Calculations'!DY393="No Error","",CONCATENATE($CB$63,'Auto-Calculations'!DY393,CHAR(10)))</f>
        <v/>
      </c>
      <c r="J455" s="44" t="str">
        <f>IF('Auto-Calculations'!DZ393="No Error","",CONCATENATE($CB$63,'Auto-Calculations'!DZ393,CHAR(10)))</f>
        <v/>
      </c>
      <c r="K455" s="44" t="str">
        <f>IF('Auto-Calculations'!EA393="No Error","",CONCATENATE($CB$63,'Auto-Calculations'!EA393,CHAR(10)))</f>
        <v/>
      </c>
      <c r="L455" s="44" t="str">
        <f>IF('Auto-Calculations'!EB393="No Error","",CONCATENATE($CB$63,'Auto-Calculations'!EB393,CHAR(10)))</f>
        <v/>
      </c>
      <c r="M455" s="44" t="str">
        <f>IF('Auto-Calculations'!EC393="No Error","",CONCATENATE($CB$63,'Auto-Calculations'!EC393,CHAR(10)))</f>
        <v/>
      </c>
      <c r="N455" s="44" t="str">
        <f>IF('Auto-Calculations'!ED393="No Error","",CONCATENATE($CB$63,'Auto-Calculations'!ED393,CHAR(10)))</f>
        <v/>
      </c>
      <c r="O455" s="44" t="str">
        <f>IF('Auto-Calculations'!EE393="No Error","",CONCATENATE($CB$63,'Auto-Calculations'!EE393,CHAR(10)))</f>
        <v/>
      </c>
      <c r="P455" s="44" t="str">
        <f>IF('Auto-Calculations'!EF393="No Error","",CONCATENATE($CB$63,'Auto-Calculations'!EF393,CHAR(10)))</f>
        <v/>
      </c>
      <c r="Q455" s="44" t="str">
        <f>IF('Auto-Calculations'!EG393="No Error","",CONCATENATE($CB$63,'Auto-Calculations'!EG393,CHAR(10)))</f>
        <v/>
      </c>
      <c r="R455" s="44" t="str">
        <f>IF('Auto-Calculations'!EH393="No Error","",CONCATENATE($CB$63,'Auto-Calculations'!EH393,CHAR(10)))</f>
        <v/>
      </c>
      <c r="S455" s="44" t="str">
        <f>IF('Auto-Calculations'!EI393="No Error","",CONCATENATE($CB$63,'Auto-Calculations'!EI393,CHAR(10)))</f>
        <v/>
      </c>
      <c r="T455" s="44" t="str">
        <f>IF('Auto-Calculations'!EJ393="No Error","",CONCATENATE($CB$63,'Auto-Calculations'!EJ393,CHAR(10)))</f>
        <v/>
      </c>
      <c r="U455" s="44" t="str">
        <f>IF('Auto-Calculations'!EK393="No Error","",CONCATENATE($CB$63,'Auto-Calculations'!EK393,CHAR(10)))</f>
        <v/>
      </c>
      <c r="V455" s="44" t="str">
        <f>IF('Auto-Calculations'!EL393="No Error","",CONCATENATE($CB$63,'Auto-Calculations'!EL393,CHAR(10)))</f>
        <v/>
      </c>
      <c r="W455" s="44" t="str">
        <f>IF('Auto-Calculations'!EM393="No Error","",CONCATENATE($CB$63,'Auto-Calculations'!EM393,CHAR(10)))</f>
        <v/>
      </c>
      <c r="X455" s="44" t="str">
        <f>IF('Auto-Calculations'!EN393="No Error","",CONCATENATE($CB$63,'Auto-Calculations'!EN393,CHAR(10)))</f>
        <v/>
      </c>
      <c r="Y455" s="44" t="str">
        <f>IF('Auto-Calculations'!EO393="No Error","",CONCATENATE($CB$63,'Auto-Calculations'!EO393,CHAR(10)))</f>
        <v/>
      </c>
      <c r="Z455" s="44" t="str">
        <f>IF('Auto-Calculations'!EP393="No Error","",CONCATENATE($CB$63,'Auto-Calculations'!EP393,CHAR(10)))</f>
        <v/>
      </c>
      <c r="AA455" s="44" t="str">
        <f>IF('Auto-Calculations'!EQ393="No Error","",CONCATENATE($CB$63,'Auto-Calculations'!EQ393,CHAR(10)))</f>
        <v/>
      </c>
      <c r="AB455" s="44" t="str">
        <f>IF('Auto-Calculations'!ER393="No Error","",CONCATENATE($CB$63,'Auto-Calculations'!ER393,CHAR(10)))</f>
        <v/>
      </c>
      <c r="AC455" s="44" t="str">
        <f>IF('Auto-Calculations'!ES393="No Error","",CONCATENATE($CB$63,'Auto-Calculations'!ES393,CHAR(10)))</f>
        <v/>
      </c>
      <c r="AD455" s="44" t="str">
        <f>IF('Auto-Calculations'!ET393="No Error","",CONCATENATE($CB$63,'Auto-Calculations'!ET393,CHAR(10)))</f>
        <v/>
      </c>
      <c r="AE455" s="44" t="str">
        <f>IF('Auto-Calculations'!EU393="No Error","",CONCATENATE($CB$63,'Auto-Calculations'!EU393,CHAR(10)))</f>
        <v/>
      </c>
      <c r="AF455" s="44" t="str">
        <f>IF('Auto-Calculations'!EV393="No Error","",CONCATENATE($CB$63,'Auto-Calculations'!EV393,CHAR(10)))</f>
        <v/>
      </c>
      <c r="AG455" s="44" t="str">
        <f>IF('Auto-Calculations'!EW393="No Error","",CONCATENATE($CB$63,'Auto-Calculations'!EW393,CHAR(10)))</f>
        <v/>
      </c>
      <c r="AH455" s="44" t="str">
        <f>IF('Auto-Calculations'!EX393="No Error","",CONCATENATE($CB$63,'Auto-Calculations'!EX393,CHAR(10)))</f>
        <v/>
      </c>
      <c r="AI455" s="44" t="str">
        <f>IF('Auto-Calculations'!EY393="No Error","",CONCATENATE($CB$63,'Auto-Calculations'!EY393,CHAR(10)))</f>
        <v/>
      </c>
      <c r="AJ455" s="44" t="str">
        <f>IF('Auto-Calculations'!EZ393="No Error","",CONCATENATE($CB$63,'Auto-Calculations'!EZ393,CHAR(10)))</f>
        <v/>
      </c>
      <c r="AK455" s="44" t="str">
        <f>IF('Auto-Calculations'!FA393="No Error","",CONCATENATE($CB$63,'Auto-Calculations'!FA393,CHAR(10)))</f>
        <v/>
      </c>
      <c r="AL455" s="44" t="str">
        <f>IF('Auto-Calculations'!FB393="No Error","",CONCATENATE($CB$63,'Auto-Calculations'!FB393,CHAR(10)))</f>
        <v/>
      </c>
      <c r="AM455" s="44" t="str">
        <f>IF('Auto-Calculations'!FC393="No Error","",CONCATENATE($CB$63,'Auto-Calculations'!FC393,CHAR(10)))</f>
        <v/>
      </c>
      <c r="AN455" s="44" t="str">
        <f>IF('Auto-Calculations'!FD393="No Error","",CONCATENATE($CB$63,'Auto-Calculations'!FD393,CHAR(10)))</f>
        <v/>
      </c>
      <c r="AO455" s="44" t="str">
        <f>IF('Auto-Calculations'!FE393="No Error","",CONCATENATE($CB$63,'Auto-Calculations'!FE393,CHAR(10)))</f>
        <v/>
      </c>
      <c r="AP455" s="44" t="str">
        <f>IF('Auto-Calculations'!FF393="No Error","",CONCATENATE($CB$63,'Auto-Calculations'!FF393,CHAR(10)))</f>
        <v/>
      </c>
      <c r="AQ455" s="44" t="str">
        <f>IF('Auto-Calculations'!FG393="No Error","",CONCATENATE($CB$63,'Auto-Calculations'!FG393,CHAR(10)))</f>
        <v/>
      </c>
      <c r="AR455" s="44" t="str">
        <f>IF('Auto-Calculations'!FH393="No Error","",CONCATENATE($CB$63,'Auto-Calculations'!FH393,CHAR(10)))</f>
        <v/>
      </c>
      <c r="AS455" s="44" t="str">
        <f>IF('Auto-Calculations'!FI393="No Error","",CONCATENATE($CB$63,'Auto-Calculations'!FI393,CHAR(10)))</f>
        <v/>
      </c>
      <c r="AT455" s="44" t="str">
        <f>IF('Auto-Calculations'!FJ393="No Error","",CONCATENATE($CB$63,'Auto-Calculations'!FJ393,CHAR(10)))</f>
        <v/>
      </c>
      <c r="AU455" s="44" t="str">
        <f>IF('Auto-Calculations'!FK393="No Error","",CONCATENATE($CB$63,'Auto-Calculations'!FK393,CHAR(10)))</f>
        <v/>
      </c>
      <c r="AV455" s="44" t="str">
        <f>IF('Auto-Calculations'!FL393="No Error","",CONCATENATE($CB$63,'Auto-Calculations'!FL393,CHAR(10)))</f>
        <v/>
      </c>
      <c r="AW455" s="44" t="str">
        <f>IF('Auto-Calculations'!FM393="No Error","",CONCATENATE($CB$63,'Auto-Calculations'!FM393,CHAR(10)))</f>
        <v/>
      </c>
      <c r="AX455" s="44" t="str">
        <f>IF('Auto-Calculations'!FN393="No Error","",CONCATENATE($CB$63,'Auto-Calculations'!FN393,CHAR(10)))</f>
        <v/>
      </c>
      <c r="AY455" s="44" t="str">
        <f>IF('Auto-Calculations'!FO393="No Error","",CONCATENATE($CB$63,'Auto-Calculations'!FO393,CHAR(10)))</f>
        <v/>
      </c>
      <c r="AZ455" s="44" t="str">
        <f>IF('Auto-Calculations'!FP393="No Error","",CONCATENATE($CB$63,'Auto-Calculations'!FP393,CHAR(10)))</f>
        <v/>
      </c>
      <c r="BA455" s="44" t="str">
        <f>IF('Auto-Calculations'!FQ393="No Error","",CONCATENATE($CB$63,'Auto-Calculations'!FQ393,CHAR(10)))</f>
        <v/>
      </c>
      <c r="BB455" s="44" t="str">
        <f>IF('Auto-Calculations'!FR393="No Error","",CONCATENATE($CB$63,'Auto-Calculations'!FR393,CHAR(10)))</f>
        <v/>
      </c>
      <c r="BC455" s="44" t="str">
        <f>IF('Auto-Calculations'!FS393="No Error","",CONCATENATE($CB$63,'Auto-Calculations'!FS393,CHAR(10)))</f>
        <v/>
      </c>
      <c r="BD455" s="44" t="str">
        <f>IF('Auto-Calculations'!FT393="No Error","",CONCATENATE($CB$63,'Auto-Calculations'!FT393,CHAR(10)))</f>
        <v/>
      </c>
      <c r="BE455" s="44" t="str">
        <f>IF('Auto-Calculations'!FU393="No Error","",CONCATENATE($CB$63,'Auto-Calculations'!FU393,CHAR(10)))</f>
        <v/>
      </c>
      <c r="BF455" s="44" t="str">
        <f>IF('Auto-Calculations'!FV393="No Error","",CONCATENATE($CB$63,'Auto-Calculations'!FV393,CHAR(10)))</f>
        <v/>
      </c>
      <c r="BG455" s="44" t="str">
        <f>IF('Auto-Calculations'!FW393="No Error","",CONCATENATE($CB$63,'Auto-Calculations'!FW393,CHAR(10)))</f>
        <v/>
      </c>
      <c r="BH455" s="44" t="str">
        <f>IF('Auto-Calculations'!FX393="No Error","",CONCATENATE($CB$63,'Auto-Calculations'!FX393,CHAR(10)))</f>
        <v/>
      </c>
      <c r="BI455" s="44" t="str">
        <f>IF('Auto-Calculations'!FY393="No Error","",CONCATENATE($CB$63,'Auto-Calculations'!FY393,CHAR(10)))</f>
        <v/>
      </c>
      <c r="BJ455" s="44"/>
      <c r="BK455" s="44"/>
      <c r="BL455" s="44"/>
      <c r="BM455" s="44"/>
      <c r="BN455" s="44"/>
      <c r="BO455" s="44"/>
      <c r="BP455" s="44"/>
      <c r="BQ455" s="44"/>
      <c r="BR455" s="44"/>
      <c r="BS455" s="44"/>
      <c r="BT455" s="44"/>
      <c r="BU455" s="44" t="str">
        <f>IF('Auto-Calculations'!FY393="No Error","",CONCATENATE($CB$63,'Auto-Calculations'!FY393,CHAR(10)))</f>
        <v/>
      </c>
      <c r="BV455" s="44" t="str">
        <f>IF('Auto-Calculations'!GL393="No Error","",CONCATENATE($CB$63,'Auto-Calculations'!GL393,CHAR(10)))</f>
        <v/>
      </c>
      <c r="BW455" s="44" t="str">
        <f>IF('Auto-Calculations'!GM393="No Error","",CONCATENATE($CB$63,'Auto-Calculations'!GM393,CHAR(10)))</f>
        <v/>
      </c>
      <c r="BX455" s="44" t="str">
        <f>IF('Auto-Calculations'!GN393="No Error","",CONCATENATE($CB$63,'Auto-Calculations'!GN393,CHAR(10)))</f>
        <v/>
      </c>
      <c r="BY455" s="44" t="str">
        <f>IF('Auto-Calculations'!GO393="No Error","",CONCATENATE($CB$63,'Auto-Calculations'!GO393,CHAR(10)))</f>
        <v/>
      </c>
      <c r="BZ455" s="44" t="str">
        <f>IF('Auto-Calculations'!GP393="No Error","",CONCATENATE($CB$63,'Auto-Calculations'!GP393,CHAR(10)))</f>
        <v/>
      </c>
      <c r="CA455" s="44" t="s">
        <v>6003</v>
      </c>
      <c r="CB455" s="1" t="str">
        <f t="shared" si="6"/>
        <v>.</v>
      </c>
    </row>
    <row r="456" spans="1:80" ht="40.15" customHeight="1" x14ac:dyDescent="0.25">
      <c r="A456" s="14" t="str">
        <f>IF(NOT(ISBLANK('Auto-Calculations'!D394)),'Auto-Calculations'!D394,"")</f>
        <v/>
      </c>
      <c r="B456" s="44" t="str">
        <f>IF('Auto-Calculations'!DR394="No Error","",CONCATENATE($CB$63,'Auto-Calculations'!DR394,CHAR(10)))</f>
        <v/>
      </c>
      <c r="C456" s="44" t="str">
        <f>IF('Auto-Calculations'!DS394="No Error","",CONCATENATE($CB$63,'Auto-Calculations'!DS394,CHAR(10)))</f>
        <v/>
      </c>
      <c r="D456" s="44" t="str">
        <f>IF('Auto-Calculations'!DT394="No Error","",CONCATENATE($CB$63,'Auto-Calculations'!DT394,CHAR(10)))</f>
        <v/>
      </c>
      <c r="E456" s="44" t="str">
        <f>IF('Auto-Calculations'!DU394="No Error","",CONCATENATE($CB$63,'Auto-Calculations'!DU394,CHAR(10)))</f>
        <v/>
      </c>
      <c r="F456" s="44" t="str">
        <f>IF('Auto-Calculations'!DV394="No Error","",CONCATENATE($CB$63,'Auto-Calculations'!DV394,CHAR(10)))</f>
        <v/>
      </c>
      <c r="G456" s="44" t="str">
        <f>IF('Auto-Calculations'!DW394="No Error","",CONCATENATE($CB$63,'Auto-Calculations'!DW394,CHAR(10)))</f>
        <v/>
      </c>
      <c r="H456" s="44" t="str">
        <f>IF('Auto-Calculations'!DX394="No Error","",CONCATENATE($CB$63,'Auto-Calculations'!DX394,CHAR(10)))</f>
        <v/>
      </c>
      <c r="I456" s="44" t="str">
        <f>IF('Auto-Calculations'!DY394="No Error","",CONCATENATE($CB$63,'Auto-Calculations'!DY394,CHAR(10)))</f>
        <v/>
      </c>
      <c r="J456" s="44" t="str">
        <f>IF('Auto-Calculations'!DZ394="No Error","",CONCATENATE($CB$63,'Auto-Calculations'!DZ394,CHAR(10)))</f>
        <v/>
      </c>
      <c r="K456" s="44" t="str">
        <f>IF('Auto-Calculations'!EA394="No Error","",CONCATENATE($CB$63,'Auto-Calculations'!EA394,CHAR(10)))</f>
        <v/>
      </c>
      <c r="L456" s="44" t="str">
        <f>IF('Auto-Calculations'!EB394="No Error","",CONCATENATE($CB$63,'Auto-Calculations'!EB394,CHAR(10)))</f>
        <v/>
      </c>
      <c r="M456" s="44" t="str">
        <f>IF('Auto-Calculations'!EC394="No Error","",CONCATENATE($CB$63,'Auto-Calculations'!EC394,CHAR(10)))</f>
        <v/>
      </c>
      <c r="N456" s="44" t="str">
        <f>IF('Auto-Calculations'!ED394="No Error","",CONCATENATE($CB$63,'Auto-Calculations'!ED394,CHAR(10)))</f>
        <v/>
      </c>
      <c r="O456" s="44" t="str">
        <f>IF('Auto-Calculations'!EE394="No Error","",CONCATENATE($CB$63,'Auto-Calculations'!EE394,CHAR(10)))</f>
        <v/>
      </c>
      <c r="P456" s="44" t="str">
        <f>IF('Auto-Calculations'!EF394="No Error","",CONCATENATE($CB$63,'Auto-Calculations'!EF394,CHAR(10)))</f>
        <v/>
      </c>
      <c r="Q456" s="44" t="str">
        <f>IF('Auto-Calculations'!EG394="No Error","",CONCATENATE($CB$63,'Auto-Calculations'!EG394,CHAR(10)))</f>
        <v/>
      </c>
      <c r="R456" s="44" t="str">
        <f>IF('Auto-Calculations'!EH394="No Error","",CONCATENATE($CB$63,'Auto-Calculations'!EH394,CHAR(10)))</f>
        <v/>
      </c>
      <c r="S456" s="44" t="str">
        <f>IF('Auto-Calculations'!EI394="No Error","",CONCATENATE($CB$63,'Auto-Calculations'!EI394,CHAR(10)))</f>
        <v/>
      </c>
      <c r="T456" s="44" t="str">
        <f>IF('Auto-Calculations'!EJ394="No Error","",CONCATENATE($CB$63,'Auto-Calculations'!EJ394,CHAR(10)))</f>
        <v/>
      </c>
      <c r="U456" s="44" t="str">
        <f>IF('Auto-Calculations'!EK394="No Error","",CONCATENATE($CB$63,'Auto-Calculations'!EK394,CHAR(10)))</f>
        <v/>
      </c>
      <c r="V456" s="44" t="str">
        <f>IF('Auto-Calculations'!EL394="No Error","",CONCATENATE($CB$63,'Auto-Calculations'!EL394,CHAR(10)))</f>
        <v/>
      </c>
      <c r="W456" s="44" t="str">
        <f>IF('Auto-Calculations'!EM394="No Error","",CONCATENATE($CB$63,'Auto-Calculations'!EM394,CHAR(10)))</f>
        <v/>
      </c>
      <c r="X456" s="44" t="str">
        <f>IF('Auto-Calculations'!EN394="No Error","",CONCATENATE($CB$63,'Auto-Calculations'!EN394,CHAR(10)))</f>
        <v/>
      </c>
      <c r="Y456" s="44" t="str">
        <f>IF('Auto-Calculations'!EO394="No Error","",CONCATENATE($CB$63,'Auto-Calculations'!EO394,CHAR(10)))</f>
        <v/>
      </c>
      <c r="Z456" s="44" t="str">
        <f>IF('Auto-Calculations'!EP394="No Error","",CONCATENATE($CB$63,'Auto-Calculations'!EP394,CHAR(10)))</f>
        <v/>
      </c>
      <c r="AA456" s="44" t="str">
        <f>IF('Auto-Calculations'!EQ394="No Error","",CONCATENATE($CB$63,'Auto-Calculations'!EQ394,CHAR(10)))</f>
        <v/>
      </c>
      <c r="AB456" s="44" t="str">
        <f>IF('Auto-Calculations'!ER394="No Error","",CONCATENATE($CB$63,'Auto-Calculations'!ER394,CHAR(10)))</f>
        <v/>
      </c>
      <c r="AC456" s="44" t="str">
        <f>IF('Auto-Calculations'!ES394="No Error","",CONCATENATE($CB$63,'Auto-Calculations'!ES394,CHAR(10)))</f>
        <v/>
      </c>
      <c r="AD456" s="44" t="str">
        <f>IF('Auto-Calculations'!ET394="No Error","",CONCATENATE($CB$63,'Auto-Calculations'!ET394,CHAR(10)))</f>
        <v/>
      </c>
      <c r="AE456" s="44" t="str">
        <f>IF('Auto-Calculations'!EU394="No Error","",CONCATENATE($CB$63,'Auto-Calculations'!EU394,CHAR(10)))</f>
        <v/>
      </c>
      <c r="AF456" s="44" t="str">
        <f>IF('Auto-Calculations'!EV394="No Error","",CONCATENATE($CB$63,'Auto-Calculations'!EV394,CHAR(10)))</f>
        <v/>
      </c>
      <c r="AG456" s="44" t="str">
        <f>IF('Auto-Calculations'!EW394="No Error","",CONCATENATE($CB$63,'Auto-Calculations'!EW394,CHAR(10)))</f>
        <v/>
      </c>
      <c r="AH456" s="44" t="str">
        <f>IF('Auto-Calculations'!EX394="No Error","",CONCATENATE($CB$63,'Auto-Calculations'!EX394,CHAR(10)))</f>
        <v/>
      </c>
      <c r="AI456" s="44" t="str">
        <f>IF('Auto-Calculations'!EY394="No Error","",CONCATENATE($CB$63,'Auto-Calculations'!EY394,CHAR(10)))</f>
        <v/>
      </c>
      <c r="AJ456" s="44" t="str">
        <f>IF('Auto-Calculations'!EZ394="No Error","",CONCATENATE($CB$63,'Auto-Calculations'!EZ394,CHAR(10)))</f>
        <v/>
      </c>
      <c r="AK456" s="44" t="str">
        <f>IF('Auto-Calculations'!FA394="No Error","",CONCATENATE($CB$63,'Auto-Calculations'!FA394,CHAR(10)))</f>
        <v/>
      </c>
      <c r="AL456" s="44" t="str">
        <f>IF('Auto-Calculations'!FB394="No Error","",CONCATENATE($CB$63,'Auto-Calculations'!FB394,CHAR(10)))</f>
        <v/>
      </c>
      <c r="AM456" s="44" t="str">
        <f>IF('Auto-Calculations'!FC394="No Error","",CONCATENATE($CB$63,'Auto-Calculations'!FC394,CHAR(10)))</f>
        <v/>
      </c>
      <c r="AN456" s="44" t="str">
        <f>IF('Auto-Calculations'!FD394="No Error","",CONCATENATE($CB$63,'Auto-Calculations'!FD394,CHAR(10)))</f>
        <v/>
      </c>
      <c r="AO456" s="44" t="str">
        <f>IF('Auto-Calculations'!FE394="No Error","",CONCATENATE($CB$63,'Auto-Calculations'!FE394,CHAR(10)))</f>
        <v/>
      </c>
      <c r="AP456" s="44" t="str">
        <f>IF('Auto-Calculations'!FF394="No Error","",CONCATENATE($CB$63,'Auto-Calculations'!FF394,CHAR(10)))</f>
        <v/>
      </c>
      <c r="AQ456" s="44" t="str">
        <f>IF('Auto-Calculations'!FG394="No Error","",CONCATENATE($CB$63,'Auto-Calculations'!FG394,CHAR(10)))</f>
        <v/>
      </c>
      <c r="AR456" s="44" t="str">
        <f>IF('Auto-Calculations'!FH394="No Error","",CONCATENATE($CB$63,'Auto-Calculations'!FH394,CHAR(10)))</f>
        <v/>
      </c>
      <c r="AS456" s="44" t="str">
        <f>IF('Auto-Calculations'!FI394="No Error","",CONCATENATE($CB$63,'Auto-Calculations'!FI394,CHAR(10)))</f>
        <v/>
      </c>
      <c r="AT456" s="44" t="str">
        <f>IF('Auto-Calculations'!FJ394="No Error","",CONCATENATE($CB$63,'Auto-Calculations'!FJ394,CHAR(10)))</f>
        <v/>
      </c>
      <c r="AU456" s="44" t="str">
        <f>IF('Auto-Calculations'!FK394="No Error","",CONCATENATE($CB$63,'Auto-Calculations'!FK394,CHAR(10)))</f>
        <v/>
      </c>
      <c r="AV456" s="44" t="str">
        <f>IF('Auto-Calculations'!FL394="No Error","",CONCATENATE($CB$63,'Auto-Calculations'!FL394,CHAR(10)))</f>
        <v/>
      </c>
      <c r="AW456" s="44" t="str">
        <f>IF('Auto-Calculations'!FM394="No Error","",CONCATENATE($CB$63,'Auto-Calculations'!FM394,CHAR(10)))</f>
        <v/>
      </c>
      <c r="AX456" s="44" t="str">
        <f>IF('Auto-Calculations'!FN394="No Error","",CONCATENATE($CB$63,'Auto-Calculations'!FN394,CHAR(10)))</f>
        <v/>
      </c>
      <c r="AY456" s="44" t="str">
        <f>IF('Auto-Calculations'!FO394="No Error","",CONCATENATE($CB$63,'Auto-Calculations'!FO394,CHAR(10)))</f>
        <v/>
      </c>
      <c r="AZ456" s="44" t="str">
        <f>IF('Auto-Calculations'!FP394="No Error","",CONCATENATE($CB$63,'Auto-Calculations'!FP394,CHAR(10)))</f>
        <v/>
      </c>
      <c r="BA456" s="44" t="str">
        <f>IF('Auto-Calculations'!FQ394="No Error","",CONCATENATE($CB$63,'Auto-Calculations'!FQ394,CHAR(10)))</f>
        <v/>
      </c>
      <c r="BB456" s="44" t="str">
        <f>IF('Auto-Calculations'!FR394="No Error","",CONCATENATE($CB$63,'Auto-Calculations'!FR394,CHAR(10)))</f>
        <v/>
      </c>
      <c r="BC456" s="44" t="str">
        <f>IF('Auto-Calculations'!FS394="No Error","",CONCATENATE($CB$63,'Auto-Calculations'!FS394,CHAR(10)))</f>
        <v/>
      </c>
      <c r="BD456" s="44" t="str">
        <f>IF('Auto-Calculations'!FT394="No Error","",CONCATENATE($CB$63,'Auto-Calculations'!FT394,CHAR(10)))</f>
        <v/>
      </c>
      <c r="BE456" s="44" t="str">
        <f>IF('Auto-Calculations'!FU394="No Error","",CONCATENATE($CB$63,'Auto-Calculations'!FU394,CHAR(10)))</f>
        <v/>
      </c>
      <c r="BF456" s="44" t="str">
        <f>IF('Auto-Calculations'!FV394="No Error","",CONCATENATE($CB$63,'Auto-Calculations'!FV394,CHAR(10)))</f>
        <v/>
      </c>
      <c r="BG456" s="44" t="str">
        <f>IF('Auto-Calculations'!FW394="No Error","",CONCATENATE($CB$63,'Auto-Calculations'!FW394,CHAR(10)))</f>
        <v/>
      </c>
      <c r="BH456" s="44" t="str">
        <f>IF('Auto-Calculations'!FX394="No Error","",CONCATENATE($CB$63,'Auto-Calculations'!FX394,CHAR(10)))</f>
        <v/>
      </c>
      <c r="BI456" s="44" t="str">
        <f>IF('Auto-Calculations'!FY394="No Error","",CONCATENATE($CB$63,'Auto-Calculations'!FY394,CHAR(10)))</f>
        <v/>
      </c>
      <c r="BJ456" s="44"/>
      <c r="BK456" s="44"/>
      <c r="BL456" s="44"/>
      <c r="BM456" s="44"/>
      <c r="BN456" s="44"/>
      <c r="BO456" s="44"/>
      <c r="BP456" s="44"/>
      <c r="BQ456" s="44"/>
      <c r="BR456" s="44"/>
      <c r="BS456" s="44"/>
      <c r="BT456" s="44"/>
      <c r="BU456" s="44" t="str">
        <f>IF('Auto-Calculations'!FY394="No Error","",CONCATENATE($CB$63,'Auto-Calculations'!FY394,CHAR(10)))</f>
        <v/>
      </c>
      <c r="BV456" s="44" t="str">
        <f>IF('Auto-Calculations'!GL394="No Error","",CONCATENATE($CB$63,'Auto-Calculations'!GL394,CHAR(10)))</f>
        <v/>
      </c>
      <c r="BW456" s="44" t="str">
        <f>IF('Auto-Calculations'!GM394="No Error","",CONCATENATE($CB$63,'Auto-Calculations'!GM394,CHAR(10)))</f>
        <v/>
      </c>
      <c r="BX456" s="44" t="str">
        <f>IF('Auto-Calculations'!GN394="No Error","",CONCATENATE($CB$63,'Auto-Calculations'!GN394,CHAR(10)))</f>
        <v/>
      </c>
      <c r="BY456" s="44" t="str">
        <f>IF('Auto-Calculations'!GO394="No Error","",CONCATENATE($CB$63,'Auto-Calculations'!GO394,CHAR(10)))</f>
        <v/>
      </c>
      <c r="BZ456" s="44" t="str">
        <f>IF('Auto-Calculations'!GP394="No Error","",CONCATENATE($CB$63,'Auto-Calculations'!GP394,CHAR(10)))</f>
        <v/>
      </c>
      <c r="CA456" s="44" t="s">
        <v>6003</v>
      </c>
      <c r="CB456" s="1" t="str">
        <f t="shared" si="6"/>
        <v>.</v>
      </c>
    </row>
    <row r="457" spans="1:80" ht="40.15" customHeight="1" x14ac:dyDescent="0.25">
      <c r="A457" s="14" t="str">
        <f>IF(NOT(ISBLANK('Auto-Calculations'!D395)),'Auto-Calculations'!D395,"")</f>
        <v/>
      </c>
      <c r="B457" s="44" t="str">
        <f>IF('Auto-Calculations'!DR395="No Error","",CONCATENATE($CB$63,'Auto-Calculations'!DR395,CHAR(10)))</f>
        <v/>
      </c>
      <c r="C457" s="44" t="str">
        <f>IF('Auto-Calculations'!DS395="No Error","",CONCATENATE($CB$63,'Auto-Calculations'!DS395,CHAR(10)))</f>
        <v/>
      </c>
      <c r="D457" s="44" t="str">
        <f>IF('Auto-Calculations'!DT395="No Error","",CONCATENATE($CB$63,'Auto-Calculations'!DT395,CHAR(10)))</f>
        <v/>
      </c>
      <c r="E457" s="44" t="str">
        <f>IF('Auto-Calculations'!DU395="No Error","",CONCATENATE($CB$63,'Auto-Calculations'!DU395,CHAR(10)))</f>
        <v/>
      </c>
      <c r="F457" s="44" t="str">
        <f>IF('Auto-Calculations'!DV395="No Error","",CONCATENATE($CB$63,'Auto-Calculations'!DV395,CHAR(10)))</f>
        <v/>
      </c>
      <c r="G457" s="44" t="str">
        <f>IF('Auto-Calculations'!DW395="No Error","",CONCATENATE($CB$63,'Auto-Calculations'!DW395,CHAR(10)))</f>
        <v/>
      </c>
      <c r="H457" s="44" t="str">
        <f>IF('Auto-Calculations'!DX395="No Error","",CONCATENATE($CB$63,'Auto-Calculations'!DX395,CHAR(10)))</f>
        <v/>
      </c>
      <c r="I457" s="44" t="str">
        <f>IF('Auto-Calculations'!DY395="No Error","",CONCATENATE($CB$63,'Auto-Calculations'!DY395,CHAR(10)))</f>
        <v/>
      </c>
      <c r="J457" s="44" t="str">
        <f>IF('Auto-Calculations'!DZ395="No Error","",CONCATENATE($CB$63,'Auto-Calculations'!DZ395,CHAR(10)))</f>
        <v/>
      </c>
      <c r="K457" s="44" t="str">
        <f>IF('Auto-Calculations'!EA395="No Error","",CONCATENATE($CB$63,'Auto-Calculations'!EA395,CHAR(10)))</f>
        <v/>
      </c>
      <c r="L457" s="44" t="str">
        <f>IF('Auto-Calculations'!EB395="No Error","",CONCATENATE($CB$63,'Auto-Calculations'!EB395,CHAR(10)))</f>
        <v/>
      </c>
      <c r="M457" s="44" t="str">
        <f>IF('Auto-Calculations'!EC395="No Error","",CONCATENATE($CB$63,'Auto-Calculations'!EC395,CHAR(10)))</f>
        <v/>
      </c>
      <c r="N457" s="44" t="str">
        <f>IF('Auto-Calculations'!ED395="No Error","",CONCATENATE($CB$63,'Auto-Calculations'!ED395,CHAR(10)))</f>
        <v/>
      </c>
      <c r="O457" s="44" t="str">
        <f>IF('Auto-Calculations'!EE395="No Error","",CONCATENATE($CB$63,'Auto-Calculations'!EE395,CHAR(10)))</f>
        <v/>
      </c>
      <c r="P457" s="44" t="str">
        <f>IF('Auto-Calculations'!EF395="No Error","",CONCATENATE($CB$63,'Auto-Calculations'!EF395,CHAR(10)))</f>
        <v/>
      </c>
      <c r="Q457" s="44" t="str">
        <f>IF('Auto-Calculations'!EG395="No Error","",CONCATENATE($CB$63,'Auto-Calculations'!EG395,CHAR(10)))</f>
        <v/>
      </c>
      <c r="R457" s="44" t="str">
        <f>IF('Auto-Calculations'!EH395="No Error","",CONCATENATE($CB$63,'Auto-Calculations'!EH395,CHAR(10)))</f>
        <v/>
      </c>
      <c r="S457" s="44" t="str">
        <f>IF('Auto-Calculations'!EI395="No Error","",CONCATENATE($CB$63,'Auto-Calculations'!EI395,CHAR(10)))</f>
        <v/>
      </c>
      <c r="T457" s="44" t="str">
        <f>IF('Auto-Calculations'!EJ395="No Error","",CONCATENATE($CB$63,'Auto-Calculations'!EJ395,CHAR(10)))</f>
        <v/>
      </c>
      <c r="U457" s="44" t="str">
        <f>IF('Auto-Calculations'!EK395="No Error","",CONCATENATE($CB$63,'Auto-Calculations'!EK395,CHAR(10)))</f>
        <v/>
      </c>
      <c r="V457" s="44" t="str">
        <f>IF('Auto-Calculations'!EL395="No Error","",CONCATENATE($CB$63,'Auto-Calculations'!EL395,CHAR(10)))</f>
        <v/>
      </c>
      <c r="W457" s="44" t="str">
        <f>IF('Auto-Calculations'!EM395="No Error","",CONCATENATE($CB$63,'Auto-Calculations'!EM395,CHAR(10)))</f>
        <v/>
      </c>
      <c r="X457" s="44" t="str">
        <f>IF('Auto-Calculations'!EN395="No Error","",CONCATENATE($CB$63,'Auto-Calculations'!EN395,CHAR(10)))</f>
        <v/>
      </c>
      <c r="Y457" s="44" t="str">
        <f>IF('Auto-Calculations'!EO395="No Error","",CONCATENATE($CB$63,'Auto-Calculations'!EO395,CHAR(10)))</f>
        <v/>
      </c>
      <c r="Z457" s="44" t="str">
        <f>IF('Auto-Calculations'!EP395="No Error","",CONCATENATE($CB$63,'Auto-Calculations'!EP395,CHAR(10)))</f>
        <v/>
      </c>
      <c r="AA457" s="44" t="str">
        <f>IF('Auto-Calculations'!EQ395="No Error","",CONCATENATE($CB$63,'Auto-Calculations'!EQ395,CHAR(10)))</f>
        <v/>
      </c>
      <c r="AB457" s="44" t="str">
        <f>IF('Auto-Calculations'!ER395="No Error","",CONCATENATE($CB$63,'Auto-Calculations'!ER395,CHAR(10)))</f>
        <v/>
      </c>
      <c r="AC457" s="44" t="str">
        <f>IF('Auto-Calculations'!ES395="No Error","",CONCATENATE($CB$63,'Auto-Calculations'!ES395,CHAR(10)))</f>
        <v/>
      </c>
      <c r="AD457" s="44" t="str">
        <f>IF('Auto-Calculations'!ET395="No Error","",CONCATENATE($CB$63,'Auto-Calculations'!ET395,CHAR(10)))</f>
        <v/>
      </c>
      <c r="AE457" s="44" t="str">
        <f>IF('Auto-Calculations'!EU395="No Error","",CONCATENATE($CB$63,'Auto-Calculations'!EU395,CHAR(10)))</f>
        <v/>
      </c>
      <c r="AF457" s="44" t="str">
        <f>IF('Auto-Calculations'!EV395="No Error","",CONCATENATE($CB$63,'Auto-Calculations'!EV395,CHAR(10)))</f>
        <v/>
      </c>
      <c r="AG457" s="44" t="str">
        <f>IF('Auto-Calculations'!EW395="No Error","",CONCATENATE($CB$63,'Auto-Calculations'!EW395,CHAR(10)))</f>
        <v/>
      </c>
      <c r="AH457" s="44" t="str">
        <f>IF('Auto-Calculations'!EX395="No Error","",CONCATENATE($CB$63,'Auto-Calculations'!EX395,CHAR(10)))</f>
        <v/>
      </c>
      <c r="AI457" s="44" t="str">
        <f>IF('Auto-Calculations'!EY395="No Error","",CONCATENATE($CB$63,'Auto-Calculations'!EY395,CHAR(10)))</f>
        <v/>
      </c>
      <c r="AJ457" s="44" t="str">
        <f>IF('Auto-Calculations'!EZ395="No Error","",CONCATENATE($CB$63,'Auto-Calculations'!EZ395,CHAR(10)))</f>
        <v/>
      </c>
      <c r="AK457" s="44" t="str">
        <f>IF('Auto-Calculations'!FA395="No Error","",CONCATENATE($CB$63,'Auto-Calculations'!FA395,CHAR(10)))</f>
        <v/>
      </c>
      <c r="AL457" s="44" t="str">
        <f>IF('Auto-Calculations'!FB395="No Error","",CONCATENATE($CB$63,'Auto-Calculations'!FB395,CHAR(10)))</f>
        <v/>
      </c>
      <c r="AM457" s="44" t="str">
        <f>IF('Auto-Calculations'!FC395="No Error","",CONCATENATE($CB$63,'Auto-Calculations'!FC395,CHAR(10)))</f>
        <v/>
      </c>
      <c r="AN457" s="44" t="str">
        <f>IF('Auto-Calculations'!FD395="No Error","",CONCATENATE($CB$63,'Auto-Calculations'!FD395,CHAR(10)))</f>
        <v/>
      </c>
      <c r="AO457" s="44" t="str">
        <f>IF('Auto-Calculations'!FE395="No Error","",CONCATENATE($CB$63,'Auto-Calculations'!FE395,CHAR(10)))</f>
        <v/>
      </c>
      <c r="AP457" s="44" t="str">
        <f>IF('Auto-Calculations'!FF395="No Error","",CONCATENATE($CB$63,'Auto-Calculations'!FF395,CHAR(10)))</f>
        <v/>
      </c>
      <c r="AQ457" s="44" t="str">
        <f>IF('Auto-Calculations'!FG395="No Error","",CONCATENATE($CB$63,'Auto-Calculations'!FG395,CHAR(10)))</f>
        <v/>
      </c>
      <c r="AR457" s="44" t="str">
        <f>IF('Auto-Calculations'!FH395="No Error","",CONCATENATE($CB$63,'Auto-Calculations'!FH395,CHAR(10)))</f>
        <v/>
      </c>
      <c r="AS457" s="44" t="str">
        <f>IF('Auto-Calculations'!FI395="No Error","",CONCATENATE($CB$63,'Auto-Calculations'!FI395,CHAR(10)))</f>
        <v/>
      </c>
      <c r="AT457" s="44" t="str">
        <f>IF('Auto-Calculations'!FJ395="No Error","",CONCATENATE($CB$63,'Auto-Calculations'!FJ395,CHAR(10)))</f>
        <v/>
      </c>
      <c r="AU457" s="44" t="str">
        <f>IF('Auto-Calculations'!FK395="No Error","",CONCATENATE($CB$63,'Auto-Calculations'!FK395,CHAR(10)))</f>
        <v/>
      </c>
      <c r="AV457" s="44" t="str">
        <f>IF('Auto-Calculations'!FL395="No Error","",CONCATENATE($CB$63,'Auto-Calculations'!FL395,CHAR(10)))</f>
        <v/>
      </c>
      <c r="AW457" s="44" t="str">
        <f>IF('Auto-Calculations'!FM395="No Error","",CONCATENATE($CB$63,'Auto-Calculations'!FM395,CHAR(10)))</f>
        <v/>
      </c>
      <c r="AX457" s="44" t="str">
        <f>IF('Auto-Calculations'!FN395="No Error","",CONCATENATE($CB$63,'Auto-Calculations'!FN395,CHAR(10)))</f>
        <v/>
      </c>
      <c r="AY457" s="44" t="str">
        <f>IF('Auto-Calculations'!FO395="No Error","",CONCATENATE($CB$63,'Auto-Calculations'!FO395,CHAR(10)))</f>
        <v/>
      </c>
      <c r="AZ457" s="44" t="str">
        <f>IF('Auto-Calculations'!FP395="No Error","",CONCATENATE($CB$63,'Auto-Calculations'!FP395,CHAR(10)))</f>
        <v/>
      </c>
      <c r="BA457" s="44" t="str">
        <f>IF('Auto-Calculations'!FQ395="No Error","",CONCATENATE($CB$63,'Auto-Calculations'!FQ395,CHAR(10)))</f>
        <v/>
      </c>
      <c r="BB457" s="44" t="str">
        <f>IF('Auto-Calculations'!FR395="No Error","",CONCATENATE($CB$63,'Auto-Calculations'!FR395,CHAR(10)))</f>
        <v/>
      </c>
      <c r="BC457" s="44" t="str">
        <f>IF('Auto-Calculations'!FS395="No Error","",CONCATENATE($CB$63,'Auto-Calculations'!FS395,CHAR(10)))</f>
        <v/>
      </c>
      <c r="BD457" s="44" t="str">
        <f>IF('Auto-Calculations'!FT395="No Error","",CONCATENATE($CB$63,'Auto-Calculations'!FT395,CHAR(10)))</f>
        <v/>
      </c>
      <c r="BE457" s="44" t="str">
        <f>IF('Auto-Calculations'!FU395="No Error","",CONCATENATE($CB$63,'Auto-Calculations'!FU395,CHAR(10)))</f>
        <v/>
      </c>
      <c r="BF457" s="44" t="str">
        <f>IF('Auto-Calculations'!FV395="No Error","",CONCATENATE($CB$63,'Auto-Calculations'!FV395,CHAR(10)))</f>
        <v/>
      </c>
      <c r="BG457" s="44" t="str">
        <f>IF('Auto-Calculations'!FW395="No Error","",CONCATENATE($CB$63,'Auto-Calculations'!FW395,CHAR(10)))</f>
        <v/>
      </c>
      <c r="BH457" s="44" t="str">
        <f>IF('Auto-Calculations'!FX395="No Error","",CONCATENATE($CB$63,'Auto-Calculations'!FX395,CHAR(10)))</f>
        <v/>
      </c>
      <c r="BI457" s="44" t="str">
        <f>IF('Auto-Calculations'!FY395="No Error","",CONCATENATE($CB$63,'Auto-Calculations'!FY395,CHAR(10)))</f>
        <v/>
      </c>
      <c r="BJ457" s="44"/>
      <c r="BK457" s="44"/>
      <c r="BL457" s="44"/>
      <c r="BM457" s="44"/>
      <c r="BN457" s="44"/>
      <c r="BO457" s="44"/>
      <c r="BP457" s="44"/>
      <c r="BQ457" s="44"/>
      <c r="BR457" s="44"/>
      <c r="BS457" s="44"/>
      <c r="BT457" s="44"/>
      <c r="BU457" s="44" t="str">
        <f>IF('Auto-Calculations'!FY395="No Error","",CONCATENATE($CB$63,'Auto-Calculations'!FY395,CHAR(10)))</f>
        <v/>
      </c>
      <c r="BV457" s="44" t="str">
        <f>IF('Auto-Calculations'!GL395="No Error","",CONCATENATE($CB$63,'Auto-Calculations'!GL395,CHAR(10)))</f>
        <v/>
      </c>
      <c r="BW457" s="44" t="str">
        <f>IF('Auto-Calculations'!GM395="No Error","",CONCATENATE($CB$63,'Auto-Calculations'!GM395,CHAR(10)))</f>
        <v/>
      </c>
      <c r="BX457" s="44" t="str">
        <f>IF('Auto-Calculations'!GN395="No Error","",CONCATENATE($CB$63,'Auto-Calculations'!GN395,CHAR(10)))</f>
        <v/>
      </c>
      <c r="BY457" s="44" t="str">
        <f>IF('Auto-Calculations'!GO395="No Error","",CONCATENATE($CB$63,'Auto-Calculations'!GO395,CHAR(10)))</f>
        <v/>
      </c>
      <c r="BZ457" s="44" t="str">
        <f>IF('Auto-Calculations'!GP395="No Error","",CONCATENATE($CB$63,'Auto-Calculations'!GP395,CHAR(10)))</f>
        <v/>
      </c>
      <c r="CA457" s="44" t="s">
        <v>6003</v>
      </c>
      <c r="CB457" s="1" t="str">
        <f t="shared" si="6"/>
        <v>.</v>
      </c>
    </row>
    <row r="458" spans="1:80" ht="40.15" customHeight="1" x14ac:dyDescent="0.25">
      <c r="A458" s="14" t="str">
        <f>IF(NOT(ISBLANK('Auto-Calculations'!D396)),'Auto-Calculations'!D396,"")</f>
        <v/>
      </c>
      <c r="B458" s="44" t="str">
        <f>IF('Auto-Calculations'!DR396="No Error","",CONCATENATE($CB$63,'Auto-Calculations'!DR396,CHAR(10)))</f>
        <v/>
      </c>
      <c r="C458" s="44" t="str">
        <f>IF('Auto-Calculations'!DS396="No Error","",CONCATENATE($CB$63,'Auto-Calculations'!DS396,CHAR(10)))</f>
        <v/>
      </c>
      <c r="D458" s="44" t="str">
        <f>IF('Auto-Calculations'!DT396="No Error","",CONCATENATE($CB$63,'Auto-Calculations'!DT396,CHAR(10)))</f>
        <v/>
      </c>
      <c r="E458" s="44" t="str">
        <f>IF('Auto-Calculations'!DU396="No Error","",CONCATENATE($CB$63,'Auto-Calculations'!DU396,CHAR(10)))</f>
        <v/>
      </c>
      <c r="F458" s="44" t="str">
        <f>IF('Auto-Calculations'!DV396="No Error","",CONCATENATE($CB$63,'Auto-Calculations'!DV396,CHAR(10)))</f>
        <v/>
      </c>
      <c r="G458" s="44" t="str">
        <f>IF('Auto-Calculations'!DW396="No Error","",CONCATENATE($CB$63,'Auto-Calculations'!DW396,CHAR(10)))</f>
        <v/>
      </c>
      <c r="H458" s="44" t="str">
        <f>IF('Auto-Calculations'!DX396="No Error","",CONCATENATE($CB$63,'Auto-Calculations'!DX396,CHAR(10)))</f>
        <v/>
      </c>
      <c r="I458" s="44" t="str">
        <f>IF('Auto-Calculations'!DY396="No Error","",CONCATENATE($CB$63,'Auto-Calculations'!DY396,CHAR(10)))</f>
        <v/>
      </c>
      <c r="J458" s="44" t="str">
        <f>IF('Auto-Calculations'!DZ396="No Error","",CONCATENATE($CB$63,'Auto-Calculations'!DZ396,CHAR(10)))</f>
        <v/>
      </c>
      <c r="K458" s="44" t="str">
        <f>IF('Auto-Calculations'!EA396="No Error","",CONCATENATE($CB$63,'Auto-Calculations'!EA396,CHAR(10)))</f>
        <v/>
      </c>
      <c r="L458" s="44" t="str">
        <f>IF('Auto-Calculations'!EB396="No Error","",CONCATENATE($CB$63,'Auto-Calculations'!EB396,CHAR(10)))</f>
        <v/>
      </c>
      <c r="M458" s="44" t="str">
        <f>IF('Auto-Calculations'!EC396="No Error","",CONCATENATE($CB$63,'Auto-Calculations'!EC396,CHAR(10)))</f>
        <v/>
      </c>
      <c r="N458" s="44" t="str">
        <f>IF('Auto-Calculations'!ED396="No Error","",CONCATENATE($CB$63,'Auto-Calculations'!ED396,CHAR(10)))</f>
        <v/>
      </c>
      <c r="O458" s="44" t="str">
        <f>IF('Auto-Calculations'!EE396="No Error","",CONCATENATE($CB$63,'Auto-Calculations'!EE396,CHAR(10)))</f>
        <v/>
      </c>
      <c r="P458" s="44" t="str">
        <f>IF('Auto-Calculations'!EF396="No Error","",CONCATENATE($CB$63,'Auto-Calculations'!EF396,CHAR(10)))</f>
        <v/>
      </c>
      <c r="Q458" s="44" t="str">
        <f>IF('Auto-Calculations'!EG396="No Error","",CONCATENATE($CB$63,'Auto-Calculations'!EG396,CHAR(10)))</f>
        <v/>
      </c>
      <c r="R458" s="44" t="str">
        <f>IF('Auto-Calculations'!EH396="No Error","",CONCATENATE($CB$63,'Auto-Calculations'!EH396,CHAR(10)))</f>
        <v/>
      </c>
      <c r="S458" s="44" t="str">
        <f>IF('Auto-Calculations'!EI396="No Error","",CONCATENATE($CB$63,'Auto-Calculations'!EI396,CHAR(10)))</f>
        <v/>
      </c>
      <c r="T458" s="44" t="str">
        <f>IF('Auto-Calculations'!EJ396="No Error","",CONCATENATE($CB$63,'Auto-Calculations'!EJ396,CHAR(10)))</f>
        <v/>
      </c>
      <c r="U458" s="44" t="str">
        <f>IF('Auto-Calculations'!EK396="No Error","",CONCATENATE($CB$63,'Auto-Calculations'!EK396,CHAR(10)))</f>
        <v/>
      </c>
      <c r="V458" s="44" t="str">
        <f>IF('Auto-Calculations'!EL396="No Error","",CONCATENATE($CB$63,'Auto-Calculations'!EL396,CHAR(10)))</f>
        <v/>
      </c>
      <c r="W458" s="44" t="str">
        <f>IF('Auto-Calculations'!EM396="No Error","",CONCATENATE($CB$63,'Auto-Calculations'!EM396,CHAR(10)))</f>
        <v/>
      </c>
      <c r="X458" s="44" t="str">
        <f>IF('Auto-Calculations'!EN396="No Error","",CONCATENATE($CB$63,'Auto-Calculations'!EN396,CHAR(10)))</f>
        <v/>
      </c>
      <c r="Y458" s="44" t="str">
        <f>IF('Auto-Calculations'!EO396="No Error","",CONCATENATE($CB$63,'Auto-Calculations'!EO396,CHAR(10)))</f>
        <v/>
      </c>
      <c r="Z458" s="44" t="str">
        <f>IF('Auto-Calculations'!EP396="No Error","",CONCATENATE($CB$63,'Auto-Calculations'!EP396,CHAR(10)))</f>
        <v/>
      </c>
      <c r="AA458" s="44" t="str">
        <f>IF('Auto-Calculations'!EQ396="No Error","",CONCATENATE($CB$63,'Auto-Calculations'!EQ396,CHAR(10)))</f>
        <v/>
      </c>
      <c r="AB458" s="44" t="str">
        <f>IF('Auto-Calculations'!ER396="No Error","",CONCATENATE($CB$63,'Auto-Calculations'!ER396,CHAR(10)))</f>
        <v/>
      </c>
      <c r="AC458" s="44" t="str">
        <f>IF('Auto-Calculations'!ES396="No Error","",CONCATENATE($CB$63,'Auto-Calculations'!ES396,CHAR(10)))</f>
        <v/>
      </c>
      <c r="AD458" s="44" t="str">
        <f>IF('Auto-Calculations'!ET396="No Error","",CONCATENATE($CB$63,'Auto-Calculations'!ET396,CHAR(10)))</f>
        <v/>
      </c>
      <c r="AE458" s="44" t="str">
        <f>IF('Auto-Calculations'!EU396="No Error","",CONCATENATE($CB$63,'Auto-Calculations'!EU396,CHAR(10)))</f>
        <v/>
      </c>
      <c r="AF458" s="44" t="str">
        <f>IF('Auto-Calculations'!EV396="No Error","",CONCATENATE($CB$63,'Auto-Calculations'!EV396,CHAR(10)))</f>
        <v/>
      </c>
      <c r="AG458" s="44" t="str">
        <f>IF('Auto-Calculations'!EW396="No Error","",CONCATENATE($CB$63,'Auto-Calculations'!EW396,CHAR(10)))</f>
        <v/>
      </c>
      <c r="AH458" s="44" t="str">
        <f>IF('Auto-Calculations'!EX396="No Error","",CONCATENATE($CB$63,'Auto-Calculations'!EX396,CHAR(10)))</f>
        <v/>
      </c>
      <c r="AI458" s="44" t="str">
        <f>IF('Auto-Calculations'!EY396="No Error","",CONCATENATE($CB$63,'Auto-Calculations'!EY396,CHAR(10)))</f>
        <v/>
      </c>
      <c r="AJ458" s="44" t="str">
        <f>IF('Auto-Calculations'!EZ396="No Error","",CONCATENATE($CB$63,'Auto-Calculations'!EZ396,CHAR(10)))</f>
        <v/>
      </c>
      <c r="AK458" s="44" t="str">
        <f>IF('Auto-Calculations'!FA396="No Error","",CONCATENATE($CB$63,'Auto-Calculations'!FA396,CHAR(10)))</f>
        <v/>
      </c>
      <c r="AL458" s="44" t="str">
        <f>IF('Auto-Calculations'!FB396="No Error","",CONCATENATE($CB$63,'Auto-Calculations'!FB396,CHAR(10)))</f>
        <v/>
      </c>
      <c r="AM458" s="44" t="str">
        <f>IF('Auto-Calculations'!FC396="No Error","",CONCATENATE($CB$63,'Auto-Calculations'!FC396,CHAR(10)))</f>
        <v/>
      </c>
      <c r="AN458" s="44" t="str">
        <f>IF('Auto-Calculations'!FD396="No Error","",CONCATENATE($CB$63,'Auto-Calculations'!FD396,CHAR(10)))</f>
        <v/>
      </c>
      <c r="AO458" s="44" t="str">
        <f>IF('Auto-Calculations'!FE396="No Error","",CONCATENATE($CB$63,'Auto-Calculations'!FE396,CHAR(10)))</f>
        <v/>
      </c>
      <c r="AP458" s="44" t="str">
        <f>IF('Auto-Calculations'!FF396="No Error","",CONCATENATE($CB$63,'Auto-Calculations'!FF396,CHAR(10)))</f>
        <v/>
      </c>
      <c r="AQ458" s="44" t="str">
        <f>IF('Auto-Calculations'!FG396="No Error","",CONCATENATE($CB$63,'Auto-Calculations'!FG396,CHAR(10)))</f>
        <v/>
      </c>
      <c r="AR458" s="44" t="str">
        <f>IF('Auto-Calculations'!FH396="No Error","",CONCATENATE($CB$63,'Auto-Calculations'!FH396,CHAR(10)))</f>
        <v/>
      </c>
      <c r="AS458" s="44" t="str">
        <f>IF('Auto-Calculations'!FI396="No Error","",CONCATENATE($CB$63,'Auto-Calculations'!FI396,CHAR(10)))</f>
        <v/>
      </c>
      <c r="AT458" s="44" t="str">
        <f>IF('Auto-Calculations'!FJ396="No Error","",CONCATENATE($CB$63,'Auto-Calculations'!FJ396,CHAR(10)))</f>
        <v/>
      </c>
      <c r="AU458" s="44" t="str">
        <f>IF('Auto-Calculations'!FK396="No Error","",CONCATENATE($CB$63,'Auto-Calculations'!FK396,CHAR(10)))</f>
        <v/>
      </c>
      <c r="AV458" s="44" t="str">
        <f>IF('Auto-Calculations'!FL396="No Error","",CONCATENATE($CB$63,'Auto-Calculations'!FL396,CHAR(10)))</f>
        <v/>
      </c>
      <c r="AW458" s="44" t="str">
        <f>IF('Auto-Calculations'!FM396="No Error","",CONCATENATE($CB$63,'Auto-Calculations'!FM396,CHAR(10)))</f>
        <v/>
      </c>
      <c r="AX458" s="44" t="str">
        <f>IF('Auto-Calculations'!FN396="No Error","",CONCATENATE($CB$63,'Auto-Calculations'!FN396,CHAR(10)))</f>
        <v/>
      </c>
      <c r="AY458" s="44" t="str">
        <f>IF('Auto-Calculations'!FO396="No Error","",CONCATENATE($CB$63,'Auto-Calculations'!FO396,CHAR(10)))</f>
        <v/>
      </c>
      <c r="AZ458" s="44" t="str">
        <f>IF('Auto-Calculations'!FP396="No Error","",CONCATENATE($CB$63,'Auto-Calculations'!FP396,CHAR(10)))</f>
        <v/>
      </c>
      <c r="BA458" s="44" t="str">
        <f>IF('Auto-Calculations'!FQ396="No Error","",CONCATENATE($CB$63,'Auto-Calculations'!FQ396,CHAR(10)))</f>
        <v/>
      </c>
      <c r="BB458" s="44" t="str">
        <f>IF('Auto-Calculations'!FR396="No Error","",CONCATENATE($CB$63,'Auto-Calculations'!FR396,CHAR(10)))</f>
        <v/>
      </c>
      <c r="BC458" s="44" t="str">
        <f>IF('Auto-Calculations'!FS396="No Error","",CONCATENATE($CB$63,'Auto-Calculations'!FS396,CHAR(10)))</f>
        <v/>
      </c>
      <c r="BD458" s="44" t="str">
        <f>IF('Auto-Calculations'!FT396="No Error","",CONCATENATE($CB$63,'Auto-Calculations'!FT396,CHAR(10)))</f>
        <v/>
      </c>
      <c r="BE458" s="44" t="str">
        <f>IF('Auto-Calculations'!FU396="No Error","",CONCATENATE($CB$63,'Auto-Calculations'!FU396,CHAR(10)))</f>
        <v/>
      </c>
      <c r="BF458" s="44" t="str">
        <f>IF('Auto-Calculations'!FV396="No Error","",CONCATENATE($CB$63,'Auto-Calculations'!FV396,CHAR(10)))</f>
        <v/>
      </c>
      <c r="BG458" s="44" t="str">
        <f>IF('Auto-Calculations'!FW396="No Error","",CONCATENATE($CB$63,'Auto-Calculations'!FW396,CHAR(10)))</f>
        <v/>
      </c>
      <c r="BH458" s="44" t="str">
        <f>IF('Auto-Calculations'!FX396="No Error","",CONCATENATE($CB$63,'Auto-Calculations'!FX396,CHAR(10)))</f>
        <v/>
      </c>
      <c r="BI458" s="44" t="str">
        <f>IF('Auto-Calculations'!FY396="No Error","",CONCATENATE($CB$63,'Auto-Calculations'!FY396,CHAR(10)))</f>
        <v/>
      </c>
      <c r="BJ458" s="44"/>
      <c r="BK458" s="44"/>
      <c r="BL458" s="44"/>
      <c r="BM458" s="44"/>
      <c r="BN458" s="44"/>
      <c r="BO458" s="44"/>
      <c r="BP458" s="44"/>
      <c r="BQ458" s="44"/>
      <c r="BR458" s="44"/>
      <c r="BS458" s="44"/>
      <c r="BT458" s="44"/>
      <c r="BU458" s="44" t="str">
        <f>IF('Auto-Calculations'!FY396="No Error","",CONCATENATE($CB$63,'Auto-Calculations'!FY396,CHAR(10)))</f>
        <v/>
      </c>
      <c r="BV458" s="44" t="str">
        <f>IF('Auto-Calculations'!GL396="No Error","",CONCATENATE($CB$63,'Auto-Calculations'!GL396,CHAR(10)))</f>
        <v/>
      </c>
      <c r="BW458" s="44" t="str">
        <f>IF('Auto-Calculations'!GM396="No Error","",CONCATENATE($CB$63,'Auto-Calculations'!GM396,CHAR(10)))</f>
        <v/>
      </c>
      <c r="BX458" s="44" t="str">
        <f>IF('Auto-Calculations'!GN396="No Error","",CONCATENATE($CB$63,'Auto-Calculations'!GN396,CHAR(10)))</f>
        <v/>
      </c>
      <c r="BY458" s="44" t="str">
        <f>IF('Auto-Calculations'!GO396="No Error","",CONCATENATE($CB$63,'Auto-Calculations'!GO396,CHAR(10)))</f>
        <v/>
      </c>
      <c r="BZ458" s="44" t="str">
        <f>IF('Auto-Calculations'!GP396="No Error","",CONCATENATE($CB$63,'Auto-Calculations'!GP396,CHAR(10)))</f>
        <v/>
      </c>
      <c r="CA458" s="44" t="s">
        <v>6003</v>
      </c>
      <c r="CB458" s="1" t="str">
        <f t="shared" si="6"/>
        <v>.</v>
      </c>
    </row>
    <row r="459" spans="1:80" ht="40.15" customHeight="1" x14ac:dyDescent="0.25">
      <c r="A459" s="14" t="str">
        <f>IF(NOT(ISBLANK('Auto-Calculations'!D397)),'Auto-Calculations'!D397,"")</f>
        <v/>
      </c>
      <c r="B459" s="44" t="str">
        <f>IF('Auto-Calculations'!DR397="No Error","",CONCATENATE($CB$63,'Auto-Calculations'!DR397,CHAR(10)))</f>
        <v/>
      </c>
      <c r="C459" s="44" t="str">
        <f>IF('Auto-Calculations'!DS397="No Error","",CONCATENATE($CB$63,'Auto-Calculations'!DS397,CHAR(10)))</f>
        <v/>
      </c>
      <c r="D459" s="44" t="str">
        <f>IF('Auto-Calculations'!DT397="No Error","",CONCATENATE($CB$63,'Auto-Calculations'!DT397,CHAR(10)))</f>
        <v/>
      </c>
      <c r="E459" s="44" t="str">
        <f>IF('Auto-Calculations'!DU397="No Error","",CONCATENATE($CB$63,'Auto-Calculations'!DU397,CHAR(10)))</f>
        <v/>
      </c>
      <c r="F459" s="44" t="str">
        <f>IF('Auto-Calculations'!DV397="No Error","",CONCATENATE($CB$63,'Auto-Calculations'!DV397,CHAR(10)))</f>
        <v/>
      </c>
      <c r="G459" s="44" t="str">
        <f>IF('Auto-Calculations'!DW397="No Error","",CONCATENATE($CB$63,'Auto-Calculations'!DW397,CHAR(10)))</f>
        <v/>
      </c>
      <c r="H459" s="44" t="str">
        <f>IF('Auto-Calculations'!DX397="No Error","",CONCATENATE($CB$63,'Auto-Calculations'!DX397,CHAR(10)))</f>
        <v/>
      </c>
      <c r="I459" s="44" t="str">
        <f>IF('Auto-Calculations'!DY397="No Error","",CONCATENATE($CB$63,'Auto-Calculations'!DY397,CHAR(10)))</f>
        <v/>
      </c>
      <c r="J459" s="44" t="str">
        <f>IF('Auto-Calculations'!DZ397="No Error","",CONCATENATE($CB$63,'Auto-Calculations'!DZ397,CHAR(10)))</f>
        <v/>
      </c>
      <c r="K459" s="44" t="str">
        <f>IF('Auto-Calculations'!EA397="No Error","",CONCATENATE($CB$63,'Auto-Calculations'!EA397,CHAR(10)))</f>
        <v/>
      </c>
      <c r="L459" s="44" t="str">
        <f>IF('Auto-Calculations'!EB397="No Error","",CONCATENATE($CB$63,'Auto-Calculations'!EB397,CHAR(10)))</f>
        <v/>
      </c>
      <c r="M459" s="44" t="str">
        <f>IF('Auto-Calculations'!EC397="No Error","",CONCATENATE($CB$63,'Auto-Calculations'!EC397,CHAR(10)))</f>
        <v/>
      </c>
      <c r="N459" s="44" t="str">
        <f>IF('Auto-Calculations'!ED397="No Error","",CONCATENATE($CB$63,'Auto-Calculations'!ED397,CHAR(10)))</f>
        <v/>
      </c>
      <c r="O459" s="44" t="str">
        <f>IF('Auto-Calculations'!EE397="No Error","",CONCATENATE($CB$63,'Auto-Calculations'!EE397,CHAR(10)))</f>
        <v/>
      </c>
      <c r="P459" s="44" t="str">
        <f>IF('Auto-Calculations'!EF397="No Error","",CONCATENATE($CB$63,'Auto-Calculations'!EF397,CHAR(10)))</f>
        <v/>
      </c>
      <c r="Q459" s="44" t="str">
        <f>IF('Auto-Calculations'!EG397="No Error","",CONCATENATE($CB$63,'Auto-Calculations'!EG397,CHAR(10)))</f>
        <v/>
      </c>
      <c r="R459" s="44" t="str">
        <f>IF('Auto-Calculations'!EH397="No Error","",CONCATENATE($CB$63,'Auto-Calculations'!EH397,CHAR(10)))</f>
        <v/>
      </c>
      <c r="S459" s="44" t="str">
        <f>IF('Auto-Calculations'!EI397="No Error","",CONCATENATE($CB$63,'Auto-Calculations'!EI397,CHAR(10)))</f>
        <v/>
      </c>
      <c r="T459" s="44" t="str">
        <f>IF('Auto-Calculations'!EJ397="No Error","",CONCATENATE($CB$63,'Auto-Calculations'!EJ397,CHAR(10)))</f>
        <v/>
      </c>
      <c r="U459" s="44" t="str">
        <f>IF('Auto-Calculations'!EK397="No Error","",CONCATENATE($CB$63,'Auto-Calculations'!EK397,CHAR(10)))</f>
        <v/>
      </c>
      <c r="V459" s="44" t="str">
        <f>IF('Auto-Calculations'!EL397="No Error","",CONCATENATE($CB$63,'Auto-Calculations'!EL397,CHAR(10)))</f>
        <v/>
      </c>
      <c r="W459" s="44" t="str">
        <f>IF('Auto-Calculations'!EM397="No Error","",CONCATENATE($CB$63,'Auto-Calculations'!EM397,CHAR(10)))</f>
        <v/>
      </c>
      <c r="X459" s="44" t="str">
        <f>IF('Auto-Calculations'!EN397="No Error","",CONCATENATE($CB$63,'Auto-Calculations'!EN397,CHAR(10)))</f>
        <v/>
      </c>
      <c r="Y459" s="44" t="str">
        <f>IF('Auto-Calculations'!EO397="No Error","",CONCATENATE($CB$63,'Auto-Calculations'!EO397,CHAR(10)))</f>
        <v/>
      </c>
      <c r="Z459" s="44" t="str">
        <f>IF('Auto-Calculations'!EP397="No Error","",CONCATENATE($CB$63,'Auto-Calculations'!EP397,CHAR(10)))</f>
        <v/>
      </c>
      <c r="AA459" s="44" t="str">
        <f>IF('Auto-Calculations'!EQ397="No Error","",CONCATENATE($CB$63,'Auto-Calculations'!EQ397,CHAR(10)))</f>
        <v/>
      </c>
      <c r="AB459" s="44" t="str">
        <f>IF('Auto-Calculations'!ER397="No Error","",CONCATENATE($CB$63,'Auto-Calculations'!ER397,CHAR(10)))</f>
        <v/>
      </c>
      <c r="AC459" s="44" t="str">
        <f>IF('Auto-Calculations'!ES397="No Error","",CONCATENATE($CB$63,'Auto-Calculations'!ES397,CHAR(10)))</f>
        <v/>
      </c>
      <c r="AD459" s="44" t="str">
        <f>IF('Auto-Calculations'!ET397="No Error","",CONCATENATE($CB$63,'Auto-Calculations'!ET397,CHAR(10)))</f>
        <v/>
      </c>
      <c r="AE459" s="44" t="str">
        <f>IF('Auto-Calculations'!EU397="No Error","",CONCATENATE($CB$63,'Auto-Calculations'!EU397,CHAR(10)))</f>
        <v/>
      </c>
      <c r="AF459" s="44" t="str">
        <f>IF('Auto-Calculations'!EV397="No Error","",CONCATENATE($CB$63,'Auto-Calculations'!EV397,CHAR(10)))</f>
        <v/>
      </c>
      <c r="AG459" s="44" t="str">
        <f>IF('Auto-Calculations'!EW397="No Error","",CONCATENATE($CB$63,'Auto-Calculations'!EW397,CHAR(10)))</f>
        <v/>
      </c>
      <c r="AH459" s="44" t="str">
        <f>IF('Auto-Calculations'!EX397="No Error","",CONCATENATE($CB$63,'Auto-Calculations'!EX397,CHAR(10)))</f>
        <v/>
      </c>
      <c r="AI459" s="44" t="str">
        <f>IF('Auto-Calculations'!EY397="No Error","",CONCATENATE($CB$63,'Auto-Calculations'!EY397,CHAR(10)))</f>
        <v/>
      </c>
      <c r="AJ459" s="44" t="str">
        <f>IF('Auto-Calculations'!EZ397="No Error","",CONCATENATE($CB$63,'Auto-Calculations'!EZ397,CHAR(10)))</f>
        <v/>
      </c>
      <c r="AK459" s="44" t="str">
        <f>IF('Auto-Calculations'!FA397="No Error","",CONCATENATE($CB$63,'Auto-Calculations'!FA397,CHAR(10)))</f>
        <v/>
      </c>
      <c r="AL459" s="44" t="str">
        <f>IF('Auto-Calculations'!FB397="No Error","",CONCATENATE($CB$63,'Auto-Calculations'!FB397,CHAR(10)))</f>
        <v/>
      </c>
      <c r="AM459" s="44" t="str">
        <f>IF('Auto-Calculations'!FC397="No Error","",CONCATENATE($CB$63,'Auto-Calculations'!FC397,CHAR(10)))</f>
        <v/>
      </c>
      <c r="AN459" s="44" t="str">
        <f>IF('Auto-Calculations'!FD397="No Error","",CONCATENATE($CB$63,'Auto-Calculations'!FD397,CHAR(10)))</f>
        <v/>
      </c>
      <c r="AO459" s="44" t="str">
        <f>IF('Auto-Calculations'!FE397="No Error","",CONCATENATE($CB$63,'Auto-Calculations'!FE397,CHAR(10)))</f>
        <v/>
      </c>
      <c r="AP459" s="44" t="str">
        <f>IF('Auto-Calculations'!FF397="No Error","",CONCATENATE($CB$63,'Auto-Calculations'!FF397,CHAR(10)))</f>
        <v/>
      </c>
      <c r="AQ459" s="44" t="str">
        <f>IF('Auto-Calculations'!FG397="No Error","",CONCATENATE($CB$63,'Auto-Calculations'!FG397,CHAR(10)))</f>
        <v/>
      </c>
      <c r="AR459" s="44" t="str">
        <f>IF('Auto-Calculations'!FH397="No Error","",CONCATENATE($CB$63,'Auto-Calculations'!FH397,CHAR(10)))</f>
        <v/>
      </c>
      <c r="AS459" s="44" t="str">
        <f>IF('Auto-Calculations'!FI397="No Error","",CONCATENATE($CB$63,'Auto-Calculations'!FI397,CHAR(10)))</f>
        <v/>
      </c>
      <c r="AT459" s="44" t="str">
        <f>IF('Auto-Calculations'!FJ397="No Error","",CONCATENATE($CB$63,'Auto-Calculations'!FJ397,CHAR(10)))</f>
        <v/>
      </c>
      <c r="AU459" s="44" t="str">
        <f>IF('Auto-Calculations'!FK397="No Error","",CONCATENATE($CB$63,'Auto-Calculations'!FK397,CHAR(10)))</f>
        <v/>
      </c>
      <c r="AV459" s="44" t="str">
        <f>IF('Auto-Calculations'!FL397="No Error","",CONCATENATE($CB$63,'Auto-Calculations'!FL397,CHAR(10)))</f>
        <v/>
      </c>
      <c r="AW459" s="44" t="str">
        <f>IF('Auto-Calculations'!FM397="No Error","",CONCATENATE($CB$63,'Auto-Calculations'!FM397,CHAR(10)))</f>
        <v/>
      </c>
      <c r="AX459" s="44" t="str">
        <f>IF('Auto-Calculations'!FN397="No Error","",CONCATENATE($CB$63,'Auto-Calculations'!FN397,CHAR(10)))</f>
        <v/>
      </c>
      <c r="AY459" s="44" t="str">
        <f>IF('Auto-Calculations'!FO397="No Error","",CONCATENATE($CB$63,'Auto-Calculations'!FO397,CHAR(10)))</f>
        <v/>
      </c>
      <c r="AZ459" s="44" t="str">
        <f>IF('Auto-Calculations'!FP397="No Error","",CONCATENATE($CB$63,'Auto-Calculations'!FP397,CHAR(10)))</f>
        <v/>
      </c>
      <c r="BA459" s="44" t="str">
        <f>IF('Auto-Calculations'!FQ397="No Error","",CONCATENATE($CB$63,'Auto-Calculations'!FQ397,CHAR(10)))</f>
        <v/>
      </c>
      <c r="BB459" s="44" t="str">
        <f>IF('Auto-Calculations'!FR397="No Error","",CONCATENATE($CB$63,'Auto-Calculations'!FR397,CHAR(10)))</f>
        <v/>
      </c>
      <c r="BC459" s="44" t="str">
        <f>IF('Auto-Calculations'!FS397="No Error","",CONCATENATE($CB$63,'Auto-Calculations'!FS397,CHAR(10)))</f>
        <v/>
      </c>
      <c r="BD459" s="44" t="str">
        <f>IF('Auto-Calculations'!FT397="No Error","",CONCATENATE($CB$63,'Auto-Calculations'!FT397,CHAR(10)))</f>
        <v/>
      </c>
      <c r="BE459" s="44" t="str">
        <f>IF('Auto-Calculations'!FU397="No Error","",CONCATENATE($CB$63,'Auto-Calculations'!FU397,CHAR(10)))</f>
        <v/>
      </c>
      <c r="BF459" s="44" t="str">
        <f>IF('Auto-Calculations'!FV397="No Error","",CONCATENATE($CB$63,'Auto-Calculations'!FV397,CHAR(10)))</f>
        <v/>
      </c>
      <c r="BG459" s="44" t="str">
        <f>IF('Auto-Calculations'!FW397="No Error","",CONCATENATE($CB$63,'Auto-Calculations'!FW397,CHAR(10)))</f>
        <v/>
      </c>
      <c r="BH459" s="44" t="str">
        <f>IF('Auto-Calculations'!FX397="No Error","",CONCATENATE($CB$63,'Auto-Calculations'!FX397,CHAR(10)))</f>
        <v/>
      </c>
      <c r="BI459" s="44" t="str">
        <f>IF('Auto-Calculations'!FY397="No Error","",CONCATENATE($CB$63,'Auto-Calculations'!FY397,CHAR(10)))</f>
        <v/>
      </c>
      <c r="BJ459" s="44"/>
      <c r="BK459" s="44"/>
      <c r="BL459" s="44"/>
      <c r="BM459" s="44"/>
      <c r="BN459" s="44"/>
      <c r="BO459" s="44"/>
      <c r="BP459" s="44"/>
      <c r="BQ459" s="44"/>
      <c r="BR459" s="44"/>
      <c r="BS459" s="44"/>
      <c r="BT459" s="44"/>
      <c r="BU459" s="44" t="str">
        <f>IF('Auto-Calculations'!FY397="No Error","",CONCATENATE($CB$63,'Auto-Calculations'!FY397,CHAR(10)))</f>
        <v/>
      </c>
      <c r="BV459" s="44" t="str">
        <f>IF('Auto-Calculations'!GL397="No Error","",CONCATENATE($CB$63,'Auto-Calculations'!GL397,CHAR(10)))</f>
        <v/>
      </c>
      <c r="BW459" s="44" t="str">
        <f>IF('Auto-Calculations'!GM397="No Error","",CONCATENATE($CB$63,'Auto-Calculations'!GM397,CHAR(10)))</f>
        <v/>
      </c>
      <c r="BX459" s="44" t="str">
        <f>IF('Auto-Calculations'!GN397="No Error","",CONCATENATE($CB$63,'Auto-Calculations'!GN397,CHAR(10)))</f>
        <v/>
      </c>
      <c r="BY459" s="44" t="str">
        <f>IF('Auto-Calculations'!GO397="No Error","",CONCATENATE($CB$63,'Auto-Calculations'!GO397,CHAR(10)))</f>
        <v/>
      </c>
      <c r="BZ459" s="44" t="str">
        <f>IF('Auto-Calculations'!GP397="No Error","",CONCATENATE($CB$63,'Auto-Calculations'!GP397,CHAR(10)))</f>
        <v/>
      </c>
      <c r="CA459" s="44" t="s">
        <v>6003</v>
      </c>
      <c r="CB459" s="1" t="str">
        <f t="shared" si="6"/>
        <v>.</v>
      </c>
    </row>
    <row r="460" spans="1:80" ht="40.15" customHeight="1" x14ac:dyDescent="0.25">
      <c r="A460" s="14" t="str">
        <f>IF(NOT(ISBLANK('Auto-Calculations'!D398)),'Auto-Calculations'!D398,"")</f>
        <v/>
      </c>
      <c r="B460" s="44" t="str">
        <f>IF('Auto-Calculations'!DR398="No Error","",CONCATENATE($CB$63,'Auto-Calculations'!DR398,CHAR(10)))</f>
        <v/>
      </c>
      <c r="C460" s="44" t="str">
        <f>IF('Auto-Calculations'!DS398="No Error","",CONCATENATE($CB$63,'Auto-Calculations'!DS398,CHAR(10)))</f>
        <v/>
      </c>
      <c r="D460" s="44" t="str">
        <f>IF('Auto-Calculations'!DT398="No Error","",CONCATENATE($CB$63,'Auto-Calculations'!DT398,CHAR(10)))</f>
        <v/>
      </c>
      <c r="E460" s="44" t="str">
        <f>IF('Auto-Calculations'!DU398="No Error","",CONCATENATE($CB$63,'Auto-Calculations'!DU398,CHAR(10)))</f>
        <v/>
      </c>
      <c r="F460" s="44" t="str">
        <f>IF('Auto-Calculations'!DV398="No Error","",CONCATENATE($CB$63,'Auto-Calculations'!DV398,CHAR(10)))</f>
        <v/>
      </c>
      <c r="G460" s="44" t="str">
        <f>IF('Auto-Calculations'!DW398="No Error","",CONCATENATE($CB$63,'Auto-Calculations'!DW398,CHAR(10)))</f>
        <v/>
      </c>
      <c r="H460" s="44" t="str">
        <f>IF('Auto-Calculations'!DX398="No Error","",CONCATENATE($CB$63,'Auto-Calculations'!DX398,CHAR(10)))</f>
        <v/>
      </c>
      <c r="I460" s="44" t="str">
        <f>IF('Auto-Calculations'!DY398="No Error","",CONCATENATE($CB$63,'Auto-Calculations'!DY398,CHAR(10)))</f>
        <v/>
      </c>
      <c r="J460" s="44" t="str">
        <f>IF('Auto-Calculations'!DZ398="No Error","",CONCATENATE($CB$63,'Auto-Calculations'!DZ398,CHAR(10)))</f>
        <v/>
      </c>
      <c r="K460" s="44" t="str">
        <f>IF('Auto-Calculations'!EA398="No Error","",CONCATENATE($CB$63,'Auto-Calculations'!EA398,CHAR(10)))</f>
        <v/>
      </c>
      <c r="L460" s="44" t="str">
        <f>IF('Auto-Calculations'!EB398="No Error","",CONCATENATE($CB$63,'Auto-Calculations'!EB398,CHAR(10)))</f>
        <v/>
      </c>
      <c r="M460" s="44" t="str">
        <f>IF('Auto-Calculations'!EC398="No Error","",CONCATENATE($CB$63,'Auto-Calculations'!EC398,CHAR(10)))</f>
        <v/>
      </c>
      <c r="N460" s="44" t="str">
        <f>IF('Auto-Calculations'!ED398="No Error","",CONCATENATE($CB$63,'Auto-Calculations'!ED398,CHAR(10)))</f>
        <v/>
      </c>
      <c r="O460" s="44" t="str">
        <f>IF('Auto-Calculations'!EE398="No Error","",CONCATENATE($CB$63,'Auto-Calculations'!EE398,CHAR(10)))</f>
        <v/>
      </c>
      <c r="P460" s="44" t="str">
        <f>IF('Auto-Calculations'!EF398="No Error","",CONCATENATE($CB$63,'Auto-Calculations'!EF398,CHAR(10)))</f>
        <v/>
      </c>
      <c r="Q460" s="44" t="str">
        <f>IF('Auto-Calculations'!EG398="No Error","",CONCATENATE($CB$63,'Auto-Calculations'!EG398,CHAR(10)))</f>
        <v/>
      </c>
      <c r="R460" s="44" t="str">
        <f>IF('Auto-Calculations'!EH398="No Error","",CONCATENATE($CB$63,'Auto-Calculations'!EH398,CHAR(10)))</f>
        <v/>
      </c>
      <c r="S460" s="44" t="str">
        <f>IF('Auto-Calculations'!EI398="No Error","",CONCATENATE($CB$63,'Auto-Calculations'!EI398,CHAR(10)))</f>
        <v/>
      </c>
      <c r="T460" s="44" t="str">
        <f>IF('Auto-Calculations'!EJ398="No Error","",CONCATENATE($CB$63,'Auto-Calculations'!EJ398,CHAR(10)))</f>
        <v/>
      </c>
      <c r="U460" s="44" t="str">
        <f>IF('Auto-Calculations'!EK398="No Error","",CONCATENATE($CB$63,'Auto-Calculations'!EK398,CHAR(10)))</f>
        <v/>
      </c>
      <c r="V460" s="44" t="str">
        <f>IF('Auto-Calculations'!EL398="No Error","",CONCATENATE($CB$63,'Auto-Calculations'!EL398,CHAR(10)))</f>
        <v/>
      </c>
      <c r="W460" s="44" t="str">
        <f>IF('Auto-Calculations'!EM398="No Error","",CONCATENATE($CB$63,'Auto-Calculations'!EM398,CHAR(10)))</f>
        <v/>
      </c>
      <c r="X460" s="44" t="str">
        <f>IF('Auto-Calculations'!EN398="No Error","",CONCATENATE($CB$63,'Auto-Calculations'!EN398,CHAR(10)))</f>
        <v/>
      </c>
      <c r="Y460" s="44" t="str">
        <f>IF('Auto-Calculations'!EO398="No Error","",CONCATENATE($CB$63,'Auto-Calculations'!EO398,CHAR(10)))</f>
        <v/>
      </c>
      <c r="Z460" s="44" t="str">
        <f>IF('Auto-Calculations'!EP398="No Error","",CONCATENATE($CB$63,'Auto-Calculations'!EP398,CHAR(10)))</f>
        <v/>
      </c>
      <c r="AA460" s="44" t="str">
        <f>IF('Auto-Calculations'!EQ398="No Error","",CONCATENATE($CB$63,'Auto-Calculations'!EQ398,CHAR(10)))</f>
        <v/>
      </c>
      <c r="AB460" s="44" t="str">
        <f>IF('Auto-Calculations'!ER398="No Error","",CONCATENATE($CB$63,'Auto-Calculations'!ER398,CHAR(10)))</f>
        <v/>
      </c>
      <c r="AC460" s="44" t="str">
        <f>IF('Auto-Calculations'!ES398="No Error","",CONCATENATE($CB$63,'Auto-Calculations'!ES398,CHAR(10)))</f>
        <v/>
      </c>
      <c r="AD460" s="44" t="str">
        <f>IF('Auto-Calculations'!ET398="No Error","",CONCATENATE($CB$63,'Auto-Calculations'!ET398,CHAR(10)))</f>
        <v/>
      </c>
      <c r="AE460" s="44" t="str">
        <f>IF('Auto-Calculations'!EU398="No Error","",CONCATENATE($CB$63,'Auto-Calculations'!EU398,CHAR(10)))</f>
        <v/>
      </c>
      <c r="AF460" s="44" t="str">
        <f>IF('Auto-Calculations'!EV398="No Error","",CONCATENATE($CB$63,'Auto-Calculations'!EV398,CHAR(10)))</f>
        <v/>
      </c>
      <c r="AG460" s="44" t="str">
        <f>IF('Auto-Calculations'!EW398="No Error","",CONCATENATE($CB$63,'Auto-Calculations'!EW398,CHAR(10)))</f>
        <v/>
      </c>
      <c r="AH460" s="44" t="str">
        <f>IF('Auto-Calculations'!EX398="No Error","",CONCATENATE($CB$63,'Auto-Calculations'!EX398,CHAR(10)))</f>
        <v/>
      </c>
      <c r="AI460" s="44" t="str">
        <f>IF('Auto-Calculations'!EY398="No Error","",CONCATENATE($CB$63,'Auto-Calculations'!EY398,CHAR(10)))</f>
        <v/>
      </c>
      <c r="AJ460" s="44" t="str">
        <f>IF('Auto-Calculations'!EZ398="No Error","",CONCATENATE($CB$63,'Auto-Calculations'!EZ398,CHAR(10)))</f>
        <v/>
      </c>
      <c r="AK460" s="44" t="str">
        <f>IF('Auto-Calculations'!FA398="No Error","",CONCATENATE($CB$63,'Auto-Calculations'!FA398,CHAR(10)))</f>
        <v/>
      </c>
      <c r="AL460" s="44" t="str">
        <f>IF('Auto-Calculations'!FB398="No Error","",CONCATENATE($CB$63,'Auto-Calculations'!FB398,CHAR(10)))</f>
        <v/>
      </c>
      <c r="AM460" s="44" t="str">
        <f>IF('Auto-Calculations'!FC398="No Error","",CONCATENATE($CB$63,'Auto-Calculations'!FC398,CHAR(10)))</f>
        <v/>
      </c>
      <c r="AN460" s="44" t="str">
        <f>IF('Auto-Calculations'!FD398="No Error","",CONCATENATE($CB$63,'Auto-Calculations'!FD398,CHAR(10)))</f>
        <v/>
      </c>
      <c r="AO460" s="44" t="str">
        <f>IF('Auto-Calculations'!FE398="No Error","",CONCATENATE($CB$63,'Auto-Calculations'!FE398,CHAR(10)))</f>
        <v/>
      </c>
      <c r="AP460" s="44" t="str">
        <f>IF('Auto-Calculations'!FF398="No Error","",CONCATENATE($CB$63,'Auto-Calculations'!FF398,CHAR(10)))</f>
        <v/>
      </c>
      <c r="AQ460" s="44" t="str">
        <f>IF('Auto-Calculations'!FG398="No Error","",CONCATENATE($CB$63,'Auto-Calculations'!FG398,CHAR(10)))</f>
        <v/>
      </c>
      <c r="AR460" s="44" t="str">
        <f>IF('Auto-Calculations'!FH398="No Error","",CONCATENATE($CB$63,'Auto-Calculations'!FH398,CHAR(10)))</f>
        <v/>
      </c>
      <c r="AS460" s="44" t="str">
        <f>IF('Auto-Calculations'!FI398="No Error","",CONCATENATE($CB$63,'Auto-Calculations'!FI398,CHAR(10)))</f>
        <v/>
      </c>
      <c r="AT460" s="44" t="str">
        <f>IF('Auto-Calculations'!FJ398="No Error","",CONCATENATE($CB$63,'Auto-Calculations'!FJ398,CHAR(10)))</f>
        <v/>
      </c>
      <c r="AU460" s="44" t="str">
        <f>IF('Auto-Calculations'!FK398="No Error","",CONCATENATE($CB$63,'Auto-Calculations'!FK398,CHAR(10)))</f>
        <v/>
      </c>
      <c r="AV460" s="44" t="str">
        <f>IF('Auto-Calculations'!FL398="No Error","",CONCATENATE($CB$63,'Auto-Calculations'!FL398,CHAR(10)))</f>
        <v/>
      </c>
      <c r="AW460" s="44" t="str">
        <f>IF('Auto-Calculations'!FM398="No Error","",CONCATENATE($CB$63,'Auto-Calculations'!FM398,CHAR(10)))</f>
        <v/>
      </c>
      <c r="AX460" s="44" t="str">
        <f>IF('Auto-Calculations'!FN398="No Error","",CONCATENATE($CB$63,'Auto-Calculations'!FN398,CHAR(10)))</f>
        <v/>
      </c>
      <c r="AY460" s="44" t="str">
        <f>IF('Auto-Calculations'!FO398="No Error","",CONCATENATE($CB$63,'Auto-Calculations'!FO398,CHAR(10)))</f>
        <v/>
      </c>
      <c r="AZ460" s="44" t="str">
        <f>IF('Auto-Calculations'!FP398="No Error","",CONCATENATE($CB$63,'Auto-Calculations'!FP398,CHAR(10)))</f>
        <v/>
      </c>
      <c r="BA460" s="44" t="str">
        <f>IF('Auto-Calculations'!FQ398="No Error","",CONCATENATE($CB$63,'Auto-Calculations'!FQ398,CHAR(10)))</f>
        <v/>
      </c>
      <c r="BB460" s="44" t="str">
        <f>IF('Auto-Calculations'!FR398="No Error","",CONCATENATE($CB$63,'Auto-Calculations'!FR398,CHAR(10)))</f>
        <v/>
      </c>
      <c r="BC460" s="44" t="str">
        <f>IF('Auto-Calculations'!FS398="No Error","",CONCATENATE($CB$63,'Auto-Calculations'!FS398,CHAR(10)))</f>
        <v/>
      </c>
      <c r="BD460" s="44" t="str">
        <f>IF('Auto-Calculations'!FT398="No Error","",CONCATENATE($CB$63,'Auto-Calculations'!FT398,CHAR(10)))</f>
        <v/>
      </c>
      <c r="BE460" s="44" t="str">
        <f>IF('Auto-Calculations'!FU398="No Error","",CONCATENATE($CB$63,'Auto-Calculations'!FU398,CHAR(10)))</f>
        <v/>
      </c>
      <c r="BF460" s="44" t="str">
        <f>IF('Auto-Calculations'!FV398="No Error","",CONCATENATE($CB$63,'Auto-Calculations'!FV398,CHAR(10)))</f>
        <v/>
      </c>
      <c r="BG460" s="44" t="str">
        <f>IF('Auto-Calculations'!FW398="No Error","",CONCATENATE($CB$63,'Auto-Calculations'!FW398,CHAR(10)))</f>
        <v/>
      </c>
      <c r="BH460" s="44" t="str">
        <f>IF('Auto-Calculations'!FX398="No Error","",CONCATENATE($CB$63,'Auto-Calculations'!FX398,CHAR(10)))</f>
        <v/>
      </c>
      <c r="BI460" s="44" t="str">
        <f>IF('Auto-Calculations'!FY398="No Error","",CONCATENATE($CB$63,'Auto-Calculations'!FY398,CHAR(10)))</f>
        <v/>
      </c>
      <c r="BJ460" s="44"/>
      <c r="BK460" s="44"/>
      <c r="BL460" s="44"/>
      <c r="BM460" s="44"/>
      <c r="BN460" s="44"/>
      <c r="BO460" s="44"/>
      <c r="BP460" s="44"/>
      <c r="BQ460" s="44"/>
      <c r="BR460" s="44"/>
      <c r="BS460" s="44"/>
      <c r="BT460" s="44"/>
      <c r="BU460" s="44" t="str">
        <f>IF('Auto-Calculations'!FY398="No Error","",CONCATENATE($CB$63,'Auto-Calculations'!FY398,CHAR(10)))</f>
        <v/>
      </c>
      <c r="BV460" s="44" t="str">
        <f>IF('Auto-Calculations'!GL398="No Error","",CONCATENATE($CB$63,'Auto-Calculations'!GL398,CHAR(10)))</f>
        <v/>
      </c>
      <c r="BW460" s="44" t="str">
        <f>IF('Auto-Calculations'!GM398="No Error","",CONCATENATE($CB$63,'Auto-Calculations'!GM398,CHAR(10)))</f>
        <v/>
      </c>
      <c r="BX460" s="44" t="str">
        <f>IF('Auto-Calculations'!GN398="No Error","",CONCATENATE($CB$63,'Auto-Calculations'!GN398,CHAR(10)))</f>
        <v/>
      </c>
      <c r="BY460" s="44" t="str">
        <f>IF('Auto-Calculations'!GO398="No Error","",CONCATENATE($CB$63,'Auto-Calculations'!GO398,CHAR(10)))</f>
        <v/>
      </c>
      <c r="BZ460" s="44" t="str">
        <f>IF('Auto-Calculations'!GP398="No Error","",CONCATENATE($CB$63,'Auto-Calculations'!GP398,CHAR(10)))</f>
        <v/>
      </c>
      <c r="CA460" s="44" t="s">
        <v>6003</v>
      </c>
      <c r="CB460" s="1" t="str">
        <f t="shared" si="6"/>
        <v>.</v>
      </c>
    </row>
    <row r="461" spans="1:80" ht="40.15" customHeight="1" x14ac:dyDescent="0.25">
      <c r="A461" s="14" t="str">
        <f>IF(NOT(ISBLANK('Auto-Calculations'!D399)),'Auto-Calculations'!D399,"")</f>
        <v/>
      </c>
      <c r="B461" s="44" t="str">
        <f>IF('Auto-Calculations'!DR399="No Error","",CONCATENATE($CB$63,'Auto-Calculations'!DR399,CHAR(10)))</f>
        <v/>
      </c>
      <c r="C461" s="44" t="str">
        <f>IF('Auto-Calculations'!DS399="No Error","",CONCATENATE($CB$63,'Auto-Calculations'!DS399,CHAR(10)))</f>
        <v/>
      </c>
      <c r="D461" s="44" t="str">
        <f>IF('Auto-Calculations'!DT399="No Error","",CONCATENATE($CB$63,'Auto-Calculations'!DT399,CHAR(10)))</f>
        <v/>
      </c>
      <c r="E461" s="44" t="str">
        <f>IF('Auto-Calculations'!DU399="No Error","",CONCATENATE($CB$63,'Auto-Calculations'!DU399,CHAR(10)))</f>
        <v/>
      </c>
      <c r="F461" s="44" t="str">
        <f>IF('Auto-Calculations'!DV399="No Error","",CONCATENATE($CB$63,'Auto-Calculations'!DV399,CHAR(10)))</f>
        <v/>
      </c>
      <c r="G461" s="44" t="str">
        <f>IF('Auto-Calculations'!DW399="No Error","",CONCATENATE($CB$63,'Auto-Calculations'!DW399,CHAR(10)))</f>
        <v/>
      </c>
      <c r="H461" s="44" t="str">
        <f>IF('Auto-Calculations'!DX399="No Error","",CONCATENATE($CB$63,'Auto-Calculations'!DX399,CHAR(10)))</f>
        <v/>
      </c>
      <c r="I461" s="44" t="str">
        <f>IF('Auto-Calculations'!DY399="No Error","",CONCATENATE($CB$63,'Auto-Calculations'!DY399,CHAR(10)))</f>
        <v/>
      </c>
      <c r="J461" s="44" t="str">
        <f>IF('Auto-Calculations'!DZ399="No Error","",CONCATENATE($CB$63,'Auto-Calculations'!DZ399,CHAR(10)))</f>
        <v/>
      </c>
      <c r="K461" s="44" t="str">
        <f>IF('Auto-Calculations'!EA399="No Error","",CONCATENATE($CB$63,'Auto-Calculations'!EA399,CHAR(10)))</f>
        <v/>
      </c>
      <c r="L461" s="44" t="str">
        <f>IF('Auto-Calculations'!EB399="No Error","",CONCATENATE($CB$63,'Auto-Calculations'!EB399,CHAR(10)))</f>
        <v/>
      </c>
      <c r="M461" s="44" t="str">
        <f>IF('Auto-Calculations'!EC399="No Error","",CONCATENATE($CB$63,'Auto-Calculations'!EC399,CHAR(10)))</f>
        <v/>
      </c>
      <c r="N461" s="44" t="str">
        <f>IF('Auto-Calculations'!ED399="No Error","",CONCATENATE($CB$63,'Auto-Calculations'!ED399,CHAR(10)))</f>
        <v/>
      </c>
      <c r="O461" s="44" t="str">
        <f>IF('Auto-Calculations'!EE399="No Error","",CONCATENATE($CB$63,'Auto-Calculations'!EE399,CHAR(10)))</f>
        <v/>
      </c>
      <c r="P461" s="44" t="str">
        <f>IF('Auto-Calculations'!EF399="No Error","",CONCATENATE($CB$63,'Auto-Calculations'!EF399,CHAR(10)))</f>
        <v/>
      </c>
      <c r="Q461" s="44" t="str">
        <f>IF('Auto-Calculations'!EG399="No Error","",CONCATENATE($CB$63,'Auto-Calculations'!EG399,CHAR(10)))</f>
        <v/>
      </c>
      <c r="R461" s="44" t="str">
        <f>IF('Auto-Calculations'!EH399="No Error","",CONCATENATE($CB$63,'Auto-Calculations'!EH399,CHAR(10)))</f>
        <v/>
      </c>
      <c r="S461" s="44" t="str">
        <f>IF('Auto-Calculations'!EI399="No Error","",CONCATENATE($CB$63,'Auto-Calculations'!EI399,CHAR(10)))</f>
        <v/>
      </c>
      <c r="T461" s="44" t="str">
        <f>IF('Auto-Calculations'!EJ399="No Error","",CONCATENATE($CB$63,'Auto-Calculations'!EJ399,CHAR(10)))</f>
        <v/>
      </c>
      <c r="U461" s="44" t="str">
        <f>IF('Auto-Calculations'!EK399="No Error","",CONCATENATE($CB$63,'Auto-Calculations'!EK399,CHAR(10)))</f>
        <v/>
      </c>
      <c r="V461" s="44" t="str">
        <f>IF('Auto-Calculations'!EL399="No Error","",CONCATENATE($CB$63,'Auto-Calculations'!EL399,CHAR(10)))</f>
        <v/>
      </c>
      <c r="W461" s="44" t="str">
        <f>IF('Auto-Calculations'!EM399="No Error","",CONCATENATE($CB$63,'Auto-Calculations'!EM399,CHAR(10)))</f>
        <v/>
      </c>
      <c r="X461" s="44" t="str">
        <f>IF('Auto-Calculations'!EN399="No Error","",CONCATENATE($CB$63,'Auto-Calculations'!EN399,CHAR(10)))</f>
        <v/>
      </c>
      <c r="Y461" s="44" t="str">
        <f>IF('Auto-Calculations'!EO399="No Error","",CONCATENATE($CB$63,'Auto-Calculations'!EO399,CHAR(10)))</f>
        <v/>
      </c>
      <c r="Z461" s="44" t="str">
        <f>IF('Auto-Calculations'!EP399="No Error","",CONCATENATE($CB$63,'Auto-Calculations'!EP399,CHAR(10)))</f>
        <v/>
      </c>
      <c r="AA461" s="44" t="str">
        <f>IF('Auto-Calculations'!EQ399="No Error","",CONCATENATE($CB$63,'Auto-Calculations'!EQ399,CHAR(10)))</f>
        <v/>
      </c>
      <c r="AB461" s="44" t="str">
        <f>IF('Auto-Calculations'!ER399="No Error","",CONCATENATE($CB$63,'Auto-Calculations'!ER399,CHAR(10)))</f>
        <v/>
      </c>
      <c r="AC461" s="44" t="str">
        <f>IF('Auto-Calculations'!ES399="No Error","",CONCATENATE($CB$63,'Auto-Calculations'!ES399,CHAR(10)))</f>
        <v/>
      </c>
      <c r="AD461" s="44" t="str">
        <f>IF('Auto-Calculations'!ET399="No Error","",CONCATENATE($CB$63,'Auto-Calculations'!ET399,CHAR(10)))</f>
        <v/>
      </c>
      <c r="AE461" s="44" t="str">
        <f>IF('Auto-Calculations'!EU399="No Error","",CONCATENATE($CB$63,'Auto-Calculations'!EU399,CHAR(10)))</f>
        <v/>
      </c>
      <c r="AF461" s="44" t="str">
        <f>IF('Auto-Calculations'!EV399="No Error","",CONCATENATE($CB$63,'Auto-Calculations'!EV399,CHAR(10)))</f>
        <v/>
      </c>
      <c r="AG461" s="44" t="str">
        <f>IF('Auto-Calculations'!EW399="No Error","",CONCATENATE($CB$63,'Auto-Calculations'!EW399,CHAR(10)))</f>
        <v/>
      </c>
      <c r="AH461" s="44" t="str">
        <f>IF('Auto-Calculations'!EX399="No Error","",CONCATENATE($CB$63,'Auto-Calculations'!EX399,CHAR(10)))</f>
        <v/>
      </c>
      <c r="AI461" s="44" t="str">
        <f>IF('Auto-Calculations'!EY399="No Error","",CONCATENATE($CB$63,'Auto-Calculations'!EY399,CHAR(10)))</f>
        <v/>
      </c>
      <c r="AJ461" s="44" t="str">
        <f>IF('Auto-Calculations'!EZ399="No Error","",CONCATENATE($CB$63,'Auto-Calculations'!EZ399,CHAR(10)))</f>
        <v/>
      </c>
      <c r="AK461" s="44" t="str">
        <f>IF('Auto-Calculations'!FA399="No Error","",CONCATENATE($CB$63,'Auto-Calculations'!FA399,CHAR(10)))</f>
        <v/>
      </c>
      <c r="AL461" s="44" t="str">
        <f>IF('Auto-Calculations'!FB399="No Error","",CONCATENATE($CB$63,'Auto-Calculations'!FB399,CHAR(10)))</f>
        <v/>
      </c>
      <c r="AM461" s="44" t="str">
        <f>IF('Auto-Calculations'!FC399="No Error","",CONCATENATE($CB$63,'Auto-Calculations'!FC399,CHAR(10)))</f>
        <v/>
      </c>
      <c r="AN461" s="44" t="str">
        <f>IF('Auto-Calculations'!FD399="No Error","",CONCATENATE($CB$63,'Auto-Calculations'!FD399,CHAR(10)))</f>
        <v/>
      </c>
      <c r="AO461" s="44" t="str">
        <f>IF('Auto-Calculations'!FE399="No Error","",CONCATENATE($CB$63,'Auto-Calculations'!FE399,CHAR(10)))</f>
        <v/>
      </c>
      <c r="AP461" s="44" t="str">
        <f>IF('Auto-Calculations'!FF399="No Error","",CONCATENATE($CB$63,'Auto-Calculations'!FF399,CHAR(10)))</f>
        <v/>
      </c>
      <c r="AQ461" s="44" t="str">
        <f>IF('Auto-Calculations'!FG399="No Error","",CONCATENATE($CB$63,'Auto-Calculations'!FG399,CHAR(10)))</f>
        <v/>
      </c>
      <c r="AR461" s="44" t="str">
        <f>IF('Auto-Calculations'!FH399="No Error","",CONCATENATE($CB$63,'Auto-Calculations'!FH399,CHAR(10)))</f>
        <v/>
      </c>
      <c r="AS461" s="44" t="str">
        <f>IF('Auto-Calculations'!FI399="No Error","",CONCATENATE($CB$63,'Auto-Calculations'!FI399,CHAR(10)))</f>
        <v/>
      </c>
      <c r="AT461" s="44" t="str">
        <f>IF('Auto-Calculations'!FJ399="No Error","",CONCATENATE($CB$63,'Auto-Calculations'!FJ399,CHAR(10)))</f>
        <v/>
      </c>
      <c r="AU461" s="44" t="str">
        <f>IF('Auto-Calculations'!FK399="No Error","",CONCATENATE($CB$63,'Auto-Calculations'!FK399,CHAR(10)))</f>
        <v/>
      </c>
      <c r="AV461" s="44" t="str">
        <f>IF('Auto-Calculations'!FL399="No Error","",CONCATENATE($CB$63,'Auto-Calculations'!FL399,CHAR(10)))</f>
        <v/>
      </c>
      <c r="AW461" s="44" t="str">
        <f>IF('Auto-Calculations'!FM399="No Error","",CONCATENATE($CB$63,'Auto-Calculations'!FM399,CHAR(10)))</f>
        <v/>
      </c>
      <c r="AX461" s="44" t="str">
        <f>IF('Auto-Calculations'!FN399="No Error","",CONCATENATE($CB$63,'Auto-Calculations'!FN399,CHAR(10)))</f>
        <v/>
      </c>
      <c r="AY461" s="44" t="str">
        <f>IF('Auto-Calculations'!FO399="No Error","",CONCATENATE($CB$63,'Auto-Calculations'!FO399,CHAR(10)))</f>
        <v/>
      </c>
      <c r="AZ461" s="44" t="str">
        <f>IF('Auto-Calculations'!FP399="No Error","",CONCATENATE($CB$63,'Auto-Calculations'!FP399,CHAR(10)))</f>
        <v/>
      </c>
      <c r="BA461" s="44" t="str">
        <f>IF('Auto-Calculations'!FQ399="No Error","",CONCATENATE($CB$63,'Auto-Calculations'!FQ399,CHAR(10)))</f>
        <v/>
      </c>
      <c r="BB461" s="44" t="str">
        <f>IF('Auto-Calculations'!FR399="No Error","",CONCATENATE($CB$63,'Auto-Calculations'!FR399,CHAR(10)))</f>
        <v/>
      </c>
      <c r="BC461" s="44" t="str">
        <f>IF('Auto-Calculations'!FS399="No Error","",CONCATENATE($CB$63,'Auto-Calculations'!FS399,CHAR(10)))</f>
        <v/>
      </c>
      <c r="BD461" s="44" t="str">
        <f>IF('Auto-Calculations'!FT399="No Error","",CONCATENATE($CB$63,'Auto-Calculations'!FT399,CHAR(10)))</f>
        <v/>
      </c>
      <c r="BE461" s="44" t="str">
        <f>IF('Auto-Calculations'!FU399="No Error","",CONCATENATE($CB$63,'Auto-Calculations'!FU399,CHAR(10)))</f>
        <v/>
      </c>
      <c r="BF461" s="44" t="str">
        <f>IF('Auto-Calculations'!FV399="No Error","",CONCATENATE($CB$63,'Auto-Calculations'!FV399,CHAR(10)))</f>
        <v/>
      </c>
      <c r="BG461" s="44" t="str">
        <f>IF('Auto-Calculations'!FW399="No Error","",CONCATENATE($CB$63,'Auto-Calculations'!FW399,CHAR(10)))</f>
        <v/>
      </c>
      <c r="BH461" s="44" t="str">
        <f>IF('Auto-Calculations'!FX399="No Error","",CONCATENATE($CB$63,'Auto-Calculations'!FX399,CHAR(10)))</f>
        <v/>
      </c>
      <c r="BI461" s="44" t="str">
        <f>IF('Auto-Calculations'!FY399="No Error","",CONCATENATE($CB$63,'Auto-Calculations'!FY399,CHAR(10)))</f>
        <v/>
      </c>
      <c r="BJ461" s="44"/>
      <c r="BK461" s="44"/>
      <c r="BL461" s="44"/>
      <c r="BM461" s="44"/>
      <c r="BN461" s="44"/>
      <c r="BO461" s="44"/>
      <c r="BP461" s="44"/>
      <c r="BQ461" s="44"/>
      <c r="BR461" s="44"/>
      <c r="BS461" s="44"/>
      <c r="BT461" s="44"/>
      <c r="BU461" s="44" t="str">
        <f>IF('Auto-Calculations'!FY399="No Error","",CONCATENATE($CB$63,'Auto-Calculations'!FY399,CHAR(10)))</f>
        <v/>
      </c>
      <c r="BV461" s="44" t="str">
        <f>IF('Auto-Calculations'!GL399="No Error","",CONCATENATE($CB$63,'Auto-Calculations'!GL399,CHAR(10)))</f>
        <v/>
      </c>
      <c r="BW461" s="44" t="str">
        <f>IF('Auto-Calculations'!GM399="No Error","",CONCATENATE($CB$63,'Auto-Calculations'!GM399,CHAR(10)))</f>
        <v/>
      </c>
      <c r="BX461" s="44" t="str">
        <f>IF('Auto-Calculations'!GN399="No Error","",CONCATENATE($CB$63,'Auto-Calculations'!GN399,CHAR(10)))</f>
        <v/>
      </c>
      <c r="BY461" s="44" t="str">
        <f>IF('Auto-Calculations'!GO399="No Error","",CONCATENATE($CB$63,'Auto-Calculations'!GO399,CHAR(10)))</f>
        <v/>
      </c>
      <c r="BZ461" s="44" t="str">
        <f>IF('Auto-Calculations'!GP399="No Error","",CONCATENATE($CB$63,'Auto-Calculations'!GP399,CHAR(10)))</f>
        <v/>
      </c>
      <c r="CA461" s="44" t="s">
        <v>6003</v>
      </c>
      <c r="CB461" s="1" t="str">
        <f t="shared" si="6"/>
        <v>.</v>
      </c>
    </row>
    <row r="462" spans="1:80" ht="40.15" customHeight="1" x14ac:dyDescent="0.25">
      <c r="A462" s="14" t="str">
        <f>IF(NOT(ISBLANK('Auto-Calculations'!D400)),'Auto-Calculations'!D400,"")</f>
        <v/>
      </c>
      <c r="B462" s="44" t="str">
        <f>IF('Auto-Calculations'!DR400="No Error","",CONCATENATE($CB$63,'Auto-Calculations'!DR400,CHAR(10)))</f>
        <v/>
      </c>
      <c r="C462" s="44" t="str">
        <f>IF('Auto-Calculations'!DS400="No Error","",CONCATENATE($CB$63,'Auto-Calculations'!DS400,CHAR(10)))</f>
        <v/>
      </c>
      <c r="D462" s="44" t="str">
        <f>IF('Auto-Calculations'!DT400="No Error","",CONCATENATE($CB$63,'Auto-Calculations'!DT400,CHAR(10)))</f>
        <v/>
      </c>
      <c r="E462" s="44" t="str">
        <f>IF('Auto-Calculations'!DU400="No Error","",CONCATENATE($CB$63,'Auto-Calculations'!DU400,CHAR(10)))</f>
        <v/>
      </c>
      <c r="F462" s="44" t="str">
        <f>IF('Auto-Calculations'!DV400="No Error","",CONCATENATE($CB$63,'Auto-Calculations'!DV400,CHAR(10)))</f>
        <v/>
      </c>
      <c r="G462" s="44" t="str">
        <f>IF('Auto-Calculations'!DW400="No Error","",CONCATENATE($CB$63,'Auto-Calculations'!DW400,CHAR(10)))</f>
        <v/>
      </c>
      <c r="H462" s="44" t="str">
        <f>IF('Auto-Calculations'!DX400="No Error","",CONCATENATE($CB$63,'Auto-Calculations'!DX400,CHAR(10)))</f>
        <v/>
      </c>
      <c r="I462" s="44" t="str">
        <f>IF('Auto-Calculations'!DY400="No Error","",CONCATENATE($CB$63,'Auto-Calculations'!DY400,CHAR(10)))</f>
        <v/>
      </c>
      <c r="J462" s="44" t="str">
        <f>IF('Auto-Calculations'!DZ400="No Error","",CONCATENATE($CB$63,'Auto-Calculations'!DZ400,CHAR(10)))</f>
        <v/>
      </c>
      <c r="K462" s="44" t="str">
        <f>IF('Auto-Calculations'!EA400="No Error","",CONCATENATE($CB$63,'Auto-Calculations'!EA400,CHAR(10)))</f>
        <v/>
      </c>
      <c r="L462" s="44" t="str">
        <f>IF('Auto-Calculations'!EB400="No Error","",CONCATENATE($CB$63,'Auto-Calculations'!EB400,CHAR(10)))</f>
        <v/>
      </c>
      <c r="M462" s="44" t="str">
        <f>IF('Auto-Calculations'!EC400="No Error","",CONCATENATE($CB$63,'Auto-Calculations'!EC400,CHAR(10)))</f>
        <v/>
      </c>
      <c r="N462" s="44" t="str">
        <f>IF('Auto-Calculations'!ED400="No Error","",CONCATENATE($CB$63,'Auto-Calculations'!ED400,CHAR(10)))</f>
        <v/>
      </c>
      <c r="O462" s="44" t="str">
        <f>IF('Auto-Calculations'!EE400="No Error","",CONCATENATE($CB$63,'Auto-Calculations'!EE400,CHAR(10)))</f>
        <v/>
      </c>
      <c r="P462" s="44" t="str">
        <f>IF('Auto-Calculations'!EF400="No Error","",CONCATENATE($CB$63,'Auto-Calculations'!EF400,CHAR(10)))</f>
        <v/>
      </c>
      <c r="Q462" s="44" t="str">
        <f>IF('Auto-Calculations'!EG400="No Error","",CONCATENATE($CB$63,'Auto-Calculations'!EG400,CHAR(10)))</f>
        <v/>
      </c>
      <c r="R462" s="44" t="str">
        <f>IF('Auto-Calculations'!EH400="No Error","",CONCATENATE($CB$63,'Auto-Calculations'!EH400,CHAR(10)))</f>
        <v/>
      </c>
      <c r="S462" s="44" t="str">
        <f>IF('Auto-Calculations'!EI400="No Error","",CONCATENATE($CB$63,'Auto-Calculations'!EI400,CHAR(10)))</f>
        <v/>
      </c>
      <c r="T462" s="44" t="str">
        <f>IF('Auto-Calculations'!EJ400="No Error","",CONCATENATE($CB$63,'Auto-Calculations'!EJ400,CHAR(10)))</f>
        <v/>
      </c>
      <c r="U462" s="44" t="str">
        <f>IF('Auto-Calculations'!EK400="No Error","",CONCATENATE($CB$63,'Auto-Calculations'!EK400,CHAR(10)))</f>
        <v/>
      </c>
      <c r="V462" s="44" t="str">
        <f>IF('Auto-Calculations'!EL400="No Error","",CONCATENATE($CB$63,'Auto-Calculations'!EL400,CHAR(10)))</f>
        <v/>
      </c>
      <c r="W462" s="44" t="str">
        <f>IF('Auto-Calculations'!EM400="No Error","",CONCATENATE($CB$63,'Auto-Calculations'!EM400,CHAR(10)))</f>
        <v/>
      </c>
      <c r="X462" s="44" t="str">
        <f>IF('Auto-Calculations'!EN400="No Error","",CONCATENATE($CB$63,'Auto-Calculations'!EN400,CHAR(10)))</f>
        <v/>
      </c>
      <c r="Y462" s="44" t="str">
        <f>IF('Auto-Calculations'!EO400="No Error","",CONCATENATE($CB$63,'Auto-Calculations'!EO400,CHAR(10)))</f>
        <v/>
      </c>
      <c r="Z462" s="44" t="str">
        <f>IF('Auto-Calculations'!EP400="No Error","",CONCATENATE($CB$63,'Auto-Calculations'!EP400,CHAR(10)))</f>
        <v/>
      </c>
      <c r="AA462" s="44" t="str">
        <f>IF('Auto-Calculations'!EQ400="No Error","",CONCATENATE($CB$63,'Auto-Calculations'!EQ400,CHAR(10)))</f>
        <v/>
      </c>
      <c r="AB462" s="44" t="str">
        <f>IF('Auto-Calculations'!ER400="No Error","",CONCATENATE($CB$63,'Auto-Calculations'!ER400,CHAR(10)))</f>
        <v/>
      </c>
      <c r="AC462" s="44" t="str">
        <f>IF('Auto-Calculations'!ES400="No Error","",CONCATENATE($CB$63,'Auto-Calculations'!ES400,CHAR(10)))</f>
        <v/>
      </c>
      <c r="AD462" s="44" t="str">
        <f>IF('Auto-Calculations'!ET400="No Error","",CONCATENATE($CB$63,'Auto-Calculations'!ET400,CHAR(10)))</f>
        <v/>
      </c>
      <c r="AE462" s="44" t="str">
        <f>IF('Auto-Calculations'!EU400="No Error","",CONCATENATE($CB$63,'Auto-Calculations'!EU400,CHAR(10)))</f>
        <v/>
      </c>
      <c r="AF462" s="44" t="str">
        <f>IF('Auto-Calculations'!EV400="No Error","",CONCATENATE($CB$63,'Auto-Calculations'!EV400,CHAR(10)))</f>
        <v/>
      </c>
      <c r="AG462" s="44" t="str">
        <f>IF('Auto-Calculations'!EW400="No Error","",CONCATENATE($CB$63,'Auto-Calculations'!EW400,CHAR(10)))</f>
        <v/>
      </c>
      <c r="AH462" s="44" t="str">
        <f>IF('Auto-Calculations'!EX400="No Error","",CONCATENATE($CB$63,'Auto-Calculations'!EX400,CHAR(10)))</f>
        <v/>
      </c>
      <c r="AI462" s="44" t="str">
        <f>IF('Auto-Calculations'!EY400="No Error","",CONCATENATE($CB$63,'Auto-Calculations'!EY400,CHAR(10)))</f>
        <v/>
      </c>
      <c r="AJ462" s="44" t="str">
        <f>IF('Auto-Calculations'!EZ400="No Error","",CONCATENATE($CB$63,'Auto-Calculations'!EZ400,CHAR(10)))</f>
        <v/>
      </c>
      <c r="AK462" s="44" t="str">
        <f>IF('Auto-Calculations'!FA400="No Error","",CONCATENATE($CB$63,'Auto-Calculations'!FA400,CHAR(10)))</f>
        <v/>
      </c>
      <c r="AL462" s="44" t="str">
        <f>IF('Auto-Calculations'!FB400="No Error","",CONCATENATE($CB$63,'Auto-Calculations'!FB400,CHAR(10)))</f>
        <v/>
      </c>
      <c r="AM462" s="44" t="str">
        <f>IF('Auto-Calculations'!FC400="No Error","",CONCATENATE($CB$63,'Auto-Calculations'!FC400,CHAR(10)))</f>
        <v/>
      </c>
      <c r="AN462" s="44" t="str">
        <f>IF('Auto-Calculations'!FD400="No Error","",CONCATENATE($CB$63,'Auto-Calculations'!FD400,CHAR(10)))</f>
        <v/>
      </c>
      <c r="AO462" s="44" t="str">
        <f>IF('Auto-Calculations'!FE400="No Error","",CONCATENATE($CB$63,'Auto-Calculations'!FE400,CHAR(10)))</f>
        <v/>
      </c>
      <c r="AP462" s="44" t="str">
        <f>IF('Auto-Calculations'!FF400="No Error","",CONCATENATE($CB$63,'Auto-Calculations'!FF400,CHAR(10)))</f>
        <v/>
      </c>
      <c r="AQ462" s="44" t="str">
        <f>IF('Auto-Calculations'!FG400="No Error","",CONCATENATE($CB$63,'Auto-Calculations'!FG400,CHAR(10)))</f>
        <v/>
      </c>
      <c r="AR462" s="44" t="str">
        <f>IF('Auto-Calculations'!FH400="No Error","",CONCATENATE($CB$63,'Auto-Calculations'!FH400,CHAR(10)))</f>
        <v/>
      </c>
      <c r="AS462" s="44" t="str">
        <f>IF('Auto-Calculations'!FI400="No Error","",CONCATENATE($CB$63,'Auto-Calculations'!FI400,CHAR(10)))</f>
        <v/>
      </c>
      <c r="AT462" s="44" t="str">
        <f>IF('Auto-Calculations'!FJ400="No Error","",CONCATENATE($CB$63,'Auto-Calculations'!FJ400,CHAR(10)))</f>
        <v/>
      </c>
      <c r="AU462" s="44" t="str">
        <f>IF('Auto-Calculations'!FK400="No Error","",CONCATENATE($CB$63,'Auto-Calculations'!FK400,CHAR(10)))</f>
        <v/>
      </c>
      <c r="AV462" s="44" t="str">
        <f>IF('Auto-Calculations'!FL400="No Error","",CONCATENATE($CB$63,'Auto-Calculations'!FL400,CHAR(10)))</f>
        <v/>
      </c>
      <c r="AW462" s="44" t="str">
        <f>IF('Auto-Calculations'!FM400="No Error","",CONCATENATE($CB$63,'Auto-Calculations'!FM400,CHAR(10)))</f>
        <v/>
      </c>
      <c r="AX462" s="44" t="str">
        <f>IF('Auto-Calculations'!FN400="No Error","",CONCATENATE($CB$63,'Auto-Calculations'!FN400,CHAR(10)))</f>
        <v/>
      </c>
      <c r="AY462" s="44" t="str">
        <f>IF('Auto-Calculations'!FO400="No Error","",CONCATENATE($CB$63,'Auto-Calculations'!FO400,CHAR(10)))</f>
        <v/>
      </c>
      <c r="AZ462" s="44" t="str">
        <f>IF('Auto-Calculations'!FP400="No Error","",CONCATENATE($CB$63,'Auto-Calculations'!FP400,CHAR(10)))</f>
        <v/>
      </c>
      <c r="BA462" s="44" t="str">
        <f>IF('Auto-Calculations'!FQ400="No Error","",CONCATENATE($CB$63,'Auto-Calculations'!FQ400,CHAR(10)))</f>
        <v/>
      </c>
      <c r="BB462" s="44" t="str">
        <f>IF('Auto-Calculations'!FR400="No Error","",CONCATENATE($CB$63,'Auto-Calculations'!FR400,CHAR(10)))</f>
        <v/>
      </c>
      <c r="BC462" s="44" t="str">
        <f>IF('Auto-Calculations'!FS400="No Error","",CONCATENATE($CB$63,'Auto-Calculations'!FS400,CHAR(10)))</f>
        <v/>
      </c>
      <c r="BD462" s="44" t="str">
        <f>IF('Auto-Calculations'!FT400="No Error","",CONCATENATE($CB$63,'Auto-Calculations'!FT400,CHAR(10)))</f>
        <v/>
      </c>
      <c r="BE462" s="44" t="str">
        <f>IF('Auto-Calculations'!FU400="No Error","",CONCATENATE($CB$63,'Auto-Calculations'!FU400,CHAR(10)))</f>
        <v/>
      </c>
      <c r="BF462" s="44" t="str">
        <f>IF('Auto-Calculations'!FV400="No Error","",CONCATENATE($CB$63,'Auto-Calculations'!FV400,CHAR(10)))</f>
        <v/>
      </c>
      <c r="BG462" s="44" t="str">
        <f>IF('Auto-Calculations'!FW400="No Error","",CONCATENATE($CB$63,'Auto-Calculations'!FW400,CHAR(10)))</f>
        <v/>
      </c>
      <c r="BH462" s="44" t="str">
        <f>IF('Auto-Calculations'!FX400="No Error","",CONCATENATE($CB$63,'Auto-Calculations'!FX400,CHAR(10)))</f>
        <v/>
      </c>
      <c r="BI462" s="44" t="str">
        <f>IF('Auto-Calculations'!FY400="No Error","",CONCATENATE($CB$63,'Auto-Calculations'!FY400,CHAR(10)))</f>
        <v/>
      </c>
      <c r="BJ462" s="44"/>
      <c r="BK462" s="44"/>
      <c r="BL462" s="44"/>
      <c r="BM462" s="44"/>
      <c r="BN462" s="44"/>
      <c r="BO462" s="44"/>
      <c r="BP462" s="44"/>
      <c r="BQ462" s="44"/>
      <c r="BR462" s="44"/>
      <c r="BS462" s="44"/>
      <c r="BT462" s="44"/>
      <c r="BU462" s="44" t="str">
        <f>IF('Auto-Calculations'!FY400="No Error","",CONCATENATE($CB$63,'Auto-Calculations'!FY400,CHAR(10)))</f>
        <v/>
      </c>
      <c r="BV462" s="44" t="str">
        <f>IF('Auto-Calculations'!GL400="No Error","",CONCATENATE($CB$63,'Auto-Calculations'!GL400,CHAR(10)))</f>
        <v/>
      </c>
      <c r="BW462" s="44" t="str">
        <f>IF('Auto-Calculations'!GM400="No Error","",CONCATENATE($CB$63,'Auto-Calculations'!GM400,CHAR(10)))</f>
        <v/>
      </c>
      <c r="BX462" s="44" t="str">
        <f>IF('Auto-Calculations'!GN400="No Error","",CONCATENATE($CB$63,'Auto-Calculations'!GN400,CHAR(10)))</f>
        <v/>
      </c>
      <c r="BY462" s="44" t="str">
        <f>IF('Auto-Calculations'!GO400="No Error","",CONCATENATE($CB$63,'Auto-Calculations'!GO400,CHAR(10)))</f>
        <v/>
      </c>
      <c r="BZ462" s="44" t="str">
        <f>IF('Auto-Calculations'!GP400="No Error","",CONCATENATE($CB$63,'Auto-Calculations'!GP400,CHAR(10)))</f>
        <v/>
      </c>
      <c r="CA462" s="44" t="s">
        <v>6003</v>
      </c>
      <c r="CB462" s="1" t="str">
        <f t="shared" si="6"/>
        <v>.</v>
      </c>
    </row>
    <row r="463" spans="1:80" ht="40.15" customHeight="1" x14ac:dyDescent="0.25">
      <c r="A463" s="14" t="str">
        <f>IF(NOT(ISBLANK('Auto-Calculations'!D401)),'Auto-Calculations'!D401,"")</f>
        <v/>
      </c>
      <c r="B463" s="44" t="str">
        <f>IF('Auto-Calculations'!DR401="No Error","",CONCATENATE($CB$63,'Auto-Calculations'!DR401,CHAR(10)))</f>
        <v/>
      </c>
      <c r="C463" s="44" t="str">
        <f>IF('Auto-Calculations'!DS401="No Error","",CONCATENATE($CB$63,'Auto-Calculations'!DS401,CHAR(10)))</f>
        <v/>
      </c>
      <c r="D463" s="44" t="str">
        <f>IF('Auto-Calculations'!DT401="No Error","",CONCATENATE($CB$63,'Auto-Calculations'!DT401,CHAR(10)))</f>
        <v/>
      </c>
      <c r="E463" s="44" t="str">
        <f>IF('Auto-Calculations'!DU401="No Error","",CONCATENATE($CB$63,'Auto-Calculations'!DU401,CHAR(10)))</f>
        <v/>
      </c>
      <c r="F463" s="44" t="str">
        <f>IF('Auto-Calculations'!DV401="No Error","",CONCATENATE($CB$63,'Auto-Calculations'!DV401,CHAR(10)))</f>
        <v/>
      </c>
      <c r="G463" s="44" t="str">
        <f>IF('Auto-Calculations'!DW401="No Error","",CONCATENATE($CB$63,'Auto-Calculations'!DW401,CHAR(10)))</f>
        <v/>
      </c>
      <c r="H463" s="44" t="str">
        <f>IF('Auto-Calculations'!DX401="No Error","",CONCATENATE($CB$63,'Auto-Calculations'!DX401,CHAR(10)))</f>
        <v/>
      </c>
      <c r="I463" s="44" t="str">
        <f>IF('Auto-Calculations'!DY401="No Error","",CONCATENATE($CB$63,'Auto-Calculations'!DY401,CHAR(10)))</f>
        <v/>
      </c>
      <c r="J463" s="44" t="str">
        <f>IF('Auto-Calculations'!DZ401="No Error","",CONCATENATE($CB$63,'Auto-Calculations'!DZ401,CHAR(10)))</f>
        <v/>
      </c>
      <c r="K463" s="44" t="str">
        <f>IF('Auto-Calculations'!EA401="No Error","",CONCATENATE($CB$63,'Auto-Calculations'!EA401,CHAR(10)))</f>
        <v/>
      </c>
      <c r="L463" s="44" t="str">
        <f>IF('Auto-Calculations'!EB401="No Error","",CONCATENATE($CB$63,'Auto-Calculations'!EB401,CHAR(10)))</f>
        <v/>
      </c>
      <c r="M463" s="44" t="str">
        <f>IF('Auto-Calculations'!EC401="No Error","",CONCATENATE($CB$63,'Auto-Calculations'!EC401,CHAR(10)))</f>
        <v/>
      </c>
      <c r="N463" s="44" t="str">
        <f>IF('Auto-Calculations'!ED401="No Error","",CONCATENATE($CB$63,'Auto-Calculations'!ED401,CHAR(10)))</f>
        <v/>
      </c>
      <c r="O463" s="44" t="str">
        <f>IF('Auto-Calculations'!EE401="No Error","",CONCATENATE($CB$63,'Auto-Calculations'!EE401,CHAR(10)))</f>
        <v/>
      </c>
      <c r="P463" s="44" t="str">
        <f>IF('Auto-Calculations'!EF401="No Error","",CONCATENATE($CB$63,'Auto-Calculations'!EF401,CHAR(10)))</f>
        <v/>
      </c>
      <c r="Q463" s="44" t="str">
        <f>IF('Auto-Calculations'!EG401="No Error","",CONCATENATE($CB$63,'Auto-Calculations'!EG401,CHAR(10)))</f>
        <v/>
      </c>
      <c r="R463" s="44" t="str">
        <f>IF('Auto-Calculations'!EH401="No Error","",CONCATENATE($CB$63,'Auto-Calculations'!EH401,CHAR(10)))</f>
        <v/>
      </c>
      <c r="S463" s="44" t="str">
        <f>IF('Auto-Calculations'!EI401="No Error","",CONCATENATE($CB$63,'Auto-Calculations'!EI401,CHAR(10)))</f>
        <v/>
      </c>
      <c r="T463" s="44" t="str">
        <f>IF('Auto-Calculations'!EJ401="No Error","",CONCATENATE($CB$63,'Auto-Calculations'!EJ401,CHAR(10)))</f>
        <v/>
      </c>
      <c r="U463" s="44" t="str">
        <f>IF('Auto-Calculations'!EK401="No Error","",CONCATENATE($CB$63,'Auto-Calculations'!EK401,CHAR(10)))</f>
        <v/>
      </c>
      <c r="V463" s="44" t="str">
        <f>IF('Auto-Calculations'!EL401="No Error","",CONCATENATE($CB$63,'Auto-Calculations'!EL401,CHAR(10)))</f>
        <v/>
      </c>
      <c r="W463" s="44" t="str">
        <f>IF('Auto-Calculations'!EM401="No Error","",CONCATENATE($CB$63,'Auto-Calculations'!EM401,CHAR(10)))</f>
        <v/>
      </c>
      <c r="X463" s="44" t="str">
        <f>IF('Auto-Calculations'!EN401="No Error","",CONCATENATE($CB$63,'Auto-Calculations'!EN401,CHAR(10)))</f>
        <v/>
      </c>
      <c r="Y463" s="44" t="str">
        <f>IF('Auto-Calculations'!EO401="No Error","",CONCATENATE($CB$63,'Auto-Calculations'!EO401,CHAR(10)))</f>
        <v/>
      </c>
      <c r="Z463" s="44" t="str">
        <f>IF('Auto-Calculations'!EP401="No Error","",CONCATENATE($CB$63,'Auto-Calculations'!EP401,CHAR(10)))</f>
        <v/>
      </c>
      <c r="AA463" s="44" t="str">
        <f>IF('Auto-Calculations'!EQ401="No Error","",CONCATENATE($CB$63,'Auto-Calculations'!EQ401,CHAR(10)))</f>
        <v/>
      </c>
      <c r="AB463" s="44" t="str">
        <f>IF('Auto-Calculations'!ER401="No Error","",CONCATENATE($CB$63,'Auto-Calculations'!ER401,CHAR(10)))</f>
        <v/>
      </c>
      <c r="AC463" s="44" t="str">
        <f>IF('Auto-Calculations'!ES401="No Error","",CONCATENATE($CB$63,'Auto-Calculations'!ES401,CHAR(10)))</f>
        <v/>
      </c>
      <c r="AD463" s="44" t="str">
        <f>IF('Auto-Calculations'!ET401="No Error","",CONCATENATE($CB$63,'Auto-Calculations'!ET401,CHAR(10)))</f>
        <v/>
      </c>
      <c r="AE463" s="44" t="str">
        <f>IF('Auto-Calculations'!EU401="No Error","",CONCATENATE($CB$63,'Auto-Calculations'!EU401,CHAR(10)))</f>
        <v/>
      </c>
      <c r="AF463" s="44" t="str">
        <f>IF('Auto-Calculations'!EV401="No Error","",CONCATENATE($CB$63,'Auto-Calculations'!EV401,CHAR(10)))</f>
        <v/>
      </c>
      <c r="AG463" s="44" t="str">
        <f>IF('Auto-Calculations'!EW401="No Error","",CONCATENATE($CB$63,'Auto-Calculations'!EW401,CHAR(10)))</f>
        <v/>
      </c>
      <c r="AH463" s="44" t="str">
        <f>IF('Auto-Calculations'!EX401="No Error","",CONCATENATE($CB$63,'Auto-Calculations'!EX401,CHAR(10)))</f>
        <v/>
      </c>
      <c r="AI463" s="44" t="str">
        <f>IF('Auto-Calculations'!EY401="No Error","",CONCATENATE($CB$63,'Auto-Calculations'!EY401,CHAR(10)))</f>
        <v/>
      </c>
      <c r="AJ463" s="44" t="str">
        <f>IF('Auto-Calculations'!EZ401="No Error","",CONCATENATE($CB$63,'Auto-Calculations'!EZ401,CHAR(10)))</f>
        <v/>
      </c>
      <c r="AK463" s="44" t="str">
        <f>IF('Auto-Calculations'!FA401="No Error","",CONCATENATE($CB$63,'Auto-Calculations'!FA401,CHAR(10)))</f>
        <v/>
      </c>
      <c r="AL463" s="44" t="str">
        <f>IF('Auto-Calculations'!FB401="No Error","",CONCATENATE($CB$63,'Auto-Calculations'!FB401,CHAR(10)))</f>
        <v/>
      </c>
      <c r="AM463" s="44" t="str">
        <f>IF('Auto-Calculations'!FC401="No Error","",CONCATENATE($CB$63,'Auto-Calculations'!FC401,CHAR(10)))</f>
        <v/>
      </c>
      <c r="AN463" s="44" t="str">
        <f>IF('Auto-Calculations'!FD401="No Error","",CONCATENATE($CB$63,'Auto-Calculations'!FD401,CHAR(10)))</f>
        <v/>
      </c>
      <c r="AO463" s="44" t="str">
        <f>IF('Auto-Calculations'!FE401="No Error","",CONCATENATE($CB$63,'Auto-Calculations'!FE401,CHAR(10)))</f>
        <v/>
      </c>
      <c r="AP463" s="44" t="str">
        <f>IF('Auto-Calculations'!FF401="No Error","",CONCATENATE($CB$63,'Auto-Calculations'!FF401,CHAR(10)))</f>
        <v/>
      </c>
      <c r="AQ463" s="44" t="str">
        <f>IF('Auto-Calculations'!FG401="No Error","",CONCATENATE($CB$63,'Auto-Calculations'!FG401,CHAR(10)))</f>
        <v/>
      </c>
      <c r="AR463" s="44" t="str">
        <f>IF('Auto-Calculations'!FH401="No Error","",CONCATENATE($CB$63,'Auto-Calculations'!FH401,CHAR(10)))</f>
        <v/>
      </c>
      <c r="AS463" s="44" t="str">
        <f>IF('Auto-Calculations'!FI401="No Error","",CONCATENATE($CB$63,'Auto-Calculations'!FI401,CHAR(10)))</f>
        <v/>
      </c>
      <c r="AT463" s="44" t="str">
        <f>IF('Auto-Calculations'!FJ401="No Error","",CONCATENATE($CB$63,'Auto-Calculations'!FJ401,CHAR(10)))</f>
        <v/>
      </c>
      <c r="AU463" s="44" t="str">
        <f>IF('Auto-Calculations'!FK401="No Error","",CONCATENATE($CB$63,'Auto-Calculations'!FK401,CHAR(10)))</f>
        <v/>
      </c>
      <c r="AV463" s="44" t="str">
        <f>IF('Auto-Calculations'!FL401="No Error","",CONCATENATE($CB$63,'Auto-Calculations'!FL401,CHAR(10)))</f>
        <v/>
      </c>
      <c r="AW463" s="44" t="str">
        <f>IF('Auto-Calculations'!FM401="No Error","",CONCATENATE($CB$63,'Auto-Calculations'!FM401,CHAR(10)))</f>
        <v/>
      </c>
      <c r="AX463" s="44" t="str">
        <f>IF('Auto-Calculations'!FN401="No Error","",CONCATENATE($CB$63,'Auto-Calculations'!FN401,CHAR(10)))</f>
        <v/>
      </c>
      <c r="AY463" s="44" t="str">
        <f>IF('Auto-Calculations'!FO401="No Error","",CONCATENATE($CB$63,'Auto-Calculations'!FO401,CHAR(10)))</f>
        <v/>
      </c>
      <c r="AZ463" s="44" t="str">
        <f>IF('Auto-Calculations'!FP401="No Error","",CONCATENATE($CB$63,'Auto-Calculations'!FP401,CHAR(10)))</f>
        <v/>
      </c>
      <c r="BA463" s="44" t="str">
        <f>IF('Auto-Calculations'!FQ401="No Error","",CONCATENATE($CB$63,'Auto-Calculations'!FQ401,CHAR(10)))</f>
        <v/>
      </c>
      <c r="BB463" s="44" t="str">
        <f>IF('Auto-Calculations'!FR401="No Error","",CONCATENATE($CB$63,'Auto-Calculations'!FR401,CHAR(10)))</f>
        <v/>
      </c>
      <c r="BC463" s="44" t="str">
        <f>IF('Auto-Calculations'!FS401="No Error","",CONCATENATE($CB$63,'Auto-Calculations'!FS401,CHAR(10)))</f>
        <v/>
      </c>
      <c r="BD463" s="44" t="str">
        <f>IF('Auto-Calculations'!FT401="No Error","",CONCATENATE($CB$63,'Auto-Calculations'!FT401,CHAR(10)))</f>
        <v/>
      </c>
      <c r="BE463" s="44" t="str">
        <f>IF('Auto-Calculations'!FU401="No Error","",CONCATENATE($CB$63,'Auto-Calculations'!FU401,CHAR(10)))</f>
        <v/>
      </c>
      <c r="BF463" s="44" t="str">
        <f>IF('Auto-Calculations'!FV401="No Error","",CONCATENATE($CB$63,'Auto-Calculations'!FV401,CHAR(10)))</f>
        <v/>
      </c>
      <c r="BG463" s="44" t="str">
        <f>IF('Auto-Calculations'!FW401="No Error","",CONCATENATE($CB$63,'Auto-Calculations'!FW401,CHAR(10)))</f>
        <v/>
      </c>
      <c r="BH463" s="44" t="str">
        <f>IF('Auto-Calculations'!FX401="No Error","",CONCATENATE($CB$63,'Auto-Calculations'!FX401,CHAR(10)))</f>
        <v/>
      </c>
      <c r="BI463" s="44" t="str">
        <f>IF('Auto-Calculations'!FY401="No Error","",CONCATENATE($CB$63,'Auto-Calculations'!FY401,CHAR(10)))</f>
        <v/>
      </c>
      <c r="BJ463" s="44"/>
      <c r="BK463" s="44"/>
      <c r="BL463" s="44"/>
      <c r="BM463" s="44"/>
      <c r="BN463" s="44"/>
      <c r="BO463" s="44"/>
      <c r="BP463" s="44"/>
      <c r="BQ463" s="44"/>
      <c r="BR463" s="44"/>
      <c r="BS463" s="44"/>
      <c r="BT463" s="44"/>
      <c r="BU463" s="44" t="str">
        <f>IF('Auto-Calculations'!FY401="No Error","",CONCATENATE($CB$63,'Auto-Calculations'!FY401,CHAR(10)))</f>
        <v/>
      </c>
      <c r="BV463" s="44" t="str">
        <f>IF('Auto-Calculations'!GL401="No Error","",CONCATENATE($CB$63,'Auto-Calculations'!GL401,CHAR(10)))</f>
        <v/>
      </c>
      <c r="BW463" s="44" t="str">
        <f>IF('Auto-Calculations'!GM401="No Error","",CONCATENATE($CB$63,'Auto-Calculations'!GM401,CHAR(10)))</f>
        <v/>
      </c>
      <c r="BX463" s="44" t="str">
        <f>IF('Auto-Calculations'!GN401="No Error","",CONCATENATE($CB$63,'Auto-Calculations'!GN401,CHAR(10)))</f>
        <v/>
      </c>
      <c r="BY463" s="44" t="str">
        <f>IF('Auto-Calculations'!GO401="No Error","",CONCATENATE($CB$63,'Auto-Calculations'!GO401,CHAR(10)))</f>
        <v/>
      </c>
      <c r="BZ463" s="44" t="str">
        <f>IF('Auto-Calculations'!GP401="No Error","",CONCATENATE($CB$63,'Auto-Calculations'!GP401,CHAR(10)))</f>
        <v/>
      </c>
      <c r="CA463" s="44" t="s">
        <v>6003</v>
      </c>
      <c r="CB463" s="1" t="str">
        <f t="shared" si="6"/>
        <v>.</v>
      </c>
    </row>
    <row r="464" spans="1:80" ht="40.15" customHeight="1" x14ac:dyDescent="0.25">
      <c r="A464" s="14" t="str">
        <f>IF(NOT(ISBLANK('Auto-Calculations'!D402)),'Auto-Calculations'!D402,"")</f>
        <v/>
      </c>
      <c r="B464" s="44" t="str">
        <f>IF('Auto-Calculations'!DR402="No Error","",CONCATENATE($CB$63,'Auto-Calculations'!DR402,CHAR(10)))</f>
        <v/>
      </c>
      <c r="C464" s="44" t="str">
        <f>IF('Auto-Calculations'!DS402="No Error","",CONCATENATE($CB$63,'Auto-Calculations'!DS402,CHAR(10)))</f>
        <v/>
      </c>
      <c r="D464" s="44" t="str">
        <f>IF('Auto-Calculations'!DT402="No Error","",CONCATENATE($CB$63,'Auto-Calculations'!DT402,CHAR(10)))</f>
        <v/>
      </c>
      <c r="E464" s="44" t="str">
        <f>IF('Auto-Calculations'!DU402="No Error","",CONCATENATE($CB$63,'Auto-Calculations'!DU402,CHAR(10)))</f>
        <v/>
      </c>
      <c r="F464" s="44" t="str">
        <f>IF('Auto-Calculations'!DV402="No Error","",CONCATENATE($CB$63,'Auto-Calculations'!DV402,CHAR(10)))</f>
        <v/>
      </c>
      <c r="G464" s="44" t="str">
        <f>IF('Auto-Calculations'!DW402="No Error","",CONCATENATE($CB$63,'Auto-Calculations'!DW402,CHAR(10)))</f>
        <v/>
      </c>
      <c r="H464" s="44" t="str">
        <f>IF('Auto-Calculations'!DX402="No Error","",CONCATENATE($CB$63,'Auto-Calculations'!DX402,CHAR(10)))</f>
        <v/>
      </c>
      <c r="I464" s="44" t="str">
        <f>IF('Auto-Calculations'!DY402="No Error","",CONCATENATE($CB$63,'Auto-Calculations'!DY402,CHAR(10)))</f>
        <v/>
      </c>
      <c r="J464" s="44" t="str">
        <f>IF('Auto-Calculations'!DZ402="No Error","",CONCATENATE($CB$63,'Auto-Calculations'!DZ402,CHAR(10)))</f>
        <v/>
      </c>
      <c r="K464" s="44" t="str">
        <f>IF('Auto-Calculations'!EA402="No Error","",CONCATENATE($CB$63,'Auto-Calculations'!EA402,CHAR(10)))</f>
        <v/>
      </c>
      <c r="L464" s="44" t="str">
        <f>IF('Auto-Calculations'!EB402="No Error","",CONCATENATE($CB$63,'Auto-Calculations'!EB402,CHAR(10)))</f>
        <v/>
      </c>
      <c r="M464" s="44" t="str">
        <f>IF('Auto-Calculations'!EC402="No Error","",CONCATENATE($CB$63,'Auto-Calculations'!EC402,CHAR(10)))</f>
        <v/>
      </c>
      <c r="N464" s="44" t="str">
        <f>IF('Auto-Calculations'!ED402="No Error","",CONCATENATE($CB$63,'Auto-Calculations'!ED402,CHAR(10)))</f>
        <v/>
      </c>
      <c r="O464" s="44" t="str">
        <f>IF('Auto-Calculations'!EE402="No Error","",CONCATENATE($CB$63,'Auto-Calculations'!EE402,CHAR(10)))</f>
        <v/>
      </c>
      <c r="P464" s="44" t="str">
        <f>IF('Auto-Calculations'!EF402="No Error","",CONCATENATE($CB$63,'Auto-Calculations'!EF402,CHAR(10)))</f>
        <v/>
      </c>
      <c r="Q464" s="44" t="str">
        <f>IF('Auto-Calculations'!EG402="No Error","",CONCATENATE($CB$63,'Auto-Calculations'!EG402,CHAR(10)))</f>
        <v/>
      </c>
      <c r="R464" s="44" t="str">
        <f>IF('Auto-Calculations'!EH402="No Error","",CONCATENATE($CB$63,'Auto-Calculations'!EH402,CHAR(10)))</f>
        <v/>
      </c>
      <c r="S464" s="44" t="str">
        <f>IF('Auto-Calculations'!EI402="No Error","",CONCATENATE($CB$63,'Auto-Calculations'!EI402,CHAR(10)))</f>
        <v/>
      </c>
      <c r="T464" s="44" t="str">
        <f>IF('Auto-Calculations'!EJ402="No Error","",CONCATENATE($CB$63,'Auto-Calculations'!EJ402,CHAR(10)))</f>
        <v/>
      </c>
      <c r="U464" s="44" t="str">
        <f>IF('Auto-Calculations'!EK402="No Error","",CONCATENATE($CB$63,'Auto-Calculations'!EK402,CHAR(10)))</f>
        <v/>
      </c>
      <c r="V464" s="44" t="str">
        <f>IF('Auto-Calculations'!EL402="No Error","",CONCATENATE($CB$63,'Auto-Calculations'!EL402,CHAR(10)))</f>
        <v/>
      </c>
      <c r="W464" s="44" t="str">
        <f>IF('Auto-Calculations'!EM402="No Error","",CONCATENATE($CB$63,'Auto-Calculations'!EM402,CHAR(10)))</f>
        <v/>
      </c>
      <c r="X464" s="44" t="str">
        <f>IF('Auto-Calculations'!EN402="No Error","",CONCATENATE($CB$63,'Auto-Calculations'!EN402,CHAR(10)))</f>
        <v/>
      </c>
      <c r="Y464" s="44" t="str">
        <f>IF('Auto-Calculations'!EO402="No Error","",CONCATENATE($CB$63,'Auto-Calculations'!EO402,CHAR(10)))</f>
        <v/>
      </c>
      <c r="Z464" s="44" t="str">
        <f>IF('Auto-Calculations'!EP402="No Error","",CONCATENATE($CB$63,'Auto-Calculations'!EP402,CHAR(10)))</f>
        <v/>
      </c>
      <c r="AA464" s="44" t="str">
        <f>IF('Auto-Calculations'!EQ402="No Error","",CONCATENATE($CB$63,'Auto-Calculations'!EQ402,CHAR(10)))</f>
        <v/>
      </c>
      <c r="AB464" s="44" t="str">
        <f>IF('Auto-Calculations'!ER402="No Error","",CONCATENATE($CB$63,'Auto-Calculations'!ER402,CHAR(10)))</f>
        <v/>
      </c>
      <c r="AC464" s="44" t="str">
        <f>IF('Auto-Calculations'!ES402="No Error","",CONCATENATE($CB$63,'Auto-Calculations'!ES402,CHAR(10)))</f>
        <v/>
      </c>
      <c r="AD464" s="44" t="str">
        <f>IF('Auto-Calculations'!ET402="No Error","",CONCATENATE($CB$63,'Auto-Calculations'!ET402,CHAR(10)))</f>
        <v/>
      </c>
      <c r="AE464" s="44" t="str">
        <f>IF('Auto-Calculations'!EU402="No Error","",CONCATENATE($CB$63,'Auto-Calculations'!EU402,CHAR(10)))</f>
        <v/>
      </c>
      <c r="AF464" s="44" t="str">
        <f>IF('Auto-Calculations'!EV402="No Error","",CONCATENATE($CB$63,'Auto-Calculations'!EV402,CHAR(10)))</f>
        <v/>
      </c>
      <c r="AG464" s="44" t="str">
        <f>IF('Auto-Calculations'!EW402="No Error","",CONCATENATE($CB$63,'Auto-Calculations'!EW402,CHAR(10)))</f>
        <v/>
      </c>
      <c r="AH464" s="44" t="str">
        <f>IF('Auto-Calculations'!EX402="No Error","",CONCATENATE($CB$63,'Auto-Calculations'!EX402,CHAR(10)))</f>
        <v/>
      </c>
      <c r="AI464" s="44" t="str">
        <f>IF('Auto-Calculations'!EY402="No Error","",CONCATENATE($CB$63,'Auto-Calculations'!EY402,CHAR(10)))</f>
        <v/>
      </c>
      <c r="AJ464" s="44" t="str">
        <f>IF('Auto-Calculations'!EZ402="No Error","",CONCATENATE($CB$63,'Auto-Calculations'!EZ402,CHAR(10)))</f>
        <v/>
      </c>
      <c r="AK464" s="44" t="str">
        <f>IF('Auto-Calculations'!FA402="No Error","",CONCATENATE($CB$63,'Auto-Calculations'!FA402,CHAR(10)))</f>
        <v/>
      </c>
      <c r="AL464" s="44" t="str">
        <f>IF('Auto-Calculations'!FB402="No Error","",CONCATENATE($CB$63,'Auto-Calculations'!FB402,CHAR(10)))</f>
        <v/>
      </c>
      <c r="AM464" s="44" t="str">
        <f>IF('Auto-Calculations'!FC402="No Error","",CONCATENATE($CB$63,'Auto-Calculations'!FC402,CHAR(10)))</f>
        <v/>
      </c>
      <c r="AN464" s="44" t="str">
        <f>IF('Auto-Calculations'!FD402="No Error","",CONCATENATE($CB$63,'Auto-Calculations'!FD402,CHAR(10)))</f>
        <v/>
      </c>
      <c r="AO464" s="44" t="str">
        <f>IF('Auto-Calculations'!FE402="No Error","",CONCATENATE($CB$63,'Auto-Calculations'!FE402,CHAR(10)))</f>
        <v/>
      </c>
      <c r="AP464" s="44" t="str">
        <f>IF('Auto-Calculations'!FF402="No Error","",CONCATENATE($CB$63,'Auto-Calculations'!FF402,CHAR(10)))</f>
        <v/>
      </c>
      <c r="AQ464" s="44" t="str">
        <f>IF('Auto-Calculations'!FG402="No Error","",CONCATENATE($CB$63,'Auto-Calculations'!FG402,CHAR(10)))</f>
        <v/>
      </c>
      <c r="AR464" s="44" t="str">
        <f>IF('Auto-Calculations'!FH402="No Error","",CONCATENATE($CB$63,'Auto-Calculations'!FH402,CHAR(10)))</f>
        <v/>
      </c>
      <c r="AS464" s="44" t="str">
        <f>IF('Auto-Calculations'!FI402="No Error","",CONCATENATE($CB$63,'Auto-Calculations'!FI402,CHAR(10)))</f>
        <v/>
      </c>
      <c r="AT464" s="44" t="str">
        <f>IF('Auto-Calculations'!FJ402="No Error","",CONCATENATE($CB$63,'Auto-Calculations'!FJ402,CHAR(10)))</f>
        <v/>
      </c>
      <c r="AU464" s="44" t="str">
        <f>IF('Auto-Calculations'!FK402="No Error","",CONCATENATE($CB$63,'Auto-Calculations'!FK402,CHAR(10)))</f>
        <v/>
      </c>
      <c r="AV464" s="44" t="str">
        <f>IF('Auto-Calculations'!FL402="No Error","",CONCATENATE($CB$63,'Auto-Calculations'!FL402,CHAR(10)))</f>
        <v/>
      </c>
      <c r="AW464" s="44" t="str">
        <f>IF('Auto-Calculations'!FM402="No Error","",CONCATENATE($CB$63,'Auto-Calculations'!FM402,CHAR(10)))</f>
        <v/>
      </c>
      <c r="AX464" s="44" t="str">
        <f>IF('Auto-Calculations'!FN402="No Error","",CONCATENATE($CB$63,'Auto-Calculations'!FN402,CHAR(10)))</f>
        <v/>
      </c>
      <c r="AY464" s="44" t="str">
        <f>IF('Auto-Calculations'!FO402="No Error","",CONCATENATE($CB$63,'Auto-Calculations'!FO402,CHAR(10)))</f>
        <v/>
      </c>
      <c r="AZ464" s="44" t="str">
        <f>IF('Auto-Calculations'!FP402="No Error","",CONCATENATE($CB$63,'Auto-Calculations'!FP402,CHAR(10)))</f>
        <v/>
      </c>
      <c r="BA464" s="44" t="str">
        <f>IF('Auto-Calculations'!FQ402="No Error","",CONCATENATE($CB$63,'Auto-Calculations'!FQ402,CHAR(10)))</f>
        <v/>
      </c>
      <c r="BB464" s="44" t="str">
        <f>IF('Auto-Calculations'!FR402="No Error","",CONCATENATE($CB$63,'Auto-Calculations'!FR402,CHAR(10)))</f>
        <v/>
      </c>
      <c r="BC464" s="44" t="str">
        <f>IF('Auto-Calculations'!FS402="No Error","",CONCATENATE($CB$63,'Auto-Calculations'!FS402,CHAR(10)))</f>
        <v/>
      </c>
      <c r="BD464" s="44" t="str">
        <f>IF('Auto-Calculations'!FT402="No Error","",CONCATENATE($CB$63,'Auto-Calculations'!FT402,CHAR(10)))</f>
        <v/>
      </c>
      <c r="BE464" s="44" t="str">
        <f>IF('Auto-Calculations'!FU402="No Error","",CONCATENATE($CB$63,'Auto-Calculations'!FU402,CHAR(10)))</f>
        <v/>
      </c>
      <c r="BF464" s="44" t="str">
        <f>IF('Auto-Calculations'!FV402="No Error","",CONCATENATE($CB$63,'Auto-Calculations'!FV402,CHAR(10)))</f>
        <v/>
      </c>
      <c r="BG464" s="44" t="str">
        <f>IF('Auto-Calculations'!FW402="No Error","",CONCATENATE($CB$63,'Auto-Calculations'!FW402,CHAR(10)))</f>
        <v/>
      </c>
      <c r="BH464" s="44" t="str">
        <f>IF('Auto-Calculations'!FX402="No Error","",CONCATENATE($CB$63,'Auto-Calculations'!FX402,CHAR(10)))</f>
        <v/>
      </c>
      <c r="BI464" s="44" t="str">
        <f>IF('Auto-Calculations'!FY402="No Error","",CONCATENATE($CB$63,'Auto-Calculations'!FY402,CHAR(10)))</f>
        <v/>
      </c>
      <c r="BJ464" s="44"/>
      <c r="BK464" s="44"/>
      <c r="BL464" s="44"/>
      <c r="BM464" s="44"/>
      <c r="BN464" s="44"/>
      <c r="BO464" s="44"/>
      <c r="BP464" s="44"/>
      <c r="BQ464" s="44"/>
      <c r="BR464" s="44"/>
      <c r="BS464" s="44"/>
      <c r="BT464" s="44"/>
      <c r="BU464" s="44" t="str">
        <f>IF('Auto-Calculations'!FY402="No Error","",CONCATENATE($CB$63,'Auto-Calculations'!FY402,CHAR(10)))</f>
        <v/>
      </c>
      <c r="BV464" s="44" t="str">
        <f>IF('Auto-Calculations'!GL402="No Error","",CONCATENATE($CB$63,'Auto-Calculations'!GL402,CHAR(10)))</f>
        <v/>
      </c>
      <c r="BW464" s="44" t="str">
        <f>IF('Auto-Calculations'!GM402="No Error","",CONCATENATE($CB$63,'Auto-Calculations'!GM402,CHAR(10)))</f>
        <v/>
      </c>
      <c r="BX464" s="44" t="str">
        <f>IF('Auto-Calculations'!GN402="No Error","",CONCATENATE($CB$63,'Auto-Calculations'!GN402,CHAR(10)))</f>
        <v/>
      </c>
      <c r="BY464" s="44" t="str">
        <f>IF('Auto-Calculations'!GO402="No Error","",CONCATENATE($CB$63,'Auto-Calculations'!GO402,CHAR(10)))</f>
        <v/>
      </c>
      <c r="BZ464" s="44" t="str">
        <f>IF('Auto-Calculations'!GP402="No Error","",CONCATENATE($CB$63,'Auto-Calculations'!GP402,CHAR(10)))</f>
        <v/>
      </c>
      <c r="CA464" s="44" t="s">
        <v>6003</v>
      </c>
      <c r="CB464" s="1" t="str">
        <f t="shared" si="6"/>
        <v>.</v>
      </c>
    </row>
    <row r="465" spans="1:80" ht="40.15" customHeight="1" x14ac:dyDescent="0.25">
      <c r="A465" s="14" t="str">
        <f>IF(NOT(ISBLANK('Auto-Calculations'!D403)),'Auto-Calculations'!D403,"")</f>
        <v/>
      </c>
      <c r="B465" s="44" t="str">
        <f>IF('Auto-Calculations'!DR403="No Error","",CONCATENATE($CB$63,'Auto-Calculations'!DR403,CHAR(10)))</f>
        <v/>
      </c>
      <c r="C465" s="44" t="str">
        <f>IF('Auto-Calculations'!DS403="No Error","",CONCATENATE($CB$63,'Auto-Calculations'!DS403,CHAR(10)))</f>
        <v/>
      </c>
      <c r="D465" s="44" t="str">
        <f>IF('Auto-Calculations'!DT403="No Error","",CONCATENATE($CB$63,'Auto-Calculations'!DT403,CHAR(10)))</f>
        <v/>
      </c>
      <c r="E465" s="44" t="str">
        <f>IF('Auto-Calculations'!DU403="No Error","",CONCATENATE($CB$63,'Auto-Calculations'!DU403,CHAR(10)))</f>
        <v/>
      </c>
      <c r="F465" s="44" t="str">
        <f>IF('Auto-Calculations'!DV403="No Error","",CONCATENATE($CB$63,'Auto-Calculations'!DV403,CHAR(10)))</f>
        <v/>
      </c>
      <c r="G465" s="44" t="str">
        <f>IF('Auto-Calculations'!DW403="No Error","",CONCATENATE($CB$63,'Auto-Calculations'!DW403,CHAR(10)))</f>
        <v/>
      </c>
      <c r="H465" s="44" t="str">
        <f>IF('Auto-Calculations'!DX403="No Error","",CONCATENATE($CB$63,'Auto-Calculations'!DX403,CHAR(10)))</f>
        <v/>
      </c>
      <c r="I465" s="44" t="str">
        <f>IF('Auto-Calculations'!DY403="No Error","",CONCATENATE($CB$63,'Auto-Calculations'!DY403,CHAR(10)))</f>
        <v/>
      </c>
      <c r="J465" s="44" t="str">
        <f>IF('Auto-Calculations'!DZ403="No Error","",CONCATENATE($CB$63,'Auto-Calculations'!DZ403,CHAR(10)))</f>
        <v/>
      </c>
      <c r="K465" s="44" t="str">
        <f>IF('Auto-Calculations'!EA403="No Error","",CONCATENATE($CB$63,'Auto-Calculations'!EA403,CHAR(10)))</f>
        <v/>
      </c>
      <c r="L465" s="44" t="str">
        <f>IF('Auto-Calculations'!EB403="No Error","",CONCATENATE($CB$63,'Auto-Calculations'!EB403,CHAR(10)))</f>
        <v/>
      </c>
      <c r="M465" s="44" t="str">
        <f>IF('Auto-Calculations'!EC403="No Error","",CONCATENATE($CB$63,'Auto-Calculations'!EC403,CHAR(10)))</f>
        <v/>
      </c>
      <c r="N465" s="44" t="str">
        <f>IF('Auto-Calculations'!ED403="No Error","",CONCATENATE($CB$63,'Auto-Calculations'!ED403,CHAR(10)))</f>
        <v/>
      </c>
      <c r="O465" s="44" t="str">
        <f>IF('Auto-Calculations'!EE403="No Error","",CONCATENATE($CB$63,'Auto-Calculations'!EE403,CHAR(10)))</f>
        <v/>
      </c>
      <c r="P465" s="44" t="str">
        <f>IF('Auto-Calculations'!EF403="No Error","",CONCATENATE($CB$63,'Auto-Calculations'!EF403,CHAR(10)))</f>
        <v/>
      </c>
      <c r="Q465" s="44" t="str">
        <f>IF('Auto-Calculations'!EG403="No Error","",CONCATENATE($CB$63,'Auto-Calculations'!EG403,CHAR(10)))</f>
        <v/>
      </c>
      <c r="R465" s="44" t="str">
        <f>IF('Auto-Calculations'!EH403="No Error","",CONCATENATE($CB$63,'Auto-Calculations'!EH403,CHAR(10)))</f>
        <v/>
      </c>
      <c r="S465" s="44" t="str">
        <f>IF('Auto-Calculations'!EI403="No Error","",CONCATENATE($CB$63,'Auto-Calculations'!EI403,CHAR(10)))</f>
        <v/>
      </c>
      <c r="T465" s="44" t="str">
        <f>IF('Auto-Calculations'!EJ403="No Error","",CONCATENATE($CB$63,'Auto-Calculations'!EJ403,CHAR(10)))</f>
        <v/>
      </c>
      <c r="U465" s="44" t="str">
        <f>IF('Auto-Calculations'!EK403="No Error","",CONCATENATE($CB$63,'Auto-Calculations'!EK403,CHAR(10)))</f>
        <v/>
      </c>
      <c r="V465" s="44" t="str">
        <f>IF('Auto-Calculations'!EL403="No Error","",CONCATENATE($CB$63,'Auto-Calculations'!EL403,CHAR(10)))</f>
        <v/>
      </c>
      <c r="W465" s="44" t="str">
        <f>IF('Auto-Calculations'!EM403="No Error","",CONCATENATE($CB$63,'Auto-Calculations'!EM403,CHAR(10)))</f>
        <v/>
      </c>
      <c r="X465" s="44" t="str">
        <f>IF('Auto-Calculations'!EN403="No Error","",CONCATENATE($CB$63,'Auto-Calculations'!EN403,CHAR(10)))</f>
        <v/>
      </c>
      <c r="Y465" s="44" t="str">
        <f>IF('Auto-Calculations'!EO403="No Error","",CONCATENATE($CB$63,'Auto-Calculations'!EO403,CHAR(10)))</f>
        <v/>
      </c>
      <c r="Z465" s="44" t="str">
        <f>IF('Auto-Calculations'!EP403="No Error","",CONCATENATE($CB$63,'Auto-Calculations'!EP403,CHAR(10)))</f>
        <v/>
      </c>
      <c r="AA465" s="44" t="str">
        <f>IF('Auto-Calculations'!EQ403="No Error","",CONCATENATE($CB$63,'Auto-Calculations'!EQ403,CHAR(10)))</f>
        <v/>
      </c>
      <c r="AB465" s="44" t="str">
        <f>IF('Auto-Calculations'!ER403="No Error","",CONCATENATE($CB$63,'Auto-Calculations'!ER403,CHAR(10)))</f>
        <v/>
      </c>
      <c r="AC465" s="44" t="str">
        <f>IF('Auto-Calculations'!ES403="No Error","",CONCATENATE($CB$63,'Auto-Calculations'!ES403,CHAR(10)))</f>
        <v/>
      </c>
      <c r="AD465" s="44" t="str">
        <f>IF('Auto-Calculations'!ET403="No Error","",CONCATENATE($CB$63,'Auto-Calculations'!ET403,CHAR(10)))</f>
        <v/>
      </c>
      <c r="AE465" s="44" t="str">
        <f>IF('Auto-Calculations'!EU403="No Error","",CONCATENATE($CB$63,'Auto-Calculations'!EU403,CHAR(10)))</f>
        <v/>
      </c>
      <c r="AF465" s="44" t="str">
        <f>IF('Auto-Calculations'!EV403="No Error","",CONCATENATE($CB$63,'Auto-Calculations'!EV403,CHAR(10)))</f>
        <v/>
      </c>
      <c r="AG465" s="44" t="str">
        <f>IF('Auto-Calculations'!EW403="No Error","",CONCATENATE($CB$63,'Auto-Calculations'!EW403,CHAR(10)))</f>
        <v/>
      </c>
      <c r="AH465" s="44" t="str">
        <f>IF('Auto-Calculations'!EX403="No Error","",CONCATENATE($CB$63,'Auto-Calculations'!EX403,CHAR(10)))</f>
        <v/>
      </c>
      <c r="AI465" s="44" t="str">
        <f>IF('Auto-Calculations'!EY403="No Error","",CONCATENATE($CB$63,'Auto-Calculations'!EY403,CHAR(10)))</f>
        <v/>
      </c>
      <c r="AJ465" s="44" t="str">
        <f>IF('Auto-Calculations'!EZ403="No Error","",CONCATENATE($CB$63,'Auto-Calculations'!EZ403,CHAR(10)))</f>
        <v/>
      </c>
      <c r="AK465" s="44" t="str">
        <f>IF('Auto-Calculations'!FA403="No Error","",CONCATENATE($CB$63,'Auto-Calculations'!FA403,CHAR(10)))</f>
        <v/>
      </c>
      <c r="AL465" s="44" t="str">
        <f>IF('Auto-Calculations'!FB403="No Error","",CONCATENATE($CB$63,'Auto-Calculations'!FB403,CHAR(10)))</f>
        <v/>
      </c>
      <c r="AM465" s="44" t="str">
        <f>IF('Auto-Calculations'!FC403="No Error","",CONCATENATE($CB$63,'Auto-Calculations'!FC403,CHAR(10)))</f>
        <v/>
      </c>
      <c r="AN465" s="44" t="str">
        <f>IF('Auto-Calculations'!FD403="No Error","",CONCATENATE($CB$63,'Auto-Calculations'!FD403,CHAR(10)))</f>
        <v/>
      </c>
      <c r="AO465" s="44" t="str">
        <f>IF('Auto-Calculations'!FE403="No Error","",CONCATENATE($CB$63,'Auto-Calculations'!FE403,CHAR(10)))</f>
        <v/>
      </c>
      <c r="AP465" s="44" t="str">
        <f>IF('Auto-Calculations'!FF403="No Error","",CONCATENATE($CB$63,'Auto-Calculations'!FF403,CHAR(10)))</f>
        <v/>
      </c>
      <c r="AQ465" s="44" t="str">
        <f>IF('Auto-Calculations'!FG403="No Error","",CONCATENATE($CB$63,'Auto-Calculations'!FG403,CHAR(10)))</f>
        <v/>
      </c>
      <c r="AR465" s="44" t="str">
        <f>IF('Auto-Calculations'!FH403="No Error","",CONCATENATE($CB$63,'Auto-Calculations'!FH403,CHAR(10)))</f>
        <v/>
      </c>
      <c r="AS465" s="44" t="str">
        <f>IF('Auto-Calculations'!FI403="No Error","",CONCATENATE($CB$63,'Auto-Calculations'!FI403,CHAR(10)))</f>
        <v/>
      </c>
      <c r="AT465" s="44" t="str">
        <f>IF('Auto-Calculations'!FJ403="No Error","",CONCATENATE($CB$63,'Auto-Calculations'!FJ403,CHAR(10)))</f>
        <v/>
      </c>
      <c r="AU465" s="44" t="str">
        <f>IF('Auto-Calculations'!FK403="No Error","",CONCATENATE($CB$63,'Auto-Calculations'!FK403,CHAR(10)))</f>
        <v/>
      </c>
      <c r="AV465" s="44" t="str">
        <f>IF('Auto-Calculations'!FL403="No Error","",CONCATENATE($CB$63,'Auto-Calculations'!FL403,CHAR(10)))</f>
        <v/>
      </c>
      <c r="AW465" s="44" t="str">
        <f>IF('Auto-Calculations'!FM403="No Error","",CONCATENATE($CB$63,'Auto-Calculations'!FM403,CHAR(10)))</f>
        <v/>
      </c>
      <c r="AX465" s="44" t="str">
        <f>IF('Auto-Calculations'!FN403="No Error","",CONCATENATE($CB$63,'Auto-Calculations'!FN403,CHAR(10)))</f>
        <v/>
      </c>
      <c r="AY465" s="44" t="str">
        <f>IF('Auto-Calculations'!FO403="No Error","",CONCATENATE($CB$63,'Auto-Calculations'!FO403,CHAR(10)))</f>
        <v/>
      </c>
      <c r="AZ465" s="44" t="str">
        <f>IF('Auto-Calculations'!FP403="No Error","",CONCATENATE($CB$63,'Auto-Calculations'!FP403,CHAR(10)))</f>
        <v/>
      </c>
      <c r="BA465" s="44" t="str">
        <f>IF('Auto-Calculations'!FQ403="No Error","",CONCATENATE($CB$63,'Auto-Calculations'!FQ403,CHAR(10)))</f>
        <v/>
      </c>
      <c r="BB465" s="44" t="str">
        <f>IF('Auto-Calculations'!FR403="No Error","",CONCATENATE($CB$63,'Auto-Calculations'!FR403,CHAR(10)))</f>
        <v/>
      </c>
      <c r="BC465" s="44" t="str">
        <f>IF('Auto-Calculations'!FS403="No Error","",CONCATENATE($CB$63,'Auto-Calculations'!FS403,CHAR(10)))</f>
        <v/>
      </c>
      <c r="BD465" s="44" t="str">
        <f>IF('Auto-Calculations'!FT403="No Error","",CONCATENATE($CB$63,'Auto-Calculations'!FT403,CHAR(10)))</f>
        <v/>
      </c>
      <c r="BE465" s="44" t="str">
        <f>IF('Auto-Calculations'!FU403="No Error","",CONCATENATE($CB$63,'Auto-Calculations'!FU403,CHAR(10)))</f>
        <v/>
      </c>
      <c r="BF465" s="44" t="str">
        <f>IF('Auto-Calculations'!FV403="No Error","",CONCATENATE($CB$63,'Auto-Calculations'!FV403,CHAR(10)))</f>
        <v/>
      </c>
      <c r="BG465" s="44" t="str">
        <f>IF('Auto-Calculations'!FW403="No Error","",CONCATENATE($CB$63,'Auto-Calculations'!FW403,CHAR(10)))</f>
        <v/>
      </c>
      <c r="BH465" s="44" t="str">
        <f>IF('Auto-Calculations'!FX403="No Error","",CONCATENATE($CB$63,'Auto-Calculations'!FX403,CHAR(10)))</f>
        <v/>
      </c>
      <c r="BI465" s="44" t="str">
        <f>IF('Auto-Calculations'!FY403="No Error","",CONCATENATE($CB$63,'Auto-Calculations'!FY403,CHAR(10)))</f>
        <v/>
      </c>
      <c r="BJ465" s="44"/>
      <c r="BK465" s="44"/>
      <c r="BL465" s="44"/>
      <c r="BM465" s="44"/>
      <c r="BN465" s="44"/>
      <c r="BO465" s="44"/>
      <c r="BP465" s="44"/>
      <c r="BQ465" s="44"/>
      <c r="BR465" s="44"/>
      <c r="BS465" s="44"/>
      <c r="BT465" s="44"/>
      <c r="BU465" s="44" t="str">
        <f>IF('Auto-Calculations'!FY403="No Error","",CONCATENATE($CB$63,'Auto-Calculations'!FY403,CHAR(10)))</f>
        <v/>
      </c>
      <c r="BV465" s="44" t="str">
        <f>IF('Auto-Calculations'!GL403="No Error","",CONCATENATE($CB$63,'Auto-Calculations'!GL403,CHAR(10)))</f>
        <v/>
      </c>
      <c r="BW465" s="44" t="str">
        <f>IF('Auto-Calculations'!GM403="No Error","",CONCATENATE($CB$63,'Auto-Calculations'!GM403,CHAR(10)))</f>
        <v/>
      </c>
      <c r="BX465" s="44" t="str">
        <f>IF('Auto-Calculations'!GN403="No Error","",CONCATENATE($CB$63,'Auto-Calculations'!GN403,CHAR(10)))</f>
        <v/>
      </c>
      <c r="BY465" s="44" t="str">
        <f>IF('Auto-Calculations'!GO403="No Error","",CONCATENATE($CB$63,'Auto-Calculations'!GO403,CHAR(10)))</f>
        <v/>
      </c>
      <c r="BZ465" s="44" t="str">
        <f>IF('Auto-Calculations'!GP403="No Error","",CONCATENATE($CB$63,'Auto-Calculations'!GP403,CHAR(10)))</f>
        <v/>
      </c>
      <c r="CA465" s="44" t="s">
        <v>6003</v>
      </c>
      <c r="CB465" s="1" t="str">
        <f t="shared" si="6"/>
        <v>.</v>
      </c>
    </row>
    <row r="466" spans="1:80" ht="40.15" customHeight="1" x14ac:dyDescent="0.25">
      <c r="A466" s="14" t="str">
        <f>IF(NOT(ISBLANK('Auto-Calculations'!D404)),'Auto-Calculations'!D404,"")</f>
        <v/>
      </c>
      <c r="B466" s="44" t="str">
        <f>IF('Auto-Calculations'!DR404="No Error","",CONCATENATE($CB$63,'Auto-Calculations'!DR404,CHAR(10)))</f>
        <v/>
      </c>
      <c r="C466" s="44" t="str">
        <f>IF('Auto-Calculations'!DS404="No Error","",CONCATENATE($CB$63,'Auto-Calculations'!DS404,CHAR(10)))</f>
        <v/>
      </c>
      <c r="D466" s="44" t="str">
        <f>IF('Auto-Calculations'!DT404="No Error","",CONCATENATE($CB$63,'Auto-Calculations'!DT404,CHAR(10)))</f>
        <v/>
      </c>
      <c r="E466" s="44" t="str">
        <f>IF('Auto-Calculations'!DU404="No Error","",CONCATENATE($CB$63,'Auto-Calculations'!DU404,CHAR(10)))</f>
        <v/>
      </c>
      <c r="F466" s="44" t="str">
        <f>IF('Auto-Calculations'!DV404="No Error","",CONCATENATE($CB$63,'Auto-Calculations'!DV404,CHAR(10)))</f>
        <v/>
      </c>
      <c r="G466" s="44" t="str">
        <f>IF('Auto-Calculations'!DW404="No Error","",CONCATENATE($CB$63,'Auto-Calculations'!DW404,CHAR(10)))</f>
        <v/>
      </c>
      <c r="H466" s="44" t="str">
        <f>IF('Auto-Calculations'!DX404="No Error","",CONCATENATE($CB$63,'Auto-Calculations'!DX404,CHAR(10)))</f>
        <v/>
      </c>
      <c r="I466" s="44" t="str">
        <f>IF('Auto-Calculations'!DY404="No Error","",CONCATENATE($CB$63,'Auto-Calculations'!DY404,CHAR(10)))</f>
        <v/>
      </c>
      <c r="J466" s="44" t="str">
        <f>IF('Auto-Calculations'!DZ404="No Error","",CONCATENATE($CB$63,'Auto-Calculations'!DZ404,CHAR(10)))</f>
        <v/>
      </c>
      <c r="K466" s="44" t="str">
        <f>IF('Auto-Calculations'!EA404="No Error","",CONCATENATE($CB$63,'Auto-Calculations'!EA404,CHAR(10)))</f>
        <v/>
      </c>
      <c r="L466" s="44" t="str">
        <f>IF('Auto-Calculations'!EB404="No Error","",CONCATENATE($CB$63,'Auto-Calculations'!EB404,CHAR(10)))</f>
        <v/>
      </c>
      <c r="M466" s="44" t="str">
        <f>IF('Auto-Calculations'!EC404="No Error","",CONCATENATE($CB$63,'Auto-Calculations'!EC404,CHAR(10)))</f>
        <v/>
      </c>
      <c r="N466" s="44" t="str">
        <f>IF('Auto-Calculations'!ED404="No Error","",CONCATENATE($CB$63,'Auto-Calculations'!ED404,CHAR(10)))</f>
        <v/>
      </c>
      <c r="O466" s="44" t="str">
        <f>IF('Auto-Calculations'!EE404="No Error","",CONCATENATE($CB$63,'Auto-Calculations'!EE404,CHAR(10)))</f>
        <v/>
      </c>
      <c r="P466" s="44" t="str">
        <f>IF('Auto-Calculations'!EF404="No Error","",CONCATENATE($CB$63,'Auto-Calculations'!EF404,CHAR(10)))</f>
        <v/>
      </c>
      <c r="Q466" s="44" t="str">
        <f>IF('Auto-Calculations'!EG404="No Error","",CONCATENATE($CB$63,'Auto-Calculations'!EG404,CHAR(10)))</f>
        <v/>
      </c>
      <c r="R466" s="44" t="str">
        <f>IF('Auto-Calculations'!EH404="No Error","",CONCATENATE($CB$63,'Auto-Calculations'!EH404,CHAR(10)))</f>
        <v/>
      </c>
      <c r="S466" s="44" t="str">
        <f>IF('Auto-Calculations'!EI404="No Error","",CONCATENATE($CB$63,'Auto-Calculations'!EI404,CHAR(10)))</f>
        <v/>
      </c>
      <c r="T466" s="44" t="str">
        <f>IF('Auto-Calculations'!EJ404="No Error","",CONCATENATE($CB$63,'Auto-Calculations'!EJ404,CHAR(10)))</f>
        <v/>
      </c>
      <c r="U466" s="44" t="str">
        <f>IF('Auto-Calculations'!EK404="No Error","",CONCATENATE($CB$63,'Auto-Calculations'!EK404,CHAR(10)))</f>
        <v/>
      </c>
      <c r="V466" s="44" t="str">
        <f>IF('Auto-Calculations'!EL404="No Error","",CONCATENATE($CB$63,'Auto-Calculations'!EL404,CHAR(10)))</f>
        <v/>
      </c>
      <c r="W466" s="44" t="str">
        <f>IF('Auto-Calculations'!EM404="No Error","",CONCATENATE($CB$63,'Auto-Calculations'!EM404,CHAR(10)))</f>
        <v/>
      </c>
      <c r="X466" s="44" t="str">
        <f>IF('Auto-Calculations'!EN404="No Error","",CONCATENATE($CB$63,'Auto-Calculations'!EN404,CHAR(10)))</f>
        <v/>
      </c>
      <c r="Y466" s="44" t="str">
        <f>IF('Auto-Calculations'!EO404="No Error","",CONCATENATE($CB$63,'Auto-Calculations'!EO404,CHAR(10)))</f>
        <v/>
      </c>
      <c r="Z466" s="44" t="str">
        <f>IF('Auto-Calculations'!EP404="No Error","",CONCATENATE($CB$63,'Auto-Calculations'!EP404,CHAR(10)))</f>
        <v/>
      </c>
      <c r="AA466" s="44" t="str">
        <f>IF('Auto-Calculations'!EQ404="No Error","",CONCATENATE($CB$63,'Auto-Calculations'!EQ404,CHAR(10)))</f>
        <v/>
      </c>
      <c r="AB466" s="44" t="str">
        <f>IF('Auto-Calculations'!ER404="No Error","",CONCATENATE($CB$63,'Auto-Calculations'!ER404,CHAR(10)))</f>
        <v/>
      </c>
      <c r="AC466" s="44" t="str">
        <f>IF('Auto-Calculations'!ES404="No Error","",CONCATENATE($CB$63,'Auto-Calculations'!ES404,CHAR(10)))</f>
        <v/>
      </c>
      <c r="AD466" s="44" t="str">
        <f>IF('Auto-Calculations'!ET404="No Error","",CONCATENATE($CB$63,'Auto-Calculations'!ET404,CHAR(10)))</f>
        <v/>
      </c>
      <c r="AE466" s="44" t="str">
        <f>IF('Auto-Calculations'!EU404="No Error","",CONCATENATE($CB$63,'Auto-Calculations'!EU404,CHAR(10)))</f>
        <v/>
      </c>
      <c r="AF466" s="44" t="str">
        <f>IF('Auto-Calculations'!EV404="No Error","",CONCATENATE($CB$63,'Auto-Calculations'!EV404,CHAR(10)))</f>
        <v/>
      </c>
      <c r="AG466" s="44" t="str">
        <f>IF('Auto-Calculations'!EW404="No Error","",CONCATENATE($CB$63,'Auto-Calculations'!EW404,CHAR(10)))</f>
        <v/>
      </c>
      <c r="AH466" s="44" t="str">
        <f>IF('Auto-Calculations'!EX404="No Error","",CONCATENATE($CB$63,'Auto-Calculations'!EX404,CHAR(10)))</f>
        <v/>
      </c>
      <c r="AI466" s="44" t="str">
        <f>IF('Auto-Calculations'!EY404="No Error","",CONCATENATE($CB$63,'Auto-Calculations'!EY404,CHAR(10)))</f>
        <v/>
      </c>
      <c r="AJ466" s="44" t="str">
        <f>IF('Auto-Calculations'!EZ404="No Error","",CONCATENATE($CB$63,'Auto-Calculations'!EZ404,CHAR(10)))</f>
        <v/>
      </c>
      <c r="AK466" s="44" t="str">
        <f>IF('Auto-Calculations'!FA404="No Error","",CONCATENATE($CB$63,'Auto-Calculations'!FA404,CHAR(10)))</f>
        <v/>
      </c>
      <c r="AL466" s="44" t="str">
        <f>IF('Auto-Calculations'!FB404="No Error","",CONCATENATE($CB$63,'Auto-Calculations'!FB404,CHAR(10)))</f>
        <v/>
      </c>
      <c r="AM466" s="44" t="str">
        <f>IF('Auto-Calculations'!FC404="No Error","",CONCATENATE($CB$63,'Auto-Calculations'!FC404,CHAR(10)))</f>
        <v/>
      </c>
      <c r="AN466" s="44" t="str">
        <f>IF('Auto-Calculations'!FD404="No Error","",CONCATENATE($CB$63,'Auto-Calculations'!FD404,CHAR(10)))</f>
        <v/>
      </c>
      <c r="AO466" s="44" t="str">
        <f>IF('Auto-Calculations'!FE404="No Error","",CONCATENATE($CB$63,'Auto-Calculations'!FE404,CHAR(10)))</f>
        <v/>
      </c>
      <c r="AP466" s="44" t="str">
        <f>IF('Auto-Calculations'!FF404="No Error","",CONCATENATE($CB$63,'Auto-Calculations'!FF404,CHAR(10)))</f>
        <v/>
      </c>
      <c r="AQ466" s="44" t="str">
        <f>IF('Auto-Calculations'!FG404="No Error","",CONCATENATE($CB$63,'Auto-Calculations'!FG404,CHAR(10)))</f>
        <v/>
      </c>
      <c r="AR466" s="44" t="str">
        <f>IF('Auto-Calculations'!FH404="No Error","",CONCATENATE($CB$63,'Auto-Calculations'!FH404,CHAR(10)))</f>
        <v/>
      </c>
      <c r="AS466" s="44" t="str">
        <f>IF('Auto-Calculations'!FI404="No Error","",CONCATENATE($CB$63,'Auto-Calculations'!FI404,CHAR(10)))</f>
        <v/>
      </c>
      <c r="AT466" s="44" t="str">
        <f>IF('Auto-Calculations'!FJ404="No Error","",CONCATENATE($CB$63,'Auto-Calculations'!FJ404,CHAR(10)))</f>
        <v/>
      </c>
      <c r="AU466" s="44" t="str">
        <f>IF('Auto-Calculations'!FK404="No Error","",CONCATENATE($CB$63,'Auto-Calculations'!FK404,CHAR(10)))</f>
        <v/>
      </c>
      <c r="AV466" s="44" t="str">
        <f>IF('Auto-Calculations'!FL404="No Error","",CONCATENATE($CB$63,'Auto-Calculations'!FL404,CHAR(10)))</f>
        <v/>
      </c>
      <c r="AW466" s="44" t="str">
        <f>IF('Auto-Calculations'!FM404="No Error","",CONCATENATE($CB$63,'Auto-Calculations'!FM404,CHAR(10)))</f>
        <v/>
      </c>
      <c r="AX466" s="44" t="str">
        <f>IF('Auto-Calculations'!FN404="No Error","",CONCATENATE($CB$63,'Auto-Calculations'!FN404,CHAR(10)))</f>
        <v/>
      </c>
      <c r="AY466" s="44" t="str">
        <f>IF('Auto-Calculations'!FO404="No Error","",CONCATENATE($CB$63,'Auto-Calculations'!FO404,CHAR(10)))</f>
        <v/>
      </c>
      <c r="AZ466" s="44" t="str">
        <f>IF('Auto-Calculations'!FP404="No Error","",CONCATENATE($CB$63,'Auto-Calculations'!FP404,CHAR(10)))</f>
        <v/>
      </c>
      <c r="BA466" s="44" t="str">
        <f>IF('Auto-Calculations'!FQ404="No Error","",CONCATENATE($CB$63,'Auto-Calculations'!FQ404,CHAR(10)))</f>
        <v/>
      </c>
      <c r="BB466" s="44" t="str">
        <f>IF('Auto-Calculations'!FR404="No Error","",CONCATENATE($CB$63,'Auto-Calculations'!FR404,CHAR(10)))</f>
        <v/>
      </c>
      <c r="BC466" s="44" t="str">
        <f>IF('Auto-Calculations'!FS404="No Error","",CONCATENATE($CB$63,'Auto-Calculations'!FS404,CHAR(10)))</f>
        <v/>
      </c>
      <c r="BD466" s="44" t="str">
        <f>IF('Auto-Calculations'!FT404="No Error","",CONCATENATE($CB$63,'Auto-Calculations'!FT404,CHAR(10)))</f>
        <v/>
      </c>
      <c r="BE466" s="44" t="str">
        <f>IF('Auto-Calculations'!FU404="No Error","",CONCATENATE($CB$63,'Auto-Calculations'!FU404,CHAR(10)))</f>
        <v/>
      </c>
      <c r="BF466" s="44" t="str">
        <f>IF('Auto-Calculations'!FV404="No Error","",CONCATENATE($CB$63,'Auto-Calculations'!FV404,CHAR(10)))</f>
        <v/>
      </c>
      <c r="BG466" s="44" t="str">
        <f>IF('Auto-Calculations'!FW404="No Error","",CONCATENATE($CB$63,'Auto-Calculations'!FW404,CHAR(10)))</f>
        <v/>
      </c>
      <c r="BH466" s="44" t="str">
        <f>IF('Auto-Calculations'!FX404="No Error","",CONCATENATE($CB$63,'Auto-Calculations'!FX404,CHAR(10)))</f>
        <v/>
      </c>
      <c r="BI466" s="44" t="str">
        <f>IF('Auto-Calculations'!FY404="No Error","",CONCATENATE($CB$63,'Auto-Calculations'!FY404,CHAR(10)))</f>
        <v/>
      </c>
      <c r="BJ466" s="44"/>
      <c r="BK466" s="44"/>
      <c r="BL466" s="44"/>
      <c r="BM466" s="44"/>
      <c r="BN466" s="44"/>
      <c r="BO466" s="44"/>
      <c r="BP466" s="44"/>
      <c r="BQ466" s="44"/>
      <c r="BR466" s="44"/>
      <c r="BS466" s="44"/>
      <c r="BT466" s="44"/>
      <c r="BU466" s="44" t="str">
        <f>IF('Auto-Calculations'!FY404="No Error","",CONCATENATE($CB$63,'Auto-Calculations'!FY404,CHAR(10)))</f>
        <v/>
      </c>
      <c r="BV466" s="44" t="str">
        <f>IF('Auto-Calculations'!GL404="No Error","",CONCATENATE($CB$63,'Auto-Calculations'!GL404,CHAR(10)))</f>
        <v/>
      </c>
      <c r="BW466" s="44" t="str">
        <f>IF('Auto-Calculations'!GM404="No Error","",CONCATENATE($CB$63,'Auto-Calculations'!GM404,CHAR(10)))</f>
        <v/>
      </c>
      <c r="BX466" s="44" t="str">
        <f>IF('Auto-Calculations'!GN404="No Error","",CONCATENATE($CB$63,'Auto-Calculations'!GN404,CHAR(10)))</f>
        <v/>
      </c>
      <c r="BY466" s="44" t="str">
        <f>IF('Auto-Calculations'!GO404="No Error","",CONCATENATE($CB$63,'Auto-Calculations'!GO404,CHAR(10)))</f>
        <v/>
      </c>
      <c r="BZ466" s="44" t="str">
        <f>IF('Auto-Calculations'!GP404="No Error","",CONCATENATE($CB$63,'Auto-Calculations'!GP404,CHAR(10)))</f>
        <v/>
      </c>
      <c r="CA466" s="44" t="s">
        <v>6003</v>
      </c>
      <c r="CB466" s="1" t="str">
        <f t="shared" si="6"/>
        <v>.</v>
      </c>
    </row>
    <row r="467" spans="1:80" ht="40.15" customHeight="1" x14ac:dyDescent="0.25">
      <c r="A467" s="14" t="str">
        <f>IF(NOT(ISBLANK('Auto-Calculations'!D405)),'Auto-Calculations'!D405,"")</f>
        <v/>
      </c>
      <c r="B467" s="44" t="str">
        <f>IF('Auto-Calculations'!DR405="No Error","",CONCATENATE($CB$63,'Auto-Calculations'!DR405,CHAR(10)))</f>
        <v/>
      </c>
      <c r="C467" s="44" t="str">
        <f>IF('Auto-Calculations'!DS405="No Error","",CONCATENATE($CB$63,'Auto-Calculations'!DS405,CHAR(10)))</f>
        <v/>
      </c>
      <c r="D467" s="44" t="str">
        <f>IF('Auto-Calculations'!DT405="No Error","",CONCATENATE($CB$63,'Auto-Calculations'!DT405,CHAR(10)))</f>
        <v/>
      </c>
      <c r="E467" s="44" t="str">
        <f>IF('Auto-Calculations'!DU405="No Error","",CONCATENATE($CB$63,'Auto-Calculations'!DU405,CHAR(10)))</f>
        <v/>
      </c>
      <c r="F467" s="44" t="str">
        <f>IF('Auto-Calculations'!DV405="No Error","",CONCATENATE($CB$63,'Auto-Calculations'!DV405,CHAR(10)))</f>
        <v/>
      </c>
      <c r="G467" s="44" t="str">
        <f>IF('Auto-Calculations'!DW405="No Error","",CONCATENATE($CB$63,'Auto-Calculations'!DW405,CHAR(10)))</f>
        <v/>
      </c>
      <c r="H467" s="44" t="str">
        <f>IF('Auto-Calculations'!DX405="No Error","",CONCATENATE($CB$63,'Auto-Calculations'!DX405,CHAR(10)))</f>
        <v/>
      </c>
      <c r="I467" s="44" t="str">
        <f>IF('Auto-Calculations'!DY405="No Error","",CONCATENATE($CB$63,'Auto-Calculations'!DY405,CHAR(10)))</f>
        <v/>
      </c>
      <c r="J467" s="44" t="str">
        <f>IF('Auto-Calculations'!DZ405="No Error","",CONCATENATE($CB$63,'Auto-Calculations'!DZ405,CHAR(10)))</f>
        <v/>
      </c>
      <c r="K467" s="44" t="str">
        <f>IF('Auto-Calculations'!EA405="No Error","",CONCATENATE($CB$63,'Auto-Calculations'!EA405,CHAR(10)))</f>
        <v/>
      </c>
      <c r="L467" s="44" t="str">
        <f>IF('Auto-Calculations'!EB405="No Error","",CONCATENATE($CB$63,'Auto-Calculations'!EB405,CHAR(10)))</f>
        <v/>
      </c>
      <c r="M467" s="44" t="str">
        <f>IF('Auto-Calculations'!EC405="No Error","",CONCATENATE($CB$63,'Auto-Calculations'!EC405,CHAR(10)))</f>
        <v/>
      </c>
      <c r="N467" s="44" t="str">
        <f>IF('Auto-Calculations'!ED405="No Error","",CONCATENATE($CB$63,'Auto-Calculations'!ED405,CHAR(10)))</f>
        <v/>
      </c>
      <c r="O467" s="44" t="str">
        <f>IF('Auto-Calculations'!EE405="No Error","",CONCATENATE($CB$63,'Auto-Calculations'!EE405,CHAR(10)))</f>
        <v/>
      </c>
      <c r="P467" s="44" t="str">
        <f>IF('Auto-Calculations'!EF405="No Error","",CONCATENATE($CB$63,'Auto-Calculations'!EF405,CHAR(10)))</f>
        <v/>
      </c>
      <c r="Q467" s="44" t="str">
        <f>IF('Auto-Calculations'!EG405="No Error","",CONCATENATE($CB$63,'Auto-Calculations'!EG405,CHAR(10)))</f>
        <v/>
      </c>
      <c r="R467" s="44" t="str">
        <f>IF('Auto-Calculations'!EH405="No Error","",CONCATENATE($CB$63,'Auto-Calculations'!EH405,CHAR(10)))</f>
        <v/>
      </c>
      <c r="S467" s="44" t="str">
        <f>IF('Auto-Calculations'!EI405="No Error","",CONCATENATE($CB$63,'Auto-Calculations'!EI405,CHAR(10)))</f>
        <v/>
      </c>
      <c r="T467" s="44" t="str">
        <f>IF('Auto-Calculations'!EJ405="No Error","",CONCATENATE($CB$63,'Auto-Calculations'!EJ405,CHAR(10)))</f>
        <v/>
      </c>
      <c r="U467" s="44" t="str">
        <f>IF('Auto-Calculations'!EK405="No Error","",CONCATENATE($CB$63,'Auto-Calculations'!EK405,CHAR(10)))</f>
        <v/>
      </c>
      <c r="V467" s="44" t="str">
        <f>IF('Auto-Calculations'!EL405="No Error","",CONCATENATE($CB$63,'Auto-Calculations'!EL405,CHAR(10)))</f>
        <v/>
      </c>
      <c r="W467" s="44" t="str">
        <f>IF('Auto-Calculations'!EM405="No Error","",CONCATENATE($CB$63,'Auto-Calculations'!EM405,CHAR(10)))</f>
        <v/>
      </c>
      <c r="X467" s="44" t="str">
        <f>IF('Auto-Calculations'!EN405="No Error","",CONCATENATE($CB$63,'Auto-Calculations'!EN405,CHAR(10)))</f>
        <v/>
      </c>
      <c r="Y467" s="44" t="str">
        <f>IF('Auto-Calculations'!EO405="No Error","",CONCATENATE($CB$63,'Auto-Calculations'!EO405,CHAR(10)))</f>
        <v/>
      </c>
      <c r="Z467" s="44" t="str">
        <f>IF('Auto-Calculations'!EP405="No Error","",CONCATENATE($CB$63,'Auto-Calculations'!EP405,CHAR(10)))</f>
        <v/>
      </c>
      <c r="AA467" s="44" t="str">
        <f>IF('Auto-Calculations'!EQ405="No Error","",CONCATENATE($CB$63,'Auto-Calculations'!EQ405,CHAR(10)))</f>
        <v/>
      </c>
      <c r="AB467" s="44" t="str">
        <f>IF('Auto-Calculations'!ER405="No Error","",CONCATENATE($CB$63,'Auto-Calculations'!ER405,CHAR(10)))</f>
        <v/>
      </c>
      <c r="AC467" s="44" t="str">
        <f>IF('Auto-Calculations'!ES405="No Error","",CONCATENATE($CB$63,'Auto-Calculations'!ES405,CHAR(10)))</f>
        <v/>
      </c>
      <c r="AD467" s="44" t="str">
        <f>IF('Auto-Calculations'!ET405="No Error","",CONCATENATE($CB$63,'Auto-Calculations'!ET405,CHAR(10)))</f>
        <v/>
      </c>
      <c r="AE467" s="44" t="str">
        <f>IF('Auto-Calculations'!EU405="No Error","",CONCATENATE($CB$63,'Auto-Calculations'!EU405,CHAR(10)))</f>
        <v/>
      </c>
      <c r="AF467" s="44" t="str">
        <f>IF('Auto-Calculations'!EV405="No Error","",CONCATENATE($CB$63,'Auto-Calculations'!EV405,CHAR(10)))</f>
        <v/>
      </c>
      <c r="AG467" s="44" t="str">
        <f>IF('Auto-Calculations'!EW405="No Error","",CONCATENATE($CB$63,'Auto-Calculations'!EW405,CHAR(10)))</f>
        <v/>
      </c>
      <c r="AH467" s="44" t="str">
        <f>IF('Auto-Calculations'!EX405="No Error","",CONCATENATE($CB$63,'Auto-Calculations'!EX405,CHAR(10)))</f>
        <v/>
      </c>
      <c r="AI467" s="44" t="str">
        <f>IF('Auto-Calculations'!EY405="No Error","",CONCATENATE($CB$63,'Auto-Calculations'!EY405,CHAR(10)))</f>
        <v/>
      </c>
      <c r="AJ467" s="44" t="str">
        <f>IF('Auto-Calculations'!EZ405="No Error","",CONCATENATE($CB$63,'Auto-Calculations'!EZ405,CHAR(10)))</f>
        <v/>
      </c>
      <c r="AK467" s="44" t="str">
        <f>IF('Auto-Calculations'!FA405="No Error","",CONCATENATE($CB$63,'Auto-Calculations'!FA405,CHAR(10)))</f>
        <v/>
      </c>
      <c r="AL467" s="44" t="str">
        <f>IF('Auto-Calculations'!FB405="No Error","",CONCATENATE($CB$63,'Auto-Calculations'!FB405,CHAR(10)))</f>
        <v/>
      </c>
      <c r="AM467" s="44" t="str">
        <f>IF('Auto-Calculations'!FC405="No Error","",CONCATENATE($CB$63,'Auto-Calculations'!FC405,CHAR(10)))</f>
        <v/>
      </c>
      <c r="AN467" s="44" t="str">
        <f>IF('Auto-Calculations'!FD405="No Error","",CONCATENATE($CB$63,'Auto-Calculations'!FD405,CHAR(10)))</f>
        <v/>
      </c>
      <c r="AO467" s="44" t="str">
        <f>IF('Auto-Calculations'!FE405="No Error","",CONCATENATE($CB$63,'Auto-Calculations'!FE405,CHAR(10)))</f>
        <v/>
      </c>
      <c r="AP467" s="44" t="str">
        <f>IF('Auto-Calculations'!FF405="No Error","",CONCATENATE($CB$63,'Auto-Calculations'!FF405,CHAR(10)))</f>
        <v/>
      </c>
      <c r="AQ467" s="44" t="str">
        <f>IF('Auto-Calculations'!FG405="No Error","",CONCATENATE($CB$63,'Auto-Calculations'!FG405,CHAR(10)))</f>
        <v/>
      </c>
      <c r="AR467" s="44" t="str">
        <f>IF('Auto-Calculations'!FH405="No Error","",CONCATENATE($CB$63,'Auto-Calculations'!FH405,CHAR(10)))</f>
        <v/>
      </c>
      <c r="AS467" s="44" t="str">
        <f>IF('Auto-Calculations'!FI405="No Error","",CONCATENATE($CB$63,'Auto-Calculations'!FI405,CHAR(10)))</f>
        <v/>
      </c>
      <c r="AT467" s="44" t="str">
        <f>IF('Auto-Calculations'!FJ405="No Error","",CONCATENATE($CB$63,'Auto-Calculations'!FJ405,CHAR(10)))</f>
        <v/>
      </c>
      <c r="AU467" s="44" t="str">
        <f>IF('Auto-Calculations'!FK405="No Error","",CONCATENATE($CB$63,'Auto-Calculations'!FK405,CHAR(10)))</f>
        <v/>
      </c>
      <c r="AV467" s="44" t="str">
        <f>IF('Auto-Calculations'!FL405="No Error","",CONCATENATE($CB$63,'Auto-Calculations'!FL405,CHAR(10)))</f>
        <v/>
      </c>
      <c r="AW467" s="44" t="str">
        <f>IF('Auto-Calculations'!FM405="No Error","",CONCATENATE($CB$63,'Auto-Calculations'!FM405,CHAR(10)))</f>
        <v/>
      </c>
      <c r="AX467" s="44" t="str">
        <f>IF('Auto-Calculations'!FN405="No Error","",CONCATENATE($CB$63,'Auto-Calculations'!FN405,CHAR(10)))</f>
        <v/>
      </c>
      <c r="AY467" s="44" t="str">
        <f>IF('Auto-Calculations'!FO405="No Error","",CONCATENATE($CB$63,'Auto-Calculations'!FO405,CHAR(10)))</f>
        <v/>
      </c>
      <c r="AZ467" s="44" t="str">
        <f>IF('Auto-Calculations'!FP405="No Error","",CONCATENATE($CB$63,'Auto-Calculations'!FP405,CHAR(10)))</f>
        <v/>
      </c>
      <c r="BA467" s="44" t="str">
        <f>IF('Auto-Calculations'!FQ405="No Error","",CONCATENATE($CB$63,'Auto-Calculations'!FQ405,CHAR(10)))</f>
        <v/>
      </c>
      <c r="BB467" s="44" t="str">
        <f>IF('Auto-Calculations'!FR405="No Error","",CONCATENATE($CB$63,'Auto-Calculations'!FR405,CHAR(10)))</f>
        <v/>
      </c>
      <c r="BC467" s="44" t="str">
        <f>IF('Auto-Calculations'!FS405="No Error","",CONCATENATE($CB$63,'Auto-Calculations'!FS405,CHAR(10)))</f>
        <v/>
      </c>
      <c r="BD467" s="44" t="str">
        <f>IF('Auto-Calculations'!FT405="No Error","",CONCATENATE($CB$63,'Auto-Calculations'!FT405,CHAR(10)))</f>
        <v/>
      </c>
      <c r="BE467" s="44" t="str">
        <f>IF('Auto-Calculations'!FU405="No Error","",CONCATENATE($CB$63,'Auto-Calculations'!FU405,CHAR(10)))</f>
        <v/>
      </c>
      <c r="BF467" s="44" t="str">
        <f>IF('Auto-Calculations'!FV405="No Error","",CONCATENATE($CB$63,'Auto-Calculations'!FV405,CHAR(10)))</f>
        <v/>
      </c>
      <c r="BG467" s="44" t="str">
        <f>IF('Auto-Calculations'!FW405="No Error","",CONCATENATE($CB$63,'Auto-Calculations'!FW405,CHAR(10)))</f>
        <v/>
      </c>
      <c r="BH467" s="44" t="str">
        <f>IF('Auto-Calculations'!FX405="No Error","",CONCATENATE($CB$63,'Auto-Calculations'!FX405,CHAR(10)))</f>
        <v/>
      </c>
      <c r="BI467" s="44" t="str">
        <f>IF('Auto-Calculations'!FY405="No Error","",CONCATENATE($CB$63,'Auto-Calculations'!FY405,CHAR(10)))</f>
        <v/>
      </c>
      <c r="BJ467" s="44"/>
      <c r="BK467" s="44"/>
      <c r="BL467" s="44"/>
      <c r="BM467" s="44"/>
      <c r="BN467" s="44"/>
      <c r="BO467" s="44"/>
      <c r="BP467" s="44"/>
      <c r="BQ467" s="44"/>
      <c r="BR467" s="44"/>
      <c r="BS467" s="44"/>
      <c r="BT467" s="44"/>
      <c r="BU467" s="44" t="str">
        <f>IF('Auto-Calculations'!FY405="No Error","",CONCATENATE($CB$63,'Auto-Calculations'!FY405,CHAR(10)))</f>
        <v/>
      </c>
      <c r="BV467" s="44" t="str">
        <f>IF('Auto-Calculations'!GL405="No Error","",CONCATENATE($CB$63,'Auto-Calculations'!GL405,CHAR(10)))</f>
        <v/>
      </c>
      <c r="BW467" s="44" t="str">
        <f>IF('Auto-Calculations'!GM405="No Error","",CONCATENATE($CB$63,'Auto-Calculations'!GM405,CHAR(10)))</f>
        <v/>
      </c>
      <c r="BX467" s="44" t="str">
        <f>IF('Auto-Calculations'!GN405="No Error","",CONCATENATE($CB$63,'Auto-Calculations'!GN405,CHAR(10)))</f>
        <v/>
      </c>
      <c r="BY467" s="44" t="str">
        <f>IF('Auto-Calculations'!GO405="No Error","",CONCATENATE($CB$63,'Auto-Calculations'!GO405,CHAR(10)))</f>
        <v/>
      </c>
      <c r="BZ467" s="44" t="str">
        <f>IF('Auto-Calculations'!GP405="No Error","",CONCATENATE($CB$63,'Auto-Calculations'!GP405,CHAR(10)))</f>
        <v/>
      </c>
      <c r="CA467" s="44" t="s">
        <v>6003</v>
      </c>
      <c r="CB467" s="1" t="str">
        <f t="shared" si="6"/>
        <v>.</v>
      </c>
    </row>
    <row r="468" spans="1:80" ht="40.15" customHeight="1" x14ac:dyDescent="0.25">
      <c r="A468" s="14" t="str">
        <f>IF(NOT(ISBLANK('Auto-Calculations'!D406)),'Auto-Calculations'!D406,"")</f>
        <v/>
      </c>
      <c r="B468" s="44" t="str">
        <f>IF('Auto-Calculations'!DR406="No Error","",CONCATENATE($CB$63,'Auto-Calculations'!DR406,CHAR(10)))</f>
        <v/>
      </c>
      <c r="C468" s="44" t="str">
        <f>IF('Auto-Calculations'!DS406="No Error","",CONCATENATE($CB$63,'Auto-Calculations'!DS406,CHAR(10)))</f>
        <v/>
      </c>
      <c r="D468" s="44" t="str">
        <f>IF('Auto-Calculations'!DT406="No Error","",CONCATENATE($CB$63,'Auto-Calculations'!DT406,CHAR(10)))</f>
        <v/>
      </c>
      <c r="E468" s="44" t="str">
        <f>IF('Auto-Calculations'!DU406="No Error","",CONCATENATE($CB$63,'Auto-Calculations'!DU406,CHAR(10)))</f>
        <v/>
      </c>
      <c r="F468" s="44" t="str">
        <f>IF('Auto-Calculations'!DV406="No Error","",CONCATENATE($CB$63,'Auto-Calculations'!DV406,CHAR(10)))</f>
        <v/>
      </c>
      <c r="G468" s="44" t="str">
        <f>IF('Auto-Calculations'!DW406="No Error","",CONCATENATE($CB$63,'Auto-Calculations'!DW406,CHAR(10)))</f>
        <v/>
      </c>
      <c r="H468" s="44" t="str">
        <f>IF('Auto-Calculations'!DX406="No Error","",CONCATENATE($CB$63,'Auto-Calculations'!DX406,CHAR(10)))</f>
        <v/>
      </c>
      <c r="I468" s="44" t="str">
        <f>IF('Auto-Calculations'!DY406="No Error","",CONCATENATE($CB$63,'Auto-Calculations'!DY406,CHAR(10)))</f>
        <v/>
      </c>
      <c r="J468" s="44" t="str">
        <f>IF('Auto-Calculations'!DZ406="No Error","",CONCATENATE($CB$63,'Auto-Calculations'!DZ406,CHAR(10)))</f>
        <v/>
      </c>
      <c r="K468" s="44" t="str">
        <f>IF('Auto-Calculations'!EA406="No Error","",CONCATENATE($CB$63,'Auto-Calculations'!EA406,CHAR(10)))</f>
        <v/>
      </c>
      <c r="L468" s="44" t="str">
        <f>IF('Auto-Calculations'!EB406="No Error","",CONCATENATE($CB$63,'Auto-Calculations'!EB406,CHAR(10)))</f>
        <v/>
      </c>
      <c r="M468" s="44" t="str">
        <f>IF('Auto-Calculations'!EC406="No Error","",CONCATENATE($CB$63,'Auto-Calculations'!EC406,CHAR(10)))</f>
        <v/>
      </c>
      <c r="N468" s="44" t="str">
        <f>IF('Auto-Calculations'!ED406="No Error","",CONCATENATE($CB$63,'Auto-Calculations'!ED406,CHAR(10)))</f>
        <v/>
      </c>
      <c r="O468" s="44" t="str">
        <f>IF('Auto-Calculations'!EE406="No Error","",CONCATENATE($CB$63,'Auto-Calculations'!EE406,CHAR(10)))</f>
        <v/>
      </c>
      <c r="P468" s="44" t="str">
        <f>IF('Auto-Calculations'!EF406="No Error","",CONCATENATE($CB$63,'Auto-Calculations'!EF406,CHAR(10)))</f>
        <v/>
      </c>
      <c r="Q468" s="44" t="str">
        <f>IF('Auto-Calculations'!EG406="No Error","",CONCATENATE($CB$63,'Auto-Calculations'!EG406,CHAR(10)))</f>
        <v/>
      </c>
      <c r="R468" s="44" t="str">
        <f>IF('Auto-Calculations'!EH406="No Error","",CONCATENATE($CB$63,'Auto-Calculations'!EH406,CHAR(10)))</f>
        <v/>
      </c>
      <c r="S468" s="44" t="str">
        <f>IF('Auto-Calculations'!EI406="No Error","",CONCATENATE($CB$63,'Auto-Calculations'!EI406,CHAR(10)))</f>
        <v/>
      </c>
      <c r="T468" s="44" t="str">
        <f>IF('Auto-Calculations'!EJ406="No Error","",CONCATENATE($CB$63,'Auto-Calculations'!EJ406,CHAR(10)))</f>
        <v/>
      </c>
      <c r="U468" s="44" t="str">
        <f>IF('Auto-Calculations'!EK406="No Error","",CONCATENATE($CB$63,'Auto-Calculations'!EK406,CHAR(10)))</f>
        <v/>
      </c>
      <c r="V468" s="44" t="str">
        <f>IF('Auto-Calculations'!EL406="No Error","",CONCATENATE($CB$63,'Auto-Calculations'!EL406,CHAR(10)))</f>
        <v/>
      </c>
      <c r="W468" s="44" t="str">
        <f>IF('Auto-Calculations'!EM406="No Error","",CONCATENATE($CB$63,'Auto-Calculations'!EM406,CHAR(10)))</f>
        <v/>
      </c>
      <c r="X468" s="44" t="str">
        <f>IF('Auto-Calculations'!EN406="No Error","",CONCATENATE($CB$63,'Auto-Calculations'!EN406,CHAR(10)))</f>
        <v/>
      </c>
      <c r="Y468" s="44" t="str">
        <f>IF('Auto-Calculations'!EO406="No Error","",CONCATENATE($CB$63,'Auto-Calculations'!EO406,CHAR(10)))</f>
        <v/>
      </c>
      <c r="Z468" s="44" t="str">
        <f>IF('Auto-Calculations'!EP406="No Error","",CONCATENATE($CB$63,'Auto-Calculations'!EP406,CHAR(10)))</f>
        <v/>
      </c>
      <c r="AA468" s="44" t="str">
        <f>IF('Auto-Calculations'!EQ406="No Error","",CONCATENATE($CB$63,'Auto-Calculations'!EQ406,CHAR(10)))</f>
        <v/>
      </c>
      <c r="AB468" s="44" t="str">
        <f>IF('Auto-Calculations'!ER406="No Error","",CONCATENATE($CB$63,'Auto-Calculations'!ER406,CHAR(10)))</f>
        <v/>
      </c>
      <c r="AC468" s="44" t="str">
        <f>IF('Auto-Calculations'!ES406="No Error","",CONCATENATE($CB$63,'Auto-Calculations'!ES406,CHAR(10)))</f>
        <v/>
      </c>
      <c r="AD468" s="44" t="str">
        <f>IF('Auto-Calculations'!ET406="No Error","",CONCATENATE($CB$63,'Auto-Calculations'!ET406,CHAR(10)))</f>
        <v/>
      </c>
      <c r="AE468" s="44" t="str">
        <f>IF('Auto-Calculations'!EU406="No Error","",CONCATENATE($CB$63,'Auto-Calculations'!EU406,CHAR(10)))</f>
        <v/>
      </c>
      <c r="AF468" s="44" t="str">
        <f>IF('Auto-Calculations'!EV406="No Error","",CONCATENATE($CB$63,'Auto-Calculations'!EV406,CHAR(10)))</f>
        <v/>
      </c>
      <c r="AG468" s="44" t="str">
        <f>IF('Auto-Calculations'!EW406="No Error","",CONCATENATE($CB$63,'Auto-Calculations'!EW406,CHAR(10)))</f>
        <v/>
      </c>
      <c r="AH468" s="44" t="str">
        <f>IF('Auto-Calculations'!EX406="No Error","",CONCATENATE($CB$63,'Auto-Calculations'!EX406,CHAR(10)))</f>
        <v/>
      </c>
      <c r="AI468" s="44" t="str">
        <f>IF('Auto-Calculations'!EY406="No Error","",CONCATENATE($CB$63,'Auto-Calculations'!EY406,CHAR(10)))</f>
        <v/>
      </c>
      <c r="AJ468" s="44" t="str">
        <f>IF('Auto-Calculations'!EZ406="No Error","",CONCATENATE($CB$63,'Auto-Calculations'!EZ406,CHAR(10)))</f>
        <v/>
      </c>
      <c r="AK468" s="44" t="str">
        <f>IF('Auto-Calculations'!FA406="No Error","",CONCATENATE($CB$63,'Auto-Calculations'!FA406,CHAR(10)))</f>
        <v/>
      </c>
      <c r="AL468" s="44" t="str">
        <f>IF('Auto-Calculations'!FB406="No Error","",CONCATENATE($CB$63,'Auto-Calculations'!FB406,CHAR(10)))</f>
        <v/>
      </c>
      <c r="AM468" s="44" t="str">
        <f>IF('Auto-Calculations'!FC406="No Error","",CONCATENATE($CB$63,'Auto-Calculations'!FC406,CHAR(10)))</f>
        <v/>
      </c>
      <c r="AN468" s="44" t="str">
        <f>IF('Auto-Calculations'!FD406="No Error","",CONCATENATE($CB$63,'Auto-Calculations'!FD406,CHAR(10)))</f>
        <v/>
      </c>
      <c r="AO468" s="44" t="str">
        <f>IF('Auto-Calculations'!FE406="No Error","",CONCATENATE($CB$63,'Auto-Calculations'!FE406,CHAR(10)))</f>
        <v/>
      </c>
      <c r="AP468" s="44" t="str">
        <f>IF('Auto-Calculations'!FF406="No Error","",CONCATENATE($CB$63,'Auto-Calculations'!FF406,CHAR(10)))</f>
        <v/>
      </c>
      <c r="AQ468" s="44" t="str">
        <f>IF('Auto-Calculations'!FG406="No Error","",CONCATENATE($CB$63,'Auto-Calculations'!FG406,CHAR(10)))</f>
        <v/>
      </c>
      <c r="AR468" s="44" t="str">
        <f>IF('Auto-Calculations'!FH406="No Error","",CONCATENATE($CB$63,'Auto-Calculations'!FH406,CHAR(10)))</f>
        <v/>
      </c>
      <c r="AS468" s="44" t="str">
        <f>IF('Auto-Calculations'!FI406="No Error","",CONCATENATE($CB$63,'Auto-Calculations'!FI406,CHAR(10)))</f>
        <v/>
      </c>
      <c r="AT468" s="44" t="str">
        <f>IF('Auto-Calculations'!FJ406="No Error","",CONCATENATE($CB$63,'Auto-Calculations'!FJ406,CHAR(10)))</f>
        <v/>
      </c>
      <c r="AU468" s="44" t="str">
        <f>IF('Auto-Calculations'!FK406="No Error","",CONCATENATE($CB$63,'Auto-Calculations'!FK406,CHAR(10)))</f>
        <v/>
      </c>
      <c r="AV468" s="44" t="str">
        <f>IF('Auto-Calculations'!FL406="No Error","",CONCATENATE($CB$63,'Auto-Calculations'!FL406,CHAR(10)))</f>
        <v/>
      </c>
      <c r="AW468" s="44" t="str">
        <f>IF('Auto-Calculations'!FM406="No Error","",CONCATENATE($CB$63,'Auto-Calculations'!FM406,CHAR(10)))</f>
        <v/>
      </c>
      <c r="AX468" s="44" t="str">
        <f>IF('Auto-Calculations'!FN406="No Error","",CONCATENATE($CB$63,'Auto-Calculations'!FN406,CHAR(10)))</f>
        <v/>
      </c>
      <c r="AY468" s="44" t="str">
        <f>IF('Auto-Calculations'!FO406="No Error","",CONCATENATE($CB$63,'Auto-Calculations'!FO406,CHAR(10)))</f>
        <v/>
      </c>
      <c r="AZ468" s="44" t="str">
        <f>IF('Auto-Calculations'!FP406="No Error","",CONCATENATE($CB$63,'Auto-Calculations'!FP406,CHAR(10)))</f>
        <v/>
      </c>
      <c r="BA468" s="44" t="str">
        <f>IF('Auto-Calculations'!FQ406="No Error","",CONCATENATE($CB$63,'Auto-Calculations'!FQ406,CHAR(10)))</f>
        <v/>
      </c>
      <c r="BB468" s="44" t="str">
        <f>IF('Auto-Calculations'!FR406="No Error","",CONCATENATE($CB$63,'Auto-Calculations'!FR406,CHAR(10)))</f>
        <v/>
      </c>
      <c r="BC468" s="44" t="str">
        <f>IF('Auto-Calculations'!FS406="No Error","",CONCATENATE($CB$63,'Auto-Calculations'!FS406,CHAR(10)))</f>
        <v/>
      </c>
      <c r="BD468" s="44" t="str">
        <f>IF('Auto-Calculations'!FT406="No Error","",CONCATENATE($CB$63,'Auto-Calculations'!FT406,CHAR(10)))</f>
        <v/>
      </c>
      <c r="BE468" s="44" t="str">
        <f>IF('Auto-Calculations'!FU406="No Error","",CONCATENATE($CB$63,'Auto-Calculations'!FU406,CHAR(10)))</f>
        <v/>
      </c>
      <c r="BF468" s="44" t="str">
        <f>IF('Auto-Calculations'!FV406="No Error","",CONCATENATE($CB$63,'Auto-Calculations'!FV406,CHAR(10)))</f>
        <v/>
      </c>
      <c r="BG468" s="44" t="str">
        <f>IF('Auto-Calculations'!FW406="No Error","",CONCATENATE($CB$63,'Auto-Calculations'!FW406,CHAR(10)))</f>
        <v/>
      </c>
      <c r="BH468" s="44" t="str">
        <f>IF('Auto-Calculations'!FX406="No Error","",CONCATENATE($CB$63,'Auto-Calculations'!FX406,CHAR(10)))</f>
        <v/>
      </c>
      <c r="BI468" s="44" t="str">
        <f>IF('Auto-Calculations'!FY406="No Error","",CONCATENATE($CB$63,'Auto-Calculations'!FY406,CHAR(10)))</f>
        <v/>
      </c>
      <c r="BJ468" s="44"/>
      <c r="BK468" s="44"/>
      <c r="BL468" s="44"/>
      <c r="BM468" s="44"/>
      <c r="BN468" s="44"/>
      <c r="BO468" s="44"/>
      <c r="BP468" s="44"/>
      <c r="BQ468" s="44"/>
      <c r="BR468" s="44"/>
      <c r="BS468" s="44"/>
      <c r="BT468" s="44"/>
      <c r="BU468" s="44" t="str">
        <f>IF('Auto-Calculations'!FY406="No Error","",CONCATENATE($CB$63,'Auto-Calculations'!FY406,CHAR(10)))</f>
        <v/>
      </c>
      <c r="BV468" s="44" t="str">
        <f>IF('Auto-Calculations'!GL406="No Error","",CONCATENATE($CB$63,'Auto-Calculations'!GL406,CHAR(10)))</f>
        <v/>
      </c>
      <c r="BW468" s="44" t="str">
        <f>IF('Auto-Calculations'!GM406="No Error","",CONCATENATE($CB$63,'Auto-Calculations'!GM406,CHAR(10)))</f>
        <v/>
      </c>
      <c r="BX468" s="44" t="str">
        <f>IF('Auto-Calculations'!GN406="No Error","",CONCATENATE($CB$63,'Auto-Calculations'!GN406,CHAR(10)))</f>
        <v/>
      </c>
      <c r="BY468" s="44" t="str">
        <f>IF('Auto-Calculations'!GO406="No Error","",CONCATENATE($CB$63,'Auto-Calculations'!GO406,CHAR(10)))</f>
        <v/>
      </c>
      <c r="BZ468" s="44" t="str">
        <f>IF('Auto-Calculations'!GP406="No Error","",CONCATENATE($CB$63,'Auto-Calculations'!GP406,CHAR(10)))</f>
        <v/>
      </c>
      <c r="CA468" s="44" t="s">
        <v>6003</v>
      </c>
      <c r="CB468" s="1" t="str">
        <f t="shared" si="6"/>
        <v>.</v>
      </c>
    </row>
    <row r="469" spans="1:80" ht="40.15" customHeight="1" x14ac:dyDescent="0.25">
      <c r="A469" s="14" t="str">
        <f>IF(NOT(ISBLANK('Auto-Calculations'!D407)),'Auto-Calculations'!D407,"")</f>
        <v/>
      </c>
      <c r="B469" s="44" t="str">
        <f>IF('Auto-Calculations'!DR407="No Error","",CONCATENATE($CB$63,'Auto-Calculations'!DR407,CHAR(10)))</f>
        <v/>
      </c>
      <c r="C469" s="44" t="str">
        <f>IF('Auto-Calculations'!DS407="No Error","",CONCATENATE($CB$63,'Auto-Calculations'!DS407,CHAR(10)))</f>
        <v/>
      </c>
      <c r="D469" s="44" t="str">
        <f>IF('Auto-Calculations'!DT407="No Error","",CONCATENATE($CB$63,'Auto-Calculations'!DT407,CHAR(10)))</f>
        <v/>
      </c>
      <c r="E469" s="44" t="str">
        <f>IF('Auto-Calculations'!DU407="No Error","",CONCATENATE($CB$63,'Auto-Calculations'!DU407,CHAR(10)))</f>
        <v/>
      </c>
      <c r="F469" s="44" t="str">
        <f>IF('Auto-Calculations'!DV407="No Error","",CONCATENATE($CB$63,'Auto-Calculations'!DV407,CHAR(10)))</f>
        <v/>
      </c>
      <c r="G469" s="44" t="str">
        <f>IF('Auto-Calculations'!DW407="No Error","",CONCATENATE($CB$63,'Auto-Calculations'!DW407,CHAR(10)))</f>
        <v/>
      </c>
      <c r="H469" s="44" t="str">
        <f>IF('Auto-Calculations'!DX407="No Error","",CONCATENATE($CB$63,'Auto-Calculations'!DX407,CHAR(10)))</f>
        <v/>
      </c>
      <c r="I469" s="44" t="str">
        <f>IF('Auto-Calculations'!DY407="No Error","",CONCATENATE($CB$63,'Auto-Calculations'!DY407,CHAR(10)))</f>
        <v/>
      </c>
      <c r="J469" s="44" t="str">
        <f>IF('Auto-Calculations'!DZ407="No Error","",CONCATENATE($CB$63,'Auto-Calculations'!DZ407,CHAR(10)))</f>
        <v/>
      </c>
      <c r="K469" s="44" t="str">
        <f>IF('Auto-Calculations'!EA407="No Error","",CONCATENATE($CB$63,'Auto-Calculations'!EA407,CHAR(10)))</f>
        <v/>
      </c>
      <c r="L469" s="44" t="str">
        <f>IF('Auto-Calculations'!EB407="No Error","",CONCATENATE($CB$63,'Auto-Calculations'!EB407,CHAR(10)))</f>
        <v/>
      </c>
      <c r="M469" s="44" t="str">
        <f>IF('Auto-Calculations'!EC407="No Error","",CONCATENATE($CB$63,'Auto-Calculations'!EC407,CHAR(10)))</f>
        <v/>
      </c>
      <c r="N469" s="44" t="str">
        <f>IF('Auto-Calculations'!ED407="No Error","",CONCATENATE($CB$63,'Auto-Calculations'!ED407,CHAR(10)))</f>
        <v/>
      </c>
      <c r="O469" s="44" t="str">
        <f>IF('Auto-Calculations'!EE407="No Error","",CONCATENATE($CB$63,'Auto-Calculations'!EE407,CHAR(10)))</f>
        <v/>
      </c>
      <c r="P469" s="44" t="str">
        <f>IF('Auto-Calculations'!EF407="No Error","",CONCATENATE($CB$63,'Auto-Calculations'!EF407,CHAR(10)))</f>
        <v/>
      </c>
      <c r="Q469" s="44" t="str">
        <f>IF('Auto-Calculations'!EG407="No Error","",CONCATENATE($CB$63,'Auto-Calculations'!EG407,CHAR(10)))</f>
        <v/>
      </c>
      <c r="R469" s="44" t="str">
        <f>IF('Auto-Calculations'!EH407="No Error","",CONCATENATE($CB$63,'Auto-Calculations'!EH407,CHAR(10)))</f>
        <v/>
      </c>
      <c r="S469" s="44" t="str">
        <f>IF('Auto-Calculations'!EI407="No Error","",CONCATENATE($CB$63,'Auto-Calculations'!EI407,CHAR(10)))</f>
        <v/>
      </c>
      <c r="T469" s="44" t="str">
        <f>IF('Auto-Calculations'!EJ407="No Error","",CONCATENATE($CB$63,'Auto-Calculations'!EJ407,CHAR(10)))</f>
        <v/>
      </c>
      <c r="U469" s="44" t="str">
        <f>IF('Auto-Calculations'!EK407="No Error","",CONCATENATE($CB$63,'Auto-Calculations'!EK407,CHAR(10)))</f>
        <v/>
      </c>
      <c r="V469" s="44" t="str">
        <f>IF('Auto-Calculations'!EL407="No Error","",CONCATENATE($CB$63,'Auto-Calculations'!EL407,CHAR(10)))</f>
        <v/>
      </c>
      <c r="W469" s="44" t="str">
        <f>IF('Auto-Calculations'!EM407="No Error","",CONCATENATE($CB$63,'Auto-Calculations'!EM407,CHAR(10)))</f>
        <v/>
      </c>
      <c r="X469" s="44" t="str">
        <f>IF('Auto-Calculations'!EN407="No Error","",CONCATENATE($CB$63,'Auto-Calculations'!EN407,CHAR(10)))</f>
        <v/>
      </c>
      <c r="Y469" s="44" t="str">
        <f>IF('Auto-Calculations'!EO407="No Error","",CONCATENATE($CB$63,'Auto-Calculations'!EO407,CHAR(10)))</f>
        <v/>
      </c>
      <c r="Z469" s="44" t="str">
        <f>IF('Auto-Calculations'!EP407="No Error","",CONCATENATE($CB$63,'Auto-Calculations'!EP407,CHAR(10)))</f>
        <v/>
      </c>
      <c r="AA469" s="44" t="str">
        <f>IF('Auto-Calculations'!EQ407="No Error","",CONCATENATE($CB$63,'Auto-Calculations'!EQ407,CHAR(10)))</f>
        <v/>
      </c>
      <c r="AB469" s="44" t="str">
        <f>IF('Auto-Calculations'!ER407="No Error","",CONCATENATE($CB$63,'Auto-Calculations'!ER407,CHAR(10)))</f>
        <v/>
      </c>
      <c r="AC469" s="44" t="str">
        <f>IF('Auto-Calculations'!ES407="No Error","",CONCATENATE($CB$63,'Auto-Calculations'!ES407,CHAR(10)))</f>
        <v/>
      </c>
      <c r="AD469" s="44" t="str">
        <f>IF('Auto-Calculations'!ET407="No Error","",CONCATENATE($CB$63,'Auto-Calculations'!ET407,CHAR(10)))</f>
        <v/>
      </c>
      <c r="AE469" s="44" t="str">
        <f>IF('Auto-Calculations'!EU407="No Error","",CONCATENATE($CB$63,'Auto-Calculations'!EU407,CHAR(10)))</f>
        <v/>
      </c>
      <c r="AF469" s="44" t="str">
        <f>IF('Auto-Calculations'!EV407="No Error","",CONCATENATE($CB$63,'Auto-Calculations'!EV407,CHAR(10)))</f>
        <v/>
      </c>
      <c r="AG469" s="44" t="str">
        <f>IF('Auto-Calculations'!EW407="No Error","",CONCATENATE($CB$63,'Auto-Calculations'!EW407,CHAR(10)))</f>
        <v/>
      </c>
      <c r="AH469" s="44" t="str">
        <f>IF('Auto-Calculations'!EX407="No Error","",CONCATENATE($CB$63,'Auto-Calculations'!EX407,CHAR(10)))</f>
        <v/>
      </c>
      <c r="AI469" s="44" t="str">
        <f>IF('Auto-Calculations'!EY407="No Error","",CONCATENATE($CB$63,'Auto-Calculations'!EY407,CHAR(10)))</f>
        <v/>
      </c>
      <c r="AJ469" s="44" t="str">
        <f>IF('Auto-Calculations'!EZ407="No Error","",CONCATENATE($CB$63,'Auto-Calculations'!EZ407,CHAR(10)))</f>
        <v/>
      </c>
      <c r="AK469" s="44" t="str">
        <f>IF('Auto-Calculations'!FA407="No Error","",CONCATENATE($CB$63,'Auto-Calculations'!FA407,CHAR(10)))</f>
        <v/>
      </c>
      <c r="AL469" s="44" t="str">
        <f>IF('Auto-Calculations'!FB407="No Error","",CONCATENATE($CB$63,'Auto-Calculations'!FB407,CHAR(10)))</f>
        <v/>
      </c>
      <c r="AM469" s="44" t="str">
        <f>IF('Auto-Calculations'!FC407="No Error","",CONCATENATE($CB$63,'Auto-Calculations'!FC407,CHAR(10)))</f>
        <v/>
      </c>
      <c r="AN469" s="44" t="str">
        <f>IF('Auto-Calculations'!FD407="No Error","",CONCATENATE($CB$63,'Auto-Calculations'!FD407,CHAR(10)))</f>
        <v/>
      </c>
      <c r="AO469" s="44" t="str">
        <f>IF('Auto-Calculations'!FE407="No Error","",CONCATENATE($CB$63,'Auto-Calculations'!FE407,CHAR(10)))</f>
        <v/>
      </c>
      <c r="AP469" s="44" t="str">
        <f>IF('Auto-Calculations'!FF407="No Error","",CONCATENATE($CB$63,'Auto-Calculations'!FF407,CHAR(10)))</f>
        <v/>
      </c>
      <c r="AQ469" s="44" t="str">
        <f>IF('Auto-Calculations'!FG407="No Error","",CONCATENATE($CB$63,'Auto-Calculations'!FG407,CHAR(10)))</f>
        <v/>
      </c>
      <c r="AR469" s="44" t="str">
        <f>IF('Auto-Calculations'!FH407="No Error","",CONCATENATE($CB$63,'Auto-Calculations'!FH407,CHAR(10)))</f>
        <v/>
      </c>
      <c r="AS469" s="44" t="str">
        <f>IF('Auto-Calculations'!FI407="No Error","",CONCATENATE($CB$63,'Auto-Calculations'!FI407,CHAR(10)))</f>
        <v/>
      </c>
      <c r="AT469" s="44" t="str">
        <f>IF('Auto-Calculations'!FJ407="No Error","",CONCATENATE($CB$63,'Auto-Calculations'!FJ407,CHAR(10)))</f>
        <v/>
      </c>
      <c r="AU469" s="44" t="str">
        <f>IF('Auto-Calculations'!FK407="No Error","",CONCATENATE($CB$63,'Auto-Calculations'!FK407,CHAR(10)))</f>
        <v/>
      </c>
      <c r="AV469" s="44" t="str">
        <f>IF('Auto-Calculations'!FL407="No Error","",CONCATENATE($CB$63,'Auto-Calculations'!FL407,CHAR(10)))</f>
        <v/>
      </c>
      <c r="AW469" s="44" t="str">
        <f>IF('Auto-Calculations'!FM407="No Error","",CONCATENATE($CB$63,'Auto-Calculations'!FM407,CHAR(10)))</f>
        <v/>
      </c>
      <c r="AX469" s="44" t="str">
        <f>IF('Auto-Calculations'!FN407="No Error","",CONCATENATE($CB$63,'Auto-Calculations'!FN407,CHAR(10)))</f>
        <v/>
      </c>
      <c r="AY469" s="44" t="str">
        <f>IF('Auto-Calculations'!FO407="No Error","",CONCATENATE($CB$63,'Auto-Calculations'!FO407,CHAR(10)))</f>
        <v/>
      </c>
      <c r="AZ469" s="44" t="str">
        <f>IF('Auto-Calculations'!FP407="No Error","",CONCATENATE($CB$63,'Auto-Calculations'!FP407,CHAR(10)))</f>
        <v/>
      </c>
      <c r="BA469" s="44" t="str">
        <f>IF('Auto-Calculations'!FQ407="No Error","",CONCATENATE($CB$63,'Auto-Calculations'!FQ407,CHAR(10)))</f>
        <v/>
      </c>
      <c r="BB469" s="44" t="str">
        <f>IF('Auto-Calculations'!FR407="No Error","",CONCATENATE($CB$63,'Auto-Calculations'!FR407,CHAR(10)))</f>
        <v/>
      </c>
      <c r="BC469" s="44" t="str">
        <f>IF('Auto-Calculations'!FS407="No Error","",CONCATENATE($CB$63,'Auto-Calculations'!FS407,CHAR(10)))</f>
        <v/>
      </c>
      <c r="BD469" s="44" t="str">
        <f>IF('Auto-Calculations'!FT407="No Error","",CONCATENATE($CB$63,'Auto-Calculations'!FT407,CHAR(10)))</f>
        <v/>
      </c>
      <c r="BE469" s="44" t="str">
        <f>IF('Auto-Calculations'!FU407="No Error","",CONCATENATE($CB$63,'Auto-Calculations'!FU407,CHAR(10)))</f>
        <v/>
      </c>
      <c r="BF469" s="44" t="str">
        <f>IF('Auto-Calculations'!FV407="No Error","",CONCATENATE($CB$63,'Auto-Calculations'!FV407,CHAR(10)))</f>
        <v/>
      </c>
      <c r="BG469" s="44" t="str">
        <f>IF('Auto-Calculations'!FW407="No Error","",CONCATENATE($CB$63,'Auto-Calculations'!FW407,CHAR(10)))</f>
        <v/>
      </c>
      <c r="BH469" s="44" t="str">
        <f>IF('Auto-Calculations'!FX407="No Error","",CONCATENATE($CB$63,'Auto-Calculations'!FX407,CHAR(10)))</f>
        <v/>
      </c>
      <c r="BI469" s="44" t="str">
        <f>IF('Auto-Calculations'!FY407="No Error","",CONCATENATE($CB$63,'Auto-Calculations'!FY407,CHAR(10)))</f>
        <v/>
      </c>
      <c r="BJ469" s="44"/>
      <c r="BK469" s="44"/>
      <c r="BL469" s="44"/>
      <c r="BM469" s="44"/>
      <c r="BN469" s="44"/>
      <c r="BO469" s="44"/>
      <c r="BP469" s="44"/>
      <c r="BQ469" s="44"/>
      <c r="BR469" s="44"/>
      <c r="BS469" s="44"/>
      <c r="BT469" s="44"/>
      <c r="BU469" s="44" t="str">
        <f>IF('Auto-Calculations'!FY407="No Error","",CONCATENATE($CB$63,'Auto-Calculations'!FY407,CHAR(10)))</f>
        <v/>
      </c>
      <c r="BV469" s="44" t="str">
        <f>IF('Auto-Calculations'!GL407="No Error","",CONCATENATE($CB$63,'Auto-Calculations'!GL407,CHAR(10)))</f>
        <v/>
      </c>
      <c r="BW469" s="44" t="str">
        <f>IF('Auto-Calculations'!GM407="No Error","",CONCATENATE($CB$63,'Auto-Calculations'!GM407,CHAR(10)))</f>
        <v/>
      </c>
      <c r="BX469" s="44" t="str">
        <f>IF('Auto-Calculations'!GN407="No Error","",CONCATENATE($CB$63,'Auto-Calculations'!GN407,CHAR(10)))</f>
        <v/>
      </c>
      <c r="BY469" s="44" t="str">
        <f>IF('Auto-Calculations'!GO407="No Error","",CONCATENATE($CB$63,'Auto-Calculations'!GO407,CHAR(10)))</f>
        <v/>
      </c>
      <c r="BZ469" s="44" t="str">
        <f>IF('Auto-Calculations'!GP407="No Error","",CONCATENATE($CB$63,'Auto-Calculations'!GP407,CHAR(10)))</f>
        <v/>
      </c>
      <c r="CA469" s="44" t="s">
        <v>6003</v>
      </c>
      <c r="CB469" s="1" t="str">
        <f t="shared" si="6"/>
        <v>.</v>
      </c>
    </row>
    <row r="470" spans="1:80" ht="40.15" customHeight="1" x14ac:dyDescent="0.25">
      <c r="A470" s="14" t="str">
        <f>IF(NOT(ISBLANK('Auto-Calculations'!D408)),'Auto-Calculations'!D408,"")</f>
        <v/>
      </c>
      <c r="B470" s="44" t="str">
        <f>IF('Auto-Calculations'!DR408="No Error","",CONCATENATE($CB$63,'Auto-Calculations'!DR408,CHAR(10)))</f>
        <v/>
      </c>
      <c r="C470" s="44" t="str">
        <f>IF('Auto-Calculations'!DS408="No Error","",CONCATENATE($CB$63,'Auto-Calculations'!DS408,CHAR(10)))</f>
        <v/>
      </c>
      <c r="D470" s="44" t="str">
        <f>IF('Auto-Calculations'!DT408="No Error","",CONCATENATE($CB$63,'Auto-Calculations'!DT408,CHAR(10)))</f>
        <v/>
      </c>
      <c r="E470" s="44" t="str">
        <f>IF('Auto-Calculations'!DU408="No Error","",CONCATENATE($CB$63,'Auto-Calculations'!DU408,CHAR(10)))</f>
        <v/>
      </c>
      <c r="F470" s="44" t="str">
        <f>IF('Auto-Calculations'!DV408="No Error","",CONCATENATE($CB$63,'Auto-Calculations'!DV408,CHAR(10)))</f>
        <v/>
      </c>
      <c r="G470" s="44" t="str">
        <f>IF('Auto-Calculations'!DW408="No Error","",CONCATENATE($CB$63,'Auto-Calculations'!DW408,CHAR(10)))</f>
        <v/>
      </c>
      <c r="H470" s="44" t="str">
        <f>IF('Auto-Calculations'!DX408="No Error","",CONCATENATE($CB$63,'Auto-Calculations'!DX408,CHAR(10)))</f>
        <v/>
      </c>
      <c r="I470" s="44" t="str">
        <f>IF('Auto-Calculations'!DY408="No Error","",CONCATENATE($CB$63,'Auto-Calculations'!DY408,CHAR(10)))</f>
        <v/>
      </c>
      <c r="J470" s="44" t="str">
        <f>IF('Auto-Calculations'!DZ408="No Error","",CONCATENATE($CB$63,'Auto-Calculations'!DZ408,CHAR(10)))</f>
        <v/>
      </c>
      <c r="K470" s="44" t="str">
        <f>IF('Auto-Calculations'!EA408="No Error","",CONCATENATE($CB$63,'Auto-Calculations'!EA408,CHAR(10)))</f>
        <v/>
      </c>
      <c r="L470" s="44" t="str">
        <f>IF('Auto-Calculations'!EB408="No Error","",CONCATENATE($CB$63,'Auto-Calculations'!EB408,CHAR(10)))</f>
        <v/>
      </c>
      <c r="M470" s="44" t="str">
        <f>IF('Auto-Calculations'!EC408="No Error","",CONCATENATE($CB$63,'Auto-Calculations'!EC408,CHAR(10)))</f>
        <v/>
      </c>
      <c r="N470" s="44" t="str">
        <f>IF('Auto-Calculations'!ED408="No Error","",CONCATENATE($CB$63,'Auto-Calculations'!ED408,CHAR(10)))</f>
        <v/>
      </c>
      <c r="O470" s="44" t="str">
        <f>IF('Auto-Calculations'!EE408="No Error","",CONCATENATE($CB$63,'Auto-Calculations'!EE408,CHAR(10)))</f>
        <v/>
      </c>
      <c r="P470" s="44" t="str">
        <f>IF('Auto-Calculations'!EF408="No Error","",CONCATENATE($CB$63,'Auto-Calculations'!EF408,CHAR(10)))</f>
        <v/>
      </c>
      <c r="Q470" s="44" t="str">
        <f>IF('Auto-Calculations'!EG408="No Error","",CONCATENATE($CB$63,'Auto-Calculations'!EG408,CHAR(10)))</f>
        <v/>
      </c>
      <c r="R470" s="44" t="str">
        <f>IF('Auto-Calculations'!EH408="No Error","",CONCATENATE($CB$63,'Auto-Calculations'!EH408,CHAR(10)))</f>
        <v/>
      </c>
      <c r="S470" s="44" t="str">
        <f>IF('Auto-Calculations'!EI408="No Error","",CONCATENATE($CB$63,'Auto-Calculations'!EI408,CHAR(10)))</f>
        <v/>
      </c>
      <c r="T470" s="44" t="str">
        <f>IF('Auto-Calculations'!EJ408="No Error","",CONCATENATE($CB$63,'Auto-Calculations'!EJ408,CHAR(10)))</f>
        <v/>
      </c>
      <c r="U470" s="44" t="str">
        <f>IF('Auto-Calculations'!EK408="No Error","",CONCATENATE($CB$63,'Auto-Calculations'!EK408,CHAR(10)))</f>
        <v/>
      </c>
      <c r="V470" s="44" t="str">
        <f>IF('Auto-Calculations'!EL408="No Error","",CONCATENATE($CB$63,'Auto-Calculations'!EL408,CHAR(10)))</f>
        <v/>
      </c>
      <c r="W470" s="44" t="str">
        <f>IF('Auto-Calculations'!EM408="No Error","",CONCATENATE($CB$63,'Auto-Calculations'!EM408,CHAR(10)))</f>
        <v/>
      </c>
      <c r="X470" s="44" t="str">
        <f>IF('Auto-Calculations'!EN408="No Error","",CONCATENATE($CB$63,'Auto-Calculations'!EN408,CHAR(10)))</f>
        <v/>
      </c>
      <c r="Y470" s="44" t="str">
        <f>IF('Auto-Calculations'!EO408="No Error","",CONCATENATE($CB$63,'Auto-Calculations'!EO408,CHAR(10)))</f>
        <v/>
      </c>
      <c r="Z470" s="44" t="str">
        <f>IF('Auto-Calculations'!EP408="No Error","",CONCATENATE($CB$63,'Auto-Calculations'!EP408,CHAR(10)))</f>
        <v/>
      </c>
      <c r="AA470" s="44" t="str">
        <f>IF('Auto-Calculations'!EQ408="No Error","",CONCATENATE($CB$63,'Auto-Calculations'!EQ408,CHAR(10)))</f>
        <v/>
      </c>
      <c r="AB470" s="44" t="str">
        <f>IF('Auto-Calculations'!ER408="No Error","",CONCATENATE($CB$63,'Auto-Calculations'!ER408,CHAR(10)))</f>
        <v/>
      </c>
      <c r="AC470" s="44" t="str">
        <f>IF('Auto-Calculations'!ES408="No Error","",CONCATENATE($CB$63,'Auto-Calculations'!ES408,CHAR(10)))</f>
        <v/>
      </c>
      <c r="AD470" s="44" t="str">
        <f>IF('Auto-Calculations'!ET408="No Error","",CONCATENATE($CB$63,'Auto-Calculations'!ET408,CHAR(10)))</f>
        <v/>
      </c>
      <c r="AE470" s="44" t="str">
        <f>IF('Auto-Calculations'!EU408="No Error","",CONCATENATE($CB$63,'Auto-Calculations'!EU408,CHAR(10)))</f>
        <v/>
      </c>
      <c r="AF470" s="44" t="str">
        <f>IF('Auto-Calculations'!EV408="No Error","",CONCATENATE($CB$63,'Auto-Calculations'!EV408,CHAR(10)))</f>
        <v/>
      </c>
      <c r="AG470" s="44" t="str">
        <f>IF('Auto-Calculations'!EW408="No Error","",CONCATENATE($CB$63,'Auto-Calculations'!EW408,CHAR(10)))</f>
        <v/>
      </c>
      <c r="AH470" s="44" t="str">
        <f>IF('Auto-Calculations'!EX408="No Error","",CONCATENATE($CB$63,'Auto-Calculations'!EX408,CHAR(10)))</f>
        <v/>
      </c>
      <c r="AI470" s="44" t="str">
        <f>IF('Auto-Calculations'!EY408="No Error","",CONCATENATE($CB$63,'Auto-Calculations'!EY408,CHAR(10)))</f>
        <v/>
      </c>
      <c r="AJ470" s="44" t="str">
        <f>IF('Auto-Calculations'!EZ408="No Error","",CONCATENATE($CB$63,'Auto-Calculations'!EZ408,CHAR(10)))</f>
        <v/>
      </c>
      <c r="AK470" s="44" t="str">
        <f>IF('Auto-Calculations'!FA408="No Error","",CONCATENATE($CB$63,'Auto-Calculations'!FA408,CHAR(10)))</f>
        <v/>
      </c>
      <c r="AL470" s="44" t="str">
        <f>IF('Auto-Calculations'!FB408="No Error","",CONCATENATE($CB$63,'Auto-Calculations'!FB408,CHAR(10)))</f>
        <v/>
      </c>
      <c r="AM470" s="44" t="str">
        <f>IF('Auto-Calculations'!FC408="No Error","",CONCATENATE($CB$63,'Auto-Calculations'!FC408,CHAR(10)))</f>
        <v/>
      </c>
      <c r="AN470" s="44" t="str">
        <f>IF('Auto-Calculations'!FD408="No Error","",CONCATENATE($CB$63,'Auto-Calculations'!FD408,CHAR(10)))</f>
        <v/>
      </c>
      <c r="AO470" s="44" t="str">
        <f>IF('Auto-Calculations'!FE408="No Error","",CONCATENATE($CB$63,'Auto-Calculations'!FE408,CHAR(10)))</f>
        <v/>
      </c>
      <c r="AP470" s="44" t="str">
        <f>IF('Auto-Calculations'!FF408="No Error","",CONCATENATE($CB$63,'Auto-Calculations'!FF408,CHAR(10)))</f>
        <v/>
      </c>
      <c r="AQ470" s="44" t="str">
        <f>IF('Auto-Calculations'!FG408="No Error","",CONCATENATE($CB$63,'Auto-Calculations'!FG408,CHAR(10)))</f>
        <v/>
      </c>
      <c r="AR470" s="44" t="str">
        <f>IF('Auto-Calculations'!FH408="No Error","",CONCATENATE($CB$63,'Auto-Calculations'!FH408,CHAR(10)))</f>
        <v/>
      </c>
      <c r="AS470" s="44" t="str">
        <f>IF('Auto-Calculations'!FI408="No Error","",CONCATENATE($CB$63,'Auto-Calculations'!FI408,CHAR(10)))</f>
        <v/>
      </c>
      <c r="AT470" s="44" t="str">
        <f>IF('Auto-Calculations'!FJ408="No Error","",CONCATENATE($CB$63,'Auto-Calculations'!FJ408,CHAR(10)))</f>
        <v/>
      </c>
      <c r="AU470" s="44" t="str">
        <f>IF('Auto-Calculations'!FK408="No Error","",CONCATENATE($CB$63,'Auto-Calculations'!FK408,CHAR(10)))</f>
        <v/>
      </c>
      <c r="AV470" s="44" t="str">
        <f>IF('Auto-Calculations'!FL408="No Error","",CONCATENATE($CB$63,'Auto-Calculations'!FL408,CHAR(10)))</f>
        <v/>
      </c>
      <c r="AW470" s="44" t="str">
        <f>IF('Auto-Calculations'!FM408="No Error","",CONCATENATE($CB$63,'Auto-Calculations'!FM408,CHAR(10)))</f>
        <v/>
      </c>
      <c r="AX470" s="44" t="str">
        <f>IF('Auto-Calculations'!FN408="No Error","",CONCATENATE($CB$63,'Auto-Calculations'!FN408,CHAR(10)))</f>
        <v/>
      </c>
      <c r="AY470" s="44" t="str">
        <f>IF('Auto-Calculations'!FO408="No Error","",CONCATENATE($CB$63,'Auto-Calculations'!FO408,CHAR(10)))</f>
        <v/>
      </c>
      <c r="AZ470" s="44" t="str">
        <f>IF('Auto-Calculations'!FP408="No Error","",CONCATENATE($CB$63,'Auto-Calculations'!FP408,CHAR(10)))</f>
        <v/>
      </c>
      <c r="BA470" s="44" t="str">
        <f>IF('Auto-Calculations'!FQ408="No Error","",CONCATENATE($CB$63,'Auto-Calculations'!FQ408,CHAR(10)))</f>
        <v/>
      </c>
      <c r="BB470" s="44" t="str">
        <f>IF('Auto-Calculations'!FR408="No Error","",CONCATENATE($CB$63,'Auto-Calculations'!FR408,CHAR(10)))</f>
        <v/>
      </c>
      <c r="BC470" s="44" t="str">
        <f>IF('Auto-Calculations'!FS408="No Error","",CONCATENATE($CB$63,'Auto-Calculations'!FS408,CHAR(10)))</f>
        <v/>
      </c>
      <c r="BD470" s="44" t="str">
        <f>IF('Auto-Calculations'!FT408="No Error","",CONCATENATE($CB$63,'Auto-Calculations'!FT408,CHAR(10)))</f>
        <v/>
      </c>
      <c r="BE470" s="44" t="str">
        <f>IF('Auto-Calculations'!FU408="No Error","",CONCATENATE($CB$63,'Auto-Calculations'!FU408,CHAR(10)))</f>
        <v/>
      </c>
      <c r="BF470" s="44" t="str">
        <f>IF('Auto-Calculations'!FV408="No Error","",CONCATENATE($CB$63,'Auto-Calculations'!FV408,CHAR(10)))</f>
        <v/>
      </c>
      <c r="BG470" s="44" t="str">
        <f>IF('Auto-Calculations'!FW408="No Error","",CONCATENATE($CB$63,'Auto-Calculations'!FW408,CHAR(10)))</f>
        <v/>
      </c>
      <c r="BH470" s="44" t="str">
        <f>IF('Auto-Calculations'!FX408="No Error","",CONCATENATE($CB$63,'Auto-Calculations'!FX408,CHAR(10)))</f>
        <v/>
      </c>
      <c r="BI470" s="44" t="str">
        <f>IF('Auto-Calculations'!FY408="No Error","",CONCATENATE($CB$63,'Auto-Calculations'!FY408,CHAR(10)))</f>
        <v/>
      </c>
      <c r="BJ470" s="44"/>
      <c r="BK470" s="44"/>
      <c r="BL470" s="44"/>
      <c r="BM470" s="44"/>
      <c r="BN470" s="44"/>
      <c r="BO470" s="44"/>
      <c r="BP470" s="44"/>
      <c r="BQ470" s="44"/>
      <c r="BR470" s="44"/>
      <c r="BS470" s="44"/>
      <c r="BT470" s="44"/>
      <c r="BU470" s="44" t="str">
        <f>IF('Auto-Calculations'!FY408="No Error","",CONCATENATE($CB$63,'Auto-Calculations'!FY408,CHAR(10)))</f>
        <v/>
      </c>
      <c r="BV470" s="44" t="str">
        <f>IF('Auto-Calculations'!GL408="No Error","",CONCATENATE($CB$63,'Auto-Calculations'!GL408,CHAR(10)))</f>
        <v/>
      </c>
      <c r="BW470" s="44" t="str">
        <f>IF('Auto-Calculations'!GM408="No Error","",CONCATENATE($CB$63,'Auto-Calculations'!GM408,CHAR(10)))</f>
        <v/>
      </c>
      <c r="BX470" s="44" t="str">
        <f>IF('Auto-Calculations'!GN408="No Error","",CONCATENATE($CB$63,'Auto-Calculations'!GN408,CHAR(10)))</f>
        <v/>
      </c>
      <c r="BY470" s="44" t="str">
        <f>IF('Auto-Calculations'!GO408="No Error","",CONCATENATE($CB$63,'Auto-Calculations'!GO408,CHAR(10)))</f>
        <v/>
      </c>
      <c r="BZ470" s="44" t="str">
        <f>IF('Auto-Calculations'!GP408="No Error","",CONCATENATE($CB$63,'Auto-Calculations'!GP408,CHAR(10)))</f>
        <v/>
      </c>
      <c r="CA470" s="44" t="s">
        <v>6003</v>
      </c>
      <c r="CB470" s="1" t="str">
        <f t="shared" si="6"/>
        <v>.</v>
      </c>
    </row>
    <row r="471" spans="1:80" ht="40.15" customHeight="1" x14ac:dyDescent="0.25">
      <c r="A471" s="14" t="str">
        <f>IF(NOT(ISBLANK('Auto-Calculations'!D409)),'Auto-Calculations'!D409,"")</f>
        <v/>
      </c>
      <c r="B471" s="44" t="str">
        <f>IF('Auto-Calculations'!DR409="No Error","",CONCATENATE($CB$63,'Auto-Calculations'!DR409,CHAR(10)))</f>
        <v/>
      </c>
      <c r="C471" s="44" t="str">
        <f>IF('Auto-Calculations'!DS409="No Error","",CONCATENATE($CB$63,'Auto-Calculations'!DS409,CHAR(10)))</f>
        <v/>
      </c>
      <c r="D471" s="44" t="str">
        <f>IF('Auto-Calculations'!DT409="No Error","",CONCATENATE($CB$63,'Auto-Calculations'!DT409,CHAR(10)))</f>
        <v/>
      </c>
      <c r="E471" s="44" t="str">
        <f>IF('Auto-Calculations'!DU409="No Error","",CONCATENATE($CB$63,'Auto-Calculations'!DU409,CHAR(10)))</f>
        <v/>
      </c>
      <c r="F471" s="44" t="str">
        <f>IF('Auto-Calculations'!DV409="No Error","",CONCATENATE($CB$63,'Auto-Calculations'!DV409,CHAR(10)))</f>
        <v/>
      </c>
      <c r="G471" s="44" t="str">
        <f>IF('Auto-Calculations'!DW409="No Error","",CONCATENATE($CB$63,'Auto-Calculations'!DW409,CHAR(10)))</f>
        <v/>
      </c>
      <c r="H471" s="44" t="str">
        <f>IF('Auto-Calculations'!DX409="No Error","",CONCATENATE($CB$63,'Auto-Calculations'!DX409,CHAR(10)))</f>
        <v/>
      </c>
      <c r="I471" s="44" t="str">
        <f>IF('Auto-Calculations'!DY409="No Error","",CONCATENATE($CB$63,'Auto-Calculations'!DY409,CHAR(10)))</f>
        <v/>
      </c>
      <c r="J471" s="44" t="str">
        <f>IF('Auto-Calculations'!DZ409="No Error","",CONCATENATE($CB$63,'Auto-Calculations'!DZ409,CHAR(10)))</f>
        <v/>
      </c>
      <c r="K471" s="44" t="str">
        <f>IF('Auto-Calculations'!EA409="No Error","",CONCATENATE($CB$63,'Auto-Calculations'!EA409,CHAR(10)))</f>
        <v/>
      </c>
      <c r="L471" s="44" t="str">
        <f>IF('Auto-Calculations'!EB409="No Error","",CONCATENATE($CB$63,'Auto-Calculations'!EB409,CHAR(10)))</f>
        <v/>
      </c>
      <c r="M471" s="44" t="str">
        <f>IF('Auto-Calculations'!EC409="No Error","",CONCATENATE($CB$63,'Auto-Calculations'!EC409,CHAR(10)))</f>
        <v/>
      </c>
      <c r="N471" s="44" t="str">
        <f>IF('Auto-Calculations'!ED409="No Error","",CONCATENATE($CB$63,'Auto-Calculations'!ED409,CHAR(10)))</f>
        <v/>
      </c>
      <c r="O471" s="44" t="str">
        <f>IF('Auto-Calculations'!EE409="No Error","",CONCATENATE($CB$63,'Auto-Calculations'!EE409,CHAR(10)))</f>
        <v/>
      </c>
      <c r="P471" s="44" t="str">
        <f>IF('Auto-Calculations'!EF409="No Error","",CONCATENATE($CB$63,'Auto-Calculations'!EF409,CHAR(10)))</f>
        <v/>
      </c>
      <c r="Q471" s="44" t="str">
        <f>IF('Auto-Calculations'!EG409="No Error","",CONCATENATE($CB$63,'Auto-Calculations'!EG409,CHAR(10)))</f>
        <v/>
      </c>
      <c r="R471" s="44" t="str">
        <f>IF('Auto-Calculations'!EH409="No Error","",CONCATENATE($CB$63,'Auto-Calculations'!EH409,CHAR(10)))</f>
        <v/>
      </c>
      <c r="S471" s="44" t="str">
        <f>IF('Auto-Calculations'!EI409="No Error","",CONCATENATE($CB$63,'Auto-Calculations'!EI409,CHAR(10)))</f>
        <v/>
      </c>
      <c r="T471" s="44" t="str">
        <f>IF('Auto-Calculations'!EJ409="No Error","",CONCATENATE($CB$63,'Auto-Calculations'!EJ409,CHAR(10)))</f>
        <v/>
      </c>
      <c r="U471" s="44" t="str">
        <f>IF('Auto-Calculations'!EK409="No Error","",CONCATENATE($CB$63,'Auto-Calculations'!EK409,CHAR(10)))</f>
        <v/>
      </c>
      <c r="V471" s="44" t="str">
        <f>IF('Auto-Calculations'!EL409="No Error","",CONCATENATE($CB$63,'Auto-Calculations'!EL409,CHAR(10)))</f>
        <v/>
      </c>
      <c r="W471" s="44" t="str">
        <f>IF('Auto-Calculations'!EM409="No Error","",CONCATENATE($CB$63,'Auto-Calculations'!EM409,CHAR(10)))</f>
        <v/>
      </c>
      <c r="X471" s="44" t="str">
        <f>IF('Auto-Calculations'!EN409="No Error","",CONCATENATE($CB$63,'Auto-Calculations'!EN409,CHAR(10)))</f>
        <v/>
      </c>
      <c r="Y471" s="44" t="str">
        <f>IF('Auto-Calculations'!EO409="No Error","",CONCATENATE($CB$63,'Auto-Calculations'!EO409,CHAR(10)))</f>
        <v/>
      </c>
      <c r="Z471" s="44" t="str">
        <f>IF('Auto-Calculations'!EP409="No Error","",CONCATENATE($CB$63,'Auto-Calculations'!EP409,CHAR(10)))</f>
        <v/>
      </c>
      <c r="AA471" s="44" t="str">
        <f>IF('Auto-Calculations'!EQ409="No Error","",CONCATENATE($CB$63,'Auto-Calculations'!EQ409,CHAR(10)))</f>
        <v/>
      </c>
      <c r="AB471" s="44" t="str">
        <f>IF('Auto-Calculations'!ER409="No Error","",CONCATENATE($CB$63,'Auto-Calculations'!ER409,CHAR(10)))</f>
        <v/>
      </c>
      <c r="AC471" s="44" t="str">
        <f>IF('Auto-Calculations'!ES409="No Error","",CONCATENATE($CB$63,'Auto-Calculations'!ES409,CHAR(10)))</f>
        <v/>
      </c>
      <c r="AD471" s="44" t="str">
        <f>IF('Auto-Calculations'!ET409="No Error","",CONCATENATE($CB$63,'Auto-Calculations'!ET409,CHAR(10)))</f>
        <v/>
      </c>
      <c r="AE471" s="44" t="str">
        <f>IF('Auto-Calculations'!EU409="No Error","",CONCATENATE($CB$63,'Auto-Calculations'!EU409,CHAR(10)))</f>
        <v/>
      </c>
      <c r="AF471" s="44" t="str">
        <f>IF('Auto-Calculations'!EV409="No Error","",CONCATENATE($CB$63,'Auto-Calculations'!EV409,CHAR(10)))</f>
        <v/>
      </c>
      <c r="AG471" s="44" t="str">
        <f>IF('Auto-Calculations'!EW409="No Error","",CONCATENATE($CB$63,'Auto-Calculations'!EW409,CHAR(10)))</f>
        <v/>
      </c>
      <c r="AH471" s="44" t="str">
        <f>IF('Auto-Calculations'!EX409="No Error","",CONCATENATE($CB$63,'Auto-Calculations'!EX409,CHAR(10)))</f>
        <v/>
      </c>
      <c r="AI471" s="44" t="str">
        <f>IF('Auto-Calculations'!EY409="No Error","",CONCATENATE($CB$63,'Auto-Calculations'!EY409,CHAR(10)))</f>
        <v/>
      </c>
      <c r="AJ471" s="44" t="str">
        <f>IF('Auto-Calculations'!EZ409="No Error","",CONCATENATE($CB$63,'Auto-Calculations'!EZ409,CHAR(10)))</f>
        <v/>
      </c>
      <c r="AK471" s="44" t="str">
        <f>IF('Auto-Calculations'!FA409="No Error","",CONCATENATE($CB$63,'Auto-Calculations'!FA409,CHAR(10)))</f>
        <v/>
      </c>
      <c r="AL471" s="44" t="str">
        <f>IF('Auto-Calculations'!FB409="No Error","",CONCATENATE($CB$63,'Auto-Calculations'!FB409,CHAR(10)))</f>
        <v/>
      </c>
      <c r="AM471" s="44" t="str">
        <f>IF('Auto-Calculations'!FC409="No Error","",CONCATENATE($CB$63,'Auto-Calculations'!FC409,CHAR(10)))</f>
        <v/>
      </c>
      <c r="AN471" s="44" t="str">
        <f>IF('Auto-Calculations'!FD409="No Error","",CONCATENATE($CB$63,'Auto-Calculations'!FD409,CHAR(10)))</f>
        <v/>
      </c>
      <c r="AO471" s="44" t="str">
        <f>IF('Auto-Calculations'!FE409="No Error","",CONCATENATE($CB$63,'Auto-Calculations'!FE409,CHAR(10)))</f>
        <v/>
      </c>
      <c r="AP471" s="44" t="str">
        <f>IF('Auto-Calculations'!FF409="No Error","",CONCATENATE($CB$63,'Auto-Calculations'!FF409,CHAR(10)))</f>
        <v/>
      </c>
      <c r="AQ471" s="44" t="str">
        <f>IF('Auto-Calculations'!FG409="No Error","",CONCATENATE($CB$63,'Auto-Calculations'!FG409,CHAR(10)))</f>
        <v/>
      </c>
      <c r="AR471" s="44" t="str">
        <f>IF('Auto-Calculations'!FH409="No Error","",CONCATENATE($CB$63,'Auto-Calculations'!FH409,CHAR(10)))</f>
        <v/>
      </c>
      <c r="AS471" s="44" t="str">
        <f>IF('Auto-Calculations'!FI409="No Error","",CONCATENATE($CB$63,'Auto-Calculations'!FI409,CHAR(10)))</f>
        <v/>
      </c>
      <c r="AT471" s="44" t="str">
        <f>IF('Auto-Calculations'!FJ409="No Error","",CONCATENATE($CB$63,'Auto-Calculations'!FJ409,CHAR(10)))</f>
        <v/>
      </c>
      <c r="AU471" s="44" t="str">
        <f>IF('Auto-Calculations'!FK409="No Error","",CONCATENATE($CB$63,'Auto-Calculations'!FK409,CHAR(10)))</f>
        <v/>
      </c>
      <c r="AV471" s="44" t="str">
        <f>IF('Auto-Calculations'!FL409="No Error","",CONCATENATE($CB$63,'Auto-Calculations'!FL409,CHAR(10)))</f>
        <v/>
      </c>
      <c r="AW471" s="44" t="str">
        <f>IF('Auto-Calculations'!FM409="No Error","",CONCATENATE($CB$63,'Auto-Calculations'!FM409,CHAR(10)))</f>
        <v/>
      </c>
      <c r="AX471" s="44" t="str">
        <f>IF('Auto-Calculations'!FN409="No Error","",CONCATENATE($CB$63,'Auto-Calculations'!FN409,CHAR(10)))</f>
        <v/>
      </c>
      <c r="AY471" s="44" t="str">
        <f>IF('Auto-Calculations'!FO409="No Error","",CONCATENATE($CB$63,'Auto-Calculations'!FO409,CHAR(10)))</f>
        <v/>
      </c>
      <c r="AZ471" s="44" t="str">
        <f>IF('Auto-Calculations'!FP409="No Error","",CONCATENATE($CB$63,'Auto-Calculations'!FP409,CHAR(10)))</f>
        <v/>
      </c>
      <c r="BA471" s="44" t="str">
        <f>IF('Auto-Calculations'!FQ409="No Error","",CONCATENATE($CB$63,'Auto-Calculations'!FQ409,CHAR(10)))</f>
        <v/>
      </c>
      <c r="BB471" s="44" t="str">
        <f>IF('Auto-Calculations'!FR409="No Error","",CONCATENATE($CB$63,'Auto-Calculations'!FR409,CHAR(10)))</f>
        <v/>
      </c>
      <c r="BC471" s="44" t="str">
        <f>IF('Auto-Calculations'!FS409="No Error","",CONCATENATE($CB$63,'Auto-Calculations'!FS409,CHAR(10)))</f>
        <v/>
      </c>
      <c r="BD471" s="44" t="str">
        <f>IF('Auto-Calculations'!FT409="No Error","",CONCATENATE($CB$63,'Auto-Calculations'!FT409,CHAR(10)))</f>
        <v/>
      </c>
      <c r="BE471" s="44" t="str">
        <f>IF('Auto-Calculations'!FU409="No Error","",CONCATENATE($CB$63,'Auto-Calculations'!FU409,CHAR(10)))</f>
        <v/>
      </c>
      <c r="BF471" s="44" t="str">
        <f>IF('Auto-Calculations'!FV409="No Error","",CONCATENATE($CB$63,'Auto-Calculations'!FV409,CHAR(10)))</f>
        <v/>
      </c>
      <c r="BG471" s="44" t="str">
        <f>IF('Auto-Calculations'!FW409="No Error","",CONCATENATE($CB$63,'Auto-Calculations'!FW409,CHAR(10)))</f>
        <v/>
      </c>
      <c r="BH471" s="44" t="str">
        <f>IF('Auto-Calculations'!FX409="No Error","",CONCATENATE($CB$63,'Auto-Calculations'!FX409,CHAR(10)))</f>
        <v/>
      </c>
      <c r="BI471" s="44" t="str">
        <f>IF('Auto-Calculations'!FY409="No Error","",CONCATENATE($CB$63,'Auto-Calculations'!FY409,CHAR(10)))</f>
        <v/>
      </c>
      <c r="BJ471" s="44"/>
      <c r="BK471" s="44"/>
      <c r="BL471" s="44"/>
      <c r="BM471" s="44"/>
      <c r="BN471" s="44"/>
      <c r="BO471" s="44"/>
      <c r="BP471" s="44"/>
      <c r="BQ471" s="44"/>
      <c r="BR471" s="44"/>
      <c r="BS471" s="44"/>
      <c r="BT471" s="44"/>
      <c r="BU471" s="44" t="str">
        <f>IF('Auto-Calculations'!FY409="No Error","",CONCATENATE($CB$63,'Auto-Calculations'!FY409,CHAR(10)))</f>
        <v/>
      </c>
      <c r="BV471" s="44" t="str">
        <f>IF('Auto-Calculations'!GL409="No Error","",CONCATENATE($CB$63,'Auto-Calculations'!GL409,CHAR(10)))</f>
        <v/>
      </c>
      <c r="BW471" s="44" t="str">
        <f>IF('Auto-Calculations'!GM409="No Error","",CONCATENATE($CB$63,'Auto-Calculations'!GM409,CHAR(10)))</f>
        <v/>
      </c>
      <c r="BX471" s="44" t="str">
        <f>IF('Auto-Calculations'!GN409="No Error","",CONCATENATE($CB$63,'Auto-Calculations'!GN409,CHAR(10)))</f>
        <v/>
      </c>
      <c r="BY471" s="44" t="str">
        <f>IF('Auto-Calculations'!GO409="No Error","",CONCATENATE($CB$63,'Auto-Calculations'!GO409,CHAR(10)))</f>
        <v/>
      </c>
      <c r="BZ471" s="44" t="str">
        <f>IF('Auto-Calculations'!GP409="No Error","",CONCATENATE($CB$63,'Auto-Calculations'!GP409,CHAR(10)))</f>
        <v/>
      </c>
      <c r="CA471" s="44" t="s">
        <v>6003</v>
      </c>
      <c r="CB471" s="1" t="str">
        <f t="shared" si="6"/>
        <v>.</v>
      </c>
    </row>
    <row r="472" spans="1:80" ht="40.15" customHeight="1" x14ac:dyDescent="0.25">
      <c r="A472" s="14" t="str">
        <f>IF(NOT(ISBLANK('Auto-Calculations'!D410)),'Auto-Calculations'!D410,"")</f>
        <v/>
      </c>
      <c r="B472" s="44" t="str">
        <f>IF('Auto-Calculations'!DR410="No Error","",CONCATENATE($CB$63,'Auto-Calculations'!DR410,CHAR(10)))</f>
        <v/>
      </c>
      <c r="C472" s="44" t="str">
        <f>IF('Auto-Calculations'!DS410="No Error","",CONCATENATE($CB$63,'Auto-Calculations'!DS410,CHAR(10)))</f>
        <v/>
      </c>
      <c r="D472" s="44" t="str">
        <f>IF('Auto-Calculations'!DT410="No Error","",CONCATENATE($CB$63,'Auto-Calculations'!DT410,CHAR(10)))</f>
        <v/>
      </c>
      <c r="E472" s="44" t="str">
        <f>IF('Auto-Calculations'!DU410="No Error","",CONCATENATE($CB$63,'Auto-Calculations'!DU410,CHAR(10)))</f>
        <v/>
      </c>
      <c r="F472" s="44" t="str">
        <f>IF('Auto-Calculations'!DV410="No Error","",CONCATENATE($CB$63,'Auto-Calculations'!DV410,CHAR(10)))</f>
        <v/>
      </c>
      <c r="G472" s="44" t="str">
        <f>IF('Auto-Calculations'!DW410="No Error","",CONCATENATE($CB$63,'Auto-Calculations'!DW410,CHAR(10)))</f>
        <v/>
      </c>
      <c r="H472" s="44" t="str">
        <f>IF('Auto-Calculations'!DX410="No Error","",CONCATENATE($CB$63,'Auto-Calculations'!DX410,CHAR(10)))</f>
        <v/>
      </c>
      <c r="I472" s="44" t="str">
        <f>IF('Auto-Calculations'!DY410="No Error","",CONCATENATE($CB$63,'Auto-Calculations'!DY410,CHAR(10)))</f>
        <v/>
      </c>
      <c r="J472" s="44" t="str">
        <f>IF('Auto-Calculations'!DZ410="No Error","",CONCATENATE($CB$63,'Auto-Calculations'!DZ410,CHAR(10)))</f>
        <v/>
      </c>
      <c r="K472" s="44" t="str">
        <f>IF('Auto-Calculations'!EA410="No Error","",CONCATENATE($CB$63,'Auto-Calculations'!EA410,CHAR(10)))</f>
        <v/>
      </c>
      <c r="L472" s="44" t="str">
        <f>IF('Auto-Calculations'!EB410="No Error","",CONCATENATE($CB$63,'Auto-Calculations'!EB410,CHAR(10)))</f>
        <v/>
      </c>
      <c r="M472" s="44" t="str">
        <f>IF('Auto-Calculations'!EC410="No Error","",CONCATENATE($CB$63,'Auto-Calculations'!EC410,CHAR(10)))</f>
        <v/>
      </c>
      <c r="N472" s="44" t="str">
        <f>IF('Auto-Calculations'!ED410="No Error","",CONCATENATE($CB$63,'Auto-Calculations'!ED410,CHAR(10)))</f>
        <v/>
      </c>
      <c r="O472" s="44" t="str">
        <f>IF('Auto-Calculations'!EE410="No Error","",CONCATENATE($CB$63,'Auto-Calculations'!EE410,CHAR(10)))</f>
        <v/>
      </c>
      <c r="P472" s="44" t="str">
        <f>IF('Auto-Calculations'!EF410="No Error","",CONCATENATE($CB$63,'Auto-Calculations'!EF410,CHAR(10)))</f>
        <v/>
      </c>
      <c r="Q472" s="44" t="str">
        <f>IF('Auto-Calculations'!EG410="No Error","",CONCATENATE($CB$63,'Auto-Calculations'!EG410,CHAR(10)))</f>
        <v/>
      </c>
      <c r="R472" s="44" t="str">
        <f>IF('Auto-Calculations'!EH410="No Error","",CONCATENATE($CB$63,'Auto-Calculations'!EH410,CHAR(10)))</f>
        <v/>
      </c>
      <c r="S472" s="44" t="str">
        <f>IF('Auto-Calculations'!EI410="No Error","",CONCATENATE($CB$63,'Auto-Calculations'!EI410,CHAR(10)))</f>
        <v/>
      </c>
      <c r="T472" s="44" t="str">
        <f>IF('Auto-Calculations'!EJ410="No Error","",CONCATENATE($CB$63,'Auto-Calculations'!EJ410,CHAR(10)))</f>
        <v/>
      </c>
      <c r="U472" s="44" t="str">
        <f>IF('Auto-Calculations'!EK410="No Error","",CONCATENATE($CB$63,'Auto-Calculations'!EK410,CHAR(10)))</f>
        <v/>
      </c>
      <c r="V472" s="44" t="str">
        <f>IF('Auto-Calculations'!EL410="No Error","",CONCATENATE($CB$63,'Auto-Calculations'!EL410,CHAR(10)))</f>
        <v/>
      </c>
      <c r="W472" s="44" t="str">
        <f>IF('Auto-Calculations'!EM410="No Error","",CONCATENATE($CB$63,'Auto-Calculations'!EM410,CHAR(10)))</f>
        <v/>
      </c>
      <c r="X472" s="44" t="str">
        <f>IF('Auto-Calculations'!EN410="No Error","",CONCATENATE($CB$63,'Auto-Calculations'!EN410,CHAR(10)))</f>
        <v/>
      </c>
      <c r="Y472" s="44" t="str">
        <f>IF('Auto-Calculations'!EO410="No Error","",CONCATENATE($CB$63,'Auto-Calculations'!EO410,CHAR(10)))</f>
        <v/>
      </c>
      <c r="Z472" s="44" t="str">
        <f>IF('Auto-Calculations'!EP410="No Error","",CONCATENATE($CB$63,'Auto-Calculations'!EP410,CHAR(10)))</f>
        <v/>
      </c>
      <c r="AA472" s="44" t="str">
        <f>IF('Auto-Calculations'!EQ410="No Error","",CONCATENATE($CB$63,'Auto-Calculations'!EQ410,CHAR(10)))</f>
        <v/>
      </c>
      <c r="AB472" s="44" t="str">
        <f>IF('Auto-Calculations'!ER410="No Error","",CONCATENATE($CB$63,'Auto-Calculations'!ER410,CHAR(10)))</f>
        <v/>
      </c>
      <c r="AC472" s="44" t="str">
        <f>IF('Auto-Calculations'!ES410="No Error","",CONCATENATE($CB$63,'Auto-Calculations'!ES410,CHAR(10)))</f>
        <v/>
      </c>
      <c r="AD472" s="44" t="str">
        <f>IF('Auto-Calculations'!ET410="No Error","",CONCATENATE($CB$63,'Auto-Calculations'!ET410,CHAR(10)))</f>
        <v/>
      </c>
      <c r="AE472" s="44" t="str">
        <f>IF('Auto-Calculations'!EU410="No Error","",CONCATENATE($CB$63,'Auto-Calculations'!EU410,CHAR(10)))</f>
        <v/>
      </c>
      <c r="AF472" s="44" t="str">
        <f>IF('Auto-Calculations'!EV410="No Error","",CONCATENATE($CB$63,'Auto-Calculations'!EV410,CHAR(10)))</f>
        <v/>
      </c>
      <c r="AG472" s="44" t="str">
        <f>IF('Auto-Calculations'!EW410="No Error","",CONCATENATE($CB$63,'Auto-Calculations'!EW410,CHAR(10)))</f>
        <v/>
      </c>
      <c r="AH472" s="44" t="str">
        <f>IF('Auto-Calculations'!EX410="No Error","",CONCATENATE($CB$63,'Auto-Calculations'!EX410,CHAR(10)))</f>
        <v/>
      </c>
      <c r="AI472" s="44" t="str">
        <f>IF('Auto-Calculations'!EY410="No Error","",CONCATENATE($CB$63,'Auto-Calculations'!EY410,CHAR(10)))</f>
        <v/>
      </c>
      <c r="AJ472" s="44" t="str">
        <f>IF('Auto-Calculations'!EZ410="No Error","",CONCATENATE($CB$63,'Auto-Calculations'!EZ410,CHAR(10)))</f>
        <v/>
      </c>
      <c r="AK472" s="44" t="str">
        <f>IF('Auto-Calculations'!FA410="No Error","",CONCATENATE($CB$63,'Auto-Calculations'!FA410,CHAR(10)))</f>
        <v/>
      </c>
      <c r="AL472" s="44" t="str">
        <f>IF('Auto-Calculations'!FB410="No Error","",CONCATENATE($CB$63,'Auto-Calculations'!FB410,CHAR(10)))</f>
        <v/>
      </c>
      <c r="AM472" s="44" t="str">
        <f>IF('Auto-Calculations'!FC410="No Error","",CONCATENATE($CB$63,'Auto-Calculations'!FC410,CHAR(10)))</f>
        <v/>
      </c>
      <c r="AN472" s="44" t="str">
        <f>IF('Auto-Calculations'!FD410="No Error","",CONCATENATE($CB$63,'Auto-Calculations'!FD410,CHAR(10)))</f>
        <v/>
      </c>
      <c r="AO472" s="44" t="str">
        <f>IF('Auto-Calculations'!FE410="No Error","",CONCATENATE($CB$63,'Auto-Calculations'!FE410,CHAR(10)))</f>
        <v/>
      </c>
      <c r="AP472" s="44" t="str">
        <f>IF('Auto-Calculations'!FF410="No Error","",CONCATENATE($CB$63,'Auto-Calculations'!FF410,CHAR(10)))</f>
        <v/>
      </c>
      <c r="AQ472" s="44" t="str">
        <f>IF('Auto-Calculations'!FG410="No Error","",CONCATENATE($CB$63,'Auto-Calculations'!FG410,CHAR(10)))</f>
        <v/>
      </c>
      <c r="AR472" s="44" t="str">
        <f>IF('Auto-Calculations'!FH410="No Error","",CONCATENATE($CB$63,'Auto-Calculations'!FH410,CHAR(10)))</f>
        <v/>
      </c>
      <c r="AS472" s="44" t="str">
        <f>IF('Auto-Calculations'!FI410="No Error","",CONCATENATE($CB$63,'Auto-Calculations'!FI410,CHAR(10)))</f>
        <v/>
      </c>
      <c r="AT472" s="44" t="str">
        <f>IF('Auto-Calculations'!FJ410="No Error","",CONCATENATE($CB$63,'Auto-Calculations'!FJ410,CHAR(10)))</f>
        <v/>
      </c>
      <c r="AU472" s="44" t="str">
        <f>IF('Auto-Calculations'!FK410="No Error","",CONCATENATE($CB$63,'Auto-Calculations'!FK410,CHAR(10)))</f>
        <v/>
      </c>
      <c r="AV472" s="44" t="str">
        <f>IF('Auto-Calculations'!FL410="No Error","",CONCATENATE($CB$63,'Auto-Calculations'!FL410,CHAR(10)))</f>
        <v/>
      </c>
      <c r="AW472" s="44" t="str">
        <f>IF('Auto-Calculations'!FM410="No Error","",CONCATENATE($CB$63,'Auto-Calculations'!FM410,CHAR(10)))</f>
        <v/>
      </c>
      <c r="AX472" s="44" t="str">
        <f>IF('Auto-Calculations'!FN410="No Error","",CONCATENATE($CB$63,'Auto-Calculations'!FN410,CHAR(10)))</f>
        <v/>
      </c>
      <c r="AY472" s="44" t="str">
        <f>IF('Auto-Calculations'!FO410="No Error","",CONCATENATE($CB$63,'Auto-Calculations'!FO410,CHAR(10)))</f>
        <v/>
      </c>
      <c r="AZ472" s="44" t="str">
        <f>IF('Auto-Calculations'!FP410="No Error","",CONCATENATE($CB$63,'Auto-Calculations'!FP410,CHAR(10)))</f>
        <v/>
      </c>
      <c r="BA472" s="44" t="str">
        <f>IF('Auto-Calculations'!FQ410="No Error","",CONCATENATE($CB$63,'Auto-Calculations'!FQ410,CHAR(10)))</f>
        <v/>
      </c>
      <c r="BB472" s="44" t="str">
        <f>IF('Auto-Calculations'!FR410="No Error","",CONCATENATE($CB$63,'Auto-Calculations'!FR410,CHAR(10)))</f>
        <v/>
      </c>
      <c r="BC472" s="44" t="str">
        <f>IF('Auto-Calculations'!FS410="No Error","",CONCATENATE($CB$63,'Auto-Calculations'!FS410,CHAR(10)))</f>
        <v/>
      </c>
      <c r="BD472" s="44" t="str">
        <f>IF('Auto-Calculations'!FT410="No Error","",CONCATENATE($CB$63,'Auto-Calculations'!FT410,CHAR(10)))</f>
        <v/>
      </c>
      <c r="BE472" s="44" t="str">
        <f>IF('Auto-Calculations'!FU410="No Error","",CONCATENATE($CB$63,'Auto-Calculations'!FU410,CHAR(10)))</f>
        <v/>
      </c>
      <c r="BF472" s="44" t="str">
        <f>IF('Auto-Calculations'!FV410="No Error","",CONCATENATE($CB$63,'Auto-Calculations'!FV410,CHAR(10)))</f>
        <v/>
      </c>
      <c r="BG472" s="44" t="str">
        <f>IF('Auto-Calculations'!FW410="No Error","",CONCATENATE($CB$63,'Auto-Calculations'!FW410,CHAR(10)))</f>
        <v/>
      </c>
      <c r="BH472" s="44" t="str">
        <f>IF('Auto-Calculations'!FX410="No Error","",CONCATENATE($CB$63,'Auto-Calculations'!FX410,CHAR(10)))</f>
        <v/>
      </c>
      <c r="BI472" s="44" t="str">
        <f>IF('Auto-Calculations'!FY410="No Error","",CONCATENATE($CB$63,'Auto-Calculations'!FY410,CHAR(10)))</f>
        <v/>
      </c>
      <c r="BJ472" s="44"/>
      <c r="BK472" s="44"/>
      <c r="BL472" s="44"/>
      <c r="BM472" s="44"/>
      <c r="BN472" s="44"/>
      <c r="BO472" s="44"/>
      <c r="BP472" s="44"/>
      <c r="BQ472" s="44"/>
      <c r="BR472" s="44"/>
      <c r="BS472" s="44"/>
      <c r="BT472" s="44"/>
      <c r="BU472" s="44" t="str">
        <f>IF('Auto-Calculations'!FY410="No Error","",CONCATENATE($CB$63,'Auto-Calculations'!FY410,CHAR(10)))</f>
        <v/>
      </c>
      <c r="BV472" s="44" t="str">
        <f>IF('Auto-Calculations'!GL410="No Error","",CONCATENATE($CB$63,'Auto-Calculations'!GL410,CHAR(10)))</f>
        <v/>
      </c>
      <c r="BW472" s="44" t="str">
        <f>IF('Auto-Calculations'!GM410="No Error","",CONCATENATE($CB$63,'Auto-Calculations'!GM410,CHAR(10)))</f>
        <v/>
      </c>
      <c r="BX472" s="44" t="str">
        <f>IF('Auto-Calculations'!GN410="No Error","",CONCATENATE($CB$63,'Auto-Calculations'!GN410,CHAR(10)))</f>
        <v/>
      </c>
      <c r="BY472" s="44" t="str">
        <f>IF('Auto-Calculations'!GO410="No Error","",CONCATENATE($CB$63,'Auto-Calculations'!GO410,CHAR(10)))</f>
        <v/>
      </c>
      <c r="BZ472" s="44" t="str">
        <f>IF('Auto-Calculations'!GP410="No Error","",CONCATENATE($CB$63,'Auto-Calculations'!GP410,CHAR(10)))</f>
        <v/>
      </c>
      <c r="CA472" s="44" t="s">
        <v>6003</v>
      </c>
      <c r="CB472" s="1" t="str">
        <f t="shared" si="6"/>
        <v>.</v>
      </c>
    </row>
    <row r="473" spans="1:80" ht="40.15" customHeight="1" x14ac:dyDescent="0.25">
      <c r="A473" s="14" t="str">
        <f>IF(NOT(ISBLANK('Auto-Calculations'!D411)),'Auto-Calculations'!D411,"")</f>
        <v/>
      </c>
      <c r="B473" s="44" t="str">
        <f>IF('Auto-Calculations'!DR411="No Error","",CONCATENATE($CB$63,'Auto-Calculations'!DR411,CHAR(10)))</f>
        <v/>
      </c>
      <c r="C473" s="44" t="str">
        <f>IF('Auto-Calculations'!DS411="No Error","",CONCATENATE($CB$63,'Auto-Calculations'!DS411,CHAR(10)))</f>
        <v/>
      </c>
      <c r="D473" s="44" t="str">
        <f>IF('Auto-Calculations'!DT411="No Error","",CONCATENATE($CB$63,'Auto-Calculations'!DT411,CHAR(10)))</f>
        <v/>
      </c>
      <c r="E473" s="44" t="str">
        <f>IF('Auto-Calculations'!DU411="No Error","",CONCATENATE($CB$63,'Auto-Calculations'!DU411,CHAR(10)))</f>
        <v/>
      </c>
      <c r="F473" s="44" t="str">
        <f>IF('Auto-Calculations'!DV411="No Error","",CONCATENATE($CB$63,'Auto-Calculations'!DV411,CHAR(10)))</f>
        <v/>
      </c>
      <c r="G473" s="44" t="str">
        <f>IF('Auto-Calculations'!DW411="No Error","",CONCATENATE($CB$63,'Auto-Calculations'!DW411,CHAR(10)))</f>
        <v/>
      </c>
      <c r="H473" s="44" t="str">
        <f>IF('Auto-Calculations'!DX411="No Error","",CONCATENATE($CB$63,'Auto-Calculations'!DX411,CHAR(10)))</f>
        <v/>
      </c>
      <c r="I473" s="44" t="str">
        <f>IF('Auto-Calculations'!DY411="No Error","",CONCATENATE($CB$63,'Auto-Calculations'!DY411,CHAR(10)))</f>
        <v/>
      </c>
      <c r="J473" s="44" t="str">
        <f>IF('Auto-Calculations'!DZ411="No Error","",CONCATENATE($CB$63,'Auto-Calculations'!DZ411,CHAR(10)))</f>
        <v/>
      </c>
      <c r="K473" s="44" t="str">
        <f>IF('Auto-Calculations'!EA411="No Error","",CONCATENATE($CB$63,'Auto-Calculations'!EA411,CHAR(10)))</f>
        <v/>
      </c>
      <c r="L473" s="44" t="str">
        <f>IF('Auto-Calculations'!EB411="No Error","",CONCATENATE($CB$63,'Auto-Calculations'!EB411,CHAR(10)))</f>
        <v/>
      </c>
      <c r="M473" s="44" t="str">
        <f>IF('Auto-Calculations'!EC411="No Error","",CONCATENATE($CB$63,'Auto-Calculations'!EC411,CHAR(10)))</f>
        <v/>
      </c>
      <c r="N473" s="44" t="str">
        <f>IF('Auto-Calculations'!ED411="No Error","",CONCATENATE($CB$63,'Auto-Calculations'!ED411,CHAR(10)))</f>
        <v/>
      </c>
      <c r="O473" s="44" t="str">
        <f>IF('Auto-Calculations'!EE411="No Error","",CONCATENATE($CB$63,'Auto-Calculations'!EE411,CHAR(10)))</f>
        <v/>
      </c>
      <c r="P473" s="44" t="str">
        <f>IF('Auto-Calculations'!EF411="No Error","",CONCATENATE($CB$63,'Auto-Calculations'!EF411,CHAR(10)))</f>
        <v/>
      </c>
      <c r="Q473" s="44" t="str">
        <f>IF('Auto-Calculations'!EG411="No Error","",CONCATENATE($CB$63,'Auto-Calculations'!EG411,CHAR(10)))</f>
        <v/>
      </c>
      <c r="R473" s="44" t="str">
        <f>IF('Auto-Calculations'!EH411="No Error","",CONCATENATE($CB$63,'Auto-Calculations'!EH411,CHAR(10)))</f>
        <v/>
      </c>
      <c r="S473" s="44" t="str">
        <f>IF('Auto-Calculations'!EI411="No Error","",CONCATENATE($CB$63,'Auto-Calculations'!EI411,CHAR(10)))</f>
        <v/>
      </c>
      <c r="T473" s="44" t="str">
        <f>IF('Auto-Calculations'!EJ411="No Error","",CONCATENATE($CB$63,'Auto-Calculations'!EJ411,CHAR(10)))</f>
        <v/>
      </c>
      <c r="U473" s="44" t="str">
        <f>IF('Auto-Calculations'!EK411="No Error","",CONCATENATE($CB$63,'Auto-Calculations'!EK411,CHAR(10)))</f>
        <v/>
      </c>
      <c r="V473" s="44" t="str">
        <f>IF('Auto-Calculations'!EL411="No Error","",CONCATENATE($CB$63,'Auto-Calculations'!EL411,CHAR(10)))</f>
        <v/>
      </c>
      <c r="W473" s="44" t="str">
        <f>IF('Auto-Calculations'!EM411="No Error","",CONCATENATE($CB$63,'Auto-Calculations'!EM411,CHAR(10)))</f>
        <v/>
      </c>
      <c r="X473" s="44" t="str">
        <f>IF('Auto-Calculations'!EN411="No Error","",CONCATENATE($CB$63,'Auto-Calculations'!EN411,CHAR(10)))</f>
        <v/>
      </c>
      <c r="Y473" s="44" t="str">
        <f>IF('Auto-Calculations'!EO411="No Error","",CONCATENATE($CB$63,'Auto-Calculations'!EO411,CHAR(10)))</f>
        <v/>
      </c>
      <c r="Z473" s="44" t="str">
        <f>IF('Auto-Calculations'!EP411="No Error","",CONCATENATE($CB$63,'Auto-Calculations'!EP411,CHAR(10)))</f>
        <v/>
      </c>
      <c r="AA473" s="44" t="str">
        <f>IF('Auto-Calculations'!EQ411="No Error","",CONCATENATE($CB$63,'Auto-Calculations'!EQ411,CHAR(10)))</f>
        <v/>
      </c>
      <c r="AB473" s="44" t="str">
        <f>IF('Auto-Calculations'!ER411="No Error","",CONCATENATE($CB$63,'Auto-Calculations'!ER411,CHAR(10)))</f>
        <v/>
      </c>
      <c r="AC473" s="44" t="str">
        <f>IF('Auto-Calculations'!ES411="No Error","",CONCATENATE($CB$63,'Auto-Calculations'!ES411,CHAR(10)))</f>
        <v/>
      </c>
      <c r="AD473" s="44" t="str">
        <f>IF('Auto-Calculations'!ET411="No Error","",CONCATENATE($CB$63,'Auto-Calculations'!ET411,CHAR(10)))</f>
        <v/>
      </c>
      <c r="AE473" s="44" t="str">
        <f>IF('Auto-Calculations'!EU411="No Error","",CONCATENATE($CB$63,'Auto-Calculations'!EU411,CHAR(10)))</f>
        <v/>
      </c>
      <c r="AF473" s="44" t="str">
        <f>IF('Auto-Calculations'!EV411="No Error","",CONCATENATE($CB$63,'Auto-Calculations'!EV411,CHAR(10)))</f>
        <v/>
      </c>
      <c r="AG473" s="44" t="str">
        <f>IF('Auto-Calculations'!EW411="No Error","",CONCATENATE($CB$63,'Auto-Calculations'!EW411,CHAR(10)))</f>
        <v/>
      </c>
      <c r="AH473" s="44" t="str">
        <f>IF('Auto-Calculations'!EX411="No Error","",CONCATENATE($CB$63,'Auto-Calculations'!EX411,CHAR(10)))</f>
        <v/>
      </c>
      <c r="AI473" s="44" t="str">
        <f>IF('Auto-Calculations'!EY411="No Error","",CONCATENATE($CB$63,'Auto-Calculations'!EY411,CHAR(10)))</f>
        <v/>
      </c>
      <c r="AJ473" s="44" t="str">
        <f>IF('Auto-Calculations'!EZ411="No Error","",CONCATENATE($CB$63,'Auto-Calculations'!EZ411,CHAR(10)))</f>
        <v/>
      </c>
      <c r="AK473" s="44" t="str">
        <f>IF('Auto-Calculations'!FA411="No Error","",CONCATENATE($CB$63,'Auto-Calculations'!FA411,CHAR(10)))</f>
        <v/>
      </c>
      <c r="AL473" s="44" t="str">
        <f>IF('Auto-Calculations'!FB411="No Error","",CONCATENATE($CB$63,'Auto-Calculations'!FB411,CHAR(10)))</f>
        <v/>
      </c>
      <c r="AM473" s="44" t="str">
        <f>IF('Auto-Calculations'!FC411="No Error","",CONCATENATE($CB$63,'Auto-Calculations'!FC411,CHAR(10)))</f>
        <v/>
      </c>
      <c r="AN473" s="44" t="str">
        <f>IF('Auto-Calculations'!FD411="No Error","",CONCATENATE($CB$63,'Auto-Calculations'!FD411,CHAR(10)))</f>
        <v/>
      </c>
      <c r="AO473" s="44" t="str">
        <f>IF('Auto-Calculations'!FE411="No Error","",CONCATENATE($CB$63,'Auto-Calculations'!FE411,CHAR(10)))</f>
        <v/>
      </c>
      <c r="AP473" s="44" t="str">
        <f>IF('Auto-Calculations'!FF411="No Error","",CONCATENATE($CB$63,'Auto-Calculations'!FF411,CHAR(10)))</f>
        <v/>
      </c>
      <c r="AQ473" s="44" t="str">
        <f>IF('Auto-Calculations'!FG411="No Error","",CONCATENATE($CB$63,'Auto-Calculations'!FG411,CHAR(10)))</f>
        <v/>
      </c>
      <c r="AR473" s="44" t="str">
        <f>IF('Auto-Calculations'!FH411="No Error","",CONCATENATE($CB$63,'Auto-Calculations'!FH411,CHAR(10)))</f>
        <v/>
      </c>
      <c r="AS473" s="44" t="str">
        <f>IF('Auto-Calculations'!FI411="No Error","",CONCATENATE($CB$63,'Auto-Calculations'!FI411,CHAR(10)))</f>
        <v/>
      </c>
      <c r="AT473" s="44" t="str">
        <f>IF('Auto-Calculations'!FJ411="No Error","",CONCATENATE($CB$63,'Auto-Calculations'!FJ411,CHAR(10)))</f>
        <v/>
      </c>
      <c r="AU473" s="44" t="str">
        <f>IF('Auto-Calculations'!FK411="No Error","",CONCATENATE($CB$63,'Auto-Calculations'!FK411,CHAR(10)))</f>
        <v/>
      </c>
      <c r="AV473" s="44" t="str">
        <f>IF('Auto-Calculations'!FL411="No Error","",CONCATENATE($CB$63,'Auto-Calculations'!FL411,CHAR(10)))</f>
        <v/>
      </c>
      <c r="AW473" s="44" t="str">
        <f>IF('Auto-Calculations'!FM411="No Error","",CONCATENATE($CB$63,'Auto-Calculations'!FM411,CHAR(10)))</f>
        <v/>
      </c>
      <c r="AX473" s="44" t="str">
        <f>IF('Auto-Calculations'!FN411="No Error","",CONCATENATE($CB$63,'Auto-Calculations'!FN411,CHAR(10)))</f>
        <v/>
      </c>
      <c r="AY473" s="44" t="str">
        <f>IF('Auto-Calculations'!FO411="No Error","",CONCATENATE($CB$63,'Auto-Calculations'!FO411,CHAR(10)))</f>
        <v/>
      </c>
      <c r="AZ473" s="44" t="str">
        <f>IF('Auto-Calculations'!FP411="No Error","",CONCATENATE($CB$63,'Auto-Calculations'!FP411,CHAR(10)))</f>
        <v/>
      </c>
      <c r="BA473" s="44" t="str">
        <f>IF('Auto-Calculations'!FQ411="No Error","",CONCATENATE($CB$63,'Auto-Calculations'!FQ411,CHAR(10)))</f>
        <v/>
      </c>
      <c r="BB473" s="44" t="str">
        <f>IF('Auto-Calculations'!FR411="No Error","",CONCATENATE($CB$63,'Auto-Calculations'!FR411,CHAR(10)))</f>
        <v/>
      </c>
      <c r="BC473" s="44" t="str">
        <f>IF('Auto-Calculations'!FS411="No Error","",CONCATENATE($CB$63,'Auto-Calculations'!FS411,CHAR(10)))</f>
        <v/>
      </c>
      <c r="BD473" s="44" t="str">
        <f>IF('Auto-Calculations'!FT411="No Error","",CONCATENATE($CB$63,'Auto-Calculations'!FT411,CHAR(10)))</f>
        <v/>
      </c>
      <c r="BE473" s="44" t="str">
        <f>IF('Auto-Calculations'!FU411="No Error","",CONCATENATE($CB$63,'Auto-Calculations'!FU411,CHAR(10)))</f>
        <v/>
      </c>
      <c r="BF473" s="44" t="str">
        <f>IF('Auto-Calculations'!FV411="No Error","",CONCATENATE($CB$63,'Auto-Calculations'!FV411,CHAR(10)))</f>
        <v/>
      </c>
      <c r="BG473" s="44" t="str">
        <f>IF('Auto-Calculations'!FW411="No Error","",CONCATENATE($CB$63,'Auto-Calculations'!FW411,CHAR(10)))</f>
        <v/>
      </c>
      <c r="BH473" s="44" t="str">
        <f>IF('Auto-Calculations'!FX411="No Error","",CONCATENATE($CB$63,'Auto-Calculations'!FX411,CHAR(10)))</f>
        <v/>
      </c>
      <c r="BI473" s="44" t="str">
        <f>IF('Auto-Calculations'!FY411="No Error","",CONCATENATE($CB$63,'Auto-Calculations'!FY411,CHAR(10)))</f>
        <v/>
      </c>
      <c r="BJ473" s="44"/>
      <c r="BK473" s="44"/>
      <c r="BL473" s="44"/>
      <c r="BM473" s="44"/>
      <c r="BN473" s="44"/>
      <c r="BO473" s="44"/>
      <c r="BP473" s="44"/>
      <c r="BQ473" s="44"/>
      <c r="BR473" s="44"/>
      <c r="BS473" s="44"/>
      <c r="BT473" s="44"/>
      <c r="BU473" s="44" t="str">
        <f>IF('Auto-Calculations'!FY411="No Error","",CONCATENATE($CB$63,'Auto-Calculations'!FY411,CHAR(10)))</f>
        <v/>
      </c>
      <c r="BV473" s="44" t="str">
        <f>IF('Auto-Calculations'!GL411="No Error","",CONCATENATE($CB$63,'Auto-Calculations'!GL411,CHAR(10)))</f>
        <v/>
      </c>
      <c r="BW473" s="44" t="str">
        <f>IF('Auto-Calculations'!GM411="No Error","",CONCATENATE($CB$63,'Auto-Calculations'!GM411,CHAR(10)))</f>
        <v/>
      </c>
      <c r="BX473" s="44" t="str">
        <f>IF('Auto-Calculations'!GN411="No Error","",CONCATENATE($CB$63,'Auto-Calculations'!GN411,CHAR(10)))</f>
        <v/>
      </c>
      <c r="BY473" s="44" t="str">
        <f>IF('Auto-Calculations'!GO411="No Error","",CONCATENATE($CB$63,'Auto-Calculations'!GO411,CHAR(10)))</f>
        <v/>
      </c>
      <c r="BZ473" s="44" t="str">
        <f>IF('Auto-Calculations'!GP411="No Error","",CONCATENATE($CB$63,'Auto-Calculations'!GP411,CHAR(10)))</f>
        <v/>
      </c>
      <c r="CA473" s="44" t="s">
        <v>6003</v>
      </c>
      <c r="CB473" s="1" t="str">
        <f t="shared" si="6"/>
        <v>.</v>
      </c>
    </row>
    <row r="474" spans="1:80" ht="40.15" customHeight="1" x14ac:dyDescent="0.25">
      <c r="A474" s="14" t="str">
        <f>IF(NOT(ISBLANK('Auto-Calculations'!D412)),'Auto-Calculations'!D412,"")</f>
        <v/>
      </c>
      <c r="B474" s="44" t="str">
        <f>IF('Auto-Calculations'!DR412="No Error","",CONCATENATE($CB$63,'Auto-Calculations'!DR412,CHAR(10)))</f>
        <v/>
      </c>
      <c r="C474" s="44" t="str">
        <f>IF('Auto-Calculations'!DS412="No Error","",CONCATENATE($CB$63,'Auto-Calculations'!DS412,CHAR(10)))</f>
        <v/>
      </c>
      <c r="D474" s="44" t="str">
        <f>IF('Auto-Calculations'!DT412="No Error","",CONCATENATE($CB$63,'Auto-Calculations'!DT412,CHAR(10)))</f>
        <v/>
      </c>
      <c r="E474" s="44" t="str">
        <f>IF('Auto-Calculations'!DU412="No Error","",CONCATENATE($CB$63,'Auto-Calculations'!DU412,CHAR(10)))</f>
        <v/>
      </c>
      <c r="F474" s="44" t="str">
        <f>IF('Auto-Calculations'!DV412="No Error","",CONCATENATE($CB$63,'Auto-Calculations'!DV412,CHAR(10)))</f>
        <v/>
      </c>
      <c r="G474" s="44" t="str">
        <f>IF('Auto-Calculations'!DW412="No Error","",CONCATENATE($CB$63,'Auto-Calculations'!DW412,CHAR(10)))</f>
        <v/>
      </c>
      <c r="H474" s="44" t="str">
        <f>IF('Auto-Calculations'!DX412="No Error","",CONCATENATE($CB$63,'Auto-Calculations'!DX412,CHAR(10)))</f>
        <v/>
      </c>
      <c r="I474" s="44" t="str">
        <f>IF('Auto-Calculations'!DY412="No Error","",CONCATENATE($CB$63,'Auto-Calculations'!DY412,CHAR(10)))</f>
        <v/>
      </c>
      <c r="J474" s="44" t="str">
        <f>IF('Auto-Calculations'!DZ412="No Error","",CONCATENATE($CB$63,'Auto-Calculations'!DZ412,CHAR(10)))</f>
        <v/>
      </c>
      <c r="K474" s="44" t="str">
        <f>IF('Auto-Calculations'!EA412="No Error","",CONCATENATE($CB$63,'Auto-Calculations'!EA412,CHAR(10)))</f>
        <v/>
      </c>
      <c r="L474" s="44" t="str">
        <f>IF('Auto-Calculations'!EB412="No Error","",CONCATENATE($CB$63,'Auto-Calculations'!EB412,CHAR(10)))</f>
        <v/>
      </c>
      <c r="M474" s="44" t="str">
        <f>IF('Auto-Calculations'!EC412="No Error","",CONCATENATE($CB$63,'Auto-Calculations'!EC412,CHAR(10)))</f>
        <v/>
      </c>
      <c r="N474" s="44" t="str">
        <f>IF('Auto-Calculations'!ED412="No Error","",CONCATENATE($CB$63,'Auto-Calculations'!ED412,CHAR(10)))</f>
        <v/>
      </c>
      <c r="O474" s="44" t="str">
        <f>IF('Auto-Calculations'!EE412="No Error","",CONCATENATE($CB$63,'Auto-Calculations'!EE412,CHAR(10)))</f>
        <v/>
      </c>
      <c r="P474" s="44" t="str">
        <f>IF('Auto-Calculations'!EF412="No Error","",CONCATENATE($CB$63,'Auto-Calculations'!EF412,CHAR(10)))</f>
        <v/>
      </c>
      <c r="Q474" s="44" t="str">
        <f>IF('Auto-Calculations'!EG412="No Error","",CONCATENATE($CB$63,'Auto-Calculations'!EG412,CHAR(10)))</f>
        <v/>
      </c>
      <c r="R474" s="44" t="str">
        <f>IF('Auto-Calculations'!EH412="No Error","",CONCATENATE($CB$63,'Auto-Calculations'!EH412,CHAR(10)))</f>
        <v/>
      </c>
      <c r="S474" s="44" t="str">
        <f>IF('Auto-Calculations'!EI412="No Error","",CONCATENATE($CB$63,'Auto-Calculations'!EI412,CHAR(10)))</f>
        <v/>
      </c>
      <c r="T474" s="44" t="str">
        <f>IF('Auto-Calculations'!EJ412="No Error","",CONCATENATE($CB$63,'Auto-Calculations'!EJ412,CHAR(10)))</f>
        <v/>
      </c>
      <c r="U474" s="44" t="str">
        <f>IF('Auto-Calculations'!EK412="No Error","",CONCATENATE($CB$63,'Auto-Calculations'!EK412,CHAR(10)))</f>
        <v/>
      </c>
      <c r="V474" s="44" t="str">
        <f>IF('Auto-Calculations'!EL412="No Error","",CONCATENATE($CB$63,'Auto-Calculations'!EL412,CHAR(10)))</f>
        <v/>
      </c>
      <c r="W474" s="44" t="str">
        <f>IF('Auto-Calculations'!EM412="No Error","",CONCATENATE($CB$63,'Auto-Calculations'!EM412,CHAR(10)))</f>
        <v/>
      </c>
      <c r="X474" s="44" t="str">
        <f>IF('Auto-Calculations'!EN412="No Error","",CONCATENATE($CB$63,'Auto-Calculations'!EN412,CHAR(10)))</f>
        <v/>
      </c>
      <c r="Y474" s="44" t="str">
        <f>IF('Auto-Calculations'!EO412="No Error","",CONCATENATE($CB$63,'Auto-Calculations'!EO412,CHAR(10)))</f>
        <v/>
      </c>
      <c r="Z474" s="44" t="str">
        <f>IF('Auto-Calculations'!EP412="No Error","",CONCATENATE($CB$63,'Auto-Calculations'!EP412,CHAR(10)))</f>
        <v/>
      </c>
      <c r="AA474" s="44" t="str">
        <f>IF('Auto-Calculations'!EQ412="No Error","",CONCATENATE($CB$63,'Auto-Calculations'!EQ412,CHAR(10)))</f>
        <v/>
      </c>
      <c r="AB474" s="44" t="str">
        <f>IF('Auto-Calculations'!ER412="No Error","",CONCATENATE($CB$63,'Auto-Calculations'!ER412,CHAR(10)))</f>
        <v/>
      </c>
      <c r="AC474" s="44" t="str">
        <f>IF('Auto-Calculations'!ES412="No Error","",CONCATENATE($CB$63,'Auto-Calculations'!ES412,CHAR(10)))</f>
        <v/>
      </c>
      <c r="AD474" s="44" t="str">
        <f>IF('Auto-Calculations'!ET412="No Error","",CONCATENATE($CB$63,'Auto-Calculations'!ET412,CHAR(10)))</f>
        <v/>
      </c>
      <c r="AE474" s="44" t="str">
        <f>IF('Auto-Calculations'!EU412="No Error","",CONCATENATE($CB$63,'Auto-Calculations'!EU412,CHAR(10)))</f>
        <v/>
      </c>
      <c r="AF474" s="44" t="str">
        <f>IF('Auto-Calculations'!EV412="No Error","",CONCATENATE($CB$63,'Auto-Calculations'!EV412,CHAR(10)))</f>
        <v/>
      </c>
      <c r="AG474" s="44" t="str">
        <f>IF('Auto-Calculations'!EW412="No Error","",CONCATENATE($CB$63,'Auto-Calculations'!EW412,CHAR(10)))</f>
        <v/>
      </c>
      <c r="AH474" s="44" t="str">
        <f>IF('Auto-Calculations'!EX412="No Error","",CONCATENATE($CB$63,'Auto-Calculations'!EX412,CHAR(10)))</f>
        <v/>
      </c>
      <c r="AI474" s="44" t="str">
        <f>IF('Auto-Calculations'!EY412="No Error","",CONCATENATE($CB$63,'Auto-Calculations'!EY412,CHAR(10)))</f>
        <v/>
      </c>
      <c r="AJ474" s="44" t="str">
        <f>IF('Auto-Calculations'!EZ412="No Error","",CONCATENATE($CB$63,'Auto-Calculations'!EZ412,CHAR(10)))</f>
        <v/>
      </c>
      <c r="AK474" s="44" t="str">
        <f>IF('Auto-Calculations'!FA412="No Error","",CONCATENATE($CB$63,'Auto-Calculations'!FA412,CHAR(10)))</f>
        <v/>
      </c>
      <c r="AL474" s="44" t="str">
        <f>IF('Auto-Calculations'!FB412="No Error","",CONCATENATE($CB$63,'Auto-Calculations'!FB412,CHAR(10)))</f>
        <v/>
      </c>
      <c r="AM474" s="44" t="str">
        <f>IF('Auto-Calculations'!FC412="No Error","",CONCATENATE($CB$63,'Auto-Calculations'!FC412,CHAR(10)))</f>
        <v/>
      </c>
      <c r="AN474" s="44" t="str">
        <f>IF('Auto-Calculations'!FD412="No Error","",CONCATENATE($CB$63,'Auto-Calculations'!FD412,CHAR(10)))</f>
        <v/>
      </c>
      <c r="AO474" s="44" t="str">
        <f>IF('Auto-Calculations'!FE412="No Error","",CONCATENATE($CB$63,'Auto-Calculations'!FE412,CHAR(10)))</f>
        <v/>
      </c>
      <c r="AP474" s="44" t="str">
        <f>IF('Auto-Calculations'!FF412="No Error","",CONCATENATE($CB$63,'Auto-Calculations'!FF412,CHAR(10)))</f>
        <v/>
      </c>
      <c r="AQ474" s="44" t="str">
        <f>IF('Auto-Calculations'!FG412="No Error","",CONCATENATE($CB$63,'Auto-Calculations'!FG412,CHAR(10)))</f>
        <v/>
      </c>
      <c r="AR474" s="44" t="str">
        <f>IF('Auto-Calculations'!FH412="No Error","",CONCATENATE($CB$63,'Auto-Calculations'!FH412,CHAR(10)))</f>
        <v/>
      </c>
      <c r="AS474" s="44" t="str">
        <f>IF('Auto-Calculations'!FI412="No Error","",CONCATENATE($CB$63,'Auto-Calculations'!FI412,CHAR(10)))</f>
        <v/>
      </c>
      <c r="AT474" s="44" t="str">
        <f>IF('Auto-Calculations'!FJ412="No Error","",CONCATENATE($CB$63,'Auto-Calculations'!FJ412,CHAR(10)))</f>
        <v/>
      </c>
      <c r="AU474" s="44" t="str">
        <f>IF('Auto-Calculations'!FK412="No Error","",CONCATENATE($CB$63,'Auto-Calculations'!FK412,CHAR(10)))</f>
        <v/>
      </c>
      <c r="AV474" s="44" t="str">
        <f>IF('Auto-Calculations'!FL412="No Error","",CONCATENATE($CB$63,'Auto-Calculations'!FL412,CHAR(10)))</f>
        <v/>
      </c>
      <c r="AW474" s="44" t="str">
        <f>IF('Auto-Calculations'!FM412="No Error","",CONCATENATE($CB$63,'Auto-Calculations'!FM412,CHAR(10)))</f>
        <v/>
      </c>
      <c r="AX474" s="44" t="str">
        <f>IF('Auto-Calculations'!FN412="No Error","",CONCATENATE($CB$63,'Auto-Calculations'!FN412,CHAR(10)))</f>
        <v/>
      </c>
      <c r="AY474" s="44" t="str">
        <f>IF('Auto-Calculations'!FO412="No Error","",CONCATENATE($CB$63,'Auto-Calculations'!FO412,CHAR(10)))</f>
        <v/>
      </c>
      <c r="AZ474" s="44" t="str">
        <f>IF('Auto-Calculations'!FP412="No Error","",CONCATENATE($CB$63,'Auto-Calculations'!FP412,CHAR(10)))</f>
        <v/>
      </c>
      <c r="BA474" s="44" t="str">
        <f>IF('Auto-Calculations'!FQ412="No Error","",CONCATENATE($CB$63,'Auto-Calculations'!FQ412,CHAR(10)))</f>
        <v/>
      </c>
      <c r="BB474" s="44" t="str">
        <f>IF('Auto-Calculations'!FR412="No Error","",CONCATENATE($CB$63,'Auto-Calculations'!FR412,CHAR(10)))</f>
        <v/>
      </c>
      <c r="BC474" s="44" t="str">
        <f>IF('Auto-Calculations'!FS412="No Error","",CONCATENATE($CB$63,'Auto-Calculations'!FS412,CHAR(10)))</f>
        <v/>
      </c>
      <c r="BD474" s="44" t="str">
        <f>IF('Auto-Calculations'!FT412="No Error","",CONCATENATE($CB$63,'Auto-Calculations'!FT412,CHAR(10)))</f>
        <v/>
      </c>
      <c r="BE474" s="44" t="str">
        <f>IF('Auto-Calculations'!FU412="No Error","",CONCATENATE($CB$63,'Auto-Calculations'!FU412,CHAR(10)))</f>
        <v/>
      </c>
      <c r="BF474" s="44" t="str">
        <f>IF('Auto-Calculations'!FV412="No Error","",CONCATENATE($CB$63,'Auto-Calculations'!FV412,CHAR(10)))</f>
        <v/>
      </c>
      <c r="BG474" s="44" t="str">
        <f>IF('Auto-Calculations'!FW412="No Error","",CONCATENATE($CB$63,'Auto-Calculations'!FW412,CHAR(10)))</f>
        <v/>
      </c>
      <c r="BH474" s="44" t="str">
        <f>IF('Auto-Calculations'!FX412="No Error","",CONCATENATE($CB$63,'Auto-Calculations'!FX412,CHAR(10)))</f>
        <v/>
      </c>
      <c r="BI474" s="44" t="str">
        <f>IF('Auto-Calculations'!FY412="No Error","",CONCATENATE($CB$63,'Auto-Calculations'!FY412,CHAR(10)))</f>
        <v/>
      </c>
      <c r="BJ474" s="44"/>
      <c r="BK474" s="44"/>
      <c r="BL474" s="44"/>
      <c r="BM474" s="44"/>
      <c r="BN474" s="44"/>
      <c r="BO474" s="44"/>
      <c r="BP474" s="44"/>
      <c r="BQ474" s="44"/>
      <c r="BR474" s="44"/>
      <c r="BS474" s="44"/>
      <c r="BT474" s="44"/>
      <c r="BU474" s="44" t="str">
        <f>IF('Auto-Calculations'!FY412="No Error","",CONCATENATE($CB$63,'Auto-Calculations'!FY412,CHAR(10)))</f>
        <v/>
      </c>
      <c r="BV474" s="44" t="str">
        <f>IF('Auto-Calculations'!GL412="No Error","",CONCATENATE($CB$63,'Auto-Calculations'!GL412,CHAR(10)))</f>
        <v/>
      </c>
      <c r="BW474" s="44" t="str">
        <f>IF('Auto-Calculations'!GM412="No Error","",CONCATENATE($CB$63,'Auto-Calculations'!GM412,CHAR(10)))</f>
        <v/>
      </c>
      <c r="BX474" s="44" t="str">
        <f>IF('Auto-Calculations'!GN412="No Error","",CONCATENATE($CB$63,'Auto-Calculations'!GN412,CHAR(10)))</f>
        <v/>
      </c>
      <c r="BY474" s="44" t="str">
        <f>IF('Auto-Calculations'!GO412="No Error","",CONCATENATE($CB$63,'Auto-Calculations'!GO412,CHAR(10)))</f>
        <v/>
      </c>
      <c r="BZ474" s="44" t="str">
        <f>IF('Auto-Calculations'!GP412="No Error","",CONCATENATE($CB$63,'Auto-Calculations'!GP412,CHAR(10)))</f>
        <v/>
      </c>
      <c r="CA474" s="44" t="s">
        <v>6003</v>
      </c>
      <c r="CB474" s="1" t="str">
        <f t="shared" si="6"/>
        <v>.</v>
      </c>
    </row>
    <row r="475" spans="1:80" ht="40.15" customHeight="1" x14ac:dyDescent="0.25">
      <c r="A475" s="14" t="str">
        <f>IF(NOT(ISBLANK('Auto-Calculations'!D413)),'Auto-Calculations'!D413,"")</f>
        <v/>
      </c>
      <c r="B475" s="44" t="str">
        <f>IF('Auto-Calculations'!DR413="No Error","",CONCATENATE($CB$63,'Auto-Calculations'!DR413,CHAR(10)))</f>
        <v/>
      </c>
      <c r="C475" s="44" t="str">
        <f>IF('Auto-Calculations'!DS413="No Error","",CONCATENATE($CB$63,'Auto-Calculations'!DS413,CHAR(10)))</f>
        <v/>
      </c>
      <c r="D475" s="44" t="str">
        <f>IF('Auto-Calculations'!DT413="No Error","",CONCATENATE($CB$63,'Auto-Calculations'!DT413,CHAR(10)))</f>
        <v/>
      </c>
      <c r="E475" s="44" t="str">
        <f>IF('Auto-Calculations'!DU413="No Error","",CONCATENATE($CB$63,'Auto-Calculations'!DU413,CHAR(10)))</f>
        <v/>
      </c>
      <c r="F475" s="44" t="str">
        <f>IF('Auto-Calculations'!DV413="No Error","",CONCATENATE($CB$63,'Auto-Calculations'!DV413,CHAR(10)))</f>
        <v/>
      </c>
      <c r="G475" s="44" t="str">
        <f>IF('Auto-Calculations'!DW413="No Error","",CONCATENATE($CB$63,'Auto-Calculations'!DW413,CHAR(10)))</f>
        <v/>
      </c>
      <c r="H475" s="44" t="str">
        <f>IF('Auto-Calculations'!DX413="No Error","",CONCATENATE($CB$63,'Auto-Calculations'!DX413,CHAR(10)))</f>
        <v/>
      </c>
      <c r="I475" s="44" t="str">
        <f>IF('Auto-Calculations'!DY413="No Error","",CONCATENATE($CB$63,'Auto-Calculations'!DY413,CHAR(10)))</f>
        <v/>
      </c>
      <c r="J475" s="44" t="str">
        <f>IF('Auto-Calculations'!DZ413="No Error","",CONCATENATE($CB$63,'Auto-Calculations'!DZ413,CHAR(10)))</f>
        <v/>
      </c>
      <c r="K475" s="44" t="str">
        <f>IF('Auto-Calculations'!EA413="No Error","",CONCATENATE($CB$63,'Auto-Calculations'!EA413,CHAR(10)))</f>
        <v/>
      </c>
      <c r="L475" s="44" t="str">
        <f>IF('Auto-Calculations'!EB413="No Error","",CONCATENATE($CB$63,'Auto-Calculations'!EB413,CHAR(10)))</f>
        <v/>
      </c>
      <c r="M475" s="44" t="str">
        <f>IF('Auto-Calculations'!EC413="No Error","",CONCATENATE($CB$63,'Auto-Calculations'!EC413,CHAR(10)))</f>
        <v/>
      </c>
      <c r="N475" s="44" t="str">
        <f>IF('Auto-Calculations'!ED413="No Error","",CONCATENATE($CB$63,'Auto-Calculations'!ED413,CHAR(10)))</f>
        <v/>
      </c>
      <c r="O475" s="44" t="str">
        <f>IF('Auto-Calculations'!EE413="No Error","",CONCATENATE($CB$63,'Auto-Calculations'!EE413,CHAR(10)))</f>
        <v/>
      </c>
      <c r="P475" s="44" t="str">
        <f>IF('Auto-Calculations'!EF413="No Error","",CONCATENATE($CB$63,'Auto-Calculations'!EF413,CHAR(10)))</f>
        <v/>
      </c>
      <c r="Q475" s="44" t="str">
        <f>IF('Auto-Calculations'!EG413="No Error","",CONCATENATE($CB$63,'Auto-Calculations'!EG413,CHAR(10)))</f>
        <v/>
      </c>
      <c r="R475" s="44" t="str">
        <f>IF('Auto-Calculations'!EH413="No Error","",CONCATENATE($CB$63,'Auto-Calculations'!EH413,CHAR(10)))</f>
        <v/>
      </c>
      <c r="S475" s="44" t="str">
        <f>IF('Auto-Calculations'!EI413="No Error","",CONCATENATE($CB$63,'Auto-Calculations'!EI413,CHAR(10)))</f>
        <v/>
      </c>
      <c r="T475" s="44" t="str">
        <f>IF('Auto-Calculations'!EJ413="No Error","",CONCATENATE($CB$63,'Auto-Calculations'!EJ413,CHAR(10)))</f>
        <v/>
      </c>
      <c r="U475" s="44" t="str">
        <f>IF('Auto-Calculations'!EK413="No Error","",CONCATENATE($CB$63,'Auto-Calculations'!EK413,CHAR(10)))</f>
        <v/>
      </c>
      <c r="V475" s="44" t="str">
        <f>IF('Auto-Calculations'!EL413="No Error","",CONCATENATE($CB$63,'Auto-Calculations'!EL413,CHAR(10)))</f>
        <v/>
      </c>
      <c r="W475" s="44" t="str">
        <f>IF('Auto-Calculations'!EM413="No Error","",CONCATENATE($CB$63,'Auto-Calculations'!EM413,CHAR(10)))</f>
        <v/>
      </c>
      <c r="X475" s="44" t="str">
        <f>IF('Auto-Calculations'!EN413="No Error","",CONCATENATE($CB$63,'Auto-Calculations'!EN413,CHAR(10)))</f>
        <v/>
      </c>
      <c r="Y475" s="44" t="str">
        <f>IF('Auto-Calculations'!EO413="No Error","",CONCATENATE($CB$63,'Auto-Calculations'!EO413,CHAR(10)))</f>
        <v/>
      </c>
      <c r="Z475" s="44" t="str">
        <f>IF('Auto-Calculations'!EP413="No Error","",CONCATENATE($CB$63,'Auto-Calculations'!EP413,CHAR(10)))</f>
        <v/>
      </c>
      <c r="AA475" s="44" t="str">
        <f>IF('Auto-Calculations'!EQ413="No Error","",CONCATENATE($CB$63,'Auto-Calculations'!EQ413,CHAR(10)))</f>
        <v/>
      </c>
      <c r="AB475" s="44" t="str">
        <f>IF('Auto-Calculations'!ER413="No Error","",CONCATENATE($CB$63,'Auto-Calculations'!ER413,CHAR(10)))</f>
        <v/>
      </c>
      <c r="AC475" s="44" t="str">
        <f>IF('Auto-Calculations'!ES413="No Error","",CONCATENATE($CB$63,'Auto-Calculations'!ES413,CHAR(10)))</f>
        <v/>
      </c>
      <c r="AD475" s="44" t="str">
        <f>IF('Auto-Calculations'!ET413="No Error","",CONCATENATE($CB$63,'Auto-Calculations'!ET413,CHAR(10)))</f>
        <v/>
      </c>
      <c r="AE475" s="44" t="str">
        <f>IF('Auto-Calculations'!EU413="No Error","",CONCATENATE($CB$63,'Auto-Calculations'!EU413,CHAR(10)))</f>
        <v/>
      </c>
      <c r="AF475" s="44" t="str">
        <f>IF('Auto-Calculations'!EV413="No Error","",CONCATENATE($CB$63,'Auto-Calculations'!EV413,CHAR(10)))</f>
        <v/>
      </c>
      <c r="AG475" s="44" t="str">
        <f>IF('Auto-Calculations'!EW413="No Error","",CONCATENATE($CB$63,'Auto-Calculations'!EW413,CHAR(10)))</f>
        <v/>
      </c>
      <c r="AH475" s="44" t="str">
        <f>IF('Auto-Calculations'!EX413="No Error","",CONCATENATE($CB$63,'Auto-Calculations'!EX413,CHAR(10)))</f>
        <v/>
      </c>
      <c r="AI475" s="44" t="str">
        <f>IF('Auto-Calculations'!EY413="No Error","",CONCATENATE($CB$63,'Auto-Calculations'!EY413,CHAR(10)))</f>
        <v/>
      </c>
      <c r="AJ475" s="44" t="str">
        <f>IF('Auto-Calculations'!EZ413="No Error","",CONCATENATE($CB$63,'Auto-Calculations'!EZ413,CHAR(10)))</f>
        <v/>
      </c>
      <c r="AK475" s="44" t="str">
        <f>IF('Auto-Calculations'!FA413="No Error","",CONCATENATE($CB$63,'Auto-Calculations'!FA413,CHAR(10)))</f>
        <v/>
      </c>
      <c r="AL475" s="44" t="str">
        <f>IF('Auto-Calculations'!FB413="No Error","",CONCATENATE($CB$63,'Auto-Calculations'!FB413,CHAR(10)))</f>
        <v/>
      </c>
      <c r="AM475" s="44" t="str">
        <f>IF('Auto-Calculations'!FC413="No Error","",CONCATENATE($CB$63,'Auto-Calculations'!FC413,CHAR(10)))</f>
        <v/>
      </c>
      <c r="AN475" s="44" t="str">
        <f>IF('Auto-Calculations'!FD413="No Error","",CONCATENATE($CB$63,'Auto-Calculations'!FD413,CHAR(10)))</f>
        <v/>
      </c>
      <c r="AO475" s="44" t="str">
        <f>IF('Auto-Calculations'!FE413="No Error","",CONCATENATE($CB$63,'Auto-Calculations'!FE413,CHAR(10)))</f>
        <v/>
      </c>
      <c r="AP475" s="44" t="str">
        <f>IF('Auto-Calculations'!FF413="No Error","",CONCATENATE($CB$63,'Auto-Calculations'!FF413,CHAR(10)))</f>
        <v/>
      </c>
      <c r="AQ475" s="44" t="str">
        <f>IF('Auto-Calculations'!FG413="No Error","",CONCATENATE($CB$63,'Auto-Calculations'!FG413,CHAR(10)))</f>
        <v/>
      </c>
      <c r="AR475" s="44" t="str">
        <f>IF('Auto-Calculations'!FH413="No Error","",CONCATENATE($CB$63,'Auto-Calculations'!FH413,CHAR(10)))</f>
        <v/>
      </c>
      <c r="AS475" s="44" t="str">
        <f>IF('Auto-Calculations'!FI413="No Error","",CONCATENATE($CB$63,'Auto-Calculations'!FI413,CHAR(10)))</f>
        <v/>
      </c>
      <c r="AT475" s="44" t="str">
        <f>IF('Auto-Calculations'!FJ413="No Error","",CONCATENATE($CB$63,'Auto-Calculations'!FJ413,CHAR(10)))</f>
        <v/>
      </c>
      <c r="AU475" s="44" t="str">
        <f>IF('Auto-Calculations'!FK413="No Error","",CONCATENATE($CB$63,'Auto-Calculations'!FK413,CHAR(10)))</f>
        <v/>
      </c>
      <c r="AV475" s="44" t="str">
        <f>IF('Auto-Calculations'!FL413="No Error","",CONCATENATE($CB$63,'Auto-Calculations'!FL413,CHAR(10)))</f>
        <v/>
      </c>
      <c r="AW475" s="44" t="str">
        <f>IF('Auto-Calculations'!FM413="No Error","",CONCATENATE($CB$63,'Auto-Calculations'!FM413,CHAR(10)))</f>
        <v/>
      </c>
      <c r="AX475" s="44" t="str">
        <f>IF('Auto-Calculations'!FN413="No Error","",CONCATENATE($CB$63,'Auto-Calculations'!FN413,CHAR(10)))</f>
        <v/>
      </c>
      <c r="AY475" s="44" t="str">
        <f>IF('Auto-Calculations'!FO413="No Error","",CONCATENATE($CB$63,'Auto-Calculations'!FO413,CHAR(10)))</f>
        <v/>
      </c>
      <c r="AZ475" s="44" t="str">
        <f>IF('Auto-Calculations'!FP413="No Error","",CONCATENATE($CB$63,'Auto-Calculations'!FP413,CHAR(10)))</f>
        <v/>
      </c>
      <c r="BA475" s="44" t="str">
        <f>IF('Auto-Calculations'!FQ413="No Error","",CONCATENATE($CB$63,'Auto-Calculations'!FQ413,CHAR(10)))</f>
        <v/>
      </c>
      <c r="BB475" s="44" t="str">
        <f>IF('Auto-Calculations'!FR413="No Error","",CONCATENATE($CB$63,'Auto-Calculations'!FR413,CHAR(10)))</f>
        <v/>
      </c>
      <c r="BC475" s="44" t="str">
        <f>IF('Auto-Calculations'!FS413="No Error","",CONCATENATE($CB$63,'Auto-Calculations'!FS413,CHAR(10)))</f>
        <v/>
      </c>
      <c r="BD475" s="44" t="str">
        <f>IF('Auto-Calculations'!FT413="No Error","",CONCATENATE($CB$63,'Auto-Calculations'!FT413,CHAR(10)))</f>
        <v/>
      </c>
      <c r="BE475" s="44" t="str">
        <f>IF('Auto-Calculations'!FU413="No Error","",CONCATENATE($CB$63,'Auto-Calculations'!FU413,CHAR(10)))</f>
        <v/>
      </c>
      <c r="BF475" s="44" t="str">
        <f>IF('Auto-Calculations'!FV413="No Error","",CONCATENATE($CB$63,'Auto-Calculations'!FV413,CHAR(10)))</f>
        <v/>
      </c>
      <c r="BG475" s="44" t="str">
        <f>IF('Auto-Calculations'!FW413="No Error","",CONCATENATE($CB$63,'Auto-Calculations'!FW413,CHAR(10)))</f>
        <v/>
      </c>
      <c r="BH475" s="44" t="str">
        <f>IF('Auto-Calculations'!FX413="No Error","",CONCATENATE($CB$63,'Auto-Calculations'!FX413,CHAR(10)))</f>
        <v/>
      </c>
      <c r="BI475" s="44" t="str">
        <f>IF('Auto-Calculations'!FY413="No Error","",CONCATENATE($CB$63,'Auto-Calculations'!FY413,CHAR(10)))</f>
        <v/>
      </c>
      <c r="BJ475" s="44"/>
      <c r="BK475" s="44"/>
      <c r="BL475" s="44"/>
      <c r="BM475" s="44"/>
      <c r="BN475" s="44"/>
      <c r="BO475" s="44"/>
      <c r="BP475" s="44"/>
      <c r="BQ475" s="44"/>
      <c r="BR475" s="44"/>
      <c r="BS475" s="44"/>
      <c r="BT475" s="44"/>
      <c r="BU475" s="44" t="str">
        <f>IF('Auto-Calculations'!FY413="No Error","",CONCATENATE($CB$63,'Auto-Calculations'!FY413,CHAR(10)))</f>
        <v/>
      </c>
      <c r="BV475" s="44" t="str">
        <f>IF('Auto-Calculations'!GL413="No Error","",CONCATENATE($CB$63,'Auto-Calculations'!GL413,CHAR(10)))</f>
        <v/>
      </c>
      <c r="BW475" s="44" t="str">
        <f>IF('Auto-Calculations'!GM413="No Error","",CONCATENATE($CB$63,'Auto-Calculations'!GM413,CHAR(10)))</f>
        <v/>
      </c>
      <c r="BX475" s="44" t="str">
        <f>IF('Auto-Calculations'!GN413="No Error","",CONCATENATE($CB$63,'Auto-Calculations'!GN413,CHAR(10)))</f>
        <v/>
      </c>
      <c r="BY475" s="44" t="str">
        <f>IF('Auto-Calculations'!GO413="No Error","",CONCATENATE($CB$63,'Auto-Calculations'!GO413,CHAR(10)))</f>
        <v/>
      </c>
      <c r="BZ475" s="44" t="str">
        <f>IF('Auto-Calculations'!GP413="No Error","",CONCATENATE($CB$63,'Auto-Calculations'!GP413,CHAR(10)))</f>
        <v/>
      </c>
      <c r="CA475" s="44" t="s">
        <v>6003</v>
      </c>
      <c r="CB475" s="1" t="str">
        <f t="shared" si="6"/>
        <v>.</v>
      </c>
    </row>
    <row r="476" spans="1:80" ht="40.15" customHeight="1" x14ac:dyDescent="0.25">
      <c r="A476" s="14" t="str">
        <f>IF(NOT(ISBLANK('Auto-Calculations'!D414)),'Auto-Calculations'!D414,"")</f>
        <v/>
      </c>
      <c r="B476" s="44" t="str">
        <f>IF('Auto-Calculations'!DR414="No Error","",CONCATENATE($CB$63,'Auto-Calculations'!DR414,CHAR(10)))</f>
        <v/>
      </c>
      <c r="C476" s="44" t="str">
        <f>IF('Auto-Calculations'!DS414="No Error","",CONCATENATE($CB$63,'Auto-Calculations'!DS414,CHAR(10)))</f>
        <v/>
      </c>
      <c r="D476" s="44" t="str">
        <f>IF('Auto-Calculations'!DT414="No Error","",CONCATENATE($CB$63,'Auto-Calculations'!DT414,CHAR(10)))</f>
        <v/>
      </c>
      <c r="E476" s="44" t="str">
        <f>IF('Auto-Calculations'!DU414="No Error","",CONCATENATE($CB$63,'Auto-Calculations'!DU414,CHAR(10)))</f>
        <v/>
      </c>
      <c r="F476" s="44" t="str">
        <f>IF('Auto-Calculations'!DV414="No Error","",CONCATENATE($CB$63,'Auto-Calculations'!DV414,CHAR(10)))</f>
        <v/>
      </c>
      <c r="G476" s="44" t="str">
        <f>IF('Auto-Calculations'!DW414="No Error","",CONCATENATE($CB$63,'Auto-Calculations'!DW414,CHAR(10)))</f>
        <v/>
      </c>
      <c r="H476" s="44" t="str">
        <f>IF('Auto-Calculations'!DX414="No Error","",CONCATENATE($CB$63,'Auto-Calculations'!DX414,CHAR(10)))</f>
        <v/>
      </c>
      <c r="I476" s="44" t="str">
        <f>IF('Auto-Calculations'!DY414="No Error","",CONCATENATE($CB$63,'Auto-Calculations'!DY414,CHAR(10)))</f>
        <v/>
      </c>
      <c r="J476" s="44" t="str">
        <f>IF('Auto-Calculations'!DZ414="No Error","",CONCATENATE($CB$63,'Auto-Calculations'!DZ414,CHAR(10)))</f>
        <v/>
      </c>
      <c r="K476" s="44" t="str">
        <f>IF('Auto-Calculations'!EA414="No Error","",CONCATENATE($CB$63,'Auto-Calculations'!EA414,CHAR(10)))</f>
        <v/>
      </c>
      <c r="L476" s="44" t="str">
        <f>IF('Auto-Calculations'!EB414="No Error","",CONCATENATE($CB$63,'Auto-Calculations'!EB414,CHAR(10)))</f>
        <v/>
      </c>
      <c r="M476" s="44" t="str">
        <f>IF('Auto-Calculations'!EC414="No Error","",CONCATENATE($CB$63,'Auto-Calculations'!EC414,CHAR(10)))</f>
        <v/>
      </c>
      <c r="N476" s="44" t="str">
        <f>IF('Auto-Calculations'!ED414="No Error","",CONCATENATE($CB$63,'Auto-Calculations'!ED414,CHAR(10)))</f>
        <v/>
      </c>
      <c r="O476" s="44" t="str">
        <f>IF('Auto-Calculations'!EE414="No Error","",CONCATENATE($CB$63,'Auto-Calculations'!EE414,CHAR(10)))</f>
        <v/>
      </c>
      <c r="P476" s="44" t="str">
        <f>IF('Auto-Calculations'!EF414="No Error","",CONCATENATE($CB$63,'Auto-Calculations'!EF414,CHAR(10)))</f>
        <v/>
      </c>
      <c r="Q476" s="44" t="str">
        <f>IF('Auto-Calculations'!EG414="No Error","",CONCATENATE($CB$63,'Auto-Calculations'!EG414,CHAR(10)))</f>
        <v/>
      </c>
      <c r="R476" s="44" t="str">
        <f>IF('Auto-Calculations'!EH414="No Error","",CONCATENATE($CB$63,'Auto-Calculations'!EH414,CHAR(10)))</f>
        <v/>
      </c>
      <c r="S476" s="44" t="str">
        <f>IF('Auto-Calculations'!EI414="No Error","",CONCATENATE($CB$63,'Auto-Calculations'!EI414,CHAR(10)))</f>
        <v/>
      </c>
      <c r="T476" s="44" t="str">
        <f>IF('Auto-Calculations'!EJ414="No Error","",CONCATENATE($CB$63,'Auto-Calculations'!EJ414,CHAR(10)))</f>
        <v/>
      </c>
      <c r="U476" s="44" t="str">
        <f>IF('Auto-Calculations'!EK414="No Error","",CONCATENATE($CB$63,'Auto-Calculations'!EK414,CHAR(10)))</f>
        <v/>
      </c>
      <c r="V476" s="44" t="str">
        <f>IF('Auto-Calculations'!EL414="No Error","",CONCATENATE($CB$63,'Auto-Calculations'!EL414,CHAR(10)))</f>
        <v/>
      </c>
      <c r="W476" s="44" t="str">
        <f>IF('Auto-Calculations'!EM414="No Error","",CONCATENATE($CB$63,'Auto-Calculations'!EM414,CHAR(10)))</f>
        <v/>
      </c>
      <c r="X476" s="44" t="str">
        <f>IF('Auto-Calculations'!EN414="No Error","",CONCATENATE($CB$63,'Auto-Calculations'!EN414,CHAR(10)))</f>
        <v/>
      </c>
      <c r="Y476" s="44" t="str">
        <f>IF('Auto-Calculations'!EO414="No Error","",CONCATENATE($CB$63,'Auto-Calculations'!EO414,CHAR(10)))</f>
        <v/>
      </c>
      <c r="Z476" s="44" t="str">
        <f>IF('Auto-Calculations'!EP414="No Error","",CONCATENATE($CB$63,'Auto-Calculations'!EP414,CHAR(10)))</f>
        <v/>
      </c>
      <c r="AA476" s="44" t="str">
        <f>IF('Auto-Calculations'!EQ414="No Error","",CONCATENATE($CB$63,'Auto-Calculations'!EQ414,CHAR(10)))</f>
        <v/>
      </c>
      <c r="AB476" s="44" t="str">
        <f>IF('Auto-Calculations'!ER414="No Error","",CONCATENATE($CB$63,'Auto-Calculations'!ER414,CHAR(10)))</f>
        <v/>
      </c>
      <c r="AC476" s="44" t="str">
        <f>IF('Auto-Calculations'!ES414="No Error","",CONCATENATE($CB$63,'Auto-Calculations'!ES414,CHAR(10)))</f>
        <v/>
      </c>
      <c r="AD476" s="44" t="str">
        <f>IF('Auto-Calculations'!ET414="No Error","",CONCATENATE($CB$63,'Auto-Calculations'!ET414,CHAR(10)))</f>
        <v/>
      </c>
      <c r="AE476" s="44" t="str">
        <f>IF('Auto-Calculations'!EU414="No Error","",CONCATENATE($CB$63,'Auto-Calculations'!EU414,CHAR(10)))</f>
        <v/>
      </c>
      <c r="AF476" s="44" t="str">
        <f>IF('Auto-Calculations'!EV414="No Error","",CONCATENATE($CB$63,'Auto-Calculations'!EV414,CHAR(10)))</f>
        <v/>
      </c>
      <c r="AG476" s="44" t="str">
        <f>IF('Auto-Calculations'!EW414="No Error","",CONCATENATE($CB$63,'Auto-Calculations'!EW414,CHAR(10)))</f>
        <v/>
      </c>
      <c r="AH476" s="44" t="str">
        <f>IF('Auto-Calculations'!EX414="No Error","",CONCATENATE($CB$63,'Auto-Calculations'!EX414,CHAR(10)))</f>
        <v/>
      </c>
      <c r="AI476" s="44" t="str">
        <f>IF('Auto-Calculations'!EY414="No Error","",CONCATENATE($CB$63,'Auto-Calculations'!EY414,CHAR(10)))</f>
        <v/>
      </c>
      <c r="AJ476" s="44" t="str">
        <f>IF('Auto-Calculations'!EZ414="No Error","",CONCATENATE($CB$63,'Auto-Calculations'!EZ414,CHAR(10)))</f>
        <v/>
      </c>
      <c r="AK476" s="44" t="str">
        <f>IF('Auto-Calculations'!FA414="No Error","",CONCATENATE($CB$63,'Auto-Calculations'!FA414,CHAR(10)))</f>
        <v/>
      </c>
      <c r="AL476" s="44" t="str">
        <f>IF('Auto-Calculations'!FB414="No Error","",CONCATENATE($CB$63,'Auto-Calculations'!FB414,CHAR(10)))</f>
        <v/>
      </c>
      <c r="AM476" s="44" t="str">
        <f>IF('Auto-Calculations'!FC414="No Error","",CONCATENATE($CB$63,'Auto-Calculations'!FC414,CHAR(10)))</f>
        <v/>
      </c>
      <c r="AN476" s="44" t="str">
        <f>IF('Auto-Calculations'!FD414="No Error","",CONCATENATE($CB$63,'Auto-Calculations'!FD414,CHAR(10)))</f>
        <v/>
      </c>
      <c r="AO476" s="44" t="str">
        <f>IF('Auto-Calculations'!FE414="No Error","",CONCATENATE($CB$63,'Auto-Calculations'!FE414,CHAR(10)))</f>
        <v/>
      </c>
      <c r="AP476" s="44" t="str">
        <f>IF('Auto-Calculations'!FF414="No Error","",CONCATENATE($CB$63,'Auto-Calculations'!FF414,CHAR(10)))</f>
        <v/>
      </c>
      <c r="AQ476" s="44" t="str">
        <f>IF('Auto-Calculations'!FG414="No Error","",CONCATENATE($CB$63,'Auto-Calculations'!FG414,CHAR(10)))</f>
        <v/>
      </c>
      <c r="AR476" s="44" t="str">
        <f>IF('Auto-Calculations'!FH414="No Error","",CONCATENATE($CB$63,'Auto-Calculations'!FH414,CHAR(10)))</f>
        <v/>
      </c>
      <c r="AS476" s="44" t="str">
        <f>IF('Auto-Calculations'!FI414="No Error","",CONCATENATE($CB$63,'Auto-Calculations'!FI414,CHAR(10)))</f>
        <v/>
      </c>
      <c r="AT476" s="44" t="str">
        <f>IF('Auto-Calculations'!FJ414="No Error","",CONCATENATE($CB$63,'Auto-Calculations'!FJ414,CHAR(10)))</f>
        <v/>
      </c>
      <c r="AU476" s="44" t="str">
        <f>IF('Auto-Calculations'!FK414="No Error","",CONCATENATE($CB$63,'Auto-Calculations'!FK414,CHAR(10)))</f>
        <v/>
      </c>
      <c r="AV476" s="44" t="str">
        <f>IF('Auto-Calculations'!FL414="No Error","",CONCATENATE($CB$63,'Auto-Calculations'!FL414,CHAR(10)))</f>
        <v/>
      </c>
      <c r="AW476" s="44" t="str">
        <f>IF('Auto-Calculations'!FM414="No Error","",CONCATENATE($CB$63,'Auto-Calculations'!FM414,CHAR(10)))</f>
        <v/>
      </c>
      <c r="AX476" s="44" t="str">
        <f>IF('Auto-Calculations'!FN414="No Error","",CONCATENATE($CB$63,'Auto-Calculations'!FN414,CHAR(10)))</f>
        <v/>
      </c>
      <c r="AY476" s="44" t="str">
        <f>IF('Auto-Calculations'!FO414="No Error","",CONCATENATE($CB$63,'Auto-Calculations'!FO414,CHAR(10)))</f>
        <v/>
      </c>
      <c r="AZ476" s="44" t="str">
        <f>IF('Auto-Calculations'!FP414="No Error","",CONCATENATE($CB$63,'Auto-Calculations'!FP414,CHAR(10)))</f>
        <v/>
      </c>
      <c r="BA476" s="44" t="str">
        <f>IF('Auto-Calculations'!FQ414="No Error","",CONCATENATE($CB$63,'Auto-Calculations'!FQ414,CHAR(10)))</f>
        <v/>
      </c>
      <c r="BB476" s="44" t="str">
        <f>IF('Auto-Calculations'!FR414="No Error","",CONCATENATE($CB$63,'Auto-Calculations'!FR414,CHAR(10)))</f>
        <v/>
      </c>
      <c r="BC476" s="44" t="str">
        <f>IF('Auto-Calculations'!FS414="No Error","",CONCATENATE($CB$63,'Auto-Calculations'!FS414,CHAR(10)))</f>
        <v/>
      </c>
      <c r="BD476" s="44" t="str">
        <f>IF('Auto-Calculations'!FT414="No Error","",CONCATENATE($CB$63,'Auto-Calculations'!FT414,CHAR(10)))</f>
        <v/>
      </c>
      <c r="BE476" s="44" t="str">
        <f>IF('Auto-Calculations'!FU414="No Error","",CONCATENATE($CB$63,'Auto-Calculations'!FU414,CHAR(10)))</f>
        <v/>
      </c>
      <c r="BF476" s="44" t="str">
        <f>IF('Auto-Calculations'!FV414="No Error","",CONCATENATE($CB$63,'Auto-Calculations'!FV414,CHAR(10)))</f>
        <v/>
      </c>
      <c r="BG476" s="44" t="str">
        <f>IF('Auto-Calculations'!FW414="No Error","",CONCATENATE($CB$63,'Auto-Calculations'!FW414,CHAR(10)))</f>
        <v/>
      </c>
      <c r="BH476" s="44" t="str">
        <f>IF('Auto-Calculations'!FX414="No Error","",CONCATENATE($CB$63,'Auto-Calculations'!FX414,CHAR(10)))</f>
        <v/>
      </c>
      <c r="BI476" s="44" t="str">
        <f>IF('Auto-Calculations'!FY414="No Error","",CONCATENATE($CB$63,'Auto-Calculations'!FY414,CHAR(10)))</f>
        <v/>
      </c>
      <c r="BJ476" s="44"/>
      <c r="BK476" s="44"/>
      <c r="BL476" s="44"/>
      <c r="BM476" s="44"/>
      <c r="BN476" s="44"/>
      <c r="BO476" s="44"/>
      <c r="BP476" s="44"/>
      <c r="BQ476" s="44"/>
      <c r="BR476" s="44"/>
      <c r="BS476" s="44"/>
      <c r="BT476" s="44"/>
      <c r="BU476" s="44" t="str">
        <f>IF('Auto-Calculations'!FY414="No Error","",CONCATENATE($CB$63,'Auto-Calculations'!FY414,CHAR(10)))</f>
        <v/>
      </c>
      <c r="BV476" s="44" t="str">
        <f>IF('Auto-Calculations'!GL414="No Error","",CONCATENATE($CB$63,'Auto-Calculations'!GL414,CHAR(10)))</f>
        <v/>
      </c>
      <c r="BW476" s="44" t="str">
        <f>IF('Auto-Calculations'!GM414="No Error","",CONCATENATE($CB$63,'Auto-Calculations'!GM414,CHAR(10)))</f>
        <v/>
      </c>
      <c r="BX476" s="44" t="str">
        <f>IF('Auto-Calculations'!GN414="No Error","",CONCATENATE($CB$63,'Auto-Calculations'!GN414,CHAR(10)))</f>
        <v/>
      </c>
      <c r="BY476" s="44" t="str">
        <f>IF('Auto-Calculations'!GO414="No Error","",CONCATENATE($CB$63,'Auto-Calculations'!GO414,CHAR(10)))</f>
        <v/>
      </c>
      <c r="BZ476" s="44" t="str">
        <f>IF('Auto-Calculations'!GP414="No Error","",CONCATENATE($CB$63,'Auto-Calculations'!GP414,CHAR(10)))</f>
        <v/>
      </c>
      <c r="CA476" s="44" t="s">
        <v>6003</v>
      </c>
      <c r="CB476" s="1" t="str">
        <f t="shared" si="6"/>
        <v>.</v>
      </c>
    </row>
    <row r="477" spans="1:80" ht="40.15" customHeight="1" x14ac:dyDescent="0.25">
      <c r="A477" s="14" t="str">
        <f>IF(NOT(ISBLANK('Auto-Calculations'!D415)),'Auto-Calculations'!D415,"")</f>
        <v/>
      </c>
      <c r="B477" s="44" t="str">
        <f>IF('Auto-Calculations'!DR415="No Error","",CONCATENATE($CB$63,'Auto-Calculations'!DR415,CHAR(10)))</f>
        <v/>
      </c>
      <c r="C477" s="44" t="str">
        <f>IF('Auto-Calculations'!DS415="No Error","",CONCATENATE($CB$63,'Auto-Calculations'!DS415,CHAR(10)))</f>
        <v/>
      </c>
      <c r="D477" s="44" t="str">
        <f>IF('Auto-Calculations'!DT415="No Error","",CONCATENATE($CB$63,'Auto-Calculations'!DT415,CHAR(10)))</f>
        <v/>
      </c>
      <c r="E477" s="44" t="str">
        <f>IF('Auto-Calculations'!DU415="No Error","",CONCATENATE($CB$63,'Auto-Calculations'!DU415,CHAR(10)))</f>
        <v/>
      </c>
      <c r="F477" s="44" t="str">
        <f>IF('Auto-Calculations'!DV415="No Error","",CONCATENATE($CB$63,'Auto-Calculations'!DV415,CHAR(10)))</f>
        <v/>
      </c>
      <c r="G477" s="44" t="str">
        <f>IF('Auto-Calculations'!DW415="No Error","",CONCATENATE($CB$63,'Auto-Calculations'!DW415,CHAR(10)))</f>
        <v/>
      </c>
      <c r="H477" s="44" t="str">
        <f>IF('Auto-Calculations'!DX415="No Error","",CONCATENATE($CB$63,'Auto-Calculations'!DX415,CHAR(10)))</f>
        <v/>
      </c>
      <c r="I477" s="44" t="str">
        <f>IF('Auto-Calculations'!DY415="No Error","",CONCATENATE($CB$63,'Auto-Calculations'!DY415,CHAR(10)))</f>
        <v/>
      </c>
      <c r="J477" s="44" t="str">
        <f>IF('Auto-Calculations'!DZ415="No Error","",CONCATENATE($CB$63,'Auto-Calculations'!DZ415,CHAR(10)))</f>
        <v/>
      </c>
      <c r="K477" s="44" t="str">
        <f>IF('Auto-Calculations'!EA415="No Error","",CONCATENATE($CB$63,'Auto-Calculations'!EA415,CHAR(10)))</f>
        <v/>
      </c>
      <c r="L477" s="44" t="str">
        <f>IF('Auto-Calculations'!EB415="No Error","",CONCATENATE($CB$63,'Auto-Calculations'!EB415,CHAR(10)))</f>
        <v/>
      </c>
      <c r="M477" s="44" t="str">
        <f>IF('Auto-Calculations'!EC415="No Error","",CONCATENATE($CB$63,'Auto-Calculations'!EC415,CHAR(10)))</f>
        <v/>
      </c>
      <c r="N477" s="44" t="str">
        <f>IF('Auto-Calculations'!ED415="No Error","",CONCATENATE($CB$63,'Auto-Calculations'!ED415,CHAR(10)))</f>
        <v/>
      </c>
      <c r="O477" s="44" t="str">
        <f>IF('Auto-Calculations'!EE415="No Error","",CONCATENATE($CB$63,'Auto-Calculations'!EE415,CHAR(10)))</f>
        <v/>
      </c>
      <c r="P477" s="44" t="str">
        <f>IF('Auto-Calculations'!EF415="No Error","",CONCATENATE($CB$63,'Auto-Calculations'!EF415,CHAR(10)))</f>
        <v/>
      </c>
      <c r="Q477" s="44" t="str">
        <f>IF('Auto-Calculations'!EG415="No Error","",CONCATENATE($CB$63,'Auto-Calculations'!EG415,CHAR(10)))</f>
        <v/>
      </c>
      <c r="R477" s="44" t="str">
        <f>IF('Auto-Calculations'!EH415="No Error","",CONCATENATE($CB$63,'Auto-Calculations'!EH415,CHAR(10)))</f>
        <v/>
      </c>
      <c r="S477" s="44" t="str">
        <f>IF('Auto-Calculations'!EI415="No Error","",CONCATENATE($CB$63,'Auto-Calculations'!EI415,CHAR(10)))</f>
        <v/>
      </c>
      <c r="T477" s="44" t="str">
        <f>IF('Auto-Calculations'!EJ415="No Error","",CONCATENATE($CB$63,'Auto-Calculations'!EJ415,CHAR(10)))</f>
        <v/>
      </c>
      <c r="U477" s="44" t="str">
        <f>IF('Auto-Calculations'!EK415="No Error","",CONCATENATE($CB$63,'Auto-Calculations'!EK415,CHAR(10)))</f>
        <v/>
      </c>
      <c r="V477" s="44" t="str">
        <f>IF('Auto-Calculations'!EL415="No Error","",CONCATENATE($CB$63,'Auto-Calculations'!EL415,CHAR(10)))</f>
        <v/>
      </c>
      <c r="W477" s="44" t="str">
        <f>IF('Auto-Calculations'!EM415="No Error","",CONCATENATE($CB$63,'Auto-Calculations'!EM415,CHAR(10)))</f>
        <v/>
      </c>
      <c r="X477" s="44" t="str">
        <f>IF('Auto-Calculations'!EN415="No Error","",CONCATENATE($CB$63,'Auto-Calculations'!EN415,CHAR(10)))</f>
        <v/>
      </c>
      <c r="Y477" s="44" t="str">
        <f>IF('Auto-Calculations'!EO415="No Error","",CONCATENATE($CB$63,'Auto-Calculations'!EO415,CHAR(10)))</f>
        <v/>
      </c>
      <c r="Z477" s="44" t="str">
        <f>IF('Auto-Calculations'!EP415="No Error","",CONCATENATE($CB$63,'Auto-Calculations'!EP415,CHAR(10)))</f>
        <v/>
      </c>
      <c r="AA477" s="44" t="str">
        <f>IF('Auto-Calculations'!EQ415="No Error","",CONCATENATE($CB$63,'Auto-Calculations'!EQ415,CHAR(10)))</f>
        <v/>
      </c>
      <c r="AB477" s="44" t="str">
        <f>IF('Auto-Calculations'!ER415="No Error","",CONCATENATE($CB$63,'Auto-Calculations'!ER415,CHAR(10)))</f>
        <v/>
      </c>
      <c r="AC477" s="44" t="str">
        <f>IF('Auto-Calculations'!ES415="No Error","",CONCATENATE($CB$63,'Auto-Calculations'!ES415,CHAR(10)))</f>
        <v/>
      </c>
      <c r="AD477" s="44" t="str">
        <f>IF('Auto-Calculations'!ET415="No Error","",CONCATENATE($CB$63,'Auto-Calculations'!ET415,CHAR(10)))</f>
        <v/>
      </c>
      <c r="AE477" s="44" t="str">
        <f>IF('Auto-Calculations'!EU415="No Error","",CONCATENATE($CB$63,'Auto-Calculations'!EU415,CHAR(10)))</f>
        <v/>
      </c>
      <c r="AF477" s="44" t="str">
        <f>IF('Auto-Calculations'!EV415="No Error","",CONCATENATE($CB$63,'Auto-Calculations'!EV415,CHAR(10)))</f>
        <v/>
      </c>
      <c r="AG477" s="44" t="str">
        <f>IF('Auto-Calculations'!EW415="No Error","",CONCATENATE($CB$63,'Auto-Calculations'!EW415,CHAR(10)))</f>
        <v/>
      </c>
      <c r="AH477" s="44" t="str">
        <f>IF('Auto-Calculations'!EX415="No Error","",CONCATENATE($CB$63,'Auto-Calculations'!EX415,CHAR(10)))</f>
        <v/>
      </c>
      <c r="AI477" s="44" t="str">
        <f>IF('Auto-Calculations'!EY415="No Error","",CONCATENATE($CB$63,'Auto-Calculations'!EY415,CHAR(10)))</f>
        <v/>
      </c>
      <c r="AJ477" s="44" t="str">
        <f>IF('Auto-Calculations'!EZ415="No Error","",CONCATENATE($CB$63,'Auto-Calculations'!EZ415,CHAR(10)))</f>
        <v/>
      </c>
      <c r="AK477" s="44" t="str">
        <f>IF('Auto-Calculations'!FA415="No Error","",CONCATENATE($CB$63,'Auto-Calculations'!FA415,CHAR(10)))</f>
        <v/>
      </c>
      <c r="AL477" s="44" t="str">
        <f>IF('Auto-Calculations'!FB415="No Error","",CONCATENATE($CB$63,'Auto-Calculations'!FB415,CHAR(10)))</f>
        <v/>
      </c>
      <c r="AM477" s="44" t="str">
        <f>IF('Auto-Calculations'!FC415="No Error","",CONCATENATE($CB$63,'Auto-Calculations'!FC415,CHAR(10)))</f>
        <v/>
      </c>
      <c r="AN477" s="44" t="str">
        <f>IF('Auto-Calculations'!FD415="No Error","",CONCATENATE($CB$63,'Auto-Calculations'!FD415,CHAR(10)))</f>
        <v/>
      </c>
      <c r="AO477" s="44" t="str">
        <f>IF('Auto-Calculations'!FE415="No Error","",CONCATENATE($CB$63,'Auto-Calculations'!FE415,CHAR(10)))</f>
        <v/>
      </c>
      <c r="AP477" s="44" t="str">
        <f>IF('Auto-Calculations'!FF415="No Error","",CONCATENATE($CB$63,'Auto-Calculations'!FF415,CHAR(10)))</f>
        <v/>
      </c>
      <c r="AQ477" s="44" t="str">
        <f>IF('Auto-Calculations'!FG415="No Error","",CONCATENATE($CB$63,'Auto-Calculations'!FG415,CHAR(10)))</f>
        <v/>
      </c>
      <c r="AR477" s="44" t="str">
        <f>IF('Auto-Calculations'!FH415="No Error","",CONCATENATE($CB$63,'Auto-Calculations'!FH415,CHAR(10)))</f>
        <v/>
      </c>
      <c r="AS477" s="44" t="str">
        <f>IF('Auto-Calculations'!FI415="No Error","",CONCATENATE($CB$63,'Auto-Calculations'!FI415,CHAR(10)))</f>
        <v/>
      </c>
      <c r="AT477" s="44" t="str">
        <f>IF('Auto-Calculations'!FJ415="No Error","",CONCATENATE($CB$63,'Auto-Calculations'!FJ415,CHAR(10)))</f>
        <v/>
      </c>
      <c r="AU477" s="44" t="str">
        <f>IF('Auto-Calculations'!FK415="No Error","",CONCATENATE($CB$63,'Auto-Calculations'!FK415,CHAR(10)))</f>
        <v/>
      </c>
      <c r="AV477" s="44" t="str">
        <f>IF('Auto-Calculations'!FL415="No Error","",CONCATENATE($CB$63,'Auto-Calculations'!FL415,CHAR(10)))</f>
        <v/>
      </c>
      <c r="AW477" s="44" t="str">
        <f>IF('Auto-Calculations'!FM415="No Error","",CONCATENATE($CB$63,'Auto-Calculations'!FM415,CHAR(10)))</f>
        <v/>
      </c>
      <c r="AX477" s="44" t="str">
        <f>IF('Auto-Calculations'!FN415="No Error","",CONCATENATE($CB$63,'Auto-Calculations'!FN415,CHAR(10)))</f>
        <v/>
      </c>
      <c r="AY477" s="44" t="str">
        <f>IF('Auto-Calculations'!FO415="No Error","",CONCATENATE($CB$63,'Auto-Calculations'!FO415,CHAR(10)))</f>
        <v/>
      </c>
      <c r="AZ477" s="44" t="str">
        <f>IF('Auto-Calculations'!FP415="No Error","",CONCATENATE($CB$63,'Auto-Calculations'!FP415,CHAR(10)))</f>
        <v/>
      </c>
      <c r="BA477" s="44" t="str">
        <f>IF('Auto-Calculations'!FQ415="No Error","",CONCATENATE($CB$63,'Auto-Calculations'!FQ415,CHAR(10)))</f>
        <v/>
      </c>
      <c r="BB477" s="44" t="str">
        <f>IF('Auto-Calculations'!FR415="No Error","",CONCATENATE($CB$63,'Auto-Calculations'!FR415,CHAR(10)))</f>
        <v/>
      </c>
      <c r="BC477" s="44" t="str">
        <f>IF('Auto-Calculations'!FS415="No Error","",CONCATENATE($CB$63,'Auto-Calculations'!FS415,CHAR(10)))</f>
        <v/>
      </c>
      <c r="BD477" s="44" t="str">
        <f>IF('Auto-Calculations'!FT415="No Error","",CONCATENATE($CB$63,'Auto-Calculations'!FT415,CHAR(10)))</f>
        <v/>
      </c>
      <c r="BE477" s="44" t="str">
        <f>IF('Auto-Calculations'!FU415="No Error","",CONCATENATE($CB$63,'Auto-Calculations'!FU415,CHAR(10)))</f>
        <v/>
      </c>
      <c r="BF477" s="44" t="str">
        <f>IF('Auto-Calculations'!FV415="No Error","",CONCATENATE($CB$63,'Auto-Calculations'!FV415,CHAR(10)))</f>
        <v/>
      </c>
      <c r="BG477" s="44" t="str">
        <f>IF('Auto-Calculations'!FW415="No Error","",CONCATENATE($CB$63,'Auto-Calculations'!FW415,CHAR(10)))</f>
        <v/>
      </c>
      <c r="BH477" s="44" t="str">
        <f>IF('Auto-Calculations'!FX415="No Error","",CONCATENATE($CB$63,'Auto-Calculations'!FX415,CHAR(10)))</f>
        <v/>
      </c>
      <c r="BI477" s="44" t="str">
        <f>IF('Auto-Calculations'!FY415="No Error","",CONCATENATE($CB$63,'Auto-Calculations'!FY415,CHAR(10)))</f>
        <v/>
      </c>
      <c r="BJ477" s="44"/>
      <c r="BK477" s="44"/>
      <c r="BL477" s="44"/>
      <c r="BM477" s="44"/>
      <c r="BN477" s="44"/>
      <c r="BO477" s="44"/>
      <c r="BP477" s="44"/>
      <c r="BQ477" s="44"/>
      <c r="BR477" s="44"/>
      <c r="BS477" s="44"/>
      <c r="BT477" s="44"/>
      <c r="BU477" s="44" t="str">
        <f>IF('Auto-Calculations'!FY415="No Error","",CONCATENATE($CB$63,'Auto-Calculations'!FY415,CHAR(10)))</f>
        <v/>
      </c>
      <c r="BV477" s="44" t="str">
        <f>IF('Auto-Calculations'!GL415="No Error","",CONCATENATE($CB$63,'Auto-Calculations'!GL415,CHAR(10)))</f>
        <v/>
      </c>
      <c r="BW477" s="44" t="str">
        <f>IF('Auto-Calculations'!GM415="No Error","",CONCATENATE($CB$63,'Auto-Calculations'!GM415,CHAR(10)))</f>
        <v/>
      </c>
      <c r="BX477" s="44" t="str">
        <f>IF('Auto-Calculations'!GN415="No Error","",CONCATENATE($CB$63,'Auto-Calculations'!GN415,CHAR(10)))</f>
        <v/>
      </c>
      <c r="BY477" s="44" t="str">
        <f>IF('Auto-Calculations'!GO415="No Error","",CONCATENATE($CB$63,'Auto-Calculations'!GO415,CHAR(10)))</f>
        <v/>
      </c>
      <c r="BZ477" s="44" t="str">
        <f>IF('Auto-Calculations'!GP415="No Error","",CONCATENATE($CB$63,'Auto-Calculations'!GP415,CHAR(10)))</f>
        <v/>
      </c>
      <c r="CA477" s="44" t="s">
        <v>6003</v>
      </c>
      <c r="CB477" s="1" t="str">
        <f t="shared" si="6"/>
        <v>.</v>
      </c>
    </row>
    <row r="478" spans="1:80" ht="40.15" customHeight="1" x14ac:dyDescent="0.25">
      <c r="A478" s="14" t="str">
        <f>IF(NOT(ISBLANK('Auto-Calculations'!D416)),'Auto-Calculations'!D416,"")</f>
        <v/>
      </c>
      <c r="B478" s="44" t="str">
        <f>IF('Auto-Calculations'!DR416="No Error","",CONCATENATE($CB$63,'Auto-Calculations'!DR416,CHAR(10)))</f>
        <v/>
      </c>
      <c r="C478" s="44" t="str">
        <f>IF('Auto-Calculations'!DS416="No Error","",CONCATENATE($CB$63,'Auto-Calculations'!DS416,CHAR(10)))</f>
        <v/>
      </c>
      <c r="D478" s="44" t="str">
        <f>IF('Auto-Calculations'!DT416="No Error","",CONCATENATE($CB$63,'Auto-Calculations'!DT416,CHAR(10)))</f>
        <v/>
      </c>
      <c r="E478" s="44" t="str">
        <f>IF('Auto-Calculations'!DU416="No Error","",CONCATENATE($CB$63,'Auto-Calculations'!DU416,CHAR(10)))</f>
        <v/>
      </c>
      <c r="F478" s="44" t="str">
        <f>IF('Auto-Calculations'!DV416="No Error","",CONCATENATE($CB$63,'Auto-Calculations'!DV416,CHAR(10)))</f>
        <v/>
      </c>
      <c r="G478" s="44" t="str">
        <f>IF('Auto-Calculations'!DW416="No Error","",CONCATENATE($CB$63,'Auto-Calculations'!DW416,CHAR(10)))</f>
        <v/>
      </c>
      <c r="H478" s="44" t="str">
        <f>IF('Auto-Calculations'!DX416="No Error","",CONCATENATE($CB$63,'Auto-Calculations'!DX416,CHAR(10)))</f>
        <v/>
      </c>
      <c r="I478" s="44" t="str">
        <f>IF('Auto-Calculations'!DY416="No Error","",CONCATENATE($CB$63,'Auto-Calculations'!DY416,CHAR(10)))</f>
        <v/>
      </c>
      <c r="J478" s="44" t="str">
        <f>IF('Auto-Calculations'!DZ416="No Error","",CONCATENATE($CB$63,'Auto-Calculations'!DZ416,CHAR(10)))</f>
        <v/>
      </c>
      <c r="K478" s="44" t="str">
        <f>IF('Auto-Calculations'!EA416="No Error","",CONCATENATE($CB$63,'Auto-Calculations'!EA416,CHAR(10)))</f>
        <v/>
      </c>
      <c r="L478" s="44" t="str">
        <f>IF('Auto-Calculations'!EB416="No Error","",CONCATENATE($CB$63,'Auto-Calculations'!EB416,CHAR(10)))</f>
        <v/>
      </c>
      <c r="M478" s="44" t="str">
        <f>IF('Auto-Calculations'!EC416="No Error","",CONCATENATE($CB$63,'Auto-Calculations'!EC416,CHAR(10)))</f>
        <v/>
      </c>
      <c r="N478" s="44" t="str">
        <f>IF('Auto-Calculations'!ED416="No Error","",CONCATENATE($CB$63,'Auto-Calculations'!ED416,CHAR(10)))</f>
        <v/>
      </c>
      <c r="O478" s="44" t="str">
        <f>IF('Auto-Calculations'!EE416="No Error","",CONCATENATE($CB$63,'Auto-Calculations'!EE416,CHAR(10)))</f>
        <v/>
      </c>
      <c r="P478" s="44" t="str">
        <f>IF('Auto-Calculations'!EF416="No Error","",CONCATENATE($CB$63,'Auto-Calculations'!EF416,CHAR(10)))</f>
        <v/>
      </c>
      <c r="Q478" s="44" t="str">
        <f>IF('Auto-Calculations'!EG416="No Error","",CONCATENATE($CB$63,'Auto-Calculations'!EG416,CHAR(10)))</f>
        <v/>
      </c>
      <c r="R478" s="44" t="str">
        <f>IF('Auto-Calculations'!EH416="No Error","",CONCATENATE($CB$63,'Auto-Calculations'!EH416,CHAR(10)))</f>
        <v/>
      </c>
      <c r="S478" s="44" t="str">
        <f>IF('Auto-Calculations'!EI416="No Error","",CONCATENATE($CB$63,'Auto-Calculations'!EI416,CHAR(10)))</f>
        <v/>
      </c>
      <c r="T478" s="44" t="str">
        <f>IF('Auto-Calculations'!EJ416="No Error","",CONCATENATE($CB$63,'Auto-Calculations'!EJ416,CHAR(10)))</f>
        <v/>
      </c>
      <c r="U478" s="44" t="str">
        <f>IF('Auto-Calculations'!EK416="No Error","",CONCATENATE($CB$63,'Auto-Calculations'!EK416,CHAR(10)))</f>
        <v/>
      </c>
      <c r="V478" s="44" t="str">
        <f>IF('Auto-Calculations'!EL416="No Error","",CONCATENATE($CB$63,'Auto-Calculations'!EL416,CHAR(10)))</f>
        <v/>
      </c>
      <c r="W478" s="44" t="str">
        <f>IF('Auto-Calculations'!EM416="No Error","",CONCATENATE($CB$63,'Auto-Calculations'!EM416,CHAR(10)))</f>
        <v/>
      </c>
      <c r="X478" s="44" t="str">
        <f>IF('Auto-Calculations'!EN416="No Error","",CONCATENATE($CB$63,'Auto-Calculations'!EN416,CHAR(10)))</f>
        <v/>
      </c>
      <c r="Y478" s="44" t="str">
        <f>IF('Auto-Calculations'!EO416="No Error","",CONCATENATE($CB$63,'Auto-Calculations'!EO416,CHAR(10)))</f>
        <v/>
      </c>
      <c r="Z478" s="44" t="str">
        <f>IF('Auto-Calculations'!EP416="No Error","",CONCATENATE($CB$63,'Auto-Calculations'!EP416,CHAR(10)))</f>
        <v/>
      </c>
      <c r="AA478" s="44" t="str">
        <f>IF('Auto-Calculations'!EQ416="No Error","",CONCATENATE($CB$63,'Auto-Calculations'!EQ416,CHAR(10)))</f>
        <v/>
      </c>
      <c r="AB478" s="44" t="str">
        <f>IF('Auto-Calculations'!ER416="No Error","",CONCATENATE($CB$63,'Auto-Calculations'!ER416,CHAR(10)))</f>
        <v/>
      </c>
      <c r="AC478" s="44" t="str">
        <f>IF('Auto-Calculations'!ES416="No Error","",CONCATENATE($CB$63,'Auto-Calculations'!ES416,CHAR(10)))</f>
        <v/>
      </c>
      <c r="AD478" s="44" t="str">
        <f>IF('Auto-Calculations'!ET416="No Error","",CONCATENATE($CB$63,'Auto-Calculations'!ET416,CHAR(10)))</f>
        <v/>
      </c>
      <c r="AE478" s="44" t="str">
        <f>IF('Auto-Calculations'!EU416="No Error","",CONCATENATE($CB$63,'Auto-Calculations'!EU416,CHAR(10)))</f>
        <v/>
      </c>
      <c r="AF478" s="44" t="str">
        <f>IF('Auto-Calculations'!EV416="No Error","",CONCATENATE($CB$63,'Auto-Calculations'!EV416,CHAR(10)))</f>
        <v/>
      </c>
      <c r="AG478" s="44" t="str">
        <f>IF('Auto-Calculations'!EW416="No Error","",CONCATENATE($CB$63,'Auto-Calculations'!EW416,CHAR(10)))</f>
        <v/>
      </c>
      <c r="AH478" s="44" t="str">
        <f>IF('Auto-Calculations'!EX416="No Error","",CONCATENATE($CB$63,'Auto-Calculations'!EX416,CHAR(10)))</f>
        <v/>
      </c>
      <c r="AI478" s="44" t="str">
        <f>IF('Auto-Calculations'!EY416="No Error","",CONCATENATE($CB$63,'Auto-Calculations'!EY416,CHAR(10)))</f>
        <v/>
      </c>
      <c r="AJ478" s="44" t="str">
        <f>IF('Auto-Calculations'!EZ416="No Error","",CONCATENATE($CB$63,'Auto-Calculations'!EZ416,CHAR(10)))</f>
        <v/>
      </c>
      <c r="AK478" s="44" t="str">
        <f>IF('Auto-Calculations'!FA416="No Error","",CONCATENATE($CB$63,'Auto-Calculations'!FA416,CHAR(10)))</f>
        <v/>
      </c>
      <c r="AL478" s="44" t="str">
        <f>IF('Auto-Calculations'!FB416="No Error","",CONCATENATE($CB$63,'Auto-Calculations'!FB416,CHAR(10)))</f>
        <v/>
      </c>
      <c r="AM478" s="44" t="str">
        <f>IF('Auto-Calculations'!FC416="No Error","",CONCATENATE($CB$63,'Auto-Calculations'!FC416,CHAR(10)))</f>
        <v/>
      </c>
      <c r="AN478" s="44" t="str">
        <f>IF('Auto-Calculations'!FD416="No Error","",CONCATENATE($CB$63,'Auto-Calculations'!FD416,CHAR(10)))</f>
        <v/>
      </c>
      <c r="AO478" s="44" t="str">
        <f>IF('Auto-Calculations'!FE416="No Error","",CONCATENATE($CB$63,'Auto-Calculations'!FE416,CHAR(10)))</f>
        <v/>
      </c>
      <c r="AP478" s="44" t="str">
        <f>IF('Auto-Calculations'!FF416="No Error","",CONCATENATE($CB$63,'Auto-Calculations'!FF416,CHAR(10)))</f>
        <v/>
      </c>
      <c r="AQ478" s="44" t="str">
        <f>IF('Auto-Calculations'!FG416="No Error","",CONCATENATE($CB$63,'Auto-Calculations'!FG416,CHAR(10)))</f>
        <v/>
      </c>
      <c r="AR478" s="44" t="str">
        <f>IF('Auto-Calculations'!FH416="No Error","",CONCATENATE($CB$63,'Auto-Calculations'!FH416,CHAR(10)))</f>
        <v/>
      </c>
      <c r="AS478" s="44" t="str">
        <f>IF('Auto-Calculations'!FI416="No Error","",CONCATENATE($CB$63,'Auto-Calculations'!FI416,CHAR(10)))</f>
        <v/>
      </c>
      <c r="AT478" s="44" t="str">
        <f>IF('Auto-Calculations'!FJ416="No Error","",CONCATENATE($CB$63,'Auto-Calculations'!FJ416,CHAR(10)))</f>
        <v/>
      </c>
      <c r="AU478" s="44" t="str">
        <f>IF('Auto-Calculations'!FK416="No Error","",CONCATENATE($CB$63,'Auto-Calculations'!FK416,CHAR(10)))</f>
        <v/>
      </c>
      <c r="AV478" s="44" t="str">
        <f>IF('Auto-Calculations'!FL416="No Error","",CONCATENATE($CB$63,'Auto-Calculations'!FL416,CHAR(10)))</f>
        <v/>
      </c>
      <c r="AW478" s="44" t="str">
        <f>IF('Auto-Calculations'!FM416="No Error","",CONCATENATE($CB$63,'Auto-Calculations'!FM416,CHAR(10)))</f>
        <v/>
      </c>
      <c r="AX478" s="44" t="str">
        <f>IF('Auto-Calculations'!FN416="No Error","",CONCATENATE($CB$63,'Auto-Calculations'!FN416,CHAR(10)))</f>
        <v/>
      </c>
      <c r="AY478" s="44" t="str">
        <f>IF('Auto-Calculations'!FO416="No Error","",CONCATENATE($CB$63,'Auto-Calculations'!FO416,CHAR(10)))</f>
        <v/>
      </c>
      <c r="AZ478" s="44" t="str">
        <f>IF('Auto-Calculations'!FP416="No Error","",CONCATENATE($CB$63,'Auto-Calculations'!FP416,CHAR(10)))</f>
        <v/>
      </c>
      <c r="BA478" s="44" t="str">
        <f>IF('Auto-Calculations'!FQ416="No Error","",CONCATENATE($CB$63,'Auto-Calculations'!FQ416,CHAR(10)))</f>
        <v/>
      </c>
      <c r="BB478" s="44" t="str">
        <f>IF('Auto-Calculations'!FR416="No Error","",CONCATENATE($CB$63,'Auto-Calculations'!FR416,CHAR(10)))</f>
        <v/>
      </c>
      <c r="BC478" s="44" t="str">
        <f>IF('Auto-Calculations'!FS416="No Error","",CONCATENATE($CB$63,'Auto-Calculations'!FS416,CHAR(10)))</f>
        <v/>
      </c>
      <c r="BD478" s="44" t="str">
        <f>IF('Auto-Calculations'!FT416="No Error","",CONCATENATE($CB$63,'Auto-Calculations'!FT416,CHAR(10)))</f>
        <v/>
      </c>
      <c r="BE478" s="44" t="str">
        <f>IF('Auto-Calculations'!FU416="No Error","",CONCATENATE($CB$63,'Auto-Calculations'!FU416,CHAR(10)))</f>
        <v/>
      </c>
      <c r="BF478" s="44" t="str">
        <f>IF('Auto-Calculations'!FV416="No Error","",CONCATENATE($CB$63,'Auto-Calculations'!FV416,CHAR(10)))</f>
        <v/>
      </c>
      <c r="BG478" s="44" t="str">
        <f>IF('Auto-Calculations'!FW416="No Error","",CONCATENATE($CB$63,'Auto-Calculations'!FW416,CHAR(10)))</f>
        <v/>
      </c>
      <c r="BH478" s="44" t="str">
        <f>IF('Auto-Calculations'!FX416="No Error","",CONCATENATE($CB$63,'Auto-Calculations'!FX416,CHAR(10)))</f>
        <v/>
      </c>
      <c r="BI478" s="44" t="str">
        <f>IF('Auto-Calculations'!FY416="No Error","",CONCATENATE($CB$63,'Auto-Calculations'!FY416,CHAR(10)))</f>
        <v/>
      </c>
      <c r="BJ478" s="44"/>
      <c r="BK478" s="44"/>
      <c r="BL478" s="44"/>
      <c r="BM478" s="44"/>
      <c r="BN478" s="44"/>
      <c r="BO478" s="44"/>
      <c r="BP478" s="44"/>
      <c r="BQ478" s="44"/>
      <c r="BR478" s="44"/>
      <c r="BS478" s="44"/>
      <c r="BT478" s="44"/>
      <c r="BU478" s="44" t="str">
        <f>IF('Auto-Calculations'!FY416="No Error","",CONCATENATE($CB$63,'Auto-Calculations'!FY416,CHAR(10)))</f>
        <v/>
      </c>
      <c r="BV478" s="44" t="str">
        <f>IF('Auto-Calculations'!GL416="No Error","",CONCATENATE($CB$63,'Auto-Calculations'!GL416,CHAR(10)))</f>
        <v/>
      </c>
      <c r="BW478" s="44" t="str">
        <f>IF('Auto-Calculations'!GM416="No Error","",CONCATENATE($CB$63,'Auto-Calculations'!GM416,CHAR(10)))</f>
        <v/>
      </c>
      <c r="BX478" s="44" t="str">
        <f>IF('Auto-Calculations'!GN416="No Error","",CONCATENATE($CB$63,'Auto-Calculations'!GN416,CHAR(10)))</f>
        <v/>
      </c>
      <c r="BY478" s="44" t="str">
        <f>IF('Auto-Calculations'!GO416="No Error","",CONCATENATE($CB$63,'Auto-Calculations'!GO416,CHAR(10)))</f>
        <v/>
      </c>
      <c r="BZ478" s="44" t="str">
        <f>IF('Auto-Calculations'!GP416="No Error","",CONCATENATE($CB$63,'Auto-Calculations'!GP416,CHAR(10)))</f>
        <v/>
      </c>
      <c r="CA478" s="44" t="s">
        <v>6003</v>
      </c>
      <c r="CB478" s="1" t="str">
        <f t="shared" si="6"/>
        <v>.</v>
      </c>
    </row>
    <row r="479" spans="1:80" ht="40.15" customHeight="1" x14ac:dyDescent="0.25">
      <c r="A479" s="14" t="str">
        <f>IF(NOT(ISBLANK('Auto-Calculations'!D417)),'Auto-Calculations'!D417,"")</f>
        <v/>
      </c>
      <c r="B479" s="44" t="str">
        <f>IF('Auto-Calculations'!DR417="No Error","",CONCATENATE($CB$63,'Auto-Calculations'!DR417,CHAR(10)))</f>
        <v/>
      </c>
      <c r="C479" s="44" t="str">
        <f>IF('Auto-Calculations'!DS417="No Error","",CONCATENATE($CB$63,'Auto-Calculations'!DS417,CHAR(10)))</f>
        <v/>
      </c>
      <c r="D479" s="44" t="str">
        <f>IF('Auto-Calculations'!DT417="No Error","",CONCATENATE($CB$63,'Auto-Calculations'!DT417,CHAR(10)))</f>
        <v/>
      </c>
      <c r="E479" s="44" t="str">
        <f>IF('Auto-Calculations'!DU417="No Error","",CONCATENATE($CB$63,'Auto-Calculations'!DU417,CHAR(10)))</f>
        <v/>
      </c>
      <c r="F479" s="44" t="str">
        <f>IF('Auto-Calculations'!DV417="No Error","",CONCATENATE($CB$63,'Auto-Calculations'!DV417,CHAR(10)))</f>
        <v/>
      </c>
      <c r="G479" s="44" t="str">
        <f>IF('Auto-Calculations'!DW417="No Error","",CONCATENATE($CB$63,'Auto-Calculations'!DW417,CHAR(10)))</f>
        <v/>
      </c>
      <c r="H479" s="44" t="str">
        <f>IF('Auto-Calculations'!DX417="No Error","",CONCATENATE($CB$63,'Auto-Calculations'!DX417,CHAR(10)))</f>
        <v/>
      </c>
      <c r="I479" s="44" t="str">
        <f>IF('Auto-Calculations'!DY417="No Error","",CONCATENATE($CB$63,'Auto-Calculations'!DY417,CHAR(10)))</f>
        <v/>
      </c>
      <c r="J479" s="44" t="str">
        <f>IF('Auto-Calculations'!DZ417="No Error","",CONCATENATE($CB$63,'Auto-Calculations'!DZ417,CHAR(10)))</f>
        <v/>
      </c>
      <c r="K479" s="44" t="str">
        <f>IF('Auto-Calculations'!EA417="No Error","",CONCATENATE($CB$63,'Auto-Calculations'!EA417,CHAR(10)))</f>
        <v/>
      </c>
      <c r="L479" s="44" t="str">
        <f>IF('Auto-Calculations'!EB417="No Error","",CONCATENATE($CB$63,'Auto-Calculations'!EB417,CHAR(10)))</f>
        <v/>
      </c>
      <c r="M479" s="44" t="str">
        <f>IF('Auto-Calculations'!EC417="No Error","",CONCATENATE($CB$63,'Auto-Calculations'!EC417,CHAR(10)))</f>
        <v/>
      </c>
      <c r="N479" s="44" t="str">
        <f>IF('Auto-Calculations'!ED417="No Error","",CONCATENATE($CB$63,'Auto-Calculations'!ED417,CHAR(10)))</f>
        <v/>
      </c>
      <c r="O479" s="44" t="str">
        <f>IF('Auto-Calculations'!EE417="No Error","",CONCATENATE($CB$63,'Auto-Calculations'!EE417,CHAR(10)))</f>
        <v/>
      </c>
      <c r="P479" s="44" t="str">
        <f>IF('Auto-Calculations'!EF417="No Error","",CONCATENATE($CB$63,'Auto-Calculations'!EF417,CHAR(10)))</f>
        <v/>
      </c>
      <c r="Q479" s="44" t="str">
        <f>IF('Auto-Calculations'!EG417="No Error","",CONCATENATE($CB$63,'Auto-Calculations'!EG417,CHAR(10)))</f>
        <v/>
      </c>
      <c r="R479" s="44" t="str">
        <f>IF('Auto-Calculations'!EH417="No Error","",CONCATENATE($CB$63,'Auto-Calculations'!EH417,CHAR(10)))</f>
        <v/>
      </c>
      <c r="S479" s="44" t="str">
        <f>IF('Auto-Calculations'!EI417="No Error","",CONCATENATE($CB$63,'Auto-Calculations'!EI417,CHAR(10)))</f>
        <v/>
      </c>
      <c r="T479" s="44" t="str">
        <f>IF('Auto-Calculations'!EJ417="No Error","",CONCATENATE($CB$63,'Auto-Calculations'!EJ417,CHAR(10)))</f>
        <v/>
      </c>
      <c r="U479" s="44" t="str">
        <f>IF('Auto-Calculations'!EK417="No Error","",CONCATENATE($CB$63,'Auto-Calculations'!EK417,CHAR(10)))</f>
        <v/>
      </c>
      <c r="V479" s="44" t="str">
        <f>IF('Auto-Calculations'!EL417="No Error","",CONCATENATE($CB$63,'Auto-Calculations'!EL417,CHAR(10)))</f>
        <v/>
      </c>
      <c r="W479" s="44" t="str">
        <f>IF('Auto-Calculations'!EM417="No Error","",CONCATENATE($CB$63,'Auto-Calculations'!EM417,CHAR(10)))</f>
        <v/>
      </c>
      <c r="X479" s="44" t="str">
        <f>IF('Auto-Calculations'!EN417="No Error","",CONCATENATE($CB$63,'Auto-Calculations'!EN417,CHAR(10)))</f>
        <v/>
      </c>
      <c r="Y479" s="44" t="str">
        <f>IF('Auto-Calculations'!EO417="No Error","",CONCATENATE($CB$63,'Auto-Calculations'!EO417,CHAR(10)))</f>
        <v/>
      </c>
      <c r="Z479" s="44" t="str">
        <f>IF('Auto-Calculations'!EP417="No Error","",CONCATENATE($CB$63,'Auto-Calculations'!EP417,CHAR(10)))</f>
        <v/>
      </c>
      <c r="AA479" s="44" t="str">
        <f>IF('Auto-Calculations'!EQ417="No Error","",CONCATENATE($CB$63,'Auto-Calculations'!EQ417,CHAR(10)))</f>
        <v/>
      </c>
      <c r="AB479" s="44" t="str">
        <f>IF('Auto-Calculations'!ER417="No Error","",CONCATENATE($CB$63,'Auto-Calculations'!ER417,CHAR(10)))</f>
        <v/>
      </c>
      <c r="AC479" s="44" t="str">
        <f>IF('Auto-Calculations'!ES417="No Error","",CONCATENATE($CB$63,'Auto-Calculations'!ES417,CHAR(10)))</f>
        <v/>
      </c>
      <c r="AD479" s="44" t="str">
        <f>IF('Auto-Calculations'!ET417="No Error","",CONCATENATE($CB$63,'Auto-Calculations'!ET417,CHAR(10)))</f>
        <v/>
      </c>
      <c r="AE479" s="44" t="str">
        <f>IF('Auto-Calculations'!EU417="No Error","",CONCATENATE($CB$63,'Auto-Calculations'!EU417,CHAR(10)))</f>
        <v/>
      </c>
      <c r="AF479" s="44" t="str">
        <f>IF('Auto-Calculations'!EV417="No Error","",CONCATENATE($CB$63,'Auto-Calculations'!EV417,CHAR(10)))</f>
        <v/>
      </c>
      <c r="AG479" s="44" t="str">
        <f>IF('Auto-Calculations'!EW417="No Error","",CONCATENATE($CB$63,'Auto-Calculations'!EW417,CHAR(10)))</f>
        <v/>
      </c>
      <c r="AH479" s="44" t="str">
        <f>IF('Auto-Calculations'!EX417="No Error","",CONCATENATE($CB$63,'Auto-Calculations'!EX417,CHAR(10)))</f>
        <v/>
      </c>
      <c r="AI479" s="44" t="str">
        <f>IF('Auto-Calculations'!EY417="No Error","",CONCATENATE($CB$63,'Auto-Calculations'!EY417,CHAR(10)))</f>
        <v/>
      </c>
      <c r="AJ479" s="44" t="str">
        <f>IF('Auto-Calculations'!EZ417="No Error","",CONCATENATE($CB$63,'Auto-Calculations'!EZ417,CHAR(10)))</f>
        <v/>
      </c>
      <c r="AK479" s="44" t="str">
        <f>IF('Auto-Calculations'!FA417="No Error","",CONCATENATE($CB$63,'Auto-Calculations'!FA417,CHAR(10)))</f>
        <v/>
      </c>
      <c r="AL479" s="44" t="str">
        <f>IF('Auto-Calculations'!FB417="No Error","",CONCATENATE($CB$63,'Auto-Calculations'!FB417,CHAR(10)))</f>
        <v/>
      </c>
      <c r="AM479" s="44" t="str">
        <f>IF('Auto-Calculations'!FC417="No Error","",CONCATENATE($CB$63,'Auto-Calculations'!FC417,CHAR(10)))</f>
        <v/>
      </c>
      <c r="AN479" s="44" t="str">
        <f>IF('Auto-Calculations'!FD417="No Error","",CONCATENATE($CB$63,'Auto-Calculations'!FD417,CHAR(10)))</f>
        <v/>
      </c>
      <c r="AO479" s="44" t="str">
        <f>IF('Auto-Calculations'!FE417="No Error","",CONCATENATE($CB$63,'Auto-Calculations'!FE417,CHAR(10)))</f>
        <v/>
      </c>
      <c r="AP479" s="44" t="str">
        <f>IF('Auto-Calculations'!FF417="No Error","",CONCATENATE($CB$63,'Auto-Calculations'!FF417,CHAR(10)))</f>
        <v/>
      </c>
      <c r="AQ479" s="44" t="str">
        <f>IF('Auto-Calculations'!FG417="No Error","",CONCATENATE($CB$63,'Auto-Calculations'!FG417,CHAR(10)))</f>
        <v/>
      </c>
      <c r="AR479" s="44" t="str">
        <f>IF('Auto-Calculations'!FH417="No Error","",CONCATENATE($CB$63,'Auto-Calculations'!FH417,CHAR(10)))</f>
        <v/>
      </c>
      <c r="AS479" s="44" t="str">
        <f>IF('Auto-Calculations'!FI417="No Error","",CONCATENATE($CB$63,'Auto-Calculations'!FI417,CHAR(10)))</f>
        <v/>
      </c>
      <c r="AT479" s="44" t="str">
        <f>IF('Auto-Calculations'!FJ417="No Error","",CONCATENATE($CB$63,'Auto-Calculations'!FJ417,CHAR(10)))</f>
        <v/>
      </c>
      <c r="AU479" s="44" t="str">
        <f>IF('Auto-Calculations'!FK417="No Error","",CONCATENATE($CB$63,'Auto-Calculations'!FK417,CHAR(10)))</f>
        <v/>
      </c>
      <c r="AV479" s="44" t="str">
        <f>IF('Auto-Calculations'!FL417="No Error","",CONCATENATE($CB$63,'Auto-Calculations'!FL417,CHAR(10)))</f>
        <v/>
      </c>
      <c r="AW479" s="44" t="str">
        <f>IF('Auto-Calculations'!FM417="No Error","",CONCATENATE($CB$63,'Auto-Calculations'!FM417,CHAR(10)))</f>
        <v/>
      </c>
      <c r="AX479" s="44" t="str">
        <f>IF('Auto-Calculations'!FN417="No Error","",CONCATENATE($CB$63,'Auto-Calculations'!FN417,CHAR(10)))</f>
        <v/>
      </c>
      <c r="AY479" s="44" t="str">
        <f>IF('Auto-Calculations'!FO417="No Error","",CONCATENATE($CB$63,'Auto-Calculations'!FO417,CHAR(10)))</f>
        <v/>
      </c>
      <c r="AZ479" s="44" t="str">
        <f>IF('Auto-Calculations'!FP417="No Error","",CONCATENATE($CB$63,'Auto-Calculations'!FP417,CHAR(10)))</f>
        <v/>
      </c>
      <c r="BA479" s="44" t="str">
        <f>IF('Auto-Calculations'!FQ417="No Error","",CONCATENATE($CB$63,'Auto-Calculations'!FQ417,CHAR(10)))</f>
        <v/>
      </c>
      <c r="BB479" s="44" t="str">
        <f>IF('Auto-Calculations'!FR417="No Error","",CONCATENATE($CB$63,'Auto-Calculations'!FR417,CHAR(10)))</f>
        <v/>
      </c>
      <c r="BC479" s="44" t="str">
        <f>IF('Auto-Calculations'!FS417="No Error","",CONCATENATE($CB$63,'Auto-Calculations'!FS417,CHAR(10)))</f>
        <v/>
      </c>
      <c r="BD479" s="44" t="str">
        <f>IF('Auto-Calculations'!FT417="No Error","",CONCATENATE($CB$63,'Auto-Calculations'!FT417,CHAR(10)))</f>
        <v/>
      </c>
      <c r="BE479" s="44" t="str">
        <f>IF('Auto-Calculations'!FU417="No Error","",CONCATENATE($CB$63,'Auto-Calculations'!FU417,CHAR(10)))</f>
        <v/>
      </c>
      <c r="BF479" s="44" t="str">
        <f>IF('Auto-Calculations'!FV417="No Error","",CONCATENATE($CB$63,'Auto-Calculations'!FV417,CHAR(10)))</f>
        <v/>
      </c>
      <c r="BG479" s="44" t="str">
        <f>IF('Auto-Calculations'!FW417="No Error","",CONCATENATE($CB$63,'Auto-Calculations'!FW417,CHAR(10)))</f>
        <v/>
      </c>
      <c r="BH479" s="44" t="str">
        <f>IF('Auto-Calculations'!FX417="No Error","",CONCATENATE($CB$63,'Auto-Calculations'!FX417,CHAR(10)))</f>
        <v/>
      </c>
      <c r="BI479" s="44" t="str">
        <f>IF('Auto-Calculations'!FY417="No Error","",CONCATENATE($CB$63,'Auto-Calculations'!FY417,CHAR(10)))</f>
        <v/>
      </c>
      <c r="BJ479" s="44"/>
      <c r="BK479" s="44"/>
      <c r="BL479" s="44"/>
      <c r="BM479" s="44"/>
      <c r="BN479" s="44"/>
      <c r="BO479" s="44"/>
      <c r="BP479" s="44"/>
      <c r="BQ479" s="44"/>
      <c r="BR479" s="44"/>
      <c r="BS479" s="44"/>
      <c r="BT479" s="44"/>
      <c r="BU479" s="44" t="str">
        <f>IF('Auto-Calculations'!FY417="No Error","",CONCATENATE($CB$63,'Auto-Calculations'!FY417,CHAR(10)))</f>
        <v/>
      </c>
      <c r="BV479" s="44" t="str">
        <f>IF('Auto-Calculations'!GL417="No Error","",CONCATENATE($CB$63,'Auto-Calculations'!GL417,CHAR(10)))</f>
        <v/>
      </c>
      <c r="BW479" s="44" t="str">
        <f>IF('Auto-Calculations'!GM417="No Error","",CONCATENATE($CB$63,'Auto-Calculations'!GM417,CHAR(10)))</f>
        <v/>
      </c>
      <c r="BX479" s="44" t="str">
        <f>IF('Auto-Calculations'!GN417="No Error","",CONCATENATE($CB$63,'Auto-Calculations'!GN417,CHAR(10)))</f>
        <v/>
      </c>
      <c r="BY479" s="44" t="str">
        <f>IF('Auto-Calculations'!GO417="No Error","",CONCATENATE($CB$63,'Auto-Calculations'!GO417,CHAR(10)))</f>
        <v/>
      </c>
      <c r="BZ479" s="44" t="str">
        <f>IF('Auto-Calculations'!GP417="No Error","",CONCATENATE($CB$63,'Auto-Calculations'!GP417,CHAR(10)))</f>
        <v/>
      </c>
      <c r="CA479" s="44" t="s">
        <v>6003</v>
      </c>
      <c r="CB479" s="1" t="str">
        <f t="shared" si="6"/>
        <v>.</v>
      </c>
    </row>
    <row r="480" spans="1:80" ht="40.15" customHeight="1" x14ac:dyDescent="0.25">
      <c r="A480" s="14" t="str">
        <f>IF(NOT(ISBLANK('Auto-Calculations'!D418)),'Auto-Calculations'!D418,"")</f>
        <v/>
      </c>
      <c r="B480" s="44" t="str">
        <f>IF('Auto-Calculations'!DR418="No Error","",CONCATENATE($CB$63,'Auto-Calculations'!DR418,CHAR(10)))</f>
        <v/>
      </c>
      <c r="C480" s="44" t="str">
        <f>IF('Auto-Calculations'!DS418="No Error","",CONCATENATE($CB$63,'Auto-Calculations'!DS418,CHAR(10)))</f>
        <v/>
      </c>
      <c r="D480" s="44" t="str">
        <f>IF('Auto-Calculations'!DT418="No Error","",CONCATENATE($CB$63,'Auto-Calculations'!DT418,CHAR(10)))</f>
        <v/>
      </c>
      <c r="E480" s="44" t="str">
        <f>IF('Auto-Calculations'!DU418="No Error","",CONCATENATE($CB$63,'Auto-Calculations'!DU418,CHAR(10)))</f>
        <v/>
      </c>
      <c r="F480" s="44" t="str">
        <f>IF('Auto-Calculations'!DV418="No Error","",CONCATENATE($CB$63,'Auto-Calculations'!DV418,CHAR(10)))</f>
        <v/>
      </c>
      <c r="G480" s="44" t="str">
        <f>IF('Auto-Calculations'!DW418="No Error","",CONCATENATE($CB$63,'Auto-Calculations'!DW418,CHAR(10)))</f>
        <v/>
      </c>
      <c r="H480" s="44" t="str">
        <f>IF('Auto-Calculations'!DX418="No Error","",CONCATENATE($CB$63,'Auto-Calculations'!DX418,CHAR(10)))</f>
        <v/>
      </c>
      <c r="I480" s="44" t="str">
        <f>IF('Auto-Calculations'!DY418="No Error","",CONCATENATE($CB$63,'Auto-Calculations'!DY418,CHAR(10)))</f>
        <v/>
      </c>
      <c r="J480" s="44" t="str">
        <f>IF('Auto-Calculations'!DZ418="No Error","",CONCATENATE($CB$63,'Auto-Calculations'!DZ418,CHAR(10)))</f>
        <v/>
      </c>
      <c r="K480" s="44" t="str">
        <f>IF('Auto-Calculations'!EA418="No Error","",CONCATENATE($CB$63,'Auto-Calculations'!EA418,CHAR(10)))</f>
        <v/>
      </c>
      <c r="L480" s="44" t="str">
        <f>IF('Auto-Calculations'!EB418="No Error","",CONCATENATE($CB$63,'Auto-Calculations'!EB418,CHAR(10)))</f>
        <v/>
      </c>
      <c r="M480" s="44" t="str">
        <f>IF('Auto-Calculations'!EC418="No Error","",CONCATENATE($CB$63,'Auto-Calculations'!EC418,CHAR(10)))</f>
        <v/>
      </c>
      <c r="N480" s="44" t="str">
        <f>IF('Auto-Calculations'!ED418="No Error","",CONCATENATE($CB$63,'Auto-Calculations'!ED418,CHAR(10)))</f>
        <v/>
      </c>
      <c r="O480" s="44" t="str">
        <f>IF('Auto-Calculations'!EE418="No Error","",CONCATENATE($CB$63,'Auto-Calculations'!EE418,CHAR(10)))</f>
        <v/>
      </c>
      <c r="P480" s="44" t="str">
        <f>IF('Auto-Calculations'!EF418="No Error","",CONCATENATE($CB$63,'Auto-Calculations'!EF418,CHAR(10)))</f>
        <v/>
      </c>
      <c r="Q480" s="44" t="str">
        <f>IF('Auto-Calculations'!EG418="No Error","",CONCATENATE($CB$63,'Auto-Calculations'!EG418,CHAR(10)))</f>
        <v/>
      </c>
      <c r="R480" s="44" t="str">
        <f>IF('Auto-Calculations'!EH418="No Error","",CONCATENATE($CB$63,'Auto-Calculations'!EH418,CHAR(10)))</f>
        <v/>
      </c>
      <c r="S480" s="44" t="str">
        <f>IF('Auto-Calculations'!EI418="No Error","",CONCATENATE($CB$63,'Auto-Calculations'!EI418,CHAR(10)))</f>
        <v/>
      </c>
      <c r="T480" s="44" t="str">
        <f>IF('Auto-Calculations'!EJ418="No Error","",CONCATENATE($CB$63,'Auto-Calculations'!EJ418,CHAR(10)))</f>
        <v/>
      </c>
      <c r="U480" s="44" t="str">
        <f>IF('Auto-Calculations'!EK418="No Error","",CONCATENATE($CB$63,'Auto-Calculations'!EK418,CHAR(10)))</f>
        <v/>
      </c>
      <c r="V480" s="44" t="str">
        <f>IF('Auto-Calculations'!EL418="No Error","",CONCATENATE($CB$63,'Auto-Calculations'!EL418,CHAR(10)))</f>
        <v/>
      </c>
      <c r="W480" s="44" t="str">
        <f>IF('Auto-Calculations'!EM418="No Error","",CONCATENATE($CB$63,'Auto-Calculations'!EM418,CHAR(10)))</f>
        <v/>
      </c>
      <c r="X480" s="44" t="str">
        <f>IF('Auto-Calculations'!EN418="No Error","",CONCATENATE($CB$63,'Auto-Calculations'!EN418,CHAR(10)))</f>
        <v/>
      </c>
      <c r="Y480" s="44" t="str">
        <f>IF('Auto-Calculations'!EO418="No Error","",CONCATENATE($CB$63,'Auto-Calculations'!EO418,CHAR(10)))</f>
        <v/>
      </c>
      <c r="Z480" s="44" t="str">
        <f>IF('Auto-Calculations'!EP418="No Error","",CONCATENATE($CB$63,'Auto-Calculations'!EP418,CHAR(10)))</f>
        <v/>
      </c>
      <c r="AA480" s="44" t="str">
        <f>IF('Auto-Calculations'!EQ418="No Error","",CONCATENATE($CB$63,'Auto-Calculations'!EQ418,CHAR(10)))</f>
        <v/>
      </c>
      <c r="AB480" s="44" t="str">
        <f>IF('Auto-Calculations'!ER418="No Error","",CONCATENATE($CB$63,'Auto-Calculations'!ER418,CHAR(10)))</f>
        <v/>
      </c>
      <c r="AC480" s="44" t="str">
        <f>IF('Auto-Calculations'!ES418="No Error","",CONCATENATE($CB$63,'Auto-Calculations'!ES418,CHAR(10)))</f>
        <v/>
      </c>
      <c r="AD480" s="44" t="str">
        <f>IF('Auto-Calculations'!ET418="No Error","",CONCATENATE($CB$63,'Auto-Calculations'!ET418,CHAR(10)))</f>
        <v/>
      </c>
      <c r="AE480" s="44" t="str">
        <f>IF('Auto-Calculations'!EU418="No Error","",CONCATENATE($CB$63,'Auto-Calculations'!EU418,CHAR(10)))</f>
        <v/>
      </c>
      <c r="AF480" s="44" t="str">
        <f>IF('Auto-Calculations'!EV418="No Error","",CONCATENATE($CB$63,'Auto-Calculations'!EV418,CHAR(10)))</f>
        <v/>
      </c>
      <c r="AG480" s="44" t="str">
        <f>IF('Auto-Calculations'!EW418="No Error","",CONCATENATE($CB$63,'Auto-Calculations'!EW418,CHAR(10)))</f>
        <v/>
      </c>
      <c r="AH480" s="44" t="str">
        <f>IF('Auto-Calculations'!EX418="No Error","",CONCATENATE($CB$63,'Auto-Calculations'!EX418,CHAR(10)))</f>
        <v/>
      </c>
      <c r="AI480" s="44" t="str">
        <f>IF('Auto-Calculations'!EY418="No Error","",CONCATENATE($CB$63,'Auto-Calculations'!EY418,CHAR(10)))</f>
        <v/>
      </c>
      <c r="AJ480" s="44" t="str">
        <f>IF('Auto-Calculations'!EZ418="No Error","",CONCATENATE($CB$63,'Auto-Calculations'!EZ418,CHAR(10)))</f>
        <v/>
      </c>
      <c r="AK480" s="44" t="str">
        <f>IF('Auto-Calculations'!FA418="No Error","",CONCATENATE($CB$63,'Auto-Calculations'!FA418,CHAR(10)))</f>
        <v/>
      </c>
      <c r="AL480" s="44" t="str">
        <f>IF('Auto-Calculations'!FB418="No Error","",CONCATENATE($CB$63,'Auto-Calculations'!FB418,CHAR(10)))</f>
        <v/>
      </c>
      <c r="AM480" s="44" t="str">
        <f>IF('Auto-Calculations'!FC418="No Error","",CONCATENATE($CB$63,'Auto-Calculations'!FC418,CHAR(10)))</f>
        <v/>
      </c>
      <c r="AN480" s="44" t="str">
        <f>IF('Auto-Calculations'!FD418="No Error","",CONCATENATE($CB$63,'Auto-Calculations'!FD418,CHAR(10)))</f>
        <v/>
      </c>
      <c r="AO480" s="44" t="str">
        <f>IF('Auto-Calculations'!FE418="No Error","",CONCATENATE($CB$63,'Auto-Calculations'!FE418,CHAR(10)))</f>
        <v/>
      </c>
      <c r="AP480" s="44" t="str">
        <f>IF('Auto-Calculations'!FF418="No Error","",CONCATENATE($CB$63,'Auto-Calculations'!FF418,CHAR(10)))</f>
        <v/>
      </c>
      <c r="AQ480" s="44" t="str">
        <f>IF('Auto-Calculations'!FG418="No Error","",CONCATENATE($CB$63,'Auto-Calculations'!FG418,CHAR(10)))</f>
        <v/>
      </c>
      <c r="AR480" s="44" t="str">
        <f>IF('Auto-Calculations'!FH418="No Error","",CONCATENATE($CB$63,'Auto-Calculations'!FH418,CHAR(10)))</f>
        <v/>
      </c>
      <c r="AS480" s="44" t="str">
        <f>IF('Auto-Calculations'!FI418="No Error","",CONCATENATE($CB$63,'Auto-Calculations'!FI418,CHAR(10)))</f>
        <v/>
      </c>
      <c r="AT480" s="44" t="str">
        <f>IF('Auto-Calculations'!FJ418="No Error","",CONCATENATE($CB$63,'Auto-Calculations'!FJ418,CHAR(10)))</f>
        <v/>
      </c>
      <c r="AU480" s="44" t="str">
        <f>IF('Auto-Calculations'!FK418="No Error","",CONCATENATE($CB$63,'Auto-Calculations'!FK418,CHAR(10)))</f>
        <v/>
      </c>
      <c r="AV480" s="44" t="str">
        <f>IF('Auto-Calculations'!FL418="No Error","",CONCATENATE($CB$63,'Auto-Calculations'!FL418,CHAR(10)))</f>
        <v/>
      </c>
      <c r="AW480" s="44" t="str">
        <f>IF('Auto-Calculations'!FM418="No Error","",CONCATENATE($CB$63,'Auto-Calculations'!FM418,CHAR(10)))</f>
        <v/>
      </c>
      <c r="AX480" s="44" t="str">
        <f>IF('Auto-Calculations'!FN418="No Error","",CONCATENATE($CB$63,'Auto-Calculations'!FN418,CHAR(10)))</f>
        <v/>
      </c>
      <c r="AY480" s="44" t="str">
        <f>IF('Auto-Calculations'!FO418="No Error","",CONCATENATE($CB$63,'Auto-Calculations'!FO418,CHAR(10)))</f>
        <v/>
      </c>
      <c r="AZ480" s="44" t="str">
        <f>IF('Auto-Calculations'!FP418="No Error","",CONCATENATE($CB$63,'Auto-Calculations'!FP418,CHAR(10)))</f>
        <v/>
      </c>
      <c r="BA480" s="44" t="str">
        <f>IF('Auto-Calculations'!FQ418="No Error","",CONCATENATE($CB$63,'Auto-Calculations'!FQ418,CHAR(10)))</f>
        <v/>
      </c>
      <c r="BB480" s="44" t="str">
        <f>IF('Auto-Calculations'!FR418="No Error","",CONCATENATE($CB$63,'Auto-Calculations'!FR418,CHAR(10)))</f>
        <v/>
      </c>
      <c r="BC480" s="44" t="str">
        <f>IF('Auto-Calculations'!FS418="No Error","",CONCATENATE($CB$63,'Auto-Calculations'!FS418,CHAR(10)))</f>
        <v/>
      </c>
      <c r="BD480" s="44" t="str">
        <f>IF('Auto-Calculations'!FT418="No Error","",CONCATENATE($CB$63,'Auto-Calculations'!FT418,CHAR(10)))</f>
        <v/>
      </c>
      <c r="BE480" s="44" t="str">
        <f>IF('Auto-Calculations'!FU418="No Error","",CONCATENATE($CB$63,'Auto-Calculations'!FU418,CHAR(10)))</f>
        <v/>
      </c>
      <c r="BF480" s="44" t="str">
        <f>IF('Auto-Calculations'!FV418="No Error","",CONCATENATE($CB$63,'Auto-Calculations'!FV418,CHAR(10)))</f>
        <v/>
      </c>
      <c r="BG480" s="44" t="str">
        <f>IF('Auto-Calculations'!FW418="No Error","",CONCATENATE($CB$63,'Auto-Calculations'!FW418,CHAR(10)))</f>
        <v/>
      </c>
      <c r="BH480" s="44" t="str">
        <f>IF('Auto-Calculations'!FX418="No Error","",CONCATENATE($CB$63,'Auto-Calculations'!FX418,CHAR(10)))</f>
        <v/>
      </c>
      <c r="BI480" s="44" t="str">
        <f>IF('Auto-Calculations'!FY418="No Error","",CONCATENATE($CB$63,'Auto-Calculations'!FY418,CHAR(10)))</f>
        <v/>
      </c>
      <c r="BJ480" s="44"/>
      <c r="BK480" s="44"/>
      <c r="BL480" s="44"/>
      <c r="BM480" s="44"/>
      <c r="BN480" s="44"/>
      <c r="BO480" s="44"/>
      <c r="BP480" s="44"/>
      <c r="BQ480" s="44"/>
      <c r="BR480" s="44"/>
      <c r="BS480" s="44"/>
      <c r="BT480" s="44"/>
      <c r="BU480" s="44" t="str">
        <f>IF('Auto-Calculations'!FY418="No Error","",CONCATENATE($CB$63,'Auto-Calculations'!FY418,CHAR(10)))</f>
        <v/>
      </c>
      <c r="BV480" s="44" t="str">
        <f>IF('Auto-Calculations'!GL418="No Error","",CONCATENATE($CB$63,'Auto-Calculations'!GL418,CHAR(10)))</f>
        <v/>
      </c>
      <c r="BW480" s="44" t="str">
        <f>IF('Auto-Calculations'!GM418="No Error","",CONCATENATE($CB$63,'Auto-Calculations'!GM418,CHAR(10)))</f>
        <v/>
      </c>
      <c r="BX480" s="44" t="str">
        <f>IF('Auto-Calculations'!GN418="No Error","",CONCATENATE($CB$63,'Auto-Calculations'!GN418,CHAR(10)))</f>
        <v/>
      </c>
      <c r="BY480" s="44" t="str">
        <f>IF('Auto-Calculations'!GO418="No Error","",CONCATENATE($CB$63,'Auto-Calculations'!GO418,CHAR(10)))</f>
        <v/>
      </c>
      <c r="BZ480" s="44" t="str">
        <f>IF('Auto-Calculations'!GP418="No Error","",CONCATENATE($CB$63,'Auto-Calculations'!GP418,CHAR(10)))</f>
        <v/>
      </c>
      <c r="CA480" s="44" t="s">
        <v>6003</v>
      </c>
      <c r="CB480" s="1" t="str">
        <f t="shared" si="6"/>
        <v>.</v>
      </c>
    </row>
    <row r="481" spans="1:80" ht="40.15" customHeight="1" x14ac:dyDescent="0.25">
      <c r="A481" s="14" t="str">
        <f>IF(NOT(ISBLANK('Auto-Calculations'!D419)),'Auto-Calculations'!D419,"")</f>
        <v/>
      </c>
      <c r="B481" s="44" t="str">
        <f>IF('Auto-Calculations'!DR419="No Error","",CONCATENATE($CB$63,'Auto-Calculations'!DR419,CHAR(10)))</f>
        <v/>
      </c>
      <c r="C481" s="44" t="str">
        <f>IF('Auto-Calculations'!DS419="No Error","",CONCATENATE($CB$63,'Auto-Calculations'!DS419,CHAR(10)))</f>
        <v/>
      </c>
      <c r="D481" s="44" t="str">
        <f>IF('Auto-Calculations'!DT419="No Error","",CONCATENATE($CB$63,'Auto-Calculations'!DT419,CHAR(10)))</f>
        <v/>
      </c>
      <c r="E481" s="44" t="str">
        <f>IF('Auto-Calculations'!DU419="No Error","",CONCATENATE($CB$63,'Auto-Calculations'!DU419,CHAR(10)))</f>
        <v/>
      </c>
      <c r="F481" s="44" t="str">
        <f>IF('Auto-Calculations'!DV419="No Error","",CONCATENATE($CB$63,'Auto-Calculations'!DV419,CHAR(10)))</f>
        <v/>
      </c>
      <c r="G481" s="44" t="str">
        <f>IF('Auto-Calculations'!DW419="No Error","",CONCATENATE($CB$63,'Auto-Calculations'!DW419,CHAR(10)))</f>
        <v/>
      </c>
      <c r="H481" s="44" t="str">
        <f>IF('Auto-Calculations'!DX419="No Error","",CONCATENATE($CB$63,'Auto-Calculations'!DX419,CHAR(10)))</f>
        <v/>
      </c>
      <c r="I481" s="44" t="str">
        <f>IF('Auto-Calculations'!DY419="No Error","",CONCATENATE($CB$63,'Auto-Calculations'!DY419,CHAR(10)))</f>
        <v/>
      </c>
      <c r="J481" s="44" t="str">
        <f>IF('Auto-Calculations'!DZ419="No Error","",CONCATENATE($CB$63,'Auto-Calculations'!DZ419,CHAR(10)))</f>
        <v/>
      </c>
      <c r="K481" s="44" t="str">
        <f>IF('Auto-Calculations'!EA419="No Error","",CONCATENATE($CB$63,'Auto-Calculations'!EA419,CHAR(10)))</f>
        <v/>
      </c>
      <c r="L481" s="44" t="str">
        <f>IF('Auto-Calculations'!EB419="No Error","",CONCATENATE($CB$63,'Auto-Calculations'!EB419,CHAR(10)))</f>
        <v/>
      </c>
      <c r="M481" s="44" t="str">
        <f>IF('Auto-Calculations'!EC419="No Error","",CONCATENATE($CB$63,'Auto-Calculations'!EC419,CHAR(10)))</f>
        <v/>
      </c>
      <c r="N481" s="44" t="str">
        <f>IF('Auto-Calculations'!ED419="No Error","",CONCATENATE($CB$63,'Auto-Calculations'!ED419,CHAR(10)))</f>
        <v/>
      </c>
      <c r="O481" s="44" t="str">
        <f>IF('Auto-Calculations'!EE419="No Error","",CONCATENATE($CB$63,'Auto-Calculations'!EE419,CHAR(10)))</f>
        <v/>
      </c>
      <c r="P481" s="44" t="str">
        <f>IF('Auto-Calculations'!EF419="No Error","",CONCATENATE($CB$63,'Auto-Calculations'!EF419,CHAR(10)))</f>
        <v/>
      </c>
      <c r="Q481" s="44" t="str">
        <f>IF('Auto-Calculations'!EG419="No Error","",CONCATENATE($CB$63,'Auto-Calculations'!EG419,CHAR(10)))</f>
        <v/>
      </c>
      <c r="R481" s="44" t="str">
        <f>IF('Auto-Calculations'!EH419="No Error","",CONCATENATE($CB$63,'Auto-Calculations'!EH419,CHAR(10)))</f>
        <v/>
      </c>
      <c r="S481" s="44" t="str">
        <f>IF('Auto-Calculations'!EI419="No Error","",CONCATENATE($CB$63,'Auto-Calculations'!EI419,CHAR(10)))</f>
        <v/>
      </c>
      <c r="T481" s="44" t="str">
        <f>IF('Auto-Calculations'!EJ419="No Error","",CONCATENATE($CB$63,'Auto-Calculations'!EJ419,CHAR(10)))</f>
        <v/>
      </c>
      <c r="U481" s="44" t="str">
        <f>IF('Auto-Calculations'!EK419="No Error","",CONCATENATE($CB$63,'Auto-Calculations'!EK419,CHAR(10)))</f>
        <v/>
      </c>
      <c r="V481" s="44" t="str">
        <f>IF('Auto-Calculations'!EL419="No Error","",CONCATENATE($CB$63,'Auto-Calculations'!EL419,CHAR(10)))</f>
        <v/>
      </c>
      <c r="W481" s="44" t="str">
        <f>IF('Auto-Calculations'!EM419="No Error","",CONCATENATE($CB$63,'Auto-Calculations'!EM419,CHAR(10)))</f>
        <v/>
      </c>
      <c r="X481" s="44" t="str">
        <f>IF('Auto-Calculations'!EN419="No Error","",CONCATENATE($CB$63,'Auto-Calculations'!EN419,CHAR(10)))</f>
        <v/>
      </c>
      <c r="Y481" s="44" t="str">
        <f>IF('Auto-Calculations'!EO419="No Error","",CONCATENATE($CB$63,'Auto-Calculations'!EO419,CHAR(10)))</f>
        <v/>
      </c>
      <c r="Z481" s="44" t="str">
        <f>IF('Auto-Calculations'!EP419="No Error","",CONCATENATE($CB$63,'Auto-Calculations'!EP419,CHAR(10)))</f>
        <v/>
      </c>
      <c r="AA481" s="44" t="str">
        <f>IF('Auto-Calculations'!EQ419="No Error","",CONCATENATE($CB$63,'Auto-Calculations'!EQ419,CHAR(10)))</f>
        <v/>
      </c>
      <c r="AB481" s="44" t="str">
        <f>IF('Auto-Calculations'!ER419="No Error","",CONCATENATE($CB$63,'Auto-Calculations'!ER419,CHAR(10)))</f>
        <v/>
      </c>
      <c r="AC481" s="44" t="str">
        <f>IF('Auto-Calculations'!ES419="No Error","",CONCATENATE($CB$63,'Auto-Calculations'!ES419,CHAR(10)))</f>
        <v/>
      </c>
      <c r="AD481" s="44" t="str">
        <f>IF('Auto-Calculations'!ET419="No Error","",CONCATENATE($CB$63,'Auto-Calculations'!ET419,CHAR(10)))</f>
        <v/>
      </c>
      <c r="AE481" s="44" t="str">
        <f>IF('Auto-Calculations'!EU419="No Error","",CONCATENATE($CB$63,'Auto-Calculations'!EU419,CHAR(10)))</f>
        <v/>
      </c>
      <c r="AF481" s="44" t="str">
        <f>IF('Auto-Calculations'!EV419="No Error","",CONCATENATE($CB$63,'Auto-Calculations'!EV419,CHAR(10)))</f>
        <v/>
      </c>
      <c r="AG481" s="44" t="str">
        <f>IF('Auto-Calculations'!EW419="No Error","",CONCATENATE($CB$63,'Auto-Calculations'!EW419,CHAR(10)))</f>
        <v/>
      </c>
      <c r="AH481" s="44" t="str">
        <f>IF('Auto-Calculations'!EX419="No Error","",CONCATENATE($CB$63,'Auto-Calculations'!EX419,CHAR(10)))</f>
        <v/>
      </c>
      <c r="AI481" s="44" t="str">
        <f>IF('Auto-Calculations'!EY419="No Error","",CONCATENATE($CB$63,'Auto-Calculations'!EY419,CHAR(10)))</f>
        <v/>
      </c>
      <c r="AJ481" s="44" t="str">
        <f>IF('Auto-Calculations'!EZ419="No Error","",CONCATENATE($CB$63,'Auto-Calculations'!EZ419,CHAR(10)))</f>
        <v/>
      </c>
      <c r="AK481" s="44" t="str">
        <f>IF('Auto-Calculations'!FA419="No Error","",CONCATENATE($CB$63,'Auto-Calculations'!FA419,CHAR(10)))</f>
        <v/>
      </c>
      <c r="AL481" s="44" t="str">
        <f>IF('Auto-Calculations'!FB419="No Error","",CONCATENATE($CB$63,'Auto-Calculations'!FB419,CHAR(10)))</f>
        <v/>
      </c>
      <c r="AM481" s="44" t="str">
        <f>IF('Auto-Calculations'!FC419="No Error","",CONCATENATE($CB$63,'Auto-Calculations'!FC419,CHAR(10)))</f>
        <v/>
      </c>
      <c r="AN481" s="44" t="str">
        <f>IF('Auto-Calculations'!FD419="No Error","",CONCATENATE($CB$63,'Auto-Calculations'!FD419,CHAR(10)))</f>
        <v/>
      </c>
      <c r="AO481" s="44" t="str">
        <f>IF('Auto-Calculations'!FE419="No Error","",CONCATENATE($CB$63,'Auto-Calculations'!FE419,CHAR(10)))</f>
        <v/>
      </c>
      <c r="AP481" s="44" t="str">
        <f>IF('Auto-Calculations'!FF419="No Error","",CONCATENATE($CB$63,'Auto-Calculations'!FF419,CHAR(10)))</f>
        <v/>
      </c>
      <c r="AQ481" s="44" t="str">
        <f>IF('Auto-Calculations'!FG419="No Error","",CONCATENATE($CB$63,'Auto-Calculations'!FG419,CHAR(10)))</f>
        <v/>
      </c>
      <c r="AR481" s="44" t="str">
        <f>IF('Auto-Calculations'!FH419="No Error","",CONCATENATE($CB$63,'Auto-Calculations'!FH419,CHAR(10)))</f>
        <v/>
      </c>
      <c r="AS481" s="44" t="str">
        <f>IF('Auto-Calculations'!FI419="No Error","",CONCATENATE($CB$63,'Auto-Calculations'!FI419,CHAR(10)))</f>
        <v/>
      </c>
      <c r="AT481" s="44" t="str">
        <f>IF('Auto-Calculations'!FJ419="No Error","",CONCATENATE($CB$63,'Auto-Calculations'!FJ419,CHAR(10)))</f>
        <v/>
      </c>
      <c r="AU481" s="44" t="str">
        <f>IF('Auto-Calculations'!FK419="No Error","",CONCATENATE($CB$63,'Auto-Calculations'!FK419,CHAR(10)))</f>
        <v/>
      </c>
      <c r="AV481" s="44" t="str">
        <f>IF('Auto-Calculations'!FL419="No Error","",CONCATENATE($CB$63,'Auto-Calculations'!FL419,CHAR(10)))</f>
        <v/>
      </c>
      <c r="AW481" s="44" t="str">
        <f>IF('Auto-Calculations'!FM419="No Error","",CONCATENATE($CB$63,'Auto-Calculations'!FM419,CHAR(10)))</f>
        <v/>
      </c>
      <c r="AX481" s="44" t="str">
        <f>IF('Auto-Calculations'!FN419="No Error","",CONCATENATE($CB$63,'Auto-Calculations'!FN419,CHAR(10)))</f>
        <v/>
      </c>
      <c r="AY481" s="44" t="str">
        <f>IF('Auto-Calculations'!FO419="No Error","",CONCATENATE($CB$63,'Auto-Calculations'!FO419,CHAR(10)))</f>
        <v/>
      </c>
      <c r="AZ481" s="44" t="str">
        <f>IF('Auto-Calculations'!FP419="No Error","",CONCATENATE($CB$63,'Auto-Calculations'!FP419,CHAR(10)))</f>
        <v/>
      </c>
      <c r="BA481" s="44" t="str">
        <f>IF('Auto-Calculations'!FQ419="No Error","",CONCATENATE($CB$63,'Auto-Calculations'!FQ419,CHAR(10)))</f>
        <v/>
      </c>
      <c r="BB481" s="44" t="str">
        <f>IF('Auto-Calculations'!FR419="No Error","",CONCATENATE($CB$63,'Auto-Calculations'!FR419,CHAR(10)))</f>
        <v/>
      </c>
      <c r="BC481" s="44" t="str">
        <f>IF('Auto-Calculations'!FS419="No Error","",CONCATENATE($CB$63,'Auto-Calculations'!FS419,CHAR(10)))</f>
        <v/>
      </c>
      <c r="BD481" s="44" t="str">
        <f>IF('Auto-Calculations'!FT419="No Error","",CONCATENATE($CB$63,'Auto-Calculations'!FT419,CHAR(10)))</f>
        <v/>
      </c>
      <c r="BE481" s="44" t="str">
        <f>IF('Auto-Calculations'!FU419="No Error","",CONCATENATE($CB$63,'Auto-Calculations'!FU419,CHAR(10)))</f>
        <v/>
      </c>
      <c r="BF481" s="44" t="str">
        <f>IF('Auto-Calculations'!FV419="No Error","",CONCATENATE($CB$63,'Auto-Calculations'!FV419,CHAR(10)))</f>
        <v/>
      </c>
      <c r="BG481" s="44" t="str">
        <f>IF('Auto-Calculations'!FW419="No Error","",CONCATENATE($CB$63,'Auto-Calculations'!FW419,CHAR(10)))</f>
        <v/>
      </c>
      <c r="BH481" s="44" t="str">
        <f>IF('Auto-Calculations'!FX419="No Error","",CONCATENATE($CB$63,'Auto-Calculations'!FX419,CHAR(10)))</f>
        <v/>
      </c>
      <c r="BI481" s="44" t="str">
        <f>IF('Auto-Calculations'!FY419="No Error","",CONCATENATE($CB$63,'Auto-Calculations'!FY419,CHAR(10)))</f>
        <v/>
      </c>
      <c r="BJ481" s="44"/>
      <c r="BK481" s="44"/>
      <c r="BL481" s="44"/>
      <c r="BM481" s="44"/>
      <c r="BN481" s="44"/>
      <c r="BO481" s="44"/>
      <c r="BP481" s="44"/>
      <c r="BQ481" s="44"/>
      <c r="BR481" s="44"/>
      <c r="BS481" s="44"/>
      <c r="BT481" s="44"/>
      <c r="BU481" s="44" t="str">
        <f>IF('Auto-Calculations'!FY419="No Error","",CONCATENATE($CB$63,'Auto-Calculations'!FY419,CHAR(10)))</f>
        <v/>
      </c>
      <c r="BV481" s="44" t="str">
        <f>IF('Auto-Calculations'!GL419="No Error","",CONCATENATE($CB$63,'Auto-Calculations'!GL419,CHAR(10)))</f>
        <v/>
      </c>
      <c r="BW481" s="44" t="str">
        <f>IF('Auto-Calculations'!GM419="No Error","",CONCATENATE($CB$63,'Auto-Calculations'!GM419,CHAR(10)))</f>
        <v/>
      </c>
      <c r="BX481" s="44" t="str">
        <f>IF('Auto-Calculations'!GN419="No Error","",CONCATENATE($CB$63,'Auto-Calculations'!GN419,CHAR(10)))</f>
        <v/>
      </c>
      <c r="BY481" s="44" t="str">
        <f>IF('Auto-Calculations'!GO419="No Error","",CONCATENATE($CB$63,'Auto-Calculations'!GO419,CHAR(10)))</f>
        <v/>
      </c>
      <c r="BZ481" s="44" t="str">
        <f>IF('Auto-Calculations'!GP419="No Error","",CONCATENATE($CB$63,'Auto-Calculations'!GP419,CHAR(10)))</f>
        <v/>
      </c>
      <c r="CA481" s="44" t="s">
        <v>6003</v>
      </c>
      <c r="CB481" s="1" t="str">
        <f t="shared" si="6"/>
        <v>.</v>
      </c>
    </row>
    <row r="482" spans="1:80" ht="40.15" customHeight="1" x14ac:dyDescent="0.25">
      <c r="A482" s="14" t="str">
        <f>IF(NOT(ISBLANK('Auto-Calculations'!D420)),'Auto-Calculations'!D420,"")</f>
        <v/>
      </c>
      <c r="B482" s="44" t="str">
        <f>IF('Auto-Calculations'!DR420="No Error","",CONCATENATE($CB$63,'Auto-Calculations'!DR420,CHAR(10)))</f>
        <v/>
      </c>
      <c r="C482" s="44" t="str">
        <f>IF('Auto-Calculations'!DS420="No Error","",CONCATENATE($CB$63,'Auto-Calculations'!DS420,CHAR(10)))</f>
        <v/>
      </c>
      <c r="D482" s="44" t="str">
        <f>IF('Auto-Calculations'!DT420="No Error","",CONCATENATE($CB$63,'Auto-Calculations'!DT420,CHAR(10)))</f>
        <v/>
      </c>
      <c r="E482" s="44" t="str">
        <f>IF('Auto-Calculations'!DU420="No Error","",CONCATENATE($CB$63,'Auto-Calculations'!DU420,CHAR(10)))</f>
        <v/>
      </c>
      <c r="F482" s="44" t="str">
        <f>IF('Auto-Calculations'!DV420="No Error","",CONCATENATE($CB$63,'Auto-Calculations'!DV420,CHAR(10)))</f>
        <v/>
      </c>
      <c r="G482" s="44" t="str">
        <f>IF('Auto-Calculations'!DW420="No Error","",CONCATENATE($CB$63,'Auto-Calculations'!DW420,CHAR(10)))</f>
        <v/>
      </c>
      <c r="H482" s="44" t="str">
        <f>IF('Auto-Calculations'!DX420="No Error","",CONCATENATE($CB$63,'Auto-Calculations'!DX420,CHAR(10)))</f>
        <v/>
      </c>
      <c r="I482" s="44" t="str">
        <f>IF('Auto-Calculations'!DY420="No Error","",CONCATENATE($CB$63,'Auto-Calculations'!DY420,CHAR(10)))</f>
        <v/>
      </c>
      <c r="J482" s="44" t="str">
        <f>IF('Auto-Calculations'!DZ420="No Error","",CONCATENATE($CB$63,'Auto-Calculations'!DZ420,CHAR(10)))</f>
        <v/>
      </c>
      <c r="K482" s="44" t="str">
        <f>IF('Auto-Calculations'!EA420="No Error","",CONCATENATE($CB$63,'Auto-Calculations'!EA420,CHAR(10)))</f>
        <v/>
      </c>
      <c r="L482" s="44" t="str">
        <f>IF('Auto-Calculations'!EB420="No Error","",CONCATENATE($CB$63,'Auto-Calculations'!EB420,CHAR(10)))</f>
        <v/>
      </c>
      <c r="M482" s="44" t="str">
        <f>IF('Auto-Calculations'!EC420="No Error","",CONCATENATE($CB$63,'Auto-Calculations'!EC420,CHAR(10)))</f>
        <v/>
      </c>
      <c r="N482" s="44" t="str">
        <f>IF('Auto-Calculations'!ED420="No Error","",CONCATENATE($CB$63,'Auto-Calculations'!ED420,CHAR(10)))</f>
        <v/>
      </c>
      <c r="O482" s="44" t="str">
        <f>IF('Auto-Calculations'!EE420="No Error","",CONCATENATE($CB$63,'Auto-Calculations'!EE420,CHAR(10)))</f>
        <v/>
      </c>
      <c r="P482" s="44" t="str">
        <f>IF('Auto-Calculations'!EF420="No Error","",CONCATENATE($CB$63,'Auto-Calculations'!EF420,CHAR(10)))</f>
        <v/>
      </c>
      <c r="Q482" s="44" t="str">
        <f>IF('Auto-Calculations'!EG420="No Error","",CONCATENATE($CB$63,'Auto-Calculations'!EG420,CHAR(10)))</f>
        <v/>
      </c>
      <c r="R482" s="44" t="str">
        <f>IF('Auto-Calculations'!EH420="No Error","",CONCATENATE($CB$63,'Auto-Calculations'!EH420,CHAR(10)))</f>
        <v/>
      </c>
      <c r="S482" s="44" t="str">
        <f>IF('Auto-Calculations'!EI420="No Error","",CONCATENATE($CB$63,'Auto-Calculations'!EI420,CHAR(10)))</f>
        <v/>
      </c>
      <c r="T482" s="44" t="str">
        <f>IF('Auto-Calculations'!EJ420="No Error","",CONCATENATE($CB$63,'Auto-Calculations'!EJ420,CHAR(10)))</f>
        <v/>
      </c>
      <c r="U482" s="44" t="str">
        <f>IF('Auto-Calculations'!EK420="No Error","",CONCATENATE($CB$63,'Auto-Calculations'!EK420,CHAR(10)))</f>
        <v/>
      </c>
      <c r="V482" s="44" t="str">
        <f>IF('Auto-Calculations'!EL420="No Error","",CONCATENATE($CB$63,'Auto-Calculations'!EL420,CHAR(10)))</f>
        <v/>
      </c>
      <c r="W482" s="44" t="str">
        <f>IF('Auto-Calculations'!EM420="No Error","",CONCATENATE($CB$63,'Auto-Calculations'!EM420,CHAR(10)))</f>
        <v/>
      </c>
      <c r="X482" s="44" t="str">
        <f>IF('Auto-Calculations'!EN420="No Error","",CONCATENATE($CB$63,'Auto-Calculations'!EN420,CHAR(10)))</f>
        <v/>
      </c>
      <c r="Y482" s="44" t="str">
        <f>IF('Auto-Calculations'!EO420="No Error","",CONCATENATE($CB$63,'Auto-Calculations'!EO420,CHAR(10)))</f>
        <v/>
      </c>
      <c r="Z482" s="44" t="str">
        <f>IF('Auto-Calculations'!EP420="No Error","",CONCATENATE($CB$63,'Auto-Calculations'!EP420,CHAR(10)))</f>
        <v/>
      </c>
      <c r="AA482" s="44" t="str">
        <f>IF('Auto-Calculations'!EQ420="No Error","",CONCATENATE($CB$63,'Auto-Calculations'!EQ420,CHAR(10)))</f>
        <v/>
      </c>
      <c r="AB482" s="44" t="str">
        <f>IF('Auto-Calculations'!ER420="No Error","",CONCATENATE($CB$63,'Auto-Calculations'!ER420,CHAR(10)))</f>
        <v/>
      </c>
      <c r="AC482" s="44" t="str">
        <f>IF('Auto-Calculations'!ES420="No Error","",CONCATENATE($CB$63,'Auto-Calculations'!ES420,CHAR(10)))</f>
        <v/>
      </c>
      <c r="AD482" s="44" t="str">
        <f>IF('Auto-Calculations'!ET420="No Error","",CONCATENATE($CB$63,'Auto-Calculations'!ET420,CHAR(10)))</f>
        <v/>
      </c>
      <c r="AE482" s="44" t="str">
        <f>IF('Auto-Calculations'!EU420="No Error","",CONCATENATE($CB$63,'Auto-Calculations'!EU420,CHAR(10)))</f>
        <v/>
      </c>
      <c r="AF482" s="44" t="str">
        <f>IF('Auto-Calculations'!EV420="No Error","",CONCATENATE($CB$63,'Auto-Calculations'!EV420,CHAR(10)))</f>
        <v/>
      </c>
      <c r="AG482" s="44" t="str">
        <f>IF('Auto-Calculations'!EW420="No Error","",CONCATENATE($CB$63,'Auto-Calculations'!EW420,CHAR(10)))</f>
        <v/>
      </c>
      <c r="AH482" s="44" t="str">
        <f>IF('Auto-Calculations'!EX420="No Error","",CONCATENATE($CB$63,'Auto-Calculations'!EX420,CHAR(10)))</f>
        <v/>
      </c>
      <c r="AI482" s="44" t="str">
        <f>IF('Auto-Calculations'!EY420="No Error","",CONCATENATE($CB$63,'Auto-Calculations'!EY420,CHAR(10)))</f>
        <v/>
      </c>
      <c r="AJ482" s="44" t="str">
        <f>IF('Auto-Calculations'!EZ420="No Error","",CONCATENATE($CB$63,'Auto-Calculations'!EZ420,CHAR(10)))</f>
        <v/>
      </c>
      <c r="AK482" s="44" t="str">
        <f>IF('Auto-Calculations'!FA420="No Error","",CONCATENATE($CB$63,'Auto-Calculations'!FA420,CHAR(10)))</f>
        <v/>
      </c>
      <c r="AL482" s="44" t="str">
        <f>IF('Auto-Calculations'!FB420="No Error","",CONCATENATE($CB$63,'Auto-Calculations'!FB420,CHAR(10)))</f>
        <v/>
      </c>
      <c r="AM482" s="44" t="str">
        <f>IF('Auto-Calculations'!FC420="No Error","",CONCATENATE($CB$63,'Auto-Calculations'!FC420,CHAR(10)))</f>
        <v/>
      </c>
      <c r="AN482" s="44" t="str">
        <f>IF('Auto-Calculations'!FD420="No Error","",CONCATENATE($CB$63,'Auto-Calculations'!FD420,CHAR(10)))</f>
        <v/>
      </c>
      <c r="AO482" s="44" t="str">
        <f>IF('Auto-Calculations'!FE420="No Error","",CONCATENATE($CB$63,'Auto-Calculations'!FE420,CHAR(10)))</f>
        <v/>
      </c>
      <c r="AP482" s="44" t="str">
        <f>IF('Auto-Calculations'!FF420="No Error","",CONCATENATE($CB$63,'Auto-Calculations'!FF420,CHAR(10)))</f>
        <v/>
      </c>
      <c r="AQ482" s="44" t="str">
        <f>IF('Auto-Calculations'!FG420="No Error","",CONCATENATE($CB$63,'Auto-Calculations'!FG420,CHAR(10)))</f>
        <v/>
      </c>
      <c r="AR482" s="44" t="str">
        <f>IF('Auto-Calculations'!FH420="No Error","",CONCATENATE($CB$63,'Auto-Calculations'!FH420,CHAR(10)))</f>
        <v/>
      </c>
      <c r="AS482" s="44" t="str">
        <f>IF('Auto-Calculations'!FI420="No Error","",CONCATENATE($CB$63,'Auto-Calculations'!FI420,CHAR(10)))</f>
        <v/>
      </c>
      <c r="AT482" s="44" t="str">
        <f>IF('Auto-Calculations'!FJ420="No Error","",CONCATENATE($CB$63,'Auto-Calculations'!FJ420,CHAR(10)))</f>
        <v/>
      </c>
      <c r="AU482" s="44" t="str">
        <f>IF('Auto-Calculations'!FK420="No Error","",CONCATENATE($CB$63,'Auto-Calculations'!FK420,CHAR(10)))</f>
        <v/>
      </c>
      <c r="AV482" s="44" t="str">
        <f>IF('Auto-Calculations'!FL420="No Error","",CONCATENATE($CB$63,'Auto-Calculations'!FL420,CHAR(10)))</f>
        <v/>
      </c>
      <c r="AW482" s="44" t="str">
        <f>IF('Auto-Calculations'!FM420="No Error","",CONCATENATE($CB$63,'Auto-Calculations'!FM420,CHAR(10)))</f>
        <v/>
      </c>
      <c r="AX482" s="44" t="str">
        <f>IF('Auto-Calculations'!FN420="No Error","",CONCATENATE($CB$63,'Auto-Calculations'!FN420,CHAR(10)))</f>
        <v/>
      </c>
      <c r="AY482" s="44" t="str">
        <f>IF('Auto-Calculations'!FO420="No Error","",CONCATENATE($CB$63,'Auto-Calculations'!FO420,CHAR(10)))</f>
        <v/>
      </c>
      <c r="AZ482" s="44" t="str">
        <f>IF('Auto-Calculations'!FP420="No Error","",CONCATENATE($CB$63,'Auto-Calculations'!FP420,CHAR(10)))</f>
        <v/>
      </c>
      <c r="BA482" s="44" t="str">
        <f>IF('Auto-Calculations'!FQ420="No Error","",CONCATENATE($CB$63,'Auto-Calculations'!FQ420,CHAR(10)))</f>
        <v/>
      </c>
      <c r="BB482" s="44" t="str">
        <f>IF('Auto-Calculations'!FR420="No Error","",CONCATENATE($CB$63,'Auto-Calculations'!FR420,CHAR(10)))</f>
        <v/>
      </c>
      <c r="BC482" s="44" t="str">
        <f>IF('Auto-Calculations'!FS420="No Error","",CONCATENATE($CB$63,'Auto-Calculations'!FS420,CHAR(10)))</f>
        <v/>
      </c>
      <c r="BD482" s="44" t="str">
        <f>IF('Auto-Calculations'!FT420="No Error","",CONCATENATE($CB$63,'Auto-Calculations'!FT420,CHAR(10)))</f>
        <v/>
      </c>
      <c r="BE482" s="44" t="str">
        <f>IF('Auto-Calculations'!FU420="No Error","",CONCATENATE($CB$63,'Auto-Calculations'!FU420,CHAR(10)))</f>
        <v/>
      </c>
      <c r="BF482" s="44" t="str">
        <f>IF('Auto-Calculations'!FV420="No Error","",CONCATENATE($CB$63,'Auto-Calculations'!FV420,CHAR(10)))</f>
        <v/>
      </c>
      <c r="BG482" s="44" t="str">
        <f>IF('Auto-Calculations'!FW420="No Error","",CONCATENATE($CB$63,'Auto-Calculations'!FW420,CHAR(10)))</f>
        <v/>
      </c>
      <c r="BH482" s="44" t="str">
        <f>IF('Auto-Calculations'!FX420="No Error","",CONCATENATE($CB$63,'Auto-Calculations'!FX420,CHAR(10)))</f>
        <v/>
      </c>
      <c r="BI482" s="44" t="str">
        <f>IF('Auto-Calculations'!FY420="No Error","",CONCATENATE($CB$63,'Auto-Calculations'!FY420,CHAR(10)))</f>
        <v/>
      </c>
      <c r="BJ482" s="44"/>
      <c r="BK482" s="44"/>
      <c r="BL482" s="44"/>
      <c r="BM482" s="44"/>
      <c r="BN482" s="44"/>
      <c r="BO482" s="44"/>
      <c r="BP482" s="44"/>
      <c r="BQ482" s="44"/>
      <c r="BR482" s="44"/>
      <c r="BS482" s="44"/>
      <c r="BT482" s="44"/>
      <c r="BU482" s="44" t="str">
        <f>IF('Auto-Calculations'!FY420="No Error","",CONCATENATE($CB$63,'Auto-Calculations'!FY420,CHAR(10)))</f>
        <v/>
      </c>
      <c r="BV482" s="44" t="str">
        <f>IF('Auto-Calculations'!GL420="No Error","",CONCATENATE($CB$63,'Auto-Calculations'!GL420,CHAR(10)))</f>
        <v/>
      </c>
      <c r="BW482" s="44" t="str">
        <f>IF('Auto-Calculations'!GM420="No Error","",CONCATENATE($CB$63,'Auto-Calculations'!GM420,CHAR(10)))</f>
        <v/>
      </c>
      <c r="BX482" s="44" t="str">
        <f>IF('Auto-Calculations'!GN420="No Error","",CONCATENATE($CB$63,'Auto-Calculations'!GN420,CHAR(10)))</f>
        <v/>
      </c>
      <c r="BY482" s="44" t="str">
        <f>IF('Auto-Calculations'!GO420="No Error","",CONCATENATE($CB$63,'Auto-Calculations'!GO420,CHAR(10)))</f>
        <v/>
      </c>
      <c r="BZ482" s="44" t="str">
        <f>IF('Auto-Calculations'!GP420="No Error","",CONCATENATE($CB$63,'Auto-Calculations'!GP420,CHAR(10)))</f>
        <v/>
      </c>
      <c r="CA482" s="44" t="s">
        <v>6003</v>
      </c>
      <c r="CB482" s="1" t="str">
        <f t="shared" si="6"/>
        <v>.</v>
      </c>
    </row>
    <row r="483" spans="1:80" ht="40.15" customHeight="1" x14ac:dyDescent="0.25">
      <c r="A483" s="14" t="str">
        <f>IF(NOT(ISBLANK('Auto-Calculations'!D421)),'Auto-Calculations'!D421,"")</f>
        <v/>
      </c>
      <c r="B483" s="44" t="str">
        <f>IF('Auto-Calculations'!DR421="No Error","",CONCATENATE($CB$63,'Auto-Calculations'!DR421,CHAR(10)))</f>
        <v/>
      </c>
      <c r="C483" s="44" t="str">
        <f>IF('Auto-Calculations'!DS421="No Error","",CONCATENATE($CB$63,'Auto-Calculations'!DS421,CHAR(10)))</f>
        <v/>
      </c>
      <c r="D483" s="44" t="str">
        <f>IF('Auto-Calculations'!DT421="No Error","",CONCATENATE($CB$63,'Auto-Calculations'!DT421,CHAR(10)))</f>
        <v/>
      </c>
      <c r="E483" s="44" t="str">
        <f>IF('Auto-Calculations'!DU421="No Error","",CONCATENATE($CB$63,'Auto-Calculations'!DU421,CHAR(10)))</f>
        <v/>
      </c>
      <c r="F483" s="44" t="str">
        <f>IF('Auto-Calculations'!DV421="No Error","",CONCATENATE($CB$63,'Auto-Calculations'!DV421,CHAR(10)))</f>
        <v/>
      </c>
      <c r="G483" s="44" t="str">
        <f>IF('Auto-Calculations'!DW421="No Error","",CONCATENATE($CB$63,'Auto-Calculations'!DW421,CHAR(10)))</f>
        <v/>
      </c>
      <c r="H483" s="44" t="str">
        <f>IF('Auto-Calculations'!DX421="No Error","",CONCATENATE($CB$63,'Auto-Calculations'!DX421,CHAR(10)))</f>
        <v/>
      </c>
      <c r="I483" s="44" t="str">
        <f>IF('Auto-Calculations'!DY421="No Error","",CONCATENATE($CB$63,'Auto-Calculations'!DY421,CHAR(10)))</f>
        <v/>
      </c>
      <c r="J483" s="44" t="str">
        <f>IF('Auto-Calculations'!DZ421="No Error","",CONCATENATE($CB$63,'Auto-Calculations'!DZ421,CHAR(10)))</f>
        <v/>
      </c>
      <c r="K483" s="44" t="str">
        <f>IF('Auto-Calculations'!EA421="No Error","",CONCATENATE($CB$63,'Auto-Calculations'!EA421,CHAR(10)))</f>
        <v/>
      </c>
      <c r="L483" s="44" t="str">
        <f>IF('Auto-Calculations'!EB421="No Error","",CONCATENATE($CB$63,'Auto-Calculations'!EB421,CHAR(10)))</f>
        <v/>
      </c>
      <c r="M483" s="44" t="str">
        <f>IF('Auto-Calculations'!EC421="No Error","",CONCATENATE($CB$63,'Auto-Calculations'!EC421,CHAR(10)))</f>
        <v/>
      </c>
      <c r="N483" s="44" t="str">
        <f>IF('Auto-Calculations'!ED421="No Error","",CONCATENATE($CB$63,'Auto-Calculations'!ED421,CHAR(10)))</f>
        <v/>
      </c>
      <c r="O483" s="44" t="str">
        <f>IF('Auto-Calculations'!EE421="No Error","",CONCATENATE($CB$63,'Auto-Calculations'!EE421,CHAR(10)))</f>
        <v/>
      </c>
      <c r="P483" s="44" t="str">
        <f>IF('Auto-Calculations'!EF421="No Error","",CONCATENATE($CB$63,'Auto-Calculations'!EF421,CHAR(10)))</f>
        <v/>
      </c>
      <c r="Q483" s="44" t="str">
        <f>IF('Auto-Calculations'!EG421="No Error","",CONCATENATE($CB$63,'Auto-Calculations'!EG421,CHAR(10)))</f>
        <v/>
      </c>
      <c r="R483" s="44" t="str">
        <f>IF('Auto-Calculations'!EH421="No Error","",CONCATENATE($CB$63,'Auto-Calculations'!EH421,CHAR(10)))</f>
        <v/>
      </c>
      <c r="S483" s="44" t="str">
        <f>IF('Auto-Calculations'!EI421="No Error","",CONCATENATE($CB$63,'Auto-Calculations'!EI421,CHAR(10)))</f>
        <v/>
      </c>
      <c r="T483" s="44" t="str">
        <f>IF('Auto-Calculations'!EJ421="No Error","",CONCATENATE($CB$63,'Auto-Calculations'!EJ421,CHAR(10)))</f>
        <v/>
      </c>
      <c r="U483" s="44" t="str">
        <f>IF('Auto-Calculations'!EK421="No Error","",CONCATENATE($CB$63,'Auto-Calculations'!EK421,CHAR(10)))</f>
        <v/>
      </c>
      <c r="V483" s="44" t="str">
        <f>IF('Auto-Calculations'!EL421="No Error","",CONCATENATE($CB$63,'Auto-Calculations'!EL421,CHAR(10)))</f>
        <v/>
      </c>
      <c r="W483" s="44" t="str">
        <f>IF('Auto-Calculations'!EM421="No Error","",CONCATENATE($CB$63,'Auto-Calculations'!EM421,CHAR(10)))</f>
        <v/>
      </c>
      <c r="X483" s="44" t="str">
        <f>IF('Auto-Calculations'!EN421="No Error","",CONCATENATE($CB$63,'Auto-Calculations'!EN421,CHAR(10)))</f>
        <v/>
      </c>
      <c r="Y483" s="44" t="str">
        <f>IF('Auto-Calculations'!EO421="No Error","",CONCATENATE($CB$63,'Auto-Calculations'!EO421,CHAR(10)))</f>
        <v/>
      </c>
      <c r="Z483" s="44" t="str">
        <f>IF('Auto-Calculations'!EP421="No Error","",CONCATENATE($CB$63,'Auto-Calculations'!EP421,CHAR(10)))</f>
        <v/>
      </c>
      <c r="AA483" s="44" t="str">
        <f>IF('Auto-Calculations'!EQ421="No Error","",CONCATENATE($CB$63,'Auto-Calculations'!EQ421,CHAR(10)))</f>
        <v/>
      </c>
      <c r="AB483" s="44" t="str">
        <f>IF('Auto-Calculations'!ER421="No Error","",CONCATENATE($CB$63,'Auto-Calculations'!ER421,CHAR(10)))</f>
        <v/>
      </c>
      <c r="AC483" s="44" t="str">
        <f>IF('Auto-Calculations'!ES421="No Error","",CONCATENATE($CB$63,'Auto-Calculations'!ES421,CHAR(10)))</f>
        <v/>
      </c>
      <c r="AD483" s="44" t="str">
        <f>IF('Auto-Calculations'!ET421="No Error","",CONCATENATE($CB$63,'Auto-Calculations'!ET421,CHAR(10)))</f>
        <v/>
      </c>
      <c r="AE483" s="44" t="str">
        <f>IF('Auto-Calculations'!EU421="No Error","",CONCATENATE($CB$63,'Auto-Calculations'!EU421,CHAR(10)))</f>
        <v/>
      </c>
      <c r="AF483" s="44" t="str">
        <f>IF('Auto-Calculations'!EV421="No Error","",CONCATENATE($CB$63,'Auto-Calculations'!EV421,CHAR(10)))</f>
        <v/>
      </c>
      <c r="AG483" s="44" t="str">
        <f>IF('Auto-Calculations'!EW421="No Error","",CONCATENATE($CB$63,'Auto-Calculations'!EW421,CHAR(10)))</f>
        <v/>
      </c>
      <c r="AH483" s="44" t="str">
        <f>IF('Auto-Calculations'!EX421="No Error","",CONCATENATE($CB$63,'Auto-Calculations'!EX421,CHAR(10)))</f>
        <v/>
      </c>
      <c r="AI483" s="44" t="str">
        <f>IF('Auto-Calculations'!EY421="No Error","",CONCATENATE($CB$63,'Auto-Calculations'!EY421,CHAR(10)))</f>
        <v/>
      </c>
      <c r="AJ483" s="44" t="str">
        <f>IF('Auto-Calculations'!EZ421="No Error","",CONCATENATE($CB$63,'Auto-Calculations'!EZ421,CHAR(10)))</f>
        <v/>
      </c>
      <c r="AK483" s="44" t="str">
        <f>IF('Auto-Calculations'!FA421="No Error","",CONCATENATE($CB$63,'Auto-Calculations'!FA421,CHAR(10)))</f>
        <v/>
      </c>
      <c r="AL483" s="44" t="str">
        <f>IF('Auto-Calculations'!FB421="No Error","",CONCATENATE($CB$63,'Auto-Calculations'!FB421,CHAR(10)))</f>
        <v/>
      </c>
      <c r="AM483" s="44" t="str">
        <f>IF('Auto-Calculations'!FC421="No Error","",CONCATENATE($CB$63,'Auto-Calculations'!FC421,CHAR(10)))</f>
        <v/>
      </c>
      <c r="AN483" s="44" t="str">
        <f>IF('Auto-Calculations'!FD421="No Error","",CONCATENATE($CB$63,'Auto-Calculations'!FD421,CHAR(10)))</f>
        <v/>
      </c>
      <c r="AO483" s="44" t="str">
        <f>IF('Auto-Calculations'!FE421="No Error","",CONCATENATE($CB$63,'Auto-Calculations'!FE421,CHAR(10)))</f>
        <v/>
      </c>
      <c r="AP483" s="44" t="str">
        <f>IF('Auto-Calculations'!FF421="No Error","",CONCATENATE($CB$63,'Auto-Calculations'!FF421,CHAR(10)))</f>
        <v/>
      </c>
      <c r="AQ483" s="44" t="str">
        <f>IF('Auto-Calculations'!FG421="No Error","",CONCATENATE($CB$63,'Auto-Calculations'!FG421,CHAR(10)))</f>
        <v/>
      </c>
      <c r="AR483" s="44" t="str">
        <f>IF('Auto-Calculations'!FH421="No Error","",CONCATENATE($CB$63,'Auto-Calculations'!FH421,CHAR(10)))</f>
        <v/>
      </c>
      <c r="AS483" s="44" t="str">
        <f>IF('Auto-Calculations'!FI421="No Error","",CONCATENATE($CB$63,'Auto-Calculations'!FI421,CHAR(10)))</f>
        <v/>
      </c>
      <c r="AT483" s="44" t="str">
        <f>IF('Auto-Calculations'!FJ421="No Error","",CONCATENATE($CB$63,'Auto-Calculations'!FJ421,CHAR(10)))</f>
        <v/>
      </c>
      <c r="AU483" s="44" t="str">
        <f>IF('Auto-Calculations'!FK421="No Error","",CONCATENATE($CB$63,'Auto-Calculations'!FK421,CHAR(10)))</f>
        <v/>
      </c>
      <c r="AV483" s="44" t="str">
        <f>IF('Auto-Calculations'!FL421="No Error","",CONCATENATE($CB$63,'Auto-Calculations'!FL421,CHAR(10)))</f>
        <v/>
      </c>
      <c r="AW483" s="44" t="str">
        <f>IF('Auto-Calculations'!FM421="No Error","",CONCATENATE($CB$63,'Auto-Calculations'!FM421,CHAR(10)))</f>
        <v/>
      </c>
      <c r="AX483" s="44" t="str">
        <f>IF('Auto-Calculations'!FN421="No Error","",CONCATENATE($CB$63,'Auto-Calculations'!FN421,CHAR(10)))</f>
        <v/>
      </c>
      <c r="AY483" s="44" t="str">
        <f>IF('Auto-Calculations'!FO421="No Error","",CONCATENATE($CB$63,'Auto-Calculations'!FO421,CHAR(10)))</f>
        <v/>
      </c>
      <c r="AZ483" s="44" t="str">
        <f>IF('Auto-Calculations'!FP421="No Error","",CONCATENATE($CB$63,'Auto-Calculations'!FP421,CHAR(10)))</f>
        <v/>
      </c>
      <c r="BA483" s="44" t="str">
        <f>IF('Auto-Calculations'!FQ421="No Error","",CONCATENATE($CB$63,'Auto-Calculations'!FQ421,CHAR(10)))</f>
        <v/>
      </c>
      <c r="BB483" s="44" t="str">
        <f>IF('Auto-Calculations'!FR421="No Error","",CONCATENATE($CB$63,'Auto-Calculations'!FR421,CHAR(10)))</f>
        <v/>
      </c>
      <c r="BC483" s="44" t="str">
        <f>IF('Auto-Calculations'!FS421="No Error","",CONCATENATE($CB$63,'Auto-Calculations'!FS421,CHAR(10)))</f>
        <v/>
      </c>
      <c r="BD483" s="44" t="str">
        <f>IF('Auto-Calculations'!FT421="No Error","",CONCATENATE($CB$63,'Auto-Calculations'!FT421,CHAR(10)))</f>
        <v/>
      </c>
      <c r="BE483" s="44" t="str">
        <f>IF('Auto-Calculations'!FU421="No Error","",CONCATENATE($CB$63,'Auto-Calculations'!FU421,CHAR(10)))</f>
        <v/>
      </c>
      <c r="BF483" s="44" t="str">
        <f>IF('Auto-Calculations'!FV421="No Error","",CONCATENATE($CB$63,'Auto-Calculations'!FV421,CHAR(10)))</f>
        <v/>
      </c>
      <c r="BG483" s="44" t="str">
        <f>IF('Auto-Calculations'!FW421="No Error","",CONCATENATE($CB$63,'Auto-Calculations'!FW421,CHAR(10)))</f>
        <v/>
      </c>
      <c r="BH483" s="44" t="str">
        <f>IF('Auto-Calculations'!FX421="No Error","",CONCATENATE($CB$63,'Auto-Calculations'!FX421,CHAR(10)))</f>
        <v/>
      </c>
      <c r="BI483" s="44" t="str">
        <f>IF('Auto-Calculations'!FY421="No Error","",CONCATENATE($CB$63,'Auto-Calculations'!FY421,CHAR(10)))</f>
        <v/>
      </c>
      <c r="BJ483" s="44"/>
      <c r="BK483" s="44"/>
      <c r="BL483" s="44"/>
      <c r="BM483" s="44"/>
      <c r="BN483" s="44"/>
      <c r="BO483" s="44"/>
      <c r="BP483" s="44"/>
      <c r="BQ483" s="44"/>
      <c r="BR483" s="44"/>
      <c r="BS483" s="44"/>
      <c r="BT483" s="44"/>
      <c r="BU483" s="44" t="str">
        <f>IF('Auto-Calculations'!FY421="No Error","",CONCATENATE($CB$63,'Auto-Calculations'!FY421,CHAR(10)))</f>
        <v/>
      </c>
      <c r="BV483" s="44" t="str">
        <f>IF('Auto-Calculations'!GL421="No Error","",CONCATENATE($CB$63,'Auto-Calculations'!GL421,CHAR(10)))</f>
        <v/>
      </c>
      <c r="BW483" s="44" t="str">
        <f>IF('Auto-Calculations'!GM421="No Error","",CONCATENATE($CB$63,'Auto-Calculations'!GM421,CHAR(10)))</f>
        <v/>
      </c>
      <c r="BX483" s="44" t="str">
        <f>IF('Auto-Calculations'!GN421="No Error","",CONCATENATE($CB$63,'Auto-Calculations'!GN421,CHAR(10)))</f>
        <v/>
      </c>
      <c r="BY483" s="44" t="str">
        <f>IF('Auto-Calculations'!GO421="No Error","",CONCATENATE($CB$63,'Auto-Calculations'!GO421,CHAR(10)))</f>
        <v/>
      </c>
      <c r="BZ483" s="44" t="str">
        <f>IF('Auto-Calculations'!GP421="No Error","",CONCATENATE($CB$63,'Auto-Calculations'!GP421,CHAR(10)))</f>
        <v/>
      </c>
      <c r="CA483" s="44" t="s">
        <v>6003</v>
      </c>
      <c r="CB483" s="1" t="str">
        <f t="shared" si="6"/>
        <v>.</v>
      </c>
    </row>
    <row r="484" spans="1:80" ht="40.15" customHeight="1" x14ac:dyDescent="0.25">
      <c r="A484" s="14" t="str">
        <f>IF(NOT(ISBLANK('Auto-Calculations'!D422)),'Auto-Calculations'!D422,"")</f>
        <v/>
      </c>
      <c r="B484" s="44" t="str">
        <f>IF('Auto-Calculations'!DR422="No Error","",CONCATENATE($CB$63,'Auto-Calculations'!DR422,CHAR(10)))</f>
        <v/>
      </c>
      <c r="C484" s="44" t="str">
        <f>IF('Auto-Calculations'!DS422="No Error","",CONCATENATE($CB$63,'Auto-Calculations'!DS422,CHAR(10)))</f>
        <v/>
      </c>
      <c r="D484" s="44" t="str">
        <f>IF('Auto-Calculations'!DT422="No Error","",CONCATENATE($CB$63,'Auto-Calculations'!DT422,CHAR(10)))</f>
        <v/>
      </c>
      <c r="E484" s="44" t="str">
        <f>IF('Auto-Calculations'!DU422="No Error","",CONCATENATE($CB$63,'Auto-Calculations'!DU422,CHAR(10)))</f>
        <v/>
      </c>
      <c r="F484" s="44" t="str">
        <f>IF('Auto-Calculations'!DV422="No Error","",CONCATENATE($CB$63,'Auto-Calculations'!DV422,CHAR(10)))</f>
        <v/>
      </c>
      <c r="G484" s="44" t="str">
        <f>IF('Auto-Calculations'!DW422="No Error","",CONCATENATE($CB$63,'Auto-Calculations'!DW422,CHAR(10)))</f>
        <v/>
      </c>
      <c r="H484" s="44" t="str">
        <f>IF('Auto-Calculations'!DX422="No Error","",CONCATENATE($CB$63,'Auto-Calculations'!DX422,CHAR(10)))</f>
        <v/>
      </c>
      <c r="I484" s="44" t="str">
        <f>IF('Auto-Calculations'!DY422="No Error","",CONCATENATE($CB$63,'Auto-Calculations'!DY422,CHAR(10)))</f>
        <v/>
      </c>
      <c r="J484" s="44" t="str">
        <f>IF('Auto-Calculations'!DZ422="No Error","",CONCATENATE($CB$63,'Auto-Calculations'!DZ422,CHAR(10)))</f>
        <v/>
      </c>
      <c r="K484" s="44" t="str">
        <f>IF('Auto-Calculations'!EA422="No Error","",CONCATENATE($CB$63,'Auto-Calculations'!EA422,CHAR(10)))</f>
        <v/>
      </c>
      <c r="L484" s="44" t="str">
        <f>IF('Auto-Calculations'!EB422="No Error","",CONCATENATE($CB$63,'Auto-Calculations'!EB422,CHAR(10)))</f>
        <v/>
      </c>
      <c r="M484" s="44" t="str">
        <f>IF('Auto-Calculations'!EC422="No Error","",CONCATENATE($CB$63,'Auto-Calculations'!EC422,CHAR(10)))</f>
        <v/>
      </c>
      <c r="N484" s="44" t="str">
        <f>IF('Auto-Calculations'!ED422="No Error","",CONCATENATE($CB$63,'Auto-Calculations'!ED422,CHAR(10)))</f>
        <v/>
      </c>
      <c r="O484" s="44" t="str">
        <f>IF('Auto-Calculations'!EE422="No Error","",CONCATENATE($CB$63,'Auto-Calculations'!EE422,CHAR(10)))</f>
        <v/>
      </c>
      <c r="P484" s="44" t="str">
        <f>IF('Auto-Calculations'!EF422="No Error","",CONCATENATE($CB$63,'Auto-Calculations'!EF422,CHAR(10)))</f>
        <v/>
      </c>
      <c r="Q484" s="44" t="str">
        <f>IF('Auto-Calculations'!EG422="No Error","",CONCATENATE($CB$63,'Auto-Calculations'!EG422,CHAR(10)))</f>
        <v/>
      </c>
      <c r="R484" s="44" t="str">
        <f>IF('Auto-Calculations'!EH422="No Error","",CONCATENATE($CB$63,'Auto-Calculations'!EH422,CHAR(10)))</f>
        <v/>
      </c>
      <c r="S484" s="44" t="str">
        <f>IF('Auto-Calculations'!EI422="No Error","",CONCATENATE($CB$63,'Auto-Calculations'!EI422,CHAR(10)))</f>
        <v/>
      </c>
      <c r="T484" s="44" t="str">
        <f>IF('Auto-Calculations'!EJ422="No Error","",CONCATENATE($CB$63,'Auto-Calculations'!EJ422,CHAR(10)))</f>
        <v/>
      </c>
      <c r="U484" s="44" t="str">
        <f>IF('Auto-Calculations'!EK422="No Error","",CONCATENATE($CB$63,'Auto-Calculations'!EK422,CHAR(10)))</f>
        <v/>
      </c>
      <c r="V484" s="44" t="str">
        <f>IF('Auto-Calculations'!EL422="No Error","",CONCATENATE($CB$63,'Auto-Calculations'!EL422,CHAR(10)))</f>
        <v/>
      </c>
      <c r="W484" s="44" t="str">
        <f>IF('Auto-Calculations'!EM422="No Error","",CONCATENATE($CB$63,'Auto-Calculations'!EM422,CHAR(10)))</f>
        <v/>
      </c>
      <c r="X484" s="44" t="str">
        <f>IF('Auto-Calculations'!EN422="No Error","",CONCATENATE($CB$63,'Auto-Calculations'!EN422,CHAR(10)))</f>
        <v/>
      </c>
      <c r="Y484" s="44" t="str">
        <f>IF('Auto-Calculations'!EO422="No Error","",CONCATENATE($CB$63,'Auto-Calculations'!EO422,CHAR(10)))</f>
        <v/>
      </c>
      <c r="Z484" s="44" t="str">
        <f>IF('Auto-Calculations'!EP422="No Error","",CONCATENATE($CB$63,'Auto-Calculations'!EP422,CHAR(10)))</f>
        <v/>
      </c>
      <c r="AA484" s="44" t="str">
        <f>IF('Auto-Calculations'!EQ422="No Error","",CONCATENATE($CB$63,'Auto-Calculations'!EQ422,CHAR(10)))</f>
        <v/>
      </c>
      <c r="AB484" s="44" t="str">
        <f>IF('Auto-Calculations'!ER422="No Error","",CONCATENATE($CB$63,'Auto-Calculations'!ER422,CHAR(10)))</f>
        <v/>
      </c>
      <c r="AC484" s="44" t="str">
        <f>IF('Auto-Calculations'!ES422="No Error","",CONCATENATE($CB$63,'Auto-Calculations'!ES422,CHAR(10)))</f>
        <v/>
      </c>
      <c r="AD484" s="44" t="str">
        <f>IF('Auto-Calculations'!ET422="No Error","",CONCATENATE($CB$63,'Auto-Calculations'!ET422,CHAR(10)))</f>
        <v/>
      </c>
      <c r="AE484" s="44" t="str">
        <f>IF('Auto-Calculations'!EU422="No Error","",CONCATENATE($CB$63,'Auto-Calculations'!EU422,CHAR(10)))</f>
        <v/>
      </c>
      <c r="AF484" s="44" t="str">
        <f>IF('Auto-Calculations'!EV422="No Error","",CONCATENATE($CB$63,'Auto-Calculations'!EV422,CHAR(10)))</f>
        <v/>
      </c>
      <c r="AG484" s="44" t="str">
        <f>IF('Auto-Calculations'!EW422="No Error","",CONCATENATE($CB$63,'Auto-Calculations'!EW422,CHAR(10)))</f>
        <v/>
      </c>
      <c r="AH484" s="44" t="str">
        <f>IF('Auto-Calculations'!EX422="No Error","",CONCATENATE($CB$63,'Auto-Calculations'!EX422,CHAR(10)))</f>
        <v/>
      </c>
      <c r="AI484" s="44" t="str">
        <f>IF('Auto-Calculations'!EY422="No Error","",CONCATENATE($CB$63,'Auto-Calculations'!EY422,CHAR(10)))</f>
        <v/>
      </c>
      <c r="AJ484" s="44" t="str">
        <f>IF('Auto-Calculations'!EZ422="No Error","",CONCATENATE($CB$63,'Auto-Calculations'!EZ422,CHAR(10)))</f>
        <v/>
      </c>
      <c r="AK484" s="44" t="str">
        <f>IF('Auto-Calculations'!FA422="No Error","",CONCATENATE($CB$63,'Auto-Calculations'!FA422,CHAR(10)))</f>
        <v/>
      </c>
      <c r="AL484" s="44" t="str">
        <f>IF('Auto-Calculations'!FB422="No Error","",CONCATENATE($CB$63,'Auto-Calculations'!FB422,CHAR(10)))</f>
        <v/>
      </c>
      <c r="AM484" s="44" t="str">
        <f>IF('Auto-Calculations'!FC422="No Error","",CONCATENATE($CB$63,'Auto-Calculations'!FC422,CHAR(10)))</f>
        <v/>
      </c>
      <c r="AN484" s="44" t="str">
        <f>IF('Auto-Calculations'!FD422="No Error","",CONCATENATE($CB$63,'Auto-Calculations'!FD422,CHAR(10)))</f>
        <v/>
      </c>
      <c r="AO484" s="44" t="str">
        <f>IF('Auto-Calculations'!FE422="No Error","",CONCATENATE($CB$63,'Auto-Calculations'!FE422,CHAR(10)))</f>
        <v/>
      </c>
      <c r="AP484" s="44" t="str">
        <f>IF('Auto-Calculations'!FF422="No Error","",CONCATENATE($CB$63,'Auto-Calculations'!FF422,CHAR(10)))</f>
        <v/>
      </c>
      <c r="AQ484" s="44" t="str">
        <f>IF('Auto-Calculations'!FG422="No Error","",CONCATENATE($CB$63,'Auto-Calculations'!FG422,CHAR(10)))</f>
        <v/>
      </c>
      <c r="AR484" s="44" t="str">
        <f>IF('Auto-Calculations'!FH422="No Error","",CONCATENATE($CB$63,'Auto-Calculations'!FH422,CHAR(10)))</f>
        <v/>
      </c>
      <c r="AS484" s="44" t="str">
        <f>IF('Auto-Calculations'!FI422="No Error","",CONCATENATE($CB$63,'Auto-Calculations'!FI422,CHAR(10)))</f>
        <v/>
      </c>
      <c r="AT484" s="44" t="str">
        <f>IF('Auto-Calculations'!FJ422="No Error","",CONCATENATE($CB$63,'Auto-Calculations'!FJ422,CHAR(10)))</f>
        <v/>
      </c>
      <c r="AU484" s="44" t="str">
        <f>IF('Auto-Calculations'!FK422="No Error","",CONCATENATE($CB$63,'Auto-Calculations'!FK422,CHAR(10)))</f>
        <v/>
      </c>
      <c r="AV484" s="44" t="str">
        <f>IF('Auto-Calculations'!FL422="No Error","",CONCATENATE($CB$63,'Auto-Calculations'!FL422,CHAR(10)))</f>
        <v/>
      </c>
      <c r="AW484" s="44" t="str">
        <f>IF('Auto-Calculations'!FM422="No Error","",CONCATENATE($CB$63,'Auto-Calculations'!FM422,CHAR(10)))</f>
        <v/>
      </c>
      <c r="AX484" s="44" t="str">
        <f>IF('Auto-Calculations'!FN422="No Error","",CONCATENATE($CB$63,'Auto-Calculations'!FN422,CHAR(10)))</f>
        <v/>
      </c>
      <c r="AY484" s="44" t="str">
        <f>IF('Auto-Calculations'!FO422="No Error","",CONCATENATE($CB$63,'Auto-Calculations'!FO422,CHAR(10)))</f>
        <v/>
      </c>
      <c r="AZ484" s="44" t="str">
        <f>IF('Auto-Calculations'!FP422="No Error","",CONCATENATE($CB$63,'Auto-Calculations'!FP422,CHAR(10)))</f>
        <v/>
      </c>
      <c r="BA484" s="44" t="str">
        <f>IF('Auto-Calculations'!FQ422="No Error","",CONCATENATE($CB$63,'Auto-Calculations'!FQ422,CHAR(10)))</f>
        <v/>
      </c>
      <c r="BB484" s="44" t="str">
        <f>IF('Auto-Calculations'!FR422="No Error","",CONCATENATE($CB$63,'Auto-Calculations'!FR422,CHAR(10)))</f>
        <v/>
      </c>
      <c r="BC484" s="44" t="str">
        <f>IF('Auto-Calculations'!FS422="No Error","",CONCATENATE($CB$63,'Auto-Calculations'!FS422,CHAR(10)))</f>
        <v/>
      </c>
      <c r="BD484" s="44" t="str">
        <f>IF('Auto-Calculations'!FT422="No Error","",CONCATENATE($CB$63,'Auto-Calculations'!FT422,CHAR(10)))</f>
        <v/>
      </c>
      <c r="BE484" s="44" t="str">
        <f>IF('Auto-Calculations'!FU422="No Error","",CONCATENATE($CB$63,'Auto-Calculations'!FU422,CHAR(10)))</f>
        <v/>
      </c>
      <c r="BF484" s="44" t="str">
        <f>IF('Auto-Calculations'!FV422="No Error","",CONCATENATE($CB$63,'Auto-Calculations'!FV422,CHAR(10)))</f>
        <v/>
      </c>
      <c r="BG484" s="44" t="str">
        <f>IF('Auto-Calculations'!FW422="No Error","",CONCATENATE($CB$63,'Auto-Calculations'!FW422,CHAR(10)))</f>
        <v/>
      </c>
      <c r="BH484" s="44" t="str">
        <f>IF('Auto-Calculations'!FX422="No Error","",CONCATENATE($CB$63,'Auto-Calculations'!FX422,CHAR(10)))</f>
        <v/>
      </c>
      <c r="BI484" s="44" t="str">
        <f>IF('Auto-Calculations'!FY422="No Error","",CONCATENATE($CB$63,'Auto-Calculations'!FY422,CHAR(10)))</f>
        <v/>
      </c>
      <c r="BJ484" s="44"/>
      <c r="BK484" s="44"/>
      <c r="BL484" s="44"/>
      <c r="BM484" s="44"/>
      <c r="BN484" s="44"/>
      <c r="BO484" s="44"/>
      <c r="BP484" s="44"/>
      <c r="BQ484" s="44"/>
      <c r="BR484" s="44"/>
      <c r="BS484" s="44"/>
      <c r="BT484" s="44"/>
      <c r="BU484" s="44" t="str">
        <f>IF('Auto-Calculations'!FY422="No Error","",CONCATENATE($CB$63,'Auto-Calculations'!FY422,CHAR(10)))</f>
        <v/>
      </c>
      <c r="BV484" s="44" t="str">
        <f>IF('Auto-Calculations'!GL422="No Error","",CONCATENATE($CB$63,'Auto-Calculations'!GL422,CHAR(10)))</f>
        <v/>
      </c>
      <c r="BW484" s="44" t="str">
        <f>IF('Auto-Calculations'!GM422="No Error","",CONCATENATE($CB$63,'Auto-Calculations'!GM422,CHAR(10)))</f>
        <v/>
      </c>
      <c r="BX484" s="44" t="str">
        <f>IF('Auto-Calculations'!GN422="No Error","",CONCATENATE($CB$63,'Auto-Calculations'!GN422,CHAR(10)))</f>
        <v/>
      </c>
      <c r="BY484" s="44" t="str">
        <f>IF('Auto-Calculations'!GO422="No Error","",CONCATENATE($CB$63,'Auto-Calculations'!GO422,CHAR(10)))</f>
        <v/>
      </c>
      <c r="BZ484" s="44" t="str">
        <f>IF('Auto-Calculations'!GP422="No Error","",CONCATENATE($CB$63,'Auto-Calculations'!GP422,CHAR(10)))</f>
        <v/>
      </c>
      <c r="CA484" s="44" t="s">
        <v>6003</v>
      </c>
      <c r="CB484" s="1" t="str">
        <f t="shared" si="6"/>
        <v>.</v>
      </c>
    </row>
    <row r="485" spans="1:80" ht="40.15" customHeight="1" x14ac:dyDescent="0.25">
      <c r="A485" s="14" t="str">
        <f>IF(NOT(ISBLANK('Auto-Calculations'!D423)),'Auto-Calculations'!D423,"")</f>
        <v/>
      </c>
      <c r="B485" s="44" t="str">
        <f>IF('Auto-Calculations'!DR423="No Error","",CONCATENATE($CB$63,'Auto-Calculations'!DR423,CHAR(10)))</f>
        <v/>
      </c>
      <c r="C485" s="44" t="str">
        <f>IF('Auto-Calculations'!DS423="No Error","",CONCATENATE($CB$63,'Auto-Calculations'!DS423,CHAR(10)))</f>
        <v/>
      </c>
      <c r="D485" s="44" t="str">
        <f>IF('Auto-Calculations'!DT423="No Error","",CONCATENATE($CB$63,'Auto-Calculations'!DT423,CHAR(10)))</f>
        <v/>
      </c>
      <c r="E485" s="44" t="str">
        <f>IF('Auto-Calculations'!DU423="No Error","",CONCATENATE($CB$63,'Auto-Calculations'!DU423,CHAR(10)))</f>
        <v/>
      </c>
      <c r="F485" s="44" t="str">
        <f>IF('Auto-Calculations'!DV423="No Error","",CONCATENATE($CB$63,'Auto-Calculations'!DV423,CHAR(10)))</f>
        <v/>
      </c>
      <c r="G485" s="44" t="str">
        <f>IF('Auto-Calculations'!DW423="No Error","",CONCATENATE($CB$63,'Auto-Calculations'!DW423,CHAR(10)))</f>
        <v/>
      </c>
      <c r="H485" s="44" t="str">
        <f>IF('Auto-Calculations'!DX423="No Error","",CONCATENATE($CB$63,'Auto-Calculations'!DX423,CHAR(10)))</f>
        <v/>
      </c>
      <c r="I485" s="44" t="str">
        <f>IF('Auto-Calculations'!DY423="No Error","",CONCATENATE($CB$63,'Auto-Calculations'!DY423,CHAR(10)))</f>
        <v/>
      </c>
      <c r="J485" s="44" t="str">
        <f>IF('Auto-Calculations'!DZ423="No Error","",CONCATENATE($CB$63,'Auto-Calculations'!DZ423,CHAR(10)))</f>
        <v/>
      </c>
      <c r="K485" s="44" t="str">
        <f>IF('Auto-Calculations'!EA423="No Error","",CONCATENATE($CB$63,'Auto-Calculations'!EA423,CHAR(10)))</f>
        <v/>
      </c>
      <c r="L485" s="44" t="str">
        <f>IF('Auto-Calculations'!EB423="No Error","",CONCATENATE($CB$63,'Auto-Calculations'!EB423,CHAR(10)))</f>
        <v/>
      </c>
      <c r="M485" s="44" t="str">
        <f>IF('Auto-Calculations'!EC423="No Error","",CONCATENATE($CB$63,'Auto-Calculations'!EC423,CHAR(10)))</f>
        <v/>
      </c>
      <c r="N485" s="44" t="str">
        <f>IF('Auto-Calculations'!ED423="No Error","",CONCATENATE($CB$63,'Auto-Calculations'!ED423,CHAR(10)))</f>
        <v/>
      </c>
      <c r="O485" s="44" t="str">
        <f>IF('Auto-Calculations'!EE423="No Error","",CONCATENATE($CB$63,'Auto-Calculations'!EE423,CHAR(10)))</f>
        <v/>
      </c>
      <c r="P485" s="44" t="str">
        <f>IF('Auto-Calculations'!EF423="No Error","",CONCATENATE($CB$63,'Auto-Calculations'!EF423,CHAR(10)))</f>
        <v/>
      </c>
      <c r="Q485" s="44" t="str">
        <f>IF('Auto-Calculations'!EG423="No Error","",CONCATENATE($CB$63,'Auto-Calculations'!EG423,CHAR(10)))</f>
        <v/>
      </c>
      <c r="R485" s="44" t="str">
        <f>IF('Auto-Calculations'!EH423="No Error","",CONCATENATE($CB$63,'Auto-Calculations'!EH423,CHAR(10)))</f>
        <v/>
      </c>
      <c r="S485" s="44" t="str">
        <f>IF('Auto-Calculations'!EI423="No Error","",CONCATENATE($CB$63,'Auto-Calculations'!EI423,CHAR(10)))</f>
        <v/>
      </c>
      <c r="T485" s="44" t="str">
        <f>IF('Auto-Calculations'!EJ423="No Error","",CONCATENATE($CB$63,'Auto-Calculations'!EJ423,CHAR(10)))</f>
        <v/>
      </c>
      <c r="U485" s="44" t="str">
        <f>IF('Auto-Calculations'!EK423="No Error","",CONCATENATE($CB$63,'Auto-Calculations'!EK423,CHAR(10)))</f>
        <v/>
      </c>
      <c r="V485" s="44" t="str">
        <f>IF('Auto-Calculations'!EL423="No Error","",CONCATENATE($CB$63,'Auto-Calculations'!EL423,CHAR(10)))</f>
        <v/>
      </c>
      <c r="W485" s="44" t="str">
        <f>IF('Auto-Calculations'!EM423="No Error","",CONCATENATE($CB$63,'Auto-Calculations'!EM423,CHAR(10)))</f>
        <v/>
      </c>
      <c r="X485" s="44" t="str">
        <f>IF('Auto-Calculations'!EN423="No Error","",CONCATENATE($CB$63,'Auto-Calculations'!EN423,CHAR(10)))</f>
        <v/>
      </c>
      <c r="Y485" s="44" t="str">
        <f>IF('Auto-Calculations'!EO423="No Error","",CONCATENATE($CB$63,'Auto-Calculations'!EO423,CHAR(10)))</f>
        <v/>
      </c>
      <c r="Z485" s="44" t="str">
        <f>IF('Auto-Calculations'!EP423="No Error","",CONCATENATE($CB$63,'Auto-Calculations'!EP423,CHAR(10)))</f>
        <v/>
      </c>
      <c r="AA485" s="44" t="str">
        <f>IF('Auto-Calculations'!EQ423="No Error","",CONCATENATE($CB$63,'Auto-Calculations'!EQ423,CHAR(10)))</f>
        <v/>
      </c>
      <c r="AB485" s="44" t="str">
        <f>IF('Auto-Calculations'!ER423="No Error","",CONCATENATE($CB$63,'Auto-Calculations'!ER423,CHAR(10)))</f>
        <v/>
      </c>
      <c r="AC485" s="44" t="str">
        <f>IF('Auto-Calculations'!ES423="No Error","",CONCATENATE($CB$63,'Auto-Calculations'!ES423,CHAR(10)))</f>
        <v/>
      </c>
      <c r="AD485" s="44" t="str">
        <f>IF('Auto-Calculations'!ET423="No Error","",CONCATENATE($CB$63,'Auto-Calculations'!ET423,CHAR(10)))</f>
        <v/>
      </c>
      <c r="AE485" s="44" t="str">
        <f>IF('Auto-Calculations'!EU423="No Error","",CONCATENATE($CB$63,'Auto-Calculations'!EU423,CHAR(10)))</f>
        <v/>
      </c>
      <c r="AF485" s="44" t="str">
        <f>IF('Auto-Calculations'!EV423="No Error","",CONCATENATE($CB$63,'Auto-Calculations'!EV423,CHAR(10)))</f>
        <v/>
      </c>
      <c r="AG485" s="44" t="str">
        <f>IF('Auto-Calculations'!EW423="No Error","",CONCATENATE($CB$63,'Auto-Calculations'!EW423,CHAR(10)))</f>
        <v/>
      </c>
      <c r="AH485" s="44" t="str">
        <f>IF('Auto-Calculations'!EX423="No Error","",CONCATENATE($CB$63,'Auto-Calculations'!EX423,CHAR(10)))</f>
        <v/>
      </c>
      <c r="AI485" s="44" t="str">
        <f>IF('Auto-Calculations'!EY423="No Error","",CONCATENATE($CB$63,'Auto-Calculations'!EY423,CHAR(10)))</f>
        <v/>
      </c>
      <c r="AJ485" s="44" t="str">
        <f>IF('Auto-Calculations'!EZ423="No Error","",CONCATENATE($CB$63,'Auto-Calculations'!EZ423,CHAR(10)))</f>
        <v/>
      </c>
      <c r="AK485" s="44" t="str">
        <f>IF('Auto-Calculations'!FA423="No Error","",CONCATENATE($CB$63,'Auto-Calculations'!FA423,CHAR(10)))</f>
        <v/>
      </c>
      <c r="AL485" s="44" t="str">
        <f>IF('Auto-Calculations'!FB423="No Error","",CONCATENATE($CB$63,'Auto-Calculations'!FB423,CHAR(10)))</f>
        <v/>
      </c>
      <c r="AM485" s="44" t="str">
        <f>IF('Auto-Calculations'!FC423="No Error","",CONCATENATE($CB$63,'Auto-Calculations'!FC423,CHAR(10)))</f>
        <v/>
      </c>
      <c r="AN485" s="44" t="str">
        <f>IF('Auto-Calculations'!FD423="No Error","",CONCATENATE($CB$63,'Auto-Calculations'!FD423,CHAR(10)))</f>
        <v/>
      </c>
      <c r="AO485" s="44" t="str">
        <f>IF('Auto-Calculations'!FE423="No Error","",CONCATENATE($CB$63,'Auto-Calculations'!FE423,CHAR(10)))</f>
        <v/>
      </c>
      <c r="AP485" s="44" t="str">
        <f>IF('Auto-Calculations'!FF423="No Error","",CONCATENATE($CB$63,'Auto-Calculations'!FF423,CHAR(10)))</f>
        <v/>
      </c>
      <c r="AQ485" s="44" t="str">
        <f>IF('Auto-Calculations'!FG423="No Error","",CONCATENATE($CB$63,'Auto-Calculations'!FG423,CHAR(10)))</f>
        <v/>
      </c>
      <c r="AR485" s="44" t="str">
        <f>IF('Auto-Calculations'!FH423="No Error","",CONCATENATE($CB$63,'Auto-Calculations'!FH423,CHAR(10)))</f>
        <v/>
      </c>
      <c r="AS485" s="44" t="str">
        <f>IF('Auto-Calculations'!FI423="No Error","",CONCATENATE($CB$63,'Auto-Calculations'!FI423,CHAR(10)))</f>
        <v/>
      </c>
      <c r="AT485" s="44" t="str">
        <f>IF('Auto-Calculations'!FJ423="No Error","",CONCATENATE($CB$63,'Auto-Calculations'!FJ423,CHAR(10)))</f>
        <v/>
      </c>
      <c r="AU485" s="44" t="str">
        <f>IF('Auto-Calculations'!FK423="No Error","",CONCATENATE($CB$63,'Auto-Calculations'!FK423,CHAR(10)))</f>
        <v/>
      </c>
      <c r="AV485" s="44" t="str">
        <f>IF('Auto-Calculations'!FL423="No Error","",CONCATENATE($CB$63,'Auto-Calculations'!FL423,CHAR(10)))</f>
        <v/>
      </c>
      <c r="AW485" s="44" t="str">
        <f>IF('Auto-Calculations'!FM423="No Error","",CONCATENATE($CB$63,'Auto-Calculations'!FM423,CHAR(10)))</f>
        <v/>
      </c>
      <c r="AX485" s="44" t="str">
        <f>IF('Auto-Calculations'!FN423="No Error","",CONCATENATE($CB$63,'Auto-Calculations'!FN423,CHAR(10)))</f>
        <v/>
      </c>
      <c r="AY485" s="44" t="str">
        <f>IF('Auto-Calculations'!FO423="No Error","",CONCATENATE($CB$63,'Auto-Calculations'!FO423,CHAR(10)))</f>
        <v/>
      </c>
      <c r="AZ485" s="44" t="str">
        <f>IF('Auto-Calculations'!FP423="No Error","",CONCATENATE($CB$63,'Auto-Calculations'!FP423,CHAR(10)))</f>
        <v/>
      </c>
      <c r="BA485" s="44" t="str">
        <f>IF('Auto-Calculations'!FQ423="No Error","",CONCATENATE($CB$63,'Auto-Calculations'!FQ423,CHAR(10)))</f>
        <v/>
      </c>
      <c r="BB485" s="44" t="str">
        <f>IF('Auto-Calculations'!FR423="No Error","",CONCATENATE($CB$63,'Auto-Calculations'!FR423,CHAR(10)))</f>
        <v/>
      </c>
      <c r="BC485" s="44" t="str">
        <f>IF('Auto-Calculations'!FS423="No Error","",CONCATENATE($CB$63,'Auto-Calculations'!FS423,CHAR(10)))</f>
        <v/>
      </c>
      <c r="BD485" s="44" t="str">
        <f>IF('Auto-Calculations'!FT423="No Error","",CONCATENATE($CB$63,'Auto-Calculations'!FT423,CHAR(10)))</f>
        <v/>
      </c>
      <c r="BE485" s="44" t="str">
        <f>IF('Auto-Calculations'!FU423="No Error","",CONCATENATE($CB$63,'Auto-Calculations'!FU423,CHAR(10)))</f>
        <v/>
      </c>
      <c r="BF485" s="44" t="str">
        <f>IF('Auto-Calculations'!FV423="No Error","",CONCATENATE($CB$63,'Auto-Calculations'!FV423,CHAR(10)))</f>
        <v/>
      </c>
      <c r="BG485" s="44" t="str">
        <f>IF('Auto-Calculations'!FW423="No Error","",CONCATENATE($CB$63,'Auto-Calculations'!FW423,CHAR(10)))</f>
        <v/>
      </c>
      <c r="BH485" s="44" t="str">
        <f>IF('Auto-Calculations'!FX423="No Error","",CONCATENATE($CB$63,'Auto-Calculations'!FX423,CHAR(10)))</f>
        <v/>
      </c>
      <c r="BI485" s="44" t="str">
        <f>IF('Auto-Calculations'!FY423="No Error","",CONCATENATE($CB$63,'Auto-Calculations'!FY423,CHAR(10)))</f>
        <v/>
      </c>
      <c r="BJ485" s="44"/>
      <c r="BK485" s="44"/>
      <c r="BL485" s="44"/>
      <c r="BM485" s="44"/>
      <c r="BN485" s="44"/>
      <c r="BO485" s="44"/>
      <c r="BP485" s="44"/>
      <c r="BQ485" s="44"/>
      <c r="BR485" s="44"/>
      <c r="BS485" s="44"/>
      <c r="BT485" s="44"/>
      <c r="BU485" s="44" t="str">
        <f>IF('Auto-Calculations'!FY423="No Error","",CONCATENATE($CB$63,'Auto-Calculations'!FY423,CHAR(10)))</f>
        <v/>
      </c>
      <c r="BV485" s="44" t="str">
        <f>IF('Auto-Calculations'!GL423="No Error","",CONCATENATE($CB$63,'Auto-Calculations'!GL423,CHAR(10)))</f>
        <v/>
      </c>
      <c r="BW485" s="44" t="str">
        <f>IF('Auto-Calculations'!GM423="No Error","",CONCATENATE($CB$63,'Auto-Calculations'!GM423,CHAR(10)))</f>
        <v/>
      </c>
      <c r="BX485" s="44" t="str">
        <f>IF('Auto-Calculations'!GN423="No Error","",CONCATENATE($CB$63,'Auto-Calculations'!GN423,CHAR(10)))</f>
        <v/>
      </c>
      <c r="BY485" s="44" t="str">
        <f>IF('Auto-Calculations'!GO423="No Error","",CONCATENATE($CB$63,'Auto-Calculations'!GO423,CHAR(10)))</f>
        <v/>
      </c>
      <c r="BZ485" s="44" t="str">
        <f>IF('Auto-Calculations'!GP423="No Error","",CONCATENATE($CB$63,'Auto-Calculations'!GP423,CHAR(10)))</f>
        <v/>
      </c>
      <c r="CA485" s="44" t="s">
        <v>6003</v>
      </c>
      <c r="CB485" s="1" t="str">
        <f t="shared" si="6"/>
        <v>.</v>
      </c>
    </row>
    <row r="486" spans="1:80" ht="40.15" customHeight="1" x14ac:dyDescent="0.25">
      <c r="A486" s="14" t="str">
        <f>IF(NOT(ISBLANK('Auto-Calculations'!D424)),'Auto-Calculations'!D424,"")</f>
        <v/>
      </c>
      <c r="B486" s="44" t="str">
        <f>IF('Auto-Calculations'!DR424="No Error","",CONCATENATE($CB$63,'Auto-Calculations'!DR424,CHAR(10)))</f>
        <v/>
      </c>
      <c r="C486" s="44" t="str">
        <f>IF('Auto-Calculations'!DS424="No Error","",CONCATENATE($CB$63,'Auto-Calculations'!DS424,CHAR(10)))</f>
        <v/>
      </c>
      <c r="D486" s="44" t="str">
        <f>IF('Auto-Calculations'!DT424="No Error","",CONCATENATE($CB$63,'Auto-Calculations'!DT424,CHAR(10)))</f>
        <v/>
      </c>
      <c r="E486" s="44" t="str">
        <f>IF('Auto-Calculations'!DU424="No Error","",CONCATENATE($CB$63,'Auto-Calculations'!DU424,CHAR(10)))</f>
        <v/>
      </c>
      <c r="F486" s="44" t="str">
        <f>IF('Auto-Calculations'!DV424="No Error","",CONCATENATE($CB$63,'Auto-Calculations'!DV424,CHAR(10)))</f>
        <v/>
      </c>
      <c r="G486" s="44" t="str">
        <f>IF('Auto-Calculations'!DW424="No Error","",CONCATENATE($CB$63,'Auto-Calculations'!DW424,CHAR(10)))</f>
        <v/>
      </c>
      <c r="H486" s="44" t="str">
        <f>IF('Auto-Calculations'!DX424="No Error","",CONCATENATE($CB$63,'Auto-Calculations'!DX424,CHAR(10)))</f>
        <v/>
      </c>
      <c r="I486" s="44" t="str">
        <f>IF('Auto-Calculations'!DY424="No Error","",CONCATENATE($CB$63,'Auto-Calculations'!DY424,CHAR(10)))</f>
        <v/>
      </c>
      <c r="J486" s="44" t="str">
        <f>IF('Auto-Calculations'!DZ424="No Error","",CONCATENATE($CB$63,'Auto-Calculations'!DZ424,CHAR(10)))</f>
        <v/>
      </c>
      <c r="K486" s="44" t="str">
        <f>IF('Auto-Calculations'!EA424="No Error","",CONCATENATE($CB$63,'Auto-Calculations'!EA424,CHAR(10)))</f>
        <v/>
      </c>
      <c r="L486" s="44" t="str">
        <f>IF('Auto-Calculations'!EB424="No Error","",CONCATENATE($CB$63,'Auto-Calculations'!EB424,CHAR(10)))</f>
        <v/>
      </c>
      <c r="M486" s="44" t="str">
        <f>IF('Auto-Calculations'!EC424="No Error","",CONCATENATE($CB$63,'Auto-Calculations'!EC424,CHAR(10)))</f>
        <v/>
      </c>
      <c r="N486" s="44" t="str">
        <f>IF('Auto-Calculations'!ED424="No Error","",CONCATENATE($CB$63,'Auto-Calculations'!ED424,CHAR(10)))</f>
        <v/>
      </c>
      <c r="O486" s="44" t="str">
        <f>IF('Auto-Calculations'!EE424="No Error","",CONCATENATE($CB$63,'Auto-Calculations'!EE424,CHAR(10)))</f>
        <v/>
      </c>
      <c r="P486" s="44" t="str">
        <f>IF('Auto-Calculations'!EF424="No Error","",CONCATENATE($CB$63,'Auto-Calculations'!EF424,CHAR(10)))</f>
        <v/>
      </c>
      <c r="Q486" s="44" t="str">
        <f>IF('Auto-Calculations'!EG424="No Error","",CONCATENATE($CB$63,'Auto-Calculations'!EG424,CHAR(10)))</f>
        <v/>
      </c>
      <c r="R486" s="44" t="str">
        <f>IF('Auto-Calculations'!EH424="No Error","",CONCATENATE($CB$63,'Auto-Calculations'!EH424,CHAR(10)))</f>
        <v/>
      </c>
      <c r="S486" s="44" t="str">
        <f>IF('Auto-Calculations'!EI424="No Error","",CONCATENATE($CB$63,'Auto-Calculations'!EI424,CHAR(10)))</f>
        <v/>
      </c>
      <c r="T486" s="44" t="str">
        <f>IF('Auto-Calculations'!EJ424="No Error","",CONCATENATE($CB$63,'Auto-Calculations'!EJ424,CHAR(10)))</f>
        <v/>
      </c>
      <c r="U486" s="44" t="str">
        <f>IF('Auto-Calculations'!EK424="No Error","",CONCATENATE($CB$63,'Auto-Calculations'!EK424,CHAR(10)))</f>
        <v/>
      </c>
      <c r="V486" s="44" t="str">
        <f>IF('Auto-Calculations'!EL424="No Error","",CONCATENATE($CB$63,'Auto-Calculations'!EL424,CHAR(10)))</f>
        <v/>
      </c>
      <c r="W486" s="44" t="str">
        <f>IF('Auto-Calculations'!EM424="No Error","",CONCATENATE($CB$63,'Auto-Calculations'!EM424,CHAR(10)))</f>
        <v/>
      </c>
      <c r="X486" s="44" t="str">
        <f>IF('Auto-Calculations'!EN424="No Error","",CONCATENATE($CB$63,'Auto-Calculations'!EN424,CHAR(10)))</f>
        <v/>
      </c>
      <c r="Y486" s="44" t="str">
        <f>IF('Auto-Calculations'!EO424="No Error","",CONCATENATE($CB$63,'Auto-Calculations'!EO424,CHAR(10)))</f>
        <v/>
      </c>
      <c r="Z486" s="44" t="str">
        <f>IF('Auto-Calculations'!EP424="No Error","",CONCATENATE($CB$63,'Auto-Calculations'!EP424,CHAR(10)))</f>
        <v/>
      </c>
      <c r="AA486" s="44" t="str">
        <f>IF('Auto-Calculations'!EQ424="No Error","",CONCATENATE($CB$63,'Auto-Calculations'!EQ424,CHAR(10)))</f>
        <v/>
      </c>
      <c r="AB486" s="44" t="str">
        <f>IF('Auto-Calculations'!ER424="No Error","",CONCATENATE($CB$63,'Auto-Calculations'!ER424,CHAR(10)))</f>
        <v/>
      </c>
      <c r="AC486" s="44" t="str">
        <f>IF('Auto-Calculations'!ES424="No Error","",CONCATENATE($CB$63,'Auto-Calculations'!ES424,CHAR(10)))</f>
        <v/>
      </c>
      <c r="AD486" s="44" t="str">
        <f>IF('Auto-Calculations'!ET424="No Error","",CONCATENATE($CB$63,'Auto-Calculations'!ET424,CHAR(10)))</f>
        <v/>
      </c>
      <c r="AE486" s="44" t="str">
        <f>IF('Auto-Calculations'!EU424="No Error","",CONCATENATE($CB$63,'Auto-Calculations'!EU424,CHAR(10)))</f>
        <v/>
      </c>
      <c r="AF486" s="44" t="str">
        <f>IF('Auto-Calculations'!EV424="No Error","",CONCATENATE($CB$63,'Auto-Calculations'!EV424,CHAR(10)))</f>
        <v/>
      </c>
      <c r="AG486" s="44" t="str">
        <f>IF('Auto-Calculations'!EW424="No Error","",CONCATENATE($CB$63,'Auto-Calculations'!EW424,CHAR(10)))</f>
        <v/>
      </c>
      <c r="AH486" s="44" t="str">
        <f>IF('Auto-Calculations'!EX424="No Error","",CONCATENATE($CB$63,'Auto-Calculations'!EX424,CHAR(10)))</f>
        <v/>
      </c>
      <c r="AI486" s="44" t="str">
        <f>IF('Auto-Calculations'!EY424="No Error","",CONCATENATE($CB$63,'Auto-Calculations'!EY424,CHAR(10)))</f>
        <v/>
      </c>
      <c r="AJ486" s="44" t="str">
        <f>IF('Auto-Calculations'!EZ424="No Error","",CONCATENATE($CB$63,'Auto-Calculations'!EZ424,CHAR(10)))</f>
        <v/>
      </c>
      <c r="AK486" s="44" t="str">
        <f>IF('Auto-Calculations'!FA424="No Error","",CONCATENATE($CB$63,'Auto-Calculations'!FA424,CHAR(10)))</f>
        <v/>
      </c>
      <c r="AL486" s="44" t="str">
        <f>IF('Auto-Calculations'!FB424="No Error","",CONCATENATE($CB$63,'Auto-Calculations'!FB424,CHAR(10)))</f>
        <v/>
      </c>
      <c r="AM486" s="44" t="str">
        <f>IF('Auto-Calculations'!FC424="No Error","",CONCATENATE($CB$63,'Auto-Calculations'!FC424,CHAR(10)))</f>
        <v/>
      </c>
      <c r="AN486" s="44" t="str">
        <f>IF('Auto-Calculations'!FD424="No Error","",CONCATENATE($CB$63,'Auto-Calculations'!FD424,CHAR(10)))</f>
        <v/>
      </c>
      <c r="AO486" s="44" t="str">
        <f>IF('Auto-Calculations'!FE424="No Error","",CONCATENATE($CB$63,'Auto-Calculations'!FE424,CHAR(10)))</f>
        <v/>
      </c>
      <c r="AP486" s="44" t="str">
        <f>IF('Auto-Calculations'!FF424="No Error","",CONCATENATE($CB$63,'Auto-Calculations'!FF424,CHAR(10)))</f>
        <v/>
      </c>
      <c r="AQ486" s="44" t="str">
        <f>IF('Auto-Calculations'!FG424="No Error","",CONCATENATE($CB$63,'Auto-Calculations'!FG424,CHAR(10)))</f>
        <v/>
      </c>
      <c r="AR486" s="44" t="str">
        <f>IF('Auto-Calculations'!FH424="No Error","",CONCATENATE($CB$63,'Auto-Calculations'!FH424,CHAR(10)))</f>
        <v/>
      </c>
      <c r="AS486" s="44" t="str">
        <f>IF('Auto-Calculations'!FI424="No Error","",CONCATENATE($CB$63,'Auto-Calculations'!FI424,CHAR(10)))</f>
        <v/>
      </c>
      <c r="AT486" s="44" t="str">
        <f>IF('Auto-Calculations'!FJ424="No Error","",CONCATENATE($CB$63,'Auto-Calculations'!FJ424,CHAR(10)))</f>
        <v/>
      </c>
      <c r="AU486" s="44" t="str">
        <f>IF('Auto-Calculations'!FK424="No Error","",CONCATENATE($CB$63,'Auto-Calculations'!FK424,CHAR(10)))</f>
        <v/>
      </c>
      <c r="AV486" s="44" t="str">
        <f>IF('Auto-Calculations'!FL424="No Error","",CONCATENATE($CB$63,'Auto-Calculations'!FL424,CHAR(10)))</f>
        <v/>
      </c>
      <c r="AW486" s="44" t="str">
        <f>IF('Auto-Calculations'!FM424="No Error","",CONCATENATE($CB$63,'Auto-Calculations'!FM424,CHAR(10)))</f>
        <v/>
      </c>
      <c r="AX486" s="44" t="str">
        <f>IF('Auto-Calculations'!FN424="No Error","",CONCATENATE($CB$63,'Auto-Calculations'!FN424,CHAR(10)))</f>
        <v/>
      </c>
      <c r="AY486" s="44" t="str">
        <f>IF('Auto-Calculations'!FO424="No Error","",CONCATENATE($CB$63,'Auto-Calculations'!FO424,CHAR(10)))</f>
        <v/>
      </c>
      <c r="AZ486" s="44" t="str">
        <f>IF('Auto-Calculations'!FP424="No Error","",CONCATENATE($CB$63,'Auto-Calculations'!FP424,CHAR(10)))</f>
        <v/>
      </c>
      <c r="BA486" s="44" t="str">
        <f>IF('Auto-Calculations'!FQ424="No Error","",CONCATENATE($CB$63,'Auto-Calculations'!FQ424,CHAR(10)))</f>
        <v/>
      </c>
      <c r="BB486" s="44" t="str">
        <f>IF('Auto-Calculations'!FR424="No Error","",CONCATENATE($CB$63,'Auto-Calculations'!FR424,CHAR(10)))</f>
        <v/>
      </c>
      <c r="BC486" s="44" t="str">
        <f>IF('Auto-Calculations'!FS424="No Error","",CONCATENATE($CB$63,'Auto-Calculations'!FS424,CHAR(10)))</f>
        <v/>
      </c>
      <c r="BD486" s="44" t="str">
        <f>IF('Auto-Calculations'!FT424="No Error","",CONCATENATE($CB$63,'Auto-Calculations'!FT424,CHAR(10)))</f>
        <v/>
      </c>
      <c r="BE486" s="44" t="str">
        <f>IF('Auto-Calculations'!FU424="No Error","",CONCATENATE($CB$63,'Auto-Calculations'!FU424,CHAR(10)))</f>
        <v/>
      </c>
      <c r="BF486" s="44" t="str">
        <f>IF('Auto-Calculations'!FV424="No Error","",CONCATENATE($CB$63,'Auto-Calculations'!FV424,CHAR(10)))</f>
        <v/>
      </c>
      <c r="BG486" s="44" t="str">
        <f>IF('Auto-Calculations'!FW424="No Error","",CONCATENATE($CB$63,'Auto-Calculations'!FW424,CHAR(10)))</f>
        <v/>
      </c>
      <c r="BH486" s="44" t="str">
        <f>IF('Auto-Calculations'!FX424="No Error","",CONCATENATE($CB$63,'Auto-Calculations'!FX424,CHAR(10)))</f>
        <v/>
      </c>
      <c r="BI486" s="44" t="str">
        <f>IF('Auto-Calculations'!FY424="No Error","",CONCATENATE($CB$63,'Auto-Calculations'!FY424,CHAR(10)))</f>
        <v/>
      </c>
      <c r="BJ486" s="44"/>
      <c r="BK486" s="44"/>
      <c r="BL486" s="44"/>
      <c r="BM486" s="44"/>
      <c r="BN486" s="44"/>
      <c r="BO486" s="44"/>
      <c r="BP486" s="44"/>
      <c r="BQ486" s="44"/>
      <c r="BR486" s="44"/>
      <c r="BS486" s="44"/>
      <c r="BT486" s="44"/>
      <c r="BU486" s="44" t="str">
        <f>IF('Auto-Calculations'!FY424="No Error","",CONCATENATE($CB$63,'Auto-Calculations'!FY424,CHAR(10)))</f>
        <v/>
      </c>
      <c r="BV486" s="44" t="str">
        <f>IF('Auto-Calculations'!GL424="No Error","",CONCATENATE($CB$63,'Auto-Calculations'!GL424,CHAR(10)))</f>
        <v/>
      </c>
      <c r="BW486" s="44" t="str">
        <f>IF('Auto-Calculations'!GM424="No Error","",CONCATENATE($CB$63,'Auto-Calculations'!GM424,CHAR(10)))</f>
        <v/>
      </c>
      <c r="BX486" s="44" t="str">
        <f>IF('Auto-Calculations'!GN424="No Error","",CONCATENATE($CB$63,'Auto-Calculations'!GN424,CHAR(10)))</f>
        <v/>
      </c>
      <c r="BY486" s="44" t="str">
        <f>IF('Auto-Calculations'!GO424="No Error","",CONCATENATE($CB$63,'Auto-Calculations'!GO424,CHAR(10)))</f>
        <v/>
      </c>
      <c r="BZ486" s="44" t="str">
        <f>IF('Auto-Calculations'!GP424="No Error","",CONCATENATE($CB$63,'Auto-Calculations'!GP424,CHAR(10)))</f>
        <v/>
      </c>
      <c r="CA486" s="44" t="s">
        <v>6003</v>
      </c>
      <c r="CB486" s="1" t="str">
        <f t="shared" si="6"/>
        <v>.</v>
      </c>
    </row>
    <row r="487" spans="1:80" ht="40.15" customHeight="1" x14ac:dyDescent="0.25">
      <c r="A487" s="14" t="str">
        <f>IF(NOT(ISBLANK('Auto-Calculations'!D425)),'Auto-Calculations'!D425,"")</f>
        <v/>
      </c>
      <c r="B487" s="44" t="str">
        <f>IF('Auto-Calculations'!DR425="No Error","",CONCATENATE($CB$63,'Auto-Calculations'!DR425,CHAR(10)))</f>
        <v/>
      </c>
      <c r="C487" s="44" t="str">
        <f>IF('Auto-Calculations'!DS425="No Error","",CONCATENATE($CB$63,'Auto-Calculations'!DS425,CHAR(10)))</f>
        <v/>
      </c>
      <c r="D487" s="44" t="str">
        <f>IF('Auto-Calculations'!DT425="No Error","",CONCATENATE($CB$63,'Auto-Calculations'!DT425,CHAR(10)))</f>
        <v/>
      </c>
      <c r="E487" s="44" t="str">
        <f>IF('Auto-Calculations'!DU425="No Error","",CONCATENATE($CB$63,'Auto-Calculations'!DU425,CHAR(10)))</f>
        <v/>
      </c>
      <c r="F487" s="44" t="str">
        <f>IF('Auto-Calculations'!DV425="No Error","",CONCATENATE($CB$63,'Auto-Calculations'!DV425,CHAR(10)))</f>
        <v/>
      </c>
      <c r="G487" s="44" t="str">
        <f>IF('Auto-Calculations'!DW425="No Error","",CONCATENATE($CB$63,'Auto-Calculations'!DW425,CHAR(10)))</f>
        <v/>
      </c>
      <c r="H487" s="44" t="str">
        <f>IF('Auto-Calculations'!DX425="No Error","",CONCATENATE($CB$63,'Auto-Calculations'!DX425,CHAR(10)))</f>
        <v/>
      </c>
      <c r="I487" s="44" t="str">
        <f>IF('Auto-Calculations'!DY425="No Error","",CONCATENATE($CB$63,'Auto-Calculations'!DY425,CHAR(10)))</f>
        <v/>
      </c>
      <c r="J487" s="44" t="str">
        <f>IF('Auto-Calculations'!DZ425="No Error","",CONCATENATE($CB$63,'Auto-Calculations'!DZ425,CHAR(10)))</f>
        <v/>
      </c>
      <c r="K487" s="44" t="str">
        <f>IF('Auto-Calculations'!EA425="No Error","",CONCATENATE($CB$63,'Auto-Calculations'!EA425,CHAR(10)))</f>
        <v/>
      </c>
      <c r="L487" s="44" t="str">
        <f>IF('Auto-Calculations'!EB425="No Error","",CONCATENATE($CB$63,'Auto-Calculations'!EB425,CHAR(10)))</f>
        <v/>
      </c>
      <c r="M487" s="44" t="str">
        <f>IF('Auto-Calculations'!EC425="No Error","",CONCATENATE($CB$63,'Auto-Calculations'!EC425,CHAR(10)))</f>
        <v/>
      </c>
      <c r="N487" s="44" t="str">
        <f>IF('Auto-Calculations'!ED425="No Error","",CONCATENATE($CB$63,'Auto-Calculations'!ED425,CHAR(10)))</f>
        <v/>
      </c>
      <c r="O487" s="44" t="str">
        <f>IF('Auto-Calculations'!EE425="No Error","",CONCATENATE($CB$63,'Auto-Calculations'!EE425,CHAR(10)))</f>
        <v/>
      </c>
      <c r="P487" s="44" t="str">
        <f>IF('Auto-Calculations'!EF425="No Error","",CONCATENATE($CB$63,'Auto-Calculations'!EF425,CHAR(10)))</f>
        <v/>
      </c>
      <c r="Q487" s="44" t="str">
        <f>IF('Auto-Calculations'!EG425="No Error","",CONCATENATE($CB$63,'Auto-Calculations'!EG425,CHAR(10)))</f>
        <v/>
      </c>
      <c r="R487" s="44" t="str">
        <f>IF('Auto-Calculations'!EH425="No Error","",CONCATENATE($CB$63,'Auto-Calculations'!EH425,CHAR(10)))</f>
        <v/>
      </c>
      <c r="S487" s="44" t="str">
        <f>IF('Auto-Calculations'!EI425="No Error","",CONCATENATE($CB$63,'Auto-Calculations'!EI425,CHAR(10)))</f>
        <v/>
      </c>
      <c r="T487" s="44" t="str">
        <f>IF('Auto-Calculations'!EJ425="No Error","",CONCATENATE($CB$63,'Auto-Calculations'!EJ425,CHAR(10)))</f>
        <v/>
      </c>
      <c r="U487" s="44" t="str">
        <f>IF('Auto-Calculations'!EK425="No Error","",CONCATENATE($CB$63,'Auto-Calculations'!EK425,CHAR(10)))</f>
        <v/>
      </c>
      <c r="V487" s="44" t="str">
        <f>IF('Auto-Calculations'!EL425="No Error","",CONCATENATE($CB$63,'Auto-Calculations'!EL425,CHAR(10)))</f>
        <v/>
      </c>
      <c r="W487" s="44" t="str">
        <f>IF('Auto-Calculations'!EM425="No Error","",CONCATENATE($CB$63,'Auto-Calculations'!EM425,CHAR(10)))</f>
        <v/>
      </c>
      <c r="X487" s="44" t="str">
        <f>IF('Auto-Calculations'!EN425="No Error","",CONCATENATE($CB$63,'Auto-Calculations'!EN425,CHAR(10)))</f>
        <v/>
      </c>
      <c r="Y487" s="44" t="str">
        <f>IF('Auto-Calculations'!EO425="No Error","",CONCATENATE($CB$63,'Auto-Calculations'!EO425,CHAR(10)))</f>
        <v/>
      </c>
      <c r="Z487" s="44" t="str">
        <f>IF('Auto-Calculations'!EP425="No Error","",CONCATENATE($CB$63,'Auto-Calculations'!EP425,CHAR(10)))</f>
        <v/>
      </c>
      <c r="AA487" s="44" t="str">
        <f>IF('Auto-Calculations'!EQ425="No Error","",CONCATENATE($CB$63,'Auto-Calculations'!EQ425,CHAR(10)))</f>
        <v/>
      </c>
      <c r="AB487" s="44" t="str">
        <f>IF('Auto-Calculations'!ER425="No Error","",CONCATENATE($CB$63,'Auto-Calculations'!ER425,CHAR(10)))</f>
        <v/>
      </c>
      <c r="AC487" s="44" t="str">
        <f>IF('Auto-Calculations'!ES425="No Error","",CONCATENATE($CB$63,'Auto-Calculations'!ES425,CHAR(10)))</f>
        <v/>
      </c>
      <c r="AD487" s="44" t="str">
        <f>IF('Auto-Calculations'!ET425="No Error","",CONCATENATE($CB$63,'Auto-Calculations'!ET425,CHAR(10)))</f>
        <v/>
      </c>
      <c r="AE487" s="44" t="str">
        <f>IF('Auto-Calculations'!EU425="No Error","",CONCATENATE($CB$63,'Auto-Calculations'!EU425,CHAR(10)))</f>
        <v/>
      </c>
      <c r="AF487" s="44" t="str">
        <f>IF('Auto-Calculations'!EV425="No Error","",CONCATENATE($CB$63,'Auto-Calculations'!EV425,CHAR(10)))</f>
        <v/>
      </c>
      <c r="AG487" s="44" t="str">
        <f>IF('Auto-Calculations'!EW425="No Error","",CONCATENATE($CB$63,'Auto-Calculations'!EW425,CHAR(10)))</f>
        <v/>
      </c>
      <c r="AH487" s="44" t="str">
        <f>IF('Auto-Calculations'!EX425="No Error","",CONCATENATE($CB$63,'Auto-Calculations'!EX425,CHAR(10)))</f>
        <v/>
      </c>
      <c r="AI487" s="44" t="str">
        <f>IF('Auto-Calculations'!EY425="No Error","",CONCATENATE($CB$63,'Auto-Calculations'!EY425,CHAR(10)))</f>
        <v/>
      </c>
      <c r="AJ487" s="44" t="str">
        <f>IF('Auto-Calculations'!EZ425="No Error","",CONCATENATE($CB$63,'Auto-Calculations'!EZ425,CHAR(10)))</f>
        <v/>
      </c>
      <c r="AK487" s="44" t="str">
        <f>IF('Auto-Calculations'!FA425="No Error","",CONCATENATE($CB$63,'Auto-Calculations'!FA425,CHAR(10)))</f>
        <v/>
      </c>
      <c r="AL487" s="44" t="str">
        <f>IF('Auto-Calculations'!FB425="No Error","",CONCATENATE($CB$63,'Auto-Calculations'!FB425,CHAR(10)))</f>
        <v/>
      </c>
      <c r="AM487" s="44" t="str">
        <f>IF('Auto-Calculations'!FC425="No Error","",CONCATENATE($CB$63,'Auto-Calculations'!FC425,CHAR(10)))</f>
        <v/>
      </c>
      <c r="AN487" s="44" t="str">
        <f>IF('Auto-Calculations'!FD425="No Error","",CONCATENATE($CB$63,'Auto-Calculations'!FD425,CHAR(10)))</f>
        <v/>
      </c>
      <c r="AO487" s="44" t="str">
        <f>IF('Auto-Calculations'!FE425="No Error","",CONCATENATE($CB$63,'Auto-Calculations'!FE425,CHAR(10)))</f>
        <v/>
      </c>
      <c r="AP487" s="44" t="str">
        <f>IF('Auto-Calculations'!FF425="No Error","",CONCATENATE($CB$63,'Auto-Calculations'!FF425,CHAR(10)))</f>
        <v/>
      </c>
      <c r="AQ487" s="44" t="str">
        <f>IF('Auto-Calculations'!FG425="No Error","",CONCATENATE($CB$63,'Auto-Calculations'!FG425,CHAR(10)))</f>
        <v/>
      </c>
      <c r="AR487" s="44" t="str">
        <f>IF('Auto-Calculations'!FH425="No Error","",CONCATENATE($CB$63,'Auto-Calculations'!FH425,CHAR(10)))</f>
        <v/>
      </c>
      <c r="AS487" s="44" t="str">
        <f>IF('Auto-Calculations'!FI425="No Error","",CONCATENATE($CB$63,'Auto-Calculations'!FI425,CHAR(10)))</f>
        <v/>
      </c>
      <c r="AT487" s="44" t="str">
        <f>IF('Auto-Calculations'!FJ425="No Error","",CONCATENATE($CB$63,'Auto-Calculations'!FJ425,CHAR(10)))</f>
        <v/>
      </c>
      <c r="AU487" s="44" t="str">
        <f>IF('Auto-Calculations'!FK425="No Error","",CONCATENATE($CB$63,'Auto-Calculations'!FK425,CHAR(10)))</f>
        <v/>
      </c>
      <c r="AV487" s="44" t="str">
        <f>IF('Auto-Calculations'!FL425="No Error","",CONCATENATE($CB$63,'Auto-Calculations'!FL425,CHAR(10)))</f>
        <v/>
      </c>
      <c r="AW487" s="44" t="str">
        <f>IF('Auto-Calculations'!FM425="No Error","",CONCATENATE($CB$63,'Auto-Calculations'!FM425,CHAR(10)))</f>
        <v/>
      </c>
      <c r="AX487" s="44" t="str">
        <f>IF('Auto-Calculations'!FN425="No Error","",CONCATENATE($CB$63,'Auto-Calculations'!FN425,CHAR(10)))</f>
        <v/>
      </c>
      <c r="AY487" s="44" t="str">
        <f>IF('Auto-Calculations'!FO425="No Error","",CONCATENATE($CB$63,'Auto-Calculations'!FO425,CHAR(10)))</f>
        <v/>
      </c>
      <c r="AZ487" s="44" t="str">
        <f>IF('Auto-Calculations'!FP425="No Error","",CONCATENATE($CB$63,'Auto-Calculations'!FP425,CHAR(10)))</f>
        <v/>
      </c>
      <c r="BA487" s="44" t="str">
        <f>IF('Auto-Calculations'!FQ425="No Error","",CONCATENATE($CB$63,'Auto-Calculations'!FQ425,CHAR(10)))</f>
        <v/>
      </c>
      <c r="BB487" s="44" t="str">
        <f>IF('Auto-Calculations'!FR425="No Error","",CONCATENATE($CB$63,'Auto-Calculations'!FR425,CHAR(10)))</f>
        <v/>
      </c>
      <c r="BC487" s="44" t="str">
        <f>IF('Auto-Calculations'!FS425="No Error","",CONCATENATE($CB$63,'Auto-Calculations'!FS425,CHAR(10)))</f>
        <v/>
      </c>
      <c r="BD487" s="44" t="str">
        <f>IF('Auto-Calculations'!FT425="No Error","",CONCATENATE($CB$63,'Auto-Calculations'!FT425,CHAR(10)))</f>
        <v/>
      </c>
      <c r="BE487" s="44" t="str">
        <f>IF('Auto-Calculations'!FU425="No Error","",CONCATENATE($CB$63,'Auto-Calculations'!FU425,CHAR(10)))</f>
        <v/>
      </c>
      <c r="BF487" s="44" t="str">
        <f>IF('Auto-Calculations'!FV425="No Error","",CONCATENATE($CB$63,'Auto-Calculations'!FV425,CHAR(10)))</f>
        <v/>
      </c>
      <c r="BG487" s="44" t="str">
        <f>IF('Auto-Calculations'!FW425="No Error","",CONCATENATE($CB$63,'Auto-Calculations'!FW425,CHAR(10)))</f>
        <v/>
      </c>
      <c r="BH487" s="44" t="str">
        <f>IF('Auto-Calculations'!FX425="No Error","",CONCATENATE($CB$63,'Auto-Calculations'!FX425,CHAR(10)))</f>
        <v/>
      </c>
      <c r="BI487" s="44" t="str">
        <f>IF('Auto-Calculations'!FY425="No Error","",CONCATENATE($CB$63,'Auto-Calculations'!FY425,CHAR(10)))</f>
        <v/>
      </c>
      <c r="BJ487" s="44"/>
      <c r="BK487" s="44"/>
      <c r="BL487" s="44"/>
      <c r="BM487" s="44"/>
      <c r="BN487" s="44"/>
      <c r="BO487" s="44"/>
      <c r="BP487" s="44"/>
      <c r="BQ487" s="44"/>
      <c r="BR487" s="44"/>
      <c r="BS487" s="44"/>
      <c r="BT487" s="44"/>
      <c r="BU487" s="44" t="str">
        <f>IF('Auto-Calculations'!FY425="No Error","",CONCATENATE($CB$63,'Auto-Calculations'!FY425,CHAR(10)))</f>
        <v/>
      </c>
      <c r="BV487" s="44" t="str">
        <f>IF('Auto-Calculations'!GL425="No Error","",CONCATENATE($CB$63,'Auto-Calculations'!GL425,CHAR(10)))</f>
        <v/>
      </c>
      <c r="BW487" s="44" t="str">
        <f>IF('Auto-Calculations'!GM425="No Error","",CONCATENATE($CB$63,'Auto-Calculations'!GM425,CHAR(10)))</f>
        <v/>
      </c>
      <c r="BX487" s="44" t="str">
        <f>IF('Auto-Calculations'!GN425="No Error","",CONCATENATE($CB$63,'Auto-Calculations'!GN425,CHAR(10)))</f>
        <v/>
      </c>
      <c r="BY487" s="44" t="str">
        <f>IF('Auto-Calculations'!GO425="No Error","",CONCATENATE($CB$63,'Auto-Calculations'!GO425,CHAR(10)))</f>
        <v/>
      </c>
      <c r="BZ487" s="44" t="str">
        <f>IF('Auto-Calculations'!GP425="No Error","",CONCATENATE($CB$63,'Auto-Calculations'!GP425,CHAR(10)))</f>
        <v/>
      </c>
      <c r="CA487" s="44" t="s">
        <v>6003</v>
      </c>
      <c r="CB487" s="1" t="str">
        <f t="shared" si="6"/>
        <v>.</v>
      </c>
    </row>
    <row r="488" spans="1:80" ht="40.15" customHeight="1" x14ac:dyDescent="0.25">
      <c r="A488" s="14" t="str">
        <f>IF(NOT(ISBLANK('Auto-Calculations'!D426)),'Auto-Calculations'!D426,"")</f>
        <v/>
      </c>
      <c r="B488" s="44" t="str">
        <f>IF('Auto-Calculations'!DR426="No Error","",CONCATENATE($CB$63,'Auto-Calculations'!DR426,CHAR(10)))</f>
        <v/>
      </c>
      <c r="C488" s="44" t="str">
        <f>IF('Auto-Calculations'!DS426="No Error","",CONCATENATE($CB$63,'Auto-Calculations'!DS426,CHAR(10)))</f>
        <v/>
      </c>
      <c r="D488" s="44" t="str">
        <f>IF('Auto-Calculations'!DT426="No Error","",CONCATENATE($CB$63,'Auto-Calculations'!DT426,CHAR(10)))</f>
        <v/>
      </c>
      <c r="E488" s="44" t="str">
        <f>IF('Auto-Calculations'!DU426="No Error","",CONCATENATE($CB$63,'Auto-Calculations'!DU426,CHAR(10)))</f>
        <v/>
      </c>
      <c r="F488" s="44" t="str">
        <f>IF('Auto-Calculations'!DV426="No Error","",CONCATENATE($CB$63,'Auto-Calculations'!DV426,CHAR(10)))</f>
        <v/>
      </c>
      <c r="G488" s="44" t="str">
        <f>IF('Auto-Calculations'!DW426="No Error","",CONCATENATE($CB$63,'Auto-Calculations'!DW426,CHAR(10)))</f>
        <v/>
      </c>
      <c r="H488" s="44" t="str">
        <f>IF('Auto-Calculations'!DX426="No Error","",CONCATENATE($CB$63,'Auto-Calculations'!DX426,CHAR(10)))</f>
        <v/>
      </c>
      <c r="I488" s="44" t="str">
        <f>IF('Auto-Calculations'!DY426="No Error","",CONCATENATE($CB$63,'Auto-Calculations'!DY426,CHAR(10)))</f>
        <v/>
      </c>
      <c r="J488" s="44" t="str">
        <f>IF('Auto-Calculations'!DZ426="No Error","",CONCATENATE($CB$63,'Auto-Calculations'!DZ426,CHAR(10)))</f>
        <v/>
      </c>
      <c r="K488" s="44" t="str">
        <f>IF('Auto-Calculations'!EA426="No Error","",CONCATENATE($CB$63,'Auto-Calculations'!EA426,CHAR(10)))</f>
        <v/>
      </c>
      <c r="L488" s="44" t="str">
        <f>IF('Auto-Calculations'!EB426="No Error","",CONCATENATE($CB$63,'Auto-Calculations'!EB426,CHAR(10)))</f>
        <v/>
      </c>
      <c r="M488" s="44" t="str">
        <f>IF('Auto-Calculations'!EC426="No Error","",CONCATENATE($CB$63,'Auto-Calculations'!EC426,CHAR(10)))</f>
        <v/>
      </c>
      <c r="N488" s="44" t="str">
        <f>IF('Auto-Calculations'!ED426="No Error","",CONCATENATE($CB$63,'Auto-Calculations'!ED426,CHAR(10)))</f>
        <v/>
      </c>
      <c r="O488" s="44" t="str">
        <f>IF('Auto-Calculations'!EE426="No Error","",CONCATENATE($CB$63,'Auto-Calculations'!EE426,CHAR(10)))</f>
        <v/>
      </c>
      <c r="P488" s="44" t="str">
        <f>IF('Auto-Calculations'!EF426="No Error","",CONCATENATE($CB$63,'Auto-Calculations'!EF426,CHAR(10)))</f>
        <v/>
      </c>
      <c r="Q488" s="44" t="str">
        <f>IF('Auto-Calculations'!EG426="No Error","",CONCATENATE($CB$63,'Auto-Calculations'!EG426,CHAR(10)))</f>
        <v/>
      </c>
      <c r="R488" s="44" t="str">
        <f>IF('Auto-Calculations'!EH426="No Error","",CONCATENATE($CB$63,'Auto-Calculations'!EH426,CHAR(10)))</f>
        <v/>
      </c>
      <c r="S488" s="44" t="str">
        <f>IF('Auto-Calculations'!EI426="No Error","",CONCATENATE($CB$63,'Auto-Calculations'!EI426,CHAR(10)))</f>
        <v/>
      </c>
      <c r="T488" s="44" t="str">
        <f>IF('Auto-Calculations'!EJ426="No Error","",CONCATENATE($CB$63,'Auto-Calculations'!EJ426,CHAR(10)))</f>
        <v/>
      </c>
      <c r="U488" s="44" t="str">
        <f>IF('Auto-Calculations'!EK426="No Error","",CONCATENATE($CB$63,'Auto-Calculations'!EK426,CHAR(10)))</f>
        <v/>
      </c>
      <c r="V488" s="44" t="str">
        <f>IF('Auto-Calculations'!EL426="No Error","",CONCATENATE($CB$63,'Auto-Calculations'!EL426,CHAR(10)))</f>
        <v/>
      </c>
      <c r="W488" s="44" t="str">
        <f>IF('Auto-Calculations'!EM426="No Error","",CONCATENATE($CB$63,'Auto-Calculations'!EM426,CHAR(10)))</f>
        <v/>
      </c>
      <c r="X488" s="44" t="str">
        <f>IF('Auto-Calculations'!EN426="No Error","",CONCATENATE($CB$63,'Auto-Calculations'!EN426,CHAR(10)))</f>
        <v/>
      </c>
      <c r="Y488" s="44" t="str">
        <f>IF('Auto-Calculations'!EO426="No Error","",CONCATENATE($CB$63,'Auto-Calculations'!EO426,CHAR(10)))</f>
        <v/>
      </c>
      <c r="Z488" s="44" t="str">
        <f>IF('Auto-Calculations'!EP426="No Error","",CONCATENATE($CB$63,'Auto-Calculations'!EP426,CHAR(10)))</f>
        <v/>
      </c>
      <c r="AA488" s="44" t="str">
        <f>IF('Auto-Calculations'!EQ426="No Error","",CONCATENATE($CB$63,'Auto-Calculations'!EQ426,CHAR(10)))</f>
        <v/>
      </c>
      <c r="AB488" s="44" t="str">
        <f>IF('Auto-Calculations'!ER426="No Error","",CONCATENATE($CB$63,'Auto-Calculations'!ER426,CHAR(10)))</f>
        <v/>
      </c>
      <c r="AC488" s="44" t="str">
        <f>IF('Auto-Calculations'!ES426="No Error","",CONCATENATE($CB$63,'Auto-Calculations'!ES426,CHAR(10)))</f>
        <v/>
      </c>
      <c r="AD488" s="44" t="str">
        <f>IF('Auto-Calculations'!ET426="No Error","",CONCATENATE($CB$63,'Auto-Calculations'!ET426,CHAR(10)))</f>
        <v/>
      </c>
      <c r="AE488" s="44" t="str">
        <f>IF('Auto-Calculations'!EU426="No Error","",CONCATENATE($CB$63,'Auto-Calculations'!EU426,CHAR(10)))</f>
        <v/>
      </c>
      <c r="AF488" s="44" t="str">
        <f>IF('Auto-Calculations'!EV426="No Error","",CONCATENATE($CB$63,'Auto-Calculations'!EV426,CHAR(10)))</f>
        <v/>
      </c>
      <c r="AG488" s="44" t="str">
        <f>IF('Auto-Calculations'!EW426="No Error","",CONCATENATE($CB$63,'Auto-Calculations'!EW426,CHAR(10)))</f>
        <v/>
      </c>
      <c r="AH488" s="44" t="str">
        <f>IF('Auto-Calculations'!EX426="No Error","",CONCATENATE($CB$63,'Auto-Calculations'!EX426,CHAR(10)))</f>
        <v/>
      </c>
      <c r="AI488" s="44" t="str">
        <f>IF('Auto-Calculations'!EY426="No Error","",CONCATENATE($CB$63,'Auto-Calculations'!EY426,CHAR(10)))</f>
        <v/>
      </c>
      <c r="AJ488" s="44" t="str">
        <f>IF('Auto-Calculations'!EZ426="No Error","",CONCATENATE($CB$63,'Auto-Calculations'!EZ426,CHAR(10)))</f>
        <v/>
      </c>
      <c r="AK488" s="44" t="str">
        <f>IF('Auto-Calculations'!FA426="No Error","",CONCATENATE($CB$63,'Auto-Calculations'!FA426,CHAR(10)))</f>
        <v/>
      </c>
      <c r="AL488" s="44" t="str">
        <f>IF('Auto-Calculations'!FB426="No Error","",CONCATENATE($CB$63,'Auto-Calculations'!FB426,CHAR(10)))</f>
        <v/>
      </c>
      <c r="AM488" s="44" t="str">
        <f>IF('Auto-Calculations'!FC426="No Error","",CONCATENATE($CB$63,'Auto-Calculations'!FC426,CHAR(10)))</f>
        <v/>
      </c>
      <c r="AN488" s="44" t="str">
        <f>IF('Auto-Calculations'!FD426="No Error","",CONCATENATE($CB$63,'Auto-Calculations'!FD426,CHAR(10)))</f>
        <v/>
      </c>
      <c r="AO488" s="44" t="str">
        <f>IF('Auto-Calculations'!FE426="No Error","",CONCATENATE($CB$63,'Auto-Calculations'!FE426,CHAR(10)))</f>
        <v/>
      </c>
      <c r="AP488" s="44" t="str">
        <f>IF('Auto-Calculations'!FF426="No Error","",CONCATENATE($CB$63,'Auto-Calculations'!FF426,CHAR(10)))</f>
        <v/>
      </c>
      <c r="AQ488" s="44" t="str">
        <f>IF('Auto-Calculations'!FG426="No Error","",CONCATENATE($CB$63,'Auto-Calculations'!FG426,CHAR(10)))</f>
        <v/>
      </c>
      <c r="AR488" s="44" t="str">
        <f>IF('Auto-Calculations'!FH426="No Error","",CONCATENATE($CB$63,'Auto-Calculations'!FH426,CHAR(10)))</f>
        <v/>
      </c>
      <c r="AS488" s="44" t="str">
        <f>IF('Auto-Calculations'!FI426="No Error","",CONCATENATE($CB$63,'Auto-Calculations'!FI426,CHAR(10)))</f>
        <v/>
      </c>
      <c r="AT488" s="44" t="str">
        <f>IF('Auto-Calculations'!FJ426="No Error","",CONCATENATE($CB$63,'Auto-Calculations'!FJ426,CHAR(10)))</f>
        <v/>
      </c>
      <c r="AU488" s="44" t="str">
        <f>IF('Auto-Calculations'!FK426="No Error","",CONCATENATE($CB$63,'Auto-Calculations'!FK426,CHAR(10)))</f>
        <v/>
      </c>
      <c r="AV488" s="44" t="str">
        <f>IF('Auto-Calculations'!FL426="No Error","",CONCATENATE($CB$63,'Auto-Calculations'!FL426,CHAR(10)))</f>
        <v/>
      </c>
      <c r="AW488" s="44" t="str">
        <f>IF('Auto-Calculations'!FM426="No Error","",CONCATENATE($CB$63,'Auto-Calculations'!FM426,CHAR(10)))</f>
        <v/>
      </c>
      <c r="AX488" s="44" t="str">
        <f>IF('Auto-Calculations'!FN426="No Error","",CONCATENATE($CB$63,'Auto-Calculations'!FN426,CHAR(10)))</f>
        <v/>
      </c>
      <c r="AY488" s="44" t="str">
        <f>IF('Auto-Calculations'!FO426="No Error","",CONCATENATE($CB$63,'Auto-Calculations'!FO426,CHAR(10)))</f>
        <v/>
      </c>
      <c r="AZ488" s="44" t="str">
        <f>IF('Auto-Calculations'!FP426="No Error","",CONCATENATE($CB$63,'Auto-Calculations'!FP426,CHAR(10)))</f>
        <v/>
      </c>
      <c r="BA488" s="44" t="str">
        <f>IF('Auto-Calculations'!FQ426="No Error","",CONCATENATE($CB$63,'Auto-Calculations'!FQ426,CHAR(10)))</f>
        <v/>
      </c>
      <c r="BB488" s="44" t="str">
        <f>IF('Auto-Calculations'!FR426="No Error","",CONCATENATE($CB$63,'Auto-Calculations'!FR426,CHAR(10)))</f>
        <v/>
      </c>
      <c r="BC488" s="44" t="str">
        <f>IF('Auto-Calculations'!FS426="No Error","",CONCATENATE($CB$63,'Auto-Calculations'!FS426,CHAR(10)))</f>
        <v/>
      </c>
      <c r="BD488" s="44" t="str">
        <f>IF('Auto-Calculations'!FT426="No Error","",CONCATENATE($CB$63,'Auto-Calculations'!FT426,CHAR(10)))</f>
        <v/>
      </c>
      <c r="BE488" s="44" t="str">
        <f>IF('Auto-Calculations'!FU426="No Error","",CONCATENATE($CB$63,'Auto-Calculations'!FU426,CHAR(10)))</f>
        <v/>
      </c>
      <c r="BF488" s="44" t="str">
        <f>IF('Auto-Calculations'!FV426="No Error","",CONCATENATE($CB$63,'Auto-Calculations'!FV426,CHAR(10)))</f>
        <v/>
      </c>
      <c r="BG488" s="44" t="str">
        <f>IF('Auto-Calculations'!FW426="No Error","",CONCATENATE($CB$63,'Auto-Calculations'!FW426,CHAR(10)))</f>
        <v/>
      </c>
      <c r="BH488" s="44" t="str">
        <f>IF('Auto-Calculations'!FX426="No Error","",CONCATENATE($CB$63,'Auto-Calculations'!FX426,CHAR(10)))</f>
        <v/>
      </c>
      <c r="BI488" s="44" t="str">
        <f>IF('Auto-Calculations'!FY426="No Error","",CONCATENATE($CB$63,'Auto-Calculations'!FY426,CHAR(10)))</f>
        <v/>
      </c>
      <c r="BJ488" s="44"/>
      <c r="BK488" s="44"/>
      <c r="BL488" s="44"/>
      <c r="BM488" s="44"/>
      <c r="BN488" s="44"/>
      <c r="BO488" s="44"/>
      <c r="BP488" s="44"/>
      <c r="BQ488" s="44"/>
      <c r="BR488" s="44"/>
      <c r="BS488" s="44"/>
      <c r="BT488" s="44"/>
      <c r="BU488" s="44" t="str">
        <f>IF('Auto-Calculations'!FY426="No Error","",CONCATENATE($CB$63,'Auto-Calculations'!FY426,CHAR(10)))</f>
        <v/>
      </c>
      <c r="BV488" s="44" t="str">
        <f>IF('Auto-Calculations'!GL426="No Error","",CONCATENATE($CB$63,'Auto-Calculations'!GL426,CHAR(10)))</f>
        <v/>
      </c>
      <c r="BW488" s="44" t="str">
        <f>IF('Auto-Calculations'!GM426="No Error","",CONCATENATE($CB$63,'Auto-Calculations'!GM426,CHAR(10)))</f>
        <v/>
      </c>
      <c r="BX488" s="44" t="str">
        <f>IF('Auto-Calculations'!GN426="No Error","",CONCATENATE($CB$63,'Auto-Calculations'!GN426,CHAR(10)))</f>
        <v/>
      </c>
      <c r="BY488" s="44" t="str">
        <f>IF('Auto-Calculations'!GO426="No Error","",CONCATENATE($CB$63,'Auto-Calculations'!GO426,CHAR(10)))</f>
        <v/>
      </c>
      <c r="BZ488" s="44" t="str">
        <f>IF('Auto-Calculations'!GP426="No Error","",CONCATENATE($CB$63,'Auto-Calculations'!GP426,CHAR(10)))</f>
        <v/>
      </c>
      <c r="CA488" s="44" t="s">
        <v>6003</v>
      </c>
      <c r="CB488" s="1" t="str">
        <f t="shared" si="6"/>
        <v>.</v>
      </c>
    </row>
    <row r="489" spans="1:80" ht="40.15" customHeight="1" x14ac:dyDescent="0.25">
      <c r="A489" s="14" t="str">
        <f>IF(NOT(ISBLANK('Auto-Calculations'!D427)),'Auto-Calculations'!D427,"")</f>
        <v/>
      </c>
      <c r="B489" s="44" t="str">
        <f>IF('Auto-Calculations'!DR427="No Error","",CONCATENATE($CB$63,'Auto-Calculations'!DR427,CHAR(10)))</f>
        <v/>
      </c>
      <c r="C489" s="44" t="str">
        <f>IF('Auto-Calculations'!DS427="No Error","",CONCATENATE($CB$63,'Auto-Calculations'!DS427,CHAR(10)))</f>
        <v/>
      </c>
      <c r="D489" s="44" t="str">
        <f>IF('Auto-Calculations'!DT427="No Error","",CONCATENATE($CB$63,'Auto-Calculations'!DT427,CHAR(10)))</f>
        <v/>
      </c>
      <c r="E489" s="44" t="str">
        <f>IF('Auto-Calculations'!DU427="No Error","",CONCATENATE($CB$63,'Auto-Calculations'!DU427,CHAR(10)))</f>
        <v/>
      </c>
      <c r="F489" s="44" t="str">
        <f>IF('Auto-Calculations'!DV427="No Error","",CONCATENATE($CB$63,'Auto-Calculations'!DV427,CHAR(10)))</f>
        <v/>
      </c>
      <c r="G489" s="44" t="str">
        <f>IF('Auto-Calculations'!DW427="No Error","",CONCATENATE($CB$63,'Auto-Calculations'!DW427,CHAR(10)))</f>
        <v/>
      </c>
      <c r="H489" s="44" t="str">
        <f>IF('Auto-Calculations'!DX427="No Error","",CONCATENATE($CB$63,'Auto-Calculations'!DX427,CHAR(10)))</f>
        <v/>
      </c>
      <c r="I489" s="44" t="str">
        <f>IF('Auto-Calculations'!DY427="No Error","",CONCATENATE($CB$63,'Auto-Calculations'!DY427,CHAR(10)))</f>
        <v/>
      </c>
      <c r="J489" s="44" t="str">
        <f>IF('Auto-Calculations'!DZ427="No Error","",CONCATENATE($CB$63,'Auto-Calculations'!DZ427,CHAR(10)))</f>
        <v/>
      </c>
      <c r="K489" s="44" t="str">
        <f>IF('Auto-Calculations'!EA427="No Error","",CONCATENATE($CB$63,'Auto-Calculations'!EA427,CHAR(10)))</f>
        <v/>
      </c>
      <c r="L489" s="44" t="str">
        <f>IF('Auto-Calculations'!EB427="No Error","",CONCATENATE($CB$63,'Auto-Calculations'!EB427,CHAR(10)))</f>
        <v/>
      </c>
      <c r="M489" s="44" t="str">
        <f>IF('Auto-Calculations'!EC427="No Error","",CONCATENATE($CB$63,'Auto-Calculations'!EC427,CHAR(10)))</f>
        <v/>
      </c>
      <c r="N489" s="44" t="str">
        <f>IF('Auto-Calculations'!ED427="No Error","",CONCATENATE($CB$63,'Auto-Calculations'!ED427,CHAR(10)))</f>
        <v/>
      </c>
      <c r="O489" s="44" t="str">
        <f>IF('Auto-Calculations'!EE427="No Error","",CONCATENATE($CB$63,'Auto-Calculations'!EE427,CHAR(10)))</f>
        <v/>
      </c>
      <c r="P489" s="44" t="str">
        <f>IF('Auto-Calculations'!EF427="No Error","",CONCATENATE($CB$63,'Auto-Calculations'!EF427,CHAR(10)))</f>
        <v/>
      </c>
      <c r="Q489" s="44" t="str">
        <f>IF('Auto-Calculations'!EG427="No Error","",CONCATENATE($CB$63,'Auto-Calculations'!EG427,CHAR(10)))</f>
        <v/>
      </c>
      <c r="R489" s="44" t="str">
        <f>IF('Auto-Calculations'!EH427="No Error","",CONCATENATE($CB$63,'Auto-Calculations'!EH427,CHAR(10)))</f>
        <v/>
      </c>
      <c r="S489" s="44" t="str">
        <f>IF('Auto-Calculations'!EI427="No Error","",CONCATENATE($CB$63,'Auto-Calculations'!EI427,CHAR(10)))</f>
        <v/>
      </c>
      <c r="T489" s="44" t="str">
        <f>IF('Auto-Calculations'!EJ427="No Error","",CONCATENATE($CB$63,'Auto-Calculations'!EJ427,CHAR(10)))</f>
        <v/>
      </c>
      <c r="U489" s="44" t="str">
        <f>IF('Auto-Calculations'!EK427="No Error","",CONCATENATE($CB$63,'Auto-Calculations'!EK427,CHAR(10)))</f>
        <v/>
      </c>
      <c r="V489" s="44" t="str">
        <f>IF('Auto-Calculations'!EL427="No Error","",CONCATENATE($CB$63,'Auto-Calculations'!EL427,CHAR(10)))</f>
        <v/>
      </c>
      <c r="W489" s="44" t="str">
        <f>IF('Auto-Calculations'!EM427="No Error","",CONCATENATE($CB$63,'Auto-Calculations'!EM427,CHAR(10)))</f>
        <v/>
      </c>
      <c r="X489" s="44" t="str">
        <f>IF('Auto-Calculations'!EN427="No Error","",CONCATENATE($CB$63,'Auto-Calculations'!EN427,CHAR(10)))</f>
        <v/>
      </c>
      <c r="Y489" s="44" t="str">
        <f>IF('Auto-Calculations'!EO427="No Error","",CONCATENATE($CB$63,'Auto-Calculations'!EO427,CHAR(10)))</f>
        <v/>
      </c>
      <c r="Z489" s="44" t="str">
        <f>IF('Auto-Calculations'!EP427="No Error","",CONCATENATE($CB$63,'Auto-Calculations'!EP427,CHAR(10)))</f>
        <v/>
      </c>
      <c r="AA489" s="44" t="str">
        <f>IF('Auto-Calculations'!EQ427="No Error","",CONCATENATE($CB$63,'Auto-Calculations'!EQ427,CHAR(10)))</f>
        <v/>
      </c>
      <c r="AB489" s="44" t="str">
        <f>IF('Auto-Calculations'!ER427="No Error","",CONCATENATE($CB$63,'Auto-Calculations'!ER427,CHAR(10)))</f>
        <v/>
      </c>
      <c r="AC489" s="44" t="str">
        <f>IF('Auto-Calculations'!ES427="No Error","",CONCATENATE($CB$63,'Auto-Calculations'!ES427,CHAR(10)))</f>
        <v/>
      </c>
      <c r="AD489" s="44" t="str">
        <f>IF('Auto-Calculations'!ET427="No Error","",CONCATENATE($CB$63,'Auto-Calculations'!ET427,CHAR(10)))</f>
        <v/>
      </c>
      <c r="AE489" s="44" t="str">
        <f>IF('Auto-Calculations'!EU427="No Error","",CONCATENATE($CB$63,'Auto-Calculations'!EU427,CHAR(10)))</f>
        <v/>
      </c>
      <c r="AF489" s="44" t="str">
        <f>IF('Auto-Calculations'!EV427="No Error","",CONCATENATE($CB$63,'Auto-Calculations'!EV427,CHAR(10)))</f>
        <v/>
      </c>
      <c r="AG489" s="44" t="str">
        <f>IF('Auto-Calculations'!EW427="No Error","",CONCATENATE($CB$63,'Auto-Calculations'!EW427,CHAR(10)))</f>
        <v/>
      </c>
      <c r="AH489" s="44" t="str">
        <f>IF('Auto-Calculations'!EX427="No Error","",CONCATENATE($CB$63,'Auto-Calculations'!EX427,CHAR(10)))</f>
        <v/>
      </c>
      <c r="AI489" s="44" t="str">
        <f>IF('Auto-Calculations'!EY427="No Error","",CONCATENATE($CB$63,'Auto-Calculations'!EY427,CHAR(10)))</f>
        <v/>
      </c>
      <c r="AJ489" s="44" t="str">
        <f>IF('Auto-Calculations'!EZ427="No Error","",CONCATENATE($CB$63,'Auto-Calculations'!EZ427,CHAR(10)))</f>
        <v/>
      </c>
      <c r="AK489" s="44" t="str">
        <f>IF('Auto-Calculations'!FA427="No Error","",CONCATENATE($CB$63,'Auto-Calculations'!FA427,CHAR(10)))</f>
        <v/>
      </c>
      <c r="AL489" s="44" t="str">
        <f>IF('Auto-Calculations'!FB427="No Error","",CONCATENATE($CB$63,'Auto-Calculations'!FB427,CHAR(10)))</f>
        <v/>
      </c>
      <c r="AM489" s="44" t="str">
        <f>IF('Auto-Calculations'!FC427="No Error","",CONCATENATE($CB$63,'Auto-Calculations'!FC427,CHAR(10)))</f>
        <v/>
      </c>
      <c r="AN489" s="44" t="str">
        <f>IF('Auto-Calculations'!FD427="No Error","",CONCATENATE($CB$63,'Auto-Calculations'!FD427,CHAR(10)))</f>
        <v/>
      </c>
      <c r="AO489" s="44" t="str">
        <f>IF('Auto-Calculations'!FE427="No Error","",CONCATENATE($CB$63,'Auto-Calculations'!FE427,CHAR(10)))</f>
        <v/>
      </c>
      <c r="AP489" s="44" t="str">
        <f>IF('Auto-Calculations'!FF427="No Error","",CONCATENATE($CB$63,'Auto-Calculations'!FF427,CHAR(10)))</f>
        <v/>
      </c>
      <c r="AQ489" s="44" t="str">
        <f>IF('Auto-Calculations'!FG427="No Error","",CONCATENATE($CB$63,'Auto-Calculations'!FG427,CHAR(10)))</f>
        <v/>
      </c>
      <c r="AR489" s="44" t="str">
        <f>IF('Auto-Calculations'!FH427="No Error","",CONCATENATE($CB$63,'Auto-Calculations'!FH427,CHAR(10)))</f>
        <v/>
      </c>
      <c r="AS489" s="44" t="str">
        <f>IF('Auto-Calculations'!FI427="No Error","",CONCATENATE($CB$63,'Auto-Calculations'!FI427,CHAR(10)))</f>
        <v/>
      </c>
      <c r="AT489" s="44" t="str">
        <f>IF('Auto-Calculations'!FJ427="No Error","",CONCATENATE($CB$63,'Auto-Calculations'!FJ427,CHAR(10)))</f>
        <v/>
      </c>
      <c r="AU489" s="44" t="str">
        <f>IF('Auto-Calculations'!FK427="No Error","",CONCATENATE($CB$63,'Auto-Calculations'!FK427,CHAR(10)))</f>
        <v/>
      </c>
      <c r="AV489" s="44" t="str">
        <f>IF('Auto-Calculations'!FL427="No Error","",CONCATENATE($CB$63,'Auto-Calculations'!FL427,CHAR(10)))</f>
        <v/>
      </c>
      <c r="AW489" s="44" t="str">
        <f>IF('Auto-Calculations'!FM427="No Error","",CONCATENATE($CB$63,'Auto-Calculations'!FM427,CHAR(10)))</f>
        <v/>
      </c>
      <c r="AX489" s="44" t="str">
        <f>IF('Auto-Calculations'!FN427="No Error","",CONCATENATE($CB$63,'Auto-Calculations'!FN427,CHAR(10)))</f>
        <v/>
      </c>
      <c r="AY489" s="44" t="str">
        <f>IF('Auto-Calculations'!FO427="No Error","",CONCATENATE($CB$63,'Auto-Calculations'!FO427,CHAR(10)))</f>
        <v/>
      </c>
      <c r="AZ489" s="44" t="str">
        <f>IF('Auto-Calculations'!FP427="No Error","",CONCATENATE($CB$63,'Auto-Calculations'!FP427,CHAR(10)))</f>
        <v/>
      </c>
      <c r="BA489" s="44" t="str">
        <f>IF('Auto-Calculations'!FQ427="No Error","",CONCATENATE($CB$63,'Auto-Calculations'!FQ427,CHAR(10)))</f>
        <v/>
      </c>
      <c r="BB489" s="44" t="str">
        <f>IF('Auto-Calculations'!FR427="No Error","",CONCATENATE($CB$63,'Auto-Calculations'!FR427,CHAR(10)))</f>
        <v/>
      </c>
      <c r="BC489" s="44" t="str">
        <f>IF('Auto-Calculations'!FS427="No Error","",CONCATENATE($CB$63,'Auto-Calculations'!FS427,CHAR(10)))</f>
        <v/>
      </c>
      <c r="BD489" s="44" t="str">
        <f>IF('Auto-Calculations'!FT427="No Error","",CONCATENATE($CB$63,'Auto-Calculations'!FT427,CHAR(10)))</f>
        <v/>
      </c>
      <c r="BE489" s="44" t="str">
        <f>IF('Auto-Calculations'!FU427="No Error","",CONCATENATE($CB$63,'Auto-Calculations'!FU427,CHAR(10)))</f>
        <v/>
      </c>
      <c r="BF489" s="44" t="str">
        <f>IF('Auto-Calculations'!FV427="No Error","",CONCATENATE($CB$63,'Auto-Calculations'!FV427,CHAR(10)))</f>
        <v/>
      </c>
      <c r="BG489" s="44" t="str">
        <f>IF('Auto-Calculations'!FW427="No Error","",CONCATENATE($CB$63,'Auto-Calculations'!FW427,CHAR(10)))</f>
        <v/>
      </c>
      <c r="BH489" s="44" t="str">
        <f>IF('Auto-Calculations'!FX427="No Error","",CONCATENATE($CB$63,'Auto-Calculations'!FX427,CHAR(10)))</f>
        <v/>
      </c>
      <c r="BI489" s="44" t="str">
        <f>IF('Auto-Calculations'!FY427="No Error","",CONCATENATE($CB$63,'Auto-Calculations'!FY427,CHAR(10)))</f>
        <v/>
      </c>
      <c r="BJ489" s="44"/>
      <c r="BK489" s="44"/>
      <c r="BL489" s="44"/>
      <c r="BM489" s="44"/>
      <c r="BN489" s="44"/>
      <c r="BO489" s="44"/>
      <c r="BP489" s="44"/>
      <c r="BQ489" s="44"/>
      <c r="BR489" s="44"/>
      <c r="BS489" s="44"/>
      <c r="BT489" s="44"/>
      <c r="BU489" s="44" t="str">
        <f>IF('Auto-Calculations'!FY427="No Error","",CONCATENATE($CB$63,'Auto-Calculations'!FY427,CHAR(10)))</f>
        <v/>
      </c>
      <c r="BV489" s="44" t="str">
        <f>IF('Auto-Calculations'!GL427="No Error","",CONCATENATE($CB$63,'Auto-Calculations'!GL427,CHAR(10)))</f>
        <v/>
      </c>
      <c r="BW489" s="44" t="str">
        <f>IF('Auto-Calculations'!GM427="No Error","",CONCATENATE($CB$63,'Auto-Calculations'!GM427,CHAR(10)))</f>
        <v/>
      </c>
      <c r="BX489" s="44" t="str">
        <f>IF('Auto-Calculations'!GN427="No Error","",CONCATENATE($CB$63,'Auto-Calculations'!GN427,CHAR(10)))</f>
        <v/>
      </c>
      <c r="BY489" s="44" t="str">
        <f>IF('Auto-Calculations'!GO427="No Error","",CONCATENATE($CB$63,'Auto-Calculations'!GO427,CHAR(10)))</f>
        <v/>
      </c>
      <c r="BZ489" s="44" t="str">
        <f>IF('Auto-Calculations'!GP427="No Error","",CONCATENATE($CB$63,'Auto-Calculations'!GP427,CHAR(10)))</f>
        <v/>
      </c>
      <c r="CA489" s="44" t="s">
        <v>6003</v>
      </c>
      <c r="CB489" s="1" t="str">
        <f t="shared" si="6"/>
        <v>.</v>
      </c>
    </row>
    <row r="490" spans="1:80" ht="40.15" customHeight="1" x14ac:dyDescent="0.25">
      <c r="A490" s="14" t="str">
        <f>IF(NOT(ISBLANK('Auto-Calculations'!D428)),'Auto-Calculations'!D428,"")</f>
        <v/>
      </c>
      <c r="B490" s="44" t="str">
        <f>IF('Auto-Calculations'!DR428="No Error","",CONCATENATE($CB$63,'Auto-Calculations'!DR428,CHAR(10)))</f>
        <v/>
      </c>
      <c r="C490" s="44" t="str">
        <f>IF('Auto-Calculations'!DS428="No Error","",CONCATENATE($CB$63,'Auto-Calculations'!DS428,CHAR(10)))</f>
        <v/>
      </c>
      <c r="D490" s="44" t="str">
        <f>IF('Auto-Calculations'!DT428="No Error","",CONCATENATE($CB$63,'Auto-Calculations'!DT428,CHAR(10)))</f>
        <v/>
      </c>
      <c r="E490" s="44" t="str">
        <f>IF('Auto-Calculations'!DU428="No Error","",CONCATENATE($CB$63,'Auto-Calculations'!DU428,CHAR(10)))</f>
        <v/>
      </c>
      <c r="F490" s="44" t="str">
        <f>IF('Auto-Calculations'!DV428="No Error","",CONCATENATE($CB$63,'Auto-Calculations'!DV428,CHAR(10)))</f>
        <v/>
      </c>
      <c r="G490" s="44" t="str">
        <f>IF('Auto-Calculations'!DW428="No Error","",CONCATENATE($CB$63,'Auto-Calculations'!DW428,CHAR(10)))</f>
        <v/>
      </c>
      <c r="H490" s="44" t="str">
        <f>IF('Auto-Calculations'!DX428="No Error","",CONCATENATE($CB$63,'Auto-Calculations'!DX428,CHAR(10)))</f>
        <v/>
      </c>
      <c r="I490" s="44" t="str">
        <f>IF('Auto-Calculations'!DY428="No Error","",CONCATENATE($CB$63,'Auto-Calculations'!DY428,CHAR(10)))</f>
        <v/>
      </c>
      <c r="J490" s="44" t="str">
        <f>IF('Auto-Calculations'!DZ428="No Error","",CONCATENATE($CB$63,'Auto-Calculations'!DZ428,CHAR(10)))</f>
        <v/>
      </c>
      <c r="K490" s="44" t="str">
        <f>IF('Auto-Calculations'!EA428="No Error","",CONCATENATE($CB$63,'Auto-Calculations'!EA428,CHAR(10)))</f>
        <v/>
      </c>
      <c r="L490" s="44" t="str">
        <f>IF('Auto-Calculations'!EB428="No Error","",CONCATENATE($CB$63,'Auto-Calculations'!EB428,CHAR(10)))</f>
        <v/>
      </c>
      <c r="M490" s="44" t="str">
        <f>IF('Auto-Calculations'!EC428="No Error","",CONCATENATE($CB$63,'Auto-Calculations'!EC428,CHAR(10)))</f>
        <v/>
      </c>
      <c r="N490" s="44" t="str">
        <f>IF('Auto-Calculations'!ED428="No Error","",CONCATENATE($CB$63,'Auto-Calculations'!ED428,CHAR(10)))</f>
        <v/>
      </c>
      <c r="O490" s="44" t="str">
        <f>IF('Auto-Calculations'!EE428="No Error","",CONCATENATE($CB$63,'Auto-Calculations'!EE428,CHAR(10)))</f>
        <v/>
      </c>
      <c r="P490" s="44" t="str">
        <f>IF('Auto-Calculations'!EF428="No Error","",CONCATENATE($CB$63,'Auto-Calculations'!EF428,CHAR(10)))</f>
        <v/>
      </c>
      <c r="Q490" s="44" t="str">
        <f>IF('Auto-Calculations'!EG428="No Error","",CONCATENATE($CB$63,'Auto-Calculations'!EG428,CHAR(10)))</f>
        <v/>
      </c>
      <c r="R490" s="44" t="str">
        <f>IF('Auto-Calculations'!EH428="No Error","",CONCATENATE($CB$63,'Auto-Calculations'!EH428,CHAR(10)))</f>
        <v/>
      </c>
      <c r="S490" s="44" t="str">
        <f>IF('Auto-Calculations'!EI428="No Error","",CONCATENATE($CB$63,'Auto-Calculations'!EI428,CHAR(10)))</f>
        <v/>
      </c>
      <c r="T490" s="44" t="str">
        <f>IF('Auto-Calculations'!EJ428="No Error","",CONCATENATE($CB$63,'Auto-Calculations'!EJ428,CHAR(10)))</f>
        <v/>
      </c>
      <c r="U490" s="44" t="str">
        <f>IF('Auto-Calculations'!EK428="No Error","",CONCATENATE($CB$63,'Auto-Calculations'!EK428,CHAR(10)))</f>
        <v/>
      </c>
      <c r="V490" s="44" t="str">
        <f>IF('Auto-Calculations'!EL428="No Error","",CONCATENATE($CB$63,'Auto-Calculations'!EL428,CHAR(10)))</f>
        <v/>
      </c>
      <c r="W490" s="44" t="str">
        <f>IF('Auto-Calculations'!EM428="No Error","",CONCATENATE($CB$63,'Auto-Calculations'!EM428,CHAR(10)))</f>
        <v/>
      </c>
      <c r="X490" s="44" t="str">
        <f>IF('Auto-Calculations'!EN428="No Error","",CONCATENATE($CB$63,'Auto-Calculations'!EN428,CHAR(10)))</f>
        <v/>
      </c>
      <c r="Y490" s="44" t="str">
        <f>IF('Auto-Calculations'!EO428="No Error","",CONCATENATE($CB$63,'Auto-Calculations'!EO428,CHAR(10)))</f>
        <v/>
      </c>
      <c r="Z490" s="44" t="str">
        <f>IF('Auto-Calculations'!EP428="No Error","",CONCATENATE($CB$63,'Auto-Calculations'!EP428,CHAR(10)))</f>
        <v/>
      </c>
      <c r="AA490" s="44" t="str">
        <f>IF('Auto-Calculations'!EQ428="No Error","",CONCATENATE($CB$63,'Auto-Calculations'!EQ428,CHAR(10)))</f>
        <v/>
      </c>
      <c r="AB490" s="44" t="str">
        <f>IF('Auto-Calculations'!ER428="No Error","",CONCATENATE($CB$63,'Auto-Calculations'!ER428,CHAR(10)))</f>
        <v/>
      </c>
      <c r="AC490" s="44" t="str">
        <f>IF('Auto-Calculations'!ES428="No Error","",CONCATENATE($CB$63,'Auto-Calculations'!ES428,CHAR(10)))</f>
        <v/>
      </c>
      <c r="AD490" s="44" t="str">
        <f>IF('Auto-Calculations'!ET428="No Error","",CONCATENATE($CB$63,'Auto-Calculations'!ET428,CHAR(10)))</f>
        <v/>
      </c>
      <c r="AE490" s="44" t="str">
        <f>IF('Auto-Calculations'!EU428="No Error","",CONCATENATE($CB$63,'Auto-Calculations'!EU428,CHAR(10)))</f>
        <v/>
      </c>
      <c r="AF490" s="44" t="str">
        <f>IF('Auto-Calculations'!EV428="No Error","",CONCATENATE($CB$63,'Auto-Calculations'!EV428,CHAR(10)))</f>
        <v/>
      </c>
      <c r="AG490" s="44" t="str">
        <f>IF('Auto-Calculations'!EW428="No Error","",CONCATENATE($CB$63,'Auto-Calculations'!EW428,CHAR(10)))</f>
        <v/>
      </c>
      <c r="AH490" s="44" t="str">
        <f>IF('Auto-Calculations'!EX428="No Error","",CONCATENATE($CB$63,'Auto-Calculations'!EX428,CHAR(10)))</f>
        <v/>
      </c>
      <c r="AI490" s="44" t="str">
        <f>IF('Auto-Calculations'!EY428="No Error","",CONCATENATE($CB$63,'Auto-Calculations'!EY428,CHAR(10)))</f>
        <v/>
      </c>
      <c r="AJ490" s="44" t="str">
        <f>IF('Auto-Calculations'!EZ428="No Error","",CONCATENATE($CB$63,'Auto-Calculations'!EZ428,CHAR(10)))</f>
        <v/>
      </c>
      <c r="AK490" s="44" t="str">
        <f>IF('Auto-Calculations'!FA428="No Error","",CONCATENATE($CB$63,'Auto-Calculations'!FA428,CHAR(10)))</f>
        <v/>
      </c>
      <c r="AL490" s="44" t="str">
        <f>IF('Auto-Calculations'!FB428="No Error","",CONCATENATE($CB$63,'Auto-Calculations'!FB428,CHAR(10)))</f>
        <v/>
      </c>
      <c r="AM490" s="44" t="str">
        <f>IF('Auto-Calculations'!FC428="No Error","",CONCATENATE($CB$63,'Auto-Calculations'!FC428,CHAR(10)))</f>
        <v/>
      </c>
      <c r="AN490" s="44" t="str">
        <f>IF('Auto-Calculations'!FD428="No Error","",CONCATENATE($CB$63,'Auto-Calculations'!FD428,CHAR(10)))</f>
        <v/>
      </c>
      <c r="AO490" s="44" t="str">
        <f>IF('Auto-Calculations'!FE428="No Error","",CONCATENATE($CB$63,'Auto-Calculations'!FE428,CHAR(10)))</f>
        <v/>
      </c>
      <c r="AP490" s="44" t="str">
        <f>IF('Auto-Calculations'!FF428="No Error","",CONCATENATE($CB$63,'Auto-Calculations'!FF428,CHAR(10)))</f>
        <v/>
      </c>
      <c r="AQ490" s="44" t="str">
        <f>IF('Auto-Calculations'!FG428="No Error","",CONCATENATE($CB$63,'Auto-Calculations'!FG428,CHAR(10)))</f>
        <v/>
      </c>
      <c r="AR490" s="44" t="str">
        <f>IF('Auto-Calculations'!FH428="No Error","",CONCATENATE($CB$63,'Auto-Calculations'!FH428,CHAR(10)))</f>
        <v/>
      </c>
      <c r="AS490" s="44" t="str">
        <f>IF('Auto-Calculations'!FI428="No Error","",CONCATENATE($CB$63,'Auto-Calculations'!FI428,CHAR(10)))</f>
        <v/>
      </c>
      <c r="AT490" s="44" t="str">
        <f>IF('Auto-Calculations'!FJ428="No Error","",CONCATENATE($CB$63,'Auto-Calculations'!FJ428,CHAR(10)))</f>
        <v/>
      </c>
      <c r="AU490" s="44" t="str">
        <f>IF('Auto-Calculations'!FK428="No Error","",CONCATENATE($CB$63,'Auto-Calculations'!FK428,CHAR(10)))</f>
        <v/>
      </c>
      <c r="AV490" s="44" t="str">
        <f>IF('Auto-Calculations'!FL428="No Error","",CONCATENATE($CB$63,'Auto-Calculations'!FL428,CHAR(10)))</f>
        <v/>
      </c>
      <c r="AW490" s="44" t="str">
        <f>IF('Auto-Calculations'!FM428="No Error","",CONCATENATE($CB$63,'Auto-Calculations'!FM428,CHAR(10)))</f>
        <v/>
      </c>
      <c r="AX490" s="44" t="str">
        <f>IF('Auto-Calculations'!FN428="No Error","",CONCATENATE($CB$63,'Auto-Calculations'!FN428,CHAR(10)))</f>
        <v/>
      </c>
      <c r="AY490" s="44" t="str">
        <f>IF('Auto-Calculations'!FO428="No Error","",CONCATENATE($CB$63,'Auto-Calculations'!FO428,CHAR(10)))</f>
        <v/>
      </c>
      <c r="AZ490" s="44" t="str">
        <f>IF('Auto-Calculations'!FP428="No Error","",CONCATENATE($CB$63,'Auto-Calculations'!FP428,CHAR(10)))</f>
        <v/>
      </c>
      <c r="BA490" s="44" t="str">
        <f>IF('Auto-Calculations'!FQ428="No Error","",CONCATENATE($CB$63,'Auto-Calculations'!FQ428,CHAR(10)))</f>
        <v/>
      </c>
      <c r="BB490" s="44" t="str">
        <f>IF('Auto-Calculations'!FR428="No Error","",CONCATENATE($CB$63,'Auto-Calculations'!FR428,CHAR(10)))</f>
        <v/>
      </c>
      <c r="BC490" s="44" t="str">
        <f>IF('Auto-Calculations'!FS428="No Error","",CONCATENATE($CB$63,'Auto-Calculations'!FS428,CHAR(10)))</f>
        <v/>
      </c>
      <c r="BD490" s="44" t="str">
        <f>IF('Auto-Calculations'!FT428="No Error","",CONCATENATE($CB$63,'Auto-Calculations'!FT428,CHAR(10)))</f>
        <v/>
      </c>
      <c r="BE490" s="44" t="str">
        <f>IF('Auto-Calculations'!FU428="No Error","",CONCATENATE($CB$63,'Auto-Calculations'!FU428,CHAR(10)))</f>
        <v/>
      </c>
      <c r="BF490" s="44" t="str">
        <f>IF('Auto-Calculations'!FV428="No Error","",CONCATENATE($CB$63,'Auto-Calculations'!FV428,CHAR(10)))</f>
        <v/>
      </c>
      <c r="BG490" s="44" t="str">
        <f>IF('Auto-Calculations'!FW428="No Error","",CONCATENATE($CB$63,'Auto-Calculations'!FW428,CHAR(10)))</f>
        <v/>
      </c>
      <c r="BH490" s="44" t="str">
        <f>IF('Auto-Calculations'!FX428="No Error","",CONCATENATE($CB$63,'Auto-Calculations'!FX428,CHAR(10)))</f>
        <v/>
      </c>
      <c r="BI490" s="44" t="str">
        <f>IF('Auto-Calculations'!FY428="No Error","",CONCATENATE($CB$63,'Auto-Calculations'!FY428,CHAR(10)))</f>
        <v/>
      </c>
      <c r="BJ490" s="44"/>
      <c r="BK490" s="44"/>
      <c r="BL490" s="44"/>
      <c r="BM490" s="44"/>
      <c r="BN490" s="44"/>
      <c r="BO490" s="44"/>
      <c r="BP490" s="44"/>
      <c r="BQ490" s="44"/>
      <c r="BR490" s="44"/>
      <c r="BS490" s="44"/>
      <c r="BT490" s="44"/>
      <c r="BU490" s="44" t="str">
        <f>IF('Auto-Calculations'!FY428="No Error","",CONCATENATE($CB$63,'Auto-Calculations'!FY428,CHAR(10)))</f>
        <v/>
      </c>
      <c r="BV490" s="44" t="str">
        <f>IF('Auto-Calculations'!GL428="No Error","",CONCATENATE($CB$63,'Auto-Calculations'!GL428,CHAR(10)))</f>
        <v/>
      </c>
      <c r="BW490" s="44" t="str">
        <f>IF('Auto-Calculations'!GM428="No Error","",CONCATENATE($CB$63,'Auto-Calculations'!GM428,CHAR(10)))</f>
        <v/>
      </c>
      <c r="BX490" s="44" t="str">
        <f>IF('Auto-Calculations'!GN428="No Error","",CONCATENATE($CB$63,'Auto-Calculations'!GN428,CHAR(10)))</f>
        <v/>
      </c>
      <c r="BY490" s="44" t="str">
        <f>IF('Auto-Calculations'!GO428="No Error","",CONCATENATE($CB$63,'Auto-Calculations'!GO428,CHAR(10)))</f>
        <v/>
      </c>
      <c r="BZ490" s="44" t="str">
        <f>IF('Auto-Calculations'!GP428="No Error","",CONCATENATE($CB$63,'Auto-Calculations'!GP428,CHAR(10)))</f>
        <v/>
      </c>
      <c r="CA490" s="44" t="s">
        <v>6003</v>
      </c>
      <c r="CB490" s="1" t="str">
        <f t="shared" si="6"/>
        <v>.</v>
      </c>
    </row>
    <row r="491" spans="1:80" ht="40.15" customHeight="1" x14ac:dyDescent="0.25">
      <c r="A491" s="14" t="str">
        <f>IF(NOT(ISBLANK('Auto-Calculations'!D429)),'Auto-Calculations'!D429,"")</f>
        <v/>
      </c>
      <c r="B491" s="44" t="str">
        <f>IF('Auto-Calculations'!DR429="No Error","",CONCATENATE($CB$63,'Auto-Calculations'!DR429,CHAR(10)))</f>
        <v/>
      </c>
      <c r="C491" s="44" t="str">
        <f>IF('Auto-Calculations'!DS429="No Error","",CONCATENATE($CB$63,'Auto-Calculations'!DS429,CHAR(10)))</f>
        <v/>
      </c>
      <c r="D491" s="44" t="str">
        <f>IF('Auto-Calculations'!DT429="No Error","",CONCATENATE($CB$63,'Auto-Calculations'!DT429,CHAR(10)))</f>
        <v/>
      </c>
      <c r="E491" s="44" t="str">
        <f>IF('Auto-Calculations'!DU429="No Error","",CONCATENATE($CB$63,'Auto-Calculations'!DU429,CHAR(10)))</f>
        <v/>
      </c>
      <c r="F491" s="44" t="str">
        <f>IF('Auto-Calculations'!DV429="No Error","",CONCATENATE($CB$63,'Auto-Calculations'!DV429,CHAR(10)))</f>
        <v/>
      </c>
      <c r="G491" s="44" t="str">
        <f>IF('Auto-Calculations'!DW429="No Error","",CONCATENATE($CB$63,'Auto-Calculations'!DW429,CHAR(10)))</f>
        <v/>
      </c>
      <c r="H491" s="44" t="str">
        <f>IF('Auto-Calculations'!DX429="No Error","",CONCATENATE($CB$63,'Auto-Calculations'!DX429,CHAR(10)))</f>
        <v/>
      </c>
      <c r="I491" s="44" t="str">
        <f>IF('Auto-Calculations'!DY429="No Error","",CONCATENATE($CB$63,'Auto-Calculations'!DY429,CHAR(10)))</f>
        <v/>
      </c>
      <c r="J491" s="44" t="str">
        <f>IF('Auto-Calculations'!DZ429="No Error","",CONCATENATE($CB$63,'Auto-Calculations'!DZ429,CHAR(10)))</f>
        <v/>
      </c>
      <c r="K491" s="44" t="str">
        <f>IF('Auto-Calculations'!EA429="No Error","",CONCATENATE($CB$63,'Auto-Calculations'!EA429,CHAR(10)))</f>
        <v/>
      </c>
      <c r="L491" s="44" t="str">
        <f>IF('Auto-Calculations'!EB429="No Error","",CONCATENATE($CB$63,'Auto-Calculations'!EB429,CHAR(10)))</f>
        <v/>
      </c>
      <c r="M491" s="44" t="str">
        <f>IF('Auto-Calculations'!EC429="No Error","",CONCATENATE($CB$63,'Auto-Calculations'!EC429,CHAR(10)))</f>
        <v/>
      </c>
      <c r="N491" s="44" t="str">
        <f>IF('Auto-Calculations'!ED429="No Error","",CONCATENATE($CB$63,'Auto-Calculations'!ED429,CHAR(10)))</f>
        <v/>
      </c>
      <c r="O491" s="44" t="str">
        <f>IF('Auto-Calculations'!EE429="No Error","",CONCATENATE($CB$63,'Auto-Calculations'!EE429,CHAR(10)))</f>
        <v/>
      </c>
      <c r="P491" s="44" t="str">
        <f>IF('Auto-Calculations'!EF429="No Error","",CONCATENATE($CB$63,'Auto-Calculations'!EF429,CHAR(10)))</f>
        <v/>
      </c>
      <c r="Q491" s="44" t="str">
        <f>IF('Auto-Calculations'!EG429="No Error","",CONCATENATE($CB$63,'Auto-Calculations'!EG429,CHAR(10)))</f>
        <v/>
      </c>
      <c r="R491" s="44" t="str">
        <f>IF('Auto-Calculations'!EH429="No Error","",CONCATENATE($CB$63,'Auto-Calculations'!EH429,CHAR(10)))</f>
        <v/>
      </c>
      <c r="S491" s="44" t="str">
        <f>IF('Auto-Calculations'!EI429="No Error","",CONCATENATE($CB$63,'Auto-Calculations'!EI429,CHAR(10)))</f>
        <v/>
      </c>
      <c r="T491" s="44" t="str">
        <f>IF('Auto-Calculations'!EJ429="No Error","",CONCATENATE($CB$63,'Auto-Calculations'!EJ429,CHAR(10)))</f>
        <v/>
      </c>
      <c r="U491" s="44" t="str">
        <f>IF('Auto-Calculations'!EK429="No Error","",CONCATENATE($CB$63,'Auto-Calculations'!EK429,CHAR(10)))</f>
        <v/>
      </c>
      <c r="V491" s="44" t="str">
        <f>IF('Auto-Calculations'!EL429="No Error","",CONCATENATE($CB$63,'Auto-Calculations'!EL429,CHAR(10)))</f>
        <v/>
      </c>
      <c r="W491" s="44" t="str">
        <f>IF('Auto-Calculations'!EM429="No Error","",CONCATENATE($CB$63,'Auto-Calculations'!EM429,CHAR(10)))</f>
        <v/>
      </c>
      <c r="X491" s="44" t="str">
        <f>IF('Auto-Calculations'!EN429="No Error","",CONCATENATE($CB$63,'Auto-Calculations'!EN429,CHAR(10)))</f>
        <v/>
      </c>
      <c r="Y491" s="44" t="str">
        <f>IF('Auto-Calculations'!EO429="No Error","",CONCATENATE($CB$63,'Auto-Calculations'!EO429,CHAR(10)))</f>
        <v/>
      </c>
      <c r="Z491" s="44" t="str">
        <f>IF('Auto-Calculations'!EP429="No Error","",CONCATENATE($CB$63,'Auto-Calculations'!EP429,CHAR(10)))</f>
        <v/>
      </c>
      <c r="AA491" s="44" t="str">
        <f>IF('Auto-Calculations'!EQ429="No Error","",CONCATENATE($CB$63,'Auto-Calculations'!EQ429,CHAR(10)))</f>
        <v/>
      </c>
      <c r="AB491" s="44" t="str">
        <f>IF('Auto-Calculations'!ER429="No Error","",CONCATENATE($CB$63,'Auto-Calculations'!ER429,CHAR(10)))</f>
        <v/>
      </c>
      <c r="AC491" s="44" t="str">
        <f>IF('Auto-Calculations'!ES429="No Error","",CONCATENATE($CB$63,'Auto-Calculations'!ES429,CHAR(10)))</f>
        <v/>
      </c>
      <c r="AD491" s="44" t="str">
        <f>IF('Auto-Calculations'!ET429="No Error","",CONCATENATE($CB$63,'Auto-Calculations'!ET429,CHAR(10)))</f>
        <v/>
      </c>
      <c r="AE491" s="44" t="str">
        <f>IF('Auto-Calculations'!EU429="No Error","",CONCATENATE($CB$63,'Auto-Calculations'!EU429,CHAR(10)))</f>
        <v/>
      </c>
      <c r="AF491" s="44" t="str">
        <f>IF('Auto-Calculations'!EV429="No Error","",CONCATENATE($CB$63,'Auto-Calculations'!EV429,CHAR(10)))</f>
        <v/>
      </c>
      <c r="AG491" s="44" t="str">
        <f>IF('Auto-Calculations'!EW429="No Error","",CONCATENATE($CB$63,'Auto-Calculations'!EW429,CHAR(10)))</f>
        <v/>
      </c>
      <c r="AH491" s="44" t="str">
        <f>IF('Auto-Calculations'!EX429="No Error","",CONCATENATE($CB$63,'Auto-Calculations'!EX429,CHAR(10)))</f>
        <v/>
      </c>
      <c r="AI491" s="44" t="str">
        <f>IF('Auto-Calculations'!EY429="No Error","",CONCATENATE($CB$63,'Auto-Calculations'!EY429,CHAR(10)))</f>
        <v/>
      </c>
      <c r="AJ491" s="44" t="str">
        <f>IF('Auto-Calculations'!EZ429="No Error","",CONCATENATE($CB$63,'Auto-Calculations'!EZ429,CHAR(10)))</f>
        <v/>
      </c>
      <c r="AK491" s="44" t="str">
        <f>IF('Auto-Calculations'!FA429="No Error","",CONCATENATE($CB$63,'Auto-Calculations'!FA429,CHAR(10)))</f>
        <v/>
      </c>
      <c r="AL491" s="44" t="str">
        <f>IF('Auto-Calculations'!FB429="No Error","",CONCATENATE($CB$63,'Auto-Calculations'!FB429,CHAR(10)))</f>
        <v/>
      </c>
      <c r="AM491" s="44" t="str">
        <f>IF('Auto-Calculations'!FC429="No Error","",CONCATENATE($CB$63,'Auto-Calculations'!FC429,CHAR(10)))</f>
        <v/>
      </c>
      <c r="AN491" s="44" t="str">
        <f>IF('Auto-Calculations'!FD429="No Error","",CONCATENATE($CB$63,'Auto-Calculations'!FD429,CHAR(10)))</f>
        <v/>
      </c>
      <c r="AO491" s="44" t="str">
        <f>IF('Auto-Calculations'!FE429="No Error","",CONCATENATE($CB$63,'Auto-Calculations'!FE429,CHAR(10)))</f>
        <v/>
      </c>
      <c r="AP491" s="44" t="str">
        <f>IF('Auto-Calculations'!FF429="No Error","",CONCATENATE($CB$63,'Auto-Calculations'!FF429,CHAR(10)))</f>
        <v/>
      </c>
      <c r="AQ491" s="44" t="str">
        <f>IF('Auto-Calculations'!FG429="No Error","",CONCATENATE($CB$63,'Auto-Calculations'!FG429,CHAR(10)))</f>
        <v/>
      </c>
      <c r="AR491" s="44" t="str">
        <f>IF('Auto-Calculations'!FH429="No Error","",CONCATENATE($CB$63,'Auto-Calculations'!FH429,CHAR(10)))</f>
        <v/>
      </c>
      <c r="AS491" s="44" t="str">
        <f>IF('Auto-Calculations'!FI429="No Error","",CONCATENATE($CB$63,'Auto-Calculations'!FI429,CHAR(10)))</f>
        <v/>
      </c>
      <c r="AT491" s="44" t="str">
        <f>IF('Auto-Calculations'!FJ429="No Error","",CONCATENATE($CB$63,'Auto-Calculations'!FJ429,CHAR(10)))</f>
        <v/>
      </c>
      <c r="AU491" s="44" t="str">
        <f>IF('Auto-Calculations'!FK429="No Error","",CONCATENATE($CB$63,'Auto-Calculations'!FK429,CHAR(10)))</f>
        <v/>
      </c>
      <c r="AV491" s="44" t="str">
        <f>IF('Auto-Calculations'!FL429="No Error","",CONCATENATE($CB$63,'Auto-Calculations'!FL429,CHAR(10)))</f>
        <v/>
      </c>
      <c r="AW491" s="44" t="str">
        <f>IF('Auto-Calculations'!FM429="No Error","",CONCATENATE($CB$63,'Auto-Calculations'!FM429,CHAR(10)))</f>
        <v/>
      </c>
      <c r="AX491" s="44" t="str">
        <f>IF('Auto-Calculations'!FN429="No Error","",CONCATENATE($CB$63,'Auto-Calculations'!FN429,CHAR(10)))</f>
        <v/>
      </c>
      <c r="AY491" s="44" t="str">
        <f>IF('Auto-Calculations'!FO429="No Error","",CONCATENATE($CB$63,'Auto-Calculations'!FO429,CHAR(10)))</f>
        <v/>
      </c>
      <c r="AZ491" s="44" t="str">
        <f>IF('Auto-Calculations'!FP429="No Error","",CONCATENATE($CB$63,'Auto-Calculations'!FP429,CHAR(10)))</f>
        <v/>
      </c>
      <c r="BA491" s="44" t="str">
        <f>IF('Auto-Calculations'!FQ429="No Error","",CONCATENATE($CB$63,'Auto-Calculations'!FQ429,CHAR(10)))</f>
        <v/>
      </c>
      <c r="BB491" s="44" t="str">
        <f>IF('Auto-Calculations'!FR429="No Error","",CONCATENATE($CB$63,'Auto-Calculations'!FR429,CHAR(10)))</f>
        <v/>
      </c>
      <c r="BC491" s="44" t="str">
        <f>IF('Auto-Calculations'!FS429="No Error","",CONCATENATE($CB$63,'Auto-Calculations'!FS429,CHAR(10)))</f>
        <v/>
      </c>
      <c r="BD491" s="44" t="str">
        <f>IF('Auto-Calculations'!FT429="No Error","",CONCATENATE($CB$63,'Auto-Calculations'!FT429,CHAR(10)))</f>
        <v/>
      </c>
      <c r="BE491" s="44" t="str">
        <f>IF('Auto-Calculations'!FU429="No Error","",CONCATENATE($CB$63,'Auto-Calculations'!FU429,CHAR(10)))</f>
        <v/>
      </c>
      <c r="BF491" s="44" t="str">
        <f>IF('Auto-Calculations'!FV429="No Error","",CONCATENATE($CB$63,'Auto-Calculations'!FV429,CHAR(10)))</f>
        <v/>
      </c>
      <c r="BG491" s="44" t="str">
        <f>IF('Auto-Calculations'!FW429="No Error","",CONCATENATE($CB$63,'Auto-Calculations'!FW429,CHAR(10)))</f>
        <v/>
      </c>
      <c r="BH491" s="44" t="str">
        <f>IF('Auto-Calculations'!FX429="No Error","",CONCATENATE($CB$63,'Auto-Calculations'!FX429,CHAR(10)))</f>
        <v/>
      </c>
      <c r="BI491" s="44" t="str">
        <f>IF('Auto-Calculations'!FY429="No Error","",CONCATENATE($CB$63,'Auto-Calculations'!FY429,CHAR(10)))</f>
        <v/>
      </c>
      <c r="BJ491" s="44"/>
      <c r="BK491" s="44"/>
      <c r="BL491" s="44"/>
      <c r="BM491" s="44"/>
      <c r="BN491" s="44"/>
      <c r="BO491" s="44"/>
      <c r="BP491" s="44"/>
      <c r="BQ491" s="44"/>
      <c r="BR491" s="44"/>
      <c r="BS491" s="44"/>
      <c r="BT491" s="44"/>
      <c r="BU491" s="44" t="str">
        <f>IF('Auto-Calculations'!FY429="No Error","",CONCATENATE($CB$63,'Auto-Calculations'!FY429,CHAR(10)))</f>
        <v/>
      </c>
      <c r="BV491" s="44" t="str">
        <f>IF('Auto-Calculations'!GL429="No Error","",CONCATENATE($CB$63,'Auto-Calculations'!GL429,CHAR(10)))</f>
        <v/>
      </c>
      <c r="BW491" s="44" t="str">
        <f>IF('Auto-Calculations'!GM429="No Error","",CONCATENATE($CB$63,'Auto-Calculations'!GM429,CHAR(10)))</f>
        <v/>
      </c>
      <c r="BX491" s="44" t="str">
        <f>IF('Auto-Calculations'!GN429="No Error","",CONCATENATE($CB$63,'Auto-Calculations'!GN429,CHAR(10)))</f>
        <v/>
      </c>
      <c r="BY491" s="44" t="str">
        <f>IF('Auto-Calculations'!GO429="No Error","",CONCATENATE($CB$63,'Auto-Calculations'!GO429,CHAR(10)))</f>
        <v/>
      </c>
      <c r="BZ491" s="44" t="str">
        <f>IF('Auto-Calculations'!GP429="No Error","",CONCATENATE($CB$63,'Auto-Calculations'!GP429,CHAR(10)))</f>
        <v/>
      </c>
      <c r="CA491" s="44" t="s">
        <v>6003</v>
      </c>
      <c r="CB491" s="1" t="str">
        <f t="shared" si="6"/>
        <v>.</v>
      </c>
    </row>
    <row r="492" spans="1:80" ht="40.15" customHeight="1" x14ac:dyDescent="0.25">
      <c r="A492" s="14" t="str">
        <f>IF(NOT(ISBLANK('Auto-Calculations'!D430)),'Auto-Calculations'!D430,"")</f>
        <v/>
      </c>
      <c r="B492" s="44" t="str">
        <f>IF('Auto-Calculations'!DR430="No Error","",CONCATENATE($CB$63,'Auto-Calculations'!DR430,CHAR(10)))</f>
        <v/>
      </c>
      <c r="C492" s="44" t="str">
        <f>IF('Auto-Calculations'!DS430="No Error","",CONCATENATE($CB$63,'Auto-Calculations'!DS430,CHAR(10)))</f>
        <v/>
      </c>
      <c r="D492" s="44" t="str">
        <f>IF('Auto-Calculations'!DT430="No Error","",CONCATENATE($CB$63,'Auto-Calculations'!DT430,CHAR(10)))</f>
        <v/>
      </c>
      <c r="E492" s="44" t="str">
        <f>IF('Auto-Calculations'!DU430="No Error","",CONCATENATE($CB$63,'Auto-Calculations'!DU430,CHAR(10)))</f>
        <v/>
      </c>
      <c r="F492" s="44" t="str">
        <f>IF('Auto-Calculations'!DV430="No Error","",CONCATENATE($CB$63,'Auto-Calculations'!DV430,CHAR(10)))</f>
        <v/>
      </c>
      <c r="G492" s="44" t="str">
        <f>IF('Auto-Calculations'!DW430="No Error","",CONCATENATE($CB$63,'Auto-Calculations'!DW430,CHAR(10)))</f>
        <v/>
      </c>
      <c r="H492" s="44" t="str">
        <f>IF('Auto-Calculations'!DX430="No Error","",CONCATENATE($CB$63,'Auto-Calculations'!DX430,CHAR(10)))</f>
        <v/>
      </c>
      <c r="I492" s="44" t="str">
        <f>IF('Auto-Calculations'!DY430="No Error","",CONCATENATE($CB$63,'Auto-Calculations'!DY430,CHAR(10)))</f>
        <v/>
      </c>
      <c r="J492" s="44" t="str">
        <f>IF('Auto-Calculations'!DZ430="No Error","",CONCATENATE($CB$63,'Auto-Calculations'!DZ430,CHAR(10)))</f>
        <v/>
      </c>
      <c r="K492" s="44" t="str">
        <f>IF('Auto-Calculations'!EA430="No Error","",CONCATENATE($CB$63,'Auto-Calculations'!EA430,CHAR(10)))</f>
        <v/>
      </c>
      <c r="L492" s="44" t="str">
        <f>IF('Auto-Calculations'!EB430="No Error","",CONCATENATE($CB$63,'Auto-Calculations'!EB430,CHAR(10)))</f>
        <v/>
      </c>
      <c r="M492" s="44" t="str">
        <f>IF('Auto-Calculations'!EC430="No Error","",CONCATENATE($CB$63,'Auto-Calculations'!EC430,CHAR(10)))</f>
        <v/>
      </c>
      <c r="N492" s="44" t="str">
        <f>IF('Auto-Calculations'!ED430="No Error","",CONCATENATE($CB$63,'Auto-Calculations'!ED430,CHAR(10)))</f>
        <v/>
      </c>
      <c r="O492" s="44" t="str">
        <f>IF('Auto-Calculations'!EE430="No Error","",CONCATENATE($CB$63,'Auto-Calculations'!EE430,CHAR(10)))</f>
        <v/>
      </c>
      <c r="P492" s="44" t="str">
        <f>IF('Auto-Calculations'!EF430="No Error","",CONCATENATE($CB$63,'Auto-Calculations'!EF430,CHAR(10)))</f>
        <v/>
      </c>
      <c r="Q492" s="44" t="str">
        <f>IF('Auto-Calculations'!EG430="No Error","",CONCATENATE($CB$63,'Auto-Calculations'!EG430,CHAR(10)))</f>
        <v/>
      </c>
      <c r="R492" s="44" t="str">
        <f>IF('Auto-Calculations'!EH430="No Error","",CONCATENATE($CB$63,'Auto-Calculations'!EH430,CHAR(10)))</f>
        <v/>
      </c>
      <c r="S492" s="44" t="str">
        <f>IF('Auto-Calculations'!EI430="No Error","",CONCATENATE($CB$63,'Auto-Calculations'!EI430,CHAR(10)))</f>
        <v/>
      </c>
      <c r="T492" s="44" t="str">
        <f>IF('Auto-Calculations'!EJ430="No Error","",CONCATENATE($CB$63,'Auto-Calculations'!EJ430,CHAR(10)))</f>
        <v/>
      </c>
      <c r="U492" s="44" t="str">
        <f>IF('Auto-Calculations'!EK430="No Error","",CONCATENATE($CB$63,'Auto-Calculations'!EK430,CHAR(10)))</f>
        <v/>
      </c>
      <c r="V492" s="44" t="str">
        <f>IF('Auto-Calculations'!EL430="No Error","",CONCATENATE($CB$63,'Auto-Calculations'!EL430,CHAR(10)))</f>
        <v/>
      </c>
      <c r="W492" s="44" t="str">
        <f>IF('Auto-Calculations'!EM430="No Error","",CONCATENATE($CB$63,'Auto-Calculations'!EM430,CHAR(10)))</f>
        <v/>
      </c>
      <c r="X492" s="44" t="str">
        <f>IF('Auto-Calculations'!EN430="No Error","",CONCATENATE($CB$63,'Auto-Calculations'!EN430,CHAR(10)))</f>
        <v/>
      </c>
      <c r="Y492" s="44" t="str">
        <f>IF('Auto-Calculations'!EO430="No Error","",CONCATENATE($CB$63,'Auto-Calculations'!EO430,CHAR(10)))</f>
        <v/>
      </c>
      <c r="Z492" s="44" t="str">
        <f>IF('Auto-Calculations'!EP430="No Error","",CONCATENATE($CB$63,'Auto-Calculations'!EP430,CHAR(10)))</f>
        <v/>
      </c>
      <c r="AA492" s="44" t="str">
        <f>IF('Auto-Calculations'!EQ430="No Error","",CONCATENATE($CB$63,'Auto-Calculations'!EQ430,CHAR(10)))</f>
        <v/>
      </c>
      <c r="AB492" s="44" t="str">
        <f>IF('Auto-Calculations'!ER430="No Error","",CONCATENATE($CB$63,'Auto-Calculations'!ER430,CHAR(10)))</f>
        <v/>
      </c>
      <c r="AC492" s="44" t="str">
        <f>IF('Auto-Calculations'!ES430="No Error","",CONCATENATE($CB$63,'Auto-Calculations'!ES430,CHAR(10)))</f>
        <v/>
      </c>
      <c r="AD492" s="44" t="str">
        <f>IF('Auto-Calculations'!ET430="No Error","",CONCATENATE($CB$63,'Auto-Calculations'!ET430,CHAR(10)))</f>
        <v/>
      </c>
      <c r="AE492" s="44" t="str">
        <f>IF('Auto-Calculations'!EU430="No Error","",CONCATENATE($CB$63,'Auto-Calculations'!EU430,CHAR(10)))</f>
        <v/>
      </c>
      <c r="AF492" s="44" t="str">
        <f>IF('Auto-Calculations'!EV430="No Error","",CONCATENATE($CB$63,'Auto-Calculations'!EV430,CHAR(10)))</f>
        <v/>
      </c>
      <c r="AG492" s="44" t="str">
        <f>IF('Auto-Calculations'!EW430="No Error","",CONCATENATE($CB$63,'Auto-Calculations'!EW430,CHAR(10)))</f>
        <v/>
      </c>
      <c r="AH492" s="44" t="str">
        <f>IF('Auto-Calculations'!EX430="No Error","",CONCATENATE($CB$63,'Auto-Calculations'!EX430,CHAR(10)))</f>
        <v/>
      </c>
      <c r="AI492" s="44" t="str">
        <f>IF('Auto-Calculations'!EY430="No Error","",CONCATENATE($CB$63,'Auto-Calculations'!EY430,CHAR(10)))</f>
        <v/>
      </c>
      <c r="AJ492" s="44" t="str">
        <f>IF('Auto-Calculations'!EZ430="No Error","",CONCATENATE($CB$63,'Auto-Calculations'!EZ430,CHAR(10)))</f>
        <v/>
      </c>
      <c r="AK492" s="44" t="str">
        <f>IF('Auto-Calculations'!FA430="No Error","",CONCATENATE($CB$63,'Auto-Calculations'!FA430,CHAR(10)))</f>
        <v/>
      </c>
      <c r="AL492" s="44" t="str">
        <f>IF('Auto-Calculations'!FB430="No Error","",CONCATENATE($CB$63,'Auto-Calculations'!FB430,CHAR(10)))</f>
        <v/>
      </c>
      <c r="AM492" s="44" t="str">
        <f>IF('Auto-Calculations'!FC430="No Error","",CONCATENATE($CB$63,'Auto-Calculations'!FC430,CHAR(10)))</f>
        <v/>
      </c>
      <c r="AN492" s="44" t="str">
        <f>IF('Auto-Calculations'!FD430="No Error","",CONCATENATE($CB$63,'Auto-Calculations'!FD430,CHAR(10)))</f>
        <v/>
      </c>
      <c r="AO492" s="44" t="str">
        <f>IF('Auto-Calculations'!FE430="No Error","",CONCATENATE($CB$63,'Auto-Calculations'!FE430,CHAR(10)))</f>
        <v/>
      </c>
      <c r="AP492" s="44" t="str">
        <f>IF('Auto-Calculations'!FF430="No Error","",CONCATENATE($CB$63,'Auto-Calculations'!FF430,CHAR(10)))</f>
        <v/>
      </c>
      <c r="AQ492" s="44" t="str">
        <f>IF('Auto-Calculations'!FG430="No Error","",CONCATENATE($CB$63,'Auto-Calculations'!FG430,CHAR(10)))</f>
        <v/>
      </c>
      <c r="AR492" s="44" t="str">
        <f>IF('Auto-Calculations'!FH430="No Error","",CONCATENATE($CB$63,'Auto-Calculations'!FH430,CHAR(10)))</f>
        <v/>
      </c>
      <c r="AS492" s="44" t="str">
        <f>IF('Auto-Calculations'!FI430="No Error","",CONCATENATE($CB$63,'Auto-Calculations'!FI430,CHAR(10)))</f>
        <v/>
      </c>
      <c r="AT492" s="44" t="str">
        <f>IF('Auto-Calculations'!FJ430="No Error","",CONCATENATE($CB$63,'Auto-Calculations'!FJ430,CHAR(10)))</f>
        <v/>
      </c>
      <c r="AU492" s="44" t="str">
        <f>IF('Auto-Calculations'!FK430="No Error","",CONCATENATE($CB$63,'Auto-Calculations'!FK430,CHAR(10)))</f>
        <v/>
      </c>
      <c r="AV492" s="44" t="str">
        <f>IF('Auto-Calculations'!FL430="No Error","",CONCATENATE($CB$63,'Auto-Calculations'!FL430,CHAR(10)))</f>
        <v/>
      </c>
      <c r="AW492" s="44" t="str">
        <f>IF('Auto-Calculations'!FM430="No Error","",CONCATENATE($CB$63,'Auto-Calculations'!FM430,CHAR(10)))</f>
        <v/>
      </c>
      <c r="AX492" s="44" t="str">
        <f>IF('Auto-Calculations'!FN430="No Error","",CONCATENATE($CB$63,'Auto-Calculations'!FN430,CHAR(10)))</f>
        <v/>
      </c>
      <c r="AY492" s="44" t="str">
        <f>IF('Auto-Calculations'!FO430="No Error","",CONCATENATE($CB$63,'Auto-Calculations'!FO430,CHAR(10)))</f>
        <v/>
      </c>
      <c r="AZ492" s="44" t="str">
        <f>IF('Auto-Calculations'!FP430="No Error","",CONCATENATE($CB$63,'Auto-Calculations'!FP430,CHAR(10)))</f>
        <v/>
      </c>
      <c r="BA492" s="44" t="str">
        <f>IF('Auto-Calculations'!FQ430="No Error","",CONCATENATE($CB$63,'Auto-Calculations'!FQ430,CHAR(10)))</f>
        <v/>
      </c>
      <c r="BB492" s="44" t="str">
        <f>IF('Auto-Calculations'!FR430="No Error","",CONCATENATE($CB$63,'Auto-Calculations'!FR430,CHAR(10)))</f>
        <v/>
      </c>
      <c r="BC492" s="44" t="str">
        <f>IF('Auto-Calculations'!FS430="No Error","",CONCATENATE($CB$63,'Auto-Calculations'!FS430,CHAR(10)))</f>
        <v/>
      </c>
      <c r="BD492" s="44" t="str">
        <f>IF('Auto-Calculations'!FT430="No Error","",CONCATENATE($CB$63,'Auto-Calculations'!FT430,CHAR(10)))</f>
        <v/>
      </c>
      <c r="BE492" s="44" t="str">
        <f>IF('Auto-Calculations'!FU430="No Error","",CONCATENATE($CB$63,'Auto-Calculations'!FU430,CHAR(10)))</f>
        <v/>
      </c>
      <c r="BF492" s="44" t="str">
        <f>IF('Auto-Calculations'!FV430="No Error","",CONCATENATE($CB$63,'Auto-Calculations'!FV430,CHAR(10)))</f>
        <v/>
      </c>
      <c r="BG492" s="44" t="str">
        <f>IF('Auto-Calculations'!FW430="No Error","",CONCATENATE($CB$63,'Auto-Calculations'!FW430,CHAR(10)))</f>
        <v/>
      </c>
      <c r="BH492" s="44" t="str">
        <f>IF('Auto-Calculations'!FX430="No Error","",CONCATENATE($CB$63,'Auto-Calculations'!FX430,CHAR(10)))</f>
        <v/>
      </c>
      <c r="BI492" s="44" t="str">
        <f>IF('Auto-Calculations'!FY430="No Error","",CONCATENATE($CB$63,'Auto-Calculations'!FY430,CHAR(10)))</f>
        <v/>
      </c>
      <c r="BJ492" s="44"/>
      <c r="BK492" s="44"/>
      <c r="BL492" s="44"/>
      <c r="BM492" s="44"/>
      <c r="BN492" s="44"/>
      <c r="BO492" s="44"/>
      <c r="BP492" s="44"/>
      <c r="BQ492" s="44"/>
      <c r="BR492" s="44"/>
      <c r="BS492" s="44"/>
      <c r="BT492" s="44"/>
      <c r="BU492" s="44" t="str">
        <f>IF('Auto-Calculations'!FY430="No Error","",CONCATENATE($CB$63,'Auto-Calculations'!FY430,CHAR(10)))</f>
        <v/>
      </c>
      <c r="BV492" s="44" t="str">
        <f>IF('Auto-Calculations'!GL430="No Error","",CONCATENATE($CB$63,'Auto-Calculations'!GL430,CHAR(10)))</f>
        <v/>
      </c>
      <c r="BW492" s="44" t="str">
        <f>IF('Auto-Calculations'!GM430="No Error","",CONCATENATE($CB$63,'Auto-Calculations'!GM430,CHAR(10)))</f>
        <v/>
      </c>
      <c r="BX492" s="44" t="str">
        <f>IF('Auto-Calculations'!GN430="No Error","",CONCATENATE($CB$63,'Auto-Calculations'!GN430,CHAR(10)))</f>
        <v/>
      </c>
      <c r="BY492" s="44" t="str">
        <f>IF('Auto-Calculations'!GO430="No Error","",CONCATENATE($CB$63,'Auto-Calculations'!GO430,CHAR(10)))</f>
        <v/>
      </c>
      <c r="BZ492" s="44" t="str">
        <f>IF('Auto-Calculations'!GP430="No Error","",CONCATENATE($CB$63,'Auto-Calculations'!GP430,CHAR(10)))</f>
        <v/>
      </c>
      <c r="CA492" s="44" t="s">
        <v>6003</v>
      </c>
      <c r="CB492" s="1" t="str">
        <f t="shared" si="6"/>
        <v>.</v>
      </c>
    </row>
    <row r="493" spans="1:80" ht="40.15" customHeight="1" x14ac:dyDescent="0.25">
      <c r="A493" s="14" t="str">
        <f>IF(NOT(ISBLANK('Auto-Calculations'!D431)),'Auto-Calculations'!D431,"")</f>
        <v/>
      </c>
      <c r="B493" s="44" t="str">
        <f>IF('Auto-Calculations'!DR431="No Error","",CONCATENATE($CB$63,'Auto-Calculations'!DR431,CHAR(10)))</f>
        <v/>
      </c>
      <c r="C493" s="44" t="str">
        <f>IF('Auto-Calculations'!DS431="No Error","",CONCATENATE($CB$63,'Auto-Calculations'!DS431,CHAR(10)))</f>
        <v/>
      </c>
      <c r="D493" s="44" t="str">
        <f>IF('Auto-Calculations'!DT431="No Error","",CONCATENATE($CB$63,'Auto-Calculations'!DT431,CHAR(10)))</f>
        <v/>
      </c>
      <c r="E493" s="44" t="str">
        <f>IF('Auto-Calculations'!DU431="No Error","",CONCATENATE($CB$63,'Auto-Calculations'!DU431,CHAR(10)))</f>
        <v/>
      </c>
      <c r="F493" s="44" t="str">
        <f>IF('Auto-Calculations'!DV431="No Error","",CONCATENATE($CB$63,'Auto-Calculations'!DV431,CHAR(10)))</f>
        <v/>
      </c>
      <c r="G493" s="44" t="str">
        <f>IF('Auto-Calculations'!DW431="No Error","",CONCATENATE($CB$63,'Auto-Calculations'!DW431,CHAR(10)))</f>
        <v/>
      </c>
      <c r="H493" s="44" t="str">
        <f>IF('Auto-Calculations'!DX431="No Error","",CONCATENATE($CB$63,'Auto-Calculations'!DX431,CHAR(10)))</f>
        <v/>
      </c>
      <c r="I493" s="44" t="str">
        <f>IF('Auto-Calculations'!DY431="No Error","",CONCATENATE($CB$63,'Auto-Calculations'!DY431,CHAR(10)))</f>
        <v/>
      </c>
      <c r="J493" s="44" t="str">
        <f>IF('Auto-Calculations'!DZ431="No Error","",CONCATENATE($CB$63,'Auto-Calculations'!DZ431,CHAR(10)))</f>
        <v/>
      </c>
      <c r="K493" s="44" t="str">
        <f>IF('Auto-Calculations'!EA431="No Error","",CONCATENATE($CB$63,'Auto-Calculations'!EA431,CHAR(10)))</f>
        <v/>
      </c>
      <c r="L493" s="44" t="str">
        <f>IF('Auto-Calculations'!EB431="No Error","",CONCATENATE($CB$63,'Auto-Calculations'!EB431,CHAR(10)))</f>
        <v/>
      </c>
      <c r="M493" s="44" t="str">
        <f>IF('Auto-Calculations'!EC431="No Error","",CONCATENATE($CB$63,'Auto-Calculations'!EC431,CHAR(10)))</f>
        <v/>
      </c>
      <c r="N493" s="44" t="str">
        <f>IF('Auto-Calculations'!ED431="No Error","",CONCATENATE($CB$63,'Auto-Calculations'!ED431,CHAR(10)))</f>
        <v/>
      </c>
      <c r="O493" s="44" t="str">
        <f>IF('Auto-Calculations'!EE431="No Error","",CONCATENATE($CB$63,'Auto-Calculations'!EE431,CHAR(10)))</f>
        <v/>
      </c>
      <c r="P493" s="44" t="str">
        <f>IF('Auto-Calculations'!EF431="No Error","",CONCATENATE($CB$63,'Auto-Calculations'!EF431,CHAR(10)))</f>
        <v/>
      </c>
      <c r="Q493" s="44" t="str">
        <f>IF('Auto-Calculations'!EG431="No Error","",CONCATENATE($CB$63,'Auto-Calculations'!EG431,CHAR(10)))</f>
        <v/>
      </c>
      <c r="R493" s="44" t="str">
        <f>IF('Auto-Calculations'!EH431="No Error","",CONCATENATE($CB$63,'Auto-Calculations'!EH431,CHAR(10)))</f>
        <v/>
      </c>
      <c r="S493" s="44" t="str">
        <f>IF('Auto-Calculations'!EI431="No Error","",CONCATENATE($CB$63,'Auto-Calculations'!EI431,CHAR(10)))</f>
        <v/>
      </c>
      <c r="T493" s="44" t="str">
        <f>IF('Auto-Calculations'!EJ431="No Error","",CONCATENATE($CB$63,'Auto-Calculations'!EJ431,CHAR(10)))</f>
        <v/>
      </c>
      <c r="U493" s="44" t="str">
        <f>IF('Auto-Calculations'!EK431="No Error","",CONCATENATE($CB$63,'Auto-Calculations'!EK431,CHAR(10)))</f>
        <v/>
      </c>
      <c r="V493" s="44" t="str">
        <f>IF('Auto-Calculations'!EL431="No Error","",CONCATENATE($CB$63,'Auto-Calculations'!EL431,CHAR(10)))</f>
        <v/>
      </c>
      <c r="W493" s="44" t="str">
        <f>IF('Auto-Calculations'!EM431="No Error","",CONCATENATE($CB$63,'Auto-Calculations'!EM431,CHAR(10)))</f>
        <v/>
      </c>
      <c r="X493" s="44" t="str">
        <f>IF('Auto-Calculations'!EN431="No Error","",CONCATENATE($CB$63,'Auto-Calculations'!EN431,CHAR(10)))</f>
        <v/>
      </c>
      <c r="Y493" s="44" t="str">
        <f>IF('Auto-Calculations'!EO431="No Error","",CONCATENATE($CB$63,'Auto-Calculations'!EO431,CHAR(10)))</f>
        <v/>
      </c>
      <c r="Z493" s="44" t="str">
        <f>IF('Auto-Calculations'!EP431="No Error","",CONCATENATE($CB$63,'Auto-Calculations'!EP431,CHAR(10)))</f>
        <v/>
      </c>
      <c r="AA493" s="44" t="str">
        <f>IF('Auto-Calculations'!EQ431="No Error","",CONCATENATE($CB$63,'Auto-Calculations'!EQ431,CHAR(10)))</f>
        <v/>
      </c>
      <c r="AB493" s="44" t="str">
        <f>IF('Auto-Calculations'!ER431="No Error","",CONCATENATE($CB$63,'Auto-Calculations'!ER431,CHAR(10)))</f>
        <v/>
      </c>
      <c r="AC493" s="44" t="str">
        <f>IF('Auto-Calculations'!ES431="No Error","",CONCATENATE($CB$63,'Auto-Calculations'!ES431,CHAR(10)))</f>
        <v/>
      </c>
      <c r="AD493" s="44" t="str">
        <f>IF('Auto-Calculations'!ET431="No Error","",CONCATENATE($CB$63,'Auto-Calculations'!ET431,CHAR(10)))</f>
        <v/>
      </c>
      <c r="AE493" s="44" t="str">
        <f>IF('Auto-Calculations'!EU431="No Error","",CONCATENATE($CB$63,'Auto-Calculations'!EU431,CHAR(10)))</f>
        <v/>
      </c>
      <c r="AF493" s="44" t="str">
        <f>IF('Auto-Calculations'!EV431="No Error","",CONCATENATE($CB$63,'Auto-Calculations'!EV431,CHAR(10)))</f>
        <v/>
      </c>
      <c r="AG493" s="44" t="str">
        <f>IF('Auto-Calculations'!EW431="No Error","",CONCATENATE($CB$63,'Auto-Calculations'!EW431,CHAR(10)))</f>
        <v/>
      </c>
      <c r="AH493" s="44" t="str">
        <f>IF('Auto-Calculations'!EX431="No Error","",CONCATENATE($CB$63,'Auto-Calculations'!EX431,CHAR(10)))</f>
        <v/>
      </c>
      <c r="AI493" s="44" t="str">
        <f>IF('Auto-Calculations'!EY431="No Error","",CONCATENATE($CB$63,'Auto-Calculations'!EY431,CHAR(10)))</f>
        <v/>
      </c>
      <c r="AJ493" s="44" t="str">
        <f>IF('Auto-Calculations'!EZ431="No Error","",CONCATENATE($CB$63,'Auto-Calculations'!EZ431,CHAR(10)))</f>
        <v/>
      </c>
      <c r="AK493" s="44" t="str">
        <f>IF('Auto-Calculations'!FA431="No Error","",CONCATENATE($CB$63,'Auto-Calculations'!FA431,CHAR(10)))</f>
        <v/>
      </c>
      <c r="AL493" s="44" t="str">
        <f>IF('Auto-Calculations'!FB431="No Error","",CONCATENATE($CB$63,'Auto-Calculations'!FB431,CHAR(10)))</f>
        <v/>
      </c>
      <c r="AM493" s="44" t="str">
        <f>IF('Auto-Calculations'!FC431="No Error","",CONCATENATE($CB$63,'Auto-Calculations'!FC431,CHAR(10)))</f>
        <v/>
      </c>
      <c r="AN493" s="44" t="str">
        <f>IF('Auto-Calculations'!FD431="No Error","",CONCATENATE($CB$63,'Auto-Calculations'!FD431,CHAR(10)))</f>
        <v/>
      </c>
      <c r="AO493" s="44" t="str">
        <f>IF('Auto-Calculations'!FE431="No Error","",CONCATENATE($CB$63,'Auto-Calculations'!FE431,CHAR(10)))</f>
        <v/>
      </c>
      <c r="AP493" s="44" t="str">
        <f>IF('Auto-Calculations'!FF431="No Error","",CONCATENATE($CB$63,'Auto-Calculations'!FF431,CHAR(10)))</f>
        <v/>
      </c>
      <c r="AQ493" s="44" t="str">
        <f>IF('Auto-Calculations'!FG431="No Error","",CONCATENATE($CB$63,'Auto-Calculations'!FG431,CHAR(10)))</f>
        <v/>
      </c>
      <c r="AR493" s="44" t="str">
        <f>IF('Auto-Calculations'!FH431="No Error","",CONCATENATE($CB$63,'Auto-Calculations'!FH431,CHAR(10)))</f>
        <v/>
      </c>
      <c r="AS493" s="44" t="str">
        <f>IF('Auto-Calculations'!FI431="No Error","",CONCATENATE($CB$63,'Auto-Calculations'!FI431,CHAR(10)))</f>
        <v/>
      </c>
      <c r="AT493" s="44" t="str">
        <f>IF('Auto-Calculations'!FJ431="No Error","",CONCATENATE($CB$63,'Auto-Calculations'!FJ431,CHAR(10)))</f>
        <v/>
      </c>
      <c r="AU493" s="44" t="str">
        <f>IF('Auto-Calculations'!FK431="No Error","",CONCATENATE($CB$63,'Auto-Calculations'!FK431,CHAR(10)))</f>
        <v/>
      </c>
      <c r="AV493" s="44" t="str">
        <f>IF('Auto-Calculations'!FL431="No Error","",CONCATENATE($CB$63,'Auto-Calculations'!FL431,CHAR(10)))</f>
        <v/>
      </c>
      <c r="AW493" s="44" t="str">
        <f>IF('Auto-Calculations'!FM431="No Error","",CONCATENATE($CB$63,'Auto-Calculations'!FM431,CHAR(10)))</f>
        <v/>
      </c>
      <c r="AX493" s="44" t="str">
        <f>IF('Auto-Calculations'!FN431="No Error","",CONCATENATE($CB$63,'Auto-Calculations'!FN431,CHAR(10)))</f>
        <v/>
      </c>
      <c r="AY493" s="44" t="str">
        <f>IF('Auto-Calculations'!FO431="No Error","",CONCATENATE($CB$63,'Auto-Calculations'!FO431,CHAR(10)))</f>
        <v/>
      </c>
      <c r="AZ493" s="44" t="str">
        <f>IF('Auto-Calculations'!FP431="No Error","",CONCATENATE($CB$63,'Auto-Calculations'!FP431,CHAR(10)))</f>
        <v/>
      </c>
      <c r="BA493" s="44" t="str">
        <f>IF('Auto-Calculations'!FQ431="No Error","",CONCATENATE($CB$63,'Auto-Calculations'!FQ431,CHAR(10)))</f>
        <v/>
      </c>
      <c r="BB493" s="44" t="str">
        <f>IF('Auto-Calculations'!FR431="No Error","",CONCATENATE($CB$63,'Auto-Calculations'!FR431,CHAR(10)))</f>
        <v/>
      </c>
      <c r="BC493" s="44" t="str">
        <f>IF('Auto-Calculations'!FS431="No Error","",CONCATENATE($CB$63,'Auto-Calculations'!FS431,CHAR(10)))</f>
        <v/>
      </c>
      <c r="BD493" s="44" t="str">
        <f>IF('Auto-Calculations'!FT431="No Error","",CONCATENATE($CB$63,'Auto-Calculations'!FT431,CHAR(10)))</f>
        <v/>
      </c>
      <c r="BE493" s="44" t="str">
        <f>IF('Auto-Calculations'!FU431="No Error","",CONCATENATE($CB$63,'Auto-Calculations'!FU431,CHAR(10)))</f>
        <v/>
      </c>
      <c r="BF493" s="44" t="str">
        <f>IF('Auto-Calculations'!FV431="No Error","",CONCATENATE($CB$63,'Auto-Calculations'!FV431,CHAR(10)))</f>
        <v/>
      </c>
      <c r="BG493" s="44" t="str">
        <f>IF('Auto-Calculations'!FW431="No Error","",CONCATENATE($CB$63,'Auto-Calculations'!FW431,CHAR(10)))</f>
        <v/>
      </c>
      <c r="BH493" s="44" t="str">
        <f>IF('Auto-Calculations'!FX431="No Error","",CONCATENATE($CB$63,'Auto-Calculations'!FX431,CHAR(10)))</f>
        <v/>
      </c>
      <c r="BI493" s="44" t="str">
        <f>IF('Auto-Calculations'!FY431="No Error","",CONCATENATE($CB$63,'Auto-Calculations'!FY431,CHAR(10)))</f>
        <v/>
      </c>
      <c r="BJ493" s="44"/>
      <c r="BK493" s="44"/>
      <c r="BL493" s="44"/>
      <c r="BM493" s="44"/>
      <c r="BN493" s="44"/>
      <c r="BO493" s="44"/>
      <c r="BP493" s="44"/>
      <c r="BQ493" s="44"/>
      <c r="BR493" s="44"/>
      <c r="BS493" s="44"/>
      <c r="BT493" s="44"/>
      <c r="BU493" s="44" t="str">
        <f>IF('Auto-Calculations'!FY431="No Error","",CONCATENATE($CB$63,'Auto-Calculations'!FY431,CHAR(10)))</f>
        <v/>
      </c>
      <c r="BV493" s="44" t="str">
        <f>IF('Auto-Calculations'!GL431="No Error","",CONCATENATE($CB$63,'Auto-Calculations'!GL431,CHAR(10)))</f>
        <v/>
      </c>
      <c r="BW493" s="44" t="str">
        <f>IF('Auto-Calculations'!GM431="No Error","",CONCATENATE($CB$63,'Auto-Calculations'!GM431,CHAR(10)))</f>
        <v/>
      </c>
      <c r="BX493" s="44" t="str">
        <f>IF('Auto-Calculations'!GN431="No Error","",CONCATENATE($CB$63,'Auto-Calculations'!GN431,CHAR(10)))</f>
        <v/>
      </c>
      <c r="BY493" s="44" t="str">
        <f>IF('Auto-Calculations'!GO431="No Error","",CONCATENATE($CB$63,'Auto-Calculations'!GO431,CHAR(10)))</f>
        <v/>
      </c>
      <c r="BZ493" s="44" t="str">
        <f>IF('Auto-Calculations'!GP431="No Error","",CONCATENATE($CB$63,'Auto-Calculations'!GP431,CHAR(10)))</f>
        <v/>
      </c>
      <c r="CA493" s="44" t="s">
        <v>6003</v>
      </c>
      <c r="CB493" s="1" t="str">
        <f t="shared" si="6"/>
        <v>.</v>
      </c>
    </row>
    <row r="494" spans="1:80" ht="40.15" customHeight="1" x14ac:dyDescent="0.25">
      <c r="A494" s="14" t="str">
        <f>IF(NOT(ISBLANK('Auto-Calculations'!D432)),'Auto-Calculations'!D432,"")</f>
        <v/>
      </c>
      <c r="B494" s="44" t="str">
        <f>IF('Auto-Calculations'!DR432="No Error","",CONCATENATE($CB$63,'Auto-Calculations'!DR432,CHAR(10)))</f>
        <v/>
      </c>
      <c r="C494" s="44" t="str">
        <f>IF('Auto-Calculations'!DS432="No Error","",CONCATENATE($CB$63,'Auto-Calculations'!DS432,CHAR(10)))</f>
        <v/>
      </c>
      <c r="D494" s="44" t="str">
        <f>IF('Auto-Calculations'!DT432="No Error","",CONCATENATE($CB$63,'Auto-Calculations'!DT432,CHAR(10)))</f>
        <v/>
      </c>
      <c r="E494" s="44" t="str">
        <f>IF('Auto-Calculations'!DU432="No Error","",CONCATENATE($CB$63,'Auto-Calculations'!DU432,CHAR(10)))</f>
        <v/>
      </c>
      <c r="F494" s="44" t="str">
        <f>IF('Auto-Calculations'!DV432="No Error","",CONCATENATE($CB$63,'Auto-Calculations'!DV432,CHAR(10)))</f>
        <v/>
      </c>
      <c r="G494" s="44" t="str">
        <f>IF('Auto-Calculations'!DW432="No Error","",CONCATENATE($CB$63,'Auto-Calculations'!DW432,CHAR(10)))</f>
        <v/>
      </c>
      <c r="H494" s="44" t="str">
        <f>IF('Auto-Calculations'!DX432="No Error","",CONCATENATE($CB$63,'Auto-Calculations'!DX432,CHAR(10)))</f>
        <v/>
      </c>
      <c r="I494" s="44" t="str">
        <f>IF('Auto-Calculations'!DY432="No Error","",CONCATENATE($CB$63,'Auto-Calculations'!DY432,CHAR(10)))</f>
        <v/>
      </c>
      <c r="J494" s="44" t="str">
        <f>IF('Auto-Calculations'!DZ432="No Error","",CONCATENATE($CB$63,'Auto-Calculations'!DZ432,CHAR(10)))</f>
        <v/>
      </c>
      <c r="K494" s="44" t="str">
        <f>IF('Auto-Calculations'!EA432="No Error","",CONCATENATE($CB$63,'Auto-Calculations'!EA432,CHAR(10)))</f>
        <v/>
      </c>
      <c r="L494" s="44" t="str">
        <f>IF('Auto-Calculations'!EB432="No Error","",CONCATENATE($CB$63,'Auto-Calculations'!EB432,CHAR(10)))</f>
        <v/>
      </c>
      <c r="M494" s="44" t="str">
        <f>IF('Auto-Calculations'!EC432="No Error","",CONCATENATE($CB$63,'Auto-Calculations'!EC432,CHAR(10)))</f>
        <v/>
      </c>
      <c r="N494" s="44" t="str">
        <f>IF('Auto-Calculations'!ED432="No Error","",CONCATENATE($CB$63,'Auto-Calculations'!ED432,CHAR(10)))</f>
        <v/>
      </c>
      <c r="O494" s="44" t="str">
        <f>IF('Auto-Calculations'!EE432="No Error","",CONCATENATE($CB$63,'Auto-Calculations'!EE432,CHAR(10)))</f>
        <v/>
      </c>
      <c r="P494" s="44" t="str">
        <f>IF('Auto-Calculations'!EF432="No Error","",CONCATENATE($CB$63,'Auto-Calculations'!EF432,CHAR(10)))</f>
        <v/>
      </c>
      <c r="Q494" s="44" t="str">
        <f>IF('Auto-Calculations'!EG432="No Error","",CONCATENATE($CB$63,'Auto-Calculations'!EG432,CHAR(10)))</f>
        <v/>
      </c>
      <c r="R494" s="44" t="str">
        <f>IF('Auto-Calculations'!EH432="No Error","",CONCATENATE($CB$63,'Auto-Calculations'!EH432,CHAR(10)))</f>
        <v/>
      </c>
      <c r="S494" s="44" t="str">
        <f>IF('Auto-Calculations'!EI432="No Error","",CONCATENATE($CB$63,'Auto-Calculations'!EI432,CHAR(10)))</f>
        <v/>
      </c>
      <c r="T494" s="44" t="str">
        <f>IF('Auto-Calculations'!EJ432="No Error","",CONCATENATE($CB$63,'Auto-Calculations'!EJ432,CHAR(10)))</f>
        <v/>
      </c>
      <c r="U494" s="44" t="str">
        <f>IF('Auto-Calculations'!EK432="No Error","",CONCATENATE($CB$63,'Auto-Calculations'!EK432,CHAR(10)))</f>
        <v/>
      </c>
      <c r="V494" s="44" t="str">
        <f>IF('Auto-Calculations'!EL432="No Error","",CONCATENATE($CB$63,'Auto-Calculations'!EL432,CHAR(10)))</f>
        <v/>
      </c>
      <c r="W494" s="44" t="str">
        <f>IF('Auto-Calculations'!EM432="No Error","",CONCATENATE($CB$63,'Auto-Calculations'!EM432,CHAR(10)))</f>
        <v/>
      </c>
      <c r="X494" s="44" t="str">
        <f>IF('Auto-Calculations'!EN432="No Error","",CONCATENATE($CB$63,'Auto-Calculations'!EN432,CHAR(10)))</f>
        <v/>
      </c>
      <c r="Y494" s="44" t="str">
        <f>IF('Auto-Calculations'!EO432="No Error","",CONCATENATE($CB$63,'Auto-Calculations'!EO432,CHAR(10)))</f>
        <v/>
      </c>
      <c r="Z494" s="44" t="str">
        <f>IF('Auto-Calculations'!EP432="No Error","",CONCATENATE($CB$63,'Auto-Calculations'!EP432,CHAR(10)))</f>
        <v/>
      </c>
      <c r="AA494" s="44" t="str">
        <f>IF('Auto-Calculations'!EQ432="No Error","",CONCATENATE($CB$63,'Auto-Calculations'!EQ432,CHAR(10)))</f>
        <v/>
      </c>
      <c r="AB494" s="44" t="str">
        <f>IF('Auto-Calculations'!ER432="No Error","",CONCATENATE($CB$63,'Auto-Calculations'!ER432,CHAR(10)))</f>
        <v/>
      </c>
      <c r="AC494" s="44" t="str">
        <f>IF('Auto-Calculations'!ES432="No Error","",CONCATENATE($CB$63,'Auto-Calculations'!ES432,CHAR(10)))</f>
        <v/>
      </c>
      <c r="AD494" s="44" t="str">
        <f>IF('Auto-Calculations'!ET432="No Error","",CONCATENATE($CB$63,'Auto-Calculations'!ET432,CHAR(10)))</f>
        <v/>
      </c>
      <c r="AE494" s="44" t="str">
        <f>IF('Auto-Calculations'!EU432="No Error","",CONCATENATE($CB$63,'Auto-Calculations'!EU432,CHAR(10)))</f>
        <v/>
      </c>
      <c r="AF494" s="44" t="str">
        <f>IF('Auto-Calculations'!EV432="No Error","",CONCATENATE($CB$63,'Auto-Calculations'!EV432,CHAR(10)))</f>
        <v/>
      </c>
      <c r="AG494" s="44" t="str">
        <f>IF('Auto-Calculations'!EW432="No Error","",CONCATENATE($CB$63,'Auto-Calculations'!EW432,CHAR(10)))</f>
        <v/>
      </c>
      <c r="AH494" s="44" t="str">
        <f>IF('Auto-Calculations'!EX432="No Error","",CONCATENATE($CB$63,'Auto-Calculations'!EX432,CHAR(10)))</f>
        <v/>
      </c>
      <c r="AI494" s="44" t="str">
        <f>IF('Auto-Calculations'!EY432="No Error","",CONCATENATE($CB$63,'Auto-Calculations'!EY432,CHAR(10)))</f>
        <v/>
      </c>
      <c r="AJ494" s="44" t="str">
        <f>IF('Auto-Calculations'!EZ432="No Error","",CONCATENATE($CB$63,'Auto-Calculations'!EZ432,CHAR(10)))</f>
        <v/>
      </c>
      <c r="AK494" s="44" t="str">
        <f>IF('Auto-Calculations'!FA432="No Error","",CONCATENATE($CB$63,'Auto-Calculations'!FA432,CHAR(10)))</f>
        <v/>
      </c>
      <c r="AL494" s="44" t="str">
        <f>IF('Auto-Calculations'!FB432="No Error","",CONCATENATE($CB$63,'Auto-Calculations'!FB432,CHAR(10)))</f>
        <v/>
      </c>
      <c r="AM494" s="44" t="str">
        <f>IF('Auto-Calculations'!FC432="No Error","",CONCATENATE($CB$63,'Auto-Calculations'!FC432,CHAR(10)))</f>
        <v/>
      </c>
      <c r="AN494" s="44" t="str">
        <f>IF('Auto-Calculations'!FD432="No Error","",CONCATENATE($CB$63,'Auto-Calculations'!FD432,CHAR(10)))</f>
        <v/>
      </c>
      <c r="AO494" s="44" t="str">
        <f>IF('Auto-Calculations'!FE432="No Error","",CONCATENATE($CB$63,'Auto-Calculations'!FE432,CHAR(10)))</f>
        <v/>
      </c>
      <c r="AP494" s="44" t="str">
        <f>IF('Auto-Calculations'!FF432="No Error","",CONCATENATE($CB$63,'Auto-Calculations'!FF432,CHAR(10)))</f>
        <v/>
      </c>
      <c r="AQ494" s="44" t="str">
        <f>IF('Auto-Calculations'!FG432="No Error","",CONCATENATE($CB$63,'Auto-Calculations'!FG432,CHAR(10)))</f>
        <v/>
      </c>
      <c r="AR494" s="44" t="str">
        <f>IF('Auto-Calculations'!FH432="No Error","",CONCATENATE($CB$63,'Auto-Calculations'!FH432,CHAR(10)))</f>
        <v/>
      </c>
      <c r="AS494" s="44" t="str">
        <f>IF('Auto-Calculations'!FI432="No Error","",CONCATENATE($CB$63,'Auto-Calculations'!FI432,CHAR(10)))</f>
        <v/>
      </c>
      <c r="AT494" s="44" t="str">
        <f>IF('Auto-Calculations'!FJ432="No Error","",CONCATENATE($CB$63,'Auto-Calculations'!FJ432,CHAR(10)))</f>
        <v/>
      </c>
      <c r="AU494" s="44" t="str">
        <f>IF('Auto-Calculations'!FK432="No Error","",CONCATENATE($CB$63,'Auto-Calculations'!FK432,CHAR(10)))</f>
        <v/>
      </c>
      <c r="AV494" s="44" t="str">
        <f>IF('Auto-Calculations'!FL432="No Error","",CONCATENATE($CB$63,'Auto-Calculations'!FL432,CHAR(10)))</f>
        <v/>
      </c>
      <c r="AW494" s="44" t="str">
        <f>IF('Auto-Calculations'!FM432="No Error","",CONCATENATE($CB$63,'Auto-Calculations'!FM432,CHAR(10)))</f>
        <v/>
      </c>
      <c r="AX494" s="44" t="str">
        <f>IF('Auto-Calculations'!FN432="No Error","",CONCATENATE($CB$63,'Auto-Calculations'!FN432,CHAR(10)))</f>
        <v/>
      </c>
      <c r="AY494" s="44" t="str">
        <f>IF('Auto-Calculations'!FO432="No Error","",CONCATENATE($CB$63,'Auto-Calculations'!FO432,CHAR(10)))</f>
        <v/>
      </c>
      <c r="AZ494" s="44" t="str">
        <f>IF('Auto-Calculations'!FP432="No Error","",CONCATENATE($CB$63,'Auto-Calculations'!FP432,CHAR(10)))</f>
        <v/>
      </c>
      <c r="BA494" s="44" t="str">
        <f>IF('Auto-Calculations'!FQ432="No Error","",CONCATENATE($CB$63,'Auto-Calculations'!FQ432,CHAR(10)))</f>
        <v/>
      </c>
      <c r="BB494" s="44" t="str">
        <f>IF('Auto-Calculations'!FR432="No Error","",CONCATENATE($CB$63,'Auto-Calculations'!FR432,CHAR(10)))</f>
        <v/>
      </c>
      <c r="BC494" s="44" t="str">
        <f>IF('Auto-Calculations'!FS432="No Error","",CONCATENATE($CB$63,'Auto-Calculations'!FS432,CHAR(10)))</f>
        <v/>
      </c>
      <c r="BD494" s="44" t="str">
        <f>IF('Auto-Calculations'!FT432="No Error","",CONCATENATE($CB$63,'Auto-Calculations'!FT432,CHAR(10)))</f>
        <v/>
      </c>
      <c r="BE494" s="44" t="str">
        <f>IF('Auto-Calculations'!FU432="No Error","",CONCATENATE($CB$63,'Auto-Calculations'!FU432,CHAR(10)))</f>
        <v/>
      </c>
      <c r="BF494" s="44" t="str">
        <f>IF('Auto-Calculations'!FV432="No Error","",CONCATENATE($CB$63,'Auto-Calculations'!FV432,CHAR(10)))</f>
        <v/>
      </c>
      <c r="BG494" s="44" t="str">
        <f>IF('Auto-Calculations'!FW432="No Error","",CONCATENATE($CB$63,'Auto-Calculations'!FW432,CHAR(10)))</f>
        <v/>
      </c>
      <c r="BH494" s="44" t="str">
        <f>IF('Auto-Calculations'!FX432="No Error","",CONCATENATE($CB$63,'Auto-Calculations'!FX432,CHAR(10)))</f>
        <v/>
      </c>
      <c r="BI494" s="44" t="str">
        <f>IF('Auto-Calculations'!FY432="No Error","",CONCATENATE($CB$63,'Auto-Calculations'!FY432,CHAR(10)))</f>
        <v/>
      </c>
      <c r="BJ494" s="44"/>
      <c r="BK494" s="44"/>
      <c r="BL494" s="44"/>
      <c r="BM494" s="44"/>
      <c r="BN494" s="44"/>
      <c r="BO494" s="44"/>
      <c r="BP494" s="44"/>
      <c r="BQ494" s="44"/>
      <c r="BR494" s="44"/>
      <c r="BS494" s="44"/>
      <c r="BT494" s="44"/>
      <c r="BU494" s="44" t="str">
        <f>IF('Auto-Calculations'!FY432="No Error","",CONCATENATE($CB$63,'Auto-Calculations'!FY432,CHAR(10)))</f>
        <v/>
      </c>
      <c r="BV494" s="44" t="str">
        <f>IF('Auto-Calculations'!GL432="No Error","",CONCATENATE($CB$63,'Auto-Calculations'!GL432,CHAR(10)))</f>
        <v/>
      </c>
      <c r="BW494" s="44" t="str">
        <f>IF('Auto-Calculations'!GM432="No Error","",CONCATENATE($CB$63,'Auto-Calculations'!GM432,CHAR(10)))</f>
        <v/>
      </c>
      <c r="BX494" s="44" t="str">
        <f>IF('Auto-Calculations'!GN432="No Error","",CONCATENATE($CB$63,'Auto-Calculations'!GN432,CHAR(10)))</f>
        <v/>
      </c>
      <c r="BY494" s="44" t="str">
        <f>IF('Auto-Calculations'!GO432="No Error","",CONCATENATE($CB$63,'Auto-Calculations'!GO432,CHAR(10)))</f>
        <v/>
      </c>
      <c r="BZ494" s="44" t="str">
        <f>IF('Auto-Calculations'!GP432="No Error","",CONCATENATE($CB$63,'Auto-Calculations'!GP432,CHAR(10)))</f>
        <v/>
      </c>
      <c r="CA494" s="44" t="s">
        <v>6003</v>
      </c>
      <c r="CB494" s="1" t="str">
        <f t="shared" si="6"/>
        <v>.</v>
      </c>
    </row>
    <row r="495" spans="1:80" ht="40.15" customHeight="1" x14ac:dyDescent="0.25">
      <c r="A495" s="14" t="str">
        <f>IF(NOT(ISBLANK('Auto-Calculations'!D433)),'Auto-Calculations'!D433,"")</f>
        <v/>
      </c>
      <c r="B495" s="44" t="str">
        <f>IF('Auto-Calculations'!DR433="No Error","",CONCATENATE($CB$63,'Auto-Calculations'!DR433,CHAR(10)))</f>
        <v/>
      </c>
      <c r="C495" s="44" t="str">
        <f>IF('Auto-Calculations'!DS433="No Error","",CONCATENATE($CB$63,'Auto-Calculations'!DS433,CHAR(10)))</f>
        <v/>
      </c>
      <c r="D495" s="44" t="str">
        <f>IF('Auto-Calculations'!DT433="No Error","",CONCATENATE($CB$63,'Auto-Calculations'!DT433,CHAR(10)))</f>
        <v/>
      </c>
      <c r="E495" s="44" t="str">
        <f>IF('Auto-Calculations'!DU433="No Error","",CONCATENATE($CB$63,'Auto-Calculations'!DU433,CHAR(10)))</f>
        <v/>
      </c>
      <c r="F495" s="44" t="str">
        <f>IF('Auto-Calculations'!DV433="No Error","",CONCATENATE($CB$63,'Auto-Calculations'!DV433,CHAR(10)))</f>
        <v/>
      </c>
      <c r="G495" s="44" t="str">
        <f>IF('Auto-Calculations'!DW433="No Error","",CONCATENATE($CB$63,'Auto-Calculations'!DW433,CHAR(10)))</f>
        <v/>
      </c>
      <c r="H495" s="44" t="str">
        <f>IF('Auto-Calculations'!DX433="No Error","",CONCATENATE($CB$63,'Auto-Calculations'!DX433,CHAR(10)))</f>
        <v/>
      </c>
      <c r="I495" s="44" t="str">
        <f>IF('Auto-Calculations'!DY433="No Error","",CONCATENATE($CB$63,'Auto-Calculations'!DY433,CHAR(10)))</f>
        <v/>
      </c>
      <c r="J495" s="44" t="str">
        <f>IF('Auto-Calculations'!DZ433="No Error","",CONCATENATE($CB$63,'Auto-Calculations'!DZ433,CHAR(10)))</f>
        <v/>
      </c>
      <c r="K495" s="44" t="str">
        <f>IF('Auto-Calculations'!EA433="No Error","",CONCATENATE($CB$63,'Auto-Calculations'!EA433,CHAR(10)))</f>
        <v/>
      </c>
      <c r="L495" s="44" t="str">
        <f>IF('Auto-Calculations'!EB433="No Error","",CONCATENATE($CB$63,'Auto-Calculations'!EB433,CHAR(10)))</f>
        <v/>
      </c>
      <c r="M495" s="44" t="str">
        <f>IF('Auto-Calculations'!EC433="No Error","",CONCATENATE($CB$63,'Auto-Calculations'!EC433,CHAR(10)))</f>
        <v/>
      </c>
      <c r="N495" s="44" t="str">
        <f>IF('Auto-Calculations'!ED433="No Error","",CONCATENATE($CB$63,'Auto-Calculations'!ED433,CHAR(10)))</f>
        <v/>
      </c>
      <c r="O495" s="44" t="str">
        <f>IF('Auto-Calculations'!EE433="No Error","",CONCATENATE($CB$63,'Auto-Calculations'!EE433,CHAR(10)))</f>
        <v/>
      </c>
      <c r="P495" s="44" t="str">
        <f>IF('Auto-Calculations'!EF433="No Error","",CONCATENATE($CB$63,'Auto-Calculations'!EF433,CHAR(10)))</f>
        <v/>
      </c>
      <c r="Q495" s="44" t="str">
        <f>IF('Auto-Calculations'!EG433="No Error","",CONCATENATE($CB$63,'Auto-Calculations'!EG433,CHAR(10)))</f>
        <v/>
      </c>
      <c r="R495" s="44" t="str">
        <f>IF('Auto-Calculations'!EH433="No Error","",CONCATENATE($CB$63,'Auto-Calculations'!EH433,CHAR(10)))</f>
        <v/>
      </c>
      <c r="S495" s="44" t="str">
        <f>IF('Auto-Calculations'!EI433="No Error","",CONCATENATE($CB$63,'Auto-Calculations'!EI433,CHAR(10)))</f>
        <v/>
      </c>
      <c r="T495" s="44" t="str">
        <f>IF('Auto-Calculations'!EJ433="No Error","",CONCATENATE($CB$63,'Auto-Calculations'!EJ433,CHAR(10)))</f>
        <v/>
      </c>
      <c r="U495" s="44" t="str">
        <f>IF('Auto-Calculations'!EK433="No Error","",CONCATENATE($CB$63,'Auto-Calculations'!EK433,CHAR(10)))</f>
        <v/>
      </c>
      <c r="V495" s="44" t="str">
        <f>IF('Auto-Calculations'!EL433="No Error","",CONCATENATE($CB$63,'Auto-Calculations'!EL433,CHAR(10)))</f>
        <v/>
      </c>
      <c r="W495" s="44" t="str">
        <f>IF('Auto-Calculations'!EM433="No Error","",CONCATENATE($CB$63,'Auto-Calculations'!EM433,CHAR(10)))</f>
        <v/>
      </c>
      <c r="X495" s="44" t="str">
        <f>IF('Auto-Calculations'!EN433="No Error","",CONCATENATE($CB$63,'Auto-Calculations'!EN433,CHAR(10)))</f>
        <v/>
      </c>
      <c r="Y495" s="44" t="str">
        <f>IF('Auto-Calculations'!EO433="No Error","",CONCATENATE($CB$63,'Auto-Calculations'!EO433,CHAR(10)))</f>
        <v/>
      </c>
      <c r="Z495" s="44" t="str">
        <f>IF('Auto-Calculations'!EP433="No Error","",CONCATENATE($CB$63,'Auto-Calculations'!EP433,CHAR(10)))</f>
        <v/>
      </c>
      <c r="AA495" s="44" t="str">
        <f>IF('Auto-Calculations'!EQ433="No Error","",CONCATENATE($CB$63,'Auto-Calculations'!EQ433,CHAR(10)))</f>
        <v/>
      </c>
      <c r="AB495" s="44" t="str">
        <f>IF('Auto-Calculations'!ER433="No Error","",CONCATENATE($CB$63,'Auto-Calculations'!ER433,CHAR(10)))</f>
        <v/>
      </c>
      <c r="AC495" s="44" t="str">
        <f>IF('Auto-Calculations'!ES433="No Error","",CONCATENATE($CB$63,'Auto-Calculations'!ES433,CHAR(10)))</f>
        <v/>
      </c>
      <c r="AD495" s="44" t="str">
        <f>IF('Auto-Calculations'!ET433="No Error","",CONCATENATE($CB$63,'Auto-Calculations'!ET433,CHAR(10)))</f>
        <v/>
      </c>
      <c r="AE495" s="44" t="str">
        <f>IF('Auto-Calculations'!EU433="No Error","",CONCATENATE($CB$63,'Auto-Calculations'!EU433,CHAR(10)))</f>
        <v/>
      </c>
      <c r="AF495" s="44" t="str">
        <f>IF('Auto-Calculations'!EV433="No Error","",CONCATENATE($CB$63,'Auto-Calculations'!EV433,CHAR(10)))</f>
        <v/>
      </c>
      <c r="AG495" s="44" t="str">
        <f>IF('Auto-Calculations'!EW433="No Error","",CONCATENATE($CB$63,'Auto-Calculations'!EW433,CHAR(10)))</f>
        <v/>
      </c>
      <c r="AH495" s="44" t="str">
        <f>IF('Auto-Calculations'!EX433="No Error","",CONCATENATE($CB$63,'Auto-Calculations'!EX433,CHAR(10)))</f>
        <v/>
      </c>
      <c r="AI495" s="44" t="str">
        <f>IF('Auto-Calculations'!EY433="No Error","",CONCATENATE($CB$63,'Auto-Calculations'!EY433,CHAR(10)))</f>
        <v/>
      </c>
      <c r="AJ495" s="44" t="str">
        <f>IF('Auto-Calculations'!EZ433="No Error","",CONCATENATE($CB$63,'Auto-Calculations'!EZ433,CHAR(10)))</f>
        <v/>
      </c>
      <c r="AK495" s="44" t="str">
        <f>IF('Auto-Calculations'!FA433="No Error","",CONCATENATE($CB$63,'Auto-Calculations'!FA433,CHAR(10)))</f>
        <v/>
      </c>
      <c r="AL495" s="44" t="str">
        <f>IF('Auto-Calculations'!FB433="No Error","",CONCATENATE($CB$63,'Auto-Calculations'!FB433,CHAR(10)))</f>
        <v/>
      </c>
      <c r="AM495" s="44" t="str">
        <f>IF('Auto-Calculations'!FC433="No Error","",CONCATENATE($CB$63,'Auto-Calculations'!FC433,CHAR(10)))</f>
        <v/>
      </c>
      <c r="AN495" s="44" t="str">
        <f>IF('Auto-Calculations'!FD433="No Error","",CONCATENATE($CB$63,'Auto-Calculations'!FD433,CHAR(10)))</f>
        <v/>
      </c>
      <c r="AO495" s="44" t="str">
        <f>IF('Auto-Calculations'!FE433="No Error","",CONCATENATE($CB$63,'Auto-Calculations'!FE433,CHAR(10)))</f>
        <v/>
      </c>
      <c r="AP495" s="44" t="str">
        <f>IF('Auto-Calculations'!FF433="No Error","",CONCATENATE($CB$63,'Auto-Calculations'!FF433,CHAR(10)))</f>
        <v/>
      </c>
      <c r="AQ495" s="44" t="str">
        <f>IF('Auto-Calculations'!FG433="No Error","",CONCATENATE($CB$63,'Auto-Calculations'!FG433,CHAR(10)))</f>
        <v/>
      </c>
      <c r="AR495" s="44" t="str">
        <f>IF('Auto-Calculations'!FH433="No Error","",CONCATENATE($CB$63,'Auto-Calculations'!FH433,CHAR(10)))</f>
        <v/>
      </c>
      <c r="AS495" s="44" t="str">
        <f>IF('Auto-Calculations'!FI433="No Error","",CONCATENATE($CB$63,'Auto-Calculations'!FI433,CHAR(10)))</f>
        <v/>
      </c>
      <c r="AT495" s="44" t="str">
        <f>IF('Auto-Calculations'!FJ433="No Error","",CONCATENATE($CB$63,'Auto-Calculations'!FJ433,CHAR(10)))</f>
        <v/>
      </c>
      <c r="AU495" s="44" t="str">
        <f>IF('Auto-Calculations'!FK433="No Error","",CONCATENATE($CB$63,'Auto-Calculations'!FK433,CHAR(10)))</f>
        <v/>
      </c>
      <c r="AV495" s="44" t="str">
        <f>IF('Auto-Calculations'!FL433="No Error","",CONCATENATE($CB$63,'Auto-Calculations'!FL433,CHAR(10)))</f>
        <v/>
      </c>
      <c r="AW495" s="44" t="str">
        <f>IF('Auto-Calculations'!FM433="No Error","",CONCATENATE($CB$63,'Auto-Calculations'!FM433,CHAR(10)))</f>
        <v/>
      </c>
      <c r="AX495" s="44" t="str">
        <f>IF('Auto-Calculations'!FN433="No Error","",CONCATENATE($CB$63,'Auto-Calculations'!FN433,CHAR(10)))</f>
        <v/>
      </c>
      <c r="AY495" s="44" t="str">
        <f>IF('Auto-Calculations'!FO433="No Error","",CONCATENATE($CB$63,'Auto-Calculations'!FO433,CHAR(10)))</f>
        <v/>
      </c>
      <c r="AZ495" s="44" t="str">
        <f>IF('Auto-Calculations'!FP433="No Error","",CONCATENATE($CB$63,'Auto-Calculations'!FP433,CHAR(10)))</f>
        <v/>
      </c>
      <c r="BA495" s="44" t="str">
        <f>IF('Auto-Calculations'!FQ433="No Error","",CONCATENATE($CB$63,'Auto-Calculations'!FQ433,CHAR(10)))</f>
        <v/>
      </c>
      <c r="BB495" s="44" t="str">
        <f>IF('Auto-Calculations'!FR433="No Error","",CONCATENATE($CB$63,'Auto-Calculations'!FR433,CHAR(10)))</f>
        <v/>
      </c>
      <c r="BC495" s="44" t="str">
        <f>IF('Auto-Calculations'!FS433="No Error","",CONCATENATE($CB$63,'Auto-Calculations'!FS433,CHAR(10)))</f>
        <v/>
      </c>
      <c r="BD495" s="44" t="str">
        <f>IF('Auto-Calculations'!FT433="No Error","",CONCATENATE($CB$63,'Auto-Calculations'!FT433,CHAR(10)))</f>
        <v/>
      </c>
      <c r="BE495" s="44" t="str">
        <f>IF('Auto-Calculations'!FU433="No Error","",CONCATENATE($CB$63,'Auto-Calculations'!FU433,CHAR(10)))</f>
        <v/>
      </c>
      <c r="BF495" s="44" t="str">
        <f>IF('Auto-Calculations'!FV433="No Error","",CONCATENATE($CB$63,'Auto-Calculations'!FV433,CHAR(10)))</f>
        <v/>
      </c>
      <c r="BG495" s="44" t="str">
        <f>IF('Auto-Calculations'!FW433="No Error","",CONCATENATE($CB$63,'Auto-Calculations'!FW433,CHAR(10)))</f>
        <v/>
      </c>
      <c r="BH495" s="44" t="str">
        <f>IF('Auto-Calculations'!FX433="No Error","",CONCATENATE($CB$63,'Auto-Calculations'!FX433,CHAR(10)))</f>
        <v/>
      </c>
      <c r="BI495" s="44" t="str">
        <f>IF('Auto-Calculations'!FY433="No Error","",CONCATENATE($CB$63,'Auto-Calculations'!FY433,CHAR(10)))</f>
        <v/>
      </c>
      <c r="BJ495" s="44"/>
      <c r="BK495" s="44"/>
      <c r="BL495" s="44"/>
      <c r="BM495" s="44"/>
      <c r="BN495" s="44"/>
      <c r="BO495" s="44"/>
      <c r="BP495" s="44"/>
      <c r="BQ495" s="44"/>
      <c r="BR495" s="44"/>
      <c r="BS495" s="44"/>
      <c r="BT495" s="44"/>
      <c r="BU495" s="44" t="str">
        <f>IF('Auto-Calculations'!FY433="No Error","",CONCATENATE($CB$63,'Auto-Calculations'!FY433,CHAR(10)))</f>
        <v/>
      </c>
      <c r="BV495" s="44" t="str">
        <f>IF('Auto-Calculations'!GL433="No Error","",CONCATENATE($CB$63,'Auto-Calculations'!GL433,CHAR(10)))</f>
        <v/>
      </c>
      <c r="BW495" s="44" t="str">
        <f>IF('Auto-Calculations'!GM433="No Error","",CONCATENATE($CB$63,'Auto-Calculations'!GM433,CHAR(10)))</f>
        <v/>
      </c>
      <c r="BX495" s="44" t="str">
        <f>IF('Auto-Calculations'!GN433="No Error","",CONCATENATE($CB$63,'Auto-Calculations'!GN433,CHAR(10)))</f>
        <v/>
      </c>
      <c r="BY495" s="44" t="str">
        <f>IF('Auto-Calculations'!GO433="No Error","",CONCATENATE($CB$63,'Auto-Calculations'!GO433,CHAR(10)))</f>
        <v/>
      </c>
      <c r="BZ495" s="44" t="str">
        <f>IF('Auto-Calculations'!GP433="No Error","",CONCATENATE($CB$63,'Auto-Calculations'!GP433,CHAR(10)))</f>
        <v/>
      </c>
      <c r="CA495" s="44" t="s">
        <v>6003</v>
      </c>
      <c r="CB495" s="1" t="str">
        <f t="shared" si="6"/>
        <v>.</v>
      </c>
    </row>
    <row r="496" spans="1:80" ht="40.15" customHeight="1" x14ac:dyDescent="0.25">
      <c r="A496" s="14" t="str">
        <f>IF(NOT(ISBLANK('Auto-Calculations'!D434)),'Auto-Calculations'!D434,"")</f>
        <v/>
      </c>
      <c r="B496" s="44" t="str">
        <f>IF('Auto-Calculations'!DR434="No Error","",CONCATENATE($CB$63,'Auto-Calculations'!DR434,CHAR(10)))</f>
        <v/>
      </c>
      <c r="C496" s="44" t="str">
        <f>IF('Auto-Calculations'!DS434="No Error","",CONCATENATE($CB$63,'Auto-Calculations'!DS434,CHAR(10)))</f>
        <v/>
      </c>
      <c r="D496" s="44" t="str">
        <f>IF('Auto-Calculations'!DT434="No Error","",CONCATENATE($CB$63,'Auto-Calculations'!DT434,CHAR(10)))</f>
        <v/>
      </c>
      <c r="E496" s="44" t="str">
        <f>IF('Auto-Calculations'!DU434="No Error","",CONCATENATE($CB$63,'Auto-Calculations'!DU434,CHAR(10)))</f>
        <v/>
      </c>
      <c r="F496" s="44" t="str">
        <f>IF('Auto-Calculations'!DV434="No Error","",CONCATENATE($CB$63,'Auto-Calculations'!DV434,CHAR(10)))</f>
        <v/>
      </c>
      <c r="G496" s="44" t="str">
        <f>IF('Auto-Calculations'!DW434="No Error","",CONCATENATE($CB$63,'Auto-Calculations'!DW434,CHAR(10)))</f>
        <v/>
      </c>
      <c r="H496" s="44" t="str">
        <f>IF('Auto-Calculations'!DX434="No Error","",CONCATENATE($CB$63,'Auto-Calculations'!DX434,CHAR(10)))</f>
        <v/>
      </c>
      <c r="I496" s="44" t="str">
        <f>IF('Auto-Calculations'!DY434="No Error","",CONCATENATE($CB$63,'Auto-Calculations'!DY434,CHAR(10)))</f>
        <v/>
      </c>
      <c r="J496" s="44" t="str">
        <f>IF('Auto-Calculations'!DZ434="No Error","",CONCATENATE($CB$63,'Auto-Calculations'!DZ434,CHAR(10)))</f>
        <v/>
      </c>
      <c r="K496" s="44" t="str">
        <f>IF('Auto-Calculations'!EA434="No Error","",CONCATENATE($CB$63,'Auto-Calculations'!EA434,CHAR(10)))</f>
        <v/>
      </c>
      <c r="L496" s="44" t="str">
        <f>IF('Auto-Calculations'!EB434="No Error","",CONCATENATE($CB$63,'Auto-Calculations'!EB434,CHAR(10)))</f>
        <v/>
      </c>
      <c r="M496" s="44" t="str">
        <f>IF('Auto-Calculations'!EC434="No Error","",CONCATENATE($CB$63,'Auto-Calculations'!EC434,CHAR(10)))</f>
        <v/>
      </c>
      <c r="N496" s="44" t="str">
        <f>IF('Auto-Calculations'!ED434="No Error","",CONCATENATE($CB$63,'Auto-Calculations'!ED434,CHAR(10)))</f>
        <v/>
      </c>
      <c r="O496" s="44" t="str">
        <f>IF('Auto-Calculations'!EE434="No Error","",CONCATENATE($CB$63,'Auto-Calculations'!EE434,CHAR(10)))</f>
        <v/>
      </c>
      <c r="P496" s="44" t="str">
        <f>IF('Auto-Calculations'!EF434="No Error","",CONCATENATE($CB$63,'Auto-Calculations'!EF434,CHAR(10)))</f>
        <v/>
      </c>
      <c r="Q496" s="44" t="str">
        <f>IF('Auto-Calculations'!EG434="No Error","",CONCATENATE($CB$63,'Auto-Calculations'!EG434,CHAR(10)))</f>
        <v/>
      </c>
      <c r="R496" s="44" t="str">
        <f>IF('Auto-Calculations'!EH434="No Error","",CONCATENATE($CB$63,'Auto-Calculations'!EH434,CHAR(10)))</f>
        <v/>
      </c>
      <c r="S496" s="44" t="str">
        <f>IF('Auto-Calculations'!EI434="No Error","",CONCATENATE($CB$63,'Auto-Calculations'!EI434,CHAR(10)))</f>
        <v/>
      </c>
      <c r="T496" s="44" t="str">
        <f>IF('Auto-Calculations'!EJ434="No Error","",CONCATENATE($CB$63,'Auto-Calculations'!EJ434,CHAR(10)))</f>
        <v/>
      </c>
      <c r="U496" s="44" t="str">
        <f>IF('Auto-Calculations'!EK434="No Error","",CONCATENATE($CB$63,'Auto-Calculations'!EK434,CHAR(10)))</f>
        <v/>
      </c>
      <c r="V496" s="44" t="str">
        <f>IF('Auto-Calculations'!EL434="No Error","",CONCATENATE($CB$63,'Auto-Calculations'!EL434,CHAR(10)))</f>
        <v/>
      </c>
      <c r="W496" s="44" t="str">
        <f>IF('Auto-Calculations'!EM434="No Error","",CONCATENATE($CB$63,'Auto-Calculations'!EM434,CHAR(10)))</f>
        <v/>
      </c>
      <c r="X496" s="44" t="str">
        <f>IF('Auto-Calculations'!EN434="No Error","",CONCATENATE($CB$63,'Auto-Calculations'!EN434,CHAR(10)))</f>
        <v/>
      </c>
      <c r="Y496" s="44" t="str">
        <f>IF('Auto-Calculations'!EO434="No Error","",CONCATENATE($CB$63,'Auto-Calculations'!EO434,CHAR(10)))</f>
        <v/>
      </c>
      <c r="Z496" s="44" t="str">
        <f>IF('Auto-Calculations'!EP434="No Error","",CONCATENATE($CB$63,'Auto-Calculations'!EP434,CHAR(10)))</f>
        <v/>
      </c>
      <c r="AA496" s="44" t="str">
        <f>IF('Auto-Calculations'!EQ434="No Error","",CONCATENATE($CB$63,'Auto-Calculations'!EQ434,CHAR(10)))</f>
        <v/>
      </c>
      <c r="AB496" s="44" t="str">
        <f>IF('Auto-Calculations'!ER434="No Error","",CONCATENATE($CB$63,'Auto-Calculations'!ER434,CHAR(10)))</f>
        <v/>
      </c>
      <c r="AC496" s="44" t="str">
        <f>IF('Auto-Calculations'!ES434="No Error","",CONCATENATE($CB$63,'Auto-Calculations'!ES434,CHAR(10)))</f>
        <v/>
      </c>
      <c r="AD496" s="44" t="str">
        <f>IF('Auto-Calculations'!ET434="No Error","",CONCATENATE($CB$63,'Auto-Calculations'!ET434,CHAR(10)))</f>
        <v/>
      </c>
      <c r="AE496" s="44" t="str">
        <f>IF('Auto-Calculations'!EU434="No Error","",CONCATENATE($CB$63,'Auto-Calculations'!EU434,CHAR(10)))</f>
        <v/>
      </c>
      <c r="AF496" s="44" t="str">
        <f>IF('Auto-Calculations'!EV434="No Error","",CONCATENATE($CB$63,'Auto-Calculations'!EV434,CHAR(10)))</f>
        <v/>
      </c>
      <c r="AG496" s="44" t="str">
        <f>IF('Auto-Calculations'!EW434="No Error","",CONCATENATE($CB$63,'Auto-Calculations'!EW434,CHAR(10)))</f>
        <v/>
      </c>
      <c r="AH496" s="44" t="str">
        <f>IF('Auto-Calculations'!EX434="No Error","",CONCATENATE($CB$63,'Auto-Calculations'!EX434,CHAR(10)))</f>
        <v/>
      </c>
      <c r="AI496" s="44" t="str">
        <f>IF('Auto-Calculations'!EY434="No Error","",CONCATENATE($CB$63,'Auto-Calculations'!EY434,CHAR(10)))</f>
        <v/>
      </c>
      <c r="AJ496" s="44" t="str">
        <f>IF('Auto-Calculations'!EZ434="No Error","",CONCATENATE($CB$63,'Auto-Calculations'!EZ434,CHAR(10)))</f>
        <v/>
      </c>
      <c r="AK496" s="44" t="str">
        <f>IF('Auto-Calculations'!FA434="No Error","",CONCATENATE($CB$63,'Auto-Calculations'!FA434,CHAR(10)))</f>
        <v/>
      </c>
      <c r="AL496" s="44" t="str">
        <f>IF('Auto-Calculations'!FB434="No Error","",CONCATENATE($CB$63,'Auto-Calculations'!FB434,CHAR(10)))</f>
        <v/>
      </c>
      <c r="AM496" s="44" t="str">
        <f>IF('Auto-Calculations'!FC434="No Error","",CONCATENATE($CB$63,'Auto-Calculations'!FC434,CHAR(10)))</f>
        <v/>
      </c>
      <c r="AN496" s="44" t="str">
        <f>IF('Auto-Calculations'!FD434="No Error","",CONCATENATE($CB$63,'Auto-Calculations'!FD434,CHAR(10)))</f>
        <v/>
      </c>
      <c r="AO496" s="44" t="str">
        <f>IF('Auto-Calculations'!FE434="No Error","",CONCATENATE($CB$63,'Auto-Calculations'!FE434,CHAR(10)))</f>
        <v/>
      </c>
      <c r="AP496" s="44" t="str">
        <f>IF('Auto-Calculations'!FF434="No Error","",CONCATENATE($CB$63,'Auto-Calculations'!FF434,CHAR(10)))</f>
        <v/>
      </c>
      <c r="AQ496" s="44" t="str">
        <f>IF('Auto-Calculations'!FG434="No Error","",CONCATENATE($CB$63,'Auto-Calculations'!FG434,CHAR(10)))</f>
        <v/>
      </c>
      <c r="AR496" s="44" t="str">
        <f>IF('Auto-Calculations'!FH434="No Error","",CONCATENATE($CB$63,'Auto-Calculations'!FH434,CHAR(10)))</f>
        <v/>
      </c>
      <c r="AS496" s="44" t="str">
        <f>IF('Auto-Calculations'!FI434="No Error","",CONCATENATE($CB$63,'Auto-Calculations'!FI434,CHAR(10)))</f>
        <v/>
      </c>
      <c r="AT496" s="44" t="str">
        <f>IF('Auto-Calculations'!FJ434="No Error","",CONCATENATE($CB$63,'Auto-Calculations'!FJ434,CHAR(10)))</f>
        <v/>
      </c>
      <c r="AU496" s="44" t="str">
        <f>IF('Auto-Calculations'!FK434="No Error","",CONCATENATE($CB$63,'Auto-Calculations'!FK434,CHAR(10)))</f>
        <v/>
      </c>
      <c r="AV496" s="44" t="str">
        <f>IF('Auto-Calculations'!FL434="No Error","",CONCATENATE($CB$63,'Auto-Calculations'!FL434,CHAR(10)))</f>
        <v/>
      </c>
      <c r="AW496" s="44" t="str">
        <f>IF('Auto-Calculations'!FM434="No Error","",CONCATENATE($CB$63,'Auto-Calculations'!FM434,CHAR(10)))</f>
        <v/>
      </c>
      <c r="AX496" s="44" t="str">
        <f>IF('Auto-Calculations'!FN434="No Error","",CONCATENATE($CB$63,'Auto-Calculations'!FN434,CHAR(10)))</f>
        <v/>
      </c>
      <c r="AY496" s="44" t="str">
        <f>IF('Auto-Calculations'!FO434="No Error","",CONCATENATE($CB$63,'Auto-Calculations'!FO434,CHAR(10)))</f>
        <v/>
      </c>
      <c r="AZ496" s="44" t="str">
        <f>IF('Auto-Calculations'!FP434="No Error","",CONCATENATE($CB$63,'Auto-Calculations'!FP434,CHAR(10)))</f>
        <v/>
      </c>
      <c r="BA496" s="44" t="str">
        <f>IF('Auto-Calculations'!FQ434="No Error","",CONCATENATE($CB$63,'Auto-Calculations'!FQ434,CHAR(10)))</f>
        <v/>
      </c>
      <c r="BB496" s="44" t="str">
        <f>IF('Auto-Calculations'!FR434="No Error","",CONCATENATE($CB$63,'Auto-Calculations'!FR434,CHAR(10)))</f>
        <v/>
      </c>
      <c r="BC496" s="44" t="str">
        <f>IF('Auto-Calculations'!FS434="No Error","",CONCATENATE($CB$63,'Auto-Calculations'!FS434,CHAR(10)))</f>
        <v/>
      </c>
      <c r="BD496" s="44" t="str">
        <f>IF('Auto-Calculations'!FT434="No Error","",CONCATENATE($CB$63,'Auto-Calculations'!FT434,CHAR(10)))</f>
        <v/>
      </c>
      <c r="BE496" s="44" t="str">
        <f>IF('Auto-Calculations'!FU434="No Error","",CONCATENATE($CB$63,'Auto-Calculations'!FU434,CHAR(10)))</f>
        <v/>
      </c>
      <c r="BF496" s="44" t="str">
        <f>IF('Auto-Calculations'!FV434="No Error","",CONCATENATE($CB$63,'Auto-Calculations'!FV434,CHAR(10)))</f>
        <v/>
      </c>
      <c r="BG496" s="44" t="str">
        <f>IF('Auto-Calculations'!FW434="No Error","",CONCATENATE($CB$63,'Auto-Calculations'!FW434,CHAR(10)))</f>
        <v/>
      </c>
      <c r="BH496" s="44" t="str">
        <f>IF('Auto-Calculations'!FX434="No Error","",CONCATENATE($CB$63,'Auto-Calculations'!FX434,CHAR(10)))</f>
        <v/>
      </c>
      <c r="BI496" s="44" t="str">
        <f>IF('Auto-Calculations'!FY434="No Error","",CONCATENATE($CB$63,'Auto-Calculations'!FY434,CHAR(10)))</f>
        <v/>
      </c>
      <c r="BJ496" s="44"/>
      <c r="BK496" s="44"/>
      <c r="BL496" s="44"/>
      <c r="BM496" s="44"/>
      <c r="BN496" s="44"/>
      <c r="BO496" s="44"/>
      <c r="BP496" s="44"/>
      <c r="BQ496" s="44"/>
      <c r="BR496" s="44"/>
      <c r="BS496" s="44"/>
      <c r="BT496" s="44"/>
      <c r="BU496" s="44" t="str">
        <f>IF('Auto-Calculations'!FY434="No Error","",CONCATENATE($CB$63,'Auto-Calculations'!FY434,CHAR(10)))</f>
        <v/>
      </c>
      <c r="BV496" s="44" t="str">
        <f>IF('Auto-Calculations'!GL434="No Error","",CONCATENATE($CB$63,'Auto-Calculations'!GL434,CHAR(10)))</f>
        <v/>
      </c>
      <c r="BW496" s="44" t="str">
        <f>IF('Auto-Calculations'!GM434="No Error","",CONCATENATE($CB$63,'Auto-Calculations'!GM434,CHAR(10)))</f>
        <v/>
      </c>
      <c r="BX496" s="44" t="str">
        <f>IF('Auto-Calculations'!GN434="No Error","",CONCATENATE($CB$63,'Auto-Calculations'!GN434,CHAR(10)))</f>
        <v/>
      </c>
      <c r="BY496" s="44" t="str">
        <f>IF('Auto-Calculations'!GO434="No Error","",CONCATENATE($CB$63,'Auto-Calculations'!GO434,CHAR(10)))</f>
        <v/>
      </c>
      <c r="BZ496" s="44" t="str">
        <f>IF('Auto-Calculations'!GP434="No Error","",CONCATENATE($CB$63,'Auto-Calculations'!GP434,CHAR(10)))</f>
        <v/>
      </c>
      <c r="CA496" s="44" t="s">
        <v>6003</v>
      </c>
      <c r="CB496" s="1" t="str">
        <f t="shared" si="6"/>
        <v>.</v>
      </c>
    </row>
    <row r="497" spans="1:80" ht="40.15" customHeight="1" x14ac:dyDescent="0.25">
      <c r="A497" s="14" t="str">
        <f>IF(NOT(ISBLANK('Auto-Calculations'!D435)),'Auto-Calculations'!D435,"")</f>
        <v/>
      </c>
      <c r="B497" s="44" t="str">
        <f>IF('Auto-Calculations'!DR435="No Error","",CONCATENATE($CB$63,'Auto-Calculations'!DR435,CHAR(10)))</f>
        <v/>
      </c>
      <c r="C497" s="44" t="str">
        <f>IF('Auto-Calculations'!DS435="No Error","",CONCATENATE($CB$63,'Auto-Calculations'!DS435,CHAR(10)))</f>
        <v/>
      </c>
      <c r="D497" s="44" t="str">
        <f>IF('Auto-Calculations'!DT435="No Error","",CONCATENATE($CB$63,'Auto-Calculations'!DT435,CHAR(10)))</f>
        <v/>
      </c>
      <c r="E497" s="44" t="str">
        <f>IF('Auto-Calculations'!DU435="No Error","",CONCATENATE($CB$63,'Auto-Calculations'!DU435,CHAR(10)))</f>
        <v/>
      </c>
      <c r="F497" s="44" t="str">
        <f>IF('Auto-Calculations'!DV435="No Error","",CONCATENATE($CB$63,'Auto-Calculations'!DV435,CHAR(10)))</f>
        <v/>
      </c>
      <c r="G497" s="44" t="str">
        <f>IF('Auto-Calculations'!DW435="No Error","",CONCATENATE($CB$63,'Auto-Calculations'!DW435,CHAR(10)))</f>
        <v/>
      </c>
      <c r="H497" s="44" t="str">
        <f>IF('Auto-Calculations'!DX435="No Error","",CONCATENATE($CB$63,'Auto-Calculations'!DX435,CHAR(10)))</f>
        <v/>
      </c>
      <c r="I497" s="44" t="str">
        <f>IF('Auto-Calculations'!DY435="No Error","",CONCATENATE($CB$63,'Auto-Calculations'!DY435,CHAR(10)))</f>
        <v/>
      </c>
      <c r="J497" s="44" t="str">
        <f>IF('Auto-Calculations'!DZ435="No Error","",CONCATENATE($CB$63,'Auto-Calculations'!DZ435,CHAR(10)))</f>
        <v/>
      </c>
      <c r="K497" s="44" t="str">
        <f>IF('Auto-Calculations'!EA435="No Error","",CONCATENATE($CB$63,'Auto-Calculations'!EA435,CHAR(10)))</f>
        <v/>
      </c>
      <c r="L497" s="44" t="str">
        <f>IF('Auto-Calculations'!EB435="No Error","",CONCATENATE($CB$63,'Auto-Calculations'!EB435,CHAR(10)))</f>
        <v/>
      </c>
      <c r="M497" s="44" t="str">
        <f>IF('Auto-Calculations'!EC435="No Error","",CONCATENATE($CB$63,'Auto-Calculations'!EC435,CHAR(10)))</f>
        <v/>
      </c>
      <c r="N497" s="44" t="str">
        <f>IF('Auto-Calculations'!ED435="No Error","",CONCATENATE($CB$63,'Auto-Calculations'!ED435,CHAR(10)))</f>
        <v/>
      </c>
      <c r="O497" s="44" t="str">
        <f>IF('Auto-Calculations'!EE435="No Error","",CONCATENATE($CB$63,'Auto-Calculations'!EE435,CHAR(10)))</f>
        <v/>
      </c>
      <c r="P497" s="44" t="str">
        <f>IF('Auto-Calculations'!EF435="No Error","",CONCATENATE($CB$63,'Auto-Calculations'!EF435,CHAR(10)))</f>
        <v/>
      </c>
      <c r="Q497" s="44" t="str">
        <f>IF('Auto-Calculations'!EG435="No Error","",CONCATENATE($CB$63,'Auto-Calculations'!EG435,CHAR(10)))</f>
        <v/>
      </c>
      <c r="R497" s="44" t="str">
        <f>IF('Auto-Calculations'!EH435="No Error","",CONCATENATE($CB$63,'Auto-Calculations'!EH435,CHAR(10)))</f>
        <v/>
      </c>
      <c r="S497" s="44" t="str">
        <f>IF('Auto-Calculations'!EI435="No Error","",CONCATENATE($CB$63,'Auto-Calculations'!EI435,CHAR(10)))</f>
        <v/>
      </c>
      <c r="T497" s="44" t="str">
        <f>IF('Auto-Calculations'!EJ435="No Error","",CONCATENATE($CB$63,'Auto-Calculations'!EJ435,CHAR(10)))</f>
        <v/>
      </c>
      <c r="U497" s="44" t="str">
        <f>IF('Auto-Calculations'!EK435="No Error","",CONCATENATE($CB$63,'Auto-Calculations'!EK435,CHAR(10)))</f>
        <v/>
      </c>
      <c r="V497" s="44" t="str">
        <f>IF('Auto-Calculations'!EL435="No Error","",CONCATENATE($CB$63,'Auto-Calculations'!EL435,CHAR(10)))</f>
        <v/>
      </c>
      <c r="W497" s="44" t="str">
        <f>IF('Auto-Calculations'!EM435="No Error","",CONCATENATE($CB$63,'Auto-Calculations'!EM435,CHAR(10)))</f>
        <v/>
      </c>
      <c r="X497" s="44" t="str">
        <f>IF('Auto-Calculations'!EN435="No Error","",CONCATENATE($CB$63,'Auto-Calculations'!EN435,CHAR(10)))</f>
        <v/>
      </c>
      <c r="Y497" s="44" t="str">
        <f>IF('Auto-Calculations'!EO435="No Error","",CONCATENATE($CB$63,'Auto-Calculations'!EO435,CHAR(10)))</f>
        <v/>
      </c>
      <c r="Z497" s="44" t="str">
        <f>IF('Auto-Calculations'!EP435="No Error","",CONCATENATE($CB$63,'Auto-Calculations'!EP435,CHAR(10)))</f>
        <v/>
      </c>
      <c r="AA497" s="44" t="str">
        <f>IF('Auto-Calculations'!EQ435="No Error","",CONCATENATE($CB$63,'Auto-Calculations'!EQ435,CHAR(10)))</f>
        <v/>
      </c>
      <c r="AB497" s="44" t="str">
        <f>IF('Auto-Calculations'!ER435="No Error","",CONCATENATE($CB$63,'Auto-Calculations'!ER435,CHAR(10)))</f>
        <v/>
      </c>
      <c r="AC497" s="44" t="str">
        <f>IF('Auto-Calculations'!ES435="No Error","",CONCATENATE($CB$63,'Auto-Calculations'!ES435,CHAR(10)))</f>
        <v/>
      </c>
      <c r="AD497" s="44" t="str">
        <f>IF('Auto-Calculations'!ET435="No Error","",CONCATENATE($CB$63,'Auto-Calculations'!ET435,CHAR(10)))</f>
        <v/>
      </c>
      <c r="AE497" s="44" t="str">
        <f>IF('Auto-Calculations'!EU435="No Error","",CONCATENATE($CB$63,'Auto-Calculations'!EU435,CHAR(10)))</f>
        <v/>
      </c>
      <c r="AF497" s="44" t="str">
        <f>IF('Auto-Calculations'!EV435="No Error","",CONCATENATE($CB$63,'Auto-Calculations'!EV435,CHAR(10)))</f>
        <v/>
      </c>
      <c r="AG497" s="44" t="str">
        <f>IF('Auto-Calculations'!EW435="No Error","",CONCATENATE($CB$63,'Auto-Calculations'!EW435,CHAR(10)))</f>
        <v/>
      </c>
      <c r="AH497" s="44" t="str">
        <f>IF('Auto-Calculations'!EX435="No Error","",CONCATENATE($CB$63,'Auto-Calculations'!EX435,CHAR(10)))</f>
        <v/>
      </c>
      <c r="AI497" s="44" t="str">
        <f>IF('Auto-Calculations'!EY435="No Error","",CONCATENATE($CB$63,'Auto-Calculations'!EY435,CHAR(10)))</f>
        <v/>
      </c>
      <c r="AJ497" s="44" t="str">
        <f>IF('Auto-Calculations'!EZ435="No Error","",CONCATENATE($CB$63,'Auto-Calculations'!EZ435,CHAR(10)))</f>
        <v/>
      </c>
      <c r="AK497" s="44" t="str">
        <f>IF('Auto-Calculations'!FA435="No Error","",CONCATENATE($CB$63,'Auto-Calculations'!FA435,CHAR(10)))</f>
        <v/>
      </c>
      <c r="AL497" s="44" t="str">
        <f>IF('Auto-Calculations'!FB435="No Error","",CONCATENATE($CB$63,'Auto-Calculations'!FB435,CHAR(10)))</f>
        <v/>
      </c>
      <c r="AM497" s="44" t="str">
        <f>IF('Auto-Calculations'!FC435="No Error","",CONCATENATE($CB$63,'Auto-Calculations'!FC435,CHAR(10)))</f>
        <v/>
      </c>
      <c r="AN497" s="44" t="str">
        <f>IF('Auto-Calculations'!FD435="No Error","",CONCATENATE($CB$63,'Auto-Calculations'!FD435,CHAR(10)))</f>
        <v/>
      </c>
      <c r="AO497" s="44" t="str">
        <f>IF('Auto-Calculations'!FE435="No Error","",CONCATENATE($CB$63,'Auto-Calculations'!FE435,CHAR(10)))</f>
        <v/>
      </c>
      <c r="AP497" s="44" t="str">
        <f>IF('Auto-Calculations'!FF435="No Error","",CONCATENATE($CB$63,'Auto-Calculations'!FF435,CHAR(10)))</f>
        <v/>
      </c>
      <c r="AQ497" s="44" t="str">
        <f>IF('Auto-Calculations'!FG435="No Error","",CONCATENATE($CB$63,'Auto-Calculations'!FG435,CHAR(10)))</f>
        <v/>
      </c>
      <c r="AR497" s="44" t="str">
        <f>IF('Auto-Calculations'!FH435="No Error","",CONCATENATE($CB$63,'Auto-Calculations'!FH435,CHAR(10)))</f>
        <v/>
      </c>
      <c r="AS497" s="44" t="str">
        <f>IF('Auto-Calculations'!FI435="No Error","",CONCATENATE($CB$63,'Auto-Calculations'!FI435,CHAR(10)))</f>
        <v/>
      </c>
      <c r="AT497" s="44" t="str">
        <f>IF('Auto-Calculations'!FJ435="No Error","",CONCATENATE($CB$63,'Auto-Calculations'!FJ435,CHAR(10)))</f>
        <v/>
      </c>
      <c r="AU497" s="44" t="str">
        <f>IF('Auto-Calculations'!FK435="No Error","",CONCATENATE($CB$63,'Auto-Calculations'!FK435,CHAR(10)))</f>
        <v/>
      </c>
      <c r="AV497" s="44" t="str">
        <f>IF('Auto-Calculations'!FL435="No Error","",CONCATENATE($CB$63,'Auto-Calculations'!FL435,CHAR(10)))</f>
        <v/>
      </c>
      <c r="AW497" s="44" t="str">
        <f>IF('Auto-Calculations'!FM435="No Error","",CONCATENATE($CB$63,'Auto-Calculations'!FM435,CHAR(10)))</f>
        <v/>
      </c>
      <c r="AX497" s="44" t="str">
        <f>IF('Auto-Calculations'!FN435="No Error","",CONCATENATE($CB$63,'Auto-Calculations'!FN435,CHAR(10)))</f>
        <v/>
      </c>
      <c r="AY497" s="44" t="str">
        <f>IF('Auto-Calculations'!FO435="No Error","",CONCATENATE($CB$63,'Auto-Calculations'!FO435,CHAR(10)))</f>
        <v/>
      </c>
      <c r="AZ497" s="44" t="str">
        <f>IF('Auto-Calculations'!FP435="No Error","",CONCATENATE($CB$63,'Auto-Calculations'!FP435,CHAR(10)))</f>
        <v/>
      </c>
      <c r="BA497" s="44" t="str">
        <f>IF('Auto-Calculations'!FQ435="No Error","",CONCATENATE($CB$63,'Auto-Calculations'!FQ435,CHAR(10)))</f>
        <v/>
      </c>
      <c r="BB497" s="44" t="str">
        <f>IF('Auto-Calculations'!FR435="No Error","",CONCATENATE($CB$63,'Auto-Calculations'!FR435,CHAR(10)))</f>
        <v/>
      </c>
      <c r="BC497" s="44" t="str">
        <f>IF('Auto-Calculations'!FS435="No Error","",CONCATENATE($CB$63,'Auto-Calculations'!FS435,CHAR(10)))</f>
        <v/>
      </c>
      <c r="BD497" s="44" t="str">
        <f>IF('Auto-Calculations'!FT435="No Error","",CONCATENATE($CB$63,'Auto-Calculations'!FT435,CHAR(10)))</f>
        <v/>
      </c>
      <c r="BE497" s="44" t="str">
        <f>IF('Auto-Calculations'!FU435="No Error","",CONCATENATE($CB$63,'Auto-Calculations'!FU435,CHAR(10)))</f>
        <v/>
      </c>
      <c r="BF497" s="44" t="str">
        <f>IF('Auto-Calculations'!FV435="No Error","",CONCATENATE($CB$63,'Auto-Calculations'!FV435,CHAR(10)))</f>
        <v/>
      </c>
      <c r="BG497" s="44" t="str">
        <f>IF('Auto-Calculations'!FW435="No Error","",CONCATENATE($CB$63,'Auto-Calculations'!FW435,CHAR(10)))</f>
        <v/>
      </c>
      <c r="BH497" s="44" t="str">
        <f>IF('Auto-Calculations'!FX435="No Error","",CONCATENATE($CB$63,'Auto-Calculations'!FX435,CHAR(10)))</f>
        <v/>
      </c>
      <c r="BI497" s="44" t="str">
        <f>IF('Auto-Calculations'!FY435="No Error","",CONCATENATE($CB$63,'Auto-Calculations'!FY435,CHAR(10)))</f>
        <v/>
      </c>
      <c r="BJ497" s="44"/>
      <c r="BK497" s="44"/>
      <c r="BL497" s="44"/>
      <c r="BM497" s="44"/>
      <c r="BN497" s="44"/>
      <c r="BO497" s="44"/>
      <c r="BP497" s="44"/>
      <c r="BQ497" s="44"/>
      <c r="BR497" s="44"/>
      <c r="BS497" s="44"/>
      <c r="BT497" s="44"/>
      <c r="BU497" s="44" t="str">
        <f>IF('Auto-Calculations'!FY435="No Error","",CONCATENATE($CB$63,'Auto-Calculations'!FY435,CHAR(10)))</f>
        <v/>
      </c>
      <c r="BV497" s="44" t="str">
        <f>IF('Auto-Calculations'!GL435="No Error","",CONCATENATE($CB$63,'Auto-Calculations'!GL435,CHAR(10)))</f>
        <v/>
      </c>
      <c r="BW497" s="44" t="str">
        <f>IF('Auto-Calculations'!GM435="No Error","",CONCATENATE($CB$63,'Auto-Calculations'!GM435,CHAR(10)))</f>
        <v/>
      </c>
      <c r="BX497" s="44" t="str">
        <f>IF('Auto-Calculations'!GN435="No Error","",CONCATENATE($CB$63,'Auto-Calculations'!GN435,CHAR(10)))</f>
        <v/>
      </c>
      <c r="BY497" s="44" t="str">
        <f>IF('Auto-Calculations'!GO435="No Error","",CONCATENATE($CB$63,'Auto-Calculations'!GO435,CHAR(10)))</f>
        <v/>
      </c>
      <c r="BZ497" s="44" t="str">
        <f>IF('Auto-Calculations'!GP435="No Error","",CONCATENATE($CB$63,'Auto-Calculations'!GP435,CHAR(10)))</f>
        <v/>
      </c>
      <c r="CA497" s="44" t="s">
        <v>6003</v>
      </c>
      <c r="CB497" s="1" t="str">
        <f t="shared" si="6"/>
        <v>.</v>
      </c>
    </row>
    <row r="498" spans="1:80" ht="40.15" customHeight="1" x14ac:dyDescent="0.25">
      <c r="A498" s="14" t="str">
        <f>IF(NOT(ISBLANK('Auto-Calculations'!D436)),'Auto-Calculations'!D436,"")</f>
        <v/>
      </c>
      <c r="B498" s="44" t="str">
        <f>IF('Auto-Calculations'!DR436="No Error","",CONCATENATE($CB$63,'Auto-Calculations'!DR436,CHAR(10)))</f>
        <v/>
      </c>
      <c r="C498" s="44" t="str">
        <f>IF('Auto-Calculations'!DS436="No Error","",CONCATENATE($CB$63,'Auto-Calculations'!DS436,CHAR(10)))</f>
        <v/>
      </c>
      <c r="D498" s="44" t="str">
        <f>IF('Auto-Calculations'!DT436="No Error","",CONCATENATE($CB$63,'Auto-Calculations'!DT436,CHAR(10)))</f>
        <v/>
      </c>
      <c r="E498" s="44" t="str">
        <f>IF('Auto-Calculations'!DU436="No Error","",CONCATENATE($CB$63,'Auto-Calculations'!DU436,CHAR(10)))</f>
        <v/>
      </c>
      <c r="F498" s="44" t="str">
        <f>IF('Auto-Calculations'!DV436="No Error","",CONCATENATE($CB$63,'Auto-Calculations'!DV436,CHAR(10)))</f>
        <v/>
      </c>
      <c r="G498" s="44" t="str">
        <f>IF('Auto-Calculations'!DW436="No Error","",CONCATENATE($CB$63,'Auto-Calculations'!DW436,CHAR(10)))</f>
        <v/>
      </c>
      <c r="H498" s="44" t="str">
        <f>IF('Auto-Calculations'!DX436="No Error","",CONCATENATE($CB$63,'Auto-Calculations'!DX436,CHAR(10)))</f>
        <v/>
      </c>
      <c r="I498" s="44" t="str">
        <f>IF('Auto-Calculations'!DY436="No Error","",CONCATENATE($CB$63,'Auto-Calculations'!DY436,CHAR(10)))</f>
        <v/>
      </c>
      <c r="J498" s="44" t="str">
        <f>IF('Auto-Calculations'!DZ436="No Error","",CONCATENATE($CB$63,'Auto-Calculations'!DZ436,CHAR(10)))</f>
        <v/>
      </c>
      <c r="K498" s="44" t="str">
        <f>IF('Auto-Calculations'!EA436="No Error","",CONCATENATE($CB$63,'Auto-Calculations'!EA436,CHAR(10)))</f>
        <v/>
      </c>
      <c r="L498" s="44" t="str">
        <f>IF('Auto-Calculations'!EB436="No Error","",CONCATENATE($CB$63,'Auto-Calculations'!EB436,CHAR(10)))</f>
        <v/>
      </c>
      <c r="M498" s="44" t="str">
        <f>IF('Auto-Calculations'!EC436="No Error","",CONCATENATE($CB$63,'Auto-Calculations'!EC436,CHAR(10)))</f>
        <v/>
      </c>
      <c r="N498" s="44" t="str">
        <f>IF('Auto-Calculations'!ED436="No Error","",CONCATENATE($CB$63,'Auto-Calculations'!ED436,CHAR(10)))</f>
        <v/>
      </c>
      <c r="O498" s="44" t="str">
        <f>IF('Auto-Calculations'!EE436="No Error","",CONCATENATE($CB$63,'Auto-Calculations'!EE436,CHAR(10)))</f>
        <v/>
      </c>
      <c r="P498" s="44" t="str">
        <f>IF('Auto-Calculations'!EF436="No Error","",CONCATENATE($CB$63,'Auto-Calculations'!EF436,CHAR(10)))</f>
        <v/>
      </c>
      <c r="Q498" s="44" t="str">
        <f>IF('Auto-Calculations'!EG436="No Error","",CONCATENATE($CB$63,'Auto-Calculations'!EG436,CHAR(10)))</f>
        <v/>
      </c>
      <c r="R498" s="44" t="str">
        <f>IF('Auto-Calculations'!EH436="No Error","",CONCATENATE($CB$63,'Auto-Calculations'!EH436,CHAR(10)))</f>
        <v/>
      </c>
      <c r="S498" s="44" t="str">
        <f>IF('Auto-Calculations'!EI436="No Error","",CONCATENATE($CB$63,'Auto-Calculations'!EI436,CHAR(10)))</f>
        <v/>
      </c>
      <c r="T498" s="44" t="str">
        <f>IF('Auto-Calculations'!EJ436="No Error","",CONCATENATE($CB$63,'Auto-Calculations'!EJ436,CHAR(10)))</f>
        <v/>
      </c>
      <c r="U498" s="44" t="str">
        <f>IF('Auto-Calculations'!EK436="No Error","",CONCATENATE($CB$63,'Auto-Calculations'!EK436,CHAR(10)))</f>
        <v/>
      </c>
      <c r="V498" s="44" t="str">
        <f>IF('Auto-Calculations'!EL436="No Error","",CONCATENATE($CB$63,'Auto-Calculations'!EL436,CHAR(10)))</f>
        <v/>
      </c>
      <c r="W498" s="44" t="str">
        <f>IF('Auto-Calculations'!EM436="No Error","",CONCATENATE($CB$63,'Auto-Calculations'!EM436,CHAR(10)))</f>
        <v/>
      </c>
      <c r="X498" s="44" t="str">
        <f>IF('Auto-Calculations'!EN436="No Error","",CONCATENATE($CB$63,'Auto-Calculations'!EN436,CHAR(10)))</f>
        <v/>
      </c>
      <c r="Y498" s="44" t="str">
        <f>IF('Auto-Calculations'!EO436="No Error","",CONCATENATE($CB$63,'Auto-Calculations'!EO436,CHAR(10)))</f>
        <v/>
      </c>
      <c r="Z498" s="44" t="str">
        <f>IF('Auto-Calculations'!EP436="No Error","",CONCATENATE($CB$63,'Auto-Calculations'!EP436,CHAR(10)))</f>
        <v/>
      </c>
      <c r="AA498" s="44" t="str">
        <f>IF('Auto-Calculations'!EQ436="No Error","",CONCATENATE($CB$63,'Auto-Calculations'!EQ436,CHAR(10)))</f>
        <v/>
      </c>
      <c r="AB498" s="44" t="str">
        <f>IF('Auto-Calculations'!ER436="No Error","",CONCATENATE($CB$63,'Auto-Calculations'!ER436,CHAR(10)))</f>
        <v/>
      </c>
      <c r="AC498" s="44" t="str">
        <f>IF('Auto-Calculations'!ES436="No Error","",CONCATENATE($CB$63,'Auto-Calculations'!ES436,CHAR(10)))</f>
        <v/>
      </c>
      <c r="AD498" s="44" t="str">
        <f>IF('Auto-Calculations'!ET436="No Error","",CONCATENATE($CB$63,'Auto-Calculations'!ET436,CHAR(10)))</f>
        <v/>
      </c>
      <c r="AE498" s="44" t="str">
        <f>IF('Auto-Calculations'!EU436="No Error","",CONCATENATE($CB$63,'Auto-Calculations'!EU436,CHAR(10)))</f>
        <v/>
      </c>
      <c r="AF498" s="44" t="str">
        <f>IF('Auto-Calculations'!EV436="No Error","",CONCATENATE($CB$63,'Auto-Calculations'!EV436,CHAR(10)))</f>
        <v/>
      </c>
      <c r="AG498" s="44" t="str">
        <f>IF('Auto-Calculations'!EW436="No Error","",CONCATENATE($CB$63,'Auto-Calculations'!EW436,CHAR(10)))</f>
        <v/>
      </c>
      <c r="AH498" s="44" t="str">
        <f>IF('Auto-Calculations'!EX436="No Error","",CONCATENATE($CB$63,'Auto-Calculations'!EX436,CHAR(10)))</f>
        <v/>
      </c>
      <c r="AI498" s="44" t="str">
        <f>IF('Auto-Calculations'!EY436="No Error","",CONCATENATE($CB$63,'Auto-Calculations'!EY436,CHAR(10)))</f>
        <v/>
      </c>
      <c r="AJ498" s="44" t="str">
        <f>IF('Auto-Calculations'!EZ436="No Error","",CONCATENATE($CB$63,'Auto-Calculations'!EZ436,CHAR(10)))</f>
        <v/>
      </c>
      <c r="AK498" s="44" t="str">
        <f>IF('Auto-Calculations'!FA436="No Error","",CONCATENATE($CB$63,'Auto-Calculations'!FA436,CHAR(10)))</f>
        <v/>
      </c>
      <c r="AL498" s="44" t="str">
        <f>IF('Auto-Calculations'!FB436="No Error","",CONCATENATE($CB$63,'Auto-Calculations'!FB436,CHAR(10)))</f>
        <v/>
      </c>
      <c r="AM498" s="44" t="str">
        <f>IF('Auto-Calculations'!FC436="No Error","",CONCATENATE($CB$63,'Auto-Calculations'!FC436,CHAR(10)))</f>
        <v/>
      </c>
      <c r="AN498" s="44" t="str">
        <f>IF('Auto-Calculations'!FD436="No Error","",CONCATENATE($CB$63,'Auto-Calculations'!FD436,CHAR(10)))</f>
        <v/>
      </c>
      <c r="AO498" s="44" t="str">
        <f>IF('Auto-Calculations'!FE436="No Error","",CONCATENATE($CB$63,'Auto-Calculations'!FE436,CHAR(10)))</f>
        <v/>
      </c>
      <c r="AP498" s="44" t="str">
        <f>IF('Auto-Calculations'!FF436="No Error","",CONCATENATE($CB$63,'Auto-Calculations'!FF436,CHAR(10)))</f>
        <v/>
      </c>
      <c r="AQ498" s="44" t="str">
        <f>IF('Auto-Calculations'!FG436="No Error","",CONCATENATE($CB$63,'Auto-Calculations'!FG436,CHAR(10)))</f>
        <v/>
      </c>
      <c r="AR498" s="44" t="str">
        <f>IF('Auto-Calculations'!FH436="No Error","",CONCATENATE($CB$63,'Auto-Calculations'!FH436,CHAR(10)))</f>
        <v/>
      </c>
      <c r="AS498" s="44" t="str">
        <f>IF('Auto-Calculations'!FI436="No Error","",CONCATENATE($CB$63,'Auto-Calculations'!FI436,CHAR(10)))</f>
        <v/>
      </c>
      <c r="AT498" s="44" t="str">
        <f>IF('Auto-Calculations'!FJ436="No Error","",CONCATENATE($CB$63,'Auto-Calculations'!FJ436,CHAR(10)))</f>
        <v/>
      </c>
      <c r="AU498" s="44" t="str">
        <f>IF('Auto-Calculations'!FK436="No Error","",CONCATENATE($CB$63,'Auto-Calculations'!FK436,CHAR(10)))</f>
        <v/>
      </c>
      <c r="AV498" s="44" t="str">
        <f>IF('Auto-Calculations'!FL436="No Error","",CONCATENATE($CB$63,'Auto-Calculations'!FL436,CHAR(10)))</f>
        <v/>
      </c>
      <c r="AW498" s="44" t="str">
        <f>IF('Auto-Calculations'!FM436="No Error","",CONCATENATE($CB$63,'Auto-Calculations'!FM436,CHAR(10)))</f>
        <v/>
      </c>
      <c r="AX498" s="44" t="str">
        <f>IF('Auto-Calculations'!FN436="No Error","",CONCATENATE($CB$63,'Auto-Calculations'!FN436,CHAR(10)))</f>
        <v/>
      </c>
      <c r="AY498" s="44" t="str">
        <f>IF('Auto-Calculations'!FO436="No Error","",CONCATENATE($CB$63,'Auto-Calculations'!FO436,CHAR(10)))</f>
        <v/>
      </c>
      <c r="AZ498" s="44" t="str">
        <f>IF('Auto-Calculations'!FP436="No Error","",CONCATENATE($CB$63,'Auto-Calculations'!FP436,CHAR(10)))</f>
        <v/>
      </c>
      <c r="BA498" s="44" t="str">
        <f>IF('Auto-Calculations'!FQ436="No Error","",CONCATENATE($CB$63,'Auto-Calculations'!FQ436,CHAR(10)))</f>
        <v/>
      </c>
      <c r="BB498" s="44" t="str">
        <f>IF('Auto-Calculations'!FR436="No Error","",CONCATENATE($CB$63,'Auto-Calculations'!FR436,CHAR(10)))</f>
        <v/>
      </c>
      <c r="BC498" s="44" t="str">
        <f>IF('Auto-Calculations'!FS436="No Error","",CONCATENATE($CB$63,'Auto-Calculations'!FS436,CHAR(10)))</f>
        <v/>
      </c>
      <c r="BD498" s="44" t="str">
        <f>IF('Auto-Calculations'!FT436="No Error","",CONCATENATE($CB$63,'Auto-Calculations'!FT436,CHAR(10)))</f>
        <v/>
      </c>
      <c r="BE498" s="44" t="str">
        <f>IF('Auto-Calculations'!FU436="No Error","",CONCATENATE($CB$63,'Auto-Calculations'!FU436,CHAR(10)))</f>
        <v/>
      </c>
      <c r="BF498" s="44" t="str">
        <f>IF('Auto-Calculations'!FV436="No Error","",CONCATENATE($CB$63,'Auto-Calculations'!FV436,CHAR(10)))</f>
        <v/>
      </c>
      <c r="BG498" s="44" t="str">
        <f>IF('Auto-Calculations'!FW436="No Error","",CONCATENATE($CB$63,'Auto-Calculations'!FW436,CHAR(10)))</f>
        <v/>
      </c>
      <c r="BH498" s="44" t="str">
        <f>IF('Auto-Calculations'!FX436="No Error","",CONCATENATE($CB$63,'Auto-Calculations'!FX436,CHAR(10)))</f>
        <v/>
      </c>
      <c r="BI498" s="44" t="str">
        <f>IF('Auto-Calculations'!FY436="No Error","",CONCATENATE($CB$63,'Auto-Calculations'!FY436,CHAR(10)))</f>
        <v/>
      </c>
      <c r="BJ498" s="44"/>
      <c r="BK498" s="44"/>
      <c r="BL498" s="44"/>
      <c r="BM498" s="44"/>
      <c r="BN498" s="44"/>
      <c r="BO498" s="44"/>
      <c r="BP498" s="44"/>
      <c r="BQ498" s="44"/>
      <c r="BR498" s="44"/>
      <c r="BS498" s="44"/>
      <c r="BT498" s="44"/>
      <c r="BU498" s="44" t="str">
        <f>IF('Auto-Calculations'!FY436="No Error","",CONCATENATE($CB$63,'Auto-Calculations'!FY436,CHAR(10)))</f>
        <v/>
      </c>
      <c r="BV498" s="44" t="str">
        <f>IF('Auto-Calculations'!GL436="No Error","",CONCATENATE($CB$63,'Auto-Calculations'!GL436,CHAR(10)))</f>
        <v/>
      </c>
      <c r="BW498" s="44" t="str">
        <f>IF('Auto-Calculations'!GM436="No Error","",CONCATENATE($CB$63,'Auto-Calculations'!GM436,CHAR(10)))</f>
        <v/>
      </c>
      <c r="BX498" s="44" t="str">
        <f>IF('Auto-Calculations'!GN436="No Error","",CONCATENATE($CB$63,'Auto-Calculations'!GN436,CHAR(10)))</f>
        <v/>
      </c>
      <c r="BY498" s="44" t="str">
        <f>IF('Auto-Calculations'!GO436="No Error","",CONCATENATE($CB$63,'Auto-Calculations'!GO436,CHAR(10)))</f>
        <v/>
      </c>
      <c r="BZ498" s="44" t="str">
        <f>IF('Auto-Calculations'!GP436="No Error","",CONCATENATE($CB$63,'Auto-Calculations'!GP436,CHAR(10)))</f>
        <v/>
      </c>
      <c r="CA498" s="44" t="s">
        <v>6003</v>
      </c>
      <c r="CB498" s="1" t="str">
        <f t="shared" si="6"/>
        <v>.</v>
      </c>
    </row>
    <row r="499" spans="1:80" ht="40.15" customHeight="1" x14ac:dyDescent="0.25">
      <c r="A499" s="14" t="str">
        <f>IF(NOT(ISBLANK('Auto-Calculations'!D437)),'Auto-Calculations'!D437,"")</f>
        <v/>
      </c>
      <c r="B499" s="44" t="str">
        <f>IF('Auto-Calculations'!DR437="No Error","",CONCATENATE($CB$63,'Auto-Calculations'!DR437,CHAR(10)))</f>
        <v/>
      </c>
      <c r="C499" s="44" t="str">
        <f>IF('Auto-Calculations'!DS437="No Error","",CONCATENATE($CB$63,'Auto-Calculations'!DS437,CHAR(10)))</f>
        <v/>
      </c>
      <c r="D499" s="44" t="str">
        <f>IF('Auto-Calculations'!DT437="No Error","",CONCATENATE($CB$63,'Auto-Calculations'!DT437,CHAR(10)))</f>
        <v/>
      </c>
      <c r="E499" s="44" t="str">
        <f>IF('Auto-Calculations'!DU437="No Error","",CONCATENATE($CB$63,'Auto-Calculations'!DU437,CHAR(10)))</f>
        <v/>
      </c>
      <c r="F499" s="44" t="str">
        <f>IF('Auto-Calculations'!DV437="No Error","",CONCATENATE($CB$63,'Auto-Calculations'!DV437,CHAR(10)))</f>
        <v/>
      </c>
      <c r="G499" s="44" t="str">
        <f>IF('Auto-Calculations'!DW437="No Error","",CONCATENATE($CB$63,'Auto-Calculations'!DW437,CHAR(10)))</f>
        <v/>
      </c>
      <c r="H499" s="44" t="str">
        <f>IF('Auto-Calculations'!DX437="No Error","",CONCATENATE($CB$63,'Auto-Calculations'!DX437,CHAR(10)))</f>
        <v/>
      </c>
      <c r="I499" s="44" t="str">
        <f>IF('Auto-Calculations'!DY437="No Error","",CONCATENATE($CB$63,'Auto-Calculations'!DY437,CHAR(10)))</f>
        <v/>
      </c>
      <c r="J499" s="44" t="str">
        <f>IF('Auto-Calculations'!DZ437="No Error","",CONCATENATE($CB$63,'Auto-Calculations'!DZ437,CHAR(10)))</f>
        <v/>
      </c>
      <c r="K499" s="44" t="str">
        <f>IF('Auto-Calculations'!EA437="No Error","",CONCATENATE($CB$63,'Auto-Calculations'!EA437,CHAR(10)))</f>
        <v/>
      </c>
      <c r="L499" s="44" t="str">
        <f>IF('Auto-Calculations'!EB437="No Error","",CONCATENATE($CB$63,'Auto-Calculations'!EB437,CHAR(10)))</f>
        <v/>
      </c>
      <c r="M499" s="44" t="str">
        <f>IF('Auto-Calculations'!EC437="No Error","",CONCATENATE($CB$63,'Auto-Calculations'!EC437,CHAR(10)))</f>
        <v/>
      </c>
      <c r="N499" s="44" t="str">
        <f>IF('Auto-Calculations'!ED437="No Error","",CONCATENATE($CB$63,'Auto-Calculations'!ED437,CHAR(10)))</f>
        <v/>
      </c>
      <c r="O499" s="44" t="str">
        <f>IF('Auto-Calculations'!EE437="No Error","",CONCATENATE($CB$63,'Auto-Calculations'!EE437,CHAR(10)))</f>
        <v/>
      </c>
      <c r="P499" s="44" t="str">
        <f>IF('Auto-Calculations'!EF437="No Error","",CONCATENATE($CB$63,'Auto-Calculations'!EF437,CHAR(10)))</f>
        <v/>
      </c>
      <c r="Q499" s="44" t="str">
        <f>IF('Auto-Calculations'!EG437="No Error","",CONCATENATE($CB$63,'Auto-Calculations'!EG437,CHAR(10)))</f>
        <v/>
      </c>
      <c r="R499" s="44" t="str">
        <f>IF('Auto-Calculations'!EH437="No Error","",CONCATENATE($CB$63,'Auto-Calculations'!EH437,CHAR(10)))</f>
        <v/>
      </c>
      <c r="S499" s="44" t="str">
        <f>IF('Auto-Calculations'!EI437="No Error","",CONCATENATE($CB$63,'Auto-Calculations'!EI437,CHAR(10)))</f>
        <v/>
      </c>
      <c r="T499" s="44" t="str">
        <f>IF('Auto-Calculations'!EJ437="No Error","",CONCATENATE($CB$63,'Auto-Calculations'!EJ437,CHAR(10)))</f>
        <v/>
      </c>
      <c r="U499" s="44" t="str">
        <f>IF('Auto-Calculations'!EK437="No Error","",CONCATENATE($CB$63,'Auto-Calculations'!EK437,CHAR(10)))</f>
        <v/>
      </c>
      <c r="V499" s="44" t="str">
        <f>IF('Auto-Calculations'!EL437="No Error","",CONCATENATE($CB$63,'Auto-Calculations'!EL437,CHAR(10)))</f>
        <v/>
      </c>
      <c r="W499" s="44" t="str">
        <f>IF('Auto-Calculations'!EM437="No Error","",CONCATENATE($CB$63,'Auto-Calculations'!EM437,CHAR(10)))</f>
        <v/>
      </c>
      <c r="X499" s="44" t="str">
        <f>IF('Auto-Calculations'!EN437="No Error","",CONCATENATE($CB$63,'Auto-Calculations'!EN437,CHAR(10)))</f>
        <v/>
      </c>
      <c r="Y499" s="44" t="str">
        <f>IF('Auto-Calculations'!EO437="No Error","",CONCATENATE($CB$63,'Auto-Calculations'!EO437,CHAR(10)))</f>
        <v/>
      </c>
      <c r="Z499" s="44" t="str">
        <f>IF('Auto-Calculations'!EP437="No Error","",CONCATENATE($CB$63,'Auto-Calculations'!EP437,CHAR(10)))</f>
        <v/>
      </c>
      <c r="AA499" s="44" t="str">
        <f>IF('Auto-Calculations'!EQ437="No Error","",CONCATENATE($CB$63,'Auto-Calculations'!EQ437,CHAR(10)))</f>
        <v/>
      </c>
      <c r="AB499" s="44" t="str">
        <f>IF('Auto-Calculations'!ER437="No Error","",CONCATENATE($CB$63,'Auto-Calculations'!ER437,CHAR(10)))</f>
        <v/>
      </c>
      <c r="AC499" s="44" t="str">
        <f>IF('Auto-Calculations'!ES437="No Error","",CONCATENATE($CB$63,'Auto-Calculations'!ES437,CHAR(10)))</f>
        <v/>
      </c>
      <c r="AD499" s="44" t="str">
        <f>IF('Auto-Calculations'!ET437="No Error","",CONCATENATE($CB$63,'Auto-Calculations'!ET437,CHAR(10)))</f>
        <v/>
      </c>
      <c r="AE499" s="44" t="str">
        <f>IF('Auto-Calculations'!EU437="No Error","",CONCATENATE($CB$63,'Auto-Calculations'!EU437,CHAR(10)))</f>
        <v/>
      </c>
      <c r="AF499" s="44" t="str">
        <f>IF('Auto-Calculations'!EV437="No Error","",CONCATENATE($CB$63,'Auto-Calculations'!EV437,CHAR(10)))</f>
        <v/>
      </c>
      <c r="AG499" s="44" t="str">
        <f>IF('Auto-Calculations'!EW437="No Error","",CONCATENATE($CB$63,'Auto-Calculations'!EW437,CHAR(10)))</f>
        <v/>
      </c>
      <c r="AH499" s="44" t="str">
        <f>IF('Auto-Calculations'!EX437="No Error","",CONCATENATE($CB$63,'Auto-Calculations'!EX437,CHAR(10)))</f>
        <v/>
      </c>
      <c r="AI499" s="44" t="str">
        <f>IF('Auto-Calculations'!EY437="No Error","",CONCATENATE($CB$63,'Auto-Calculations'!EY437,CHAR(10)))</f>
        <v/>
      </c>
      <c r="AJ499" s="44" t="str">
        <f>IF('Auto-Calculations'!EZ437="No Error","",CONCATENATE($CB$63,'Auto-Calculations'!EZ437,CHAR(10)))</f>
        <v/>
      </c>
      <c r="AK499" s="44" t="str">
        <f>IF('Auto-Calculations'!FA437="No Error","",CONCATENATE($CB$63,'Auto-Calculations'!FA437,CHAR(10)))</f>
        <v/>
      </c>
      <c r="AL499" s="44" t="str">
        <f>IF('Auto-Calculations'!FB437="No Error","",CONCATENATE($CB$63,'Auto-Calculations'!FB437,CHAR(10)))</f>
        <v/>
      </c>
      <c r="AM499" s="44" t="str">
        <f>IF('Auto-Calculations'!FC437="No Error","",CONCATENATE($CB$63,'Auto-Calculations'!FC437,CHAR(10)))</f>
        <v/>
      </c>
      <c r="AN499" s="44" t="str">
        <f>IF('Auto-Calculations'!FD437="No Error","",CONCATENATE($CB$63,'Auto-Calculations'!FD437,CHAR(10)))</f>
        <v/>
      </c>
      <c r="AO499" s="44" t="str">
        <f>IF('Auto-Calculations'!FE437="No Error","",CONCATENATE($CB$63,'Auto-Calculations'!FE437,CHAR(10)))</f>
        <v/>
      </c>
      <c r="AP499" s="44" t="str">
        <f>IF('Auto-Calculations'!FF437="No Error","",CONCATENATE($CB$63,'Auto-Calculations'!FF437,CHAR(10)))</f>
        <v/>
      </c>
      <c r="AQ499" s="44" t="str">
        <f>IF('Auto-Calculations'!FG437="No Error","",CONCATENATE($CB$63,'Auto-Calculations'!FG437,CHAR(10)))</f>
        <v/>
      </c>
      <c r="AR499" s="44" t="str">
        <f>IF('Auto-Calculations'!FH437="No Error","",CONCATENATE($CB$63,'Auto-Calculations'!FH437,CHAR(10)))</f>
        <v/>
      </c>
      <c r="AS499" s="44" t="str">
        <f>IF('Auto-Calculations'!FI437="No Error","",CONCATENATE($CB$63,'Auto-Calculations'!FI437,CHAR(10)))</f>
        <v/>
      </c>
      <c r="AT499" s="44" t="str">
        <f>IF('Auto-Calculations'!FJ437="No Error","",CONCATENATE($CB$63,'Auto-Calculations'!FJ437,CHAR(10)))</f>
        <v/>
      </c>
      <c r="AU499" s="44" t="str">
        <f>IF('Auto-Calculations'!FK437="No Error","",CONCATENATE($CB$63,'Auto-Calculations'!FK437,CHAR(10)))</f>
        <v/>
      </c>
      <c r="AV499" s="44" t="str">
        <f>IF('Auto-Calculations'!FL437="No Error","",CONCATENATE($CB$63,'Auto-Calculations'!FL437,CHAR(10)))</f>
        <v/>
      </c>
      <c r="AW499" s="44" t="str">
        <f>IF('Auto-Calculations'!FM437="No Error","",CONCATENATE($CB$63,'Auto-Calculations'!FM437,CHAR(10)))</f>
        <v/>
      </c>
      <c r="AX499" s="44" t="str">
        <f>IF('Auto-Calculations'!FN437="No Error","",CONCATENATE($CB$63,'Auto-Calculations'!FN437,CHAR(10)))</f>
        <v/>
      </c>
      <c r="AY499" s="44" t="str">
        <f>IF('Auto-Calculations'!FO437="No Error","",CONCATENATE($CB$63,'Auto-Calculations'!FO437,CHAR(10)))</f>
        <v/>
      </c>
      <c r="AZ499" s="44" t="str">
        <f>IF('Auto-Calculations'!FP437="No Error","",CONCATENATE($CB$63,'Auto-Calculations'!FP437,CHAR(10)))</f>
        <v/>
      </c>
      <c r="BA499" s="44" t="str">
        <f>IF('Auto-Calculations'!FQ437="No Error","",CONCATENATE($CB$63,'Auto-Calculations'!FQ437,CHAR(10)))</f>
        <v/>
      </c>
      <c r="BB499" s="44" t="str">
        <f>IF('Auto-Calculations'!FR437="No Error","",CONCATENATE($CB$63,'Auto-Calculations'!FR437,CHAR(10)))</f>
        <v/>
      </c>
      <c r="BC499" s="44" t="str">
        <f>IF('Auto-Calculations'!FS437="No Error","",CONCATENATE($CB$63,'Auto-Calculations'!FS437,CHAR(10)))</f>
        <v/>
      </c>
      <c r="BD499" s="44" t="str">
        <f>IF('Auto-Calculations'!FT437="No Error","",CONCATENATE($CB$63,'Auto-Calculations'!FT437,CHAR(10)))</f>
        <v/>
      </c>
      <c r="BE499" s="44" t="str">
        <f>IF('Auto-Calculations'!FU437="No Error","",CONCATENATE($CB$63,'Auto-Calculations'!FU437,CHAR(10)))</f>
        <v/>
      </c>
      <c r="BF499" s="44" t="str">
        <f>IF('Auto-Calculations'!FV437="No Error","",CONCATENATE($CB$63,'Auto-Calculations'!FV437,CHAR(10)))</f>
        <v/>
      </c>
      <c r="BG499" s="44" t="str">
        <f>IF('Auto-Calculations'!FW437="No Error","",CONCATENATE($CB$63,'Auto-Calculations'!FW437,CHAR(10)))</f>
        <v/>
      </c>
      <c r="BH499" s="44" t="str">
        <f>IF('Auto-Calculations'!FX437="No Error","",CONCATENATE($CB$63,'Auto-Calculations'!FX437,CHAR(10)))</f>
        <v/>
      </c>
      <c r="BI499" s="44" t="str">
        <f>IF('Auto-Calculations'!FY437="No Error","",CONCATENATE($CB$63,'Auto-Calculations'!FY437,CHAR(10)))</f>
        <v/>
      </c>
      <c r="BJ499" s="44"/>
      <c r="BK499" s="44"/>
      <c r="BL499" s="44"/>
      <c r="BM499" s="44"/>
      <c r="BN499" s="44"/>
      <c r="BO499" s="44"/>
      <c r="BP499" s="44"/>
      <c r="BQ499" s="44"/>
      <c r="BR499" s="44"/>
      <c r="BS499" s="44"/>
      <c r="BT499" s="44"/>
      <c r="BU499" s="44" t="str">
        <f>IF('Auto-Calculations'!FY437="No Error","",CONCATENATE($CB$63,'Auto-Calculations'!FY437,CHAR(10)))</f>
        <v/>
      </c>
      <c r="BV499" s="44" t="str">
        <f>IF('Auto-Calculations'!GL437="No Error","",CONCATENATE($CB$63,'Auto-Calculations'!GL437,CHAR(10)))</f>
        <v/>
      </c>
      <c r="BW499" s="44" t="str">
        <f>IF('Auto-Calculations'!GM437="No Error","",CONCATENATE($CB$63,'Auto-Calculations'!GM437,CHAR(10)))</f>
        <v/>
      </c>
      <c r="BX499" s="44" t="str">
        <f>IF('Auto-Calculations'!GN437="No Error","",CONCATENATE($CB$63,'Auto-Calculations'!GN437,CHAR(10)))</f>
        <v/>
      </c>
      <c r="BY499" s="44" t="str">
        <f>IF('Auto-Calculations'!GO437="No Error","",CONCATENATE($CB$63,'Auto-Calculations'!GO437,CHAR(10)))</f>
        <v/>
      </c>
      <c r="BZ499" s="44" t="str">
        <f>IF('Auto-Calculations'!GP437="No Error","",CONCATENATE($CB$63,'Auto-Calculations'!GP437,CHAR(10)))</f>
        <v/>
      </c>
      <c r="CA499" s="44" t="s">
        <v>6003</v>
      </c>
      <c r="CB499" s="1" t="str">
        <f t="shared" si="6"/>
        <v>.</v>
      </c>
    </row>
    <row r="500" spans="1:80" ht="40.15" customHeight="1" x14ac:dyDescent="0.25">
      <c r="A500" s="14" t="str">
        <f>IF(NOT(ISBLANK('Auto-Calculations'!D438)),'Auto-Calculations'!D438,"")</f>
        <v/>
      </c>
      <c r="B500" s="44" t="str">
        <f>IF('Auto-Calculations'!DR438="No Error","",CONCATENATE($CB$63,'Auto-Calculations'!DR438,CHAR(10)))</f>
        <v/>
      </c>
      <c r="C500" s="44" t="str">
        <f>IF('Auto-Calculations'!DS438="No Error","",CONCATENATE($CB$63,'Auto-Calculations'!DS438,CHAR(10)))</f>
        <v/>
      </c>
      <c r="D500" s="44" t="str">
        <f>IF('Auto-Calculations'!DT438="No Error","",CONCATENATE($CB$63,'Auto-Calculations'!DT438,CHAR(10)))</f>
        <v/>
      </c>
      <c r="E500" s="44" t="str">
        <f>IF('Auto-Calculations'!DU438="No Error","",CONCATENATE($CB$63,'Auto-Calculations'!DU438,CHAR(10)))</f>
        <v/>
      </c>
      <c r="F500" s="44" t="str">
        <f>IF('Auto-Calculations'!DV438="No Error","",CONCATENATE($CB$63,'Auto-Calculations'!DV438,CHAR(10)))</f>
        <v/>
      </c>
      <c r="G500" s="44" t="str">
        <f>IF('Auto-Calculations'!DW438="No Error","",CONCATENATE($CB$63,'Auto-Calculations'!DW438,CHAR(10)))</f>
        <v/>
      </c>
      <c r="H500" s="44" t="str">
        <f>IF('Auto-Calculations'!DX438="No Error","",CONCATENATE($CB$63,'Auto-Calculations'!DX438,CHAR(10)))</f>
        <v/>
      </c>
      <c r="I500" s="44" t="str">
        <f>IF('Auto-Calculations'!DY438="No Error","",CONCATENATE($CB$63,'Auto-Calculations'!DY438,CHAR(10)))</f>
        <v/>
      </c>
      <c r="J500" s="44" t="str">
        <f>IF('Auto-Calculations'!DZ438="No Error","",CONCATENATE($CB$63,'Auto-Calculations'!DZ438,CHAR(10)))</f>
        <v/>
      </c>
      <c r="K500" s="44" t="str">
        <f>IF('Auto-Calculations'!EA438="No Error","",CONCATENATE($CB$63,'Auto-Calculations'!EA438,CHAR(10)))</f>
        <v/>
      </c>
      <c r="L500" s="44" t="str">
        <f>IF('Auto-Calculations'!EB438="No Error","",CONCATENATE($CB$63,'Auto-Calculations'!EB438,CHAR(10)))</f>
        <v/>
      </c>
      <c r="M500" s="44" t="str">
        <f>IF('Auto-Calculations'!EC438="No Error","",CONCATENATE($CB$63,'Auto-Calculations'!EC438,CHAR(10)))</f>
        <v/>
      </c>
      <c r="N500" s="44" t="str">
        <f>IF('Auto-Calculations'!ED438="No Error","",CONCATENATE($CB$63,'Auto-Calculations'!ED438,CHAR(10)))</f>
        <v/>
      </c>
      <c r="O500" s="44" t="str">
        <f>IF('Auto-Calculations'!EE438="No Error","",CONCATENATE($CB$63,'Auto-Calculations'!EE438,CHAR(10)))</f>
        <v/>
      </c>
      <c r="P500" s="44" t="str">
        <f>IF('Auto-Calculations'!EF438="No Error","",CONCATENATE($CB$63,'Auto-Calculations'!EF438,CHAR(10)))</f>
        <v/>
      </c>
      <c r="Q500" s="44" t="str">
        <f>IF('Auto-Calculations'!EG438="No Error","",CONCATENATE($CB$63,'Auto-Calculations'!EG438,CHAR(10)))</f>
        <v/>
      </c>
      <c r="R500" s="44" t="str">
        <f>IF('Auto-Calculations'!EH438="No Error","",CONCATENATE($CB$63,'Auto-Calculations'!EH438,CHAR(10)))</f>
        <v/>
      </c>
      <c r="S500" s="44" t="str">
        <f>IF('Auto-Calculations'!EI438="No Error","",CONCATENATE($CB$63,'Auto-Calculations'!EI438,CHAR(10)))</f>
        <v/>
      </c>
      <c r="T500" s="44" t="str">
        <f>IF('Auto-Calculations'!EJ438="No Error","",CONCATENATE($CB$63,'Auto-Calculations'!EJ438,CHAR(10)))</f>
        <v/>
      </c>
      <c r="U500" s="44" t="str">
        <f>IF('Auto-Calculations'!EK438="No Error","",CONCATENATE($CB$63,'Auto-Calculations'!EK438,CHAR(10)))</f>
        <v/>
      </c>
      <c r="V500" s="44" t="str">
        <f>IF('Auto-Calculations'!EL438="No Error","",CONCATENATE($CB$63,'Auto-Calculations'!EL438,CHAR(10)))</f>
        <v/>
      </c>
      <c r="W500" s="44" t="str">
        <f>IF('Auto-Calculations'!EM438="No Error","",CONCATENATE($CB$63,'Auto-Calculations'!EM438,CHAR(10)))</f>
        <v/>
      </c>
      <c r="X500" s="44" t="str">
        <f>IF('Auto-Calculations'!EN438="No Error","",CONCATENATE($CB$63,'Auto-Calculations'!EN438,CHAR(10)))</f>
        <v/>
      </c>
      <c r="Y500" s="44" t="str">
        <f>IF('Auto-Calculations'!EO438="No Error","",CONCATENATE($CB$63,'Auto-Calculations'!EO438,CHAR(10)))</f>
        <v/>
      </c>
      <c r="Z500" s="44" t="str">
        <f>IF('Auto-Calculations'!EP438="No Error","",CONCATENATE($CB$63,'Auto-Calculations'!EP438,CHAR(10)))</f>
        <v/>
      </c>
      <c r="AA500" s="44" t="str">
        <f>IF('Auto-Calculations'!EQ438="No Error","",CONCATENATE($CB$63,'Auto-Calculations'!EQ438,CHAR(10)))</f>
        <v/>
      </c>
      <c r="AB500" s="44" t="str">
        <f>IF('Auto-Calculations'!ER438="No Error","",CONCATENATE($CB$63,'Auto-Calculations'!ER438,CHAR(10)))</f>
        <v/>
      </c>
      <c r="AC500" s="44" t="str">
        <f>IF('Auto-Calculations'!ES438="No Error","",CONCATENATE($CB$63,'Auto-Calculations'!ES438,CHAR(10)))</f>
        <v/>
      </c>
      <c r="AD500" s="44" t="str">
        <f>IF('Auto-Calculations'!ET438="No Error","",CONCATENATE($CB$63,'Auto-Calculations'!ET438,CHAR(10)))</f>
        <v/>
      </c>
      <c r="AE500" s="44" t="str">
        <f>IF('Auto-Calculations'!EU438="No Error","",CONCATENATE($CB$63,'Auto-Calculations'!EU438,CHAR(10)))</f>
        <v/>
      </c>
      <c r="AF500" s="44" t="str">
        <f>IF('Auto-Calculations'!EV438="No Error","",CONCATENATE($CB$63,'Auto-Calculations'!EV438,CHAR(10)))</f>
        <v/>
      </c>
      <c r="AG500" s="44" t="str">
        <f>IF('Auto-Calculations'!EW438="No Error","",CONCATENATE($CB$63,'Auto-Calculations'!EW438,CHAR(10)))</f>
        <v/>
      </c>
      <c r="AH500" s="44" t="str">
        <f>IF('Auto-Calculations'!EX438="No Error","",CONCATENATE($CB$63,'Auto-Calculations'!EX438,CHAR(10)))</f>
        <v/>
      </c>
      <c r="AI500" s="44" t="str">
        <f>IF('Auto-Calculations'!EY438="No Error","",CONCATENATE($CB$63,'Auto-Calculations'!EY438,CHAR(10)))</f>
        <v/>
      </c>
      <c r="AJ500" s="44" t="str">
        <f>IF('Auto-Calculations'!EZ438="No Error","",CONCATENATE($CB$63,'Auto-Calculations'!EZ438,CHAR(10)))</f>
        <v/>
      </c>
      <c r="AK500" s="44" t="str">
        <f>IF('Auto-Calculations'!FA438="No Error","",CONCATENATE($CB$63,'Auto-Calculations'!FA438,CHAR(10)))</f>
        <v/>
      </c>
      <c r="AL500" s="44" t="str">
        <f>IF('Auto-Calculations'!FB438="No Error","",CONCATENATE($CB$63,'Auto-Calculations'!FB438,CHAR(10)))</f>
        <v/>
      </c>
      <c r="AM500" s="44" t="str">
        <f>IF('Auto-Calculations'!FC438="No Error","",CONCATENATE($CB$63,'Auto-Calculations'!FC438,CHAR(10)))</f>
        <v/>
      </c>
      <c r="AN500" s="44" t="str">
        <f>IF('Auto-Calculations'!FD438="No Error","",CONCATENATE($CB$63,'Auto-Calculations'!FD438,CHAR(10)))</f>
        <v/>
      </c>
      <c r="AO500" s="44" t="str">
        <f>IF('Auto-Calculations'!FE438="No Error","",CONCATENATE($CB$63,'Auto-Calculations'!FE438,CHAR(10)))</f>
        <v/>
      </c>
      <c r="AP500" s="44" t="str">
        <f>IF('Auto-Calculations'!FF438="No Error","",CONCATENATE($CB$63,'Auto-Calculations'!FF438,CHAR(10)))</f>
        <v/>
      </c>
      <c r="AQ500" s="44" t="str">
        <f>IF('Auto-Calculations'!FG438="No Error","",CONCATENATE($CB$63,'Auto-Calculations'!FG438,CHAR(10)))</f>
        <v/>
      </c>
      <c r="AR500" s="44" t="str">
        <f>IF('Auto-Calculations'!FH438="No Error","",CONCATENATE($CB$63,'Auto-Calculations'!FH438,CHAR(10)))</f>
        <v/>
      </c>
      <c r="AS500" s="44" t="str">
        <f>IF('Auto-Calculations'!FI438="No Error","",CONCATENATE($CB$63,'Auto-Calculations'!FI438,CHAR(10)))</f>
        <v/>
      </c>
      <c r="AT500" s="44" t="str">
        <f>IF('Auto-Calculations'!FJ438="No Error","",CONCATENATE($CB$63,'Auto-Calculations'!FJ438,CHAR(10)))</f>
        <v/>
      </c>
      <c r="AU500" s="44" t="str">
        <f>IF('Auto-Calculations'!FK438="No Error","",CONCATENATE($CB$63,'Auto-Calculations'!FK438,CHAR(10)))</f>
        <v/>
      </c>
      <c r="AV500" s="44" t="str">
        <f>IF('Auto-Calculations'!FL438="No Error","",CONCATENATE($CB$63,'Auto-Calculations'!FL438,CHAR(10)))</f>
        <v/>
      </c>
      <c r="AW500" s="44" t="str">
        <f>IF('Auto-Calculations'!FM438="No Error","",CONCATENATE($CB$63,'Auto-Calculations'!FM438,CHAR(10)))</f>
        <v/>
      </c>
      <c r="AX500" s="44" t="str">
        <f>IF('Auto-Calculations'!FN438="No Error","",CONCATENATE($CB$63,'Auto-Calculations'!FN438,CHAR(10)))</f>
        <v/>
      </c>
      <c r="AY500" s="44" t="str">
        <f>IF('Auto-Calculations'!FO438="No Error","",CONCATENATE($CB$63,'Auto-Calculations'!FO438,CHAR(10)))</f>
        <v/>
      </c>
      <c r="AZ500" s="44" t="str">
        <f>IF('Auto-Calculations'!FP438="No Error","",CONCATENATE($CB$63,'Auto-Calculations'!FP438,CHAR(10)))</f>
        <v/>
      </c>
      <c r="BA500" s="44" t="str">
        <f>IF('Auto-Calculations'!FQ438="No Error","",CONCATENATE($CB$63,'Auto-Calculations'!FQ438,CHAR(10)))</f>
        <v/>
      </c>
      <c r="BB500" s="44" t="str">
        <f>IF('Auto-Calculations'!FR438="No Error","",CONCATENATE($CB$63,'Auto-Calculations'!FR438,CHAR(10)))</f>
        <v/>
      </c>
      <c r="BC500" s="44" t="str">
        <f>IF('Auto-Calculations'!FS438="No Error","",CONCATENATE($CB$63,'Auto-Calculations'!FS438,CHAR(10)))</f>
        <v/>
      </c>
      <c r="BD500" s="44" t="str">
        <f>IF('Auto-Calculations'!FT438="No Error","",CONCATENATE($CB$63,'Auto-Calculations'!FT438,CHAR(10)))</f>
        <v/>
      </c>
      <c r="BE500" s="44" t="str">
        <f>IF('Auto-Calculations'!FU438="No Error","",CONCATENATE($CB$63,'Auto-Calculations'!FU438,CHAR(10)))</f>
        <v/>
      </c>
      <c r="BF500" s="44" t="str">
        <f>IF('Auto-Calculations'!FV438="No Error","",CONCATENATE($CB$63,'Auto-Calculations'!FV438,CHAR(10)))</f>
        <v/>
      </c>
      <c r="BG500" s="44" t="str">
        <f>IF('Auto-Calculations'!FW438="No Error","",CONCATENATE($CB$63,'Auto-Calculations'!FW438,CHAR(10)))</f>
        <v/>
      </c>
      <c r="BH500" s="44" t="str">
        <f>IF('Auto-Calculations'!FX438="No Error","",CONCATENATE($CB$63,'Auto-Calculations'!FX438,CHAR(10)))</f>
        <v/>
      </c>
      <c r="BI500" s="44" t="str">
        <f>IF('Auto-Calculations'!FY438="No Error","",CONCATENATE($CB$63,'Auto-Calculations'!FY438,CHAR(10)))</f>
        <v/>
      </c>
      <c r="BJ500" s="44"/>
      <c r="BK500" s="44"/>
      <c r="BL500" s="44"/>
      <c r="BM500" s="44"/>
      <c r="BN500" s="44"/>
      <c r="BO500" s="44"/>
      <c r="BP500" s="44"/>
      <c r="BQ500" s="44"/>
      <c r="BR500" s="44"/>
      <c r="BS500" s="44"/>
      <c r="BT500" s="44"/>
      <c r="BU500" s="44" t="str">
        <f>IF('Auto-Calculations'!FY438="No Error","",CONCATENATE($CB$63,'Auto-Calculations'!FY438,CHAR(10)))</f>
        <v/>
      </c>
      <c r="BV500" s="44" t="str">
        <f>IF('Auto-Calculations'!GL438="No Error","",CONCATENATE($CB$63,'Auto-Calculations'!GL438,CHAR(10)))</f>
        <v/>
      </c>
      <c r="BW500" s="44" t="str">
        <f>IF('Auto-Calculations'!GM438="No Error","",CONCATENATE($CB$63,'Auto-Calculations'!GM438,CHAR(10)))</f>
        <v/>
      </c>
      <c r="BX500" s="44" t="str">
        <f>IF('Auto-Calculations'!GN438="No Error","",CONCATENATE($CB$63,'Auto-Calculations'!GN438,CHAR(10)))</f>
        <v/>
      </c>
      <c r="BY500" s="44" t="str">
        <f>IF('Auto-Calculations'!GO438="No Error","",CONCATENATE($CB$63,'Auto-Calculations'!GO438,CHAR(10)))</f>
        <v/>
      </c>
      <c r="BZ500" s="44" t="str">
        <f>IF('Auto-Calculations'!GP438="No Error","",CONCATENATE($CB$63,'Auto-Calculations'!GP438,CHAR(10)))</f>
        <v/>
      </c>
      <c r="CA500" s="44" t="s">
        <v>6003</v>
      </c>
      <c r="CB500" s="1" t="str">
        <f t="shared" si="6"/>
        <v>.</v>
      </c>
    </row>
    <row r="501" spans="1:80" ht="40.15" customHeight="1" x14ac:dyDescent="0.25">
      <c r="A501" s="14" t="str">
        <f>IF(NOT(ISBLANK('Auto-Calculations'!D439)),'Auto-Calculations'!D439,"")</f>
        <v/>
      </c>
      <c r="B501" s="44" t="str">
        <f>IF('Auto-Calculations'!DR439="No Error","",CONCATENATE($CB$63,'Auto-Calculations'!DR439,CHAR(10)))</f>
        <v/>
      </c>
      <c r="C501" s="44" t="str">
        <f>IF('Auto-Calculations'!DS439="No Error","",CONCATENATE($CB$63,'Auto-Calculations'!DS439,CHAR(10)))</f>
        <v/>
      </c>
      <c r="D501" s="44" t="str">
        <f>IF('Auto-Calculations'!DT439="No Error","",CONCATENATE($CB$63,'Auto-Calculations'!DT439,CHAR(10)))</f>
        <v/>
      </c>
      <c r="E501" s="44" t="str">
        <f>IF('Auto-Calculations'!DU439="No Error","",CONCATENATE($CB$63,'Auto-Calculations'!DU439,CHAR(10)))</f>
        <v/>
      </c>
      <c r="F501" s="44" t="str">
        <f>IF('Auto-Calculations'!DV439="No Error","",CONCATENATE($CB$63,'Auto-Calculations'!DV439,CHAR(10)))</f>
        <v/>
      </c>
      <c r="G501" s="44" t="str">
        <f>IF('Auto-Calculations'!DW439="No Error","",CONCATENATE($CB$63,'Auto-Calculations'!DW439,CHAR(10)))</f>
        <v/>
      </c>
      <c r="H501" s="44" t="str">
        <f>IF('Auto-Calculations'!DX439="No Error","",CONCATENATE($CB$63,'Auto-Calculations'!DX439,CHAR(10)))</f>
        <v/>
      </c>
      <c r="I501" s="44" t="str">
        <f>IF('Auto-Calculations'!DY439="No Error","",CONCATENATE($CB$63,'Auto-Calculations'!DY439,CHAR(10)))</f>
        <v/>
      </c>
      <c r="J501" s="44" t="str">
        <f>IF('Auto-Calculations'!DZ439="No Error","",CONCATENATE($CB$63,'Auto-Calculations'!DZ439,CHAR(10)))</f>
        <v/>
      </c>
      <c r="K501" s="44" t="str">
        <f>IF('Auto-Calculations'!EA439="No Error","",CONCATENATE($CB$63,'Auto-Calculations'!EA439,CHAR(10)))</f>
        <v/>
      </c>
      <c r="L501" s="44" t="str">
        <f>IF('Auto-Calculations'!EB439="No Error","",CONCATENATE($CB$63,'Auto-Calculations'!EB439,CHAR(10)))</f>
        <v/>
      </c>
      <c r="M501" s="44" t="str">
        <f>IF('Auto-Calculations'!EC439="No Error","",CONCATENATE($CB$63,'Auto-Calculations'!EC439,CHAR(10)))</f>
        <v/>
      </c>
      <c r="N501" s="44" t="str">
        <f>IF('Auto-Calculations'!ED439="No Error","",CONCATENATE($CB$63,'Auto-Calculations'!ED439,CHAR(10)))</f>
        <v/>
      </c>
      <c r="O501" s="44" t="str">
        <f>IF('Auto-Calculations'!EE439="No Error","",CONCATENATE($CB$63,'Auto-Calculations'!EE439,CHAR(10)))</f>
        <v/>
      </c>
      <c r="P501" s="44" t="str">
        <f>IF('Auto-Calculations'!EF439="No Error","",CONCATENATE($CB$63,'Auto-Calculations'!EF439,CHAR(10)))</f>
        <v/>
      </c>
      <c r="Q501" s="44" t="str">
        <f>IF('Auto-Calculations'!EG439="No Error","",CONCATENATE($CB$63,'Auto-Calculations'!EG439,CHAR(10)))</f>
        <v/>
      </c>
      <c r="R501" s="44" t="str">
        <f>IF('Auto-Calculations'!EH439="No Error","",CONCATENATE($CB$63,'Auto-Calculations'!EH439,CHAR(10)))</f>
        <v/>
      </c>
      <c r="S501" s="44" t="str">
        <f>IF('Auto-Calculations'!EI439="No Error","",CONCATENATE($CB$63,'Auto-Calculations'!EI439,CHAR(10)))</f>
        <v/>
      </c>
      <c r="T501" s="44" t="str">
        <f>IF('Auto-Calculations'!EJ439="No Error","",CONCATENATE($CB$63,'Auto-Calculations'!EJ439,CHAR(10)))</f>
        <v/>
      </c>
      <c r="U501" s="44" t="str">
        <f>IF('Auto-Calculations'!EK439="No Error","",CONCATENATE($CB$63,'Auto-Calculations'!EK439,CHAR(10)))</f>
        <v/>
      </c>
      <c r="V501" s="44" t="str">
        <f>IF('Auto-Calculations'!EL439="No Error","",CONCATENATE($CB$63,'Auto-Calculations'!EL439,CHAR(10)))</f>
        <v/>
      </c>
      <c r="W501" s="44" t="str">
        <f>IF('Auto-Calculations'!EM439="No Error","",CONCATENATE($CB$63,'Auto-Calculations'!EM439,CHAR(10)))</f>
        <v/>
      </c>
      <c r="X501" s="44" t="str">
        <f>IF('Auto-Calculations'!EN439="No Error","",CONCATENATE($CB$63,'Auto-Calculations'!EN439,CHAR(10)))</f>
        <v/>
      </c>
      <c r="Y501" s="44" t="str">
        <f>IF('Auto-Calculations'!EO439="No Error","",CONCATENATE($CB$63,'Auto-Calculations'!EO439,CHAR(10)))</f>
        <v/>
      </c>
      <c r="Z501" s="44" t="str">
        <f>IF('Auto-Calculations'!EP439="No Error","",CONCATENATE($CB$63,'Auto-Calculations'!EP439,CHAR(10)))</f>
        <v/>
      </c>
      <c r="AA501" s="44" t="str">
        <f>IF('Auto-Calculations'!EQ439="No Error","",CONCATENATE($CB$63,'Auto-Calculations'!EQ439,CHAR(10)))</f>
        <v/>
      </c>
      <c r="AB501" s="44" t="str">
        <f>IF('Auto-Calculations'!ER439="No Error","",CONCATENATE($CB$63,'Auto-Calculations'!ER439,CHAR(10)))</f>
        <v/>
      </c>
      <c r="AC501" s="44" t="str">
        <f>IF('Auto-Calculations'!ES439="No Error","",CONCATENATE($CB$63,'Auto-Calculations'!ES439,CHAR(10)))</f>
        <v/>
      </c>
      <c r="AD501" s="44" t="str">
        <f>IF('Auto-Calculations'!ET439="No Error","",CONCATENATE($CB$63,'Auto-Calculations'!ET439,CHAR(10)))</f>
        <v/>
      </c>
      <c r="AE501" s="44" t="str">
        <f>IF('Auto-Calculations'!EU439="No Error","",CONCATENATE($CB$63,'Auto-Calculations'!EU439,CHAR(10)))</f>
        <v/>
      </c>
      <c r="AF501" s="44" t="str">
        <f>IF('Auto-Calculations'!EV439="No Error","",CONCATENATE($CB$63,'Auto-Calculations'!EV439,CHAR(10)))</f>
        <v/>
      </c>
      <c r="AG501" s="44" t="str">
        <f>IF('Auto-Calculations'!EW439="No Error","",CONCATENATE($CB$63,'Auto-Calculations'!EW439,CHAR(10)))</f>
        <v/>
      </c>
      <c r="AH501" s="44" t="str">
        <f>IF('Auto-Calculations'!EX439="No Error","",CONCATENATE($CB$63,'Auto-Calculations'!EX439,CHAR(10)))</f>
        <v/>
      </c>
      <c r="AI501" s="44" t="str">
        <f>IF('Auto-Calculations'!EY439="No Error","",CONCATENATE($CB$63,'Auto-Calculations'!EY439,CHAR(10)))</f>
        <v/>
      </c>
      <c r="AJ501" s="44" t="str">
        <f>IF('Auto-Calculations'!EZ439="No Error","",CONCATENATE($CB$63,'Auto-Calculations'!EZ439,CHAR(10)))</f>
        <v/>
      </c>
      <c r="AK501" s="44" t="str">
        <f>IF('Auto-Calculations'!FA439="No Error","",CONCATENATE($CB$63,'Auto-Calculations'!FA439,CHAR(10)))</f>
        <v/>
      </c>
      <c r="AL501" s="44" t="str">
        <f>IF('Auto-Calculations'!FB439="No Error","",CONCATENATE($CB$63,'Auto-Calculations'!FB439,CHAR(10)))</f>
        <v/>
      </c>
      <c r="AM501" s="44" t="str">
        <f>IF('Auto-Calculations'!FC439="No Error","",CONCATENATE($CB$63,'Auto-Calculations'!FC439,CHAR(10)))</f>
        <v/>
      </c>
      <c r="AN501" s="44" t="str">
        <f>IF('Auto-Calculations'!FD439="No Error","",CONCATENATE($CB$63,'Auto-Calculations'!FD439,CHAR(10)))</f>
        <v/>
      </c>
      <c r="AO501" s="44" t="str">
        <f>IF('Auto-Calculations'!FE439="No Error","",CONCATENATE($CB$63,'Auto-Calculations'!FE439,CHAR(10)))</f>
        <v/>
      </c>
      <c r="AP501" s="44" t="str">
        <f>IF('Auto-Calculations'!FF439="No Error","",CONCATENATE($CB$63,'Auto-Calculations'!FF439,CHAR(10)))</f>
        <v/>
      </c>
      <c r="AQ501" s="44" t="str">
        <f>IF('Auto-Calculations'!FG439="No Error","",CONCATENATE($CB$63,'Auto-Calculations'!FG439,CHAR(10)))</f>
        <v/>
      </c>
      <c r="AR501" s="44" t="str">
        <f>IF('Auto-Calculations'!FH439="No Error","",CONCATENATE($CB$63,'Auto-Calculations'!FH439,CHAR(10)))</f>
        <v/>
      </c>
      <c r="AS501" s="44" t="str">
        <f>IF('Auto-Calculations'!FI439="No Error","",CONCATENATE($CB$63,'Auto-Calculations'!FI439,CHAR(10)))</f>
        <v/>
      </c>
      <c r="AT501" s="44" t="str">
        <f>IF('Auto-Calculations'!FJ439="No Error","",CONCATENATE($CB$63,'Auto-Calculations'!FJ439,CHAR(10)))</f>
        <v/>
      </c>
      <c r="AU501" s="44" t="str">
        <f>IF('Auto-Calculations'!FK439="No Error","",CONCATENATE($CB$63,'Auto-Calculations'!FK439,CHAR(10)))</f>
        <v/>
      </c>
      <c r="AV501" s="44" t="str">
        <f>IF('Auto-Calculations'!FL439="No Error","",CONCATENATE($CB$63,'Auto-Calculations'!FL439,CHAR(10)))</f>
        <v/>
      </c>
      <c r="AW501" s="44" t="str">
        <f>IF('Auto-Calculations'!FM439="No Error","",CONCATENATE($CB$63,'Auto-Calculations'!FM439,CHAR(10)))</f>
        <v/>
      </c>
      <c r="AX501" s="44" t="str">
        <f>IF('Auto-Calculations'!FN439="No Error","",CONCATENATE($CB$63,'Auto-Calculations'!FN439,CHAR(10)))</f>
        <v/>
      </c>
      <c r="AY501" s="44" t="str">
        <f>IF('Auto-Calculations'!FO439="No Error","",CONCATENATE($CB$63,'Auto-Calculations'!FO439,CHAR(10)))</f>
        <v/>
      </c>
      <c r="AZ501" s="44" t="str">
        <f>IF('Auto-Calculations'!FP439="No Error","",CONCATENATE($CB$63,'Auto-Calculations'!FP439,CHAR(10)))</f>
        <v/>
      </c>
      <c r="BA501" s="44" t="str">
        <f>IF('Auto-Calculations'!FQ439="No Error","",CONCATENATE($CB$63,'Auto-Calculations'!FQ439,CHAR(10)))</f>
        <v/>
      </c>
      <c r="BB501" s="44" t="str">
        <f>IF('Auto-Calculations'!FR439="No Error","",CONCATENATE($CB$63,'Auto-Calculations'!FR439,CHAR(10)))</f>
        <v/>
      </c>
      <c r="BC501" s="44" t="str">
        <f>IF('Auto-Calculations'!FS439="No Error","",CONCATENATE($CB$63,'Auto-Calculations'!FS439,CHAR(10)))</f>
        <v/>
      </c>
      <c r="BD501" s="44" t="str">
        <f>IF('Auto-Calculations'!FT439="No Error","",CONCATENATE($CB$63,'Auto-Calculations'!FT439,CHAR(10)))</f>
        <v/>
      </c>
      <c r="BE501" s="44" t="str">
        <f>IF('Auto-Calculations'!FU439="No Error","",CONCATENATE($CB$63,'Auto-Calculations'!FU439,CHAR(10)))</f>
        <v/>
      </c>
      <c r="BF501" s="44" t="str">
        <f>IF('Auto-Calculations'!FV439="No Error","",CONCATENATE($CB$63,'Auto-Calculations'!FV439,CHAR(10)))</f>
        <v/>
      </c>
      <c r="BG501" s="44" t="str">
        <f>IF('Auto-Calculations'!FW439="No Error","",CONCATENATE($CB$63,'Auto-Calculations'!FW439,CHAR(10)))</f>
        <v/>
      </c>
      <c r="BH501" s="44" t="str">
        <f>IF('Auto-Calculations'!FX439="No Error","",CONCATENATE($CB$63,'Auto-Calculations'!FX439,CHAR(10)))</f>
        <v/>
      </c>
      <c r="BI501" s="44" t="str">
        <f>IF('Auto-Calculations'!FY439="No Error","",CONCATENATE($CB$63,'Auto-Calculations'!FY439,CHAR(10)))</f>
        <v/>
      </c>
      <c r="BJ501" s="44"/>
      <c r="BK501" s="44"/>
      <c r="BL501" s="44"/>
      <c r="BM501" s="44"/>
      <c r="BN501" s="44"/>
      <c r="BO501" s="44"/>
      <c r="BP501" s="44"/>
      <c r="BQ501" s="44"/>
      <c r="BR501" s="44"/>
      <c r="BS501" s="44"/>
      <c r="BT501" s="44"/>
      <c r="BU501" s="44" t="str">
        <f>IF('Auto-Calculations'!FY439="No Error","",CONCATENATE($CB$63,'Auto-Calculations'!FY439,CHAR(10)))</f>
        <v/>
      </c>
      <c r="BV501" s="44" t="str">
        <f>IF('Auto-Calculations'!GL439="No Error","",CONCATENATE($CB$63,'Auto-Calculations'!GL439,CHAR(10)))</f>
        <v/>
      </c>
      <c r="BW501" s="44" t="str">
        <f>IF('Auto-Calculations'!GM439="No Error","",CONCATENATE($CB$63,'Auto-Calculations'!GM439,CHAR(10)))</f>
        <v/>
      </c>
      <c r="BX501" s="44" t="str">
        <f>IF('Auto-Calculations'!GN439="No Error","",CONCATENATE($CB$63,'Auto-Calculations'!GN439,CHAR(10)))</f>
        <v/>
      </c>
      <c r="BY501" s="44" t="str">
        <f>IF('Auto-Calculations'!GO439="No Error","",CONCATENATE($CB$63,'Auto-Calculations'!GO439,CHAR(10)))</f>
        <v/>
      </c>
      <c r="BZ501" s="44" t="str">
        <f>IF('Auto-Calculations'!GP439="No Error","",CONCATENATE($CB$63,'Auto-Calculations'!GP439,CHAR(10)))</f>
        <v/>
      </c>
      <c r="CA501" s="44" t="s">
        <v>6003</v>
      </c>
      <c r="CB501" s="1" t="str">
        <f t="shared" si="6"/>
        <v>.</v>
      </c>
    </row>
    <row r="502" spans="1:80" ht="40.15" customHeight="1" x14ac:dyDescent="0.25">
      <c r="A502" s="14" t="str">
        <f>IF(NOT(ISBLANK('Auto-Calculations'!D440)),'Auto-Calculations'!D440,"")</f>
        <v/>
      </c>
      <c r="B502" s="44" t="str">
        <f>IF('Auto-Calculations'!DR440="No Error","",CONCATENATE($CB$63,'Auto-Calculations'!DR440,CHAR(10)))</f>
        <v/>
      </c>
      <c r="C502" s="44" t="str">
        <f>IF('Auto-Calculations'!DS440="No Error","",CONCATENATE($CB$63,'Auto-Calculations'!DS440,CHAR(10)))</f>
        <v/>
      </c>
      <c r="D502" s="44" t="str">
        <f>IF('Auto-Calculations'!DT440="No Error","",CONCATENATE($CB$63,'Auto-Calculations'!DT440,CHAR(10)))</f>
        <v/>
      </c>
      <c r="E502" s="44" t="str">
        <f>IF('Auto-Calculations'!DU440="No Error","",CONCATENATE($CB$63,'Auto-Calculations'!DU440,CHAR(10)))</f>
        <v/>
      </c>
      <c r="F502" s="44" t="str">
        <f>IF('Auto-Calculations'!DV440="No Error","",CONCATENATE($CB$63,'Auto-Calculations'!DV440,CHAR(10)))</f>
        <v/>
      </c>
      <c r="G502" s="44" t="str">
        <f>IF('Auto-Calculations'!DW440="No Error","",CONCATENATE($CB$63,'Auto-Calculations'!DW440,CHAR(10)))</f>
        <v/>
      </c>
      <c r="H502" s="44" t="str">
        <f>IF('Auto-Calculations'!DX440="No Error","",CONCATENATE($CB$63,'Auto-Calculations'!DX440,CHAR(10)))</f>
        <v/>
      </c>
      <c r="I502" s="44" t="str">
        <f>IF('Auto-Calculations'!DY440="No Error","",CONCATENATE($CB$63,'Auto-Calculations'!DY440,CHAR(10)))</f>
        <v/>
      </c>
      <c r="J502" s="44" t="str">
        <f>IF('Auto-Calculations'!DZ440="No Error","",CONCATENATE($CB$63,'Auto-Calculations'!DZ440,CHAR(10)))</f>
        <v/>
      </c>
      <c r="K502" s="44" t="str">
        <f>IF('Auto-Calculations'!EA440="No Error","",CONCATENATE($CB$63,'Auto-Calculations'!EA440,CHAR(10)))</f>
        <v/>
      </c>
      <c r="L502" s="44" t="str">
        <f>IF('Auto-Calculations'!EB440="No Error","",CONCATENATE($CB$63,'Auto-Calculations'!EB440,CHAR(10)))</f>
        <v/>
      </c>
      <c r="M502" s="44" t="str">
        <f>IF('Auto-Calculations'!EC440="No Error","",CONCATENATE($CB$63,'Auto-Calculations'!EC440,CHAR(10)))</f>
        <v/>
      </c>
      <c r="N502" s="44" t="str">
        <f>IF('Auto-Calculations'!ED440="No Error","",CONCATENATE($CB$63,'Auto-Calculations'!ED440,CHAR(10)))</f>
        <v/>
      </c>
      <c r="O502" s="44" t="str">
        <f>IF('Auto-Calculations'!EE440="No Error","",CONCATENATE($CB$63,'Auto-Calculations'!EE440,CHAR(10)))</f>
        <v/>
      </c>
      <c r="P502" s="44" t="str">
        <f>IF('Auto-Calculations'!EF440="No Error","",CONCATENATE($CB$63,'Auto-Calculations'!EF440,CHAR(10)))</f>
        <v/>
      </c>
      <c r="Q502" s="44" t="str">
        <f>IF('Auto-Calculations'!EG440="No Error","",CONCATENATE($CB$63,'Auto-Calculations'!EG440,CHAR(10)))</f>
        <v/>
      </c>
      <c r="R502" s="44" t="str">
        <f>IF('Auto-Calculations'!EH440="No Error","",CONCATENATE($CB$63,'Auto-Calculations'!EH440,CHAR(10)))</f>
        <v/>
      </c>
      <c r="S502" s="44" t="str">
        <f>IF('Auto-Calculations'!EI440="No Error","",CONCATENATE($CB$63,'Auto-Calculations'!EI440,CHAR(10)))</f>
        <v/>
      </c>
      <c r="T502" s="44" t="str">
        <f>IF('Auto-Calculations'!EJ440="No Error","",CONCATENATE($CB$63,'Auto-Calculations'!EJ440,CHAR(10)))</f>
        <v/>
      </c>
      <c r="U502" s="44" t="str">
        <f>IF('Auto-Calculations'!EK440="No Error","",CONCATENATE($CB$63,'Auto-Calculations'!EK440,CHAR(10)))</f>
        <v/>
      </c>
      <c r="V502" s="44" t="str">
        <f>IF('Auto-Calculations'!EL440="No Error","",CONCATENATE($CB$63,'Auto-Calculations'!EL440,CHAR(10)))</f>
        <v/>
      </c>
      <c r="W502" s="44" t="str">
        <f>IF('Auto-Calculations'!EM440="No Error","",CONCATENATE($CB$63,'Auto-Calculations'!EM440,CHAR(10)))</f>
        <v/>
      </c>
      <c r="X502" s="44" t="str">
        <f>IF('Auto-Calculations'!EN440="No Error","",CONCATENATE($CB$63,'Auto-Calculations'!EN440,CHAR(10)))</f>
        <v/>
      </c>
      <c r="Y502" s="44" t="str">
        <f>IF('Auto-Calculations'!EO440="No Error","",CONCATENATE($CB$63,'Auto-Calculations'!EO440,CHAR(10)))</f>
        <v/>
      </c>
      <c r="Z502" s="44" t="str">
        <f>IF('Auto-Calculations'!EP440="No Error","",CONCATENATE($CB$63,'Auto-Calculations'!EP440,CHAR(10)))</f>
        <v/>
      </c>
      <c r="AA502" s="44" t="str">
        <f>IF('Auto-Calculations'!EQ440="No Error","",CONCATENATE($CB$63,'Auto-Calculations'!EQ440,CHAR(10)))</f>
        <v/>
      </c>
      <c r="AB502" s="44" t="str">
        <f>IF('Auto-Calculations'!ER440="No Error","",CONCATENATE($CB$63,'Auto-Calculations'!ER440,CHAR(10)))</f>
        <v/>
      </c>
      <c r="AC502" s="44" t="str">
        <f>IF('Auto-Calculations'!ES440="No Error","",CONCATENATE($CB$63,'Auto-Calculations'!ES440,CHAR(10)))</f>
        <v/>
      </c>
      <c r="AD502" s="44" t="str">
        <f>IF('Auto-Calculations'!ET440="No Error","",CONCATENATE($CB$63,'Auto-Calculations'!ET440,CHAR(10)))</f>
        <v/>
      </c>
      <c r="AE502" s="44" t="str">
        <f>IF('Auto-Calculations'!EU440="No Error","",CONCATENATE($CB$63,'Auto-Calculations'!EU440,CHAR(10)))</f>
        <v/>
      </c>
      <c r="AF502" s="44" t="str">
        <f>IF('Auto-Calculations'!EV440="No Error","",CONCATENATE($CB$63,'Auto-Calculations'!EV440,CHAR(10)))</f>
        <v/>
      </c>
      <c r="AG502" s="44" t="str">
        <f>IF('Auto-Calculations'!EW440="No Error","",CONCATENATE($CB$63,'Auto-Calculations'!EW440,CHAR(10)))</f>
        <v/>
      </c>
      <c r="AH502" s="44" t="str">
        <f>IF('Auto-Calculations'!EX440="No Error","",CONCATENATE($CB$63,'Auto-Calculations'!EX440,CHAR(10)))</f>
        <v/>
      </c>
      <c r="AI502" s="44" t="str">
        <f>IF('Auto-Calculations'!EY440="No Error","",CONCATENATE($CB$63,'Auto-Calculations'!EY440,CHAR(10)))</f>
        <v/>
      </c>
      <c r="AJ502" s="44" t="str">
        <f>IF('Auto-Calculations'!EZ440="No Error","",CONCATENATE($CB$63,'Auto-Calculations'!EZ440,CHAR(10)))</f>
        <v/>
      </c>
      <c r="AK502" s="44" t="str">
        <f>IF('Auto-Calculations'!FA440="No Error","",CONCATENATE($CB$63,'Auto-Calculations'!FA440,CHAR(10)))</f>
        <v/>
      </c>
      <c r="AL502" s="44" t="str">
        <f>IF('Auto-Calculations'!FB440="No Error","",CONCATENATE($CB$63,'Auto-Calculations'!FB440,CHAR(10)))</f>
        <v/>
      </c>
      <c r="AM502" s="44" t="str">
        <f>IF('Auto-Calculations'!FC440="No Error","",CONCATENATE($CB$63,'Auto-Calculations'!FC440,CHAR(10)))</f>
        <v/>
      </c>
      <c r="AN502" s="44" t="str">
        <f>IF('Auto-Calculations'!FD440="No Error","",CONCATENATE($CB$63,'Auto-Calculations'!FD440,CHAR(10)))</f>
        <v/>
      </c>
      <c r="AO502" s="44" t="str">
        <f>IF('Auto-Calculations'!FE440="No Error","",CONCATENATE($CB$63,'Auto-Calculations'!FE440,CHAR(10)))</f>
        <v/>
      </c>
      <c r="AP502" s="44" t="str">
        <f>IF('Auto-Calculations'!FF440="No Error","",CONCATENATE($CB$63,'Auto-Calculations'!FF440,CHAR(10)))</f>
        <v/>
      </c>
      <c r="AQ502" s="44" t="str">
        <f>IF('Auto-Calculations'!FG440="No Error","",CONCATENATE($CB$63,'Auto-Calculations'!FG440,CHAR(10)))</f>
        <v/>
      </c>
      <c r="AR502" s="44" t="str">
        <f>IF('Auto-Calculations'!FH440="No Error","",CONCATENATE($CB$63,'Auto-Calculations'!FH440,CHAR(10)))</f>
        <v/>
      </c>
      <c r="AS502" s="44" t="str">
        <f>IF('Auto-Calculations'!FI440="No Error","",CONCATENATE($CB$63,'Auto-Calculations'!FI440,CHAR(10)))</f>
        <v/>
      </c>
      <c r="AT502" s="44" t="str">
        <f>IF('Auto-Calculations'!FJ440="No Error","",CONCATENATE($CB$63,'Auto-Calculations'!FJ440,CHAR(10)))</f>
        <v/>
      </c>
      <c r="AU502" s="44" t="str">
        <f>IF('Auto-Calculations'!FK440="No Error","",CONCATENATE($CB$63,'Auto-Calculations'!FK440,CHAR(10)))</f>
        <v/>
      </c>
      <c r="AV502" s="44" t="str">
        <f>IF('Auto-Calculations'!FL440="No Error","",CONCATENATE($CB$63,'Auto-Calculations'!FL440,CHAR(10)))</f>
        <v/>
      </c>
      <c r="AW502" s="44" t="str">
        <f>IF('Auto-Calculations'!FM440="No Error","",CONCATENATE($CB$63,'Auto-Calculations'!FM440,CHAR(10)))</f>
        <v/>
      </c>
      <c r="AX502" s="44" t="str">
        <f>IF('Auto-Calculations'!FN440="No Error","",CONCATENATE($CB$63,'Auto-Calculations'!FN440,CHAR(10)))</f>
        <v/>
      </c>
      <c r="AY502" s="44" t="str">
        <f>IF('Auto-Calculations'!FO440="No Error","",CONCATENATE($CB$63,'Auto-Calculations'!FO440,CHAR(10)))</f>
        <v/>
      </c>
      <c r="AZ502" s="44" t="str">
        <f>IF('Auto-Calculations'!FP440="No Error","",CONCATENATE($CB$63,'Auto-Calculations'!FP440,CHAR(10)))</f>
        <v/>
      </c>
      <c r="BA502" s="44" t="str">
        <f>IF('Auto-Calculations'!FQ440="No Error","",CONCATENATE($CB$63,'Auto-Calculations'!FQ440,CHAR(10)))</f>
        <v/>
      </c>
      <c r="BB502" s="44" t="str">
        <f>IF('Auto-Calculations'!FR440="No Error","",CONCATENATE($CB$63,'Auto-Calculations'!FR440,CHAR(10)))</f>
        <v/>
      </c>
      <c r="BC502" s="44" t="str">
        <f>IF('Auto-Calculations'!FS440="No Error","",CONCATENATE($CB$63,'Auto-Calculations'!FS440,CHAR(10)))</f>
        <v/>
      </c>
      <c r="BD502" s="44" t="str">
        <f>IF('Auto-Calculations'!FT440="No Error","",CONCATENATE($CB$63,'Auto-Calculations'!FT440,CHAR(10)))</f>
        <v/>
      </c>
      <c r="BE502" s="44" t="str">
        <f>IF('Auto-Calculations'!FU440="No Error","",CONCATENATE($CB$63,'Auto-Calculations'!FU440,CHAR(10)))</f>
        <v/>
      </c>
      <c r="BF502" s="44" t="str">
        <f>IF('Auto-Calculations'!FV440="No Error","",CONCATENATE($CB$63,'Auto-Calculations'!FV440,CHAR(10)))</f>
        <v/>
      </c>
      <c r="BG502" s="44" t="str">
        <f>IF('Auto-Calculations'!FW440="No Error","",CONCATENATE($CB$63,'Auto-Calculations'!FW440,CHAR(10)))</f>
        <v/>
      </c>
      <c r="BH502" s="44" t="str">
        <f>IF('Auto-Calculations'!FX440="No Error","",CONCATENATE($CB$63,'Auto-Calculations'!FX440,CHAR(10)))</f>
        <v/>
      </c>
      <c r="BI502" s="44" t="str">
        <f>IF('Auto-Calculations'!FY440="No Error","",CONCATENATE($CB$63,'Auto-Calculations'!FY440,CHAR(10)))</f>
        <v/>
      </c>
      <c r="BJ502" s="44"/>
      <c r="BK502" s="44"/>
      <c r="BL502" s="44"/>
      <c r="BM502" s="44"/>
      <c r="BN502" s="44"/>
      <c r="BO502" s="44"/>
      <c r="BP502" s="44"/>
      <c r="BQ502" s="44"/>
      <c r="BR502" s="44"/>
      <c r="BS502" s="44"/>
      <c r="BT502" s="44"/>
      <c r="BU502" s="44" t="str">
        <f>IF('Auto-Calculations'!FY440="No Error","",CONCATENATE($CB$63,'Auto-Calculations'!FY440,CHAR(10)))</f>
        <v/>
      </c>
      <c r="BV502" s="44" t="str">
        <f>IF('Auto-Calculations'!GL440="No Error","",CONCATENATE($CB$63,'Auto-Calculations'!GL440,CHAR(10)))</f>
        <v/>
      </c>
      <c r="BW502" s="44" t="str">
        <f>IF('Auto-Calculations'!GM440="No Error","",CONCATENATE($CB$63,'Auto-Calculations'!GM440,CHAR(10)))</f>
        <v/>
      </c>
      <c r="BX502" s="44" t="str">
        <f>IF('Auto-Calculations'!GN440="No Error","",CONCATENATE($CB$63,'Auto-Calculations'!GN440,CHAR(10)))</f>
        <v/>
      </c>
      <c r="BY502" s="44" t="str">
        <f>IF('Auto-Calculations'!GO440="No Error","",CONCATENATE($CB$63,'Auto-Calculations'!GO440,CHAR(10)))</f>
        <v/>
      </c>
      <c r="BZ502" s="44" t="str">
        <f>IF('Auto-Calculations'!GP440="No Error","",CONCATENATE($CB$63,'Auto-Calculations'!GP440,CHAR(10)))</f>
        <v/>
      </c>
      <c r="CA502" s="44" t="s">
        <v>6003</v>
      </c>
      <c r="CB502" s="1" t="str">
        <f t="shared" si="6"/>
        <v>.</v>
      </c>
    </row>
    <row r="503" spans="1:80" ht="40.15" customHeight="1" x14ac:dyDescent="0.25">
      <c r="A503" s="14" t="str">
        <f>IF(NOT(ISBLANK('Auto-Calculations'!D441)),'Auto-Calculations'!D441,"")</f>
        <v/>
      </c>
      <c r="B503" s="44" t="str">
        <f>IF('Auto-Calculations'!DR441="No Error","",CONCATENATE($CB$63,'Auto-Calculations'!DR441,CHAR(10)))</f>
        <v/>
      </c>
      <c r="C503" s="44" t="str">
        <f>IF('Auto-Calculations'!DS441="No Error","",CONCATENATE($CB$63,'Auto-Calculations'!DS441,CHAR(10)))</f>
        <v/>
      </c>
      <c r="D503" s="44" t="str">
        <f>IF('Auto-Calculations'!DT441="No Error","",CONCATENATE($CB$63,'Auto-Calculations'!DT441,CHAR(10)))</f>
        <v/>
      </c>
      <c r="E503" s="44" t="str">
        <f>IF('Auto-Calculations'!DU441="No Error","",CONCATENATE($CB$63,'Auto-Calculations'!DU441,CHAR(10)))</f>
        <v/>
      </c>
      <c r="F503" s="44" t="str">
        <f>IF('Auto-Calculations'!DV441="No Error","",CONCATENATE($CB$63,'Auto-Calculations'!DV441,CHAR(10)))</f>
        <v/>
      </c>
      <c r="G503" s="44" t="str">
        <f>IF('Auto-Calculations'!DW441="No Error","",CONCATENATE($CB$63,'Auto-Calculations'!DW441,CHAR(10)))</f>
        <v/>
      </c>
      <c r="H503" s="44" t="str">
        <f>IF('Auto-Calculations'!DX441="No Error","",CONCATENATE($CB$63,'Auto-Calculations'!DX441,CHAR(10)))</f>
        <v/>
      </c>
      <c r="I503" s="44" t="str">
        <f>IF('Auto-Calculations'!DY441="No Error","",CONCATENATE($CB$63,'Auto-Calculations'!DY441,CHAR(10)))</f>
        <v/>
      </c>
      <c r="J503" s="44" t="str">
        <f>IF('Auto-Calculations'!DZ441="No Error","",CONCATENATE($CB$63,'Auto-Calculations'!DZ441,CHAR(10)))</f>
        <v/>
      </c>
      <c r="K503" s="44" t="str">
        <f>IF('Auto-Calculations'!EA441="No Error","",CONCATENATE($CB$63,'Auto-Calculations'!EA441,CHAR(10)))</f>
        <v/>
      </c>
      <c r="L503" s="44" t="str">
        <f>IF('Auto-Calculations'!EB441="No Error","",CONCATENATE($CB$63,'Auto-Calculations'!EB441,CHAR(10)))</f>
        <v/>
      </c>
      <c r="M503" s="44" t="str">
        <f>IF('Auto-Calculations'!EC441="No Error","",CONCATENATE($CB$63,'Auto-Calculations'!EC441,CHAR(10)))</f>
        <v/>
      </c>
      <c r="N503" s="44" t="str">
        <f>IF('Auto-Calculations'!ED441="No Error","",CONCATENATE($CB$63,'Auto-Calculations'!ED441,CHAR(10)))</f>
        <v/>
      </c>
      <c r="O503" s="44" t="str">
        <f>IF('Auto-Calculations'!EE441="No Error","",CONCATENATE($CB$63,'Auto-Calculations'!EE441,CHAR(10)))</f>
        <v/>
      </c>
      <c r="P503" s="44" t="str">
        <f>IF('Auto-Calculations'!EF441="No Error","",CONCATENATE($CB$63,'Auto-Calculations'!EF441,CHAR(10)))</f>
        <v/>
      </c>
      <c r="Q503" s="44" t="str">
        <f>IF('Auto-Calculations'!EG441="No Error","",CONCATENATE($CB$63,'Auto-Calculations'!EG441,CHAR(10)))</f>
        <v/>
      </c>
      <c r="R503" s="44" t="str">
        <f>IF('Auto-Calculations'!EH441="No Error","",CONCATENATE($CB$63,'Auto-Calculations'!EH441,CHAR(10)))</f>
        <v/>
      </c>
      <c r="S503" s="44" t="str">
        <f>IF('Auto-Calculations'!EI441="No Error","",CONCATENATE($CB$63,'Auto-Calculations'!EI441,CHAR(10)))</f>
        <v/>
      </c>
      <c r="T503" s="44" t="str">
        <f>IF('Auto-Calculations'!EJ441="No Error","",CONCATENATE($CB$63,'Auto-Calculations'!EJ441,CHAR(10)))</f>
        <v/>
      </c>
      <c r="U503" s="44" t="str">
        <f>IF('Auto-Calculations'!EK441="No Error","",CONCATENATE($CB$63,'Auto-Calculations'!EK441,CHAR(10)))</f>
        <v/>
      </c>
      <c r="V503" s="44" t="str">
        <f>IF('Auto-Calculations'!EL441="No Error","",CONCATENATE($CB$63,'Auto-Calculations'!EL441,CHAR(10)))</f>
        <v/>
      </c>
      <c r="W503" s="44" t="str">
        <f>IF('Auto-Calculations'!EM441="No Error","",CONCATENATE($CB$63,'Auto-Calculations'!EM441,CHAR(10)))</f>
        <v/>
      </c>
      <c r="X503" s="44" t="str">
        <f>IF('Auto-Calculations'!EN441="No Error","",CONCATENATE($CB$63,'Auto-Calculations'!EN441,CHAR(10)))</f>
        <v/>
      </c>
      <c r="Y503" s="44" t="str">
        <f>IF('Auto-Calculations'!EO441="No Error","",CONCATENATE($CB$63,'Auto-Calculations'!EO441,CHAR(10)))</f>
        <v/>
      </c>
      <c r="Z503" s="44" t="str">
        <f>IF('Auto-Calculations'!EP441="No Error","",CONCATENATE($CB$63,'Auto-Calculations'!EP441,CHAR(10)))</f>
        <v/>
      </c>
      <c r="AA503" s="44" t="str">
        <f>IF('Auto-Calculations'!EQ441="No Error","",CONCATENATE($CB$63,'Auto-Calculations'!EQ441,CHAR(10)))</f>
        <v/>
      </c>
      <c r="AB503" s="44" t="str">
        <f>IF('Auto-Calculations'!ER441="No Error","",CONCATENATE($CB$63,'Auto-Calculations'!ER441,CHAR(10)))</f>
        <v/>
      </c>
      <c r="AC503" s="44" t="str">
        <f>IF('Auto-Calculations'!ES441="No Error","",CONCATENATE($CB$63,'Auto-Calculations'!ES441,CHAR(10)))</f>
        <v/>
      </c>
      <c r="AD503" s="44" t="str">
        <f>IF('Auto-Calculations'!ET441="No Error","",CONCATENATE($CB$63,'Auto-Calculations'!ET441,CHAR(10)))</f>
        <v/>
      </c>
      <c r="AE503" s="44" t="str">
        <f>IF('Auto-Calculations'!EU441="No Error","",CONCATENATE($CB$63,'Auto-Calculations'!EU441,CHAR(10)))</f>
        <v/>
      </c>
      <c r="AF503" s="44" t="str">
        <f>IF('Auto-Calculations'!EV441="No Error","",CONCATENATE($CB$63,'Auto-Calculations'!EV441,CHAR(10)))</f>
        <v/>
      </c>
      <c r="AG503" s="44" t="str">
        <f>IF('Auto-Calculations'!EW441="No Error","",CONCATENATE($CB$63,'Auto-Calculations'!EW441,CHAR(10)))</f>
        <v/>
      </c>
      <c r="AH503" s="44" t="str">
        <f>IF('Auto-Calculations'!EX441="No Error","",CONCATENATE($CB$63,'Auto-Calculations'!EX441,CHAR(10)))</f>
        <v/>
      </c>
      <c r="AI503" s="44" t="str">
        <f>IF('Auto-Calculations'!EY441="No Error","",CONCATENATE($CB$63,'Auto-Calculations'!EY441,CHAR(10)))</f>
        <v/>
      </c>
      <c r="AJ503" s="44" t="str">
        <f>IF('Auto-Calculations'!EZ441="No Error","",CONCATENATE($CB$63,'Auto-Calculations'!EZ441,CHAR(10)))</f>
        <v/>
      </c>
      <c r="AK503" s="44" t="str">
        <f>IF('Auto-Calculations'!FA441="No Error","",CONCATENATE($CB$63,'Auto-Calculations'!FA441,CHAR(10)))</f>
        <v/>
      </c>
      <c r="AL503" s="44" t="str">
        <f>IF('Auto-Calculations'!FB441="No Error","",CONCATENATE($CB$63,'Auto-Calculations'!FB441,CHAR(10)))</f>
        <v/>
      </c>
      <c r="AM503" s="44" t="str">
        <f>IF('Auto-Calculations'!FC441="No Error","",CONCATENATE($CB$63,'Auto-Calculations'!FC441,CHAR(10)))</f>
        <v/>
      </c>
      <c r="AN503" s="44" t="str">
        <f>IF('Auto-Calculations'!FD441="No Error","",CONCATENATE($CB$63,'Auto-Calculations'!FD441,CHAR(10)))</f>
        <v/>
      </c>
      <c r="AO503" s="44" t="str">
        <f>IF('Auto-Calculations'!FE441="No Error","",CONCATENATE($CB$63,'Auto-Calculations'!FE441,CHAR(10)))</f>
        <v/>
      </c>
      <c r="AP503" s="44" t="str">
        <f>IF('Auto-Calculations'!FF441="No Error","",CONCATENATE($CB$63,'Auto-Calculations'!FF441,CHAR(10)))</f>
        <v/>
      </c>
      <c r="AQ503" s="44" t="str">
        <f>IF('Auto-Calculations'!FG441="No Error","",CONCATENATE($CB$63,'Auto-Calculations'!FG441,CHAR(10)))</f>
        <v/>
      </c>
      <c r="AR503" s="44" t="str">
        <f>IF('Auto-Calculations'!FH441="No Error","",CONCATENATE($CB$63,'Auto-Calculations'!FH441,CHAR(10)))</f>
        <v/>
      </c>
      <c r="AS503" s="44" t="str">
        <f>IF('Auto-Calculations'!FI441="No Error","",CONCATENATE($CB$63,'Auto-Calculations'!FI441,CHAR(10)))</f>
        <v/>
      </c>
      <c r="AT503" s="44" t="str">
        <f>IF('Auto-Calculations'!FJ441="No Error","",CONCATENATE($CB$63,'Auto-Calculations'!FJ441,CHAR(10)))</f>
        <v/>
      </c>
      <c r="AU503" s="44" t="str">
        <f>IF('Auto-Calculations'!FK441="No Error","",CONCATENATE($CB$63,'Auto-Calculations'!FK441,CHAR(10)))</f>
        <v/>
      </c>
      <c r="AV503" s="44" t="str">
        <f>IF('Auto-Calculations'!FL441="No Error","",CONCATENATE($CB$63,'Auto-Calculations'!FL441,CHAR(10)))</f>
        <v/>
      </c>
      <c r="AW503" s="44" t="str">
        <f>IF('Auto-Calculations'!FM441="No Error","",CONCATENATE($CB$63,'Auto-Calculations'!FM441,CHAR(10)))</f>
        <v/>
      </c>
      <c r="AX503" s="44" t="str">
        <f>IF('Auto-Calculations'!FN441="No Error","",CONCATENATE($CB$63,'Auto-Calculations'!FN441,CHAR(10)))</f>
        <v/>
      </c>
      <c r="AY503" s="44" t="str">
        <f>IF('Auto-Calculations'!FO441="No Error","",CONCATENATE($CB$63,'Auto-Calculations'!FO441,CHAR(10)))</f>
        <v/>
      </c>
      <c r="AZ503" s="44" t="str">
        <f>IF('Auto-Calculations'!FP441="No Error","",CONCATENATE($CB$63,'Auto-Calculations'!FP441,CHAR(10)))</f>
        <v/>
      </c>
      <c r="BA503" s="44" t="str">
        <f>IF('Auto-Calculations'!FQ441="No Error","",CONCATENATE($CB$63,'Auto-Calculations'!FQ441,CHAR(10)))</f>
        <v/>
      </c>
      <c r="BB503" s="44" t="str">
        <f>IF('Auto-Calculations'!FR441="No Error","",CONCATENATE($CB$63,'Auto-Calculations'!FR441,CHAR(10)))</f>
        <v/>
      </c>
      <c r="BC503" s="44" t="str">
        <f>IF('Auto-Calculations'!FS441="No Error","",CONCATENATE($CB$63,'Auto-Calculations'!FS441,CHAR(10)))</f>
        <v/>
      </c>
      <c r="BD503" s="44" t="str">
        <f>IF('Auto-Calculations'!FT441="No Error","",CONCATENATE($CB$63,'Auto-Calculations'!FT441,CHAR(10)))</f>
        <v/>
      </c>
      <c r="BE503" s="44" t="str">
        <f>IF('Auto-Calculations'!FU441="No Error","",CONCATENATE($CB$63,'Auto-Calculations'!FU441,CHAR(10)))</f>
        <v/>
      </c>
      <c r="BF503" s="44" t="str">
        <f>IF('Auto-Calculations'!FV441="No Error","",CONCATENATE($CB$63,'Auto-Calculations'!FV441,CHAR(10)))</f>
        <v/>
      </c>
      <c r="BG503" s="44" t="str">
        <f>IF('Auto-Calculations'!FW441="No Error","",CONCATENATE($CB$63,'Auto-Calculations'!FW441,CHAR(10)))</f>
        <v/>
      </c>
      <c r="BH503" s="44" t="str">
        <f>IF('Auto-Calculations'!FX441="No Error","",CONCATENATE($CB$63,'Auto-Calculations'!FX441,CHAR(10)))</f>
        <v/>
      </c>
      <c r="BI503" s="44" t="str">
        <f>IF('Auto-Calculations'!FY441="No Error","",CONCATENATE($CB$63,'Auto-Calculations'!FY441,CHAR(10)))</f>
        <v/>
      </c>
      <c r="BJ503" s="44"/>
      <c r="BK503" s="44"/>
      <c r="BL503" s="44"/>
      <c r="BM503" s="44"/>
      <c r="BN503" s="44"/>
      <c r="BO503" s="44"/>
      <c r="BP503" s="44"/>
      <c r="BQ503" s="44"/>
      <c r="BR503" s="44"/>
      <c r="BS503" s="44"/>
      <c r="BT503" s="44"/>
      <c r="BU503" s="44" t="str">
        <f>IF('Auto-Calculations'!FY441="No Error","",CONCATENATE($CB$63,'Auto-Calculations'!FY441,CHAR(10)))</f>
        <v/>
      </c>
      <c r="BV503" s="44" t="str">
        <f>IF('Auto-Calculations'!GL441="No Error","",CONCATENATE($CB$63,'Auto-Calculations'!GL441,CHAR(10)))</f>
        <v/>
      </c>
      <c r="BW503" s="44" t="str">
        <f>IF('Auto-Calculations'!GM441="No Error","",CONCATENATE($CB$63,'Auto-Calculations'!GM441,CHAR(10)))</f>
        <v/>
      </c>
      <c r="BX503" s="44" t="str">
        <f>IF('Auto-Calculations'!GN441="No Error","",CONCATENATE($CB$63,'Auto-Calculations'!GN441,CHAR(10)))</f>
        <v/>
      </c>
      <c r="BY503" s="44" t="str">
        <f>IF('Auto-Calculations'!GO441="No Error","",CONCATENATE($CB$63,'Auto-Calculations'!GO441,CHAR(10)))</f>
        <v/>
      </c>
      <c r="BZ503" s="44" t="str">
        <f>IF('Auto-Calculations'!GP441="No Error","",CONCATENATE($CB$63,'Auto-Calculations'!GP441,CHAR(10)))</f>
        <v/>
      </c>
      <c r="CA503" s="44" t="s">
        <v>6003</v>
      </c>
      <c r="CB503" s="1" t="str">
        <f t="shared" si="6"/>
        <v>.</v>
      </c>
    </row>
    <row r="504" spans="1:80" ht="40.15" customHeight="1" x14ac:dyDescent="0.25">
      <c r="A504" s="14" t="str">
        <f>IF(NOT(ISBLANK('Auto-Calculations'!D442)),'Auto-Calculations'!D442,"")</f>
        <v/>
      </c>
      <c r="B504" s="44" t="str">
        <f>IF('Auto-Calculations'!DR442="No Error","",CONCATENATE($CB$63,'Auto-Calculations'!DR442,CHAR(10)))</f>
        <v/>
      </c>
      <c r="C504" s="44" t="str">
        <f>IF('Auto-Calculations'!DS442="No Error","",CONCATENATE($CB$63,'Auto-Calculations'!DS442,CHAR(10)))</f>
        <v/>
      </c>
      <c r="D504" s="44" t="str">
        <f>IF('Auto-Calculations'!DT442="No Error","",CONCATENATE($CB$63,'Auto-Calculations'!DT442,CHAR(10)))</f>
        <v/>
      </c>
      <c r="E504" s="44" t="str">
        <f>IF('Auto-Calculations'!DU442="No Error","",CONCATENATE($CB$63,'Auto-Calculations'!DU442,CHAR(10)))</f>
        <v/>
      </c>
      <c r="F504" s="44" t="str">
        <f>IF('Auto-Calculations'!DV442="No Error","",CONCATENATE($CB$63,'Auto-Calculations'!DV442,CHAR(10)))</f>
        <v/>
      </c>
      <c r="G504" s="44" t="str">
        <f>IF('Auto-Calculations'!DW442="No Error","",CONCATENATE($CB$63,'Auto-Calculations'!DW442,CHAR(10)))</f>
        <v/>
      </c>
      <c r="H504" s="44" t="str">
        <f>IF('Auto-Calculations'!DX442="No Error","",CONCATENATE($CB$63,'Auto-Calculations'!DX442,CHAR(10)))</f>
        <v/>
      </c>
      <c r="I504" s="44" t="str">
        <f>IF('Auto-Calculations'!DY442="No Error","",CONCATENATE($CB$63,'Auto-Calculations'!DY442,CHAR(10)))</f>
        <v/>
      </c>
      <c r="J504" s="44" t="str">
        <f>IF('Auto-Calculations'!DZ442="No Error","",CONCATENATE($CB$63,'Auto-Calculations'!DZ442,CHAR(10)))</f>
        <v/>
      </c>
      <c r="K504" s="44" t="str">
        <f>IF('Auto-Calculations'!EA442="No Error","",CONCATENATE($CB$63,'Auto-Calculations'!EA442,CHAR(10)))</f>
        <v/>
      </c>
      <c r="L504" s="44" t="str">
        <f>IF('Auto-Calculations'!EB442="No Error","",CONCATENATE($CB$63,'Auto-Calculations'!EB442,CHAR(10)))</f>
        <v/>
      </c>
      <c r="M504" s="44" t="str">
        <f>IF('Auto-Calculations'!EC442="No Error","",CONCATENATE($CB$63,'Auto-Calculations'!EC442,CHAR(10)))</f>
        <v/>
      </c>
      <c r="N504" s="44" t="str">
        <f>IF('Auto-Calculations'!ED442="No Error","",CONCATENATE($CB$63,'Auto-Calculations'!ED442,CHAR(10)))</f>
        <v/>
      </c>
      <c r="O504" s="44" t="str">
        <f>IF('Auto-Calculations'!EE442="No Error","",CONCATENATE($CB$63,'Auto-Calculations'!EE442,CHAR(10)))</f>
        <v/>
      </c>
      <c r="P504" s="44" t="str">
        <f>IF('Auto-Calculations'!EF442="No Error","",CONCATENATE($CB$63,'Auto-Calculations'!EF442,CHAR(10)))</f>
        <v/>
      </c>
      <c r="Q504" s="44" t="str">
        <f>IF('Auto-Calculations'!EG442="No Error","",CONCATENATE($CB$63,'Auto-Calculations'!EG442,CHAR(10)))</f>
        <v/>
      </c>
      <c r="R504" s="44" t="str">
        <f>IF('Auto-Calculations'!EH442="No Error","",CONCATENATE($CB$63,'Auto-Calculations'!EH442,CHAR(10)))</f>
        <v/>
      </c>
      <c r="S504" s="44" t="str">
        <f>IF('Auto-Calculations'!EI442="No Error","",CONCATENATE($CB$63,'Auto-Calculations'!EI442,CHAR(10)))</f>
        <v/>
      </c>
      <c r="T504" s="44" t="str">
        <f>IF('Auto-Calculations'!EJ442="No Error","",CONCATENATE($CB$63,'Auto-Calculations'!EJ442,CHAR(10)))</f>
        <v/>
      </c>
      <c r="U504" s="44" t="str">
        <f>IF('Auto-Calculations'!EK442="No Error","",CONCATENATE($CB$63,'Auto-Calculations'!EK442,CHAR(10)))</f>
        <v/>
      </c>
      <c r="V504" s="44" t="str">
        <f>IF('Auto-Calculations'!EL442="No Error","",CONCATENATE($CB$63,'Auto-Calculations'!EL442,CHAR(10)))</f>
        <v/>
      </c>
      <c r="W504" s="44" t="str">
        <f>IF('Auto-Calculations'!EM442="No Error","",CONCATENATE($CB$63,'Auto-Calculations'!EM442,CHAR(10)))</f>
        <v/>
      </c>
      <c r="X504" s="44" t="str">
        <f>IF('Auto-Calculations'!EN442="No Error","",CONCATENATE($CB$63,'Auto-Calculations'!EN442,CHAR(10)))</f>
        <v/>
      </c>
      <c r="Y504" s="44" t="str">
        <f>IF('Auto-Calculations'!EO442="No Error","",CONCATENATE($CB$63,'Auto-Calculations'!EO442,CHAR(10)))</f>
        <v/>
      </c>
      <c r="Z504" s="44" t="str">
        <f>IF('Auto-Calculations'!EP442="No Error","",CONCATENATE($CB$63,'Auto-Calculations'!EP442,CHAR(10)))</f>
        <v/>
      </c>
      <c r="AA504" s="44" t="str">
        <f>IF('Auto-Calculations'!EQ442="No Error","",CONCATENATE($CB$63,'Auto-Calculations'!EQ442,CHAR(10)))</f>
        <v/>
      </c>
      <c r="AB504" s="44" t="str">
        <f>IF('Auto-Calculations'!ER442="No Error","",CONCATENATE($CB$63,'Auto-Calculations'!ER442,CHAR(10)))</f>
        <v/>
      </c>
      <c r="AC504" s="44" t="str">
        <f>IF('Auto-Calculations'!ES442="No Error","",CONCATENATE($CB$63,'Auto-Calculations'!ES442,CHAR(10)))</f>
        <v/>
      </c>
      <c r="AD504" s="44" t="str">
        <f>IF('Auto-Calculations'!ET442="No Error","",CONCATENATE($CB$63,'Auto-Calculations'!ET442,CHAR(10)))</f>
        <v/>
      </c>
      <c r="AE504" s="44" t="str">
        <f>IF('Auto-Calculations'!EU442="No Error","",CONCATENATE($CB$63,'Auto-Calculations'!EU442,CHAR(10)))</f>
        <v/>
      </c>
      <c r="AF504" s="44" t="str">
        <f>IF('Auto-Calculations'!EV442="No Error","",CONCATENATE($CB$63,'Auto-Calculations'!EV442,CHAR(10)))</f>
        <v/>
      </c>
      <c r="AG504" s="44" t="str">
        <f>IF('Auto-Calculations'!EW442="No Error","",CONCATENATE($CB$63,'Auto-Calculations'!EW442,CHAR(10)))</f>
        <v/>
      </c>
      <c r="AH504" s="44" t="str">
        <f>IF('Auto-Calculations'!EX442="No Error","",CONCATENATE($CB$63,'Auto-Calculations'!EX442,CHAR(10)))</f>
        <v/>
      </c>
      <c r="AI504" s="44" t="str">
        <f>IF('Auto-Calculations'!EY442="No Error","",CONCATENATE($CB$63,'Auto-Calculations'!EY442,CHAR(10)))</f>
        <v/>
      </c>
      <c r="AJ504" s="44" t="str">
        <f>IF('Auto-Calculations'!EZ442="No Error","",CONCATENATE($CB$63,'Auto-Calculations'!EZ442,CHAR(10)))</f>
        <v/>
      </c>
      <c r="AK504" s="44" t="str">
        <f>IF('Auto-Calculations'!FA442="No Error","",CONCATENATE($CB$63,'Auto-Calculations'!FA442,CHAR(10)))</f>
        <v/>
      </c>
      <c r="AL504" s="44" t="str">
        <f>IF('Auto-Calculations'!FB442="No Error","",CONCATENATE($CB$63,'Auto-Calculations'!FB442,CHAR(10)))</f>
        <v/>
      </c>
      <c r="AM504" s="44" t="str">
        <f>IF('Auto-Calculations'!FC442="No Error","",CONCATENATE($CB$63,'Auto-Calculations'!FC442,CHAR(10)))</f>
        <v/>
      </c>
      <c r="AN504" s="44" t="str">
        <f>IF('Auto-Calculations'!FD442="No Error","",CONCATENATE($CB$63,'Auto-Calculations'!FD442,CHAR(10)))</f>
        <v/>
      </c>
      <c r="AO504" s="44" t="str">
        <f>IF('Auto-Calculations'!FE442="No Error","",CONCATENATE($CB$63,'Auto-Calculations'!FE442,CHAR(10)))</f>
        <v/>
      </c>
      <c r="AP504" s="44" t="str">
        <f>IF('Auto-Calculations'!FF442="No Error","",CONCATENATE($CB$63,'Auto-Calculations'!FF442,CHAR(10)))</f>
        <v/>
      </c>
      <c r="AQ504" s="44" t="str">
        <f>IF('Auto-Calculations'!FG442="No Error","",CONCATENATE($CB$63,'Auto-Calculations'!FG442,CHAR(10)))</f>
        <v/>
      </c>
      <c r="AR504" s="44" t="str">
        <f>IF('Auto-Calculations'!FH442="No Error","",CONCATENATE($CB$63,'Auto-Calculations'!FH442,CHAR(10)))</f>
        <v/>
      </c>
      <c r="AS504" s="44" t="str">
        <f>IF('Auto-Calculations'!FI442="No Error","",CONCATENATE($CB$63,'Auto-Calculations'!FI442,CHAR(10)))</f>
        <v/>
      </c>
      <c r="AT504" s="44" t="str">
        <f>IF('Auto-Calculations'!FJ442="No Error","",CONCATENATE($CB$63,'Auto-Calculations'!FJ442,CHAR(10)))</f>
        <v/>
      </c>
      <c r="AU504" s="44" t="str">
        <f>IF('Auto-Calculations'!FK442="No Error","",CONCATENATE($CB$63,'Auto-Calculations'!FK442,CHAR(10)))</f>
        <v/>
      </c>
      <c r="AV504" s="44" t="str">
        <f>IF('Auto-Calculations'!FL442="No Error","",CONCATENATE($CB$63,'Auto-Calculations'!FL442,CHAR(10)))</f>
        <v/>
      </c>
      <c r="AW504" s="44" t="str">
        <f>IF('Auto-Calculations'!FM442="No Error","",CONCATENATE($CB$63,'Auto-Calculations'!FM442,CHAR(10)))</f>
        <v/>
      </c>
      <c r="AX504" s="44" t="str">
        <f>IF('Auto-Calculations'!FN442="No Error","",CONCATENATE($CB$63,'Auto-Calculations'!FN442,CHAR(10)))</f>
        <v/>
      </c>
      <c r="AY504" s="44" t="str">
        <f>IF('Auto-Calculations'!FO442="No Error","",CONCATENATE($CB$63,'Auto-Calculations'!FO442,CHAR(10)))</f>
        <v/>
      </c>
      <c r="AZ504" s="44" t="str">
        <f>IF('Auto-Calculations'!FP442="No Error","",CONCATENATE($CB$63,'Auto-Calculations'!FP442,CHAR(10)))</f>
        <v/>
      </c>
      <c r="BA504" s="44" t="str">
        <f>IF('Auto-Calculations'!FQ442="No Error","",CONCATENATE($CB$63,'Auto-Calculations'!FQ442,CHAR(10)))</f>
        <v/>
      </c>
      <c r="BB504" s="44" t="str">
        <f>IF('Auto-Calculations'!FR442="No Error","",CONCATENATE($CB$63,'Auto-Calculations'!FR442,CHAR(10)))</f>
        <v/>
      </c>
      <c r="BC504" s="44" t="str">
        <f>IF('Auto-Calculations'!FS442="No Error","",CONCATENATE($CB$63,'Auto-Calculations'!FS442,CHAR(10)))</f>
        <v/>
      </c>
      <c r="BD504" s="44" t="str">
        <f>IF('Auto-Calculations'!FT442="No Error","",CONCATENATE($CB$63,'Auto-Calculations'!FT442,CHAR(10)))</f>
        <v/>
      </c>
      <c r="BE504" s="44" t="str">
        <f>IF('Auto-Calculations'!FU442="No Error","",CONCATENATE($CB$63,'Auto-Calculations'!FU442,CHAR(10)))</f>
        <v/>
      </c>
      <c r="BF504" s="44" t="str">
        <f>IF('Auto-Calculations'!FV442="No Error","",CONCATENATE($CB$63,'Auto-Calculations'!FV442,CHAR(10)))</f>
        <v/>
      </c>
      <c r="BG504" s="44" t="str">
        <f>IF('Auto-Calculations'!FW442="No Error","",CONCATENATE($CB$63,'Auto-Calculations'!FW442,CHAR(10)))</f>
        <v/>
      </c>
      <c r="BH504" s="44" t="str">
        <f>IF('Auto-Calculations'!FX442="No Error","",CONCATENATE($CB$63,'Auto-Calculations'!FX442,CHAR(10)))</f>
        <v/>
      </c>
      <c r="BI504" s="44" t="str">
        <f>IF('Auto-Calculations'!FY442="No Error","",CONCATENATE($CB$63,'Auto-Calculations'!FY442,CHAR(10)))</f>
        <v/>
      </c>
      <c r="BJ504" s="44"/>
      <c r="BK504" s="44"/>
      <c r="BL504" s="44"/>
      <c r="BM504" s="44"/>
      <c r="BN504" s="44"/>
      <c r="BO504" s="44"/>
      <c r="BP504" s="44"/>
      <c r="BQ504" s="44"/>
      <c r="BR504" s="44"/>
      <c r="BS504" s="44"/>
      <c r="BT504" s="44"/>
      <c r="BU504" s="44" t="str">
        <f>IF('Auto-Calculations'!FY442="No Error","",CONCATENATE($CB$63,'Auto-Calculations'!FY442,CHAR(10)))</f>
        <v/>
      </c>
      <c r="BV504" s="44" t="str">
        <f>IF('Auto-Calculations'!GL442="No Error","",CONCATENATE($CB$63,'Auto-Calculations'!GL442,CHAR(10)))</f>
        <v/>
      </c>
      <c r="BW504" s="44" t="str">
        <f>IF('Auto-Calculations'!GM442="No Error","",CONCATENATE($CB$63,'Auto-Calculations'!GM442,CHAR(10)))</f>
        <v/>
      </c>
      <c r="BX504" s="44" t="str">
        <f>IF('Auto-Calculations'!GN442="No Error","",CONCATENATE($CB$63,'Auto-Calculations'!GN442,CHAR(10)))</f>
        <v/>
      </c>
      <c r="BY504" s="44" t="str">
        <f>IF('Auto-Calculations'!GO442="No Error","",CONCATENATE($CB$63,'Auto-Calculations'!GO442,CHAR(10)))</f>
        <v/>
      </c>
      <c r="BZ504" s="44" t="str">
        <f>IF('Auto-Calculations'!GP442="No Error","",CONCATENATE($CB$63,'Auto-Calculations'!GP442,CHAR(10)))</f>
        <v/>
      </c>
      <c r="CA504" s="44" t="s">
        <v>6003</v>
      </c>
      <c r="CB504" s="1" t="str">
        <f t="shared" si="6"/>
        <v>.</v>
      </c>
    </row>
    <row r="505" spans="1:80" ht="40.15" customHeight="1" x14ac:dyDescent="0.25">
      <c r="A505" s="14" t="str">
        <f>IF(NOT(ISBLANK('Auto-Calculations'!D443)),'Auto-Calculations'!D443,"")</f>
        <v/>
      </c>
      <c r="B505" s="44" t="str">
        <f>IF('Auto-Calculations'!DR443="No Error","",CONCATENATE($CB$63,'Auto-Calculations'!DR443,CHAR(10)))</f>
        <v/>
      </c>
      <c r="C505" s="44" t="str">
        <f>IF('Auto-Calculations'!DS443="No Error","",CONCATENATE($CB$63,'Auto-Calculations'!DS443,CHAR(10)))</f>
        <v/>
      </c>
      <c r="D505" s="44" t="str">
        <f>IF('Auto-Calculations'!DT443="No Error","",CONCATENATE($CB$63,'Auto-Calculations'!DT443,CHAR(10)))</f>
        <v/>
      </c>
      <c r="E505" s="44" t="str">
        <f>IF('Auto-Calculations'!DU443="No Error","",CONCATENATE($CB$63,'Auto-Calculations'!DU443,CHAR(10)))</f>
        <v/>
      </c>
      <c r="F505" s="44" t="str">
        <f>IF('Auto-Calculations'!DV443="No Error","",CONCATENATE($CB$63,'Auto-Calculations'!DV443,CHAR(10)))</f>
        <v/>
      </c>
      <c r="G505" s="44" t="str">
        <f>IF('Auto-Calculations'!DW443="No Error","",CONCATENATE($CB$63,'Auto-Calculations'!DW443,CHAR(10)))</f>
        <v/>
      </c>
      <c r="H505" s="44" t="str">
        <f>IF('Auto-Calculations'!DX443="No Error","",CONCATENATE($CB$63,'Auto-Calculations'!DX443,CHAR(10)))</f>
        <v/>
      </c>
      <c r="I505" s="44" t="str">
        <f>IF('Auto-Calculations'!DY443="No Error","",CONCATENATE($CB$63,'Auto-Calculations'!DY443,CHAR(10)))</f>
        <v/>
      </c>
      <c r="J505" s="44" t="str">
        <f>IF('Auto-Calculations'!DZ443="No Error","",CONCATENATE($CB$63,'Auto-Calculations'!DZ443,CHAR(10)))</f>
        <v/>
      </c>
      <c r="K505" s="44" t="str">
        <f>IF('Auto-Calculations'!EA443="No Error","",CONCATENATE($CB$63,'Auto-Calculations'!EA443,CHAR(10)))</f>
        <v/>
      </c>
      <c r="L505" s="44" t="str">
        <f>IF('Auto-Calculations'!EB443="No Error","",CONCATENATE($CB$63,'Auto-Calculations'!EB443,CHAR(10)))</f>
        <v/>
      </c>
      <c r="M505" s="44" t="str">
        <f>IF('Auto-Calculations'!EC443="No Error","",CONCATENATE($CB$63,'Auto-Calculations'!EC443,CHAR(10)))</f>
        <v/>
      </c>
      <c r="N505" s="44" t="str">
        <f>IF('Auto-Calculations'!ED443="No Error","",CONCATENATE($CB$63,'Auto-Calculations'!ED443,CHAR(10)))</f>
        <v/>
      </c>
      <c r="O505" s="44" t="str">
        <f>IF('Auto-Calculations'!EE443="No Error","",CONCATENATE($CB$63,'Auto-Calculations'!EE443,CHAR(10)))</f>
        <v/>
      </c>
      <c r="P505" s="44" t="str">
        <f>IF('Auto-Calculations'!EF443="No Error","",CONCATENATE($CB$63,'Auto-Calculations'!EF443,CHAR(10)))</f>
        <v/>
      </c>
      <c r="Q505" s="44" t="str">
        <f>IF('Auto-Calculations'!EG443="No Error","",CONCATENATE($CB$63,'Auto-Calculations'!EG443,CHAR(10)))</f>
        <v/>
      </c>
      <c r="R505" s="44" t="str">
        <f>IF('Auto-Calculations'!EH443="No Error","",CONCATENATE($CB$63,'Auto-Calculations'!EH443,CHAR(10)))</f>
        <v/>
      </c>
      <c r="S505" s="44" t="str">
        <f>IF('Auto-Calculations'!EI443="No Error","",CONCATENATE($CB$63,'Auto-Calculations'!EI443,CHAR(10)))</f>
        <v/>
      </c>
      <c r="T505" s="44" t="str">
        <f>IF('Auto-Calculations'!EJ443="No Error","",CONCATENATE($CB$63,'Auto-Calculations'!EJ443,CHAR(10)))</f>
        <v/>
      </c>
      <c r="U505" s="44" t="str">
        <f>IF('Auto-Calculations'!EK443="No Error","",CONCATENATE($CB$63,'Auto-Calculations'!EK443,CHAR(10)))</f>
        <v/>
      </c>
      <c r="V505" s="44" t="str">
        <f>IF('Auto-Calculations'!EL443="No Error","",CONCATENATE($CB$63,'Auto-Calculations'!EL443,CHAR(10)))</f>
        <v/>
      </c>
      <c r="W505" s="44" t="str">
        <f>IF('Auto-Calculations'!EM443="No Error","",CONCATENATE($CB$63,'Auto-Calculations'!EM443,CHAR(10)))</f>
        <v/>
      </c>
      <c r="X505" s="44" t="str">
        <f>IF('Auto-Calculations'!EN443="No Error","",CONCATENATE($CB$63,'Auto-Calculations'!EN443,CHAR(10)))</f>
        <v/>
      </c>
      <c r="Y505" s="44" t="str">
        <f>IF('Auto-Calculations'!EO443="No Error","",CONCATENATE($CB$63,'Auto-Calculations'!EO443,CHAR(10)))</f>
        <v/>
      </c>
      <c r="Z505" s="44" t="str">
        <f>IF('Auto-Calculations'!EP443="No Error","",CONCATENATE($CB$63,'Auto-Calculations'!EP443,CHAR(10)))</f>
        <v/>
      </c>
      <c r="AA505" s="44" t="str">
        <f>IF('Auto-Calculations'!EQ443="No Error","",CONCATENATE($CB$63,'Auto-Calculations'!EQ443,CHAR(10)))</f>
        <v/>
      </c>
      <c r="AB505" s="44" t="str">
        <f>IF('Auto-Calculations'!ER443="No Error","",CONCATENATE($CB$63,'Auto-Calculations'!ER443,CHAR(10)))</f>
        <v/>
      </c>
      <c r="AC505" s="44" t="str">
        <f>IF('Auto-Calculations'!ES443="No Error","",CONCATENATE($CB$63,'Auto-Calculations'!ES443,CHAR(10)))</f>
        <v/>
      </c>
      <c r="AD505" s="44" t="str">
        <f>IF('Auto-Calculations'!ET443="No Error","",CONCATENATE($CB$63,'Auto-Calculations'!ET443,CHAR(10)))</f>
        <v/>
      </c>
      <c r="AE505" s="44" t="str">
        <f>IF('Auto-Calculations'!EU443="No Error","",CONCATENATE($CB$63,'Auto-Calculations'!EU443,CHAR(10)))</f>
        <v/>
      </c>
      <c r="AF505" s="44" t="str">
        <f>IF('Auto-Calculations'!EV443="No Error","",CONCATENATE($CB$63,'Auto-Calculations'!EV443,CHAR(10)))</f>
        <v/>
      </c>
      <c r="AG505" s="44" t="str">
        <f>IF('Auto-Calculations'!EW443="No Error","",CONCATENATE($CB$63,'Auto-Calculations'!EW443,CHAR(10)))</f>
        <v/>
      </c>
      <c r="AH505" s="44" t="str">
        <f>IF('Auto-Calculations'!EX443="No Error","",CONCATENATE($CB$63,'Auto-Calculations'!EX443,CHAR(10)))</f>
        <v/>
      </c>
      <c r="AI505" s="44" t="str">
        <f>IF('Auto-Calculations'!EY443="No Error","",CONCATENATE($CB$63,'Auto-Calculations'!EY443,CHAR(10)))</f>
        <v/>
      </c>
      <c r="AJ505" s="44" t="str">
        <f>IF('Auto-Calculations'!EZ443="No Error","",CONCATENATE($CB$63,'Auto-Calculations'!EZ443,CHAR(10)))</f>
        <v/>
      </c>
      <c r="AK505" s="44" t="str">
        <f>IF('Auto-Calculations'!FA443="No Error","",CONCATENATE($CB$63,'Auto-Calculations'!FA443,CHAR(10)))</f>
        <v/>
      </c>
      <c r="AL505" s="44" t="str">
        <f>IF('Auto-Calculations'!FB443="No Error","",CONCATENATE($CB$63,'Auto-Calculations'!FB443,CHAR(10)))</f>
        <v/>
      </c>
      <c r="AM505" s="44" t="str">
        <f>IF('Auto-Calculations'!FC443="No Error","",CONCATENATE($CB$63,'Auto-Calculations'!FC443,CHAR(10)))</f>
        <v/>
      </c>
      <c r="AN505" s="44" t="str">
        <f>IF('Auto-Calculations'!FD443="No Error","",CONCATENATE($CB$63,'Auto-Calculations'!FD443,CHAR(10)))</f>
        <v/>
      </c>
      <c r="AO505" s="44" t="str">
        <f>IF('Auto-Calculations'!FE443="No Error","",CONCATENATE($CB$63,'Auto-Calculations'!FE443,CHAR(10)))</f>
        <v/>
      </c>
      <c r="AP505" s="44" t="str">
        <f>IF('Auto-Calculations'!FF443="No Error","",CONCATENATE($CB$63,'Auto-Calculations'!FF443,CHAR(10)))</f>
        <v/>
      </c>
      <c r="AQ505" s="44" t="str">
        <f>IF('Auto-Calculations'!FG443="No Error","",CONCATENATE($CB$63,'Auto-Calculations'!FG443,CHAR(10)))</f>
        <v/>
      </c>
      <c r="AR505" s="44" t="str">
        <f>IF('Auto-Calculations'!FH443="No Error","",CONCATENATE($CB$63,'Auto-Calculations'!FH443,CHAR(10)))</f>
        <v/>
      </c>
      <c r="AS505" s="44" t="str">
        <f>IF('Auto-Calculations'!FI443="No Error","",CONCATENATE($CB$63,'Auto-Calculations'!FI443,CHAR(10)))</f>
        <v/>
      </c>
      <c r="AT505" s="44" t="str">
        <f>IF('Auto-Calculations'!FJ443="No Error","",CONCATENATE($CB$63,'Auto-Calculations'!FJ443,CHAR(10)))</f>
        <v/>
      </c>
      <c r="AU505" s="44" t="str">
        <f>IF('Auto-Calculations'!FK443="No Error","",CONCATENATE($CB$63,'Auto-Calculations'!FK443,CHAR(10)))</f>
        <v/>
      </c>
      <c r="AV505" s="44" t="str">
        <f>IF('Auto-Calculations'!FL443="No Error","",CONCATENATE($CB$63,'Auto-Calculations'!FL443,CHAR(10)))</f>
        <v/>
      </c>
      <c r="AW505" s="44" t="str">
        <f>IF('Auto-Calculations'!FM443="No Error","",CONCATENATE($CB$63,'Auto-Calculations'!FM443,CHAR(10)))</f>
        <v/>
      </c>
      <c r="AX505" s="44" t="str">
        <f>IF('Auto-Calculations'!FN443="No Error","",CONCATENATE($CB$63,'Auto-Calculations'!FN443,CHAR(10)))</f>
        <v/>
      </c>
      <c r="AY505" s="44" t="str">
        <f>IF('Auto-Calculations'!FO443="No Error","",CONCATENATE($CB$63,'Auto-Calculations'!FO443,CHAR(10)))</f>
        <v/>
      </c>
      <c r="AZ505" s="44" t="str">
        <f>IF('Auto-Calculations'!FP443="No Error","",CONCATENATE($CB$63,'Auto-Calculations'!FP443,CHAR(10)))</f>
        <v/>
      </c>
      <c r="BA505" s="44" t="str">
        <f>IF('Auto-Calculations'!FQ443="No Error","",CONCATENATE($CB$63,'Auto-Calculations'!FQ443,CHAR(10)))</f>
        <v/>
      </c>
      <c r="BB505" s="44" t="str">
        <f>IF('Auto-Calculations'!FR443="No Error","",CONCATENATE($CB$63,'Auto-Calculations'!FR443,CHAR(10)))</f>
        <v/>
      </c>
      <c r="BC505" s="44" t="str">
        <f>IF('Auto-Calculations'!FS443="No Error","",CONCATENATE($CB$63,'Auto-Calculations'!FS443,CHAR(10)))</f>
        <v/>
      </c>
      <c r="BD505" s="44" t="str">
        <f>IF('Auto-Calculations'!FT443="No Error","",CONCATENATE($CB$63,'Auto-Calculations'!FT443,CHAR(10)))</f>
        <v/>
      </c>
      <c r="BE505" s="44" t="str">
        <f>IF('Auto-Calculations'!FU443="No Error","",CONCATENATE($CB$63,'Auto-Calculations'!FU443,CHAR(10)))</f>
        <v/>
      </c>
      <c r="BF505" s="44" t="str">
        <f>IF('Auto-Calculations'!FV443="No Error","",CONCATENATE($CB$63,'Auto-Calculations'!FV443,CHAR(10)))</f>
        <v/>
      </c>
      <c r="BG505" s="44" t="str">
        <f>IF('Auto-Calculations'!FW443="No Error","",CONCATENATE($CB$63,'Auto-Calculations'!FW443,CHAR(10)))</f>
        <v/>
      </c>
      <c r="BH505" s="44" t="str">
        <f>IF('Auto-Calculations'!FX443="No Error","",CONCATENATE($CB$63,'Auto-Calculations'!FX443,CHAR(10)))</f>
        <v/>
      </c>
      <c r="BI505" s="44" t="str">
        <f>IF('Auto-Calculations'!FY443="No Error","",CONCATENATE($CB$63,'Auto-Calculations'!FY443,CHAR(10)))</f>
        <v/>
      </c>
      <c r="BJ505" s="44"/>
      <c r="BK505" s="44"/>
      <c r="BL505" s="44"/>
      <c r="BM505" s="44"/>
      <c r="BN505" s="44"/>
      <c r="BO505" s="44"/>
      <c r="BP505" s="44"/>
      <c r="BQ505" s="44"/>
      <c r="BR505" s="44"/>
      <c r="BS505" s="44"/>
      <c r="BT505" s="44"/>
      <c r="BU505" s="44" t="str">
        <f>IF('Auto-Calculations'!FY443="No Error","",CONCATENATE($CB$63,'Auto-Calculations'!FY443,CHAR(10)))</f>
        <v/>
      </c>
      <c r="BV505" s="44" t="str">
        <f>IF('Auto-Calculations'!GL443="No Error","",CONCATENATE($CB$63,'Auto-Calculations'!GL443,CHAR(10)))</f>
        <v/>
      </c>
      <c r="BW505" s="44" t="str">
        <f>IF('Auto-Calculations'!GM443="No Error","",CONCATENATE($CB$63,'Auto-Calculations'!GM443,CHAR(10)))</f>
        <v/>
      </c>
      <c r="BX505" s="44" t="str">
        <f>IF('Auto-Calculations'!GN443="No Error","",CONCATENATE($CB$63,'Auto-Calculations'!GN443,CHAR(10)))</f>
        <v/>
      </c>
      <c r="BY505" s="44" t="str">
        <f>IF('Auto-Calculations'!GO443="No Error","",CONCATENATE($CB$63,'Auto-Calculations'!GO443,CHAR(10)))</f>
        <v/>
      </c>
      <c r="BZ505" s="44" t="str">
        <f>IF('Auto-Calculations'!GP443="No Error","",CONCATENATE($CB$63,'Auto-Calculations'!GP443,CHAR(10)))</f>
        <v/>
      </c>
      <c r="CA505" s="44" t="s">
        <v>6003</v>
      </c>
      <c r="CB505" s="1" t="str">
        <f t="shared" si="6"/>
        <v>.</v>
      </c>
    </row>
    <row r="506" spans="1:80" ht="40.15" customHeight="1" x14ac:dyDescent="0.25">
      <c r="A506" s="14" t="str">
        <f>IF(NOT(ISBLANK('Auto-Calculations'!D444)),'Auto-Calculations'!D444,"")</f>
        <v/>
      </c>
      <c r="B506" s="44" t="str">
        <f>IF('Auto-Calculations'!DR444="No Error","",CONCATENATE($CB$63,'Auto-Calculations'!DR444,CHAR(10)))</f>
        <v/>
      </c>
      <c r="C506" s="44" t="str">
        <f>IF('Auto-Calculations'!DS444="No Error","",CONCATENATE($CB$63,'Auto-Calculations'!DS444,CHAR(10)))</f>
        <v/>
      </c>
      <c r="D506" s="44" t="str">
        <f>IF('Auto-Calculations'!DT444="No Error","",CONCATENATE($CB$63,'Auto-Calculations'!DT444,CHAR(10)))</f>
        <v/>
      </c>
      <c r="E506" s="44" t="str">
        <f>IF('Auto-Calculations'!DU444="No Error","",CONCATENATE($CB$63,'Auto-Calculations'!DU444,CHAR(10)))</f>
        <v/>
      </c>
      <c r="F506" s="44" t="str">
        <f>IF('Auto-Calculations'!DV444="No Error","",CONCATENATE($CB$63,'Auto-Calculations'!DV444,CHAR(10)))</f>
        <v/>
      </c>
      <c r="G506" s="44" t="str">
        <f>IF('Auto-Calculations'!DW444="No Error","",CONCATENATE($CB$63,'Auto-Calculations'!DW444,CHAR(10)))</f>
        <v/>
      </c>
      <c r="H506" s="44" t="str">
        <f>IF('Auto-Calculations'!DX444="No Error","",CONCATENATE($CB$63,'Auto-Calculations'!DX444,CHAR(10)))</f>
        <v/>
      </c>
      <c r="I506" s="44" t="str">
        <f>IF('Auto-Calculations'!DY444="No Error","",CONCATENATE($CB$63,'Auto-Calculations'!DY444,CHAR(10)))</f>
        <v/>
      </c>
      <c r="J506" s="44" t="str">
        <f>IF('Auto-Calculations'!DZ444="No Error","",CONCATENATE($CB$63,'Auto-Calculations'!DZ444,CHAR(10)))</f>
        <v/>
      </c>
      <c r="K506" s="44" t="str">
        <f>IF('Auto-Calculations'!EA444="No Error","",CONCATENATE($CB$63,'Auto-Calculations'!EA444,CHAR(10)))</f>
        <v/>
      </c>
      <c r="L506" s="44" t="str">
        <f>IF('Auto-Calculations'!EB444="No Error","",CONCATENATE($CB$63,'Auto-Calculations'!EB444,CHAR(10)))</f>
        <v/>
      </c>
      <c r="M506" s="44" t="str">
        <f>IF('Auto-Calculations'!EC444="No Error","",CONCATENATE($CB$63,'Auto-Calculations'!EC444,CHAR(10)))</f>
        <v/>
      </c>
      <c r="N506" s="44" t="str">
        <f>IF('Auto-Calculations'!ED444="No Error","",CONCATENATE($CB$63,'Auto-Calculations'!ED444,CHAR(10)))</f>
        <v/>
      </c>
      <c r="O506" s="44" t="str">
        <f>IF('Auto-Calculations'!EE444="No Error","",CONCATENATE($CB$63,'Auto-Calculations'!EE444,CHAR(10)))</f>
        <v/>
      </c>
      <c r="P506" s="44" t="str">
        <f>IF('Auto-Calculations'!EF444="No Error","",CONCATENATE($CB$63,'Auto-Calculations'!EF444,CHAR(10)))</f>
        <v/>
      </c>
      <c r="Q506" s="44" t="str">
        <f>IF('Auto-Calculations'!EG444="No Error","",CONCATENATE($CB$63,'Auto-Calculations'!EG444,CHAR(10)))</f>
        <v/>
      </c>
      <c r="R506" s="44" t="str">
        <f>IF('Auto-Calculations'!EH444="No Error","",CONCATENATE($CB$63,'Auto-Calculations'!EH444,CHAR(10)))</f>
        <v/>
      </c>
      <c r="S506" s="44" t="str">
        <f>IF('Auto-Calculations'!EI444="No Error","",CONCATENATE($CB$63,'Auto-Calculations'!EI444,CHAR(10)))</f>
        <v/>
      </c>
      <c r="T506" s="44" t="str">
        <f>IF('Auto-Calculations'!EJ444="No Error","",CONCATENATE($CB$63,'Auto-Calculations'!EJ444,CHAR(10)))</f>
        <v/>
      </c>
      <c r="U506" s="44" t="str">
        <f>IF('Auto-Calculations'!EK444="No Error","",CONCATENATE($CB$63,'Auto-Calculations'!EK444,CHAR(10)))</f>
        <v/>
      </c>
      <c r="V506" s="44" t="str">
        <f>IF('Auto-Calculations'!EL444="No Error","",CONCATENATE($CB$63,'Auto-Calculations'!EL444,CHAR(10)))</f>
        <v/>
      </c>
      <c r="W506" s="44" t="str">
        <f>IF('Auto-Calculations'!EM444="No Error","",CONCATENATE($CB$63,'Auto-Calculations'!EM444,CHAR(10)))</f>
        <v/>
      </c>
      <c r="X506" s="44" t="str">
        <f>IF('Auto-Calculations'!EN444="No Error","",CONCATENATE($CB$63,'Auto-Calculations'!EN444,CHAR(10)))</f>
        <v/>
      </c>
      <c r="Y506" s="44" t="str">
        <f>IF('Auto-Calculations'!EO444="No Error","",CONCATENATE($CB$63,'Auto-Calculations'!EO444,CHAR(10)))</f>
        <v/>
      </c>
      <c r="Z506" s="44" t="str">
        <f>IF('Auto-Calculations'!EP444="No Error","",CONCATENATE($CB$63,'Auto-Calculations'!EP444,CHAR(10)))</f>
        <v/>
      </c>
      <c r="AA506" s="44" t="str">
        <f>IF('Auto-Calculations'!EQ444="No Error","",CONCATENATE($CB$63,'Auto-Calculations'!EQ444,CHAR(10)))</f>
        <v/>
      </c>
      <c r="AB506" s="44" t="str">
        <f>IF('Auto-Calculations'!ER444="No Error","",CONCATENATE($CB$63,'Auto-Calculations'!ER444,CHAR(10)))</f>
        <v/>
      </c>
      <c r="AC506" s="44" t="str">
        <f>IF('Auto-Calculations'!ES444="No Error","",CONCATENATE($CB$63,'Auto-Calculations'!ES444,CHAR(10)))</f>
        <v/>
      </c>
      <c r="AD506" s="44" t="str">
        <f>IF('Auto-Calculations'!ET444="No Error","",CONCATENATE($CB$63,'Auto-Calculations'!ET444,CHAR(10)))</f>
        <v/>
      </c>
      <c r="AE506" s="44" t="str">
        <f>IF('Auto-Calculations'!EU444="No Error","",CONCATENATE($CB$63,'Auto-Calculations'!EU444,CHAR(10)))</f>
        <v/>
      </c>
      <c r="AF506" s="44" t="str">
        <f>IF('Auto-Calculations'!EV444="No Error","",CONCATENATE($CB$63,'Auto-Calculations'!EV444,CHAR(10)))</f>
        <v/>
      </c>
      <c r="AG506" s="44" t="str">
        <f>IF('Auto-Calculations'!EW444="No Error","",CONCATENATE($CB$63,'Auto-Calculations'!EW444,CHAR(10)))</f>
        <v/>
      </c>
      <c r="AH506" s="44" t="str">
        <f>IF('Auto-Calculations'!EX444="No Error","",CONCATENATE($CB$63,'Auto-Calculations'!EX444,CHAR(10)))</f>
        <v/>
      </c>
      <c r="AI506" s="44" t="str">
        <f>IF('Auto-Calculations'!EY444="No Error","",CONCATENATE($CB$63,'Auto-Calculations'!EY444,CHAR(10)))</f>
        <v/>
      </c>
      <c r="AJ506" s="44" t="str">
        <f>IF('Auto-Calculations'!EZ444="No Error","",CONCATENATE($CB$63,'Auto-Calculations'!EZ444,CHAR(10)))</f>
        <v/>
      </c>
      <c r="AK506" s="44" t="str">
        <f>IF('Auto-Calculations'!FA444="No Error","",CONCATENATE($CB$63,'Auto-Calculations'!FA444,CHAR(10)))</f>
        <v/>
      </c>
      <c r="AL506" s="44" t="str">
        <f>IF('Auto-Calculations'!FB444="No Error","",CONCATENATE($CB$63,'Auto-Calculations'!FB444,CHAR(10)))</f>
        <v/>
      </c>
      <c r="AM506" s="44" t="str">
        <f>IF('Auto-Calculations'!FC444="No Error","",CONCATENATE($CB$63,'Auto-Calculations'!FC444,CHAR(10)))</f>
        <v/>
      </c>
      <c r="AN506" s="44" t="str">
        <f>IF('Auto-Calculations'!FD444="No Error","",CONCATENATE($CB$63,'Auto-Calculations'!FD444,CHAR(10)))</f>
        <v/>
      </c>
      <c r="AO506" s="44" t="str">
        <f>IF('Auto-Calculations'!FE444="No Error","",CONCATENATE($CB$63,'Auto-Calculations'!FE444,CHAR(10)))</f>
        <v/>
      </c>
      <c r="AP506" s="44" t="str">
        <f>IF('Auto-Calculations'!FF444="No Error","",CONCATENATE($CB$63,'Auto-Calculations'!FF444,CHAR(10)))</f>
        <v/>
      </c>
      <c r="AQ506" s="44" t="str">
        <f>IF('Auto-Calculations'!FG444="No Error","",CONCATENATE($CB$63,'Auto-Calculations'!FG444,CHAR(10)))</f>
        <v/>
      </c>
      <c r="AR506" s="44" t="str">
        <f>IF('Auto-Calculations'!FH444="No Error","",CONCATENATE($CB$63,'Auto-Calculations'!FH444,CHAR(10)))</f>
        <v/>
      </c>
      <c r="AS506" s="44" t="str">
        <f>IF('Auto-Calculations'!FI444="No Error","",CONCATENATE($CB$63,'Auto-Calculations'!FI444,CHAR(10)))</f>
        <v/>
      </c>
      <c r="AT506" s="44" t="str">
        <f>IF('Auto-Calculations'!FJ444="No Error","",CONCATENATE($CB$63,'Auto-Calculations'!FJ444,CHAR(10)))</f>
        <v/>
      </c>
      <c r="AU506" s="44" t="str">
        <f>IF('Auto-Calculations'!FK444="No Error","",CONCATENATE($CB$63,'Auto-Calculations'!FK444,CHAR(10)))</f>
        <v/>
      </c>
      <c r="AV506" s="44" t="str">
        <f>IF('Auto-Calculations'!FL444="No Error","",CONCATENATE($CB$63,'Auto-Calculations'!FL444,CHAR(10)))</f>
        <v/>
      </c>
      <c r="AW506" s="44" t="str">
        <f>IF('Auto-Calculations'!FM444="No Error","",CONCATENATE($CB$63,'Auto-Calculations'!FM444,CHAR(10)))</f>
        <v/>
      </c>
      <c r="AX506" s="44" t="str">
        <f>IF('Auto-Calculations'!FN444="No Error","",CONCATENATE($CB$63,'Auto-Calculations'!FN444,CHAR(10)))</f>
        <v/>
      </c>
      <c r="AY506" s="44" t="str">
        <f>IF('Auto-Calculations'!FO444="No Error","",CONCATENATE($CB$63,'Auto-Calculations'!FO444,CHAR(10)))</f>
        <v/>
      </c>
      <c r="AZ506" s="44" t="str">
        <f>IF('Auto-Calculations'!FP444="No Error","",CONCATENATE($CB$63,'Auto-Calculations'!FP444,CHAR(10)))</f>
        <v/>
      </c>
      <c r="BA506" s="44" t="str">
        <f>IF('Auto-Calculations'!FQ444="No Error","",CONCATENATE($CB$63,'Auto-Calculations'!FQ444,CHAR(10)))</f>
        <v/>
      </c>
      <c r="BB506" s="44" t="str">
        <f>IF('Auto-Calculations'!FR444="No Error","",CONCATENATE($CB$63,'Auto-Calculations'!FR444,CHAR(10)))</f>
        <v/>
      </c>
      <c r="BC506" s="44" t="str">
        <f>IF('Auto-Calculations'!FS444="No Error","",CONCATENATE($CB$63,'Auto-Calculations'!FS444,CHAR(10)))</f>
        <v/>
      </c>
      <c r="BD506" s="44" t="str">
        <f>IF('Auto-Calculations'!FT444="No Error","",CONCATENATE($CB$63,'Auto-Calculations'!FT444,CHAR(10)))</f>
        <v/>
      </c>
      <c r="BE506" s="44" t="str">
        <f>IF('Auto-Calculations'!FU444="No Error","",CONCATENATE($CB$63,'Auto-Calculations'!FU444,CHAR(10)))</f>
        <v/>
      </c>
      <c r="BF506" s="44" t="str">
        <f>IF('Auto-Calculations'!FV444="No Error","",CONCATENATE($CB$63,'Auto-Calculations'!FV444,CHAR(10)))</f>
        <v/>
      </c>
      <c r="BG506" s="44" t="str">
        <f>IF('Auto-Calculations'!FW444="No Error","",CONCATENATE($CB$63,'Auto-Calculations'!FW444,CHAR(10)))</f>
        <v/>
      </c>
      <c r="BH506" s="44" t="str">
        <f>IF('Auto-Calculations'!FX444="No Error","",CONCATENATE($CB$63,'Auto-Calculations'!FX444,CHAR(10)))</f>
        <v/>
      </c>
      <c r="BI506" s="44" t="str">
        <f>IF('Auto-Calculations'!FY444="No Error","",CONCATENATE($CB$63,'Auto-Calculations'!FY444,CHAR(10)))</f>
        <v/>
      </c>
      <c r="BJ506" s="44"/>
      <c r="BK506" s="44"/>
      <c r="BL506" s="44"/>
      <c r="BM506" s="44"/>
      <c r="BN506" s="44"/>
      <c r="BO506" s="44"/>
      <c r="BP506" s="44"/>
      <c r="BQ506" s="44"/>
      <c r="BR506" s="44"/>
      <c r="BS506" s="44"/>
      <c r="BT506" s="44"/>
      <c r="BU506" s="44" t="str">
        <f>IF('Auto-Calculations'!FY444="No Error","",CONCATENATE($CB$63,'Auto-Calculations'!FY444,CHAR(10)))</f>
        <v/>
      </c>
      <c r="BV506" s="44" t="str">
        <f>IF('Auto-Calculations'!GL444="No Error","",CONCATENATE($CB$63,'Auto-Calculations'!GL444,CHAR(10)))</f>
        <v/>
      </c>
      <c r="BW506" s="44" t="str">
        <f>IF('Auto-Calculations'!GM444="No Error","",CONCATENATE($CB$63,'Auto-Calculations'!GM444,CHAR(10)))</f>
        <v/>
      </c>
      <c r="BX506" s="44" t="str">
        <f>IF('Auto-Calculations'!GN444="No Error","",CONCATENATE($CB$63,'Auto-Calculations'!GN444,CHAR(10)))</f>
        <v/>
      </c>
      <c r="BY506" s="44" t="str">
        <f>IF('Auto-Calculations'!GO444="No Error","",CONCATENATE($CB$63,'Auto-Calculations'!GO444,CHAR(10)))</f>
        <v/>
      </c>
      <c r="BZ506" s="44" t="str">
        <f>IF('Auto-Calculations'!GP444="No Error","",CONCATENATE($CB$63,'Auto-Calculations'!GP444,CHAR(10)))</f>
        <v/>
      </c>
      <c r="CA506" s="44" t="s">
        <v>6003</v>
      </c>
      <c r="CB506" s="1" t="str">
        <f t="shared" si="6"/>
        <v>.</v>
      </c>
    </row>
    <row r="507" spans="1:80" ht="40.15" customHeight="1" x14ac:dyDescent="0.25">
      <c r="A507" s="14" t="str">
        <f>IF(NOT(ISBLANK('Auto-Calculations'!D445)),'Auto-Calculations'!D445,"")</f>
        <v/>
      </c>
      <c r="B507" s="44" t="str">
        <f>IF('Auto-Calculations'!DR445="No Error","",CONCATENATE($CB$63,'Auto-Calculations'!DR445,CHAR(10)))</f>
        <v/>
      </c>
      <c r="C507" s="44" t="str">
        <f>IF('Auto-Calculations'!DS445="No Error","",CONCATENATE($CB$63,'Auto-Calculations'!DS445,CHAR(10)))</f>
        <v/>
      </c>
      <c r="D507" s="44" t="str">
        <f>IF('Auto-Calculations'!DT445="No Error","",CONCATENATE($CB$63,'Auto-Calculations'!DT445,CHAR(10)))</f>
        <v/>
      </c>
      <c r="E507" s="44" t="str">
        <f>IF('Auto-Calculations'!DU445="No Error","",CONCATENATE($CB$63,'Auto-Calculations'!DU445,CHAR(10)))</f>
        <v/>
      </c>
      <c r="F507" s="44" t="str">
        <f>IF('Auto-Calculations'!DV445="No Error","",CONCATENATE($CB$63,'Auto-Calculations'!DV445,CHAR(10)))</f>
        <v/>
      </c>
      <c r="G507" s="44" t="str">
        <f>IF('Auto-Calculations'!DW445="No Error","",CONCATENATE($CB$63,'Auto-Calculations'!DW445,CHAR(10)))</f>
        <v/>
      </c>
      <c r="H507" s="44" t="str">
        <f>IF('Auto-Calculations'!DX445="No Error","",CONCATENATE($CB$63,'Auto-Calculations'!DX445,CHAR(10)))</f>
        <v/>
      </c>
      <c r="I507" s="44" t="str">
        <f>IF('Auto-Calculations'!DY445="No Error","",CONCATENATE($CB$63,'Auto-Calculations'!DY445,CHAR(10)))</f>
        <v/>
      </c>
      <c r="J507" s="44" t="str">
        <f>IF('Auto-Calculations'!DZ445="No Error","",CONCATENATE($CB$63,'Auto-Calculations'!DZ445,CHAR(10)))</f>
        <v/>
      </c>
      <c r="K507" s="44" t="str">
        <f>IF('Auto-Calculations'!EA445="No Error","",CONCATENATE($CB$63,'Auto-Calculations'!EA445,CHAR(10)))</f>
        <v/>
      </c>
      <c r="L507" s="44" t="str">
        <f>IF('Auto-Calculations'!EB445="No Error","",CONCATENATE($CB$63,'Auto-Calculations'!EB445,CHAR(10)))</f>
        <v/>
      </c>
      <c r="M507" s="44" t="str">
        <f>IF('Auto-Calculations'!EC445="No Error","",CONCATENATE($CB$63,'Auto-Calculations'!EC445,CHAR(10)))</f>
        <v/>
      </c>
      <c r="N507" s="44" t="str">
        <f>IF('Auto-Calculations'!ED445="No Error","",CONCATENATE($CB$63,'Auto-Calculations'!ED445,CHAR(10)))</f>
        <v/>
      </c>
      <c r="O507" s="44" t="str">
        <f>IF('Auto-Calculations'!EE445="No Error","",CONCATENATE($CB$63,'Auto-Calculations'!EE445,CHAR(10)))</f>
        <v/>
      </c>
      <c r="P507" s="44" t="str">
        <f>IF('Auto-Calculations'!EF445="No Error","",CONCATENATE($CB$63,'Auto-Calculations'!EF445,CHAR(10)))</f>
        <v/>
      </c>
      <c r="Q507" s="44" t="str">
        <f>IF('Auto-Calculations'!EG445="No Error","",CONCATENATE($CB$63,'Auto-Calculations'!EG445,CHAR(10)))</f>
        <v/>
      </c>
      <c r="R507" s="44" t="str">
        <f>IF('Auto-Calculations'!EH445="No Error","",CONCATENATE($CB$63,'Auto-Calculations'!EH445,CHAR(10)))</f>
        <v/>
      </c>
      <c r="S507" s="44" t="str">
        <f>IF('Auto-Calculations'!EI445="No Error","",CONCATENATE($CB$63,'Auto-Calculations'!EI445,CHAR(10)))</f>
        <v/>
      </c>
      <c r="T507" s="44" t="str">
        <f>IF('Auto-Calculations'!EJ445="No Error","",CONCATENATE($CB$63,'Auto-Calculations'!EJ445,CHAR(10)))</f>
        <v/>
      </c>
      <c r="U507" s="44" t="str">
        <f>IF('Auto-Calculations'!EK445="No Error","",CONCATENATE($CB$63,'Auto-Calculations'!EK445,CHAR(10)))</f>
        <v/>
      </c>
      <c r="V507" s="44" t="str">
        <f>IF('Auto-Calculations'!EL445="No Error","",CONCATENATE($CB$63,'Auto-Calculations'!EL445,CHAR(10)))</f>
        <v/>
      </c>
      <c r="W507" s="44" t="str">
        <f>IF('Auto-Calculations'!EM445="No Error","",CONCATENATE($CB$63,'Auto-Calculations'!EM445,CHAR(10)))</f>
        <v/>
      </c>
      <c r="X507" s="44" t="str">
        <f>IF('Auto-Calculations'!EN445="No Error","",CONCATENATE($CB$63,'Auto-Calculations'!EN445,CHAR(10)))</f>
        <v/>
      </c>
      <c r="Y507" s="44" t="str">
        <f>IF('Auto-Calculations'!EO445="No Error","",CONCATENATE($CB$63,'Auto-Calculations'!EO445,CHAR(10)))</f>
        <v/>
      </c>
      <c r="Z507" s="44" t="str">
        <f>IF('Auto-Calculations'!EP445="No Error","",CONCATENATE($CB$63,'Auto-Calculations'!EP445,CHAR(10)))</f>
        <v/>
      </c>
      <c r="AA507" s="44" t="str">
        <f>IF('Auto-Calculations'!EQ445="No Error","",CONCATENATE($CB$63,'Auto-Calculations'!EQ445,CHAR(10)))</f>
        <v/>
      </c>
      <c r="AB507" s="44" t="str">
        <f>IF('Auto-Calculations'!ER445="No Error","",CONCATENATE($CB$63,'Auto-Calculations'!ER445,CHAR(10)))</f>
        <v/>
      </c>
      <c r="AC507" s="44" t="str">
        <f>IF('Auto-Calculations'!ES445="No Error","",CONCATENATE($CB$63,'Auto-Calculations'!ES445,CHAR(10)))</f>
        <v/>
      </c>
      <c r="AD507" s="44" t="str">
        <f>IF('Auto-Calculations'!ET445="No Error","",CONCATENATE($CB$63,'Auto-Calculations'!ET445,CHAR(10)))</f>
        <v/>
      </c>
      <c r="AE507" s="44" t="str">
        <f>IF('Auto-Calculations'!EU445="No Error","",CONCATENATE($CB$63,'Auto-Calculations'!EU445,CHAR(10)))</f>
        <v/>
      </c>
      <c r="AF507" s="44" t="str">
        <f>IF('Auto-Calculations'!EV445="No Error","",CONCATENATE($CB$63,'Auto-Calculations'!EV445,CHAR(10)))</f>
        <v/>
      </c>
      <c r="AG507" s="44" t="str">
        <f>IF('Auto-Calculations'!EW445="No Error","",CONCATENATE($CB$63,'Auto-Calculations'!EW445,CHAR(10)))</f>
        <v/>
      </c>
      <c r="AH507" s="44" t="str">
        <f>IF('Auto-Calculations'!EX445="No Error","",CONCATENATE($CB$63,'Auto-Calculations'!EX445,CHAR(10)))</f>
        <v/>
      </c>
      <c r="AI507" s="44" t="str">
        <f>IF('Auto-Calculations'!EY445="No Error","",CONCATENATE($CB$63,'Auto-Calculations'!EY445,CHAR(10)))</f>
        <v/>
      </c>
      <c r="AJ507" s="44" t="str">
        <f>IF('Auto-Calculations'!EZ445="No Error","",CONCATENATE($CB$63,'Auto-Calculations'!EZ445,CHAR(10)))</f>
        <v/>
      </c>
      <c r="AK507" s="44" t="str">
        <f>IF('Auto-Calculations'!FA445="No Error","",CONCATENATE($CB$63,'Auto-Calculations'!FA445,CHAR(10)))</f>
        <v/>
      </c>
      <c r="AL507" s="44" t="str">
        <f>IF('Auto-Calculations'!FB445="No Error","",CONCATENATE($CB$63,'Auto-Calculations'!FB445,CHAR(10)))</f>
        <v/>
      </c>
      <c r="AM507" s="44" t="str">
        <f>IF('Auto-Calculations'!FC445="No Error","",CONCATENATE($CB$63,'Auto-Calculations'!FC445,CHAR(10)))</f>
        <v/>
      </c>
      <c r="AN507" s="44" t="str">
        <f>IF('Auto-Calculations'!FD445="No Error","",CONCATENATE($CB$63,'Auto-Calculations'!FD445,CHAR(10)))</f>
        <v/>
      </c>
      <c r="AO507" s="44" t="str">
        <f>IF('Auto-Calculations'!FE445="No Error","",CONCATENATE($CB$63,'Auto-Calculations'!FE445,CHAR(10)))</f>
        <v/>
      </c>
      <c r="AP507" s="44" t="str">
        <f>IF('Auto-Calculations'!FF445="No Error","",CONCATENATE($CB$63,'Auto-Calculations'!FF445,CHAR(10)))</f>
        <v/>
      </c>
      <c r="AQ507" s="44" t="str">
        <f>IF('Auto-Calculations'!FG445="No Error","",CONCATENATE($CB$63,'Auto-Calculations'!FG445,CHAR(10)))</f>
        <v/>
      </c>
      <c r="AR507" s="44" t="str">
        <f>IF('Auto-Calculations'!FH445="No Error","",CONCATENATE($CB$63,'Auto-Calculations'!FH445,CHAR(10)))</f>
        <v/>
      </c>
      <c r="AS507" s="44" t="str">
        <f>IF('Auto-Calculations'!FI445="No Error","",CONCATENATE($CB$63,'Auto-Calculations'!FI445,CHAR(10)))</f>
        <v/>
      </c>
      <c r="AT507" s="44" t="str">
        <f>IF('Auto-Calculations'!FJ445="No Error","",CONCATENATE($CB$63,'Auto-Calculations'!FJ445,CHAR(10)))</f>
        <v/>
      </c>
      <c r="AU507" s="44" t="str">
        <f>IF('Auto-Calculations'!FK445="No Error","",CONCATENATE($CB$63,'Auto-Calculations'!FK445,CHAR(10)))</f>
        <v/>
      </c>
      <c r="AV507" s="44" t="str">
        <f>IF('Auto-Calculations'!FL445="No Error","",CONCATENATE($CB$63,'Auto-Calculations'!FL445,CHAR(10)))</f>
        <v/>
      </c>
      <c r="AW507" s="44" t="str">
        <f>IF('Auto-Calculations'!FM445="No Error","",CONCATENATE($CB$63,'Auto-Calculations'!FM445,CHAR(10)))</f>
        <v/>
      </c>
      <c r="AX507" s="44" t="str">
        <f>IF('Auto-Calculations'!FN445="No Error","",CONCATENATE($CB$63,'Auto-Calculations'!FN445,CHAR(10)))</f>
        <v/>
      </c>
      <c r="AY507" s="44" t="str">
        <f>IF('Auto-Calculations'!FO445="No Error","",CONCATENATE($CB$63,'Auto-Calculations'!FO445,CHAR(10)))</f>
        <v/>
      </c>
      <c r="AZ507" s="44" t="str">
        <f>IF('Auto-Calculations'!FP445="No Error","",CONCATENATE($CB$63,'Auto-Calculations'!FP445,CHAR(10)))</f>
        <v/>
      </c>
      <c r="BA507" s="44" t="str">
        <f>IF('Auto-Calculations'!FQ445="No Error","",CONCATENATE($CB$63,'Auto-Calculations'!FQ445,CHAR(10)))</f>
        <v/>
      </c>
      <c r="BB507" s="44" t="str">
        <f>IF('Auto-Calculations'!FR445="No Error","",CONCATENATE($CB$63,'Auto-Calculations'!FR445,CHAR(10)))</f>
        <v/>
      </c>
      <c r="BC507" s="44" t="str">
        <f>IF('Auto-Calculations'!FS445="No Error","",CONCATENATE($CB$63,'Auto-Calculations'!FS445,CHAR(10)))</f>
        <v/>
      </c>
      <c r="BD507" s="44" t="str">
        <f>IF('Auto-Calculations'!FT445="No Error","",CONCATENATE($CB$63,'Auto-Calculations'!FT445,CHAR(10)))</f>
        <v/>
      </c>
      <c r="BE507" s="44" t="str">
        <f>IF('Auto-Calculations'!FU445="No Error","",CONCATENATE($CB$63,'Auto-Calculations'!FU445,CHAR(10)))</f>
        <v/>
      </c>
      <c r="BF507" s="44" t="str">
        <f>IF('Auto-Calculations'!FV445="No Error","",CONCATENATE($CB$63,'Auto-Calculations'!FV445,CHAR(10)))</f>
        <v/>
      </c>
      <c r="BG507" s="44" t="str">
        <f>IF('Auto-Calculations'!FW445="No Error","",CONCATENATE($CB$63,'Auto-Calculations'!FW445,CHAR(10)))</f>
        <v/>
      </c>
      <c r="BH507" s="44" t="str">
        <f>IF('Auto-Calculations'!FX445="No Error","",CONCATENATE($CB$63,'Auto-Calculations'!FX445,CHAR(10)))</f>
        <v/>
      </c>
      <c r="BI507" s="44" t="str">
        <f>IF('Auto-Calculations'!FY445="No Error","",CONCATENATE($CB$63,'Auto-Calculations'!FY445,CHAR(10)))</f>
        <v/>
      </c>
      <c r="BJ507" s="44"/>
      <c r="BK507" s="44"/>
      <c r="BL507" s="44"/>
      <c r="BM507" s="44"/>
      <c r="BN507" s="44"/>
      <c r="BO507" s="44"/>
      <c r="BP507" s="44"/>
      <c r="BQ507" s="44"/>
      <c r="BR507" s="44"/>
      <c r="BS507" s="44"/>
      <c r="BT507" s="44"/>
      <c r="BU507" s="44" t="str">
        <f>IF('Auto-Calculations'!FY445="No Error","",CONCATENATE($CB$63,'Auto-Calculations'!FY445,CHAR(10)))</f>
        <v/>
      </c>
      <c r="BV507" s="44" t="str">
        <f>IF('Auto-Calculations'!GL445="No Error","",CONCATENATE($CB$63,'Auto-Calculations'!GL445,CHAR(10)))</f>
        <v/>
      </c>
      <c r="BW507" s="44" t="str">
        <f>IF('Auto-Calculations'!GM445="No Error","",CONCATENATE($CB$63,'Auto-Calculations'!GM445,CHAR(10)))</f>
        <v/>
      </c>
      <c r="BX507" s="44" t="str">
        <f>IF('Auto-Calculations'!GN445="No Error","",CONCATENATE($CB$63,'Auto-Calculations'!GN445,CHAR(10)))</f>
        <v/>
      </c>
      <c r="BY507" s="44" t="str">
        <f>IF('Auto-Calculations'!GO445="No Error","",CONCATENATE($CB$63,'Auto-Calculations'!GO445,CHAR(10)))</f>
        <v/>
      </c>
      <c r="BZ507" s="44" t="str">
        <f>IF('Auto-Calculations'!GP445="No Error","",CONCATENATE($CB$63,'Auto-Calculations'!GP445,CHAR(10)))</f>
        <v/>
      </c>
      <c r="CA507" s="44" t="s">
        <v>6003</v>
      </c>
      <c r="CB507" s="1" t="str">
        <f t="shared" si="6"/>
        <v>.</v>
      </c>
    </row>
    <row r="508" spans="1:80" ht="40.15" customHeight="1" x14ac:dyDescent="0.25">
      <c r="A508" s="14" t="str">
        <f>IF(NOT(ISBLANK('Auto-Calculations'!D446)),'Auto-Calculations'!D446,"")</f>
        <v/>
      </c>
      <c r="B508" s="44" t="str">
        <f>IF('Auto-Calculations'!DR446="No Error","",CONCATENATE($CB$63,'Auto-Calculations'!DR446,CHAR(10)))</f>
        <v/>
      </c>
      <c r="C508" s="44" t="str">
        <f>IF('Auto-Calculations'!DS446="No Error","",CONCATENATE($CB$63,'Auto-Calculations'!DS446,CHAR(10)))</f>
        <v/>
      </c>
      <c r="D508" s="44" t="str">
        <f>IF('Auto-Calculations'!DT446="No Error","",CONCATENATE($CB$63,'Auto-Calculations'!DT446,CHAR(10)))</f>
        <v/>
      </c>
      <c r="E508" s="44" t="str">
        <f>IF('Auto-Calculations'!DU446="No Error","",CONCATENATE($CB$63,'Auto-Calculations'!DU446,CHAR(10)))</f>
        <v/>
      </c>
      <c r="F508" s="44" t="str">
        <f>IF('Auto-Calculations'!DV446="No Error","",CONCATENATE($CB$63,'Auto-Calculations'!DV446,CHAR(10)))</f>
        <v/>
      </c>
      <c r="G508" s="44" t="str">
        <f>IF('Auto-Calculations'!DW446="No Error","",CONCATENATE($CB$63,'Auto-Calculations'!DW446,CHAR(10)))</f>
        <v/>
      </c>
      <c r="H508" s="44" t="str">
        <f>IF('Auto-Calculations'!DX446="No Error","",CONCATENATE($CB$63,'Auto-Calculations'!DX446,CHAR(10)))</f>
        <v/>
      </c>
      <c r="I508" s="44" t="str">
        <f>IF('Auto-Calculations'!DY446="No Error","",CONCATENATE($CB$63,'Auto-Calculations'!DY446,CHAR(10)))</f>
        <v/>
      </c>
      <c r="J508" s="44" t="str">
        <f>IF('Auto-Calculations'!DZ446="No Error","",CONCATENATE($CB$63,'Auto-Calculations'!DZ446,CHAR(10)))</f>
        <v/>
      </c>
      <c r="K508" s="44" t="str">
        <f>IF('Auto-Calculations'!EA446="No Error","",CONCATENATE($CB$63,'Auto-Calculations'!EA446,CHAR(10)))</f>
        <v/>
      </c>
      <c r="L508" s="44" t="str">
        <f>IF('Auto-Calculations'!EB446="No Error","",CONCATENATE($CB$63,'Auto-Calculations'!EB446,CHAR(10)))</f>
        <v/>
      </c>
      <c r="M508" s="44" t="str">
        <f>IF('Auto-Calculations'!EC446="No Error","",CONCATENATE($CB$63,'Auto-Calculations'!EC446,CHAR(10)))</f>
        <v/>
      </c>
      <c r="N508" s="44" t="str">
        <f>IF('Auto-Calculations'!ED446="No Error","",CONCATENATE($CB$63,'Auto-Calculations'!ED446,CHAR(10)))</f>
        <v/>
      </c>
      <c r="O508" s="44" t="str">
        <f>IF('Auto-Calculations'!EE446="No Error","",CONCATENATE($CB$63,'Auto-Calculations'!EE446,CHAR(10)))</f>
        <v/>
      </c>
      <c r="P508" s="44" t="str">
        <f>IF('Auto-Calculations'!EF446="No Error","",CONCATENATE($CB$63,'Auto-Calculations'!EF446,CHAR(10)))</f>
        <v/>
      </c>
      <c r="Q508" s="44" t="str">
        <f>IF('Auto-Calculations'!EG446="No Error","",CONCATENATE($CB$63,'Auto-Calculations'!EG446,CHAR(10)))</f>
        <v/>
      </c>
      <c r="R508" s="44" t="str">
        <f>IF('Auto-Calculations'!EH446="No Error","",CONCATENATE($CB$63,'Auto-Calculations'!EH446,CHAR(10)))</f>
        <v/>
      </c>
      <c r="S508" s="44" t="str">
        <f>IF('Auto-Calculations'!EI446="No Error","",CONCATENATE($CB$63,'Auto-Calculations'!EI446,CHAR(10)))</f>
        <v/>
      </c>
      <c r="T508" s="44" t="str">
        <f>IF('Auto-Calculations'!EJ446="No Error","",CONCATENATE($CB$63,'Auto-Calculations'!EJ446,CHAR(10)))</f>
        <v/>
      </c>
      <c r="U508" s="44" t="str">
        <f>IF('Auto-Calculations'!EK446="No Error","",CONCATENATE($CB$63,'Auto-Calculations'!EK446,CHAR(10)))</f>
        <v/>
      </c>
      <c r="V508" s="44" t="str">
        <f>IF('Auto-Calculations'!EL446="No Error","",CONCATENATE($CB$63,'Auto-Calculations'!EL446,CHAR(10)))</f>
        <v/>
      </c>
      <c r="W508" s="44" t="str">
        <f>IF('Auto-Calculations'!EM446="No Error","",CONCATENATE($CB$63,'Auto-Calculations'!EM446,CHAR(10)))</f>
        <v/>
      </c>
      <c r="X508" s="44" t="str">
        <f>IF('Auto-Calculations'!EN446="No Error","",CONCATENATE($CB$63,'Auto-Calculations'!EN446,CHAR(10)))</f>
        <v/>
      </c>
      <c r="Y508" s="44" t="str">
        <f>IF('Auto-Calculations'!EO446="No Error","",CONCATENATE($CB$63,'Auto-Calculations'!EO446,CHAR(10)))</f>
        <v/>
      </c>
      <c r="Z508" s="44" t="str">
        <f>IF('Auto-Calculations'!EP446="No Error","",CONCATENATE($CB$63,'Auto-Calculations'!EP446,CHAR(10)))</f>
        <v/>
      </c>
      <c r="AA508" s="44" t="str">
        <f>IF('Auto-Calculations'!EQ446="No Error","",CONCATENATE($CB$63,'Auto-Calculations'!EQ446,CHAR(10)))</f>
        <v/>
      </c>
      <c r="AB508" s="44" t="str">
        <f>IF('Auto-Calculations'!ER446="No Error","",CONCATENATE($CB$63,'Auto-Calculations'!ER446,CHAR(10)))</f>
        <v/>
      </c>
      <c r="AC508" s="44" t="str">
        <f>IF('Auto-Calculations'!ES446="No Error","",CONCATENATE($CB$63,'Auto-Calculations'!ES446,CHAR(10)))</f>
        <v/>
      </c>
      <c r="AD508" s="44" t="str">
        <f>IF('Auto-Calculations'!ET446="No Error","",CONCATENATE($CB$63,'Auto-Calculations'!ET446,CHAR(10)))</f>
        <v/>
      </c>
      <c r="AE508" s="44" t="str">
        <f>IF('Auto-Calculations'!EU446="No Error","",CONCATENATE($CB$63,'Auto-Calculations'!EU446,CHAR(10)))</f>
        <v/>
      </c>
      <c r="AF508" s="44" t="str">
        <f>IF('Auto-Calculations'!EV446="No Error","",CONCATENATE($CB$63,'Auto-Calculations'!EV446,CHAR(10)))</f>
        <v/>
      </c>
      <c r="AG508" s="44" t="str">
        <f>IF('Auto-Calculations'!EW446="No Error","",CONCATENATE($CB$63,'Auto-Calculations'!EW446,CHAR(10)))</f>
        <v/>
      </c>
      <c r="AH508" s="44" t="str">
        <f>IF('Auto-Calculations'!EX446="No Error","",CONCATENATE($CB$63,'Auto-Calculations'!EX446,CHAR(10)))</f>
        <v/>
      </c>
      <c r="AI508" s="44" t="str">
        <f>IF('Auto-Calculations'!EY446="No Error","",CONCATENATE($CB$63,'Auto-Calculations'!EY446,CHAR(10)))</f>
        <v/>
      </c>
      <c r="AJ508" s="44" t="str">
        <f>IF('Auto-Calculations'!EZ446="No Error","",CONCATENATE($CB$63,'Auto-Calculations'!EZ446,CHAR(10)))</f>
        <v/>
      </c>
      <c r="AK508" s="44" t="str">
        <f>IF('Auto-Calculations'!FA446="No Error","",CONCATENATE($CB$63,'Auto-Calculations'!FA446,CHAR(10)))</f>
        <v/>
      </c>
      <c r="AL508" s="44" t="str">
        <f>IF('Auto-Calculations'!FB446="No Error","",CONCATENATE($CB$63,'Auto-Calculations'!FB446,CHAR(10)))</f>
        <v/>
      </c>
      <c r="AM508" s="44" t="str">
        <f>IF('Auto-Calculations'!FC446="No Error","",CONCATENATE($CB$63,'Auto-Calculations'!FC446,CHAR(10)))</f>
        <v/>
      </c>
      <c r="AN508" s="44" t="str">
        <f>IF('Auto-Calculations'!FD446="No Error","",CONCATENATE($CB$63,'Auto-Calculations'!FD446,CHAR(10)))</f>
        <v/>
      </c>
      <c r="AO508" s="44" t="str">
        <f>IF('Auto-Calculations'!FE446="No Error","",CONCATENATE($CB$63,'Auto-Calculations'!FE446,CHAR(10)))</f>
        <v/>
      </c>
      <c r="AP508" s="44" t="str">
        <f>IF('Auto-Calculations'!FF446="No Error","",CONCATENATE($CB$63,'Auto-Calculations'!FF446,CHAR(10)))</f>
        <v/>
      </c>
      <c r="AQ508" s="44" t="str">
        <f>IF('Auto-Calculations'!FG446="No Error","",CONCATENATE($CB$63,'Auto-Calculations'!FG446,CHAR(10)))</f>
        <v/>
      </c>
      <c r="AR508" s="44" t="str">
        <f>IF('Auto-Calculations'!FH446="No Error","",CONCATENATE($CB$63,'Auto-Calculations'!FH446,CHAR(10)))</f>
        <v/>
      </c>
      <c r="AS508" s="44" t="str">
        <f>IF('Auto-Calculations'!FI446="No Error","",CONCATENATE($CB$63,'Auto-Calculations'!FI446,CHAR(10)))</f>
        <v/>
      </c>
      <c r="AT508" s="44" t="str">
        <f>IF('Auto-Calculations'!FJ446="No Error","",CONCATENATE($CB$63,'Auto-Calculations'!FJ446,CHAR(10)))</f>
        <v/>
      </c>
      <c r="AU508" s="44" t="str">
        <f>IF('Auto-Calculations'!FK446="No Error","",CONCATENATE($CB$63,'Auto-Calculations'!FK446,CHAR(10)))</f>
        <v/>
      </c>
      <c r="AV508" s="44" t="str">
        <f>IF('Auto-Calculations'!FL446="No Error","",CONCATENATE($CB$63,'Auto-Calculations'!FL446,CHAR(10)))</f>
        <v/>
      </c>
      <c r="AW508" s="44" t="str">
        <f>IF('Auto-Calculations'!FM446="No Error","",CONCATENATE($CB$63,'Auto-Calculations'!FM446,CHAR(10)))</f>
        <v/>
      </c>
      <c r="AX508" s="44" t="str">
        <f>IF('Auto-Calculations'!FN446="No Error","",CONCATENATE($CB$63,'Auto-Calculations'!FN446,CHAR(10)))</f>
        <v/>
      </c>
      <c r="AY508" s="44" t="str">
        <f>IF('Auto-Calculations'!FO446="No Error","",CONCATENATE($CB$63,'Auto-Calculations'!FO446,CHAR(10)))</f>
        <v/>
      </c>
      <c r="AZ508" s="44" t="str">
        <f>IF('Auto-Calculations'!FP446="No Error","",CONCATENATE($CB$63,'Auto-Calculations'!FP446,CHAR(10)))</f>
        <v/>
      </c>
      <c r="BA508" s="44" t="str">
        <f>IF('Auto-Calculations'!FQ446="No Error","",CONCATENATE($CB$63,'Auto-Calculations'!FQ446,CHAR(10)))</f>
        <v/>
      </c>
      <c r="BB508" s="44" t="str">
        <f>IF('Auto-Calculations'!FR446="No Error","",CONCATENATE($CB$63,'Auto-Calculations'!FR446,CHAR(10)))</f>
        <v/>
      </c>
      <c r="BC508" s="44" t="str">
        <f>IF('Auto-Calculations'!FS446="No Error","",CONCATENATE($CB$63,'Auto-Calculations'!FS446,CHAR(10)))</f>
        <v/>
      </c>
      <c r="BD508" s="44" t="str">
        <f>IF('Auto-Calculations'!FT446="No Error","",CONCATENATE($CB$63,'Auto-Calculations'!FT446,CHAR(10)))</f>
        <v/>
      </c>
      <c r="BE508" s="44" t="str">
        <f>IF('Auto-Calculations'!FU446="No Error","",CONCATENATE($CB$63,'Auto-Calculations'!FU446,CHAR(10)))</f>
        <v/>
      </c>
      <c r="BF508" s="44" t="str">
        <f>IF('Auto-Calculations'!FV446="No Error","",CONCATENATE($CB$63,'Auto-Calculations'!FV446,CHAR(10)))</f>
        <v/>
      </c>
      <c r="BG508" s="44" t="str">
        <f>IF('Auto-Calculations'!FW446="No Error","",CONCATENATE($CB$63,'Auto-Calculations'!FW446,CHAR(10)))</f>
        <v/>
      </c>
      <c r="BH508" s="44" t="str">
        <f>IF('Auto-Calculations'!FX446="No Error","",CONCATENATE($CB$63,'Auto-Calculations'!FX446,CHAR(10)))</f>
        <v/>
      </c>
      <c r="BI508" s="44" t="str">
        <f>IF('Auto-Calculations'!FY446="No Error","",CONCATENATE($CB$63,'Auto-Calculations'!FY446,CHAR(10)))</f>
        <v/>
      </c>
      <c r="BJ508" s="44"/>
      <c r="BK508" s="44"/>
      <c r="BL508" s="44"/>
      <c r="BM508" s="44"/>
      <c r="BN508" s="44"/>
      <c r="BO508" s="44"/>
      <c r="BP508" s="44"/>
      <c r="BQ508" s="44"/>
      <c r="BR508" s="44"/>
      <c r="BS508" s="44"/>
      <c r="BT508" s="44"/>
      <c r="BU508" s="44" t="str">
        <f>IF('Auto-Calculations'!FY446="No Error","",CONCATENATE($CB$63,'Auto-Calculations'!FY446,CHAR(10)))</f>
        <v/>
      </c>
      <c r="BV508" s="44" t="str">
        <f>IF('Auto-Calculations'!GL446="No Error","",CONCATENATE($CB$63,'Auto-Calculations'!GL446,CHAR(10)))</f>
        <v/>
      </c>
      <c r="BW508" s="44" t="str">
        <f>IF('Auto-Calculations'!GM446="No Error","",CONCATENATE($CB$63,'Auto-Calculations'!GM446,CHAR(10)))</f>
        <v/>
      </c>
      <c r="BX508" s="44" t="str">
        <f>IF('Auto-Calculations'!GN446="No Error","",CONCATENATE($CB$63,'Auto-Calculations'!GN446,CHAR(10)))</f>
        <v/>
      </c>
      <c r="BY508" s="44" t="str">
        <f>IF('Auto-Calculations'!GO446="No Error","",CONCATENATE($CB$63,'Auto-Calculations'!GO446,CHAR(10)))</f>
        <v/>
      </c>
      <c r="BZ508" s="44" t="str">
        <f>IF('Auto-Calculations'!GP446="No Error","",CONCATENATE($CB$63,'Auto-Calculations'!GP446,CHAR(10)))</f>
        <v/>
      </c>
      <c r="CA508" s="44" t="s">
        <v>6003</v>
      </c>
      <c r="CB508" s="1" t="str">
        <f t="shared" si="6"/>
        <v>.</v>
      </c>
    </row>
    <row r="509" spans="1:80" ht="40.15" customHeight="1" x14ac:dyDescent="0.25">
      <c r="A509" s="14" t="str">
        <f>IF(NOT(ISBLANK('Auto-Calculations'!D447)),'Auto-Calculations'!D447,"")</f>
        <v/>
      </c>
      <c r="B509" s="44" t="str">
        <f>IF('Auto-Calculations'!DR447="No Error","",CONCATENATE($CB$63,'Auto-Calculations'!DR447,CHAR(10)))</f>
        <v/>
      </c>
      <c r="C509" s="44" t="str">
        <f>IF('Auto-Calculations'!DS447="No Error","",CONCATENATE($CB$63,'Auto-Calculations'!DS447,CHAR(10)))</f>
        <v/>
      </c>
      <c r="D509" s="44" t="str">
        <f>IF('Auto-Calculations'!DT447="No Error","",CONCATENATE($CB$63,'Auto-Calculations'!DT447,CHAR(10)))</f>
        <v/>
      </c>
      <c r="E509" s="44" t="str">
        <f>IF('Auto-Calculations'!DU447="No Error","",CONCATENATE($CB$63,'Auto-Calculations'!DU447,CHAR(10)))</f>
        <v/>
      </c>
      <c r="F509" s="44" t="str">
        <f>IF('Auto-Calculations'!DV447="No Error","",CONCATENATE($CB$63,'Auto-Calculations'!DV447,CHAR(10)))</f>
        <v/>
      </c>
      <c r="G509" s="44" t="str">
        <f>IF('Auto-Calculations'!DW447="No Error","",CONCATENATE($CB$63,'Auto-Calculations'!DW447,CHAR(10)))</f>
        <v/>
      </c>
      <c r="H509" s="44" t="str">
        <f>IF('Auto-Calculations'!DX447="No Error","",CONCATENATE($CB$63,'Auto-Calculations'!DX447,CHAR(10)))</f>
        <v/>
      </c>
      <c r="I509" s="44" t="str">
        <f>IF('Auto-Calculations'!DY447="No Error","",CONCATENATE($CB$63,'Auto-Calculations'!DY447,CHAR(10)))</f>
        <v/>
      </c>
      <c r="J509" s="44" t="str">
        <f>IF('Auto-Calculations'!DZ447="No Error","",CONCATENATE($CB$63,'Auto-Calculations'!DZ447,CHAR(10)))</f>
        <v/>
      </c>
      <c r="K509" s="44" t="str">
        <f>IF('Auto-Calculations'!EA447="No Error","",CONCATENATE($CB$63,'Auto-Calculations'!EA447,CHAR(10)))</f>
        <v/>
      </c>
      <c r="L509" s="44" t="str">
        <f>IF('Auto-Calculations'!EB447="No Error","",CONCATENATE($CB$63,'Auto-Calculations'!EB447,CHAR(10)))</f>
        <v/>
      </c>
      <c r="M509" s="44" t="str">
        <f>IF('Auto-Calculations'!EC447="No Error","",CONCATENATE($CB$63,'Auto-Calculations'!EC447,CHAR(10)))</f>
        <v/>
      </c>
      <c r="N509" s="44" t="str">
        <f>IF('Auto-Calculations'!ED447="No Error","",CONCATENATE($CB$63,'Auto-Calculations'!ED447,CHAR(10)))</f>
        <v/>
      </c>
      <c r="O509" s="44" t="str">
        <f>IF('Auto-Calculations'!EE447="No Error","",CONCATENATE($CB$63,'Auto-Calculations'!EE447,CHAR(10)))</f>
        <v/>
      </c>
      <c r="P509" s="44" t="str">
        <f>IF('Auto-Calculations'!EF447="No Error","",CONCATENATE($CB$63,'Auto-Calculations'!EF447,CHAR(10)))</f>
        <v/>
      </c>
      <c r="Q509" s="44" t="str">
        <f>IF('Auto-Calculations'!EG447="No Error","",CONCATENATE($CB$63,'Auto-Calculations'!EG447,CHAR(10)))</f>
        <v/>
      </c>
      <c r="R509" s="44" t="str">
        <f>IF('Auto-Calculations'!EH447="No Error","",CONCATENATE($CB$63,'Auto-Calculations'!EH447,CHAR(10)))</f>
        <v/>
      </c>
      <c r="S509" s="44" t="str">
        <f>IF('Auto-Calculations'!EI447="No Error","",CONCATENATE($CB$63,'Auto-Calculations'!EI447,CHAR(10)))</f>
        <v/>
      </c>
      <c r="T509" s="44" t="str">
        <f>IF('Auto-Calculations'!EJ447="No Error","",CONCATENATE($CB$63,'Auto-Calculations'!EJ447,CHAR(10)))</f>
        <v/>
      </c>
      <c r="U509" s="44" t="str">
        <f>IF('Auto-Calculations'!EK447="No Error","",CONCATENATE($CB$63,'Auto-Calculations'!EK447,CHAR(10)))</f>
        <v/>
      </c>
      <c r="V509" s="44" t="str">
        <f>IF('Auto-Calculations'!EL447="No Error","",CONCATENATE($CB$63,'Auto-Calculations'!EL447,CHAR(10)))</f>
        <v/>
      </c>
      <c r="W509" s="44" t="str">
        <f>IF('Auto-Calculations'!EM447="No Error","",CONCATENATE($CB$63,'Auto-Calculations'!EM447,CHAR(10)))</f>
        <v/>
      </c>
      <c r="X509" s="44" t="str">
        <f>IF('Auto-Calculations'!EN447="No Error","",CONCATENATE($CB$63,'Auto-Calculations'!EN447,CHAR(10)))</f>
        <v/>
      </c>
      <c r="Y509" s="44" t="str">
        <f>IF('Auto-Calculations'!EO447="No Error","",CONCATENATE($CB$63,'Auto-Calculations'!EO447,CHAR(10)))</f>
        <v/>
      </c>
      <c r="Z509" s="44" t="str">
        <f>IF('Auto-Calculations'!EP447="No Error","",CONCATENATE($CB$63,'Auto-Calculations'!EP447,CHAR(10)))</f>
        <v/>
      </c>
      <c r="AA509" s="44" t="str">
        <f>IF('Auto-Calculations'!EQ447="No Error","",CONCATENATE($CB$63,'Auto-Calculations'!EQ447,CHAR(10)))</f>
        <v/>
      </c>
      <c r="AB509" s="44" t="str">
        <f>IF('Auto-Calculations'!ER447="No Error","",CONCATENATE($CB$63,'Auto-Calculations'!ER447,CHAR(10)))</f>
        <v/>
      </c>
      <c r="AC509" s="44" t="str">
        <f>IF('Auto-Calculations'!ES447="No Error","",CONCATENATE($CB$63,'Auto-Calculations'!ES447,CHAR(10)))</f>
        <v/>
      </c>
      <c r="AD509" s="44" t="str">
        <f>IF('Auto-Calculations'!ET447="No Error","",CONCATENATE($CB$63,'Auto-Calculations'!ET447,CHAR(10)))</f>
        <v/>
      </c>
      <c r="AE509" s="44" t="str">
        <f>IF('Auto-Calculations'!EU447="No Error","",CONCATENATE($CB$63,'Auto-Calculations'!EU447,CHAR(10)))</f>
        <v/>
      </c>
      <c r="AF509" s="44" t="str">
        <f>IF('Auto-Calculations'!EV447="No Error","",CONCATENATE($CB$63,'Auto-Calculations'!EV447,CHAR(10)))</f>
        <v/>
      </c>
      <c r="AG509" s="44" t="str">
        <f>IF('Auto-Calculations'!EW447="No Error","",CONCATENATE($CB$63,'Auto-Calculations'!EW447,CHAR(10)))</f>
        <v/>
      </c>
      <c r="AH509" s="44" t="str">
        <f>IF('Auto-Calculations'!EX447="No Error","",CONCATENATE($CB$63,'Auto-Calculations'!EX447,CHAR(10)))</f>
        <v/>
      </c>
      <c r="AI509" s="44" t="str">
        <f>IF('Auto-Calculations'!EY447="No Error","",CONCATENATE($CB$63,'Auto-Calculations'!EY447,CHAR(10)))</f>
        <v/>
      </c>
      <c r="AJ509" s="44" t="str">
        <f>IF('Auto-Calculations'!EZ447="No Error","",CONCATENATE($CB$63,'Auto-Calculations'!EZ447,CHAR(10)))</f>
        <v/>
      </c>
      <c r="AK509" s="44" t="str">
        <f>IF('Auto-Calculations'!FA447="No Error","",CONCATENATE($CB$63,'Auto-Calculations'!FA447,CHAR(10)))</f>
        <v/>
      </c>
      <c r="AL509" s="44" t="str">
        <f>IF('Auto-Calculations'!FB447="No Error","",CONCATENATE($CB$63,'Auto-Calculations'!FB447,CHAR(10)))</f>
        <v/>
      </c>
      <c r="AM509" s="44" t="str">
        <f>IF('Auto-Calculations'!FC447="No Error","",CONCATENATE($CB$63,'Auto-Calculations'!FC447,CHAR(10)))</f>
        <v/>
      </c>
      <c r="AN509" s="44" t="str">
        <f>IF('Auto-Calculations'!FD447="No Error","",CONCATENATE($CB$63,'Auto-Calculations'!FD447,CHAR(10)))</f>
        <v/>
      </c>
      <c r="AO509" s="44" t="str">
        <f>IF('Auto-Calculations'!FE447="No Error","",CONCATENATE($CB$63,'Auto-Calculations'!FE447,CHAR(10)))</f>
        <v/>
      </c>
      <c r="AP509" s="44" t="str">
        <f>IF('Auto-Calculations'!FF447="No Error","",CONCATENATE($CB$63,'Auto-Calculations'!FF447,CHAR(10)))</f>
        <v/>
      </c>
      <c r="AQ509" s="44" t="str">
        <f>IF('Auto-Calculations'!FG447="No Error","",CONCATENATE($CB$63,'Auto-Calculations'!FG447,CHAR(10)))</f>
        <v/>
      </c>
      <c r="AR509" s="44" t="str">
        <f>IF('Auto-Calculations'!FH447="No Error","",CONCATENATE($CB$63,'Auto-Calculations'!FH447,CHAR(10)))</f>
        <v/>
      </c>
      <c r="AS509" s="44" t="str">
        <f>IF('Auto-Calculations'!FI447="No Error","",CONCATENATE($CB$63,'Auto-Calculations'!FI447,CHAR(10)))</f>
        <v/>
      </c>
      <c r="AT509" s="44" t="str">
        <f>IF('Auto-Calculations'!FJ447="No Error","",CONCATENATE($CB$63,'Auto-Calculations'!FJ447,CHAR(10)))</f>
        <v/>
      </c>
      <c r="AU509" s="44" t="str">
        <f>IF('Auto-Calculations'!FK447="No Error","",CONCATENATE($CB$63,'Auto-Calculations'!FK447,CHAR(10)))</f>
        <v/>
      </c>
      <c r="AV509" s="44" t="str">
        <f>IF('Auto-Calculations'!FL447="No Error","",CONCATENATE($CB$63,'Auto-Calculations'!FL447,CHAR(10)))</f>
        <v/>
      </c>
      <c r="AW509" s="44" t="str">
        <f>IF('Auto-Calculations'!FM447="No Error","",CONCATENATE($CB$63,'Auto-Calculations'!FM447,CHAR(10)))</f>
        <v/>
      </c>
      <c r="AX509" s="44" t="str">
        <f>IF('Auto-Calculations'!FN447="No Error","",CONCATENATE($CB$63,'Auto-Calculations'!FN447,CHAR(10)))</f>
        <v/>
      </c>
      <c r="AY509" s="44" t="str">
        <f>IF('Auto-Calculations'!FO447="No Error","",CONCATENATE($CB$63,'Auto-Calculations'!FO447,CHAR(10)))</f>
        <v/>
      </c>
      <c r="AZ509" s="44" t="str">
        <f>IF('Auto-Calculations'!FP447="No Error","",CONCATENATE($CB$63,'Auto-Calculations'!FP447,CHAR(10)))</f>
        <v/>
      </c>
      <c r="BA509" s="44" t="str">
        <f>IF('Auto-Calculations'!FQ447="No Error","",CONCATENATE($CB$63,'Auto-Calculations'!FQ447,CHAR(10)))</f>
        <v/>
      </c>
      <c r="BB509" s="44" t="str">
        <f>IF('Auto-Calculations'!FR447="No Error","",CONCATENATE($CB$63,'Auto-Calculations'!FR447,CHAR(10)))</f>
        <v/>
      </c>
      <c r="BC509" s="44" t="str">
        <f>IF('Auto-Calculations'!FS447="No Error","",CONCATENATE($CB$63,'Auto-Calculations'!FS447,CHAR(10)))</f>
        <v/>
      </c>
      <c r="BD509" s="44" t="str">
        <f>IF('Auto-Calculations'!FT447="No Error","",CONCATENATE($CB$63,'Auto-Calculations'!FT447,CHAR(10)))</f>
        <v/>
      </c>
      <c r="BE509" s="44" t="str">
        <f>IF('Auto-Calculations'!FU447="No Error","",CONCATENATE($CB$63,'Auto-Calculations'!FU447,CHAR(10)))</f>
        <v/>
      </c>
      <c r="BF509" s="44" t="str">
        <f>IF('Auto-Calculations'!FV447="No Error","",CONCATENATE($CB$63,'Auto-Calculations'!FV447,CHAR(10)))</f>
        <v/>
      </c>
      <c r="BG509" s="44" t="str">
        <f>IF('Auto-Calculations'!FW447="No Error","",CONCATENATE($CB$63,'Auto-Calculations'!FW447,CHAR(10)))</f>
        <v/>
      </c>
      <c r="BH509" s="44" t="str">
        <f>IF('Auto-Calculations'!FX447="No Error","",CONCATENATE($CB$63,'Auto-Calculations'!FX447,CHAR(10)))</f>
        <v/>
      </c>
      <c r="BI509" s="44" t="str">
        <f>IF('Auto-Calculations'!FY447="No Error","",CONCATENATE($CB$63,'Auto-Calculations'!FY447,CHAR(10)))</f>
        <v/>
      </c>
      <c r="BJ509" s="44"/>
      <c r="BK509" s="44"/>
      <c r="BL509" s="44"/>
      <c r="BM509" s="44"/>
      <c r="BN509" s="44"/>
      <c r="BO509" s="44"/>
      <c r="BP509" s="44"/>
      <c r="BQ509" s="44"/>
      <c r="BR509" s="44"/>
      <c r="BS509" s="44"/>
      <c r="BT509" s="44"/>
      <c r="BU509" s="44" t="str">
        <f>IF('Auto-Calculations'!FY447="No Error","",CONCATENATE($CB$63,'Auto-Calculations'!FY447,CHAR(10)))</f>
        <v/>
      </c>
      <c r="BV509" s="44" t="str">
        <f>IF('Auto-Calculations'!GL447="No Error","",CONCATENATE($CB$63,'Auto-Calculations'!GL447,CHAR(10)))</f>
        <v/>
      </c>
      <c r="BW509" s="44" t="str">
        <f>IF('Auto-Calculations'!GM447="No Error","",CONCATENATE($CB$63,'Auto-Calculations'!GM447,CHAR(10)))</f>
        <v/>
      </c>
      <c r="BX509" s="44" t="str">
        <f>IF('Auto-Calculations'!GN447="No Error","",CONCATENATE($CB$63,'Auto-Calculations'!GN447,CHAR(10)))</f>
        <v/>
      </c>
      <c r="BY509" s="44" t="str">
        <f>IF('Auto-Calculations'!GO447="No Error","",CONCATENATE($CB$63,'Auto-Calculations'!GO447,CHAR(10)))</f>
        <v/>
      </c>
      <c r="BZ509" s="44" t="str">
        <f>IF('Auto-Calculations'!GP447="No Error","",CONCATENATE($CB$63,'Auto-Calculations'!GP447,CHAR(10)))</f>
        <v/>
      </c>
      <c r="CA509" s="44" t="s">
        <v>6003</v>
      </c>
      <c r="CB509" s="1" t="str">
        <f t="shared" si="6"/>
        <v>.</v>
      </c>
    </row>
    <row r="510" spans="1:80" ht="40.15" customHeight="1" x14ac:dyDescent="0.25">
      <c r="A510" s="14" t="str">
        <f>IF(NOT(ISBLANK('Auto-Calculations'!D448)),'Auto-Calculations'!D448,"")</f>
        <v/>
      </c>
      <c r="B510" s="44" t="str">
        <f>IF('Auto-Calculations'!DR448="No Error","",CONCATENATE($CB$63,'Auto-Calculations'!DR448,CHAR(10)))</f>
        <v/>
      </c>
      <c r="C510" s="44" t="str">
        <f>IF('Auto-Calculations'!DS448="No Error","",CONCATENATE($CB$63,'Auto-Calculations'!DS448,CHAR(10)))</f>
        <v/>
      </c>
      <c r="D510" s="44" t="str">
        <f>IF('Auto-Calculations'!DT448="No Error","",CONCATENATE($CB$63,'Auto-Calculations'!DT448,CHAR(10)))</f>
        <v/>
      </c>
      <c r="E510" s="44" t="str">
        <f>IF('Auto-Calculations'!DU448="No Error","",CONCATENATE($CB$63,'Auto-Calculations'!DU448,CHAR(10)))</f>
        <v/>
      </c>
      <c r="F510" s="44" t="str">
        <f>IF('Auto-Calculations'!DV448="No Error","",CONCATENATE($CB$63,'Auto-Calculations'!DV448,CHAR(10)))</f>
        <v/>
      </c>
      <c r="G510" s="44" t="str">
        <f>IF('Auto-Calculations'!DW448="No Error","",CONCATENATE($CB$63,'Auto-Calculations'!DW448,CHAR(10)))</f>
        <v/>
      </c>
      <c r="H510" s="44" t="str">
        <f>IF('Auto-Calculations'!DX448="No Error","",CONCATENATE($CB$63,'Auto-Calculations'!DX448,CHAR(10)))</f>
        <v/>
      </c>
      <c r="I510" s="44" t="str">
        <f>IF('Auto-Calculations'!DY448="No Error","",CONCATENATE($CB$63,'Auto-Calculations'!DY448,CHAR(10)))</f>
        <v/>
      </c>
      <c r="J510" s="44" t="str">
        <f>IF('Auto-Calculations'!DZ448="No Error","",CONCATENATE($CB$63,'Auto-Calculations'!DZ448,CHAR(10)))</f>
        <v/>
      </c>
      <c r="K510" s="44" t="str">
        <f>IF('Auto-Calculations'!EA448="No Error","",CONCATENATE($CB$63,'Auto-Calculations'!EA448,CHAR(10)))</f>
        <v/>
      </c>
      <c r="L510" s="44" t="str">
        <f>IF('Auto-Calculations'!EB448="No Error","",CONCATENATE($CB$63,'Auto-Calculations'!EB448,CHAR(10)))</f>
        <v/>
      </c>
      <c r="M510" s="44" t="str">
        <f>IF('Auto-Calculations'!EC448="No Error","",CONCATENATE($CB$63,'Auto-Calculations'!EC448,CHAR(10)))</f>
        <v/>
      </c>
      <c r="N510" s="44" t="str">
        <f>IF('Auto-Calculations'!ED448="No Error","",CONCATENATE($CB$63,'Auto-Calculations'!ED448,CHAR(10)))</f>
        <v/>
      </c>
      <c r="O510" s="44" t="str">
        <f>IF('Auto-Calculations'!EE448="No Error","",CONCATENATE($CB$63,'Auto-Calculations'!EE448,CHAR(10)))</f>
        <v/>
      </c>
      <c r="P510" s="44" t="str">
        <f>IF('Auto-Calculations'!EF448="No Error","",CONCATENATE($CB$63,'Auto-Calculations'!EF448,CHAR(10)))</f>
        <v/>
      </c>
      <c r="Q510" s="44" t="str">
        <f>IF('Auto-Calculations'!EG448="No Error","",CONCATENATE($CB$63,'Auto-Calculations'!EG448,CHAR(10)))</f>
        <v/>
      </c>
      <c r="R510" s="44" t="str">
        <f>IF('Auto-Calculations'!EH448="No Error","",CONCATENATE($CB$63,'Auto-Calculations'!EH448,CHAR(10)))</f>
        <v/>
      </c>
      <c r="S510" s="44" t="str">
        <f>IF('Auto-Calculations'!EI448="No Error","",CONCATENATE($CB$63,'Auto-Calculations'!EI448,CHAR(10)))</f>
        <v/>
      </c>
      <c r="T510" s="44" t="str">
        <f>IF('Auto-Calculations'!EJ448="No Error","",CONCATENATE($CB$63,'Auto-Calculations'!EJ448,CHAR(10)))</f>
        <v/>
      </c>
      <c r="U510" s="44" t="str">
        <f>IF('Auto-Calculations'!EK448="No Error","",CONCATENATE($CB$63,'Auto-Calculations'!EK448,CHAR(10)))</f>
        <v/>
      </c>
      <c r="V510" s="44" t="str">
        <f>IF('Auto-Calculations'!EL448="No Error","",CONCATENATE($CB$63,'Auto-Calculations'!EL448,CHAR(10)))</f>
        <v/>
      </c>
      <c r="W510" s="44" t="str">
        <f>IF('Auto-Calculations'!EM448="No Error","",CONCATENATE($CB$63,'Auto-Calculations'!EM448,CHAR(10)))</f>
        <v/>
      </c>
      <c r="X510" s="44" t="str">
        <f>IF('Auto-Calculations'!EN448="No Error","",CONCATENATE($CB$63,'Auto-Calculations'!EN448,CHAR(10)))</f>
        <v/>
      </c>
      <c r="Y510" s="44" t="str">
        <f>IF('Auto-Calculations'!EO448="No Error","",CONCATENATE($CB$63,'Auto-Calculations'!EO448,CHAR(10)))</f>
        <v/>
      </c>
      <c r="Z510" s="44" t="str">
        <f>IF('Auto-Calculations'!EP448="No Error","",CONCATENATE($CB$63,'Auto-Calculations'!EP448,CHAR(10)))</f>
        <v/>
      </c>
      <c r="AA510" s="44" t="str">
        <f>IF('Auto-Calculations'!EQ448="No Error","",CONCATENATE($CB$63,'Auto-Calculations'!EQ448,CHAR(10)))</f>
        <v/>
      </c>
      <c r="AB510" s="44" t="str">
        <f>IF('Auto-Calculations'!ER448="No Error","",CONCATENATE($CB$63,'Auto-Calculations'!ER448,CHAR(10)))</f>
        <v/>
      </c>
      <c r="AC510" s="44" t="str">
        <f>IF('Auto-Calculations'!ES448="No Error","",CONCATENATE($CB$63,'Auto-Calculations'!ES448,CHAR(10)))</f>
        <v/>
      </c>
      <c r="AD510" s="44" t="str">
        <f>IF('Auto-Calculations'!ET448="No Error","",CONCATENATE($CB$63,'Auto-Calculations'!ET448,CHAR(10)))</f>
        <v/>
      </c>
      <c r="AE510" s="44" t="str">
        <f>IF('Auto-Calculations'!EU448="No Error","",CONCATENATE($CB$63,'Auto-Calculations'!EU448,CHAR(10)))</f>
        <v/>
      </c>
      <c r="AF510" s="44" t="str">
        <f>IF('Auto-Calculations'!EV448="No Error","",CONCATENATE($CB$63,'Auto-Calculations'!EV448,CHAR(10)))</f>
        <v/>
      </c>
      <c r="AG510" s="44" t="str">
        <f>IF('Auto-Calculations'!EW448="No Error","",CONCATENATE($CB$63,'Auto-Calculations'!EW448,CHAR(10)))</f>
        <v/>
      </c>
      <c r="AH510" s="44" t="str">
        <f>IF('Auto-Calculations'!EX448="No Error","",CONCATENATE($CB$63,'Auto-Calculations'!EX448,CHAR(10)))</f>
        <v/>
      </c>
      <c r="AI510" s="44" t="str">
        <f>IF('Auto-Calculations'!EY448="No Error","",CONCATENATE($CB$63,'Auto-Calculations'!EY448,CHAR(10)))</f>
        <v/>
      </c>
      <c r="AJ510" s="44" t="str">
        <f>IF('Auto-Calculations'!EZ448="No Error","",CONCATENATE($CB$63,'Auto-Calculations'!EZ448,CHAR(10)))</f>
        <v/>
      </c>
      <c r="AK510" s="44" t="str">
        <f>IF('Auto-Calculations'!FA448="No Error","",CONCATENATE($CB$63,'Auto-Calculations'!FA448,CHAR(10)))</f>
        <v/>
      </c>
      <c r="AL510" s="44" t="str">
        <f>IF('Auto-Calculations'!FB448="No Error","",CONCATENATE($CB$63,'Auto-Calculations'!FB448,CHAR(10)))</f>
        <v/>
      </c>
      <c r="AM510" s="44" t="str">
        <f>IF('Auto-Calculations'!FC448="No Error","",CONCATENATE($CB$63,'Auto-Calculations'!FC448,CHAR(10)))</f>
        <v/>
      </c>
      <c r="AN510" s="44" t="str">
        <f>IF('Auto-Calculations'!FD448="No Error","",CONCATENATE($CB$63,'Auto-Calculations'!FD448,CHAR(10)))</f>
        <v/>
      </c>
      <c r="AO510" s="44" t="str">
        <f>IF('Auto-Calculations'!FE448="No Error","",CONCATENATE($CB$63,'Auto-Calculations'!FE448,CHAR(10)))</f>
        <v/>
      </c>
      <c r="AP510" s="44" t="str">
        <f>IF('Auto-Calculations'!FF448="No Error","",CONCATENATE($CB$63,'Auto-Calculations'!FF448,CHAR(10)))</f>
        <v/>
      </c>
      <c r="AQ510" s="44" t="str">
        <f>IF('Auto-Calculations'!FG448="No Error","",CONCATENATE($CB$63,'Auto-Calculations'!FG448,CHAR(10)))</f>
        <v/>
      </c>
      <c r="AR510" s="44" t="str">
        <f>IF('Auto-Calculations'!FH448="No Error","",CONCATENATE($CB$63,'Auto-Calculations'!FH448,CHAR(10)))</f>
        <v/>
      </c>
      <c r="AS510" s="44" t="str">
        <f>IF('Auto-Calculations'!FI448="No Error","",CONCATENATE($CB$63,'Auto-Calculations'!FI448,CHAR(10)))</f>
        <v/>
      </c>
      <c r="AT510" s="44" t="str">
        <f>IF('Auto-Calculations'!FJ448="No Error","",CONCATENATE($CB$63,'Auto-Calculations'!FJ448,CHAR(10)))</f>
        <v/>
      </c>
      <c r="AU510" s="44" t="str">
        <f>IF('Auto-Calculations'!FK448="No Error","",CONCATENATE($CB$63,'Auto-Calculations'!FK448,CHAR(10)))</f>
        <v/>
      </c>
      <c r="AV510" s="44" t="str">
        <f>IF('Auto-Calculations'!FL448="No Error","",CONCATENATE($CB$63,'Auto-Calculations'!FL448,CHAR(10)))</f>
        <v/>
      </c>
      <c r="AW510" s="44" t="str">
        <f>IF('Auto-Calculations'!FM448="No Error","",CONCATENATE($CB$63,'Auto-Calculations'!FM448,CHAR(10)))</f>
        <v/>
      </c>
      <c r="AX510" s="44" t="str">
        <f>IF('Auto-Calculations'!FN448="No Error","",CONCATENATE($CB$63,'Auto-Calculations'!FN448,CHAR(10)))</f>
        <v/>
      </c>
      <c r="AY510" s="44" t="str">
        <f>IF('Auto-Calculations'!FO448="No Error","",CONCATENATE($CB$63,'Auto-Calculations'!FO448,CHAR(10)))</f>
        <v/>
      </c>
      <c r="AZ510" s="44" t="str">
        <f>IF('Auto-Calculations'!FP448="No Error","",CONCATENATE($CB$63,'Auto-Calculations'!FP448,CHAR(10)))</f>
        <v/>
      </c>
      <c r="BA510" s="44" t="str">
        <f>IF('Auto-Calculations'!FQ448="No Error","",CONCATENATE($CB$63,'Auto-Calculations'!FQ448,CHAR(10)))</f>
        <v/>
      </c>
      <c r="BB510" s="44" t="str">
        <f>IF('Auto-Calculations'!FR448="No Error","",CONCATENATE($CB$63,'Auto-Calculations'!FR448,CHAR(10)))</f>
        <v/>
      </c>
      <c r="BC510" s="44" t="str">
        <f>IF('Auto-Calculations'!FS448="No Error","",CONCATENATE($CB$63,'Auto-Calculations'!FS448,CHAR(10)))</f>
        <v/>
      </c>
      <c r="BD510" s="44" t="str">
        <f>IF('Auto-Calculations'!FT448="No Error","",CONCATENATE($CB$63,'Auto-Calculations'!FT448,CHAR(10)))</f>
        <v/>
      </c>
      <c r="BE510" s="44" t="str">
        <f>IF('Auto-Calculations'!FU448="No Error","",CONCATENATE($CB$63,'Auto-Calculations'!FU448,CHAR(10)))</f>
        <v/>
      </c>
      <c r="BF510" s="44" t="str">
        <f>IF('Auto-Calculations'!FV448="No Error","",CONCATENATE($CB$63,'Auto-Calculations'!FV448,CHAR(10)))</f>
        <v/>
      </c>
      <c r="BG510" s="44" t="str">
        <f>IF('Auto-Calculations'!FW448="No Error","",CONCATENATE($CB$63,'Auto-Calculations'!FW448,CHAR(10)))</f>
        <v/>
      </c>
      <c r="BH510" s="44" t="str">
        <f>IF('Auto-Calculations'!FX448="No Error","",CONCATENATE($CB$63,'Auto-Calculations'!FX448,CHAR(10)))</f>
        <v/>
      </c>
      <c r="BI510" s="44" t="str">
        <f>IF('Auto-Calculations'!FY448="No Error","",CONCATENATE($CB$63,'Auto-Calculations'!FY448,CHAR(10)))</f>
        <v/>
      </c>
      <c r="BJ510" s="44"/>
      <c r="BK510" s="44"/>
      <c r="BL510" s="44"/>
      <c r="BM510" s="44"/>
      <c r="BN510" s="44"/>
      <c r="BO510" s="44"/>
      <c r="BP510" s="44"/>
      <c r="BQ510" s="44"/>
      <c r="BR510" s="44"/>
      <c r="BS510" s="44"/>
      <c r="BT510" s="44"/>
      <c r="BU510" s="44" t="str">
        <f>IF('Auto-Calculations'!FY448="No Error","",CONCATENATE($CB$63,'Auto-Calculations'!FY448,CHAR(10)))</f>
        <v/>
      </c>
      <c r="BV510" s="44" t="str">
        <f>IF('Auto-Calculations'!GL448="No Error","",CONCATENATE($CB$63,'Auto-Calculations'!GL448,CHAR(10)))</f>
        <v/>
      </c>
      <c r="BW510" s="44" t="str">
        <f>IF('Auto-Calculations'!GM448="No Error","",CONCATENATE($CB$63,'Auto-Calculations'!GM448,CHAR(10)))</f>
        <v/>
      </c>
      <c r="BX510" s="44" t="str">
        <f>IF('Auto-Calculations'!GN448="No Error","",CONCATENATE($CB$63,'Auto-Calculations'!GN448,CHAR(10)))</f>
        <v/>
      </c>
      <c r="BY510" s="44" t="str">
        <f>IF('Auto-Calculations'!GO448="No Error","",CONCATENATE($CB$63,'Auto-Calculations'!GO448,CHAR(10)))</f>
        <v/>
      </c>
      <c r="BZ510" s="44" t="str">
        <f>IF('Auto-Calculations'!GP448="No Error","",CONCATENATE($CB$63,'Auto-Calculations'!GP448,CHAR(10)))</f>
        <v/>
      </c>
      <c r="CA510" s="44" t="s">
        <v>6003</v>
      </c>
      <c r="CB510" s="1" t="str">
        <f t="shared" si="6"/>
        <v>.</v>
      </c>
    </row>
    <row r="511" spans="1:80" ht="40.15" customHeight="1" x14ac:dyDescent="0.25">
      <c r="A511" s="14" t="str">
        <f>IF(NOT(ISBLANK('Auto-Calculations'!D449)),'Auto-Calculations'!D449,"")</f>
        <v/>
      </c>
      <c r="B511" s="44" t="str">
        <f>IF('Auto-Calculations'!DR449="No Error","",CONCATENATE($CB$63,'Auto-Calculations'!DR449,CHAR(10)))</f>
        <v/>
      </c>
      <c r="C511" s="44" t="str">
        <f>IF('Auto-Calculations'!DS449="No Error","",CONCATENATE($CB$63,'Auto-Calculations'!DS449,CHAR(10)))</f>
        <v/>
      </c>
      <c r="D511" s="44" t="str">
        <f>IF('Auto-Calculations'!DT449="No Error","",CONCATENATE($CB$63,'Auto-Calculations'!DT449,CHAR(10)))</f>
        <v/>
      </c>
      <c r="E511" s="44" t="str">
        <f>IF('Auto-Calculations'!DU449="No Error","",CONCATENATE($CB$63,'Auto-Calculations'!DU449,CHAR(10)))</f>
        <v/>
      </c>
      <c r="F511" s="44" t="str">
        <f>IF('Auto-Calculations'!DV449="No Error","",CONCATENATE($CB$63,'Auto-Calculations'!DV449,CHAR(10)))</f>
        <v/>
      </c>
      <c r="G511" s="44" t="str">
        <f>IF('Auto-Calculations'!DW449="No Error","",CONCATENATE($CB$63,'Auto-Calculations'!DW449,CHAR(10)))</f>
        <v/>
      </c>
      <c r="H511" s="44" t="str">
        <f>IF('Auto-Calculations'!DX449="No Error","",CONCATENATE($CB$63,'Auto-Calculations'!DX449,CHAR(10)))</f>
        <v/>
      </c>
      <c r="I511" s="44" t="str">
        <f>IF('Auto-Calculations'!DY449="No Error","",CONCATENATE($CB$63,'Auto-Calculations'!DY449,CHAR(10)))</f>
        <v/>
      </c>
      <c r="J511" s="44" t="str">
        <f>IF('Auto-Calculations'!DZ449="No Error","",CONCATENATE($CB$63,'Auto-Calculations'!DZ449,CHAR(10)))</f>
        <v/>
      </c>
      <c r="K511" s="44" t="str">
        <f>IF('Auto-Calculations'!EA449="No Error","",CONCATENATE($CB$63,'Auto-Calculations'!EA449,CHAR(10)))</f>
        <v/>
      </c>
      <c r="L511" s="44" t="str">
        <f>IF('Auto-Calculations'!EB449="No Error","",CONCATENATE($CB$63,'Auto-Calculations'!EB449,CHAR(10)))</f>
        <v/>
      </c>
      <c r="M511" s="44" t="str">
        <f>IF('Auto-Calculations'!EC449="No Error","",CONCATENATE($CB$63,'Auto-Calculations'!EC449,CHAR(10)))</f>
        <v/>
      </c>
      <c r="N511" s="44" t="str">
        <f>IF('Auto-Calculations'!ED449="No Error","",CONCATENATE($CB$63,'Auto-Calculations'!ED449,CHAR(10)))</f>
        <v/>
      </c>
      <c r="O511" s="44" t="str">
        <f>IF('Auto-Calculations'!EE449="No Error","",CONCATENATE($CB$63,'Auto-Calculations'!EE449,CHAR(10)))</f>
        <v/>
      </c>
      <c r="P511" s="44" t="str">
        <f>IF('Auto-Calculations'!EF449="No Error","",CONCATENATE($CB$63,'Auto-Calculations'!EF449,CHAR(10)))</f>
        <v/>
      </c>
      <c r="Q511" s="44" t="str">
        <f>IF('Auto-Calculations'!EG449="No Error","",CONCATENATE($CB$63,'Auto-Calculations'!EG449,CHAR(10)))</f>
        <v/>
      </c>
      <c r="R511" s="44" t="str">
        <f>IF('Auto-Calculations'!EH449="No Error","",CONCATENATE($CB$63,'Auto-Calculations'!EH449,CHAR(10)))</f>
        <v/>
      </c>
      <c r="S511" s="44" t="str">
        <f>IF('Auto-Calculations'!EI449="No Error","",CONCATENATE($CB$63,'Auto-Calculations'!EI449,CHAR(10)))</f>
        <v/>
      </c>
      <c r="T511" s="44" t="str">
        <f>IF('Auto-Calculations'!EJ449="No Error","",CONCATENATE($CB$63,'Auto-Calculations'!EJ449,CHAR(10)))</f>
        <v/>
      </c>
      <c r="U511" s="44" t="str">
        <f>IF('Auto-Calculations'!EK449="No Error","",CONCATENATE($CB$63,'Auto-Calculations'!EK449,CHAR(10)))</f>
        <v/>
      </c>
      <c r="V511" s="44" t="str">
        <f>IF('Auto-Calculations'!EL449="No Error","",CONCATENATE($CB$63,'Auto-Calculations'!EL449,CHAR(10)))</f>
        <v/>
      </c>
      <c r="W511" s="44" t="str">
        <f>IF('Auto-Calculations'!EM449="No Error","",CONCATENATE($CB$63,'Auto-Calculations'!EM449,CHAR(10)))</f>
        <v/>
      </c>
      <c r="X511" s="44" t="str">
        <f>IF('Auto-Calculations'!EN449="No Error","",CONCATENATE($CB$63,'Auto-Calculations'!EN449,CHAR(10)))</f>
        <v/>
      </c>
      <c r="Y511" s="44" t="str">
        <f>IF('Auto-Calculations'!EO449="No Error","",CONCATENATE($CB$63,'Auto-Calculations'!EO449,CHAR(10)))</f>
        <v/>
      </c>
      <c r="Z511" s="44" t="str">
        <f>IF('Auto-Calculations'!EP449="No Error","",CONCATENATE($CB$63,'Auto-Calculations'!EP449,CHAR(10)))</f>
        <v/>
      </c>
      <c r="AA511" s="44" t="str">
        <f>IF('Auto-Calculations'!EQ449="No Error","",CONCATENATE($CB$63,'Auto-Calculations'!EQ449,CHAR(10)))</f>
        <v/>
      </c>
      <c r="AB511" s="44" t="str">
        <f>IF('Auto-Calculations'!ER449="No Error","",CONCATENATE($CB$63,'Auto-Calculations'!ER449,CHAR(10)))</f>
        <v/>
      </c>
      <c r="AC511" s="44" t="str">
        <f>IF('Auto-Calculations'!ES449="No Error","",CONCATENATE($CB$63,'Auto-Calculations'!ES449,CHAR(10)))</f>
        <v/>
      </c>
      <c r="AD511" s="44" t="str">
        <f>IF('Auto-Calculations'!ET449="No Error","",CONCATENATE($CB$63,'Auto-Calculations'!ET449,CHAR(10)))</f>
        <v/>
      </c>
      <c r="AE511" s="44" t="str">
        <f>IF('Auto-Calculations'!EU449="No Error","",CONCATENATE($CB$63,'Auto-Calculations'!EU449,CHAR(10)))</f>
        <v/>
      </c>
      <c r="AF511" s="44" t="str">
        <f>IF('Auto-Calculations'!EV449="No Error","",CONCATENATE($CB$63,'Auto-Calculations'!EV449,CHAR(10)))</f>
        <v/>
      </c>
      <c r="AG511" s="44" t="str">
        <f>IF('Auto-Calculations'!EW449="No Error","",CONCATENATE($CB$63,'Auto-Calculations'!EW449,CHAR(10)))</f>
        <v/>
      </c>
      <c r="AH511" s="44" t="str">
        <f>IF('Auto-Calculations'!EX449="No Error","",CONCATENATE($CB$63,'Auto-Calculations'!EX449,CHAR(10)))</f>
        <v/>
      </c>
      <c r="AI511" s="44" t="str">
        <f>IF('Auto-Calculations'!EY449="No Error","",CONCATENATE($CB$63,'Auto-Calculations'!EY449,CHAR(10)))</f>
        <v/>
      </c>
      <c r="AJ511" s="44" t="str">
        <f>IF('Auto-Calculations'!EZ449="No Error","",CONCATENATE($CB$63,'Auto-Calculations'!EZ449,CHAR(10)))</f>
        <v/>
      </c>
      <c r="AK511" s="44" t="str">
        <f>IF('Auto-Calculations'!FA449="No Error","",CONCATENATE($CB$63,'Auto-Calculations'!FA449,CHAR(10)))</f>
        <v/>
      </c>
      <c r="AL511" s="44" t="str">
        <f>IF('Auto-Calculations'!FB449="No Error","",CONCATENATE($CB$63,'Auto-Calculations'!FB449,CHAR(10)))</f>
        <v/>
      </c>
      <c r="AM511" s="44" t="str">
        <f>IF('Auto-Calculations'!FC449="No Error","",CONCATENATE($CB$63,'Auto-Calculations'!FC449,CHAR(10)))</f>
        <v/>
      </c>
      <c r="AN511" s="44" t="str">
        <f>IF('Auto-Calculations'!FD449="No Error","",CONCATENATE($CB$63,'Auto-Calculations'!FD449,CHAR(10)))</f>
        <v/>
      </c>
      <c r="AO511" s="44" t="str">
        <f>IF('Auto-Calculations'!FE449="No Error","",CONCATENATE($CB$63,'Auto-Calculations'!FE449,CHAR(10)))</f>
        <v/>
      </c>
      <c r="AP511" s="44" t="str">
        <f>IF('Auto-Calculations'!FF449="No Error","",CONCATENATE($CB$63,'Auto-Calculations'!FF449,CHAR(10)))</f>
        <v/>
      </c>
      <c r="AQ511" s="44" t="str">
        <f>IF('Auto-Calculations'!FG449="No Error","",CONCATENATE($CB$63,'Auto-Calculations'!FG449,CHAR(10)))</f>
        <v/>
      </c>
      <c r="AR511" s="44" t="str">
        <f>IF('Auto-Calculations'!FH449="No Error","",CONCATENATE($CB$63,'Auto-Calculations'!FH449,CHAR(10)))</f>
        <v/>
      </c>
      <c r="AS511" s="44" t="str">
        <f>IF('Auto-Calculations'!FI449="No Error","",CONCATENATE($CB$63,'Auto-Calculations'!FI449,CHAR(10)))</f>
        <v/>
      </c>
      <c r="AT511" s="44" t="str">
        <f>IF('Auto-Calculations'!FJ449="No Error","",CONCATENATE($CB$63,'Auto-Calculations'!FJ449,CHAR(10)))</f>
        <v/>
      </c>
      <c r="AU511" s="44" t="str">
        <f>IF('Auto-Calculations'!FK449="No Error","",CONCATENATE($CB$63,'Auto-Calculations'!FK449,CHAR(10)))</f>
        <v/>
      </c>
      <c r="AV511" s="44" t="str">
        <f>IF('Auto-Calculations'!FL449="No Error","",CONCATENATE($CB$63,'Auto-Calculations'!FL449,CHAR(10)))</f>
        <v/>
      </c>
      <c r="AW511" s="44" t="str">
        <f>IF('Auto-Calculations'!FM449="No Error","",CONCATENATE($CB$63,'Auto-Calculations'!FM449,CHAR(10)))</f>
        <v/>
      </c>
      <c r="AX511" s="44" t="str">
        <f>IF('Auto-Calculations'!FN449="No Error","",CONCATENATE($CB$63,'Auto-Calculations'!FN449,CHAR(10)))</f>
        <v/>
      </c>
      <c r="AY511" s="44" t="str">
        <f>IF('Auto-Calculations'!FO449="No Error","",CONCATENATE($CB$63,'Auto-Calculations'!FO449,CHAR(10)))</f>
        <v/>
      </c>
      <c r="AZ511" s="44" t="str">
        <f>IF('Auto-Calculations'!FP449="No Error","",CONCATENATE($CB$63,'Auto-Calculations'!FP449,CHAR(10)))</f>
        <v/>
      </c>
      <c r="BA511" s="44" t="str">
        <f>IF('Auto-Calculations'!FQ449="No Error","",CONCATENATE($CB$63,'Auto-Calculations'!FQ449,CHAR(10)))</f>
        <v/>
      </c>
      <c r="BB511" s="44" t="str">
        <f>IF('Auto-Calculations'!FR449="No Error","",CONCATENATE($CB$63,'Auto-Calculations'!FR449,CHAR(10)))</f>
        <v/>
      </c>
      <c r="BC511" s="44" t="str">
        <f>IF('Auto-Calculations'!FS449="No Error","",CONCATENATE($CB$63,'Auto-Calculations'!FS449,CHAR(10)))</f>
        <v/>
      </c>
      <c r="BD511" s="44" t="str">
        <f>IF('Auto-Calculations'!FT449="No Error","",CONCATENATE($CB$63,'Auto-Calculations'!FT449,CHAR(10)))</f>
        <v/>
      </c>
      <c r="BE511" s="44" t="str">
        <f>IF('Auto-Calculations'!FU449="No Error","",CONCATENATE($CB$63,'Auto-Calculations'!FU449,CHAR(10)))</f>
        <v/>
      </c>
      <c r="BF511" s="44" t="str">
        <f>IF('Auto-Calculations'!FV449="No Error","",CONCATENATE($CB$63,'Auto-Calculations'!FV449,CHAR(10)))</f>
        <v/>
      </c>
      <c r="BG511" s="44" t="str">
        <f>IF('Auto-Calculations'!FW449="No Error","",CONCATENATE($CB$63,'Auto-Calculations'!FW449,CHAR(10)))</f>
        <v/>
      </c>
      <c r="BH511" s="44" t="str">
        <f>IF('Auto-Calculations'!FX449="No Error","",CONCATENATE($CB$63,'Auto-Calculations'!FX449,CHAR(10)))</f>
        <v/>
      </c>
      <c r="BI511" s="44" t="str">
        <f>IF('Auto-Calculations'!FY449="No Error","",CONCATENATE($CB$63,'Auto-Calculations'!FY449,CHAR(10)))</f>
        <v/>
      </c>
      <c r="BJ511" s="44"/>
      <c r="BK511" s="44"/>
      <c r="BL511" s="44"/>
      <c r="BM511" s="44"/>
      <c r="BN511" s="44"/>
      <c r="BO511" s="44"/>
      <c r="BP511" s="44"/>
      <c r="BQ511" s="44"/>
      <c r="BR511" s="44"/>
      <c r="BS511" s="44"/>
      <c r="BT511" s="44"/>
      <c r="BU511" s="44" t="str">
        <f>IF('Auto-Calculations'!FY449="No Error","",CONCATENATE($CB$63,'Auto-Calculations'!FY449,CHAR(10)))</f>
        <v/>
      </c>
      <c r="BV511" s="44" t="str">
        <f>IF('Auto-Calculations'!GL449="No Error","",CONCATENATE($CB$63,'Auto-Calculations'!GL449,CHAR(10)))</f>
        <v/>
      </c>
      <c r="BW511" s="44" t="str">
        <f>IF('Auto-Calculations'!GM449="No Error","",CONCATENATE($CB$63,'Auto-Calculations'!GM449,CHAR(10)))</f>
        <v/>
      </c>
      <c r="BX511" s="44" t="str">
        <f>IF('Auto-Calculations'!GN449="No Error","",CONCATENATE($CB$63,'Auto-Calculations'!GN449,CHAR(10)))</f>
        <v/>
      </c>
      <c r="BY511" s="44" t="str">
        <f>IF('Auto-Calculations'!GO449="No Error","",CONCATENATE($CB$63,'Auto-Calculations'!GO449,CHAR(10)))</f>
        <v/>
      </c>
      <c r="BZ511" s="44" t="str">
        <f>IF('Auto-Calculations'!GP449="No Error","",CONCATENATE($CB$63,'Auto-Calculations'!GP449,CHAR(10)))</f>
        <v/>
      </c>
      <c r="CA511" s="44" t="s">
        <v>6003</v>
      </c>
      <c r="CB511" s="1" t="str">
        <f t="shared" si="6"/>
        <v>.</v>
      </c>
    </row>
    <row r="512" spans="1:80" ht="40.15" customHeight="1" x14ac:dyDescent="0.25">
      <c r="A512" s="14" t="str">
        <f>IF(NOT(ISBLANK('Auto-Calculations'!D450)),'Auto-Calculations'!D450,"")</f>
        <v/>
      </c>
      <c r="B512" s="44" t="str">
        <f>IF('Auto-Calculations'!DR450="No Error","",CONCATENATE($CB$63,'Auto-Calculations'!DR450,CHAR(10)))</f>
        <v/>
      </c>
      <c r="C512" s="44" t="str">
        <f>IF('Auto-Calculations'!DS450="No Error","",CONCATENATE($CB$63,'Auto-Calculations'!DS450,CHAR(10)))</f>
        <v/>
      </c>
      <c r="D512" s="44" t="str">
        <f>IF('Auto-Calculations'!DT450="No Error","",CONCATENATE($CB$63,'Auto-Calculations'!DT450,CHAR(10)))</f>
        <v/>
      </c>
      <c r="E512" s="44" t="str">
        <f>IF('Auto-Calculations'!DU450="No Error","",CONCATENATE($CB$63,'Auto-Calculations'!DU450,CHAR(10)))</f>
        <v/>
      </c>
      <c r="F512" s="44" t="str">
        <f>IF('Auto-Calculations'!DV450="No Error","",CONCATENATE($CB$63,'Auto-Calculations'!DV450,CHAR(10)))</f>
        <v/>
      </c>
      <c r="G512" s="44" t="str">
        <f>IF('Auto-Calculations'!DW450="No Error","",CONCATENATE($CB$63,'Auto-Calculations'!DW450,CHAR(10)))</f>
        <v/>
      </c>
      <c r="H512" s="44" t="str">
        <f>IF('Auto-Calculations'!DX450="No Error","",CONCATENATE($CB$63,'Auto-Calculations'!DX450,CHAR(10)))</f>
        <v/>
      </c>
      <c r="I512" s="44" t="str">
        <f>IF('Auto-Calculations'!DY450="No Error","",CONCATENATE($CB$63,'Auto-Calculations'!DY450,CHAR(10)))</f>
        <v/>
      </c>
      <c r="J512" s="44" t="str">
        <f>IF('Auto-Calculations'!DZ450="No Error","",CONCATENATE($CB$63,'Auto-Calculations'!DZ450,CHAR(10)))</f>
        <v/>
      </c>
      <c r="K512" s="44" t="str">
        <f>IF('Auto-Calculations'!EA450="No Error","",CONCATENATE($CB$63,'Auto-Calculations'!EA450,CHAR(10)))</f>
        <v/>
      </c>
      <c r="L512" s="44" t="str">
        <f>IF('Auto-Calculations'!EB450="No Error","",CONCATENATE($CB$63,'Auto-Calculations'!EB450,CHAR(10)))</f>
        <v/>
      </c>
      <c r="M512" s="44" t="str">
        <f>IF('Auto-Calculations'!EC450="No Error","",CONCATENATE($CB$63,'Auto-Calculations'!EC450,CHAR(10)))</f>
        <v/>
      </c>
      <c r="N512" s="44" t="str">
        <f>IF('Auto-Calculations'!ED450="No Error","",CONCATENATE($CB$63,'Auto-Calculations'!ED450,CHAR(10)))</f>
        <v/>
      </c>
      <c r="O512" s="44" t="str">
        <f>IF('Auto-Calculations'!EE450="No Error","",CONCATENATE($CB$63,'Auto-Calculations'!EE450,CHAR(10)))</f>
        <v/>
      </c>
      <c r="P512" s="44" t="str">
        <f>IF('Auto-Calculations'!EF450="No Error","",CONCATENATE($CB$63,'Auto-Calculations'!EF450,CHAR(10)))</f>
        <v/>
      </c>
      <c r="Q512" s="44" t="str">
        <f>IF('Auto-Calculations'!EG450="No Error","",CONCATENATE($CB$63,'Auto-Calculations'!EG450,CHAR(10)))</f>
        <v/>
      </c>
      <c r="R512" s="44" t="str">
        <f>IF('Auto-Calculations'!EH450="No Error","",CONCATENATE($CB$63,'Auto-Calculations'!EH450,CHAR(10)))</f>
        <v/>
      </c>
      <c r="S512" s="44" t="str">
        <f>IF('Auto-Calculations'!EI450="No Error","",CONCATENATE($CB$63,'Auto-Calculations'!EI450,CHAR(10)))</f>
        <v/>
      </c>
      <c r="T512" s="44" t="str">
        <f>IF('Auto-Calculations'!EJ450="No Error","",CONCATENATE($CB$63,'Auto-Calculations'!EJ450,CHAR(10)))</f>
        <v/>
      </c>
      <c r="U512" s="44" t="str">
        <f>IF('Auto-Calculations'!EK450="No Error","",CONCATENATE($CB$63,'Auto-Calculations'!EK450,CHAR(10)))</f>
        <v/>
      </c>
      <c r="V512" s="44" t="str">
        <f>IF('Auto-Calculations'!EL450="No Error","",CONCATENATE($CB$63,'Auto-Calculations'!EL450,CHAR(10)))</f>
        <v/>
      </c>
      <c r="W512" s="44" t="str">
        <f>IF('Auto-Calculations'!EM450="No Error","",CONCATENATE($CB$63,'Auto-Calculations'!EM450,CHAR(10)))</f>
        <v/>
      </c>
      <c r="X512" s="44" t="str">
        <f>IF('Auto-Calculations'!EN450="No Error","",CONCATENATE($CB$63,'Auto-Calculations'!EN450,CHAR(10)))</f>
        <v/>
      </c>
      <c r="Y512" s="44" t="str">
        <f>IF('Auto-Calculations'!EO450="No Error","",CONCATENATE($CB$63,'Auto-Calculations'!EO450,CHAR(10)))</f>
        <v/>
      </c>
      <c r="Z512" s="44" t="str">
        <f>IF('Auto-Calculations'!EP450="No Error","",CONCATENATE($CB$63,'Auto-Calculations'!EP450,CHAR(10)))</f>
        <v/>
      </c>
      <c r="AA512" s="44" t="str">
        <f>IF('Auto-Calculations'!EQ450="No Error","",CONCATENATE($CB$63,'Auto-Calculations'!EQ450,CHAR(10)))</f>
        <v/>
      </c>
      <c r="AB512" s="44" t="str">
        <f>IF('Auto-Calculations'!ER450="No Error","",CONCATENATE($CB$63,'Auto-Calculations'!ER450,CHAR(10)))</f>
        <v/>
      </c>
      <c r="AC512" s="44" t="str">
        <f>IF('Auto-Calculations'!ES450="No Error","",CONCATENATE($CB$63,'Auto-Calculations'!ES450,CHAR(10)))</f>
        <v/>
      </c>
      <c r="AD512" s="44" t="str">
        <f>IF('Auto-Calculations'!ET450="No Error","",CONCATENATE($CB$63,'Auto-Calculations'!ET450,CHAR(10)))</f>
        <v/>
      </c>
      <c r="AE512" s="44" t="str">
        <f>IF('Auto-Calculations'!EU450="No Error","",CONCATENATE($CB$63,'Auto-Calculations'!EU450,CHAR(10)))</f>
        <v/>
      </c>
      <c r="AF512" s="44" t="str">
        <f>IF('Auto-Calculations'!EV450="No Error","",CONCATENATE($CB$63,'Auto-Calculations'!EV450,CHAR(10)))</f>
        <v/>
      </c>
      <c r="AG512" s="44" t="str">
        <f>IF('Auto-Calculations'!EW450="No Error","",CONCATENATE($CB$63,'Auto-Calculations'!EW450,CHAR(10)))</f>
        <v/>
      </c>
      <c r="AH512" s="44" t="str">
        <f>IF('Auto-Calculations'!EX450="No Error","",CONCATENATE($CB$63,'Auto-Calculations'!EX450,CHAR(10)))</f>
        <v/>
      </c>
      <c r="AI512" s="44" t="str">
        <f>IF('Auto-Calculations'!EY450="No Error","",CONCATENATE($CB$63,'Auto-Calculations'!EY450,CHAR(10)))</f>
        <v/>
      </c>
      <c r="AJ512" s="44" t="str">
        <f>IF('Auto-Calculations'!EZ450="No Error","",CONCATENATE($CB$63,'Auto-Calculations'!EZ450,CHAR(10)))</f>
        <v/>
      </c>
      <c r="AK512" s="44" t="str">
        <f>IF('Auto-Calculations'!FA450="No Error","",CONCATENATE($CB$63,'Auto-Calculations'!FA450,CHAR(10)))</f>
        <v/>
      </c>
      <c r="AL512" s="44" t="str">
        <f>IF('Auto-Calculations'!FB450="No Error","",CONCATENATE($CB$63,'Auto-Calculations'!FB450,CHAR(10)))</f>
        <v/>
      </c>
      <c r="AM512" s="44" t="str">
        <f>IF('Auto-Calculations'!FC450="No Error","",CONCATENATE($CB$63,'Auto-Calculations'!FC450,CHAR(10)))</f>
        <v/>
      </c>
      <c r="AN512" s="44" t="str">
        <f>IF('Auto-Calculations'!FD450="No Error","",CONCATENATE($CB$63,'Auto-Calculations'!FD450,CHAR(10)))</f>
        <v/>
      </c>
      <c r="AO512" s="44" t="str">
        <f>IF('Auto-Calculations'!FE450="No Error","",CONCATENATE($CB$63,'Auto-Calculations'!FE450,CHAR(10)))</f>
        <v/>
      </c>
      <c r="AP512" s="44" t="str">
        <f>IF('Auto-Calculations'!FF450="No Error","",CONCATENATE($CB$63,'Auto-Calculations'!FF450,CHAR(10)))</f>
        <v/>
      </c>
      <c r="AQ512" s="44" t="str">
        <f>IF('Auto-Calculations'!FG450="No Error","",CONCATENATE($CB$63,'Auto-Calculations'!FG450,CHAR(10)))</f>
        <v/>
      </c>
      <c r="AR512" s="44" t="str">
        <f>IF('Auto-Calculations'!FH450="No Error","",CONCATENATE($CB$63,'Auto-Calculations'!FH450,CHAR(10)))</f>
        <v/>
      </c>
      <c r="AS512" s="44" t="str">
        <f>IF('Auto-Calculations'!FI450="No Error","",CONCATENATE($CB$63,'Auto-Calculations'!FI450,CHAR(10)))</f>
        <v/>
      </c>
      <c r="AT512" s="44" t="str">
        <f>IF('Auto-Calculations'!FJ450="No Error","",CONCATENATE($CB$63,'Auto-Calculations'!FJ450,CHAR(10)))</f>
        <v/>
      </c>
      <c r="AU512" s="44" t="str">
        <f>IF('Auto-Calculations'!FK450="No Error","",CONCATENATE($CB$63,'Auto-Calculations'!FK450,CHAR(10)))</f>
        <v/>
      </c>
      <c r="AV512" s="44" t="str">
        <f>IF('Auto-Calculations'!FL450="No Error","",CONCATENATE($CB$63,'Auto-Calculations'!FL450,CHAR(10)))</f>
        <v/>
      </c>
      <c r="AW512" s="44" t="str">
        <f>IF('Auto-Calculations'!FM450="No Error","",CONCATENATE($CB$63,'Auto-Calculations'!FM450,CHAR(10)))</f>
        <v/>
      </c>
      <c r="AX512" s="44" t="str">
        <f>IF('Auto-Calculations'!FN450="No Error","",CONCATENATE($CB$63,'Auto-Calculations'!FN450,CHAR(10)))</f>
        <v/>
      </c>
      <c r="AY512" s="44" t="str">
        <f>IF('Auto-Calculations'!FO450="No Error","",CONCATENATE($CB$63,'Auto-Calculations'!FO450,CHAR(10)))</f>
        <v/>
      </c>
      <c r="AZ512" s="44" t="str">
        <f>IF('Auto-Calculations'!FP450="No Error","",CONCATENATE($CB$63,'Auto-Calculations'!FP450,CHAR(10)))</f>
        <v/>
      </c>
      <c r="BA512" s="44" t="str">
        <f>IF('Auto-Calculations'!FQ450="No Error","",CONCATENATE($CB$63,'Auto-Calculations'!FQ450,CHAR(10)))</f>
        <v/>
      </c>
      <c r="BB512" s="44" t="str">
        <f>IF('Auto-Calculations'!FR450="No Error","",CONCATENATE($CB$63,'Auto-Calculations'!FR450,CHAR(10)))</f>
        <v/>
      </c>
      <c r="BC512" s="44" t="str">
        <f>IF('Auto-Calculations'!FS450="No Error","",CONCATENATE($CB$63,'Auto-Calculations'!FS450,CHAR(10)))</f>
        <v/>
      </c>
      <c r="BD512" s="44" t="str">
        <f>IF('Auto-Calculations'!FT450="No Error","",CONCATENATE($CB$63,'Auto-Calculations'!FT450,CHAR(10)))</f>
        <v/>
      </c>
      <c r="BE512" s="44" t="str">
        <f>IF('Auto-Calculations'!FU450="No Error","",CONCATENATE($CB$63,'Auto-Calculations'!FU450,CHAR(10)))</f>
        <v/>
      </c>
      <c r="BF512" s="44" t="str">
        <f>IF('Auto-Calculations'!FV450="No Error","",CONCATENATE($CB$63,'Auto-Calculations'!FV450,CHAR(10)))</f>
        <v/>
      </c>
      <c r="BG512" s="44" t="str">
        <f>IF('Auto-Calculations'!FW450="No Error","",CONCATENATE($CB$63,'Auto-Calculations'!FW450,CHAR(10)))</f>
        <v/>
      </c>
      <c r="BH512" s="44" t="str">
        <f>IF('Auto-Calculations'!FX450="No Error","",CONCATENATE($CB$63,'Auto-Calculations'!FX450,CHAR(10)))</f>
        <v/>
      </c>
      <c r="BI512" s="44" t="str">
        <f>IF('Auto-Calculations'!FY450="No Error","",CONCATENATE($CB$63,'Auto-Calculations'!FY450,CHAR(10)))</f>
        <v/>
      </c>
      <c r="BJ512" s="44"/>
      <c r="BK512" s="44"/>
      <c r="BL512" s="44"/>
      <c r="BM512" s="44"/>
      <c r="BN512" s="44"/>
      <c r="BO512" s="44"/>
      <c r="BP512" s="44"/>
      <c r="BQ512" s="44"/>
      <c r="BR512" s="44"/>
      <c r="BS512" s="44"/>
      <c r="BT512" s="44"/>
      <c r="BU512" s="44" t="str">
        <f>IF('Auto-Calculations'!FY450="No Error","",CONCATENATE($CB$63,'Auto-Calculations'!FY450,CHAR(10)))</f>
        <v/>
      </c>
      <c r="BV512" s="44" t="str">
        <f>IF('Auto-Calculations'!GL450="No Error","",CONCATENATE($CB$63,'Auto-Calculations'!GL450,CHAR(10)))</f>
        <v/>
      </c>
      <c r="BW512" s="44" t="str">
        <f>IF('Auto-Calculations'!GM450="No Error","",CONCATENATE($CB$63,'Auto-Calculations'!GM450,CHAR(10)))</f>
        <v/>
      </c>
      <c r="BX512" s="44" t="str">
        <f>IF('Auto-Calculations'!GN450="No Error","",CONCATENATE($CB$63,'Auto-Calculations'!GN450,CHAR(10)))</f>
        <v/>
      </c>
      <c r="BY512" s="44" t="str">
        <f>IF('Auto-Calculations'!GO450="No Error","",CONCATENATE($CB$63,'Auto-Calculations'!GO450,CHAR(10)))</f>
        <v/>
      </c>
      <c r="BZ512" s="44" t="str">
        <f>IF('Auto-Calculations'!GP450="No Error","",CONCATENATE($CB$63,'Auto-Calculations'!GP450,CHAR(10)))</f>
        <v/>
      </c>
      <c r="CA512" s="44" t="s">
        <v>6003</v>
      </c>
      <c r="CB512" s="1" t="str">
        <f t="shared" si="6"/>
        <v>.</v>
      </c>
    </row>
    <row r="513" spans="1:80" ht="40.15" customHeight="1" x14ac:dyDescent="0.25">
      <c r="A513" s="14" t="str">
        <f>IF(NOT(ISBLANK('Auto-Calculations'!D451)),'Auto-Calculations'!D451,"")</f>
        <v/>
      </c>
      <c r="B513" s="44" t="str">
        <f>IF('Auto-Calculations'!DR451="No Error","",CONCATENATE($CB$63,'Auto-Calculations'!DR451,CHAR(10)))</f>
        <v/>
      </c>
      <c r="C513" s="44" t="str">
        <f>IF('Auto-Calculations'!DS451="No Error","",CONCATENATE($CB$63,'Auto-Calculations'!DS451,CHAR(10)))</f>
        <v/>
      </c>
      <c r="D513" s="44" t="str">
        <f>IF('Auto-Calculations'!DT451="No Error","",CONCATENATE($CB$63,'Auto-Calculations'!DT451,CHAR(10)))</f>
        <v/>
      </c>
      <c r="E513" s="44" t="str">
        <f>IF('Auto-Calculations'!DU451="No Error","",CONCATENATE($CB$63,'Auto-Calculations'!DU451,CHAR(10)))</f>
        <v/>
      </c>
      <c r="F513" s="44" t="str">
        <f>IF('Auto-Calculations'!DV451="No Error","",CONCATENATE($CB$63,'Auto-Calculations'!DV451,CHAR(10)))</f>
        <v/>
      </c>
      <c r="G513" s="44" t="str">
        <f>IF('Auto-Calculations'!DW451="No Error","",CONCATENATE($CB$63,'Auto-Calculations'!DW451,CHAR(10)))</f>
        <v/>
      </c>
      <c r="H513" s="44" t="str">
        <f>IF('Auto-Calculations'!DX451="No Error","",CONCATENATE($CB$63,'Auto-Calculations'!DX451,CHAR(10)))</f>
        <v/>
      </c>
      <c r="I513" s="44" t="str">
        <f>IF('Auto-Calculations'!DY451="No Error","",CONCATENATE($CB$63,'Auto-Calculations'!DY451,CHAR(10)))</f>
        <v/>
      </c>
      <c r="J513" s="44" t="str">
        <f>IF('Auto-Calculations'!DZ451="No Error","",CONCATENATE($CB$63,'Auto-Calculations'!DZ451,CHAR(10)))</f>
        <v/>
      </c>
      <c r="K513" s="44" t="str">
        <f>IF('Auto-Calculations'!EA451="No Error","",CONCATENATE($CB$63,'Auto-Calculations'!EA451,CHAR(10)))</f>
        <v/>
      </c>
      <c r="L513" s="44" t="str">
        <f>IF('Auto-Calculations'!EB451="No Error","",CONCATENATE($CB$63,'Auto-Calculations'!EB451,CHAR(10)))</f>
        <v/>
      </c>
      <c r="M513" s="44" t="str">
        <f>IF('Auto-Calculations'!EC451="No Error","",CONCATENATE($CB$63,'Auto-Calculations'!EC451,CHAR(10)))</f>
        <v/>
      </c>
      <c r="N513" s="44" t="str">
        <f>IF('Auto-Calculations'!ED451="No Error","",CONCATENATE($CB$63,'Auto-Calculations'!ED451,CHAR(10)))</f>
        <v/>
      </c>
      <c r="O513" s="44" t="str">
        <f>IF('Auto-Calculations'!EE451="No Error","",CONCATENATE($CB$63,'Auto-Calculations'!EE451,CHAR(10)))</f>
        <v/>
      </c>
      <c r="P513" s="44" t="str">
        <f>IF('Auto-Calculations'!EF451="No Error","",CONCATENATE($CB$63,'Auto-Calculations'!EF451,CHAR(10)))</f>
        <v/>
      </c>
      <c r="Q513" s="44" t="str">
        <f>IF('Auto-Calculations'!EG451="No Error","",CONCATENATE($CB$63,'Auto-Calculations'!EG451,CHAR(10)))</f>
        <v/>
      </c>
      <c r="R513" s="44" t="str">
        <f>IF('Auto-Calculations'!EH451="No Error","",CONCATENATE($CB$63,'Auto-Calculations'!EH451,CHAR(10)))</f>
        <v/>
      </c>
      <c r="S513" s="44" t="str">
        <f>IF('Auto-Calculations'!EI451="No Error","",CONCATENATE($CB$63,'Auto-Calculations'!EI451,CHAR(10)))</f>
        <v/>
      </c>
      <c r="T513" s="44" t="str">
        <f>IF('Auto-Calculations'!EJ451="No Error","",CONCATENATE($CB$63,'Auto-Calculations'!EJ451,CHAR(10)))</f>
        <v/>
      </c>
      <c r="U513" s="44" t="str">
        <f>IF('Auto-Calculations'!EK451="No Error","",CONCATENATE($CB$63,'Auto-Calculations'!EK451,CHAR(10)))</f>
        <v/>
      </c>
      <c r="V513" s="44" t="str">
        <f>IF('Auto-Calculations'!EL451="No Error","",CONCATENATE($CB$63,'Auto-Calculations'!EL451,CHAR(10)))</f>
        <v/>
      </c>
      <c r="W513" s="44" t="str">
        <f>IF('Auto-Calculations'!EM451="No Error","",CONCATENATE($CB$63,'Auto-Calculations'!EM451,CHAR(10)))</f>
        <v/>
      </c>
      <c r="X513" s="44" t="str">
        <f>IF('Auto-Calculations'!EN451="No Error","",CONCATENATE($CB$63,'Auto-Calculations'!EN451,CHAR(10)))</f>
        <v/>
      </c>
      <c r="Y513" s="44" t="str">
        <f>IF('Auto-Calculations'!EO451="No Error","",CONCATENATE($CB$63,'Auto-Calculations'!EO451,CHAR(10)))</f>
        <v/>
      </c>
      <c r="Z513" s="44" t="str">
        <f>IF('Auto-Calculations'!EP451="No Error","",CONCATENATE($CB$63,'Auto-Calculations'!EP451,CHAR(10)))</f>
        <v/>
      </c>
      <c r="AA513" s="44" t="str">
        <f>IF('Auto-Calculations'!EQ451="No Error","",CONCATENATE($CB$63,'Auto-Calculations'!EQ451,CHAR(10)))</f>
        <v/>
      </c>
      <c r="AB513" s="44" t="str">
        <f>IF('Auto-Calculations'!ER451="No Error","",CONCATENATE($CB$63,'Auto-Calculations'!ER451,CHAR(10)))</f>
        <v/>
      </c>
      <c r="AC513" s="44" t="str">
        <f>IF('Auto-Calculations'!ES451="No Error","",CONCATENATE($CB$63,'Auto-Calculations'!ES451,CHAR(10)))</f>
        <v/>
      </c>
      <c r="AD513" s="44" t="str">
        <f>IF('Auto-Calculations'!ET451="No Error","",CONCATENATE($CB$63,'Auto-Calculations'!ET451,CHAR(10)))</f>
        <v/>
      </c>
      <c r="AE513" s="44" t="str">
        <f>IF('Auto-Calculations'!EU451="No Error","",CONCATENATE($CB$63,'Auto-Calculations'!EU451,CHAR(10)))</f>
        <v/>
      </c>
      <c r="AF513" s="44" t="str">
        <f>IF('Auto-Calculations'!EV451="No Error","",CONCATENATE($CB$63,'Auto-Calculations'!EV451,CHAR(10)))</f>
        <v/>
      </c>
      <c r="AG513" s="44" t="str">
        <f>IF('Auto-Calculations'!EW451="No Error","",CONCATENATE($CB$63,'Auto-Calculations'!EW451,CHAR(10)))</f>
        <v/>
      </c>
      <c r="AH513" s="44" t="str">
        <f>IF('Auto-Calculations'!EX451="No Error","",CONCATENATE($CB$63,'Auto-Calculations'!EX451,CHAR(10)))</f>
        <v/>
      </c>
      <c r="AI513" s="44" t="str">
        <f>IF('Auto-Calculations'!EY451="No Error","",CONCATENATE($CB$63,'Auto-Calculations'!EY451,CHAR(10)))</f>
        <v/>
      </c>
      <c r="AJ513" s="44" t="str">
        <f>IF('Auto-Calculations'!EZ451="No Error","",CONCATENATE($CB$63,'Auto-Calculations'!EZ451,CHAR(10)))</f>
        <v/>
      </c>
      <c r="AK513" s="44" t="str">
        <f>IF('Auto-Calculations'!FA451="No Error","",CONCATENATE($CB$63,'Auto-Calculations'!FA451,CHAR(10)))</f>
        <v/>
      </c>
      <c r="AL513" s="44" t="str">
        <f>IF('Auto-Calculations'!FB451="No Error","",CONCATENATE($CB$63,'Auto-Calculations'!FB451,CHAR(10)))</f>
        <v/>
      </c>
      <c r="AM513" s="44" t="str">
        <f>IF('Auto-Calculations'!FC451="No Error","",CONCATENATE($CB$63,'Auto-Calculations'!FC451,CHAR(10)))</f>
        <v/>
      </c>
      <c r="AN513" s="44" t="str">
        <f>IF('Auto-Calculations'!FD451="No Error","",CONCATENATE($CB$63,'Auto-Calculations'!FD451,CHAR(10)))</f>
        <v/>
      </c>
      <c r="AO513" s="44" t="str">
        <f>IF('Auto-Calculations'!FE451="No Error","",CONCATENATE($CB$63,'Auto-Calculations'!FE451,CHAR(10)))</f>
        <v/>
      </c>
      <c r="AP513" s="44" t="str">
        <f>IF('Auto-Calculations'!FF451="No Error","",CONCATENATE($CB$63,'Auto-Calculations'!FF451,CHAR(10)))</f>
        <v/>
      </c>
      <c r="AQ513" s="44" t="str">
        <f>IF('Auto-Calculations'!FG451="No Error","",CONCATENATE($CB$63,'Auto-Calculations'!FG451,CHAR(10)))</f>
        <v/>
      </c>
      <c r="AR513" s="44" t="str">
        <f>IF('Auto-Calculations'!FH451="No Error","",CONCATENATE($CB$63,'Auto-Calculations'!FH451,CHAR(10)))</f>
        <v/>
      </c>
      <c r="AS513" s="44" t="str">
        <f>IF('Auto-Calculations'!FI451="No Error","",CONCATENATE($CB$63,'Auto-Calculations'!FI451,CHAR(10)))</f>
        <v/>
      </c>
      <c r="AT513" s="44" t="str">
        <f>IF('Auto-Calculations'!FJ451="No Error","",CONCATENATE($CB$63,'Auto-Calculations'!FJ451,CHAR(10)))</f>
        <v/>
      </c>
      <c r="AU513" s="44" t="str">
        <f>IF('Auto-Calculations'!FK451="No Error","",CONCATENATE($CB$63,'Auto-Calculations'!FK451,CHAR(10)))</f>
        <v/>
      </c>
      <c r="AV513" s="44" t="str">
        <f>IF('Auto-Calculations'!FL451="No Error","",CONCATENATE($CB$63,'Auto-Calculations'!FL451,CHAR(10)))</f>
        <v/>
      </c>
      <c r="AW513" s="44" t="str">
        <f>IF('Auto-Calculations'!FM451="No Error","",CONCATENATE($CB$63,'Auto-Calculations'!FM451,CHAR(10)))</f>
        <v/>
      </c>
      <c r="AX513" s="44" t="str">
        <f>IF('Auto-Calculations'!FN451="No Error","",CONCATENATE($CB$63,'Auto-Calculations'!FN451,CHAR(10)))</f>
        <v/>
      </c>
      <c r="AY513" s="44" t="str">
        <f>IF('Auto-Calculations'!FO451="No Error","",CONCATENATE($CB$63,'Auto-Calculations'!FO451,CHAR(10)))</f>
        <v/>
      </c>
      <c r="AZ513" s="44" t="str">
        <f>IF('Auto-Calculations'!FP451="No Error","",CONCATENATE($CB$63,'Auto-Calculations'!FP451,CHAR(10)))</f>
        <v/>
      </c>
      <c r="BA513" s="44" t="str">
        <f>IF('Auto-Calculations'!FQ451="No Error","",CONCATENATE($CB$63,'Auto-Calculations'!FQ451,CHAR(10)))</f>
        <v/>
      </c>
      <c r="BB513" s="44" t="str">
        <f>IF('Auto-Calculations'!FR451="No Error","",CONCATENATE($CB$63,'Auto-Calculations'!FR451,CHAR(10)))</f>
        <v/>
      </c>
      <c r="BC513" s="44" t="str">
        <f>IF('Auto-Calculations'!FS451="No Error","",CONCATENATE($CB$63,'Auto-Calculations'!FS451,CHAR(10)))</f>
        <v/>
      </c>
      <c r="BD513" s="44" t="str">
        <f>IF('Auto-Calculations'!FT451="No Error","",CONCATENATE($CB$63,'Auto-Calculations'!FT451,CHAR(10)))</f>
        <v/>
      </c>
      <c r="BE513" s="44" t="str">
        <f>IF('Auto-Calculations'!FU451="No Error","",CONCATENATE($CB$63,'Auto-Calculations'!FU451,CHAR(10)))</f>
        <v/>
      </c>
      <c r="BF513" s="44" t="str">
        <f>IF('Auto-Calculations'!FV451="No Error","",CONCATENATE($CB$63,'Auto-Calculations'!FV451,CHAR(10)))</f>
        <v/>
      </c>
      <c r="BG513" s="44" t="str">
        <f>IF('Auto-Calculations'!FW451="No Error","",CONCATENATE($CB$63,'Auto-Calculations'!FW451,CHAR(10)))</f>
        <v/>
      </c>
      <c r="BH513" s="44" t="str">
        <f>IF('Auto-Calculations'!FX451="No Error","",CONCATENATE($CB$63,'Auto-Calculations'!FX451,CHAR(10)))</f>
        <v/>
      </c>
      <c r="BI513" s="44" t="str">
        <f>IF('Auto-Calculations'!FY451="No Error","",CONCATENATE($CB$63,'Auto-Calculations'!FY451,CHAR(10)))</f>
        <v/>
      </c>
      <c r="BJ513" s="44"/>
      <c r="BK513" s="44"/>
      <c r="BL513" s="44"/>
      <c r="BM513" s="44"/>
      <c r="BN513" s="44"/>
      <c r="BO513" s="44"/>
      <c r="BP513" s="44"/>
      <c r="BQ513" s="44"/>
      <c r="BR513" s="44"/>
      <c r="BS513" s="44"/>
      <c r="BT513" s="44"/>
      <c r="BU513" s="44" t="str">
        <f>IF('Auto-Calculations'!FY451="No Error","",CONCATENATE($CB$63,'Auto-Calculations'!FY451,CHAR(10)))</f>
        <v/>
      </c>
      <c r="BV513" s="44" t="str">
        <f>IF('Auto-Calculations'!GL451="No Error","",CONCATENATE($CB$63,'Auto-Calculations'!GL451,CHAR(10)))</f>
        <v/>
      </c>
      <c r="BW513" s="44" t="str">
        <f>IF('Auto-Calculations'!GM451="No Error","",CONCATENATE($CB$63,'Auto-Calculations'!GM451,CHAR(10)))</f>
        <v/>
      </c>
      <c r="BX513" s="44" t="str">
        <f>IF('Auto-Calculations'!GN451="No Error","",CONCATENATE($CB$63,'Auto-Calculations'!GN451,CHAR(10)))</f>
        <v/>
      </c>
      <c r="BY513" s="44" t="str">
        <f>IF('Auto-Calculations'!GO451="No Error","",CONCATENATE($CB$63,'Auto-Calculations'!GO451,CHAR(10)))</f>
        <v/>
      </c>
      <c r="BZ513" s="44" t="str">
        <f>IF('Auto-Calculations'!GP451="No Error","",CONCATENATE($CB$63,'Auto-Calculations'!GP451,CHAR(10)))</f>
        <v/>
      </c>
      <c r="CA513" s="44" t="s">
        <v>6003</v>
      </c>
      <c r="CB513" s="1" t="str">
        <f t="shared" si="6"/>
        <v>.</v>
      </c>
    </row>
    <row r="514" spans="1:80" ht="40.15" customHeight="1" x14ac:dyDescent="0.25">
      <c r="A514" s="14" t="str">
        <f>IF(NOT(ISBLANK('Auto-Calculations'!D452)),'Auto-Calculations'!D452,"")</f>
        <v/>
      </c>
      <c r="B514" s="44" t="str">
        <f>IF('Auto-Calculations'!DR452="No Error","",CONCATENATE($CB$63,'Auto-Calculations'!DR452,CHAR(10)))</f>
        <v/>
      </c>
      <c r="C514" s="44" t="str">
        <f>IF('Auto-Calculations'!DS452="No Error","",CONCATENATE($CB$63,'Auto-Calculations'!DS452,CHAR(10)))</f>
        <v/>
      </c>
      <c r="D514" s="44" t="str">
        <f>IF('Auto-Calculations'!DT452="No Error","",CONCATENATE($CB$63,'Auto-Calculations'!DT452,CHAR(10)))</f>
        <v/>
      </c>
      <c r="E514" s="44" t="str">
        <f>IF('Auto-Calculations'!DU452="No Error","",CONCATENATE($CB$63,'Auto-Calculations'!DU452,CHAR(10)))</f>
        <v/>
      </c>
      <c r="F514" s="44" t="str">
        <f>IF('Auto-Calculations'!DV452="No Error","",CONCATENATE($CB$63,'Auto-Calculations'!DV452,CHAR(10)))</f>
        <v/>
      </c>
      <c r="G514" s="44" t="str">
        <f>IF('Auto-Calculations'!DW452="No Error","",CONCATENATE($CB$63,'Auto-Calculations'!DW452,CHAR(10)))</f>
        <v/>
      </c>
      <c r="H514" s="44" t="str">
        <f>IF('Auto-Calculations'!DX452="No Error","",CONCATENATE($CB$63,'Auto-Calculations'!DX452,CHAR(10)))</f>
        <v/>
      </c>
      <c r="I514" s="44" t="str">
        <f>IF('Auto-Calculations'!DY452="No Error","",CONCATENATE($CB$63,'Auto-Calculations'!DY452,CHAR(10)))</f>
        <v/>
      </c>
      <c r="J514" s="44" t="str">
        <f>IF('Auto-Calculations'!DZ452="No Error","",CONCATENATE($CB$63,'Auto-Calculations'!DZ452,CHAR(10)))</f>
        <v/>
      </c>
      <c r="K514" s="44" t="str">
        <f>IF('Auto-Calculations'!EA452="No Error","",CONCATENATE($CB$63,'Auto-Calculations'!EA452,CHAR(10)))</f>
        <v/>
      </c>
      <c r="L514" s="44" t="str">
        <f>IF('Auto-Calculations'!EB452="No Error","",CONCATENATE($CB$63,'Auto-Calculations'!EB452,CHAR(10)))</f>
        <v/>
      </c>
      <c r="M514" s="44" t="str">
        <f>IF('Auto-Calculations'!EC452="No Error","",CONCATENATE($CB$63,'Auto-Calculations'!EC452,CHAR(10)))</f>
        <v/>
      </c>
      <c r="N514" s="44" t="str">
        <f>IF('Auto-Calculations'!ED452="No Error","",CONCATENATE($CB$63,'Auto-Calculations'!ED452,CHAR(10)))</f>
        <v/>
      </c>
      <c r="O514" s="44" t="str">
        <f>IF('Auto-Calculations'!EE452="No Error","",CONCATENATE($CB$63,'Auto-Calculations'!EE452,CHAR(10)))</f>
        <v/>
      </c>
      <c r="P514" s="44" t="str">
        <f>IF('Auto-Calculations'!EF452="No Error","",CONCATENATE($CB$63,'Auto-Calculations'!EF452,CHAR(10)))</f>
        <v/>
      </c>
      <c r="Q514" s="44" t="str">
        <f>IF('Auto-Calculations'!EG452="No Error","",CONCATENATE($CB$63,'Auto-Calculations'!EG452,CHAR(10)))</f>
        <v/>
      </c>
      <c r="R514" s="44" t="str">
        <f>IF('Auto-Calculations'!EH452="No Error","",CONCATENATE($CB$63,'Auto-Calculations'!EH452,CHAR(10)))</f>
        <v/>
      </c>
      <c r="S514" s="44" t="str">
        <f>IF('Auto-Calculations'!EI452="No Error","",CONCATENATE($CB$63,'Auto-Calculations'!EI452,CHAR(10)))</f>
        <v/>
      </c>
      <c r="T514" s="44" t="str">
        <f>IF('Auto-Calculations'!EJ452="No Error","",CONCATENATE($CB$63,'Auto-Calculations'!EJ452,CHAR(10)))</f>
        <v/>
      </c>
      <c r="U514" s="44" t="str">
        <f>IF('Auto-Calculations'!EK452="No Error","",CONCATENATE($CB$63,'Auto-Calculations'!EK452,CHAR(10)))</f>
        <v/>
      </c>
      <c r="V514" s="44" t="str">
        <f>IF('Auto-Calculations'!EL452="No Error","",CONCATENATE($CB$63,'Auto-Calculations'!EL452,CHAR(10)))</f>
        <v/>
      </c>
      <c r="W514" s="44" t="str">
        <f>IF('Auto-Calculations'!EM452="No Error","",CONCATENATE($CB$63,'Auto-Calculations'!EM452,CHAR(10)))</f>
        <v/>
      </c>
      <c r="X514" s="44" t="str">
        <f>IF('Auto-Calculations'!EN452="No Error","",CONCATENATE($CB$63,'Auto-Calculations'!EN452,CHAR(10)))</f>
        <v/>
      </c>
      <c r="Y514" s="44" t="str">
        <f>IF('Auto-Calculations'!EO452="No Error","",CONCATENATE($CB$63,'Auto-Calculations'!EO452,CHAR(10)))</f>
        <v/>
      </c>
      <c r="Z514" s="44" t="str">
        <f>IF('Auto-Calculations'!EP452="No Error","",CONCATENATE($CB$63,'Auto-Calculations'!EP452,CHAR(10)))</f>
        <v/>
      </c>
      <c r="AA514" s="44" t="str">
        <f>IF('Auto-Calculations'!EQ452="No Error","",CONCATENATE($CB$63,'Auto-Calculations'!EQ452,CHAR(10)))</f>
        <v/>
      </c>
      <c r="AB514" s="44" t="str">
        <f>IF('Auto-Calculations'!ER452="No Error","",CONCATENATE($CB$63,'Auto-Calculations'!ER452,CHAR(10)))</f>
        <v/>
      </c>
      <c r="AC514" s="44" t="str">
        <f>IF('Auto-Calculations'!ES452="No Error","",CONCATENATE($CB$63,'Auto-Calculations'!ES452,CHAR(10)))</f>
        <v/>
      </c>
      <c r="AD514" s="44" t="str">
        <f>IF('Auto-Calculations'!ET452="No Error","",CONCATENATE($CB$63,'Auto-Calculations'!ET452,CHAR(10)))</f>
        <v/>
      </c>
      <c r="AE514" s="44" t="str">
        <f>IF('Auto-Calculations'!EU452="No Error","",CONCATENATE($CB$63,'Auto-Calculations'!EU452,CHAR(10)))</f>
        <v/>
      </c>
      <c r="AF514" s="44" t="str">
        <f>IF('Auto-Calculations'!EV452="No Error","",CONCATENATE($CB$63,'Auto-Calculations'!EV452,CHAR(10)))</f>
        <v/>
      </c>
      <c r="AG514" s="44" t="str">
        <f>IF('Auto-Calculations'!EW452="No Error","",CONCATENATE($CB$63,'Auto-Calculations'!EW452,CHAR(10)))</f>
        <v/>
      </c>
      <c r="AH514" s="44" t="str">
        <f>IF('Auto-Calculations'!EX452="No Error","",CONCATENATE($CB$63,'Auto-Calculations'!EX452,CHAR(10)))</f>
        <v/>
      </c>
      <c r="AI514" s="44" t="str">
        <f>IF('Auto-Calculations'!EY452="No Error","",CONCATENATE($CB$63,'Auto-Calculations'!EY452,CHAR(10)))</f>
        <v/>
      </c>
      <c r="AJ514" s="44" t="str">
        <f>IF('Auto-Calculations'!EZ452="No Error","",CONCATENATE($CB$63,'Auto-Calculations'!EZ452,CHAR(10)))</f>
        <v/>
      </c>
      <c r="AK514" s="44" t="str">
        <f>IF('Auto-Calculations'!FA452="No Error","",CONCATENATE($CB$63,'Auto-Calculations'!FA452,CHAR(10)))</f>
        <v/>
      </c>
      <c r="AL514" s="44" t="str">
        <f>IF('Auto-Calculations'!FB452="No Error","",CONCATENATE($CB$63,'Auto-Calculations'!FB452,CHAR(10)))</f>
        <v/>
      </c>
      <c r="AM514" s="44" t="str">
        <f>IF('Auto-Calculations'!FC452="No Error","",CONCATENATE($CB$63,'Auto-Calculations'!FC452,CHAR(10)))</f>
        <v/>
      </c>
      <c r="AN514" s="44" t="str">
        <f>IF('Auto-Calculations'!FD452="No Error","",CONCATENATE($CB$63,'Auto-Calculations'!FD452,CHAR(10)))</f>
        <v/>
      </c>
      <c r="AO514" s="44" t="str">
        <f>IF('Auto-Calculations'!FE452="No Error","",CONCATENATE($CB$63,'Auto-Calculations'!FE452,CHAR(10)))</f>
        <v/>
      </c>
      <c r="AP514" s="44" t="str">
        <f>IF('Auto-Calculations'!FF452="No Error","",CONCATENATE($CB$63,'Auto-Calculations'!FF452,CHAR(10)))</f>
        <v/>
      </c>
      <c r="AQ514" s="44" t="str">
        <f>IF('Auto-Calculations'!FG452="No Error","",CONCATENATE($CB$63,'Auto-Calculations'!FG452,CHAR(10)))</f>
        <v/>
      </c>
      <c r="AR514" s="44" t="str">
        <f>IF('Auto-Calculations'!FH452="No Error","",CONCATENATE($CB$63,'Auto-Calculations'!FH452,CHAR(10)))</f>
        <v/>
      </c>
      <c r="AS514" s="44" t="str">
        <f>IF('Auto-Calculations'!FI452="No Error","",CONCATENATE($CB$63,'Auto-Calculations'!FI452,CHAR(10)))</f>
        <v/>
      </c>
      <c r="AT514" s="44" t="str">
        <f>IF('Auto-Calculations'!FJ452="No Error","",CONCATENATE($CB$63,'Auto-Calculations'!FJ452,CHAR(10)))</f>
        <v/>
      </c>
      <c r="AU514" s="44" t="str">
        <f>IF('Auto-Calculations'!FK452="No Error","",CONCATENATE($CB$63,'Auto-Calculations'!FK452,CHAR(10)))</f>
        <v/>
      </c>
      <c r="AV514" s="44" t="str">
        <f>IF('Auto-Calculations'!FL452="No Error","",CONCATENATE($CB$63,'Auto-Calculations'!FL452,CHAR(10)))</f>
        <v/>
      </c>
      <c r="AW514" s="44" t="str">
        <f>IF('Auto-Calculations'!FM452="No Error","",CONCATENATE($CB$63,'Auto-Calculations'!FM452,CHAR(10)))</f>
        <v/>
      </c>
      <c r="AX514" s="44" t="str">
        <f>IF('Auto-Calculations'!FN452="No Error","",CONCATENATE($CB$63,'Auto-Calculations'!FN452,CHAR(10)))</f>
        <v/>
      </c>
      <c r="AY514" s="44" t="str">
        <f>IF('Auto-Calculations'!FO452="No Error","",CONCATENATE($CB$63,'Auto-Calculations'!FO452,CHAR(10)))</f>
        <v/>
      </c>
      <c r="AZ514" s="44" t="str">
        <f>IF('Auto-Calculations'!FP452="No Error","",CONCATENATE($CB$63,'Auto-Calculations'!FP452,CHAR(10)))</f>
        <v/>
      </c>
      <c r="BA514" s="44" t="str">
        <f>IF('Auto-Calculations'!FQ452="No Error","",CONCATENATE($CB$63,'Auto-Calculations'!FQ452,CHAR(10)))</f>
        <v/>
      </c>
      <c r="BB514" s="44" t="str">
        <f>IF('Auto-Calculations'!FR452="No Error","",CONCATENATE($CB$63,'Auto-Calculations'!FR452,CHAR(10)))</f>
        <v/>
      </c>
      <c r="BC514" s="44" t="str">
        <f>IF('Auto-Calculations'!FS452="No Error","",CONCATENATE($CB$63,'Auto-Calculations'!FS452,CHAR(10)))</f>
        <v/>
      </c>
      <c r="BD514" s="44" t="str">
        <f>IF('Auto-Calculations'!FT452="No Error","",CONCATENATE($CB$63,'Auto-Calculations'!FT452,CHAR(10)))</f>
        <v/>
      </c>
      <c r="BE514" s="44" t="str">
        <f>IF('Auto-Calculations'!FU452="No Error","",CONCATENATE($CB$63,'Auto-Calculations'!FU452,CHAR(10)))</f>
        <v/>
      </c>
      <c r="BF514" s="44" t="str">
        <f>IF('Auto-Calculations'!FV452="No Error","",CONCATENATE($CB$63,'Auto-Calculations'!FV452,CHAR(10)))</f>
        <v/>
      </c>
      <c r="BG514" s="44" t="str">
        <f>IF('Auto-Calculations'!FW452="No Error","",CONCATENATE($CB$63,'Auto-Calculations'!FW452,CHAR(10)))</f>
        <v/>
      </c>
      <c r="BH514" s="44" t="str">
        <f>IF('Auto-Calculations'!FX452="No Error","",CONCATENATE($CB$63,'Auto-Calculations'!FX452,CHAR(10)))</f>
        <v/>
      </c>
      <c r="BI514" s="44" t="str">
        <f>IF('Auto-Calculations'!FY452="No Error","",CONCATENATE($CB$63,'Auto-Calculations'!FY452,CHAR(10)))</f>
        <v/>
      </c>
      <c r="BJ514" s="44"/>
      <c r="BK514" s="44"/>
      <c r="BL514" s="44"/>
      <c r="BM514" s="44"/>
      <c r="BN514" s="44"/>
      <c r="BO514" s="44"/>
      <c r="BP514" s="44"/>
      <c r="BQ514" s="44"/>
      <c r="BR514" s="44"/>
      <c r="BS514" s="44"/>
      <c r="BT514" s="44"/>
      <c r="BU514" s="44" t="str">
        <f>IF('Auto-Calculations'!FY452="No Error","",CONCATENATE($CB$63,'Auto-Calculations'!FY452,CHAR(10)))</f>
        <v/>
      </c>
      <c r="BV514" s="44" t="str">
        <f>IF('Auto-Calculations'!GL452="No Error","",CONCATENATE($CB$63,'Auto-Calculations'!GL452,CHAR(10)))</f>
        <v/>
      </c>
      <c r="BW514" s="44" t="str">
        <f>IF('Auto-Calculations'!GM452="No Error","",CONCATENATE($CB$63,'Auto-Calculations'!GM452,CHAR(10)))</f>
        <v/>
      </c>
      <c r="BX514" s="44" t="str">
        <f>IF('Auto-Calculations'!GN452="No Error","",CONCATENATE($CB$63,'Auto-Calculations'!GN452,CHAR(10)))</f>
        <v/>
      </c>
      <c r="BY514" s="44" t="str">
        <f>IF('Auto-Calculations'!GO452="No Error","",CONCATENATE($CB$63,'Auto-Calculations'!GO452,CHAR(10)))</f>
        <v/>
      </c>
      <c r="BZ514" s="44" t="str">
        <f>IF('Auto-Calculations'!GP452="No Error","",CONCATENATE($CB$63,'Auto-Calculations'!GP452,CHAR(10)))</f>
        <v/>
      </c>
      <c r="CA514" s="44" t="s">
        <v>6003</v>
      </c>
      <c r="CB514" s="1" t="str">
        <f t="shared" ref="CB514:CB577" si="7">CONCATENATE(B514,C514,D514,E514,F514,G514,H514,I514,J514,K514,L514,M514,N514,O514,P514,Q514,R514,S514,T514,U514,V514,W514,X514,Y514,Z514,AA514,AB514,AC514,AD514,AE514,AF514,AG514,AH514,AI514,AJ514,AK514,AL514,AM514,AN514,AO514,AP514,AQ514,AR514,AS514,AT514,AU514,AV514,AW514,AX514,AY514,AZ514,BA514,BB514,BC514,BD514,BE514,BF514,BG514,BH514,BU514,BV514,BW514,BX514,BY514,BZ514,".")</f>
        <v>.</v>
      </c>
    </row>
    <row r="515" spans="1:80" ht="40.15" customHeight="1" x14ac:dyDescent="0.25">
      <c r="A515" s="14" t="str">
        <f>IF(NOT(ISBLANK('Auto-Calculations'!D453)),'Auto-Calculations'!D453,"")</f>
        <v/>
      </c>
      <c r="B515" s="44" t="str">
        <f>IF('Auto-Calculations'!DR453="No Error","",CONCATENATE($CB$63,'Auto-Calculations'!DR453,CHAR(10)))</f>
        <v/>
      </c>
      <c r="C515" s="44" t="str">
        <f>IF('Auto-Calculations'!DS453="No Error","",CONCATENATE($CB$63,'Auto-Calculations'!DS453,CHAR(10)))</f>
        <v/>
      </c>
      <c r="D515" s="44" t="str">
        <f>IF('Auto-Calculations'!DT453="No Error","",CONCATENATE($CB$63,'Auto-Calculations'!DT453,CHAR(10)))</f>
        <v/>
      </c>
      <c r="E515" s="44" t="str">
        <f>IF('Auto-Calculations'!DU453="No Error","",CONCATENATE($CB$63,'Auto-Calculations'!DU453,CHAR(10)))</f>
        <v/>
      </c>
      <c r="F515" s="44" t="str">
        <f>IF('Auto-Calculations'!DV453="No Error","",CONCATENATE($CB$63,'Auto-Calculations'!DV453,CHAR(10)))</f>
        <v/>
      </c>
      <c r="G515" s="44" t="str">
        <f>IF('Auto-Calculations'!DW453="No Error","",CONCATENATE($CB$63,'Auto-Calculations'!DW453,CHAR(10)))</f>
        <v/>
      </c>
      <c r="H515" s="44" t="str">
        <f>IF('Auto-Calculations'!DX453="No Error","",CONCATENATE($CB$63,'Auto-Calculations'!DX453,CHAR(10)))</f>
        <v/>
      </c>
      <c r="I515" s="44" t="str">
        <f>IF('Auto-Calculations'!DY453="No Error","",CONCATENATE($CB$63,'Auto-Calculations'!DY453,CHAR(10)))</f>
        <v/>
      </c>
      <c r="J515" s="44" t="str">
        <f>IF('Auto-Calculations'!DZ453="No Error","",CONCATENATE($CB$63,'Auto-Calculations'!DZ453,CHAR(10)))</f>
        <v/>
      </c>
      <c r="K515" s="44" t="str">
        <f>IF('Auto-Calculations'!EA453="No Error","",CONCATENATE($CB$63,'Auto-Calculations'!EA453,CHAR(10)))</f>
        <v/>
      </c>
      <c r="L515" s="44" t="str">
        <f>IF('Auto-Calculations'!EB453="No Error","",CONCATENATE($CB$63,'Auto-Calculations'!EB453,CHAR(10)))</f>
        <v/>
      </c>
      <c r="M515" s="44" t="str">
        <f>IF('Auto-Calculations'!EC453="No Error","",CONCATENATE($CB$63,'Auto-Calculations'!EC453,CHAR(10)))</f>
        <v/>
      </c>
      <c r="N515" s="44" t="str">
        <f>IF('Auto-Calculations'!ED453="No Error","",CONCATENATE($CB$63,'Auto-Calculations'!ED453,CHAR(10)))</f>
        <v/>
      </c>
      <c r="O515" s="44" t="str">
        <f>IF('Auto-Calculations'!EE453="No Error","",CONCATENATE($CB$63,'Auto-Calculations'!EE453,CHAR(10)))</f>
        <v/>
      </c>
      <c r="P515" s="44" t="str">
        <f>IF('Auto-Calculations'!EF453="No Error","",CONCATENATE($CB$63,'Auto-Calculations'!EF453,CHAR(10)))</f>
        <v/>
      </c>
      <c r="Q515" s="44" t="str">
        <f>IF('Auto-Calculations'!EG453="No Error","",CONCATENATE($CB$63,'Auto-Calculations'!EG453,CHAR(10)))</f>
        <v/>
      </c>
      <c r="R515" s="44" t="str">
        <f>IF('Auto-Calculations'!EH453="No Error","",CONCATENATE($CB$63,'Auto-Calculations'!EH453,CHAR(10)))</f>
        <v/>
      </c>
      <c r="S515" s="44" t="str">
        <f>IF('Auto-Calculations'!EI453="No Error","",CONCATENATE($CB$63,'Auto-Calculations'!EI453,CHAR(10)))</f>
        <v/>
      </c>
      <c r="T515" s="44" t="str">
        <f>IF('Auto-Calculations'!EJ453="No Error","",CONCATENATE($CB$63,'Auto-Calculations'!EJ453,CHAR(10)))</f>
        <v/>
      </c>
      <c r="U515" s="44" t="str">
        <f>IF('Auto-Calculations'!EK453="No Error","",CONCATENATE($CB$63,'Auto-Calculations'!EK453,CHAR(10)))</f>
        <v/>
      </c>
      <c r="V515" s="44" t="str">
        <f>IF('Auto-Calculations'!EL453="No Error","",CONCATENATE($CB$63,'Auto-Calculations'!EL453,CHAR(10)))</f>
        <v/>
      </c>
      <c r="W515" s="44" t="str">
        <f>IF('Auto-Calculations'!EM453="No Error","",CONCATENATE($CB$63,'Auto-Calculations'!EM453,CHAR(10)))</f>
        <v/>
      </c>
      <c r="X515" s="44" t="str">
        <f>IF('Auto-Calculations'!EN453="No Error","",CONCATENATE($CB$63,'Auto-Calculations'!EN453,CHAR(10)))</f>
        <v/>
      </c>
      <c r="Y515" s="44" t="str">
        <f>IF('Auto-Calculations'!EO453="No Error","",CONCATENATE($CB$63,'Auto-Calculations'!EO453,CHAR(10)))</f>
        <v/>
      </c>
      <c r="Z515" s="44" t="str">
        <f>IF('Auto-Calculations'!EP453="No Error","",CONCATENATE($CB$63,'Auto-Calculations'!EP453,CHAR(10)))</f>
        <v/>
      </c>
      <c r="AA515" s="44" t="str">
        <f>IF('Auto-Calculations'!EQ453="No Error","",CONCATENATE($CB$63,'Auto-Calculations'!EQ453,CHAR(10)))</f>
        <v/>
      </c>
      <c r="AB515" s="44" t="str">
        <f>IF('Auto-Calculations'!ER453="No Error","",CONCATENATE($CB$63,'Auto-Calculations'!ER453,CHAR(10)))</f>
        <v/>
      </c>
      <c r="AC515" s="44" t="str">
        <f>IF('Auto-Calculations'!ES453="No Error","",CONCATENATE($CB$63,'Auto-Calculations'!ES453,CHAR(10)))</f>
        <v/>
      </c>
      <c r="AD515" s="44" t="str">
        <f>IF('Auto-Calculations'!ET453="No Error","",CONCATENATE($CB$63,'Auto-Calculations'!ET453,CHAR(10)))</f>
        <v/>
      </c>
      <c r="AE515" s="44" t="str">
        <f>IF('Auto-Calculations'!EU453="No Error","",CONCATENATE($CB$63,'Auto-Calculations'!EU453,CHAR(10)))</f>
        <v/>
      </c>
      <c r="AF515" s="44" t="str">
        <f>IF('Auto-Calculations'!EV453="No Error","",CONCATENATE($CB$63,'Auto-Calculations'!EV453,CHAR(10)))</f>
        <v/>
      </c>
      <c r="AG515" s="44" t="str">
        <f>IF('Auto-Calculations'!EW453="No Error","",CONCATENATE($CB$63,'Auto-Calculations'!EW453,CHAR(10)))</f>
        <v/>
      </c>
      <c r="AH515" s="44" t="str">
        <f>IF('Auto-Calculations'!EX453="No Error","",CONCATENATE($CB$63,'Auto-Calculations'!EX453,CHAR(10)))</f>
        <v/>
      </c>
      <c r="AI515" s="44" t="str">
        <f>IF('Auto-Calculations'!EY453="No Error","",CONCATENATE($CB$63,'Auto-Calculations'!EY453,CHAR(10)))</f>
        <v/>
      </c>
      <c r="AJ515" s="44" t="str">
        <f>IF('Auto-Calculations'!EZ453="No Error","",CONCATENATE($CB$63,'Auto-Calculations'!EZ453,CHAR(10)))</f>
        <v/>
      </c>
      <c r="AK515" s="44" t="str">
        <f>IF('Auto-Calculations'!FA453="No Error","",CONCATENATE($CB$63,'Auto-Calculations'!FA453,CHAR(10)))</f>
        <v/>
      </c>
      <c r="AL515" s="44" t="str">
        <f>IF('Auto-Calculations'!FB453="No Error","",CONCATENATE($CB$63,'Auto-Calculations'!FB453,CHAR(10)))</f>
        <v/>
      </c>
      <c r="AM515" s="44" t="str">
        <f>IF('Auto-Calculations'!FC453="No Error","",CONCATENATE($CB$63,'Auto-Calculations'!FC453,CHAR(10)))</f>
        <v/>
      </c>
      <c r="AN515" s="44" t="str">
        <f>IF('Auto-Calculations'!FD453="No Error","",CONCATENATE($CB$63,'Auto-Calculations'!FD453,CHAR(10)))</f>
        <v/>
      </c>
      <c r="AO515" s="44" t="str">
        <f>IF('Auto-Calculations'!FE453="No Error","",CONCATENATE($CB$63,'Auto-Calculations'!FE453,CHAR(10)))</f>
        <v/>
      </c>
      <c r="AP515" s="44" t="str">
        <f>IF('Auto-Calculations'!FF453="No Error","",CONCATENATE($CB$63,'Auto-Calculations'!FF453,CHAR(10)))</f>
        <v/>
      </c>
      <c r="AQ515" s="44" t="str">
        <f>IF('Auto-Calculations'!FG453="No Error","",CONCATENATE($CB$63,'Auto-Calculations'!FG453,CHAR(10)))</f>
        <v/>
      </c>
      <c r="AR515" s="44" t="str">
        <f>IF('Auto-Calculations'!FH453="No Error","",CONCATENATE($CB$63,'Auto-Calculations'!FH453,CHAR(10)))</f>
        <v/>
      </c>
      <c r="AS515" s="44" t="str">
        <f>IF('Auto-Calculations'!FI453="No Error","",CONCATENATE($CB$63,'Auto-Calculations'!FI453,CHAR(10)))</f>
        <v/>
      </c>
      <c r="AT515" s="44" t="str">
        <f>IF('Auto-Calculations'!FJ453="No Error","",CONCATENATE($CB$63,'Auto-Calculations'!FJ453,CHAR(10)))</f>
        <v/>
      </c>
      <c r="AU515" s="44" t="str">
        <f>IF('Auto-Calculations'!FK453="No Error","",CONCATENATE($CB$63,'Auto-Calculations'!FK453,CHAR(10)))</f>
        <v/>
      </c>
      <c r="AV515" s="44" t="str">
        <f>IF('Auto-Calculations'!FL453="No Error","",CONCATENATE($CB$63,'Auto-Calculations'!FL453,CHAR(10)))</f>
        <v/>
      </c>
      <c r="AW515" s="44" t="str">
        <f>IF('Auto-Calculations'!FM453="No Error","",CONCATENATE($CB$63,'Auto-Calculations'!FM453,CHAR(10)))</f>
        <v/>
      </c>
      <c r="AX515" s="44" t="str">
        <f>IF('Auto-Calculations'!FN453="No Error","",CONCATENATE($CB$63,'Auto-Calculations'!FN453,CHAR(10)))</f>
        <v/>
      </c>
      <c r="AY515" s="44" t="str">
        <f>IF('Auto-Calculations'!FO453="No Error","",CONCATENATE($CB$63,'Auto-Calculations'!FO453,CHAR(10)))</f>
        <v/>
      </c>
      <c r="AZ515" s="44" t="str">
        <f>IF('Auto-Calculations'!FP453="No Error","",CONCATENATE($CB$63,'Auto-Calculations'!FP453,CHAR(10)))</f>
        <v/>
      </c>
      <c r="BA515" s="44" t="str">
        <f>IF('Auto-Calculations'!FQ453="No Error","",CONCATENATE($CB$63,'Auto-Calculations'!FQ453,CHAR(10)))</f>
        <v/>
      </c>
      <c r="BB515" s="44" t="str">
        <f>IF('Auto-Calculations'!FR453="No Error","",CONCATENATE($CB$63,'Auto-Calculations'!FR453,CHAR(10)))</f>
        <v/>
      </c>
      <c r="BC515" s="44" t="str">
        <f>IF('Auto-Calculations'!FS453="No Error","",CONCATENATE($CB$63,'Auto-Calculations'!FS453,CHAR(10)))</f>
        <v/>
      </c>
      <c r="BD515" s="44" t="str">
        <f>IF('Auto-Calculations'!FT453="No Error","",CONCATENATE($CB$63,'Auto-Calculations'!FT453,CHAR(10)))</f>
        <v/>
      </c>
      <c r="BE515" s="44" t="str">
        <f>IF('Auto-Calculations'!FU453="No Error","",CONCATENATE($CB$63,'Auto-Calculations'!FU453,CHAR(10)))</f>
        <v/>
      </c>
      <c r="BF515" s="44" t="str">
        <f>IF('Auto-Calculations'!FV453="No Error","",CONCATENATE($CB$63,'Auto-Calculations'!FV453,CHAR(10)))</f>
        <v/>
      </c>
      <c r="BG515" s="44" t="str">
        <f>IF('Auto-Calculations'!FW453="No Error","",CONCATENATE($CB$63,'Auto-Calculations'!FW453,CHAR(10)))</f>
        <v/>
      </c>
      <c r="BH515" s="44" t="str">
        <f>IF('Auto-Calculations'!FX453="No Error","",CONCATENATE($CB$63,'Auto-Calculations'!FX453,CHAR(10)))</f>
        <v/>
      </c>
      <c r="BI515" s="44" t="str">
        <f>IF('Auto-Calculations'!FY453="No Error","",CONCATENATE($CB$63,'Auto-Calculations'!FY453,CHAR(10)))</f>
        <v/>
      </c>
      <c r="BJ515" s="44"/>
      <c r="BK515" s="44"/>
      <c r="BL515" s="44"/>
      <c r="BM515" s="44"/>
      <c r="BN515" s="44"/>
      <c r="BO515" s="44"/>
      <c r="BP515" s="44"/>
      <c r="BQ515" s="44"/>
      <c r="BR515" s="44"/>
      <c r="BS515" s="44"/>
      <c r="BT515" s="44"/>
      <c r="BU515" s="44" t="str">
        <f>IF('Auto-Calculations'!FY453="No Error","",CONCATENATE($CB$63,'Auto-Calculations'!FY453,CHAR(10)))</f>
        <v/>
      </c>
      <c r="BV515" s="44" t="str">
        <f>IF('Auto-Calculations'!GL453="No Error","",CONCATENATE($CB$63,'Auto-Calculations'!GL453,CHAR(10)))</f>
        <v/>
      </c>
      <c r="BW515" s="44" t="str">
        <f>IF('Auto-Calculations'!GM453="No Error","",CONCATENATE($CB$63,'Auto-Calculations'!GM453,CHAR(10)))</f>
        <v/>
      </c>
      <c r="BX515" s="44" t="str">
        <f>IF('Auto-Calculations'!GN453="No Error","",CONCATENATE($CB$63,'Auto-Calculations'!GN453,CHAR(10)))</f>
        <v/>
      </c>
      <c r="BY515" s="44" t="str">
        <f>IF('Auto-Calculations'!GO453="No Error","",CONCATENATE($CB$63,'Auto-Calculations'!GO453,CHAR(10)))</f>
        <v/>
      </c>
      <c r="BZ515" s="44" t="str">
        <f>IF('Auto-Calculations'!GP453="No Error","",CONCATENATE($CB$63,'Auto-Calculations'!GP453,CHAR(10)))</f>
        <v/>
      </c>
      <c r="CA515" s="44" t="s">
        <v>6003</v>
      </c>
      <c r="CB515" s="1" t="str">
        <f t="shared" si="7"/>
        <v>.</v>
      </c>
    </row>
    <row r="516" spans="1:80" ht="40.15" customHeight="1" x14ac:dyDescent="0.25">
      <c r="A516" s="14" t="str">
        <f>IF(NOT(ISBLANK('Auto-Calculations'!D454)),'Auto-Calculations'!D454,"")</f>
        <v/>
      </c>
      <c r="B516" s="44" t="str">
        <f>IF('Auto-Calculations'!DR454="No Error","",CONCATENATE($CB$63,'Auto-Calculations'!DR454,CHAR(10)))</f>
        <v/>
      </c>
      <c r="C516" s="44" t="str">
        <f>IF('Auto-Calculations'!DS454="No Error","",CONCATENATE($CB$63,'Auto-Calculations'!DS454,CHAR(10)))</f>
        <v/>
      </c>
      <c r="D516" s="44" t="str">
        <f>IF('Auto-Calculations'!DT454="No Error","",CONCATENATE($CB$63,'Auto-Calculations'!DT454,CHAR(10)))</f>
        <v/>
      </c>
      <c r="E516" s="44" t="str">
        <f>IF('Auto-Calculations'!DU454="No Error","",CONCATENATE($CB$63,'Auto-Calculations'!DU454,CHAR(10)))</f>
        <v/>
      </c>
      <c r="F516" s="44" t="str">
        <f>IF('Auto-Calculations'!DV454="No Error","",CONCATENATE($CB$63,'Auto-Calculations'!DV454,CHAR(10)))</f>
        <v/>
      </c>
      <c r="G516" s="44" t="str">
        <f>IF('Auto-Calculations'!DW454="No Error","",CONCATENATE($CB$63,'Auto-Calculations'!DW454,CHAR(10)))</f>
        <v/>
      </c>
      <c r="H516" s="44" t="str">
        <f>IF('Auto-Calculations'!DX454="No Error","",CONCATENATE($CB$63,'Auto-Calculations'!DX454,CHAR(10)))</f>
        <v/>
      </c>
      <c r="I516" s="44" t="str">
        <f>IF('Auto-Calculations'!DY454="No Error","",CONCATENATE($CB$63,'Auto-Calculations'!DY454,CHAR(10)))</f>
        <v/>
      </c>
      <c r="J516" s="44" t="str">
        <f>IF('Auto-Calculations'!DZ454="No Error","",CONCATENATE($CB$63,'Auto-Calculations'!DZ454,CHAR(10)))</f>
        <v/>
      </c>
      <c r="K516" s="44" t="str">
        <f>IF('Auto-Calculations'!EA454="No Error","",CONCATENATE($CB$63,'Auto-Calculations'!EA454,CHAR(10)))</f>
        <v/>
      </c>
      <c r="L516" s="44" t="str">
        <f>IF('Auto-Calculations'!EB454="No Error","",CONCATENATE($CB$63,'Auto-Calculations'!EB454,CHAR(10)))</f>
        <v/>
      </c>
      <c r="M516" s="44" t="str">
        <f>IF('Auto-Calculations'!EC454="No Error","",CONCATENATE($CB$63,'Auto-Calculations'!EC454,CHAR(10)))</f>
        <v/>
      </c>
      <c r="N516" s="44" t="str">
        <f>IF('Auto-Calculations'!ED454="No Error","",CONCATENATE($CB$63,'Auto-Calculations'!ED454,CHAR(10)))</f>
        <v/>
      </c>
      <c r="O516" s="44" t="str">
        <f>IF('Auto-Calculations'!EE454="No Error","",CONCATENATE($CB$63,'Auto-Calculations'!EE454,CHAR(10)))</f>
        <v/>
      </c>
      <c r="P516" s="44" t="str">
        <f>IF('Auto-Calculations'!EF454="No Error","",CONCATENATE($CB$63,'Auto-Calculations'!EF454,CHAR(10)))</f>
        <v/>
      </c>
      <c r="Q516" s="44" t="str">
        <f>IF('Auto-Calculations'!EG454="No Error","",CONCATENATE($CB$63,'Auto-Calculations'!EG454,CHAR(10)))</f>
        <v/>
      </c>
      <c r="R516" s="44" t="str">
        <f>IF('Auto-Calculations'!EH454="No Error","",CONCATENATE($CB$63,'Auto-Calculations'!EH454,CHAR(10)))</f>
        <v/>
      </c>
      <c r="S516" s="44" t="str">
        <f>IF('Auto-Calculations'!EI454="No Error","",CONCATENATE($CB$63,'Auto-Calculations'!EI454,CHAR(10)))</f>
        <v/>
      </c>
      <c r="T516" s="44" t="str">
        <f>IF('Auto-Calculations'!EJ454="No Error","",CONCATENATE($CB$63,'Auto-Calculations'!EJ454,CHAR(10)))</f>
        <v/>
      </c>
      <c r="U516" s="44" t="str">
        <f>IF('Auto-Calculations'!EK454="No Error","",CONCATENATE($CB$63,'Auto-Calculations'!EK454,CHAR(10)))</f>
        <v/>
      </c>
      <c r="V516" s="44" t="str">
        <f>IF('Auto-Calculations'!EL454="No Error","",CONCATENATE($CB$63,'Auto-Calculations'!EL454,CHAR(10)))</f>
        <v/>
      </c>
      <c r="W516" s="44" t="str">
        <f>IF('Auto-Calculations'!EM454="No Error","",CONCATENATE($CB$63,'Auto-Calculations'!EM454,CHAR(10)))</f>
        <v/>
      </c>
      <c r="X516" s="44" t="str">
        <f>IF('Auto-Calculations'!EN454="No Error","",CONCATENATE($CB$63,'Auto-Calculations'!EN454,CHAR(10)))</f>
        <v/>
      </c>
      <c r="Y516" s="44" t="str">
        <f>IF('Auto-Calculations'!EO454="No Error","",CONCATENATE($CB$63,'Auto-Calculations'!EO454,CHAR(10)))</f>
        <v/>
      </c>
      <c r="Z516" s="44" t="str">
        <f>IF('Auto-Calculations'!EP454="No Error","",CONCATENATE($CB$63,'Auto-Calculations'!EP454,CHAR(10)))</f>
        <v/>
      </c>
      <c r="AA516" s="44" t="str">
        <f>IF('Auto-Calculations'!EQ454="No Error","",CONCATENATE($CB$63,'Auto-Calculations'!EQ454,CHAR(10)))</f>
        <v/>
      </c>
      <c r="AB516" s="44" t="str">
        <f>IF('Auto-Calculations'!ER454="No Error","",CONCATENATE($CB$63,'Auto-Calculations'!ER454,CHAR(10)))</f>
        <v/>
      </c>
      <c r="AC516" s="44" t="str">
        <f>IF('Auto-Calculations'!ES454="No Error","",CONCATENATE($CB$63,'Auto-Calculations'!ES454,CHAR(10)))</f>
        <v/>
      </c>
      <c r="AD516" s="44" t="str">
        <f>IF('Auto-Calculations'!ET454="No Error","",CONCATENATE($CB$63,'Auto-Calculations'!ET454,CHAR(10)))</f>
        <v/>
      </c>
      <c r="AE516" s="44" t="str">
        <f>IF('Auto-Calculations'!EU454="No Error","",CONCATENATE($CB$63,'Auto-Calculations'!EU454,CHAR(10)))</f>
        <v/>
      </c>
      <c r="AF516" s="44" t="str">
        <f>IF('Auto-Calculations'!EV454="No Error","",CONCATENATE($CB$63,'Auto-Calculations'!EV454,CHAR(10)))</f>
        <v/>
      </c>
      <c r="AG516" s="44" t="str">
        <f>IF('Auto-Calculations'!EW454="No Error","",CONCATENATE($CB$63,'Auto-Calculations'!EW454,CHAR(10)))</f>
        <v/>
      </c>
      <c r="AH516" s="44" t="str">
        <f>IF('Auto-Calculations'!EX454="No Error","",CONCATENATE($CB$63,'Auto-Calculations'!EX454,CHAR(10)))</f>
        <v/>
      </c>
      <c r="AI516" s="44" t="str">
        <f>IF('Auto-Calculations'!EY454="No Error","",CONCATENATE($CB$63,'Auto-Calculations'!EY454,CHAR(10)))</f>
        <v/>
      </c>
      <c r="AJ516" s="44" t="str">
        <f>IF('Auto-Calculations'!EZ454="No Error","",CONCATENATE($CB$63,'Auto-Calculations'!EZ454,CHAR(10)))</f>
        <v/>
      </c>
      <c r="AK516" s="44" t="str">
        <f>IF('Auto-Calculations'!FA454="No Error","",CONCATENATE($CB$63,'Auto-Calculations'!FA454,CHAR(10)))</f>
        <v/>
      </c>
      <c r="AL516" s="44" t="str">
        <f>IF('Auto-Calculations'!FB454="No Error","",CONCATENATE($CB$63,'Auto-Calculations'!FB454,CHAR(10)))</f>
        <v/>
      </c>
      <c r="AM516" s="44" t="str">
        <f>IF('Auto-Calculations'!FC454="No Error","",CONCATENATE($CB$63,'Auto-Calculations'!FC454,CHAR(10)))</f>
        <v/>
      </c>
      <c r="AN516" s="44" t="str">
        <f>IF('Auto-Calculations'!FD454="No Error","",CONCATENATE($CB$63,'Auto-Calculations'!FD454,CHAR(10)))</f>
        <v/>
      </c>
      <c r="AO516" s="44" t="str">
        <f>IF('Auto-Calculations'!FE454="No Error","",CONCATENATE($CB$63,'Auto-Calculations'!FE454,CHAR(10)))</f>
        <v/>
      </c>
      <c r="AP516" s="44" t="str">
        <f>IF('Auto-Calculations'!FF454="No Error","",CONCATENATE($CB$63,'Auto-Calculations'!FF454,CHAR(10)))</f>
        <v/>
      </c>
      <c r="AQ516" s="44" t="str">
        <f>IF('Auto-Calculations'!FG454="No Error","",CONCATENATE($CB$63,'Auto-Calculations'!FG454,CHAR(10)))</f>
        <v/>
      </c>
      <c r="AR516" s="44" t="str">
        <f>IF('Auto-Calculations'!FH454="No Error","",CONCATENATE($CB$63,'Auto-Calculations'!FH454,CHAR(10)))</f>
        <v/>
      </c>
      <c r="AS516" s="44" t="str">
        <f>IF('Auto-Calculations'!FI454="No Error","",CONCATENATE($CB$63,'Auto-Calculations'!FI454,CHAR(10)))</f>
        <v/>
      </c>
      <c r="AT516" s="44" t="str">
        <f>IF('Auto-Calculations'!FJ454="No Error","",CONCATENATE($CB$63,'Auto-Calculations'!FJ454,CHAR(10)))</f>
        <v/>
      </c>
      <c r="AU516" s="44" t="str">
        <f>IF('Auto-Calculations'!FK454="No Error","",CONCATENATE($CB$63,'Auto-Calculations'!FK454,CHAR(10)))</f>
        <v/>
      </c>
      <c r="AV516" s="44" t="str">
        <f>IF('Auto-Calculations'!FL454="No Error","",CONCATENATE($CB$63,'Auto-Calculations'!FL454,CHAR(10)))</f>
        <v/>
      </c>
      <c r="AW516" s="44" t="str">
        <f>IF('Auto-Calculations'!FM454="No Error","",CONCATENATE($CB$63,'Auto-Calculations'!FM454,CHAR(10)))</f>
        <v/>
      </c>
      <c r="AX516" s="44" t="str">
        <f>IF('Auto-Calculations'!FN454="No Error","",CONCATENATE($CB$63,'Auto-Calculations'!FN454,CHAR(10)))</f>
        <v/>
      </c>
      <c r="AY516" s="44" t="str">
        <f>IF('Auto-Calculations'!FO454="No Error","",CONCATENATE($CB$63,'Auto-Calculations'!FO454,CHAR(10)))</f>
        <v/>
      </c>
      <c r="AZ516" s="44" t="str">
        <f>IF('Auto-Calculations'!FP454="No Error","",CONCATENATE($CB$63,'Auto-Calculations'!FP454,CHAR(10)))</f>
        <v/>
      </c>
      <c r="BA516" s="44" t="str">
        <f>IF('Auto-Calculations'!FQ454="No Error","",CONCATENATE($CB$63,'Auto-Calculations'!FQ454,CHAR(10)))</f>
        <v/>
      </c>
      <c r="BB516" s="44" t="str">
        <f>IF('Auto-Calculations'!FR454="No Error","",CONCATENATE($CB$63,'Auto-Calculations'!FR454,CHAR(10)))</f>
        <v/>
      </c>
      <c r="BC516" s="44" t="str">
        <f>IF('Auto-Calculations'!FS454="No Error","",CONCATENATE($CB$63,'Auto-Calculations'!FS454,CHAR(10)))</f>
        <v/>
      </c>
      <c r="BD516" s="44" t="str">
        <f>IF('Auto-Calculations'!FT454="No Error","",CONCATENATE($CB$63,'Auto-Calculations'!FT454,CHAR(10)))</f>
        <v/>
      </c>
      <c r="BE516" s="44" t="str">
        <f>IF('Auto-Calculations'!FU454="No Error","",CONCATENATE($CB$63,'Auto-Calculations'!FU454,CHAR(10)))</f>
        <v/>
      </c>
      <c r="BF516" s="44" t="str">
        <f>IF('Auto-Calculations'!FV454="No Error","",CONCATENATE($CB$63,'Auto-Calculations'!FV454,CHAR(10)))</f>
        <v/>
      </c>
      <c r="BG516" s="44" t="str">
        <f>IF('Auto-Calculations'!FW454="No Error","",CONCATENATE($CB$63,'Auto-Calculations'!FW454,CHAR(10)))</f>
        <v/>
      </c>
      <c r="BH516" s="44" t="str">
        <f>IF('Auto-Calculations'!FX454="No Error","",CONCATENATE($CB$63,'Auto-Calculations'!FX454,CHAR(10)))</f>
        <v/>
      </c>
      <c r="BI516" s="44" t="str">
        <f>IF('Auto-Calculations'!FY454="No Error","",CONCATENATE($CB$63,'Auto-Calculations'!FY454,CHAR(10)))</f>
        <v/>
      </c>
      <c r="BJ516" s="44"/>
      <c r="BK516" s="44"/>
      <c r="BL516" s="44"/>
      <c r="BM516" s="44"/>
      <c r="BN516" s="44"/>
      <c r="BO516" s="44"/>
      <c r="BP516" s="44"/>
      <c r="BQ516" s="44"/>
      <c r="BR516" s="44"/>
      <c r="BS516" s="44"/>
      <c r="BT516" s="44"/>
      <c r="BU516" s="44" t="str">
        <f>IF('Auto-Calculations'!FY454="No Error","",CONCATENATE($CB$63,'Auto-Calculations'!FY454,CHAR(10)))</f>
        <v/>
      </c>
      <c r="BV516" s="44" t="str">
        <f>IF('Auto-Calculations'!GL454="No Error","",CONCATENATE($CB$63,'Auto-Calculations'!GL454,CHAR(10)))</f>
        <v/>
      </c>
      <c r="BW516" s="44" t="str">
        <f>IF('Auto-Calculations'!GM454="No Error","",CONCATENATE($CB$63,'Auto-Calculations'!GM454,CHAR(10)))</f>
        <v/>
      </c>
      <c r="BX516" s="44" t="str">
        <f>IF('Auto-Calculations'!GN454="No Error","",CONCATENATE($CB$63,'Auto-Calculations'!GN454,CHAR(10)))</f>
        <v/>
      </c>
      <c r="BY516" s="44" t="str">
        <f>IF('Auto-Calculations'!GO454="No Error","",CONCATENATE($CB$63,'Auto-Calculations'!GO454,CHAR(10)))</f>
        <v/>
      </c>
      <c r="BZ516" s="44" t="str">
        <f>IF('Auto-Calculations'!GP454="No Error","",CONCATENATE($CB$63,'Auto-Calculations'!GP454,CHAR(10)))</f>
        <v/>
      </c>
      <c r="CA516" s="44" t="s">
        <v>6003</v>
      </c>
      <c r="CB516" s="1" t="str">
        <f t="shared" si="7"/>
        <v>.</v>
      </c>
    </row>
    <row r="517" spans="1:80" ht="40.15" customHeight="1" x14ac:dyDescent="0.25">
      <c r="A517" s="14" t="str">
        <f>IF(NOT(ISBLANK('Auto-Calculations'!D455)),'Auto-Calculations'!D455,"")</f>
        <v/>
      </c>
      <c r="B517" s="44" t="str">
        <f>IF('Auto-Calculations'!DR455="No Error","",CONCATENATE($CB$63,'Auto-Calculations'!DR455,CHAR(10)))</f>
        <v/>
      </c>
      <c r="C517" s="44" t="str">
        <f>IF('Auto-Calculations'!DS455="No Error","",CONCATENATE($CB$63,'Auto-Calculations'!DS455,CHAR(10)))</f>
        <v/>
      </c>
      <c r="D517" s="44" t="str">
        <f>IF('Auto-Calculations'!DT455="No Error","",CONCATENATE($CB$63,'Auto-Calculations'!DT455,CHAR(10)))</f>
        <v/>
      </c>
      <c r="E517" s="44" t="str">
        <f>IF('Auto-Calculations'!DU455="No Error","",CONCATENATE($CB$63,'Auto-Calculations'!DU455,CHAR(10)))</f>
        <v/>
      </c>
      <c r="F517" s="44" t="str">
        <f>IF('Auto-Calculations'!DV455="No Error","",CONCATENATE($CB$63,'Auto-Calculations'!DV455,CHAR(10)))</f>
        <v/>
      </c>
      <c r="G517" s="44" t="str">
        <f>IF('Auto-Calculations'!DW455="No Error","",CONCATENATE($CB$63,'Auto-Calculations'!DW455,CHAR(10)))</f>
        <v/>
      </c>
      <c r="H517" s="44" t="str">
        <f>IF('Auto-Calculations'!DX455="No Error","",CONCATENATE($CB$63,'Auto-Calculations'!DX455,CHAR(10)))</f>
        <v/>
      </c>
      <c r="I517" s="44" t="str">
        <f>IF('Auto-Calculations'!DY455="No Error","",CONCATENATE($CB$63,'Auto-Calculations'!DY455,CHAR(10)))</f>
        <v/>
      </c>
      <c r="J517" s="44" t="str">
        <f>IF('Auto-Calculations'!DZ455="No Error","",CONCATENATE($CB$63,'Auto-Calculations'!DZ455,CHAR(10)))</f>
        <v/>
      </c>
      <c r="K517" s="44" t="str">
        <f>IF('Auto-Calculations'!EA455="No Error","",CONCATENATE($CB$63,'Auto-Calculations'!EA455,CHAR(10)))</f>
        <v/>
      </c>
      <c r="L517" s="44" t="str">
        <f>IF('Auto-Calculations'!EB455="No Error","",CONCATENATE($CB$63,'Auto-Calculations'!EB455,CHAR(10)))</f>
        <v/>
      </c>
      <c r="M517" s="44" t="str">
        <f>IF('Auto-Calculations'!EC455="No Error","",CONCATENATE($CB$63,'Auto-Calculations'!EC455,CHAR(10)))</f>
        <v/>
      </c>
      <c r="N517" s="44" t="str">
        <f>IF('Auto-Calculations'!ED455="No Error","",CONCATENATE($CB$63,'Auto-Calculations'!ED455,CHAR(10)))</f>
        <v/>
      </c>
      <c r="O517" s="44" t="str">
        <f>IF('Auto-Calculations'!EE455="No Error","",CONCATENATE($CB$63,'Auto-Calculations'!EE455,CHAR(10)))</f>
        <v/>
      </c>
      <c r="P517" s="44" t="str">
        <f>IF('Auto-Calculations'!EF455="No Error","",CONCATENATE($CB$63,'Auto-Calculations'!EF455,CHAR(10)))</f>
        <v/>
      </c>
      <c r="Q517" s="44" t="str">
        <f>IF('Auto-Calculations'!EG455="No Error","",CONCATENATE($CB$63,'Auto-Calculations'!EG455,CHAR(10)))</f>
        <v/>
      </c>
      <c r="R517" s="44" t="str">
        <f>IF('Auto-Calculations'!EH455="No Error","",CONCATENATE($CB$63,'Auto-Calculations'!EH455,CHAR(10)))</f>
        <v/>
      </c>
      <c r="S517" s="44" t="str">
        <f>IF('Auto-Calculations'!EI455="No Error","",CONCATENATE($CB$63,'Auto-Calculations'!EI455,CHAR(10)))</f>
        <v/>
      </c>
      <c r="T517" s="44" t="str">
        <f>IF('Auto-Calculations'!EJ455="No Error","",CONCATENATE($CB$63,'Auto-Calculations'!EJ455,CHAR(10)))</f>
        <v/>
      </c>
      <c r="U517" s="44" t="str">
        <f>IF('Auto-Calculations'!EK455="No Error","",CONCATENATE($CB$63,'Auto-Calculations'!EK455,CHAR(10)))</f>
        <v/>
      </c>
      <c r="V517" s="44" t="str">
        <f>IF('Auto-Calculations'!EL455="No Error","",CONCATENATE($CB$63,'Auto-Calculations'!EL455,CHAR(10)))</f>
        <v/>
      </c>
      <c r="W517" s="44" t="str">
        <f>IF('Auto-Calculations'!EM455="No Error","",CONCATENATE($CB$63,'Auto-Calculations'!EM455,CHAR(10)))</f>
        <v/>
      </c>
      <c r="X517" s="44" t="str">
        <f>IF('Auto-Calculations'!EN455="No Error","",CONCATENATE($CB$63,'Auto-Calculations'!EN455,CHAR(10)))</f>
        <v/>
      </c>
      <c r="Y517" s="44" t="str">
        <f>IF('Auto-Calculations'!EO455="No Error","",CONCATENATE($CB$63,'Auto-Calculations'!EO455,CHAR(10)))</f>
        <v/>
      </c>
      <c r="Z517" s="44" t="str">
        <f>IF('Auto-Calculations'!EP455="No Error","",CONCATENATE($CB$63,'Auto-Calculations'!EP455,CHAR(10)))</f>
        <v/>
      </c>
      <c r="AA517" s="44" t="str">
        <f>IF('Auto-Calculations'!EQ455="No Error","",CONCATENATE($CB$63,'Auto-Calculations'!EQ455,CHAR(10)))</f>
        <v/>
      </c>
      <c r="AB517" s="44" t="str">
        <f>IF('Auto-Calculations'!ER455="No Error","",CONCATENATE($CB$63,'Auto-Calculations'!ER455,CHAR(10)))</f>
        <v/>
      </c>
      <c r="AC517" s="44" t="str">
        <f>IF('Auto-Calculations'!ES455="No Error","",CONCATENATE($CB$63,'Auto-Calculations'!ES455,CHAR(10)))</f>
        <v/>
      </c>
      <c r="AD517" s="44" t="str">
        <f>IF('Auto-Calculations'!ET455="No Error","",CONCATENATE($CB$63,'Auto-Calculations'!ET455,CHAR(10)))</f>
        <v/>
      </c>
      <c r="AE517" s="44" t="str">
        <f>IF('Auto-Calculations'!EU455="No Error","",CONCATENATE($CB$63,'Auto-Calculations'!EU455,CHAR(10)))</f>
        <v/>
      </c>
      <c r="AF517" s="44" t="str">
        <f>IF('Auto-Calculations'!EV455="No Error","",CONCATENATE($CB$63,'Auto-Calculations'!EV455,CHAR(10)))</f>
        <v/>
      </c>
      <c r="AG517" s="44" t="str">
        <f>IF('Auto-Calculations'!EW455="No Error","",CONCATENATE($CB$63,'Auto-Calculations'!EW455,CHAR(10)))</f>
        <v/>
      </c>
      <c r="AH517" s="44" t="str">
        <f>IF('Auto-Calculations'!EX455="No Error","",CONCATENATE($CB$63,'Auto-Calculations'!EX455,CHAR(10)))</f>
        <v/>
      </c>
      <c r="AI517" s="44" t="str">
        <f>IF('Auto-Calculations'!EY455="No Error","",CONCATENATE($CB$63,'Auto-Calculations'!EY455,CHAR(10)))</f>
        <v/>
      </c>
      <c r="AJ517" s="44" t="str">
        <f>IF('Auto-Calculations'!EZ455="No Error","",CONCATENATE($CB$63,'Auto-Calculations'!EZ455,CHAR(10)))</f>
        <v/>
      </c>
      <c r="AK517" s="44" t="str">
        <f>IF('Auto-Calculations'!FA455="No Error","",CONCATENATE($CB$63,'Auto-Calculations'!FA455,CHAR(10)))</f>
        <v/>
      </c>
      <c r="AL517" s="44" t="str">
        <f>IF('Auto-Calculations'!FB455="No Error","",CONCATENATE($CB$63,'Auto-Calculations'!FB455,CHAR(10)))</f>
        <v/>
      </c>
      <c r="AM517" s="44" t="str">
        <f>IF('Auto-Calculations'!FC455="No Error","",CONCATENATE($CB$63,'Auto-Calculations'!FC455,CHAR(10)))</f>
        <v/>
      </c>
      <c r="AN517" s="44" t="str">
        <f>IF('Auto-Calculations'!FD455="No Error","",CONCATENATE($CB$63,'Auto-Calculations'!FD455,CHAR(10)))</f>
        <v/>
      </c>
      <c r="AO517" s="44" t="str">
        <f>IF('Auto-Calculations'!FE455="No Error","",CONCATENATE($CB$63,'Auto-Calculations'!FE455,CHAR(10)))</f>
        <v/>
      </c>
      <c r="AP517" s="44" t="str">
        <f>IF('Auto-Calculations'!FF455="No Error","",CONCATENATE($CB$63,'Auto-Calculations'!FF455,CHAR(10)))</f>
        <v/>
      </c>
      <c r="AQ517" s="44" t="str">
        <f>IF('Auto-Calculations'!FG455="No Error","",CONCATENATE($CB$63,'Auto-Calculations'!FG455,CHAR(10)))</f>
        <v/>
      </c>
      <c r="AR517" s="44" t="str">
        <f>IF('Auto-Calculations'!FH455="No Error","",CONCATENATE($CB$63,'Auto-Calculations'!FH455,CHAR(10)))</f>
        <v/>
      </c>
      <c r="AS517" s="44" t="str">
        <f>IF('Auto-Calculations'!FI455="No Error","",CONCATENATE($CB$63,'Auto-Calculations'!FI455,CHAR(10)))</f>
        <v/>
      </c>
      <c r="AT517" s="44" t="str">
        <f>IF('Auto-Calculations'!FJ455="No Error","",CONCATENATE($CB$63,'Auto-Calculations'!FJ455,CHAR(10)))</f>
        <v/>
      </c>
      <c r="AU517" s="44" t="str">
        <f>IF('Auto-Calculations'!FK455="No Error","",CONCATENATE($CB$63,'Auto-Calculations'!FK455,CHAR(10)))</f>
        <v/>
      </c>
      <c r="AV517" s="44" t="str">
        <f>IF('Auto-Calculations'!FL455="No Error","",CONCATENATE($CB$63,'Auto-Calculations'!FL455,CHAR(10)))</f>
        <v/>
      </c>
      <c r="AW517" s="44" t="str">
        <f>IF('Auto-Calculations'!FM455="No Error","",CONCATENATE($CB$63,'Auto-Calculations'!FM455,CHAR(10)))</f>
        <v/>
      </c>
      <c r="AX517" s="44" t="str">
        <f>IF('Auto-Calculations'!FN455="No Error","",CONCATENATE($CB$63,'Auto-Calculations'!FN455,CHAR(10)))</f>
        <v/>
      </c>
      <c r="AY517" s="44" t="str">
        <f>IF('Auto-Calculations'!FO455="No Error","",CONCATENATE($CB$63,'Auto-Calculations'!FO455,CHAR(10)))</f>
        <v/>
      </c>
      <c r="AZ517" s="44" t="str">
        <f>IF('Auto-Calculations'!FP455="No Error","",CONCATENATE($CB$63,'Auto-Calculations'!FP455,CHAR(10)))</f>
        <v/>
      </c>
      <c r="BA517" s="44" t="str">
        <f>IF('Auto-Calculations'!FQ455="No Error","",CONCATENATE($CB$63,'Auto-Calculations'!FQ455,CHAR(10)))</f>
        <v/>
      </c>
      <c r="BB517" s="44" t="str">
        <f>IF('Auto-Calculations'!FR455="No Error","",CONCATENATE($CB$63,'Auto-Calculations'!FR455,CHAR(10)))</f>
        <v/>
      </c>
      <c r="BC517" s="44" t="str">
        <f>IF('Auto-Calculations'!FS455="No Error","",CONCATENATE($CB$63,'Auto-Calculations'!FS455,CHAR(10)))</f>
        <v/>
      </c>
      <c r="BD517" s="44" t="str">
        <f>IF('Auto-Calculations'!FT455="No Error","",CONCATENATE($CB$63,'Auto-Calculations'!FT455,CHAR(10)))</f>
        <v/>
      </c>
      <c r="BE517" s="44" t="str">
        <f>IF('Auto-Calculations'!FU455="No Error","",CONCATENATE($CB$63,'Auto-Calculations'!FU455,CHAR(10)))</f>
        <v/>
      </c>
      <c r="BF517" s="44" t="str">
        <f>IF('Auto-Calculations'!FV455="No Error","",CONCATENATE($CB$63,'Auto-Calculations'!FV455,CHAR(10)))</f>
        <v/>
      </c>
      <c r="BG517" s="44" t="str">
        <f>IF('Auto-Calculations'!FW455="No Error","",CONCATENATE($CB$63,'Auto-Calculations'!FW455,CHAR(10)))</f>
        <v/>
      </c>
      <c r="BH517" s="44" t="str">
        <f>IF('Auto-Calculations'!FX455="No Error","",CONCATENATE($CB$63,'Auto-Calculations'!FX455,CHAR(10)))</f>
        <v/>
      </c>
      <c r="BI517" s="44" t="str">
        <f>IF('Auto-Calculations'!FY455="No Error","",CONCATENATE($CB$63,'Auto-Calculations'!FY455,CHAR(10)))</f>
        <v/>
      </c>
      <c r="BJ517" s="44"/>
      <c r="BK517" s="44"/>
      <c r="BL517" s="44"/>
      <c r="BM517" s="44"/>
      <c r="BN517" s="44"/>
      <c r="BO517" s="44"/>
      <c r="BP517" s="44"/>
      <c r="BQ517" s="44"/>
      <c r="BR517" s="44"/>
      <c r="BS517" s="44"/>
      <c r="BT517" s="44"/>
      <c r="BU517" s="44" t="str">
        <f>IF('Auto-Calculations'!FY455="No Error","",CONCATENATE($CB$63,'Auto-Calculations'!FY455,CHAR(10)))</f>
        <v/>
      </c>
      <c r="BV517" s="44" t="str">
        <f>IF('Auto-Calculations'!GL455="No Error","",CONCATENATE($CB$63,'Auto-Calculations'!GL455,CHAR(10)))</f>
        <v/>
      </c>
      <c r="BW517" s="44" t="str">
        <f>IF('Auto-Calculations'!GM455="No Error","",CONCATENATE($CB$63,'Auto-Calculations'!GM455,CHAR(10)))</f>
        <v/>
      </c>
      <c r="BX517" s="44" t="str">
        <f>IF('Auto-Calculations'!GN455="No Error","",CONCATENATE($CB$63,'Auto-Calculations'!GN455,CHAR(10)))</f>
        <v/>
      </c>
      <c r="BY517" s="44" t="str">
        <f>IF('Auto-Calculations'!GO455="No Error","",CONCATENATE($CB$63,'Auto-Calculations'!GO455,CHAR(10)))</f>
        <v/>
      </c>
      <c r="BZ517" s="44" t="str">
        <f>IF('Auto-Calculations'!GP455="No Error","",CONCATENATE($CB$63,'Auto-Calculations'!GP455,CHAR(10)))</f>
        <v/>
      </c>
      <c r="CA517" s="44" t="s">
        <v>6003</v>
      </c>
      <c r="CB517" s="1" t="str">
        <f t="shared" si="7"/>
        <v>.</v>
      </c>
    </row>
    <row r="518" spans="1:80" ht="40.15" customHeight="1" x14ac:dyDescent="0.25">
      <c r="A518" s="14" t="str">
        <f>IF(NOT(ISBLANK('Auto-Calculations'!D456)),'Auto-Calculations'!D456,"")</f>
        <v/>
      </c>
      <c r="B518" s="44" t="str">
        <f>IF('Auto-Calculations'!DR456="No Error","",CONCATENATE($CB$63,'Auto-Calculations'!DR456,CHAR(10)))</f>
        <v/>
      </c>
      <c r="C518" s="44" t="str">
        <f>IF('Auto-Calculations'!DS456="No Error","",CONCATENATE($CB$63,'Auto-Calculations'!DS456,CHAR(10)))</f>
        <v/>
      </c>
      <c r="D518" s="44" t="str">
        <f>IF('Auto-Calculations'!DT456="No Error","",CONCATENATE($CB$63,'Auto-Calculations'!DT456,CHAR(10)))</f>
        <v/>
      </c>
      <c r="E518" s="44" t="str">
        <f>IF('Auto-Calculations'!DU456="No Error","",CONCATENATE($CB$63,'Auto-Calculations'!DU456,CHAR(10)))</f>
        <v/>
      </c>
      <c r="F518" s="44" t="str">
        <f>IF('Auto-Calculations'!DV456="No Error","",CONCATENATE($CB$63,'Auto-Calculations'!DV456,CHAR(10)))</f>
        <v/>
      </c>
      <c r="G518" s="44" t="str">
        <f>IF('Auto-Calculations'!DW456="No Error","",CONCATENATE($CB$63,'Auto-Calculations'!DW456,CHAR(10)))</f>
        <v/>
      </c>
      <c r="H518" s="44" t="str">
        <f>IF('Auto-Calculations'!DX456="No Error","",CONCATENATE($CB$63,'Auto-Calculations'!DX456,CHAR(10)))</f>
        <v/>
      </c>
      <c r="I518" s="44" t="str">
        <f>IF('Auto-Calculations'!DY456="No Error","",CONCATENATE($CB$63,'Auto-Calculations'!DY456,CHAR(10)))</f>
        <v/>
      </c>
      <c r="J518" s="44" t="str">
        <f>IF('Auto-Calculations'!DZ456="No Error","",CONCATENATE($CB$63,'Auto-Calculations'!DZ456,CHAR(10)))</f>
        <v/>
      </c>
      <c r="K518" s="44" t="str">
        <f>IF('Auto-Calculations'!EA456="No Error","",CONCATENATE($CB$63,'Auto-Calculations'!EA456,CHAR(10)))</f>
        <v/>
      </c>
      <c r="L518" s="44" t="str">
        <f>IF('Auto-Calculations'!EB456="No Error","",CONCATENATE($CB$63,'Auto-Calculations'!EB456,CHAR(10)))</f>
        <v/>
      </c>
      <c r="M518" s="44" t="str">
        <f>IF('Auto-Calculations'!EC456="No Error","",CONCATENATE($CB$63,'Auto-Calculations'!EC456,CHAR(10)))</f>
        <v/>
      </c>
      <c r="N518" s="44" t="str">
        <f>IF('Auto-Calculations'!ED456="No Error","",CONCATENATE($CB$63,'Auto-Calculations'!ED456,CHAR(10)))</f>
        <v/>
      </c>
      <c r="O518" s="44" t="str">
        <f>IF('Auto-Calculations'!EE456="No Error","",CONCATENATE($CB$63,'Auto-Calculations'!EE456,CHAR(10)))</f>
        <v/>
      </c>
      <c r="P518" s="44" t="str">
        <f>IF('Auto-Calculations'!EF456="No Error","",CONCATENATE($CB$63,'Auto-Calculations'!EF456,CHAR(10)))</f>
        <v/>
      </c>
      <c r="Q518" s="44" t="str">
        <f>IF('Auto-Calculations'!EG456="No Error","",CONCATENATE($CB$63,'Auto-Calculations'!EG456,CHAR(10)))</f>
        <v/>
      </c>
      <c r="R518" s="44" t="str">
        <f>IF('Auto-Calculations'!EH456="No Error","",CONCATENATE($CB$63,'Auto-Calculations'!EH456,CHAR(10)))</f>
        <v/>
      </c>
      <c r="S518" s="44" t="str">
        <f>IF('Auto-Calculations'!EI456="No Error","",CONCATENATE($CB$63,'Auto-Calculations'!EI456,CHAR(10)))</f>
        <v/>
      </c>
      <c r="T518" s="44" t="str">
        <f>IF('Auto-Calculations'!EJ456="No Error","",CONCATENATE($CB$63,'Auto-Calculations'!EJ456,CHAR(10)))</f>
        <v/>
      </c>
      <c r="U518" s="44" t="str">
        <f>IF('Auto-Calculations'!EK456="No Error","",CONCATENATE($CB$63,'Auto-Calculations'!EK456,CHAR(10)))</f>
        <v/>
      </c>
      <c r="V518" s="44" t="str">
        <f>IF('Auto-Calculations'!EL456="No Error","",CONCATENATE($CB$63,'Auto-Calculations'!EL456,CHAR(10)))</f>
        <v/>
      </c>
      <c r="W518" s="44" t="str">
        <f>IF('Auto-Calculations'!EM456="No Error","",CONCATENATE($CB$63,'Auto-Calculations'!EM456,CHAR(10)))</f>
        <v/>
      </c>
      <c r="X518" s="44" t="str">
        <f>IF('Auto-Calculations'!EN456="No Error","",CONCATENATE($CB$63,'Auto-Calculations'!EN456,CHAR(10)))</f>
        <v/>
      </c>
      <c r="Y518" s="44" t="str">
        <f>IF('Auto-Calculations'!EO456="No Error","",CONCATENATE($CB$63,'Auto-Calculations'!EO456,CHAR(10)))</f>
        <v/>
      </c>
      <c r="Z518" s="44" t="str">
        <f>IF('Auto-Calculations'!EP456="No Error","",CONCATENATE($CB$63,'Auto-Calculations'!EP456,CHAR(10)))</f>
        <v/>
      </c>
      <c r="AA518" s="44" t="str">
        <f>IF('Auto-Calculations'!EQ456="No Error","",CONCATENATE($CB$63,'Auto-Calculations'!EQ456,CHAR(10)))</f>
        <v/>
      </c>
      <c r="AB518" s="44" t="str">
        <f>IF('Auto-Calculations'!ER456="No Error","",CONCATENATE($CB$63,'Auto-Calculations'!ER456,CHAR(10)))</f>
        <v/>
      </c>
      <c r="AC518" s="44" t="str">
        <f>IF('Auto-Calculations'!ES456="No Error","",CONCATENATE($CB$63,'Auto-Calculations'!ES456,CHAR(10)))</f>
        <v/>
      </c>
      <c r="AD518" s="44" t="str">
        <f>IF('Auto-Calculations'!ET456="No Error","",CONCATENATE($CB$63,'Auto-Calculations'!ET456,CHAR(10)))</f>
        <v/>
      </c>
      <c r="AE518" s="44" t="str">
        <f>IF('Auto-Calculations'!EU456="No Error","",CONCATENATE($CB$63,'Auto-Calculations'!EU456,CHAR(10)))</f>
        <v/>
      </c>
      <c r="AF518" s="44" t="str">
        <f>IF('Auto-Calculations'!EV456="No Error","",CONCATENATE($CB$63,'Auto-Calculations'!EV456,CHAR(10)))</f>
        <v/>
      </c>
      <c r="AG518" s="44" t="str">
        <f>IF('Auto-Calculations'!EW456="No Error","",CONCATENATE($CB$63,'Auto-Calculations'!EW456,CHAR(10)))</f>
        <v/>
      </c>
      <c r="AH518" s="44" t="str">
        <f>IF('Auto-Calculations'!EX456="No Error","",CONCATENATE($CB$63,'Auto-Calculations'!EX456,CHAR(10)))</f>
        <v/>
      </c>
      <c r="AI518" s="44" t="str">
        <f>IF('Auto-Calculations'!EY456="No Error","",CONCATENATE($CB$63,'Auto-Calculations'!EY456,CHAR(10)))</f>
        <v/>
      </c>
      <c r="AJ518" s="44" t="str">
        <f>IF('Auto-Calculations'!EZ456="No Error","",CONCATENATE($CB$63,'Auto-Calculations'!EZ456,CHAR(10)))</f>
        <v/>
      </c>
      <c r="AK518" s="44" t="str">
        <f>IF('Auto-Calculations'!FA456="No Error","",CONCATENATE($CB$63,'Auto-Calculations'!FA456,CHAR(10)))</f>
        <v/>
      </c>
      <c r="AL518" s="44" t="str">
        <f>IF('Auto-Calculations'!FB456="No Error","",CONCATENATE($CB$63,'Auto-Calculations'!FB456,CHAR(10)))</f>
        <v/>
      </c>
      <c r="AM518" s="44" t="str">
        <f>IF('Auto-Calculations'!FC456="No Error","",CONCATENATE($CB$63,'Auto-Calculations'!FC456,CHAR(10)))</f>
        <v/>
      </c>
      <c r="AN518" s="44" t="str">
        <f>IF('Auto-Calculations'!FD456="No Error","",CONCATENATE($CB$63,'Auto-Calculations'!FD456,CHAR(10)))</f>
        <v/>
      </c>
      <c r="AO518" s="44" t="str">
        <f>IF('Auto-Calculations'!FE456="No Error","",CONCATENATE($CB$63,'Auto-Calculations'!FE456,CHAR(10)))</f>
        <v/>
      </c>
      <c r="AP518" s="44" t="str">
        <f>IF('Auto-Calculations'!FF456="No Error","",CONCATENATE($CB$63,'Auto-Calculations'!FF456,CHAR(10)))</f>
        <v/>
      </c>
      <c r="AQ518" s="44" t="str">
        <f>IF('Auto-Calculations'!FG456="No Error","",CONCATENATE($CB$63,'Auto-Calculations'!FG456,CHAR(10)))</f>
        <v/>
      </c>
      <c r="AR518" s="44" t="str">
        <f>IF('Auto-Calculations'!FH456="No Error","",CONCATENATE($CB$63,'Auto-Calculations'!FH456,CHAR(10)))</f>
        <v/>
      </c>
      <c r="AS518" s="44" t="str">
        <f>IF('Auto-Calculations'!FI456="No Error","",CONCATENATE($CB$63,'Auto-Calculations'!FI456,CHAR(10)))</f>
        <v/>
      </c>
      <c r="AT518" s="44" t="str">
        <f>IF('Auto-Calculations'!FJ456="No Error","",CONCATENATE($CB$63,'Auto-Calculations'!FJ456,CHAR(10)))</f>
        <v/>
      </c>
      <c r="AU518" s="44" t="str">
        <f>IF('Auto-Calculations'!FK456="No Error","",CONCATENATE($CB$63,'Auto-Calculations'!FK456,CHAR(10)))</f>
        <v/>
      </c>
      <c r="AV518" s="44" t="str">
        <f>IF('Auto-Calculations'!FL456="No Error","",CONCATENATE($CB$63,'Auto-Calculations'!FL456,CHAR(10)))</f>
        <v/>
      </c>
      <c r="AW518" s="44" t="str">
        <f>IF('Auto-Calculations'!FM456="No Error","",CONCATENATE($CB$63,'Auto-Calculations'!FM456,CHAR(10)))</f>
        <v/>
      </c>
      <c r="AX518" s="44" t="str">
        <f>IF('Auto-Calculations'!FN456="No Error","",CONCATENATE($CB$63,'Auto-Calculations'!FN456,CHAR(10)))</f>
        <v/>
      </c>
      <c r="AY518" s="44" t="str">
        <f>IF('Auto-Calculations'!FO456="No Error","",CONCATENATE($CB$63,'Auto-Calculations'!FO456,CHAR(10)))</f>
        <v/>
      </c>
      <c r="AZ518" s="44" t="str">
        <f>IF('Auto-Calculations'!FP456="No Error","",CONCATENATE($CB$63,'Auto-Calculations'!FP456,CHAR(10)))</f>
        <v/>
      </c>
      <c r="BA518" s="44" t="str">
        <f>IF('Auto-Calculations'!FQ456="No Error","",CONCATENATE($CB$63,'Auto-Calculations'!FQ456,CHAR(10)))</f>
        <v/>
      </c>
      <c r="BB518" s="44" t="str">
        <f>IF('Auto-Calculations'!FR456="No Error","",CONCATENATE($CB$63,'Auto-Calculations'!FR456,CHAR(10)))</f>
        <v/>
      </c>
      <c r="BC518" s="44" t="str">
        <f>IF('Auto-Calculations'!FS456="No Error","",CONCATENATE($CB$63,'Auto-Calculations'!FS456,CHAR(10)))</f>
        <v/>
      </c>
      <c r="BD518" s="44" t="str">
        <f>IF('Auto-Calculations'!FT456="No Error","",CONCATENATE($CB$63,'Auto-Calculations'!FT456,CHAR(10)))</f>
        <v/>
      </c>
      <c r="BE518" s="44" t="str">
        <f>IF('Auto-Calculations'!FU456="No Error","",CONCATENATE($CB$63,'Auto-Calculations'!FU456,CHAR(10)))</f>
        <v/>
      </c>
      <c r="BF518" s="44" t="str">
        <f>IF('Auto-Calculations'!FV456="No Error","",CONCATENATE($CB$63,'Auto-Calculations'!FV456,CHAR(10)))</f>
        <v/>
      </c>
      <c r="BG518" s="44" t="str">
        <f>IF('Auto-Calculations'!FW456="No Error","",CONCATENATE($CB$63,'Auto-Calculations'!FW456,CHAR(10)))</f>
        <v/>
      </c>
      <c r="BH518" s="44" t="str">
        <f>IF('Auto-Calculations'!FX456="No Error","",CONCATENATE($CB$63,'Auto-Calculations'!FX456,CHAR(10)))</f>
        <v/>
      </c>
      <c r="BI518" s="44" t="str">
        <f>IF('Auto-Calculations'!FY456="No Error","",CONCATENATE($CB$63,'Auto-Calculations'!FY456,CHAR(10)))</f>
        <v/>
      </c>
      <c r="BJ518" s="44"/>
      <c r="BK518" s="44"/>
      <c r="BL518" s="44"/>
      <c r="BM518" s="44"/>
      <c r="BN518" s="44"/>
      <c r="BO518" s="44"/>
      <c r="BP518" s="44"/>
      <c r="BQ518" s="44"/>
      <c r="BR518" s="44"/>
      <c r="BS518" s="44"/>
      <c r="BT518" s="44"/>
      <c r="BU518" s="44" t="str">
        <f>IF('Auto-Calculations'!FY456="No Error","",CONCATENATE($CB$63,'Auto-Calculations'!FY456,CHAR(10)))</f>
        <v/>
      </c>
      <c r="BV518" s="44" t="str">
        <f>IF('Auto-Calculations'!GL456="No Error","",CONCATENATE($CB$63,'Auto-Calculations'!GL456,CHAR(10)))</f>
        <v/>
      </c>
      <c r="BW518" s="44" t="str">
        <f>IF('Auto-Calculations'!GM456="No Error","",CONCATENATE($CB$63,'Auto-Calculations'!GM456,CHAR(10)))</f>
        <v/>
      </c>
      <c r="BX518" s="44" t="str">
        <f>IF('Auto-Calculations'!GN456="No Error","",CONCATENATE($CB$63,'Auto-Calculations'!GN456,CHAR(10)))</f>
        <v/>
      </c>
      <c r="BY518" s="44" t="str">
        <f>IF('Auto-Calculations'!GO456="No Error","",CONCATENATE($CB$63,'Auto-Calculations'!GO456,CHAR(10)))</f>
        <v/>
      </c>
      <c r="BZ518" s="44" t="str">
        <f>IF('Auto-Calculations'!GP456="No Error","",CONCATENATE($CB$63,'Auto-Calculations'!GP456,CHAR(10)))</f>
        <v/>
      </c>
      <c r="CA518" s="44" t="s">
        <v>6003</v>
      </c>
      <c r="CB518" s="1" t="str">
        <f t="shared" si="7"/>
        <v>.</v>
      </c>
    </row>
    <row r="519" spans="1:80" ht="40.15" customHeight="1" x14ac:dyDescent="0.25">
      <c r="A519" s="14" t="str">
        <f>IF(NOT(ISBLANK('Auto-Calculations'!D457)),'Auto-Calculations'!D457,"")</f>
        <v/>
      </c>
      <c r="B519" s="44" t="str">
        <f>IF('Auto-Calculations'!DR457="No Error","",CONCATENATE($CB$63,'Auto-Calculations'!DR457,CHAR(10)))</f>
        <v/>
      </c>
      <c r="C519" s="44" t="str">
        <f>IF('Auto-Calculations'!DS457="No Error","",CONCATENATE($CB$63,'Auto-Calculations'!DS457,CHAR(10)))</f>
        <v/>
      </c>
      <c r="D519" s="44" t="str">
        <f>IF('Auto-Calculations'!DT457="No Error","",CONCATENATE($CB$63,'Auto-Calculations'!DT457,CHAR(10)))</f>
        <v/>
      </c>
      <c r="E519" s="44" t="str">
        <f>IF('Auto-Calculations'!DU457="No Error","",CONCATENATE($CB$63,'Auto-Calculations'!DU457,CHAR(10)))</f>
        <v/>
      </c>
      <c r="F519" s="44" t="str">
        <f>IF('Auto-Calculations'!DV457="No Error","",CONCATENATE($CB$63,'Auto-Calculations'!DV457,CHAR(10)))</f>
        <v/>
      </c>
      <c r="G519" s="44" t="str">
        <f>IF('Auto-Calculations'!DW457="No Error","",CONCATENATE($CB$63,'Auto-Calculations'!DW457,CHAR(10)))</f>
        <v/>
      </c>
      <c r="H519" s="44" t="str">
        <f>IF('Auto-Calculations'!DX457="No Error","",CONCATENATE($CB$63,'Auto-Calculations'!DX457,CHAR(10)))</f>
        <v/>
      </c>
      <c r="I519" s="44" t="str">
        <f>IF('Auto-Calculations'!DY457="No Error","",CONCATENATE($CB$63,'Auto-Calculations'!DY457,CHAR(10)))</f>
        <v/>
      </c>
      <c r="J519" s="44" t="str">
        <f>IF('Auto-Calculations'!DZ457="No Error","",CONCATENATE($CB$63,'Auto-Calculations'!DZ457,CHAR(10)))</f>
        <v/>
      </c>
      <c r="K519" s="44" t="str">
        <f>IF('Auto-Calculations'!EA457="No Error","",CONCATENATE($CB$63,'Auto-Calculations'!EA457,CHAR(10)))</f>
        <v/>
      </c>
      <c r="L519" s="44" t="str">
        <f>IF('Auto-Calculations'!EB457="No Error","",CONCATENATE($CB$63,'Auto-Calculations'!EB457,CHAR(10)))</f>
        <v/>
      </c>
      <c r="M519" s="44" t="str">
        <f>IF('Auto-Calculations'!EC457="No Error","",CONCATENATE($CB$63,'Auto-Calculations'!EC457,CHAR(10)))</f>
        <v/>
      </c>
      <c r="N519" s="44" t="str">
        <f>IF('Auto-Calculations'!ED457="No Error","",CONCATENATE($CB$63,'Auto-Calculations'!ED457,CHAR(10)))</f>
        <v/>
      </c>
      <c r="O519" s="44" t="str">
        <f>IF('Auto-Calculations'!EE457="No Error","",CONCATENATE($CB$63,'Auto-Calculations'!EE457,CHAR(10)))</f>
        <v/>
      </c>
      <c r="P519" s="44" t="str">
        <f>IF('Auto-Calculations'!EF457="No Error","",CONCATENATE($CB$63,'Auto-Calculations'!EF457,CHAR(10)))</f>
        <v/>
      </c>
      <c r="Q519" s="44" t="str">
        <f>IF('Auto-Calculations'!EG457="No Error","",CONCATENATE($CB$63,'Auto-Calculations'!EG457,CHAR(10)))</f>
        <v/>
      </c>
      <c r="R519" s="44" t="str">
        <f>IF('Auto-Calculations'!EH457="No Error","",CONCATENATE($CB$63,'Auto-Calculations'!EH457,CHAR(10)))</f>
        <v/>
      </c>
      <c r="S519" s="44" t="str">
        <f>IF('Auto-Calculations'!EI457="No Error","",CONCATENATE($CB$63,'Auto-Calculations'!EI457,CHAR(10)))</f>
        <v/>
      </c>
      <c r="T519" s="44" t="str">
        <f>IF('Auto-Calculations'!EJ457="No Error","",CONCATENATE($CB$63,'Auto-Calculations'!EJ457,CHAR(10)))</f>
        <v/>
      </c>
      <c r="U519" s="44" t="str">
        <f>IF('Auto-Calculations'!EK457="No Error","",CONCATENATE($CB$63,'Auto-Calculations'!EK457,CHAR(10)))</f>
        <v/>
      </c>
      <c r="V519" s="44" t="str">
        <f>IF('Auto-Calculations'!EL457="No Error","",CONCATENATE($CB$63,'Auto-Calculations'!EL457,CHAR(10)))</f>
        <v/>
      </c>
      <c r="W519" s="44" t="str">
        <f>IF('Auto-Calculations'!EM457="No Error","",CONCATENATE($CB$63,'Auto-Calculations'!EM457,CHAR(10)))</f>
        <v/>
      </c>
      <c r="X519" s="44" t="str">
        <f>IF('Auto-Calculations'!EN457="No Error","",CONCATENATE($CB$63,'Auto-Calculations'!EN457,CHAR(10)))</f>
        <v/>
      </c>
      <c r="Y519" s="44" t="str">
        <f>IF('Auto-Calculations'!EO457="No Error","",CONCATENATE($CB$63,'Auto-Calculations'!EO457,CHAR(10)))</f>
        <v/>
      </c>
      <c r="Z519" s="44" t="str">
        <f>IF('Auto-Calculations'!EP457="No Error","",CONCATENATE($CB$63,'Auto-Calculations'!EP457,CHAR(10)))</f>
        <v/>
      </c>
      <c r="AA519" s="44" t="str">
        <f>IF('Auto-Calculations'!EQ457="No Error","",CONCATENATE($CB$63,'Auto-Calculations'!EQ457,CHAR(10)))</f>
        <v/>
      </c>
      <c r="AB519" s="44" t="str">
        <f>IF('Auto-Calculations'!ER457="No Error","",CONCATENATE($CB$63,'Auto-Calculations'!ER457,CHAR(10)))</f>
        <v/>
      </c>
      <c r="AC519" s="44" t="str">
        <f>IF('Auto-Calculations'!ES457="No Error","",CONCATENATE($CB$63,'Auto-Calculations'!ES457,CHAR(10)))</f>
        <v/>
      </c>
      <c r="AD519" s="44" t="str">
        <f>IF('Auto-Calculations'!ET457="No Error","",CONCATENATE($CB$63,'Auto-Calculations'!ET457,CHAR(10)))</f>
        <v/>
      </c>
      <c r="AE519" s="44" t="str">
        <f>IF('Auto-Calculations'!EU457="No Error","",CONCATENATE($CB$63,'Auto-Calculations'!EU457,CHAR(10)))</f>
        <v/>
      </c>
      <c r="AF519" s="44" t="str">
        <f>IF('Auto-Calculations'!EV457="No Error","",CONCATENATE($CB$63,'Auto-Calculations'!EV457,CHAR(10)))</f>
        <v/>
      </c>
      <c r="AG519" s="44" t="str">
        <f>IF('Auto-Calculations'!EW457="No Error","",CONCATENATE($CB$63,'Auto-Calculations'!EW457,CHAR(10)))</f>
        <v/>
      </c>
      <c r="AH519" s="44" t="str">
        <f>IF('Auto-Calculations'!EX457="No Error","",CONCATENATE($CB$63,'Auto-Calculations'!EX457,CHAR(10)))</f>
        <v/>
      </c>
      <c r="AI519" s="44" t="str">
        <f>IF('Auto-Calculations'!EY457="No Error","",CONCATENATE($CB$63,'Auto-Calculations'!EY457,CHAR(10)))</f>
        <v/>
      </c>
      <c r="AJ519" s="44" t="str">
        <f>IF('Auto-Calculations'!EZ457="No Error","",CONCATENATE($CB$63,'Auto-Calculations'!EZ457,CHAR(10)))</f>
        <v/>
      </c>
      <c r="AK519" s="44" t="str">
        <f>IF('Auto-Calculations'!FA457="No Error","",CONCATENATE($CB$63,'Auto-Calculations'!FA457,CHAR(10)))</f>
        <v/>
      </c>
      <c r="AL519" s="44" t="str">
        <f>IF('Auto-Calculations'!FB457="No Error","",CONCATENATE($CB$63,'Auto-Calculations'!FB457,CHAR(10)))</f>
        <v/>
      </c>
      <c r="AM519" s="44" t="str">
        <f>IF('Auto-Calculations'!FC457="No Error","",CONCATENATE($CB$63,'Auto-Calculations'!FC457,CHAR(10)))</f>
        <v/>
      </c>
      <c r="AN519" s="44" t="str">
        <f>IF('Auto-Calculations'!FD457="No Error","",CONCATENATE($CB$63,'Auto-Calculations'!FD457,CHAR(10)))</f>
        <v/>
      </c>
      <c r="AO519" s="44" t="str">
        <f>IF('Auto-Calculations'!FE457="No Error","",CONCATENATE($CB$63,'Auto-Calculations'!FE457,CHAR(10)))</f>
        <v/>
      </c>
      <c r="AP519" s="44" t="str">
        <f>IF('Auto-Calculations'!FF457="No Error","",CONCATENATE($CB$63,'Auto-Calculations'!FF457,CHAR(10)))</f>
        <v/>
      </c>
      <c r="AQ519" s="44" t="str">
        <f>IF('Auto-Calculations'!FG457="No Error","",CONCATENATE($CB$63,'Auto-Calculations'!FG457,CHAR(10)))</f>
        <v/>
      </c>
      <c r="AR519" s="44" t="str">
        <f>IF('Auto-Calculations'!FH457="No Error","",CONCATENATE($CB$63,'Auto-Calculations'!FH457,CHAR(10)))</f>
        <v/>
      </c>
      <c r="AS519" s="44" t="str">
        <f>IF('Auto-Calculations'!FI457="No Error","",CONCATENATE($CB$63,'Auto-Calculations'!FI457,CHAR(10)))</f>
        <v/>
      </c>
      <c r="AT519" s="44" t="str">
        <f>IF('Auto-Calculations'!FJ457="No Error","",CONCATENATE($CB$63,'Auto-Calculations'!FJ457,CHAR(10)))</f>
        <v/>
      </c>
      <c r="AU519" s="44" t="str">
        <f>IF('Auto-Calculations'!FK457="No Error","",CONCATENATE($CB$63,'Auto-Calculations'!FK457,CHAR(10)))</f>
        <v/>
      </c>
      <c r="AV519" s="44" t="str">
        <f>IF('Auto-Calculations'!FL457="No Error","",CONCATENATE($CB$63,'Auto-Calculations'!FL457,CHAR(10)))</f>
        <v/>
      </c>
      <c r="AW519" s="44" t="str">
        <f>IF('Auto-Calculations'!FM457="No Error","",CONCATENATE($CB$63,'Auto-Calculations'!FM457,CHAR(10)))</f>
        <v/>
      </c>
      <c r="AX519" s="44" t="str">
        <f>IF('Auto-Calculations'!FN457="No Error","",CONCATENATE($CB$63,'Auto-Calculations'!FN457,CHAR(10)))</f>
        <v/>
      </c>
      <c r="AY519" s="44" t="str">
        <f>IF('Auto-Calculations'!FO457="No Error","",CONCATENATE($CB$63,'Auto-Calculations'!FO457,CHAR(10)))</f>
        <v/>
      </c>
      <c r="AZ519" s="44" t="str">
        <f>IF('Auto-Calculations'!FP457="No Error","",CONCATENATE($CB$63,'Auto-Calculations'!FP457,CHAR(10)))</f>
        <v/>
      </c>
      <c r="BA519" s="44" t="str">
        <f>IF('Auto-Calculations'!FQ457="No Error","",CONCATENATE($CB$63,'Auto-Calculations'!FQ457,CHAR(10)))</f>
        <v/>
      </c>
      <c r="BB519" s="44" t="str">
        <f>IF('Auto-Calculations'!FR457="No Error","",CONCATENATE($CB$63,'Auto-Calculations'!FR457,CHAR(10)))</f>
        <v/>
      </c>
      <c r="BC519" s="44" t="str">
        <f>IF('Auto-Calculations'!FS457="No Error","",CONCATENATE($CB$63,'Auto-Calculations'!FS457,CHAR(10)))</f>
        <v/>
      </c>
      <c r="BD519" s="44" t="str">
        <f>IF('Auto-Calculations'!FT457="No Error","",CONCATENATE($CB$63,'Auto-Calculations'!FT457,CHAR(10)))</f>
        <v/>
      </c>
      <c r="BE519" s="44" t="str">
        <f>IF('Auto-Calculations'!FU457="No Error","",CONCATENATE($CB$63,'Auto-Calculations'!FU457,CHAR(10)))</f>
        <v/>
      </c>
      <c r="BF519" s="44" t="str">
        <f>IF('Auto-Calculations'!FV457="No Error","",CONCATENATE($CB$63,'Auto-Calculations'!FV457,CHAR(10)))</f>
        <v/>
      </c>
      <c r="BG519" s="44" t="str">
        <f>IF('Auto-Calculations'!FW457="No Error","",CONCATENATE($CB$63,'Auto-Calculations'!FW457,CHAR(10)))</f>
        <v/>
      </c>
      <c r="BH519" s="44" t="str">
        <f>IF('Auto-Calculations'!FX457="No Error","",CONCATENATE($CB$63,'Auto-Calculations'!FX457,CHAR(10)))</f>
        <v/>
      </c>
      <c r="BI519" s="44" t="str">
        <f>IF('Auto-Calculations'!FY457="No Error","",CONCATENATE($CB$63,'Auto-Calculations'!FY457,CHAR(10)))</f>
        <v/>
      </c>
      <c r="BJ519" s="44"/>
      <c r="BK519" s="44"/>
      <c r="BL519" s="44"/>
      <c r="BM519" s="44"/>
      <c r="BN519" s="44"/>
      <c r="BO519" s="44"/>
      <c r="BP519" s="44"/>
      <c r="BQ519" s="44"/>
      <c r="BR519" s="44"/>
      <c r="BS519" s="44"/>
      <c r="BT519" s="44"/>
      <c r="BU519" s="44" t="str">
        <f>IF('Auto-Calculations'!FY457="No Error","",CONCATENATE($CB$63,'Auto-Calculations'!FY457,CHAR(10)))</f>
        <v/>
      </c>
      <c r="BV519" s="44" t="str">
        <f>IF('Auto-Calculations'!GL457="No Error","",CONCATENATE($CB$63,'Auto-Calculations'!GL457,CHAR(10)))</f>
        <v/>
      </c>
      <c r="BW519" s="44" t="str">
        <f>IF('Auto-Calculations'!GM457="No Error","",CONCATENATE($CB$63,'Auto-Calculations'!GM457,CHAR(10)))</f>
        <v/>
      </c>
      <c r="BX519" s="44" t="str">
        <f>IF('Auto-Calculations'!GN457="No Error","",CONCATENATE($CB$63,'Auto-Calculations'!GN457,CHAR(10)))</f>
        <v/>
      </c>
      <c r="BY519" s="44" t="str">
        <f>IF('Auto-Calculations'!GO457="No Error","",CONCATENATE($CB$63,'Auto-Calculations'!GO457,CHAR(10)))</f>
        <v/>
      </c>
      <c r="BZ519" s="44" t="str">
        <f>IF('Auto-Calculations'!GP457="No Error","",CONCATENATE($CB$63,'Auto-Calculations'!GP457,CHAR(10)))</f>
        <v/>
      </c>
      <c r="CA519" s="44" t="s">
        <v>6003</v>
      </c>
      <c r="CB519" s="1" t="str">
        <f t="shared" si="7"/>
        <v>.</v>
      </c>
    </row>
    <row r="520" spans="1:80" ht="40.15" customHeight="1" x14ac:dyDescent="0.25">
      <c r="A520" s="14" t="str">
        <f>IF(NOT(ISBLANK('Auto-Calculations'!D458)),'Auto-Calculations'!D458,"")</f>
        <v/>
      </c>
      <c r="B520" s="44" t="str">
        <f>IF('Auto-Calculations'!DR458="No Error","",CONCATENATE($CB$63,'Auto-Calculations'!DR458,CHAR(10)))</f>
        <v/>
      </c>
      <c r="C520" s="44" t="str">
        <f>IF('Auto-Calculations'!DS458="No Error","",CONCATENATE($CB$63,'Auto-Calculations'!DS458,CHAR(10)))</f>
        <v/>
      </c>
      <c r="D520" s="44" t="str">
        <f>IF('Auto-Calculations'!DT458="No Error","",CONCATENATE($CB$63,'Auto-Calculations'!DT458,CHAR(10)))</f>
        <v/>
      </c>
      <c r="E520" s="44" t="str">
        <f>IF('Auto-Calculations'!DU458="No Error","",CONCATENATE($CB$63,'Auto-Calculations'!DU458,CHAR(10)))</f>
        <v/>
      </c>
      <c r="F520" s="44" t="str">
        <f>IF('Auto-Calculations'!DV458="No Error","",CONCATENATE($CB$63,'Auto-Calculations'!DV458,CHAR(10)))</f>
        <v/>
      </c>
      <c r="G520" s="44" t="str">
        <f>IF('Auto-Calculations'!DW458="No Error","",CONCATENATE($CB$63,'Auto-Calculations'!DW458,CHAR(10)))</f>
        <v/>
      </c>
      <c r="H520" s="44" t="str">
        <f>IF('Auto-Calculations'!DX458="No Error","",CONCATENATE($CB$63,'Auto-Calculations'!DX458,CHAR(10)))</f>
        <v/>
      </c>
      <c r="I520" s="44" t="str">
        <f>IF('Auto-Calculations'!DY458="No Error","",CONCATENATE($CB$63,'Auto-Calculations'!DY458,CHAR(10)))</f>
        <v/>
      </c>
      <c r="J520" s="44" t="str">
        <f>IF('Auto-Calculations'!DZ458="No Error","",CONCATENATE($CB$63,'Auto-Calculations'!DZ458,CHAR(10)))</f>
        <v/>
      </c>
      <c r="K520" s="44" t="str">
        <f>IF('Auto-Calculations'!EA458="No Error","",CONCATENATE($CB$63,'Auto-Calculations'!EA458,CHAR(10)))</f>
        <v/>
      </c>
      <c r="L520" s="44" t="str">
        <f>IF('Auto-Calculations'!EB458="No Error","",CONCATENATE($CB$63,'Auto-Calculations'!EB458,CHAR(10)))</f>
        <v/>
      </c>
      <c r="M520" s="44" t="str">
        <f>IF('Auto-Calculations'!EC458="No Error","",CONCATENATE($CB$63,'Auto-Calculations'!EC458,CHAR(10)))</f>
        <v/>
      </c>
      <c r="N520" s="44" t="str">
        <f>IF('Auto-Calculations'!ED458="No Error","",CONCATENATE($CB$63,'Auto-Calculations'!ED458,CHAR(10)))</f>
        <v/>
      </c>
      <c r="O520" s="44" t="str">
        <f>IF('Auto-Calculations'!EE458="No Error","",CONCATENATE($CB$63,'Auto-Calculations'!EE458,CHAR(10)))</f>
        <v/>
      </c>
      <c r="P520" s="44" t="str">
        <f>IF('Auto-Calculations'!EF458="No Error","",CONCATENATE($CB$63,'Auto-Calculations'!EF458,CHAR(10)))</f>
        <v/>
      </c>
      <c r="Q520" s="44" t="str">
        <f>IF('Auto-Calculations'!EG458="No Error","",CONCATENATE($CB$63,'Auto-Calculations'!EG458,CHAR(10)))</f>
        <v/>
      </c>
      <c r="R520" s="44" t="str">
        <f>IF('Auto-Calculations'!EH458="No Error","",CONCATENATE($CB$63,'Auto-Calculations'!EH458,CHAR(10)))</f>
        <v/>
      </c>
      <c r="S520" s="44" t="str">
        <f>IF('Auto-Calculations'!EI458="No Error","",CONCATENATE($CB$63,'Auto-Calculations'!EI458,CHAR(10)))</f>
        <v/>
      </c>
      <c r="T520" s="44" t="str">
        <f>IF('Auto-Calculations'!EJ458="No Error","",CONCATENATE($CB$63,'Auto-Calculations'!EJ458,CHAR(10)))</f>
        <v/>
      </c>
      <c r="U520" s="44" t="str">
        <f>IF('Auto-Calculations'!EK458="No Error","",CONCATENATE($CB$63,'Auto-Calculations'!EK458,CHAR(10)))</f>
        <v/>
      </c>
      <c r="V520" s="44" t="str">
        <f>IF('Auto-Calculations'!EL458="No Error","",CONCATENATE($CB$63,'Auto-Calculations'!EL458,CHAR(10)))</f>
        <v/>
      </c>
      <c r="W520" s="44" t="str">
        <f>IF('Auto-Calculations'!EM458="No Error","",CONCATENATE($CB$63,'Auto-Calculations'!EM458,CHAR(10)))</f>
        <v/>
      </c>
      <c r="X520" s="44" t="str">
        <f>IF('Auto-Calculations'!EN458="No Error","",CONCATENATE($CB$63,'Auto-Calculations'!EN458,CHAR(10)))</f>
        <v/>
      </c>
      <c r="Y520" s="44" t="str">
        <f>IF('Auto-Calculations'!EO458="No Error","",CONCATENATE($CB$63,'Auto-Calculations'!EO458,CHAR(10)))</f>
        <v/>
      </c>
      <c r="Z520" s="44" t="str">
        <f>IF('Auto-Calculations'!EP458="No Error","",CONCATENATE($CB$63,'Auto-Calculations'!EP458,CHAR(10)))</f>
        <v/>
      </c>
      <c r="AA520" s="44" t="str">
        <f>IF('Auto-Calculations'!EQ458="No Error","",CONCATENATE($CB$63,'Auto-Calculations'!EQ458,CHAR(10)))</f>
        <v/>
      </c>
      <c r="AB520" s="44" t="str">
        <f>IF('Auto-Calculations'!ER458="No Error","",CONCATENATE($CB$63,'Auto-Calculations'!ER458,CHAR(10)))</f>
        <v/>
      </c>
      <c r="AC520" s="44" t="str">
        <f>IF('Auto-Calculations'!ES458="No Error","",CONCATENATE($CB$63,'Auto-Calculations'!ES458,CHAR(10)))</f>
        <v/>
      </c>
      <c r="AD520" s="44" t="str">
        <f>IF('Auto-Calculations'!ET458="No Error","",CONCATENATE($CB$63,'Auto-Calculations'!ET458,CHAR(10)))</f>
        <v/>
      </c>
      <c r="AE520" s="44" t="str">
        <f>IF('Auto-Calculations'!EU458="No Error","",CONCATENATE($CB$63,'Auto-Calculations'!EU458,CHAR(10)))</f>
        <v/>
      </c>
      <c r="AF520" s="44" t="str">
        <f>IF('Auto-Calculations'!EV458="No Error","",CONCATENATE($CB$63,'Auto-Calculations'!EV458,CHAR(10)))</f>
        <v/>
      </c>
      <c r="AG520" s="44" t="str">
        <f>IF('Auto-Calculations'!EW458="No Error","",CONCATENATE($CB$63,'Auto-Calculations'!EW458,CHAR(10)))</f>
        <v/>
      </c>
      <c r="AH520" s="44" t="str">
        <f>IF('Auto-Calculations'!EX458="No Error","",CONCATENATE($CB$63,'Auto-Calculations'!EX458,CHAR(10)))</f>
        <v/>
      </c>
      <c r="AI520" s="44" t="str">
        <f>IF('Auto-Calculations'!EY458="No Error","",CONCATENATE($CB$63,'Auto-Calculations'!EY458,CHAR(10)))</f>
        <v/>
      </c>
      <c r="AJ520" s="44" t="str">
        <f>IF('Auto-Calculations'!EZ458="No Error","",CONCATENATE($CB$63,'Auto-Calculations'!EZ458,CHAR(10)))</f>
        <v/>
      </c>
      <c r="AK520" s="44" t="str">
        <f>IF('Auto-Calculations'!FA458="No Error","",CONCATENATE($CB$63,'Auto-Calculations'!FA458,CHAR(10)))</f>
        <v/>
      </c>
      <c r="AL520" s="44" t="str">
        <f>IF('Auto-Calculations'!FB458="No Error","",CONCATENATE($CB$63,'Auto-Calculations'!FB458,CHAR(10)))</f>
        <v/>
      </c>
      <c r="AM520" s="44" t="str">
        <f>IF('Auto-Calculations'!FC458="No Error","",CONCATENATE($CB$63,'Auto-Calculations'!FC458,CHAR(10)))</f>
        <v/>
      </c>
      <c r="AN520" s="44" t="str">
        <f>IF('Auto-Calculations'!FD458="No Error","",CONCATENATE($CB$63,'Auto-Calculations'!FD458,CHAR(10)))</f>
        <v/>
      </c>
      <c r="AO520" s="44" t="str">
        <f>IF('Auto-Calculations'!FE458="No Error","",CONCATENATE($CB$63,'Auto-Calculations'!FE458,CHAR(10)))</f>
        <v/>
      </c>
      <c r="AP520" s="44" t="str">
        <f>IF('Auto-Calculations'!FF458="No Error","",CONCATENATE($CB$63,'Auto-Calculations'!FF458,CHAR(10)))</f>
        <v/>
      </c>
      <c r="AQ520" s="44" t="str">
        <f>IF('Auto-Calculations'!FG458="No Error","",CONCATENATE($CB$63,'Auto-Calculations'!FG458,CHAR(10)))</f>
        <v/>
      </c>
      <c r="AR520" s="44" t="str">
        <f>IF('Auto-Calculations'!FH458="No Error","",CONCATENATE($CB$63,'Auto-Calculations'!FH458,CHAR(10)))</f>
        <v/>
      </c>
      <c r="AS520" s="44" t="str">
        <f>IF('Auto-Calculations'!FI458="No Error","",CONCATENATE($CB$63,'Auto-Calculations'!FI458,CHAR(10)))</f>
        <v/>
      </c>
      <c r="AT520" s="44" t="str">
        <f>IF('Auto-Calculations'!FJ458="No Error","",CONCATENATE($CB$63,'Auto-Calculations'!FJ458,CHAR(10)))</f>
        <v/>
      </c>
      <c r="AU520" s="44" t="str">
        <f>IF('Auto-Calculations'!FK458="No Error","",CONCATENATE($CB$63,'Auto-Calculations'!FK458,CHAR(10)))</f>
        <v/>
      </c>
      <c r="AV520" s="44" t="str">
        <f>IF('Auto-Calculations'!FL458="No Error","",CONCATENATE($CB$63,'Auto-Calculations'!FL458,CHAR(10)))</f>
        <v/>
      </c>
      <c r="AW520" s="44" t="str">
        <f>IF('Auto-Calculations'!FM458="No Error","",CONCATENATE($CB$63,'Auto-Calculations'!FM458,CHAR(10)))</f>
        <v/>
      </c>
      <c r="AX520" s="44" t="str">
        <f>IF('Auto-Calculations'!FN458="No Error","",CONCATENATE($CB$63,'Auto-Calculations'!FN458,CHAR(10)))</f>
        <v/>
      </c>
      <c r="AY520" s="44" t="str">
        <f>IF('Auto-Calculations'!FO458="No Error","",CONCATENATE($CB$63,'Auto-Calculations'!FO458,CHAR(10)))</f>
        <v/>
      </c>
      <c r="AZ520" s="44" t="str">
        <f>IF('Auto-Calculations'!FP458="No Error","",CONCATENATE($CB$63,'Auto-Calculations'!FP458,CHAR(10)))</f>
        <v/>
      </c>
      <c r="BA520" s="44" t="str">
        <f>IF('Auto-Calculations'!FQ458="No Error","",CONCATENATE($CB$63,'Auto-Calculations'!FQ458,CHAR(10)))</f>
        <v/>
      </c>
      <c r="BB520" s="44" t="str">
        <f>IF('Auto-Calculations'!FR458="No Error","",CONCATENATE($CB$63,'Auto-Calculations'!FR458,CHAR(10)))</f>
        <v/>
      </c>
      <c r="BC520" s="44" t="str">
        <f>IF('Auto-Calculations'!FS458="No Error","",CONCATENATE($CB$63,'Auto-Calculations'!FS458,CHAR(10)))</f>
        <v/>
      </c>
      <c r="BD520" s="44" t="str">
        <f>IF('Auto-Calculations'!FT458="No Error","",CONCATENATE($CB$63,'Auto-Calculations'!FT458,CHAR(10)))</f>
        <v/>
      </c>
      <c r="BE520" s="44" t="str">
        <f>IF('Auto-Calculations'!FU458="No Error","",CONCATENATE($CB$63,'Auto-Calculations'!FU458,CHAR(10)))</f>
        <v/>
      </c>
      <c r="BF520" s="44" t="str">
        <f>IF('Auto-Calculations'!FV458="No Error","",CONCATENATE($CB$63,'Auto-Calculations'!FV458,CHAR(10)))</f>
        <v/>
      </c>
      <c r="BG520" s="44" t="str">
        <f>IF('Auto-Calculations'!FW458="No Error","",CONCATENATE($CB$63,'Auto-Calculations'!FW458,CHAR(10)))</f>
        <v/>
      </c>
      <c r="BH520" s="44" t="str">
        <f>IF('Auto-Calculations'!FX458="No Error","",CONCATENATE($CB$63,'Auto-Calculations'!FX458,CHAR(10)))</f>
        <v/>
      </c>
      <c r="BI520" s="44" t="str">
        <f>IF('Auto-Calculations'!FY458="No Error","",CONCATENATE($CB$63,'Auto-Calculations'!FY458,CHAR(10)))</f>
        <v/>
      </c>
      <c r="BJ520" s="44"/>
      <c r="BK520" s="44"/>
      <c r="BL520" s="44"/>
      <c r="BM520" s="44"/>
      <c r="BN520" s="44"/>
      <c r="BO520" s="44"/>
      <c r="BP520" s="44"/>
      <c r="BQ520" s="44"/>
      <c r="BR520" s="44"/>
      <c r="BS520" s="44"/>
      <c r="BT520" s="44"/>
      <c r="BU520" s="44" t="str">
        <f>IF('Auto-Calculations'!FY458="No Error","",CONCATENATE($CB$63,'Auto-Calculations'!FY458,CHAR(10)))</f>
        <v/>
      </c>
      <c r="BV520" s="44" t="str">
        <f>IF('Auto-Calculations'!GL458="No Error","",CONCATENATE($CB$63,'Auto-Calculations'!GL458,CHAR(10)))</f>
        <v/>
      </c>
      <c r="BW520" s="44" t="str">
        <f>IF('Auto-Calculations'!GM458="No Error","",CONCATENATE($CB$63,'Auto-Calculations'!GM458,CHAR(10)))</f>
        <v/>
      </c>
      <c r="BX520" s="44" t="str">
        <f>IF('Auto-Calculations'!GN458="No Error","",CONCATENATE($CB$63,'Auto-Calculations'!GN458,CHAR(10)))</f>
        <v/>
      </c>
      <c r="BY520" s="44" t="str">
        <f>IF('Auto-Calculations'!GO458="No Error","",CONCATENATE($CB$63,'Auto-Calculations'!GO458,CHAR(10)))</f>
        <v/>
      </c>
      <c r="BZ520" s="44" t="str">
        <f>IF('Auto-Calculations'!GP458="No Error","",CONCATENATE($CB$63,'Auto-Calculations'!GP458,CHAR(10)))</f>
        <v/>
      </c>
      <c r="CA520" s="44" t="s">
        <v>6003</v>
      </c>
      <c r="CB520" s="1" t="str">
        <f t="shared" si="7"/>
        <v>.</v>
      </c>
    </row>
    <row r="521" spans="1:80" ht="40.15" customHeight="1" x14ac:dyDescent="0.25">
      <c r="A521" s="14" t="str">
        <f>IF(NOT(ISBLANK('Auto-Calculations'!D459)),'Auto-Calculations'!D459,"")</f>
        <v/>
      </c>
      <c r="B521" s="44" t="str">
        <f>IF('Auto-Calculations'!DR459="No Error","",CONCATENATE($CB$63,'Auto-Calculations'!DR459,CHAR(10)))</f>
        <v/>
      </c>
      <c r="C521" s="44" t="str">
        <f>IF('Auto-Calculations'!DS459="No Error","",CONCATENATE($CB$63,'Auto-Calculations'!DS459,CHAR(10)))</f>
        <v/>
      </c>
      <c r="D521" s="44" t="str">
        <f>IF('Auto-Calculations'!DT459="No Error","",CONCATENATE($CB$63,'Auto-Calculations'!DT459,CHAR(10)))</f>
        <v/>
      </c>
      <c r="E521" s="44" t="str">
        <f>IF('Auto-Calculations'!DU459="No Error","",CONCATENATE($CB$63,'Auto-Calculations'!DU459,CHAR(10)))</f>
        <v/>
      </c>
      <c r="F521" s="44" t="str">
        <f>IF('Auto-Calculations'!DV459="No Error","",CONCATENATE($CB$63,'Auto-Calculations'!DV459,CHAR(10)))</f>
        <v/>
      </c>
      <c r="G521" s="44" t="str">
        <f>IF('Auto-Calculations'!DW459="No Error","",CONCATENATE($CB$63,'Auto-Calculations'!DW459,CHAR(10)))</f>
        <v/>
      </c>
      <c r="H521" s="44" t="str">
        <f>IF('Auto-Calculations'!DX459="No Error","",CONCATENATE($CB$63,'Auto-Calculations'!DX459,CHAR(10)))</f>
        <v/>
      </c>
      <c r="I521" s="44" t="str">
        <f>IF('Auto-Calculations'!DY459="No Error","",CONCATENATE($CB$63,'Auto-Calculations'!DY459,CHAR(10)))</f>
        <v/>
      </c>
      <c r="J521" s="44" t="str">
        <f>IF('Auto-Calculations'!DZ459="No Error","",CONCATENATE($CB$63,'Auto-Calculations'!DZ459,CHAR(10)))</f>
        <v/>
      </c>
      <c r="K521" s="44" t="str">
        <f>IF('Auto-Calculations'!EA459="No Error","",CONCATENATE($CB$63,'Auto-Calculations'!EA459,CHAR(10)))</f>
        <v/>
      </c>
      <c r="L521" s="44" t="str">
        <f>IF('Auto-Calculations'!EB459="No Error","",CONCATENATE($CB$63,'Auto-Calculations'!EB459,CHAR(10)))</f>
        <v/>
      </c>
      <c r="M521" s="44" t="str">
        <f>IF('Auto-Calculations'!EC459="No Error","",CONCATENATE($CB$63,'Auto-Calculations'!EC459,CHAR(10)))</f>
        <v/>
      </c>
      <c r="N521" s="44" t="str">
        <f>IF('Auto-Calculations'!ED459="No Error","",CONCATENATE($CB$63,'Auto-Calculations'!ED459,CHAR(10)))</f>
        <v/>
      </c>
      <c r="O521" s="44" t="str">
        <f>IF('Auto-Calculations'!EE459="No Error","",CONCATENATE($CB$63,'Auto-Calculations'!EE459,CHAR(10)))</f>
        <v/>
      </c>
      <c r="P521" s="44" t="str">
        <f>IF('Auto-Calculations'!EF459="No Error","",CONCATENATE($CB$63,'Auto-Calculations'!EF459,CHAR(10)))</f>
        <v/>
      </c>
      <c r="Q521" s="44" t="str">
        <f>IF('Auto-Calculations'!EG459="No Error","",CONCATENATE($CB$63,'Auto-Calculations'!EG459,CHAR(10)))</f>
        <v/>
      </c>
      <c r="R521" s="44" t="str">
        <f>IF('Auto-Calculations'!EH459="No Error","",CONCATENATE($CB$63,'Auto-Calculations'!EH459,CHAR(10)))</f>
        <v/>
      </c>
      <c r="S521" s="44" t="str">
        <f>IF('Auto-Calculations'!EI459="No Error","",CONCATENATE($CB$63,'Auto-Calculations'!EI459,CHAR(10)))</f>
        <v/>
      </c>
      <c r="T521" s="44" t="str">
        <f>IF('Auto-Calculations'!EJ459="No Error","",CONCATENATE($CB$63,'Auto-Calculations'!EJ459,CHAR(10)))</f>
        <v/>
      </c>
      <c r="U521" s="44" t="str">
        <f>IF('Auto-Calculations'!EK459="No Error","",CONCATENATE($CB$63,'Auto-Calculations'!EK459,CHAR(10)))</f>
        <v/>
      </c>
      <c r="V521" s="44" t="str">
        <f>IF('Auto-Calculations'!EL459="No Error","",CONCATENATE($CB$63,'Auto-Calculations'!EL459,CHAR(10)))</f>
        <v/>
      </c>
      <c r="W521" s="44" t="str">
        <f>IF('Auto-Calculations'!EM459="No Error","",CONCATENATE($CB$63,'Auto-Calculations'!EM459,CHAR(10)))</f>
        <v/>
      </c>
      <c r="X521" s="44" t="str">
        <f>IF('Auto-Calculations'!EN459="No Error","",CONCATENATE($CB$63,'Auto-Calculations'!EN459,CHAR(10)))</f>
        <v/>
      </c>
      <c r="Y521" s="44" t="str">
        <f>IF('Auto-Calculations'!EO459="No Error","",CONCATENATE($CB$63,'Auto-Calculations'!EO459,CHAR(10)))</f>
        <v/>
      </c>
      <c r="Z521" s="44" t="str">
        <f>IF('Auto-Calculations'!EP459="No Error","",CONCATENATE($CB$63,'Auto-Calculations'!EP459,CHAR(10)))</f>
        <v/>
      </c>
      <c r="AA521" s="44" t="str">
        <f>IF('Auto-Calculations'!EQ459="No Error","",CONCATENATE($CB$63,'Auto-Calculations'!EQ459,CHAR(10)))</f>
        <v/>
      </c>
      <c r="AB521" s="44" t="str">
        <f>IF('Auto-Calculations'!ER459="No Error","",CONCATENATE($CB$63,'Auto-Calculations'!ER459,CHAR(10)))</f>
        <v/>
      </c>
      <c r="AC521" s="44" t="str">
        <f>IF('Auto-Calculations'!ES459="No Error","",CONCATENATE($CB$63,'Auto-Calculations'!ES459,CHAR(10)))</f>
        <v/>
      </c>
      <c r="AD521" s="44" t="str">
        <f>IF('Auto-Calculations'!ET459="No Error","",CONCATENATE($CB$63,'Auto-Calculations'!ET459,CHAR(10)))</f>
        <v/>
      </c>
      <c r="AE521" s="44" t="str">
        <f>IF('Auto-Calculations'!EU459="No Error","",CONCATENATE($CB$63,'Auto-Calculations'!EU459,CHAR(10)))</f>
        <v/>
      </c>
      <c r="AF521" s="44" t="str">
        <f>IF('Auto-Calculations'!EV459="No Error","",CONCATENATE($CB$63,'Auto-Calculations'!EV459,CHAR(10)))</f>
        <v/>
      </c>
      <c r="AG521" s="44" t="str">
        <f>IF('Auto-Calculations'!EW459="No Error","",CONCATENATE($CB$63,'Auto-Calculations'!EW459,CHAR(10)))</f>
        <v/>
      </c>
      <c r="AH521" s="44" t="str">
        <f>IF('Auto-Calculations'!EX459="No Error","",CONCATENATE($CB$63,'Auto-Calculations'!EX459,CHAR(10)))</f>
        <v/>
      </c>
      <c r="AI521" s="44" t="str">
        <f>IF('Auto-Calculations'!EY459="No Error","",CONCATENATE($CB$63,'Auto-Calculations'!EY459,CHAR(10)))</f>
        <v/>
      </c>
      <c r="AJ521" s="44" t="str">
        <f>IF('Auto-Calculations'!EZ459="No Error","",CONCATENATE($CB$63,'Auto-Calculations'!EZ459,CHAR(10)))</f>
        <v/>
      </c>
      <c r="AK521" s="44" t="str">
        <f>IF('Auto-Calculations'!FA459="No Error","",CONCATENATE($CB$63,'Auto-Calculations'!FA459,CHAR(10)))</f>
        <v/>
      </c>
      <c r="AL521" s="44" t="str">
        <f>IF('Auto-Calculations'!FB459="No Error","",CONCATENATE($CB$63,'Auto-Calculations'!FB459,CHAR(10)))</f>
        <v/>
      </c>
      <c r="AM521" s="44" t="str">
        <f>IF('Auto-Calculations'!FC459="No Error","",CONCATENATE($CB$63,'Auto-Calculations'!FC459,CHAR(10)))</f>
        <v/>
      </c>
      <c r="AN521" s="44" t="str">
        <f>IF('Auto-Calculations'!FD459="No Error","",CONCATENATE($CB$63,'Auto-Calculations'!FD459,CHAR(10)))</f>
        <v/>
      </c>
      <c r="AO521" s="44" t="str">
        <f>IF('Auto-Calculations'!FE459="No Error","",CONCATENATE($CB$63,'Auto-Calculations'!FE459,CHAR(10)))</f>
        <v/>
      </c>
      <c r="AP521" s="44" t="str">
        <f>IF('Auto-Calculations'!FF459="No Error","",CONCATENATE($CB$63,'Auto-Calculations'!FF459,CHAR(10)))</f>
        <v/>
      </c>
      <c r="AQ521" s="44" t="str">
        <f>IF('Auto-Calculations'!FG459="No Error","",CONCATENATE($CB$63,'Auto-Calculations'!FG459,CHAR(10)))</f>
        <v/>
      </c>
      <c r="AR521" s="44" t="str">
        <f>IF('Auto-Calculations'!FH459="No Error","",CONCATENATE($CB$63,'Auto-Calculations'!FH459,CHAR(10)))</f>
        <v/>
      </c>
      <c r="AS521" s="44" t="str">
        <f>IF('Auto-Calculations'!FI459="No Error","",CONCATENATE($CB$63,'Auto-Calculations'!FI459,CHAR(10)))</f>
        <v/>
      </c>
      <c r="AT521" s="44" t="str">
        <f>IF('Auto-Calculations'!FJ459="No Error","",CONCATENATE($CB$63,'Auto-Calculations'!FJ459,CHAR(10)))</f>
        <v/>
      </c>
      <c r="AU521" s="44" t="str">
        <f>IF('Auto-Calculations'!FK459="No Error","",CONCATENATE($CB$63,'Auto-Calculations'!FK459,CHAR(10)))</f>
        <v/>
      </c>
      <c r="AV521" s="44" t="str">
        <f>IF('Auto-Calculations'!FL459="No Error","",CONCATENATE($CB$63,'Auto-Calculations'!FL459,CHAR(10)))</f>
        <v/>
      </c>
      <c r="AW521" s="44" t="str">
        <f>IF('Auto-Calculations'!FM459="No Error","",CONCATENATE($CB$63,'Auto-Calculations'!FM459,CHAR(10)))</f>
        <v/>
      </c>
      <c r="AX521" s="44" t="str">
        <f>IF('Auto-Calculations'!FN459="No Error","",CONCATENATE($CB$63,'Auto-Calculations'!FN459,CHAR(10)))</f>
        <v/>
      </c>
      <c r="AY521" s="44" t="str">
        <f>IF('Auto-Calculations'!FO459="No Error","",CONCATENATE($CB$63,'Auto-Calculations'!FO459,CHAR(10)))</f>
        <v/>
      </c>
      <c r="AZ521" s="44" t="str">
        <f>IF('Auto-Calculations'!FP459="No Error","",CONCATENATE($CB$63,'Auto-Calculations'!FP459,CHAR(10)))</f>
        <v/>
      </c>
      <c r="BA521" s="44" t="str">
        <f>IF('Auto-Calculations'!FQ459="No Error","",CONCATENATE($CB$63,'Auto-Calculations'!FQ459,CHAR(10)))</f>
        <v/>
      </c>
      <c r="BB521" s="44" t="str">
        <f>IF('Auto-Calculations'!FR459="No Error","",CONCATENATE($CB$63,'Auto-Calculations'!FR459,CHAR(10)))</f>
        <v/>
      </c>
      <c r="BC521" s="44" t="str">
        <f>IF('Auto-Calculations'!FS459="No Error","",CONCATENATE($CB$63,'Auto-Calculations'!FS459,CHAR(10)))</f>
        <v/>
      </c>
      <c r="BD521" s="44" t="str">
        <f>IF('Auto-Calculations'!FT459="No Error","",CONCATENATE($CB$63,'Auto-Calculations'!FT459,CHAR(10)))</f>
        <v/>
      </c>
      <c r="BE521" s="44" t="str">
        <f>IF('Auto-Calculations'!FU459="No Error","",CONCATENATE($CB$63,'Auto-Calculations'!FU459,CHAR(10)))</f>
        <v/>
      </c>
      <c r="BF521" s="44" t="str">
        <f>IF('Auto-Calculations'!FV459="No Error","",CONCATENATE($CB$63,'Auto-Calculations'!FV459,CHAR(10)))</f>
        <v/>
      </c>
      <c r="BG521" s="44" t="str">
        <f>IF('Auto-Calculations'!FW459="No Error","",CONCATENATE($CB$63,'Auto-Calculations'!FW459,CHAR(10)))</f>
        <v/>
      </c>
      <c r="BH521" s="44" t="str">
        <f>IF('Auto-Calculations'!FX459="No Error","",CONCATENATE($CB$63,'Auto-Calculations'!FX459,CHAR(10)))</f>
        <v/>
      </c>
      <c r="BI521" s="44" t="str">
        <f>IF('Auto-Calculations'!FY459="No Error","",CONCATENATE($CB$63,'Auto-Calculations'!FY459,CHAR(10)))</f>
        <v/>
      </c>
      <c r="BJ521" s="44"/>
      <c r="BK521" s="44"/>
      <c r="BL521" s="44"/>
      <c r="BM521" s="44"/>
      <c r="BN521" s="44"/>
      <c r="BO521" s="44"/>
      <c r="BP521" s="44"/>
      <c r="BQ521" s="44"/>
      <c r="BR521" s="44"/>
      <c r="BS521" s="44"/>
      <c r="BT521" s="44"/>
      <c r="BU521" s="44" t="str">
        <f>IF('Auto-Calculations'!FY459="No Error","",CONCATENATE($CB$63,'Auto-Calculations'!FY459,CHAR(10)))</f>
        <v/>
      </c>
      <c r="BV521" s="44" t="str">
        <f>IF('Auto-Calculations'!GL459="No Error","",CONCATENATE($CB$63,'Auto-Calculations'!GL459,CHAR(10)))</f>
        <v/>
      </c>
      <c r="BW521" s="44" t="str">
        <f>IF('Auto-Calculations'!GM459="No Error","",CONCATENATE($CB$63,'Auto-Calculations'!GM459,CHAR(10)))</f>
        <v/>
      </c>
      <c r="BX521" s="44" t="str">
        <f>IF('Auto-Calculations'!GN459="No Error","",CONCATENATE($CB$63,'Auto-Calculations'!GN459,CHAR(10)))</f>
        <v/>
      </c>
      <c r="BY521" s="44" t="str">
        <f>IF('Auto-Calculations'!GO459="No Error","",CONCATENATE($CB$63,'Auto-Calculations'!GO459,CHAR(10)))</f>
        <v/>
      </c>
      <c r="BZ521" s="44" t="str">
        <f>IF('Auto-Calculations'!GP459="No Error","",CONCATENATE($CB$63,'Auto-Calculations'!GP459,CHAR(10)))</f>
        <v/>
      </c>
      <c r="CA521" s="44" t="s">
        <v>6003</v>
      </c>
      <c r="CB521" s="1" t="str">
        <f t="shared" si="7"/>
        <v>.</v>
      </c>
    </row>
    <row r="522" spans="1:80" ht="40.15" customHeight="1" x14ac:dyDescent="0.25">
      <c r="A522" s="14" t="str">
        <f>IF(NOT(ISBLANK('Auto-Calculations'!D460)),'Auto-Calculations'!D460,"")</f>
        <v/>
      </c>
      <c r="B522" s="44" t="str">
        <f>IF('Auto-Calculations'!DR460="No Error","",CONCATENATE($CB$63,'Auto-Calculations'!DR460,CHAR(10)))</f>
        <v/>
      </c>
      <c r="C522" s="44" t="str">
        <f>IF('Auto-Calculations'!DS460="No Error","",CONCATENATE($CB$63,'Auto-Calculations'!DS460,CHAR(10)))</f>
        <v/>
      </c>
      <c r="D522" s="44" t="str">
        <f>IF('Auto-Calculations'!DT460="No Error","",CONCATENATE($CB$63,'Auto-Calculations'!DT460,CHAR(10)))</f>
        <v/>
      </c>
      <c r="E522" s="44" t="str">
        <f>IF('Auto-Calculations'!DU460="No Error","",CONCATENATE($CB$63,'Auto-Calculations'!DU460,CHAR(10)))</f>
        <v/>
      </c>
      <c r="F522" s="44" t="str">
        <f>IF('Auto-Calculations'!DV460="No Error","",CONCATENATE($CB$63,'Auto-Calculations'!DV460,CHAR(10)))</f>
        <v/>
      </c>
      <c r="G522" s="44" t="str">
        <f>IF('Auto-Calculations'!DW460="No Error","",CONCATENATE($CB$63,'Auto-Calculations'!DW460,CHAR(10)))</f>
        <v/>
      </c>
      <c r="H522" s="44" t="str">
        <f>IF('Auto-Calculations'!DX460="No Error","",CONCATENATE($CB$63,'Auto-Calculations'!DX460,CHAR(10)))</f>
        <v/>
      </c>
      <c r="I522" s="44" t="str">
        <f>IF('Auto-Calculations'!DY460="No Error","",CONCATENATE($CB$63,'Auto-Calculations'!DY460,CHAR(10)))</f>
        <v/>
      </c>
      <c r="J522" s="44" t="str">
        <f>IF('Auto-Calculations'!DZ460="No Error","",CONCATENATE($CB$63,'Auto-Calculations'!DZ460,CHAR(10)))</f>
        <v/>
      </c>
      <c r="K522" s="44" t="str">
        <f>IF('Auto-Calculations'!EA460="No Error","",CONCATENATE($CB$63,'Auto-Calculations'!EA460,CHAR(10)))</f>
        <v/>
      </c>
      <c r="L522" s="44" t="str">
        <f>IF('Auto-Calculations'!EB460="No Error","",CONCATENATE($CB$63,'Auto-Calculations'!EB460,CHAR(10)))</f>
        <v/>
      </c>
      <c r="M522" s="44" t="str">
        <f>IF('Auto-Calculations'!EC460="No Error","",CONCATENATE($CB$63,'Auto-Calculations'!EC460,CHAR(10)))</f>
        <v/>
      </c>
      <c r="N522" s="44" t="str">
        <f>IF('Auto-Calculations'!ED460="No Error","",CONCATENATE($CB$63,'Auto-Calculations'!ED460,CHAR(10)))</f>
        <v/>
      </c>
      <c r="O522" s="44" t="str">
        <f>IF('Auto-Calculations'!EE460="No Error","",CONCATENATE($CB$63,'Auto-Calculations'!EE460,CHAR(10)))</f>
        <v/>
      </c>
      <c r="P522" s="44" t="str">
        <f>IF('Auto-Calculations'!EF460="No Error","",CONCATENATE($CB$63,'Auto-Calculations'!EF460,CHAR(10)))</f>
        <v/>
      </c>
      <c r="Q522" s="44" t="str">
        <f>IF('Auto-Calculations'!EG460="No Error","",CONCATENATE($CB$63,'Auto-Calculations'!EG460,CHAR(10)))</f>
        <v/>
      </c>
      <c r="R522" s="44" t="str">
        <f>IF('Auto-Calculations'!EH460="No Error","",CONCATENATE($CB$63,'Auto-Calculations'!EH460,CHAR(10)))</f>
        <v/>
      </c>
      <c r="S522" s="44" t="str">
        <f>IF('Auto-Calculations'!EI460="No Error","",CONCATENATE($CB$63,'Auto-Calculations'!EI460,CHAR(10)))</f>
        <v/>
      </c>
      <c r="T522" s="44" t="str">
        <f>IF('Auto-Calculations'!EJ460="No Error","",CONCATENATE($CB$63,'Auto-Calculations'!EJ460,CHAR(10)))</f>
        <v/>
      </c>
      <c r="U522" s="44" t="str">
        <f>IF('Auto-Calculations'!EK460="No Error","",CONCATENATE($CB$63,'Auto-Calculations'!EK460,CHAR(10)))</f>
        <v/>
      </c>
      <c r="V522" s="44" t="str">
        <f>IF('Auto-Calculations'!EL460="No Error","",CONCATENATE($CB$63,'Auto-Calculations'!EL460,CHAR(10)))</f>
        <v/>
      </c>
      <c r="W522" s="44" t="str">
        <f>IF('Auto-Calculations'!EM460="No Error","",CONCATENATE($CB$63,'Auto-Calculations'!EM460,CHAR(10)))</f>
        <v/>
      </c>
      <c r="X522" s="44" t="str">
        <f>IF('Auto-Calculations'!EN460="No Error","",CONCATENATE($CB$63,'Auto-Calculations'!EN460,CHAR(10)))</f>
        <v/>
      </c>
      <c r="Y522" s="44" t="str">
        <f>IF('Auto-Calculations'!EO460="No Error","",CONCATENATE($CB$63,'Auto-Calculations'!EO460,CHAR(10)))</f>
        <v/>
      </c>
      <c r="Z522" s="44" t="str">
        <f>IF('Auto-Calculations'!EP460="No Error","",CONCATENATE($CB$63,'Auto-Calculations'!EP460,CHAR(10)))</f>
        <v/>
      </c>
      <c r="AA522" s="44" t="str">
        <f>IF('Auto-Calculations'!EQ460="No Error","",CONCATENATE($CB$63,'Auto-Calculations'!EQ460,CHAR(10)))</f>
        <v/>
      </c>
      <c r="AB522" s="44" t="str">
        <f>IF('Auto-Calculations'!ER460="No Error","",CONCATENATE($CB$63,'Auto-Calculations'!ER460,CHAR(10)))</f>
        <v/>
      </c>
      <c r="AC522" s="44" t="str">
        <f>IF('Auto-Calculations'!ES460="No Error","",CONCATENATE($CB$63,'Auto-Calculations'!ES460,CHAR(10)))</f>
        <v/>
      </c>
      <c r="AD522" s="44" t="str">
        <f>IF('Auto-Calculations'!ET460="No Error","",CONCATENATE($CB$63,'Auto-Calculations'!ET460,CHAR(10)))</f>
        <v/>
      </c>
      <c r="AE522" s="44" t="str">
        <f>IF('Auto-Calculations'!EU460="No Error","",CONCATENATE($CB$63,'Auto-Calculations'!EU460,CHAR(10)))</f>
        <v/>
      </c>
      <c r="AF522" s="44" t="str">
        <f>IF('Auto-Calculations'!EV460="No Error","",CONCATENATE($CB$63,'Auto-Calculations'!EV460,CHAR(10)))</f>
        <v/>
      </c>
      <c r="AG522" s="44" t="str">
        <f>IF('Auto-Calculations'!EW460="No Error","",CONCATENATE($CB$63,'Auto-Calculations'!EW460,CHAR(10)))</f>
        <v/>
      </c>
      <c r="AH522" s="44" t="str">
        <f>IF('Auto-Calculations'!EX460="No Error","",CONCATENATE($CB$63,'Auto-Calculations'!EX460,CHAR(10)))</f>
        <v/>
      </c>
      <c r="AI522" s="44" t="str">
        <f>IF('Auto-Calculations'!EY460="No Error","",CONCATENATE($CB$63,'Auto-Calculations'!EY460,CHAR(10)))</f>
        <v/>
      </c>
      <c r="AJ522" s="44" t="str">
        <f>IF('Auto-Calculations'!EZ460="No Error","",CONCATENATE($CB$63,'Auto-Calculations'!EZ460,CHAR(10)))</f>
        <v/>
      </c>
      <c r="AK522" s="44" t="str">
        <f>IF('Auto-Calculations'!FA460="No Error","",CONCATENATE($CB$63,'Auto-Calculations'!FA460,CHAR(10)))</f>
        <v/>
      </c>
      <c r="AL522" s="44" t="str">
        <f>IF('Auto-Calculations'!FB460="No Error","",CONCATENATE($CB$63,'Auto-Calculations'!FB460,CHAR(10)))</f>
        <v/>
      </c>
      <c r="AM522" s="44" t="str">
        <f>IF('Auto-Calculations'!FC460="No Error","",CONCATENATE($CB$63,'Auto-Calculations'!FC460,CHAR(10)))</f>
        <v/>
      </c>
      <c r="AN522" s="44" t="str">
        <f>IF('Auto-Calculations'!FD460="No Error","",CONCATENATE($CB$63,'Auto-Calculations'!FD460,CHAR(10)))</f>
        <v/>
      </c>
      <c r="AO522" s="44" t="str">
        <f>IF('Auto-Calculations'!FE460="No Error","",CONCATENATE($CB$63,'Auto-Calculations'!FE460,CHAR(10)))</f>
        <v/>
      </c>
      <c r="AP522" s="44" t="str">
        <f>IF('Auto-Calculations'!FF460="No Error","",CONCATENATE($CB$63,'Auto-Calculations'!FF460,CHAR(10)))</f>
        <v/>
      </c>
      <c r="AQ522" s="44" t="str">
        <f>IF('Auto-Calculations'!FG460="No Error","",CONCATENATE($CB$63,'Auto-Calculations'!FG460,CHAR(10)))</f>
        <v/>
      </c>
      <c r="AR522" s="44" t="str">
        <f>IF('Auto-Calculations'!FH460="No Error","",CONCATENATE($CB$63,'Auto-Calculations'!FH460,CHAR(10)))</f>
        <v/>
      </c>
      <c r="AS522" s="44" t="str">
        <f>IF('Auto-Calculations'!FI460="No Error","",CONCATENATE($CB$63,'Auto-Calculations'!FI460,CHAR(10)))</f>
        <v/>
      </c>
      <c r="AT522" s="44" t="str">
        <f>IF('Auto-Calculations'!FJ460="No Error","",CONCATENATE($CB$63,'Auto-Calculations'!FJ460,CHAR(10)))</f>
        <v/>
      </c>
      <c r="AU522" s="44" t="str">
        <f>IF('Auto-Calculations'!FK460="No Error","",CONCATENATE($CB$63,'Auto-Calculations'!FK460,CHAR(10)))</f>
        <v/>
      </c>
      <c r="AV522" s="44" t="str">
        <f>IF('Auto-Calculations'!FL460="No Error","",CONCATENATE($CB$63,'Auto-Calculations'!FL460,CHAR(10)))</f>
        <v/>
      </c>
      <c r="AW522" s="44" t="str">
        <f>IF('Auto-Calculations'!FM460="No Error","",CONCATENATE($CB$63,'Auto-Calculations'!FM460,CHAR(10)))</f>
        <v/>
      </c>
      <c r="AX522" s="44" t="str">
        <f>IF('Auto-Calculations'!FN460="No Error","",CONCATENATE($CB$63,'Auto-Calculations'!FN460,CHAR(10)))</f>
        <v/>
      </c>
      <c r="AY522" s="44" t="str">
        <f>IF('Auto-Calculations'!FO460="No Error","",CONCATENATE($CB$63,'Auto-Calculations'!FO460,CHAR(10)))</f>
        <v/>
      </c>
      <c r="AZ522" s="44" t="str">
        <f>IF('Auto-Calculations'!FP460="No Error","",CONCATENATE($CB$63,'Auto-Calculations'!FP460,CHAR(10)))</f>
        <v/>
      </c>
      <c r="BA522" s="44" t="str">
        <f>IF('Auto-Calculations'!FQ460="No Error","",CONCATENATE($CB$63,'Auto-Calculations'!FQ460,CHAR(10)))</f>
        <v/>
      </c>
      <c r="BB522" s="44" t="str">
        <f>IF('Auto-Calculations'!FR460="No Error","",CONCATENATE($CB$63,'Auto-Calculations'!FR460,CHAR(10)))</f>
        <v/>
      </c>
      <c r="BC522" s="44" t="str">
        <f>IF('Auto-Calculations'!FS460="No Error","",CONCATENATE($CB$63,'Auto-Calculations'!FS460,CHAR(10)))</f>
        <v/>
      </c>
      <c r="BD522" s="44" t="str">
        <f>IF('Auto-Calculations'!FT460="No Error","",CONCATENATE($CB$63,'Auto-Calculations'!FT460,CHAR(10)))</f>
        <v/>
      </c>
      <c r="BE522" s="44" t="str">
        <f>IF('Auto-Calculations'!FU460="No Error","",CONCATENATE($CB$63,'Auto-Calculations'!FU460,CHAR(10)))</f>
        <v/>
      </c>
      <c r="BF522" s="44" t="str">
        <f>IF('Auto-Calculations'!FV460="No Error","",CONCATENATE($CB$63,'Auto-Calculations'!FV460,CHAR(10)))</f>
        <v/>
      </c>
      <c r="BG522" s="44" t="str">
        <f>IF('Auto-Calculations'!FW460="No Error","",CONCATENATE($CB$63,'Auto-Calculations'!FW460,CHAR(10)))</f>
        <v/>
      </c>
      <c r="BH522" s="44" t="str">
        <f>IF('Auto-Calculations'!FX460="No Error","",CONCATENATE($CB$63,'Auto-Calculations'!FX460,CHAR(10)))</f>
        <v/>
      </c>
      <c r="BI522" s="44" t="str">
        <f>IF('Auto-Calculations'!FY460="No Error","",CONCATENATE($CB$63,'Auto-Calculations'!FY460,CHAR(10)))</f>
        <v/>
      </c>
      <c r="BJ522" s="44"/>
      <c r="BK522" s="44"/>
      <c r="BL522" s="44"/>
      <c r="BM522" s="44"/>
      <c r="BN522" s="44"/>
      <c r="BO522" s="44"/>
      <c r="BP522" s="44"/>
      <c r="BQ522" s="44"/>
      <c r="BR522" s="44"/>
      <c r="BS522" s="44"/>
      <c r="BT522" s="44"/>
      <c r="BU522" s="44" t="str">
        <f>IF('Auto-Calculations'!FY460="No Error","",CONCATENATE($CB$63,'Auto-Calculations'!FY460,CHAR(10)))</f>
        <v/>
      </c>
      <c r="BV522" s="44" t="str">
        <f>IF('Auto-Calculations'!GL460="No Error","",CONCATENATE($CB$63,'Auto-Calculations'!GL460,CHAR(10)))</f>
        <v/>
      </c>
      <c r="BW522" s="44" t="str">
        <f>IF('Auto-Calculations'!GM460="No Error","",CONCATENATE($CB$63,'Auto-Calculations'!GM460,CHAR(10)))</f>
        <v/>
      </c>
      <c r="BX522" s="44" t="str">
        <f>IF('Auto-Calculations'!GN460="No Error","",CONCATENATE($CB$63,'Auto-Calculations'!GN460,CHAR(10)))</f>
        <v/>
      </c>
      <c r="BY522" s="44" t="str">
        <f>IF('Auto-Calculations'!GO460="No Error","",CONCATENATE($CB$63,'Auto-Calculations'!GO460,CHAR(10)))</f>
        <v/>
      </c>
      <c r="BZ522" s="44" t="str">
        <f>IF('Auto-Calculations'!GP460="No Error","",CONCATENATE($CB$63,'Auto-Calculations'!GP460,CHAR(10)))</f>
        <v/>
      </c>
      <c r="CA522" s="44" t="s">
        <v>6003</v>
      </c>
      <c r="CB522" s="1" t="str">
        <f t="shared" si="7"/>
        <v>.</v>
      </c>
    </row>
    <row r="523" spans="1:80" ht="40.15" customHeight="1" x14ac:dyDescent="0.25">
      <c r="A523" s="14" t="str">
        <f>IF(NOT(ISBLANK('Auto-Calculations'!D461)),'Auto-Calculations'!D461,"")</f>
        <v/>
      </c>
      <c r="B523" s="44" t="str">
        <f>IF('Auto-Calculations'!DR461="No Error","",CONCATENATE($CB$63,'Auto-Calculations'!DR461,CHAR(10)))</f>
        <v/>
      </c>
      <c r="C523" s="44" t="str">
        <f>IF('Auto-Calculations'!DS461="No Error","",CONCATENATE($CB$63,'Auto-Calculations'!DS461,CHAR(10)))</f>
        <v/>
      </c>
      <c r="D523" s="44" t="str">
        <f>IF('Auto-Calculations'!DT461="No Error","",CONCATENATE($CB$63,'Auto-Calculations'!DT461,CHAR(10)))</f>
        <v/>
      </c>
      <c r="E523" s="44" t="str">
        <f>IF('Auto-Calculations'!DU461="No Error","",CONCATENATE($CB$63,'Auto-Calculations'!DU461,CHAR(10)))</f>
        <v/>
      </c>
      <c r="F523" s="44" t="str">
        <f>IF('Auto-Calculations'!DV461="No Error","",CONCATENATE($CB$63,'Auto-Calculations'!DV461,CHAR(10)))</f>
        <v/>
      </c>
      <c r="G523" s="44" t="str">
        <f>IF('Auto-Calculations'!DW461="No Error","",CONCATENATE($CB$63,'Auto-Calculations'!DW461,CHAR(10)))</f>
        <v/>
      </c>
      <c r="H523" s="44" t="str">
        <f>IF('Auto-Calculations'!DX461="No Error","",CONCATENATE($CB$63,'Auto-Calculations'!DX461,CHAR(10)))</f>
        <v/>
      </c>
      <c r="I523" s="44" t="str">
        <f>IF('Auto-Calculations'!DY461="No Error","",CONCATENATE($CB$63,'Auto-Calculations'!DY461,CHAR(10)))</f>
        <v/>
      </c>
      <c r="J523" s="44" t="str">
        <f>IF('Auto-Calculations'!DZ461="No Error","",CONCATENATE($CB$63,'Auto-Calculations'!DZ461,CHAR(10)))</f>
        <v/>
      </c>
      <c r="K523" s="44" t="str">
        <f>IF('Auto-Calculations'!EA461="No Error","",CONCATENATE($CB$63,'Auto-Calculations'!EA461,CHAR(10)))</f>
        <v/>
      </c>
      <c r="L523" s="44" t="str">
        <f>IF('Auto-Calculations'!EB461="No Error","",CONCATENATE($CB$63,'Auto-Calculations'!EB461,CHAR(10)))</f>
        <v/>
      </c>
      <c r="M523" s="44" t="str">
        <f>IF('Auto-Calculations'!EC461="No Error","",CONCATENATE($CB$63,'Auto-Calculations'!EC461,CHAR(10)))</f>
        <v/>
      </c>
      <c r="N523" s="44" t="str">
        <f>IF('Auto-Calculations'!ED461="No Error","",CONCATENATE($CB$63,'Auto-Calculations'!ED461,CHAR(10)))</f>
        <v/>
      </c>
      <c r="O523" s="44" t="str">
        <f>IF('Auto-Calculations'!EE461="No Error","",CONCATENATE($CB$63,'Auto-Calculations'!EE461,CHAR(10)))</f>
        <v/>
      </c>
      <c r="P523" s="44" t="str">
        <f>IF('Auto-Calculations'!EF461="No Error","",CONCATENATE($CB$63,'Auto-Calculations'!EF461,CHAR(10)))</f>
        <v/>
      </c>
      <c r="Q523" s="44" t="str">
        <f>IF('Auto-Calculations'!EG461="No Error","",CONCATENATE($CB$63,'Auto-Calculations'!EG461,CHAR(10)))</f>
        <v/>
      </c>
      <c r="R523" s="44" t="str">
        <f>IF('Auto-Calculations'!EH461="No Error","",CONCATENATE($CB$63,'Auto-Calculations'!EH461,CHAR(10)))</f>
        <v/>
      </c>
      <c r="S523" s="44" t="str">
        <f>IF('Auto-Calculations'!EI461="No Error","",CONCATENATE($CB$63,'Auto-Calculations'!EI461,CHAR(10)))</f>
        <v/>
      </c>
      <c r="T523" s="44" t="str">
        <f>IF('Auto-Calculations'!EJ461="No Error","",CONCATENATE($CB$63,'Auto-Calculations'!EJ461,CHAR(10)))</f>
        <v/>
      </c>
      <c r="U523" s="44" t="str">
        <f>IF('Auto-Calculations'!EK461="No Error","",CONCATENATE($CB$63,'Auto-Calculations'!EK461,CHAR(10)))</f>
        <v/>
      </c>
      <c r="V523" s="44" t="str">
        <f>IF('Auto-Calculations'!EL461="No Error","",CONCATENATE($CB$63,'Auto-Calculations'!EL461,CHAR(10)))</f>
        <v/>
      </c>
      <c r="W523" s="44" t="str">
        <f>IF('Auto-Calculations'!EM461="No Error","",CONCATENATE($CB$63,'Auto-Calculations'!EM461,CHAR(10)))</f>
        <v/>
      </c>
      <c r="X523" s="44" t="str">
        <f>IF('Auto-Calculations'!EN461="No Error","",CONCATENATE($CB$63,'Auto-Calculations'!EN461,CHAR(10)))</f>
        <v/>
      </c>
      <c r="Y523" s="44" t="str">
        <f>IF('Auto-Calculations'!EO461="No Error","",CONCATENATE($CB$63,'Auto-Calculations'!EO461,CHAR(10)))</f>
        <v/>
      </c>
      <c r="Z523" s="44" t="str">
        <f>IF('Auto-Calculations'!EP461="No Error","",CONCATENATE($CB$63,'Auto-Calculations'!EP461,CHAR(10)))</f>
        <v/>
      </c>
      <c r="AA523" s="44" t="str">
        <f>IF('Auto-Calculations'!EQ461="No Error","",CONCATENATE($CB$63,'Auto-Calculations'!EQ461,CHAR(10)))</f>
        <v/>
      </c>
      <c r="AB523" s="44" t="str">
        <f>IF('Auto-Calculations'!ER461="No Error","",CONCATENATE($CB$63,'Auto-Calculations'!ER461,CHAR(10)))</f>
        <v/>
      </c>
      <c r="AC523" s="44" t="str">
        <f>IF('Auto-Calculations'!ES461="No Error","",CONCATENATE($CB$63,'Auto-Calculations'!ES461,CHAR(10)))</f>
        <v/>
      </c>
      <c r="AD523" s="44" t="str">
        <f>IF('Auto-Calculations'!ET461="No Error","",CONCATENATE($CB$63,'Auto-Calculations'!ET461,CHAR(10)))</f>
        <v/>
      </c>
      <c r="AE523" s="44" t="str">
        <f>IF('Auto-Calculations'!EU461="No Error","",CONCATENATE($CB$63,'Auto-Calculations'!EU461,CHAR(10)))</f>
        <v/>
      </c>
      <c r="AF523" s="44" t="str">
        <f>IF('Auto-Calculations'!EV461="No Error","",CONCATENATE($CB$63,'Auto-Calculations'!EV461,CHAR(10)))</f>
        <v/>
      </c>
      <c r="AG523" s="44" t="str">
        <f>IF('Auto-Calculations'!EW461="No Error","",CONCATENATE($CB$63,'Auto-Calculations'!EW461,CHAR(10)))</f>
        <v/>
      </c>
      <c r="AH523" s="44" t="str">
        <f>IF('Auto-Calculations'!EX461="No Error","",CONCATENATE($CB$63,'Auto-Calculations'!EX461,CHAR(10)))</f>
        <v/>
      </c>
      <c r="AI523" s="44" t="str">
        <f>IF('Auto-Calculations'!EY461="No Error","",CONCATENATE($CB$63,'Auto-Calculations'!EY461,CHAR(10)))</f>
        <v/>
      </c>
      <c r="AJ523" s="44" t="str">
        <f>IF('Auto-Calculations'!EZ461="No Error","",CONCATENATE($CB$63,'Auto-Calculations'!EZ461,CHAR(10)))</f>
        <v/>
      </c>
      <c r="AK523" s="44" t="str">
        <f>IF('Auto-Calculations'!FA461="No Error","",CONCATENATE($CB$63,'Auto-Calculations'!FA461,CHAR(10)))</f>
        <v/>
      </c>
      <c r="AL523" s="44" t="str">
        <f>IF('Auto-Calculations'!FB461="No Error","",CONCATENATE($CB$63,'Auto-Calculations'!FB461,CHAR(10)))</f>
        <v/>
      </c>
      <c r="AM523" s="44" t="str">
        <f>IF('Auto-Calculations'!FC461="No Error","",CONCATENATE($CB$63,'Auto-Calculations'!FC461,CHAR(10)))</f>
        <v/>
      </c>
      <c r="AN523" s="44" t="str">
        <f>IF('Auto-Calculations'!FD461="No Error","",CONCATENATE($CB$63,'Auto-Calculations'!FD461,CHAR(10)))</f>
        <v/>
      </c>
      <c r="AO523" s="44" t="str">
        <f>IF('Auto-Calculations'!FE461="No Error","",CONCATENATE($CB$63,'Auto-Calculations'!FE461,CHAR(10)))</f>
        <v/>
      </c>
      <c r="AP523" s="44" t="str">
        <f>IF('Auto-Calculations'!FF461="No Error","",CONCATENATE($CB$63,'Auto-Calculations'!FF461,CHAR(10)))</f>
        <v/>
      </c>
      <c r="AQ523" s="44" t="str">
        <f>IF('Auto-Calculations'!FG461="No Error","",CONCATENATE($CB$63,'Auto-Calculations'!FG461,CHAR(10)))</f>
        <v/>
      </c>
      <c r="AR523" s="44" t="str">
        <f>IF('Auto-Calculations'!FH461="No Error","",CONCATENATE($CB$63,'Auto-Calculations'!FH461,CHAR(10)))</f>
        <v/>
      </c>
      <c r="AS523" s="44" t="str">
        <f>IF('Auto-Calculations'!FI461="No Error","",CONCATENATE($CB$63,'Auto-Calculations'!FI461,CHAR(10)))</f>
        <v/>
      </c>
      <c r="AT523" s="44" t="str">
        <f>IF('Auto-Calculations'!FJ461="No Error","",CONCATENATE($CB$63,'Auto-Calculations'!FJ461,CHAR(10)))</f>
        <v/>
      </c>
      <c r="AU523" s="44" t="str">
        <f>IF('Auto-Calculations'!FK461="No Error","",CONCATENATE($CB$63,'Auto-Calculations'!FK461,CHAR(10)))</f>
        <v/>
      </c>
      <c r="AV523" s="44" t="str">
        <f>IF('Auto-Calculations'!FL461="No Error","",CONCATENATE($CB$63,'Auto-Calculations'!FL461,CHAR(10)))</f>
        <v/>
      </c>
      <c r="AW523" s="44" t="str">
        <f>IF('Auto-Calculations'!FM461="No Error","",CONCATENATE($CB$63,'Auto-Calculations'!FM461,CHAR(10)))</f>
        <v/>
      </c>
      <c r="AX523" s="44" t="str">
        <f>IF('Auto-Calculations'!FN461="No Error","",CONCATENATE($CB$63,'Auto-Calculations'!FN461,CHAR(10)))</f>
        <v/>
      </c>
      <c r="AY523" s="44" t="str">
        <f>IF('Auto-Calculations'!FO461="No Error","",CONCATENATE($CB$63,'Auto-Calculations'!FO461,CHAR(10)))</f>
        <v/>
      </c>
      <c r="AZ523" s="44" t="str">
        <f>IF('Auto-Calculations'!FP461="No Error","",CONCATENATE($CB$63,'Auto-Calculations'!FP461,CHAR(10)))</f>
        <v/>
      </c>
      <c r="BA523" s="44" t="str">
        <f>IF('Auto-Calculations'!FQ461="No Error","",CONCATENATE($CB$63,'Auto-Calculations'!FQ461,CHAR(10)))</f>
        <v/>
      </c>
      <c r="BB523" s="44" t="str">
        <f>IF('Auto-Calculations'!FR461="No Error","",CONCATENATE($CB$63,'Auto-Calculations'!FR461,CHAR(10)))</f>
        <v/>
      </c>
      <c r="BC523" s="44" t="str">
        <f>IF('Auto-Calculations'!FS461="No Error","",CONCATENATE($CB$63,'Auto-Calculations'!FS461,CHAR(10)))</f>
        <v/>
      </c>
      <c r="BD523" s="44" t="str">
        <f>IF('Auto-Calculations'!FT461="No Error","",CONCATENATE($CB$63,'Auto-Calculations'!FT461,CHAR(10)))</f>
        <v/>
      </c>
      <c r="BE523" s="44" t="str">
        <f>IF('Auto-Calculations'!FU461="No Error","",CONCATENATE($CB$63,'Auto-Calculations'!FU461,CHAR(10)))</f>
        <v/>
      </c>
      <c r="BF523" s="44" t="str">
        <f>IF('Auto-Calculations'!FV461="No Error","",CONCATENATE($CB$63,'Auto-Calculations'!FV461,CHAR(10)))</f>
        <v/>
      </c>
      <c r="BG523" s="44" t="str">
        <f>IF('Auto-Calculations'!FW461="No Error","",CONCATENATE($CB$63,'Auto-Calculations'!FW461,CHAR(10)))</f>
        <v/>
      </c>
      <c r="BH523" s="44" t="str">
        <f>IF('Auto-Calculations'!FX461="No Error","",CONCATENATE($CB$63,'Auto-Calculations'!FX461,CHAR(10)))</f>
        <v/>
      </c>
      <c r="BI523" s="44" t="str">
        <f>IF('Auto-Calculations'!FY461="No Error","",CONCATENATE($CB$63,'Auto-Calculations'!FY461,CHAR(10)))</f>
        <v/>
      </c>
      <c r="BJ523" s="44"/>
      <c r="BK523" s="44"/>
      <c r="BL523" s="44"/>
      <c r="BM523" s="44"/>
      <c r="BN523" s="44"/>
      <c r="BO523" s="44"/>
      <c r="BP523" s="44"/>
      <c r="BQ523" s="44"/>
      <c r="BR523" s="44"/>
      <c r="BS523" s="44"/>
      <c r="BT523" s="44"/>
      <c r="BU523" s="44" t="str">
        <f>IF('Auto-Calculations'!FY461="No Error","",CONCATENATE($CB$63,'Auto-Calculations'!FY461,CHAR(10)))</f>
        <v/>
      </c>
      <c r="BV523" s="44" t="str">
        <f>IF('Auto-Calculations'!GL461="No Error","",CONCATENATE($CB$63,'Auto-Calculations'!GL461,CHAR(10)))</f>
        <v/>
      </c>
      <c r="BW523" s="44" t="str">
        <f>IF('Auto-Calculations'!GM461="No Error","",CONCATENATE($CB$63,'Auto-Calculations'!GM461,CHAR(10)))</f>
        <v/>
      </c>
      <c r="BX523" s="44" t="str">
        <f>IF('Auto-Calculations'!GN461="No Error","",CONCATENATE($CB$63,'Auto-Calculations'!GN461,CHAR(10)))</f>
        <v/>
      </c>
      <c r="BY523" s="44" t="str">
        <f>IF('Auto-Calculations'!GO461="No Error","",CONCATENATE($CB$63,'Auto-Calculations'!GO461,CHAR(10)))</f>
        <v/>
      </c>
      <c r="BZ523" s="44" t="str">
        <f>IF('Auto-Calculations'!GP461="No Error","",CONCATENATE($CB$63,'Auto-Calculations'!GP461,CHAR(10)))</f>
        <v/>
      </c>
      <c r="CA523" s="44" t="s">
        <v>6003</v>
      </c>
      <c r="CB523" s="1" t="str">
        <f t="shared" si="7"/>
        <v>.</v>
      </c>
    </row>
    <row r="524" spans="1:80" ht="40.15" customHeight="1" x14ac:dyDescent="0.25">
      <c r="A524" s="14" t="str">
        <f>IF(NOT(ISBLANK('Auto-Calculations'!D462)),'Auto-Calculations'!D462,"")</f>
        <v/>
      </c>
      <c r="B524" s="44" t="str">
        <f>IF('Auto-Calculations'!DR462="No Error","",CONCATENATE($CB$63,'Auto-Calculations'!DR462,CHAR(10)))</f>
        <v/>
      </c>
      <c r="C524" s="44" t="str">
        <f>IF('Auto-Calculations'!DS462="No Error","",CONCATENATE($CB$63,'Auto-Calculations'!DS462,CHAR(10)))</f>
        <v/>
      </c>
      <c r="D524" s="44" t="str">
        <f>IF('Auto-Calculations'!DT462="No Error","",CONCATENATE($CB$63,'Auto-Calculations'!DT462,CHAR(10)))</f>
        <v/>
      </c>
      <c r="E524" s="44" t="str">
        <f>IF('Auto-Calculations'!DU462="No Error","",CONCATENATE($CB$63,'Auto-Calculations'!DU462,CHAR(10)))</f>
        <v/>
      </c>
      <c r="F524" s="44" t="str">
        <f>IF('Auto-Calculations'!DV462="No Error","",CONCATENATE($CB$63,'Auto-Calculations'!DV462,CHAR(10)))</f>
        <v/>
      </c>
      <c r="G524" s="44" t="str">
        <f>IF('Auto-Calculations'!DW462="No Error","",CONCATENATE($CB$63,'Auto-Calculations'!DW462,CHAR(10)))</f>
        <v/>
      </c>
      <c r="H524" s="44" t="str">
        <f>IF('Auto-Calculations'!DX462="No Error","",CONCATENATE($CB$63,'Auto-Calculations'!DX462,CHAR(10)))</f>
        <v/>
      </c>
      <c r="I524" s="44" t="str">
        <f>IF('Auto-Calculations'!DY462="No Error","",CONCATENATE($CB$63,'Auto-Calculations'!DY462,CHAR(10)))</f>
        <v/>
      </c>
      <c r="J524" s="44" t="str">
        <f>IF('Auto-Calculations'!DZ462="No Error","",CONCATENATE($CB$63,'Auto-Calculations'!DZ462,CHAR(10)))</f>
        <v/>
      </c>
      <c r="K524" s="44" t="str">
        <f>IF('Auto-Calculations'!EA462="No Error","",CONCATENATE($CB$63,'Auto-Calculations'!EA462,CHAR(10)))</f>
        <v/>
      </c>
      <c r="L524" s="44" t="str">
        <f>IF('Auto-Calculations'!EB462="No Error","",CONCATENATE($CB$63,'Auto-Calculations'!EB462,CHAR(10)))</f>
        <v/>
      </c>
      <c r="M524" s="44" t="str">
        <f>IF('Auto-Calculations'!EC462="No Error","",CONCATENATE($CB$63,'Auto-Calculations'!EC462,CHAR(10)))</f>
        <v/>
      </c>
      <c r="N524" s="44" t="str">
        <f>IF('Auto-Calculations'!ED462="No Error","",CONCATENATE($CB$63,'Auto-Calculations'!ED462,CHAR(10)))</f>
        <v/>
      </c>
      <c r="O524" s="44" t="str">
        <f>IF('Auto-Calculations'!EE462="No Error","",CONCATENATE($CB$63,'Auto-Calculations'!EE462,CHAR(10)))</f>
        <v/>
      </c>
      <c r="P524" s="44" t="str">
        <f>IF('Auto-Calculations'!EF462="No Error","",CONCATENATE($CB$63,'Auto-Calculations'!EF462,CHAR(10)))</f>
        <v/>
      </c>
      <c r="Q524" s="44" t="str">
        <f>IF('Auto-Calculations'!EG462="No Error","",CONCATENATE($CB$63,'Auto-Calculations'!EG462,CHAR(10)))</f>
        <v/>
      </c>
      <c r="R524" s="44" t="str">
        <f>IF('Auto-Calculations'!EH462="No Error","",CONCATENATE($CB$63,'Auto-Calculations'!EH462,CHAR(10)))</f>
        <v/>
      </c>
      <c r="S524" s="44" t="str">
        <f>IF('Auto-Calculations'!EI462="No Error","",CONCATENATE($CB$63,'Auto-Calculations'!EI462,CHAR(10)))</f>
        <v/>
      </c>
      <c r="T524" s="44" t="str">
        <f>IF('Auto-Calculations'!EJ462="No Error","",CONCATENATE($CB$63,'Auto-Calculations'!EJ462,CHAR(10)))</f>
        <v/>
      </c>
      <c r="U524" s="44" t="str">
        <f>IF('Auto-Calculations'!EK462="No Error","",CONCATENATE($CB$63,'Auto-Calculations'!EK462,CHAR(10)))</f>
        <v/>
      </c>
      <c r="V524" s="44" t="str">
        <f>IF('Auto-Calculations'!EL462="No Error","",CONCATENATE($CB$63,'Auto-Calculations'!EL462,CHAR(10)))</f>
        <v/>
      </c>
      <c r="W524" s="44" t="str">
        <f>IF('Auto-Calculations'!EM462="No Error","",CONCATENATE($CB$63,'Auto-Calculations'!EM462,CHAR(10)))</f>
        <v/>
      </c>
      <c r="X524" s="44" t="str">
        <f>IF('Auto-Calculations'!EN462="No Error","",CONCATENATE($CB$63,'Auto-Calculations'!EN462,CHAR(10)))</f>
        <v/>
      </c>
      <c r="Y524" s="44" t="str">
        <f>IF('Auto-Calculations'!EO462="No Error","",CONCATENATE($CB$63,'Auto-Calculations'!EO462,CHAR(10)))</f>
        <v/>
      </c>
      <c r="Z524" s="44" t="str">
        <f>IF('Auto-Calculations'!EP462="No Error","",CONCATENATE($CB$63,'Auto-Calculations'!EP462,CHAR(10)))</f>
        <v/>
      </c>
      <c r="AA524" s="44" t="str">
        <f>IF('Auto-Calculations'!EQ462="No Error","",CONCATENATE($CB$63,'Auto-Calculations'!EQ462,CHAR(10)))</f>
        <v/>
      </c>
      <c r="AB524" s="44" t="str">
        <f>IF('Auto-Calculations'!ER462="No Error","",CONCATENATE($CB$63,'Auto-Calculations'!ER462,CHAR(10)))</f>
        <v/>
      </c>
      <c r="AC524" s="44" t="str">
        <f>IF('Auto-Calculations'!ES462="No Error","",CONCATENATE($CB$63,'Auto-Calculations'!ES462,CHAR(10)))</f>
        <v/>
      </c>
      <c r="AD524" s="44" t="str">
        <f>IF('Auto-Calculations'!ET462="No Error","",CONCATENATE($CB$63,'Auto-Calculations'!ET462,CHAR(10)))</f>
        <v/>
      </c>
      <c r="AE524" s="44" t="str">
        <f>IF('Auto-Calculations'!EU462="No Error","",CONCATENATE($CB$63,'Auto-Calculations'!EU462,CHAR(10)))</f>
        <v/>
      </c>
      <c r="AF524" s="44" t="str">
        <f>IF('Auto-Calculations'!EV462="No Error","",CONCATENATE($CB$63,'Auto-Calculations'!EV462,CHAR(10)))</f>
        <v/>
      </c>
      <c r="AG524" s="44" t="str">
        <f>IF('Auto-Calculations'!EW462="No Error","",CONCATENATE($CB$63,'Auto-Calculations'!EW462,CHAR(10)))</f>
        <v/>
      </c>
      <c r="AH524" s="44" t="str">
        <f>IF('Auto-Calculations'!EX462="No Error","",CONCATENATE($CB$63,'Auto-Calculations'!EX462,CHAR(10)))</f>
        <v/>
      </c>
      <c r="AI524" s="44" t="str">
        <f>IF('Auto-Calculations'!EY462="No Error","",CONCATENATE($CB$63,'Auto-Calculations'!EY462,CHAR(10)))</f>
        <v/>
      </c>
      <c r="AJ524" s="44" t="str">
        <f>IF('Auto-Calculations'!EZ462="No Error","",CONCATENATE($CB$63,'Auto-Calculations'!EZ462,CHAR(10)))</f>
        <v/>
      </c>
      <c r="AK524" s="44" t="str">
        <f>IF('Auto-Calculations'!FA462="No Error","",CONCATENATE($CB$63,'Auto-Calculations'!FA462,CHAR(10)))</f>
        <v/>
      </c>
      <c r="AL524" s="44" t="str">
        <f>IF('Auto-Calculations'!FB462="No Error","",CONCATENATE($CB$63,'Auto-Calculations'!FB462,CHAR(10)))</f>
        <v/>
      </c>
      <c r="AM524" s="44" t="str">
        <f>IF('Auto-Calculations'!FC462="No Error","",CONCATENATE($CB$63,'Auto-Calculations'!FC462,CHAR(10)))</f>
        <v/>
      </c>
      <c r="AN524" s="44" t="str">
        <f>IF('Auto-Calculations'!FD462="No Error","",CONCATENATE($CB$63,'Auto-Calculations'!FD462,CHAR(10)))</f>
        <v/>
      </c>
      <c r="AO524" s="44" t="str">
        <f>IF('Auto-Calculations'!FE462="No Error","",CONCATENATE($CB$63,'Auto-Calculations'!FE462,CHAR(10)))</f>
        <v/>
      </c>
      <c r="AP524" s="44" t="str">
        <f>IF('Auto-Calculations'!FF462="No Error","",CONCATENATE($CB$63,'Auto-Calculations'!FF462,CHAR(10)))</f>
        <v/>
      </c>
      <c r="AQ524" s="44" t="str">
        <f>IF('Auto-Calculations'!FG462="No Error","",CONCATENATE($CB$63,'Auto-Calculations'!FG462,CHAR(10)))</f>
        <v/>
      </c>
      <c r="AR524" s="44" t="str">
        <f>IF('Auto-Calculations'!FH462="No Error","",CONCATENATE($CB$63,'Auto-Calculations'!FH462,CHAR(10)))</f>
        <v/>
      </c>
      <c r="AS524" s="44" t="str">
        <f>IF('Auto-Calculations'!FI462="No Error","",CONCATENATE($CB$63,'Auto-Calculations'!FI462,CHAR(10)))</f>
        <v/>
      </c>
      <c r="AT524" s="44" t="str">
        <f>IF('Auto-Calculations'!FJ462="No Error","",CONCATENATE($CB$63,'Auto-Calculations'!FJ462,CHAR(10)))</f>
        <v/>
      </c>
      <c r="AU524" s="44" t="str">
        <f>IF('Auto-Calculations'!FK462="No Error","",CONCATENATE($CB$63,'Auto-Calculations'!FK462,CHAR(10)))</f>
        <v/>
      </c>
      <c r="AV524" s="44" t="str">
        <f>IF('Auto-Calculations'!FL462="No Error","",CONCATENATE($CB$63,'Auto-Calculations'!FL462,CHAR(10)))</f>
        <v/>
      </c>
      <c r="AW524" s="44" t="str">
        <f>IF('Auto-Calculations'!FM462="No Error","",CONCATENATE($CB$63,'Auto-Calculations'!FM462,CHAR(10)))</f>
        <v/>
      </c>
      <c r="AX524" s="44" t="str">
        <f>IF('Auto-Calculations'!FN462="No Error","",CONCATENATE($CB$63,'Auto-Calculations'!FN462,CHAR(10)))</f>
        <v/>
      </c>
      <c r="AY524" s="44" t="str">
        <f>IF('Auto-Calculations'!FO462="No Error","",CONCATENATE($CB$63,'Auto-Calculations'!FO462,CHAR(10)))</f>
        <v/>
      </c>
      <c r="AZ524" s="44" t="str">
        <f>IF('Auto-Calculations'!FP462="No Error","",CONCATENATE($CB$63,'Auto-Calculations'!FP462,CHAR(10)))</f>
        <v/>
      </c>
      <c r="BA524" s="44" t="str">
        <f>IF('Auto-Calculations'!FQ462="No Error","",CONCATENATE($CB$63,'Auto-Calculations'!FQ462,CHAR(10)))</f>
        <v/>
      </c>
      <c r="BB524" s="44" t="str">
        <f>IF('Auto-Calculations'!FR462="No Error","",CONCATENATE($CB$63,'Auto-Calculations'!FR462,CHAR(10)))</f>
        <v/>
      </c>
      <c r="BC524" s="44" t="str">
        <f>IF('Auto-Calculations'!FS462="No Error","",CONCATENATE($CB$63,'Auto-Calculations'!FS462,CHAR(10)))</f>
        <v/>
      </c>
      <c r="BD524" s="44" t="str">
        <f>IF('Auto-Calculations'!FT462="No Error","",CONCATENATE($CB$63,'Auto-Calculations'!FT462,CHAR(10)))</f>
        <v/>
      </c>
      <c r="BE524" s="44" t="str">
        <f>IF('Auto-Calculations'!FU462="No Error","",CONCATENATE($CB$63,'Auto-Calculations'!FU462,CHAR(10)))</f>
        <v/>
      </c>
      <c r="BF524" s="44" t="str">
        <f>IF('Auto-Calculations'!FV462="No Error","",CONCATENATE($CB$63,'Auto-Calculations'!FV462,CHAR(10)))</f>
        <v/>
      </c>
      <c r="BG524" s="44" t="str">
        <f>IF('Auto-Calculations'!FW462="No Error","",CONCATENATE($CB$63,'Auto-Calculations'!FW462,CHAR(10)))</f>
        <v/>
      </c>
      <c r="BH524" s="44" t="str">
        <f>IF('Auto-Calculations'!FX462="No Error","",CONCATENATE($CB$63,'Auto-Calculations'!FX462,CHAR(10)))</f>
        <v/>
      </c>
      <c r="BI524" s="44" t="str">
        <f>IF('Auto-Calculations'!FY462="No Error","",CONCATENATE($CB$63,'Auto-Calculations'!FY462,CHAR(10)))</f>
        <v/>
      </c>
      <c r="BJ524" s="44"/>
      <c r="BK524" s="44"/>
      <c r="BL524" s="44"/>
      <c r="BM524" s="44"/>
      <c r="BN524" s="44"/>
      <c r="BO524" s="44"/>
      <c r="BP524" s="44"/>
      <c r="BQ524" s="44"/>
      <c r="BR524" s="44"/>
      <c r="BS524" s="44"/>
      <c r="BT524" s="44"/>
      <c r="BU524" s="44" t="str">
        <f>IF('Auto-Calculations'!FY462="No Error","",CONCATENATE($CB$63,'Auto-Calculations'!FY462,CHAR(10)))</f>
        <v/>
      </c>
      <c r="BV524" s="44" t="str">
        <f>IF('Auto-Calculations'!GL462="No Error","",CONCATENATE($CB$63,'Auto-Calculations'!GL462,CHAR(10)))</f>
        <v/>
      </c>
      <c r="BW524" s="44" t="str">
        <f>IF('Auto-Calculations'!GM462="No Error","",CONCATENATE($CB$63,'Auto-Calculations'!GM462,CHAR(10)))</f>
        <v/>
      </c>
      <c r="BX524" s="44" t="str">
        <f>IF('Auto-Calculations'!GN462="No Error","",CONCATENATE($CB$63,'Auto-Calculations'!GN462,CHAR(10)))</f>
        <v/>
      </c>
      <c r="BY524" s="44" t="str">
        <f>IF('Auto-Calculations'!GO462="No Error","",CONCATENATE($CB$63,'Auto-Calculations'!GO462,CHAR(10)))</f>
        <v/>
      </c>
      <c r="BZ524" s="44" t="str">
        <f>IF('Auto-Calculations'!GP462="No Error","",CONCATENATE($CB$63,'Auto-Calculations'!GP462,CHAR(10)))</f>
        <v/>
      </c>
      <c r="CA524" s="44" t="s">
        <v>6003</v>
      </c>
      <c r="CB524" s="1" t="str">
        <f t="shared" si="7"/>
        <v>.</v>
      </c>
    </row>
    <row r="525" spans="1:80" ht="40.15" customHeight="1" x14ac:dyDescent="0.25">
      <c r="A525" s="14" t="str">
        <f>IF(NOT(ISBLANK('Auto-Calculations'!D463)),'Auto-Calculations'!D463,"")</f>
        <v/>
      </c>
      <c r="B525" s="44" t="str">
        <f>IF('Auto-Calculations'!DR463="No Error","",CONCATENATE($CB$63,'Auto-Calculations'!DR463,CHAR(10)))</f>
        <v/>
      </c>
      <c r="C525" s="44" t="str">
        <f>IF('Auto-Calculations'!DS463="No Error","",CONCATENATE($CB$63,'Auto-Calculations'!DS463,CHAR(10)))</f>
        <v/>
      </c>
      <c r="D525" s="44" t="str">
        <f>IF('Auto-Calculations'!DT463="No Error","",CONCATENATE($CB$63,'Auto-Calculations'!DT463,CHAR(10)))</f>
        <v/>
      </c>
      <c r="E525" s="44" t="str">
        <f>IF('Auto-Calculations'!DU463="No Error","",CONCATENATE($CB$63,'Auto-Calculations'!DU463,CHAR(10)))</f>
        <v/>
      </c>
      <c r="F525" s="44" t="str">
        <f>IF('Auto-Calculations'!DV463="No Error","",CONCATENATE($CB$63,'Auto-Calculations'!DV463,CHAR(10)))</f>
        <v/>
      </c>
      <c r="G525" s="44" t="str">
        <f>IF('Auto-Calculations'!DW463="No Error","",CONCATENATE($CB$63,'Auto-Calculations'!DW463,CHAR(10)))</f>
        <v/>
      </c>
      <c r="H525" s="44" t="str">
        <f>IF('Auto-Calculations'!DX463="No Error","",CONCATENATE($CB$63,'Auto-Calculations'!DX463,CHAR(10)))</f>
        <v/>
      </c>
      <c r="I525" s="44" t="str">
        <f>IF('Auto-Calculations'!DY463="No Error","",CONCATENATE($CB$63,'Auto-Calculations'!DY463,CHAR(10)))</f>
        <v/>
      </c>
      <c r="J525" s="44" t="str">
        <f>IF('Auto-Calculations'!DZ463="No Error","",CONCATENATE($CB$63,'Auto-Calculations'!DZ463,CHAR(10)))</f>
        <v/>
      </c>
      <c r="K525" s="44" t="str">
        <f>IF('Auto-Calculations'!EA463="No Error","",CONCATENATE($CB$63,'Auto-Calculations'!EA463,CHAR(10)))</f>
        <v/>
      </c>
      <c r="L525" s="44" t="str">
        <f>IF('Auto-Calculations'!EB463="No Error","",CONCATENATE($CB$63,'Auto-Calculations'!EB463,CHAR(10)))</f>
        <v/>
      </c>
      <c r="M525" s="44" t="str">
        <f>IF('Auto-Calculations'!EC463="No Error","",CONCATENATE($CB$63,'Auto-Calculations'!EC463,CHAR(10)))</f>
        <v/>
      </c>
      <c r="N525" s="44" t="str">
        <f>IF('Auto-Calculations'!ED463="No Error","",CONCATENATE($CB$63,'Auto-Calculations'!ED463,CHAR(10)))</f>
        <v/>
      </c>
      <c r="O525" s="44" t="str">
        <f>IF('Auto-Calculations'!EE463="No Error","",CONCATENATE($CB$63,'Auto-Calculations'!EE463,CHAR(10)))</f>
        <v/>
      </c>
      <c r="P525" s="44" t="str">
        <f>IF('Auto-Calculations'!EF463="No Error","",CONCATENATE($CB$63,'Auto-Calculations'!EF463,CHAR(10)))</f>
        <v/>
      </c>
      <c r="Q525" s="44" t="str">
        <f>IF('Auto-Calculations'!EG463="No Error","",CONCATENATE($CB$63,'Auto-Calculations'!EG463,CHAR(10)))</f>
        <v/>
      </c>
      <c r="R525" s="44" t="str">
        <f>IF('Auto-Calculations'!EH463="No Error","",CONCATENATE($CB$63,'Auto-Calculations'!EH463,CHAR(10)))</f>
        <v/>
      </c>
      <c r="S525" s="44" t="str">
        <f>IF('Auto-Calculations'!EI463="No Error","",CONCATENATE($CB$63,'Auto-Calculations'!EI463,CHAR(10)))</f>
        <v/>
      </c>
      <c r="T525" s="44" t="str">
        <f>IF('Auto-Calculations'!EJ463="No Error","",CONCATENATE($CB$63,'Auto-Calculations'!EJ463,CHAR(10)))</f>
        <v/>
      </c>
      <c r="U525" s="44" t="str">
        <f>IF('Auto-Calculations'!EK463="No Error","",CONCATENATE($CB$63,'Auto-Calculations'!EK463,CHAR(10)))</f>
        <v/>
      </c>
      <c r="V525" s="44" t="str">
        <f>IF('Auto-Calculations'!EL463="No Error","",CONCATENATE($CB$63,'Auto-Calculations'!EL463,CHAR(10)))</f>
        <v/>
      </c>
      <c r="W525" s="44" t="str">
        <f>IF('Auto-Calculations'!EM463="No Error","",CONCATENATE($CB$63,'Auto-Calculations'!EM463,CHAR(10)))</f>
        <v/>
      </c>
      <c r="X525" s="44" t="str">
        <f>IF('Auto-Calculations'!EN463="No Error","",CONCATENATE($CB$63,'Auto-Calculations'!EN463,CHAR(10)))</f>
        <v/>
      </c>
      <c r="Y525" s="44" t="str">
        <f>IF('Auto-Calculations'!EO463="No Error","",CONCATENATE($CB$63,'Auto-Calculations'!EO463,CHAR(10)))</f>
        <v/>
      </c>
      <c r="Z525" s="44" t="str">
        <f>IF('Auto-Calculations'!EP463="No Error","",CONCATENATE($CB$63,'Auto-Calculations'!EP463,CHAR(10)))</f>
        <v/>
      </c>
      <c r="AA525" s="44" t="str">
        <f>IF('Auto-Calculations'!EQ463="No Error","",CONCATENATE($CB$63,'Auto-Calculations'!EQ463,CHAR(10)))</f>
        <v/>
      </c>
      <c r="AB525" s="44" t="str">
        <f>IF('Auto-Calculations'!ER463="No Error","",CONCATENATE($CB$63,'Auto-Calculations'!ER463,CHAR(10)))</f>
        <v/>
      </c>
      <c r="AC525" s="44" t="str">
        <f>IF('Auto-Calculations'!ES463="No Error","",CONCATENATE($CB$63,'Auto-Calculations'!ES463,CHAR(10)))</f>
        <v/>
      </c>
      <c r="AD525" s="44" t="str">
        <f>IF('Auto-Calculations'!ET463="No Error","",CONCATENATE($CB$63,'Auto-Calculations'!ET463,CHAR(10)))</f>
        <v/>
      </c>
      <c r="AE525" s="44" t="str">
        <f>IF('Auto-Calculations'!EU463="No Error","",CONCATENATE($CB$63,'Auto-Calculations'!EU463,CHAR(10)))</f>
        <v/>
      </c>
      <c r="AF525" s="44" t="str">
        <f>IF('Auto-Calculations'!EV463="No Error","",CONCATENATE($CB$63,'Auto-Calculations'!EV463,CHAR(10)))</f>
        <v/>
      </c>
      <c r="AG525" s="44" t="str">
        <f>IF('Auto-Calculations'!EW463="No Error","",CONCATENATE($CB$63,'Auto-Calculations'!EW463,CHAR(10)))</f>
        <v/>
      </c>
      <c r="AH525" s="44" t="str">
        <f>IF('Auto-Calculations'!EX463="No Error","",CONCATENATE($CB$63,'Auto-Calculations'!EX463,CHAR(10)))</f>
        <v/>
      </c>
      <c r="AI525" s="44" t="str">
        <f>IF('Auto-Calculations'!EY463="No Error","",CONCATENATE($CB$63,'Auto-Calculations'!EY463,CHAR(10)))</f>
        <v/>
      </c>
      <c r="AJ525" s="44" t="str">
        <f>IF('Auto-Calculations'!EZ463="No Error","",CONCATENATE($CB$63,'Auto-Calculations'!EZ463,CHAR(10)))</f>
        <v/>
      </c>
      <c r="AK525" s="44" t="str">
        <f>IF('Auto-Calculations'!FA463="No Error","",CONCATENATE($CB$63,'Auto-Calculations'!FA463,CHAR(10)))</f>
        <v/>
      </c>
      <c r="AL525" s="44" t="str">
        <f>IF('Auto-Calculations'!FB463="No Error","",CONCATENATE($CB$63,'Auto-Calculations'!FB463,CHAR(10)))</f>
        <v/>
      </c>
      <c r="AM525" s="44" t="str">
        <f>IF('Auto-Calculations'!FC463="No Error","",CONCATENATE($CB$63,'Auto-Calculations'!FC463,CHAR(10)))</f>
        <v/>
      </c>
      <c r="AN525" s="44" t="str">
        <f>IF('Auto-Calculations'!FD463="No Error","",CONCATENATE($CB$63,'Auto-Calculations'!FD463,CHAR(10)))</f>
        <v/>
      </c>
      <c r="AO525" s="44" t="str">
        <f>IF('Auto-Calculations'!FE463="No Error","",CONCATENATE($CB$63,'Auto-Calculations'!FE463,CHAR(10)))</f>
        <v/>
      </c>
      <c r="AP525" s="44" t="str">
        <f>IF('Auto-Calculations'!FF463="No Error","",CONCATENATE($CB$63,'Auto-Calculations'!FF463,CHAR(10)))</f>
        <v/>
      </c>
      <c r="AQ525" s="44" t="str">
        <f>IF('Auto-Calculations'!FG463="No Error","",CONCATENATE($CB$63,'Auto-Calculations'!FG463,CHAR(10)))</f>
        <v/>
      </c>
      <c r="AR525" s="44" t="str">
        <f>IF('Auto-Calculations'!FH463="No Error","",CONCATENATE($CB$63,'Auto-Calculations'!FH463,CHAR(10)))</f>
        <v/>
      </c>
      <c r="AS525" s="44" t="str">
        <f>IF('Auto-Calculations'!FI463="No Error","",CONCATENATE($CB$63,'Auto-Calculations'!FI463,CHAR(10)))</f>
        <v/>
      </c>
      <c r="AT525" s="44" t="str">
        <f>IF('Auto-Calculations'!FJ463="No Error","",CONCATENATE($CB$63,'Auto-Calculations'!FJ463,CHAR(10)))</f>
        <v/>
      </c>
      <c r="AU525" s="44" t="str">
        <f>IF('Auto-Calculations'!FK463="No Error","",CONCATENATE($CB$63,'Auto-Calculations'!FK463,CHAR(10)))</f>
        <v/>
      </c>
      <c r="AV525" s="44" t="str">
        <f>IF('Auto-Calculations'!FL463="No Error","",CONCATENATE($CB$63,'Auto-Calculations'!FL463,CHAR(10)))</f>
        <v/>
      </c>
      <c r="AW525" s="44" t="str">
        <f>IF('Auto-Calculations'!FM463="No Error","",CONCATENATE($CB$63,'Auto-Calculations'!FM463,CHAR(10)))</f>
        <v/>
      </c>
      <c r="AX525" s="44" t="str">
        <f>IF('Auto-Calculations'!FN463="No Error","",CONCATENATE($CB$63,'Auto-Calculations'!FN463,CHAR(10)))</f>
        <v/>
      </c>
      <c r="AY525" s="44" t="str">
        <f>IF('Auto-Calculations'!FO463="No Error","",CONCATENATE($CB$63,'Auto-Calculations'!FO463,CHAR(10)))</f>
        <v/>
      </c>
      <c r="AZ525" s="44" t="str">
        <f>IF('Auto-Calculations'!FP463="No Error","",CONCATENATE($CB$63,'Auto-Calculations'!FP463,CHAR(10)))</f>
        <v/>
      </c>
      <c r="BA525" s="44" t="str">
        <f>IF('Auto-Calculations'!FQ463="No Error","",CONCATENATE($CB$63,'Auto-Calculations'!FQ463,CHAR(10)))</f>
        <v/>
      </c>
      <c r="BB525" s="44" t="str">
        <f>IF('Auto-Calculations'!FR463="No Error","",CONCATENATE($CB$63,'Auto-Calculations'!FR463,CHAR(10)))</f>
        <v/>
      </c>
      <c r="BC525" s="44" t="str">
        <f>IF('Auto-Calculations'!FS463="No Error","",CONCATENATE($CB$63,'Auto-Calculations'!FS463,CHAR(10)))</f>
        <v/>
      </c>
      <c r="BD525" s="44" t="str">
        <f>IF('Auto-Calculations'!FT463="No Error","",CONCATENATE($CB$63,'Auto-Calculations'!FT463,CHAR(10)))</f>
        <v/>
      </c>
      <c r="BE525" s="44" t="str">
        <f>IF('Auto-Calculations'!FU463="No Error","",CONCATENATE($CB$63,'Auto-Calculations'!FU463,CHAR(10)))</f>
        <v/>
      </c>
      <c r="BF525" s="44" t="str">
        <f>IF('Auto-Calculations'!FV463="No Error","",CONCATENATE($CB$63,'Auto-Calculations'!FV463,CHAR(10)))</f>
        <v/>
      </c>
      <c r="BG525" s="44" t="str">
        <f>IF('Auto-Calculations'!FW463="No Error","",CONCATENATE($CB$63,'Auto-Calculations'!FW463,CHAR(10)))</f>
        <v/>
      </c>
      <c r="BH525" s="44" t="str">
        <f>IF('Auto-Calculations'!FX463="No Error","",CONCATENATE($CB$63,'Auto-Calculations'!FX463,CHAR(10)))</f>
        <v/>
      </c>
      <c r="BI525" s="44" t="str">
        <f>IF('Auto-Calculations'!FY463="No Error","",CONCATENATE($CB$63,'Auto-Calculations'!FY463,CHAR(10)))</f>
        <v/>
      </c>
      <c r="BJ525" s="44"/>
      <c r="BK525" s="44"/>
      <c r="BL525" s="44"/>
      <c r="BM525" s="44"/>
      <c r="BN525" s="44"/>
      <c r="BO525" s="44"/>
      <c r="BP525" s="44"/>
      <c r="BQ525" s="44"/>
      <c r="BR525" s="44"/>
      <c r="BS525" s="44"/>
      <c r="BT525" s="44"/>
      <c r="BU525" s="44" t="str">
        <f>IF('Auto-Calculations'!FY463="No Error","",CONCATENATE($CB$63,'Auto-Calculations'!FY463,CHAR(10)))</f>
        <v/>
      </c>
      <c r="BV525" s="44" t="str">
        <f>IF('Auto-Calculations'!GL463="No Error","",CONCATENATE($CB$63,'Auto-Calculations'!GL463,CHAR(10)))</f>
        <v/>
      </c>
      <c r="BW525" s="44" t="str">
        <f>IF('Auto-Calculations'!GM463="No Error","",CONCATENATE($CB$63,'Auto-Calculations'!GM463,CHAR(10)))</f>
        <v/>
      </c>
      <c r="BX525" s="44" t="str">
        <f>IF('Auto-Calculations'!GN463="No Error","",CONCATENATE($CB$63,'Auto-Calculations'!GN463,CHAR(10)))</f>
        <v/>
      </c>
      <c r="BY525" s="44" t="str">
        <f>IF('Auto-Calculations'!GO463="No Error","",CONCATENATE($CB$63,'Auto-Calculations'!GO463,CHAR(10)))</f>
        <v/>
      </c>
      <c r="BZ525" s="44" t="str">
        <f>IF('Auto-Calculations'!GP463="No Error","",CONCATENATE($CB$63,'Auto-Calculations'!GP463,CHAR(10)))</f>
        <v/>
      </c>
      <c r="CA525" s="44" t="s">
        <v>6003</v>
      </c>
      <c r="CB525" s="1" t="str">
        <f t="shared" si="7"/>
        <v>.</v>
      </c>
    </row>
    <row r="526" spans="1:80" ht="40.15" customHeight="1" x14ac:dyDescent="0.25">
      <c r="A526" s="14" t="str">
        <f>IF(NOT(ISBLANK('Auto-Calculations'!D464)),'Auto-Calculations'!D464,"")</f>
        <v/>
      </c>
      <c r="B526" s="44" t="str">
        <f>IF('Auto-Calculations'!DR464="No Error","",CONCATENATE($CB$63,'Auto-Calculations'!DR464,CHAR(10)))</f>
        <v/>
      </c>
      <c r="C526" s="44" t="str">
        <f>IF('Auto-Calculations'!DS464="No Error","",CONCATENATE($CB$63,'Auto-Calculations'!DS464,CHAR(10)))</f>
        <v/>
      </c>
      <c r="D526" s="44" t="str">
        <f>IF('Auto-Calculations'!DT464="No Error","",CONCATENATE($CB$63,'Auto-Calculations'!DT464,CHAR(10)))</f>
        <v/>
      </c>
      <c r="E526" s="44" t="str">
        <f>IF('Auto-Calculations'!DU464="No Error","",CONCATENATE($CB$63,'Auto-Calculations'!DU464,CHAR(10)))</f>
        <v/>
      </c>
      <c r="F526" s="44" t="str">
        <f>IF('Auto-Calculations'!DV464="No Error","",CONCATENATE($CB$63,'Auto-Calculations'!DV464,CHAR(10)))</f>
        <v/>
      </c>
      <c r="G526" s="44" t="str">
        <f>IF('Auto-Calculations'!DW464="No Error","",CONCATENATE($CB$63,'Auto-Calculations'!DW464,CHAR(10)))</f>
        <v/>
      </c>
      <c r="H526" s="44" t="str">
        <f>IF('Auto-Calculations'!DX464="No Error","",CONCATENATE($CB$63,'Auto-Calculations'!DX464,CHAR(10)))</f>
        <v/>
      </c>
      <c r="I526" s="44" t="str">
        <f>IF('Auto-Calculations'!DY464="No Error","",CONCATENATE($CB$63,'Auto-Calculations'!DY464,CHAR(10)))</f>
        <v/>
      </c>
      <c r="J526" s="44" t="str">
        <f>IF('Auto-Calculations'!DZ464="No Error","",CONCATENATE($CB$63,'Auto-Calculations'!DZ464,CHAR(10)))</f>
        <v/>
      </c>
      <c r="K526" s="44" t="str">
        <f>IF('Auto-Calculations'!EA464="No Error","",CONCATENATE($CB$63,'Auto-Calculations'!EA464,CHAR(10)))</f>
        <v/>
      </c>
      <c r="L526" s="44" t="str">
        <f>IF('Auto-Calculations'!EB464="No Error","",CONCATENATE($CB$63,'Auto-Calculations'!EB464,CHAR(10)))</f>
        <v/>
      </c>
      <c r="M526" s="44" t="str">
        <f>IF('Auto-Calculations'!EC464="No Error","",CONCATENATE($CB$63,'Auto-Calculations'!EC464,CHAR(10)))</f>
        <v/>
      </c>
      <c r="N526" s="44" t="str">
        <f>IF('Auto-Calculations'!ED464="No Error","",CONCATENATE($CB$63,'Auto-Calculations'!ED464,CHAR(10)))</f>
        <v/>
      </c>
      <c r="O526" s="44" t="str">
        <f>IF('Auto-Calculations'!EE464="No Error","",CONCATENATE($CB$63,'Auto-Calculations'!EE464,CHAR(10)))</f>
        <v/>
      </c>
      <c r="P526" s="44" t="str">
        <f>IF('Auto-Calculations'!EF464="No Error","",CONCATENATE($CB$63,'Auto-Calculations'!EF464,CHAR(10)))</f>
        <v/>
      </c>
      <c r="Q526" s="44" t="str">
        <f>IF('Auto-Calculations'!EG464="No Error","",CONCATENATE($CB$63,'Auto-Calculations'!EG464,CHAR(10)))</f>
        <v/>
      </c>
      <c r="R526" s="44" t="str">
        <f>IF('Auto-Calculations'!EH464="No Error","",CONCATENATE($CB$63,'Auto-Calculations'!EH464,CHAR(10)))</f>
        <v/>
      </c>
      <c r="S526" s="44" t="str">
        <f>IF('Auto-Calculations'!EI464="No Error","",CONCATENATE($CB$63,'Auto-Calculations'!EI464,CHAR(10)))</f>
        <v/>
      </c>
      <c r="T526" s="44" t="str">
        <f>IF('Auto-Calculations'!EJ464="No Error","",CONCATENATE($CB$63,'Auto-Calculations'!EJ464,CHAR(10)))</f>
        <v/>
      </c>
      <c r="U526" s="44" t="str">
        <f>IF('Auto-Calculations'!EK464="No Error","",CONCATENATE($CB$63,'Auto-Calculations'!EK464,CHAR(10)))</f>
        <v/>
      </c>
      <c r="V526" s="44" t="str">
        <f>IF('Auto-Calculations'!EL464="No Error","",CONCATENATE($CB$63,'Auto-Calculations'!EL464,CHAR(10)))</f>
        <v/>
      </c>
      <c r="W526" s="44" t="str">
        <f>IF('Auto-Calculations'!EM464="No Error","",CONCATENATE($CB$63,'Auto-Calculations'!EM464,CHAR(10)))</f>
        <v/>
      </c>
      <c r="X526" s="44" t="str">
        <f>IF('Auto-Calculations'!EN464="No Error","",CONCATENATE($CB$63,'Auto-Calculations'!EN464,CHAR(10)))</f>
        <v/>
      </c>
      <c r="Y526" s="44" t="str">
        <f>IF('Auto-Calculations'!EO464="No Error","",CONCATENATE($CB$63,'Auto-Calculations'!EO464,CHAR(10)))</f>
        <v/>
      </c>
      <c r="Z526" s="44" t="str">
        <f>IF('Auto-Calculations'!EP464="No Error","",CONCATENATE($CB$63,'Auto-Calculations'!EP464,CHAR(10)))</f>
        <v/>
      </c>
      <c r="AA526" s="44" t="str">
        <f>IF('Auto-Calculations'!EQ464="No Error","",CONCATENATE($CB$63,'Auto-Calculations'!EQ464,CHAR(10)))</f>
        <v/>
      </c>
      <c r="AB526" s="44" t="str">
        <f>IF('Auto-Calculations'!ER464="No Error","",CONCATENATE($CB$63,'Auto-Calculations'!ER464,CHAR(10)))</f>
        <v/>
      </c>
      <c r="AC526" s="44" t="str">
        <f>IF('Auto-Calculations'!ES464="No Error","",CONCATENATE($CB$63,'Auto-Calculations'!ES464,CHAR(10)))</f>
        <v/>
      </c>
      <c r="AD526" s="44" t="str">
        <f>IF('Auto-Calculations'!ET464="No Error","",CONCATENATE($CB$63,'Auto-Calculations'!ET464,CHAR(10)))</f>
        <v/>
      </c>
      <c r="AE526" s="44" t="str">
        <f>IF('Auto-Calculations'!EU464="No Error","",CONCATENATE($CB$63,'Auto-Calculations'!EU464,CHAR(10)))</f>
        <v/>
      </c>
      <c r="AF526" s="44" t="str">
        <f>IF('Auto-Calculations'!EV464="No Error","",CONCATENATE($CB$63,'Auto-Calculations'!EV464,CHAR(10)))</f>
        <v/>
      </c>
      <c r="AG526" s="44" t="str">
        <f>IF('Auto-Calculations'!EW464="No Error","",CONCATENATE($CB$63,'Auto-Calculations'!EW464,CHAR(10)))</f>
        <v/>
      </c>
      <c r="AH526" s="44" t="str">
        <f>IF('Auto-Calculations'!EX464="No Error","",CONCATENATE($CB$63,'Auto-Calculations'!EX464,CHAR(10)))</f>
        <v/>
      </c>
      <c r="AI526" s="44" t="str">
        <f>IF('Auto-Calculations'!EY464="No Error","",CONCATENATE($CB$63,'Auto-Calculations'!EY464,CHAR(10)))</f>
        <v/>
      </c>
      <c r="AJ526" s="44" t="str">
        <f>IF('Auto-Calculations'!EZ464="No Error","",CONCATENATE($CB$63,'Auto-Calculations'!EZ464,CHAR(10)))</f>
        <v/>
      </c>
      <c r="AK526" s="44" t="str">
        <f>IF('Auto-Calculations'!FA464="No Error","",CONCATENATE($CB$63,'Auto-Calculations'!FA464,CHAR(10)))</f>
        <v/>
      </c>
      <c r="AL526" s="44" t="str">
        <f>IF('Auto-Calculations'!FB464="No Error","",CONCATENATE($CB$63,'Auto-Calculations'!FB464,CHAR(10)))</f>
        <v/>
      </c>
      <c r="AM526" s="44" t="str">
        <f>IF('Auto-Calculations'!FC464="No Error","",CONCATENATE($CB$63,'Auto-Calculations'!FC464,CHAR(10)))</f>
        <v/>
      </c>
      <c r="AN526" s="44" t="str">
        <f>IF('Auto-Calculations'!FD464="No Error","",CONCATENATE($CB$63,'Auto-Calculations'!FD464,CHAR(10)))</f>
        <v/>
      </c>
      <c r="AO526" s="44" t="str">
        <f>IF('Auto-Calculations'!FE464="No Error","",CONCATENATE($CB$63,'Auto-Calculations'!FE464,CHAR(10)))</f>
        <v/>
      </c>
      <c r="AP526" s="44" t="str">
        <f>IF('Auto-Calculations'!FF464="No Error","",CONCATENATE($CB$63,'Auto-Calculations'!FF464,CHAR(10)))</f>
        <v/>
      </c>
      <c r="AQ526" s="44" t="str">
        <f>IF('Auto-Calculations'!FG464="No Error","",CONCATENATE($CB$63,'Auto-Calculations'!FG464,CHAR(10)))</f>
        <v/>
      </c>
      <c r="AR526" s="44" t="str">
        <f>IF('Auto-Calculations'!FH464="No Error","",CONCATENATE($CB$63,'Auto-Calculations'!FH464,CHAR(10)))</f>
        <v/>
      </c>
      <c r="AS526" s="44" t="str">
        <f>IF('Auto-Calculations'!FI464="No Error","",CONCATENATE($CB$63,'Auto-Calculations'!FI464,CHAR(10)))</f>
        <v/>
      </c>
      <c r="AT526" s="44" t="str">
        <f>IF('Auto-Calculations'!FJ464="No Error","",CONCATENATE($CB$63,'Auto-Calculations'!FJ464,CHAR(10)))</f>
        <v/>
      </c>
      <c r="AU526" s="44" t="str">
        <f>IF('Auto-Calculations'!FK464="No Error","",CONCATENATE($CB$63,'Auto-Calculations'!FK464,CHAR(10)))</f>
        <v/>
      </c>
      <c r="AV526" s="44" t="str">
        <f>IF('Auto-Calculations'!FL464="No Error","",CONCATENATE($CB$63,'Auto-Calculations'!FL464,CHAR(10)))</f>
        <v/>
      </c>
      <c r="AW526" s="44" t="str">
        <f>IF('Auto-Calculations'!FM464="No Error","",CONCATENATE($CB$63,'Auto-Calculations'!FM464,CHAR(10)))</f>
        <v/>
      </c>
      <c r="AX526" s="44" t="str">
        <f>IF('Auto-Calculations'!FN464="No Error","",CONCATENATE($CB$63,'Auto-Calculations'!FN464,CHAR(10)))</f>
        <v/>
      </c>
      <c r="AY526" s="44" t="str">
        <f>IF('Auto-Calculations'!FO464="No Error","",CONCATENATE($CB$63,'Auto-Calculations'!FO464,CHAR(10)))</f>
        <v/>
      </c>
      <c r="AZ526" s="44" t="str">
        <f>IF('Auto-Calculations'!FP464="No Error","",CONCATENATE($CB$63,'Auto-Calculations'!FP464,CHAR(10)))</f>
        <v/>
      </c>
      <c r="BA526" s="44" t="str">
        <f>IF('Auto-Calculations'!FQ464="No Error","",CONCATENATE($CB$63,'Auto-Calculations'!FQ464,CHAR(10)))</f>
        <v/>
      </c>
      <c r="BB526" s="44" t="str">
        <f>IF('Auto-Calculations'!FR464="No Error","",CONCATENATE($CB$63,'Auto-Calculations'!FR464,CHAR(10)))</f>
        <v/>
      </c>
      <c r="BC526" s="44" t="str">
        <f>IF('Auto-Calculations'!FS464="No Error","",CONCATENATE($CB$63,'Auto-Calculations'!FS464,CHAR(10)))</f>
        <v/>
      </c>
      <c r="BD526" s="44" t="str">
        <f>IF('Auto-Calculations'!FT464="No Error","",CONCATENATE($CB$63,'Auto-Calculations'!FT464,CHAR(10)))</f>
        <v/>
      </c>
      <c r="BE526" s="44" t="str">
        <f>IF('Auto-Calculations'!FU464="No Error","",CONCATENATE($CB$63,'Auto-Calculations'!FU464,CHAR(10)))</f>
        <v/>
      </c>
      <c r="BF526" s="44" t="str">
        <f>IF('Auto-Calculations'!FV464="No Error","",CONCATENATE($CB$63,'Auto-Calculations'!FV464,CHAR(10)))</f>
        <v/>
      </c>
      <c r="BG526" s="44" t="str">
        <f>IF('Auto-Calculations'!FW464="No Error","",CONCATENATE($CB$63,'Auto-Calculations'!FW464,CHAR(10)))</f>
        <v/>
      </c>
      <c r="BH526" s="44" t="str">
        <f>IF('Auto-Calculations'!FX464="No Error","",CONCATENATE($CB$63,'Auto-Calculations'!FX464,CHAR(10)))</f>
        <v/>
      </c>
      <c r="BI526" s="44" t="str">
        <f>IF('Auto-Calculations'!FY464="No Error","",CONCATENATE($CB$63,'Auto-Calculations'!FY464,CHAR(10)))</f>
        <v/>
      </c>
      <c r="BJ526" s="44"/>
      <c r="BK526" s="44"/>
      <c r="BL526" s="44"/>
      <c r="BM526" s="44"/>
      <c r="BN526" s="44"/>
      <c r="BO526" s="44"/>
      <c r="BP526" s="44"/>
      <c r="BQ526" s="44"/>
      <c r="BR526" s="44"/>
      <c r="BS526" s="44"/>
      <c r="BT526" s="44"/>
      <c r="BU526" s="44" t="str">
        <f>IF('Auto-Calculations'!FY464="No Error","",CONCATENATE($CB$63,'Auto-Calculations'!FY464,CHAR(10)))</f>
        <v/>
      </c>
      <c r="BV526" s="44" t="str">
        <f>IF('Auto-Calculations'!GL464="No Error","",CONCATENATE($CB$63,'Auto-Calculations'!GL464,CHAR(10)))</f>
        <v/>
      </c>
      <c r="BW526" s="44" t="str">
        <f>IF('Auto-Calculations'!GM464="No Error","",CONCATENATE($CB$63,'Auto-Calculations'!GM464,CHAR(10)))</f>
        <v/>
      </c>
      <c r="BX526" s="44" t="str">
        <f>IF('Auto-Calculations'!GN464="No Error","",CONCATENATE($CB$63,'Auto-Calculations'!GN464,CHAR(10)))</f>
        <v/>
      </c>
      <c r="BY526" s="44" t="str">
        <f>IF('Auto-Calculations'!GO464="No Error","",CONCATENATE($CB$63,'Auto-Calculations'!GO464,CHAR(10)))</f>
        <v/>
      </c>
      <c r="BZ526" s="44" t="str">
        <f>IF('Auto-Calculations'!GP464="No Error","",CONCATENATE($CB$63,'Auto-Calculations'!GP464,CHAR(10)))</f>
        <v/>
      </c>
      <c r="CA526" s="44" t="s">
        <v>6003</v>
      </c>
      <c r="CB526" s="1" t="str">
        <f t="shared" si="7"/>
        <v>.</v>
      </c>
    </row>
    <row r="527" spans="1:80" ht="40.15" customHeight="1" x14ac:dyDescent="0.25">
      <c r="A527" s="14" t="str">
        <f>IF(NOT(ISBLANK('Auto-Calculations'!D465)),'Auto-Calculations'!D465,"")</f>
        <v/>
      </c>
      <c r="B527" s="44" t="str">
        <f>IF('Auto-Calculations'!DR465="No Error","",CONCATENATE($CB$63,'Auto-Calculations'!DR465,CHAR(10)))</f>
        <v/>
      </c>
      <c r="C527" s="44" t="str">
        <f>IF('Auto-Calculations'!DS465="No Error","",CONCATENATE($CB$63,'Auto-Calculations'!DS465,CHAR(10)))</f>
        <v/>
      </c>
      <c r="D527" s="44" t="str">
        <f>IF('Auto-Calculations'!DT465="No Error","",CONCATENATE($CB$63,'Auto-Calculations'!DT465,CHAR(10)))</f>
        <v/>
      </c>
      <c r="E527" s="44" t="str">
        <f>IF('Auto-Calculations'!DU465="No Error","",CONCATENATE($CB$63,'Auto-Calculations'!DU465,CHAR(10)))</f>
        <v/>
      </c>
      <c r="F527" s="44" t="str">
        <f>IF('Auto-Calculations'!DV465="No Error","",CONCATENATE($CB$63,'Auto-Calculations'!DV465,CHAR(10)))</f>
        <v/>
      </c>
      <c r="G527" s="44" t="str">
        <f>IF('Auto-Calculations'!DW465="No Error","",CONCATENATE($CB$63,'Auto-Calculations'!DW465,CHAR(10)))</f>
        <v/>
      </c>
      <c r="H527" s="44" t="str">
        <f>IF('Auto-Calculations'!DX465="No Error","",CONCATENATE($CB$63,'Auto-Calculations'!DX465,CHAR(10)))</f>
        <v/>
      </c>
      <c r="I527" s="44" t="str">
        <f>IF('Auto-Calculations'!DY465="No Error","",CONCATENATE($CB$63,'Auto-Calculations'!DY465,CHAR(10)))</f>
        <v/>
      </c>
      <c r="J527" s="44" t="str">
        <f>IF('Auto-Calculations'!DZ465="No Error","",CONCATENATE($CB$63,'Auto-Calculations'!DZ465,CHAR(10)))</f>
        <v/>
      </c>
      <c r="K527" s="44" t="str">
        <f>IF('Auto-Calculations'!EA465="No Error","",CONCATENATE($CB$63,'Auto-Calculations'!EA465,CHAR(10)))</f>
        <v/>
      </c>
      <c r="L527" s="44" t="str">
        <f>IF('Auto-Calculations'!EB465="No Error","",CONCATENATE($CB$63,'Auto-Calculations'!EB465,CHAR(10)))</f>
        <v/>
      </c>
      <c r="M527" s="44" t="str">
        <f>IF('Auto-Calculations'!EC465="No Error","",CONCATENATE($CB$63,'Auto-Calculations'!EC465,CHAR(10)))</f>
        <v/>
      </c>
      <c r="N527" s="44" t="str">
        <f>IF('Auto-Calculations'!ED465="No Error","",CONCATENATE($CB$63,'Auto-Calculations'!ED465,CHAR(10)))</f>
        <v/>
      </c>
      <c r="O527" s="44" t="str">
        <f>IF('Auto-Calculations'!EE465="No Error","",CONCATENATE($CB$63,'Auto-Calculations'!EE465,CHAR(10)))</f>
        <v/>
      </c>
      <c r="P527" s="44" t="str">
        <f>IF('Auto-Calculations'!EF465="No Error","",CONCATENATE($CB$63,'Auto-Calculations'!EF465,CHAR(10)))</f>
        <v/>
      </c>
      <c r="Q527" s="44" t="str">
        <f>IF('Auto-Calculations'!EG465="No Error","",CONCATENATE($CB$63,'Auto-Calculations'!EG465,CHAR(10)))</f>
        <v/>
      </c>
      <c r="R527" s="44" t="str">
        <f>IF('Auto-Calculations'!EH465="No Error","",CONCATENATE($CB$63,'Auto-Calculations'!EH465,CHAR(10)))</f>
        <v/>
      </c>
      <c r="S527" s="44" t="str">
        <f>IF('Auto-Calculations'!EI465="No Error","",CONCATENATE($CB$63,'Auto-Calculations'!EI465,CHAR(10)))</f>
        <v/>
      </c>
      <c r="T527" s="44" t="str">
        <f>IF('Auto-Calculations'!EJ465="No Error","",CONCATENATE($CB$63,'Auto-Calculations'!EJ465,CHAR(10)))</f>
        <v/>
      </c>
      <c r="U527" s="44" t="str">
        <f>IF('Auto-Calculations'!EK465="No Error","",CONCATENATE($CB$63,'Auto-Calculations'!EK465,CHAR(10)))</f>
        <v/>
      </c>
      <c r="V527" s="44" t="str">
        <f>IF('Auto-Calculations'!EL465="No Error","",CONCATENATE($CB$63,'Auto-Calculations'!EL465,CHAR(10)))</f>
        <v/>
      </c>
      <c r="W527" s="44" t="str">
        <f>IF('Auto-Calculations'!EM465="No Error","",CONCATENATE($CB$63,'Auto-Calculations'!EM465,CHAR(10)))</f>
        <v/>
      </c>
      <c r="X527" s="44" t="str">
        <f>IF('Auto-Calculations'!EN465="No Error","",CONCATENATE($CB$63,'Auto-Calculations'!EN465,CHAR(10)))</f>
        <v/>
      </c>
      <c r="Y527" s="44" t="str">
        <f>IF('Auto-Calculations'!EO465="No Error","",CONCATENATE($CB$63,'Auto-Calculations'!EO465,CHAR(10)))</f>
        <v/>
      </c>
      <c r="Z527" s="44" t="str">
        <f>IF('Auto-Calculations'!EP465="No Error","",CONCATENATE($CB$63,'Auto-Calculations'!EP465,CHAR(10)))</f>
        <v/>
      </c>
      <c r="AA527" s="44" t="str">
        <f>IF('Auto-Calculations'!EQ465="No Error","",CONCATENATE($CB$63,'Auto-Calculations'!EQ465,CHAR(10)))</f>
        <v/>
      </c>
      <c r="AB527" s="44" t="str">
        <f>IF('Auto-Calculations'!ER465="No Error","",CONCATENATE($CB$63,'Auto-Calculations'!ER465,CHAR(10)))</f>
        <v/>
      </c>
      <c r="AC527" s="44" t="str">
        <f>IF('Auto-Calculations'!ES465="No Error","",CONCATENATE($CB$63,'Auto-Calculations'!ES465,CHAR(10)))</f>
        <v/>
      </c>
      <c r="AD527" s="44" t="str">
        <f>IF('Auto-Calculations'!ET465="No Error","",CONCATENATE($CB$63,'Auto-Calculations'!ET465,CHAR(10)))</f>
        <v/>
      </c>
      <c r="AE527" s="44" t="str">
        <f>IF('Auto-Calculations'!EU465="No Error","",CONCATENATE($CB$63,'Auto-Calculations'!EU465,CHAR(10)))</f>
        <v/>
      </c>
      <c r="AF527" s="44" t="str">
        <f>IF('Auto-Calculations'!EV465="No Error","",CONCATENATE($CB$63,'Auto-Calculations'!EV465,CHAR(10)))</f>
        <v/>
      </c>
      <c r="AG527" s="44" t="str">
        <f>IF('Auto-Calculations'!EW465="No Error","",CONCATENATE($CB$63,'Auto-Calculations'!EW465,CHAR(10)))</f>
        <v/>
      </c>
      <c r="AH527" s="44" t="str">
        <f>IF('Auto-Calculations'!EX465="No Error","",CONCATENATE($CB$63,'Auto-Calculations'!EX465,CHAR(10)))</f>
        <v/>
      </c>
      <c r="AI527" s="44" t="str">
        <f>IF('Auto-Calculations'!EY465="No Error","",CONCATENATE($CB$63,'Auto-Calculations'!EY465,CHAR(10)))</f>
        <v/>
      </c>
      <c r="AJ527" s="44" t="str">
        <f>IF('Auto-Calculations'!EZ465="No Error","",CONCATENATE($CB$63,'Auto-Calculations'!EZ465,CHAR(10)))</f>
        <v/>
      </c>
      <c r="AK527" s="44" t="str">
        <f>IF('Auto-Calculations'!FA465="No Error","",CONCATENATE($CB$63,'Auto-Calculations'!FA465,CHAR(10)))</f>
        <v/>
      </c>
      <c r="AL527" s="44" t="str">
        <f>IF('Auto-Calculations'!FB465="No Error","",CONCATENATE($CB$63,'Auto-Calculations'!FB465,CHAR(10)))</f>
        <v/>
      </c>
      <c r="AM527" s="44" t="str">
        <f>IF('Auto-Calculations'!FC465="No Error","",CONCATENATE($CB$63,'Auto-Calculations'!FC465,CHAR(10)))</f>
        <v/>
      </c>
      <c r="AN527" s="44" t="str">
        <f>IF('Auto-Calculations'!FD465="No Error","",CONCATENATE($CB$63,'Auto-Calculations'!FD465,CHAR(10)))</f>
        <v/>
      </c>
      <c r="AO527" s="44" t="str">
        <f>IF('Auto-Calculations'!FE465="No Error","",CONCATENATE($CB$63,'Auto-Calculations'!FE465,CHAR(10)))</f>
        <v/>
      </c>
      <c r="AP527" s="44" t="str">
        <f>IF('Auto-Calculations'!FF465="No Error","",CONCATENATE($CB$63,'Auto-Calculations'!FF465,CHAR(10)))</f>
        <v/>
      </c>
      <c r="AQ527" s="44" t="str">
        <f>IF('Auto-Calculations'!FG465="No Error","",CONCATENATE($CB$63,'Auto-Calculations'!FG465,CHAR(10)))</f>
        <v/>
      </c>
      <c r="AR527" s="44" t="str">
        <f>IF('Auto-Calculations'!FH465="No Error","",CONCATENATE($CB$63,'Auto-Calculations'!FH465,CHAR(10)))</f>
        <v/>
      </c>
      <c r="AS527" s="44" t="str">
        <f>IF('Auto-Calculations'!FI465="No Error","",CONCATENATE($CB$63,'Auto-Calculations'!FI465,CHAR(10)))</f>
        <v/>
      </c>
      <c r="AT527" s="44" t="str">
        <f>IF('Auto-Calculations'!FJ465="No Error","",CONCATENATE($CB$63,'Auto-Calculations'!FJ465,CHAR(10)))</f>
        <v/>
      </c>
      <c r="AU527" s="44" t="str">
        <f>IF('Auto-Calculations'!FK465="No Error","",CONCATENATE($CB$63,'Auto-Calculations'!FK465,CHAR(10)))</f>
        <v/>
      </c>
      <c r="AV527" s="44" t="str">
        <f>IF('Auto-Calculations'!FL465="No Error","",CONCATENATE($CB$63,'Auto-Calculations'!FL465,CHAR(10)))</f>
        <v/>
      </c>
      <c r="AW527" s="44" t="str">
        <f>IF('Auto-Calculations'!FM465="No Error","",CONCATENATE($CB$63,'Auto-Calculations'!FM465,CHAR(10)))</f>
        <v/>
      </c>
      <c r="AX527" s="44" t="str">
        <f>IF('Auto-Calculations'!FN465="No Error","",CONCATENATE($CB$63,'Auto-Calculations'!FN465,CHAR(10)))</f>
        <v/>
      </c>
      <c r="AY527" s="44" t="str">
        <f>IF('Auto-Calculations'!FO465="No Error","",CONCATENATE($CB$63,'Auto-Calculations'!FO465,CHAR(10)))</f>
        <v/>
      </c>
      <c r="AZ527" s="44" t="str">
        <f>IF('Auto-Calculations'!FP465="No Error","",CONCATENATE($CB$63,'Auto-Calculations'!FP465,CHAR(10)))</f>
        <v/>
      </c>
      <c r="BA527" s="44" t="str">
        <f>IF('Auto-Calculations'!FQ465="No Error","",CONCATENATE($CB$63,'Auto-Calculations'!FQ465,CHAR(10)))</f>
        <v/>
      </c>
      <c r="BB527" s="44" t="str">
        <f>IF('Auto-Calculations'!FR465="No Error","",CONCATENATE($CB$63,'Auto-Calculations'!FR465,CHAR(10)))</f>
        <v/>
      </c>
      <c r="BC527" s="44" t="str">
        <f>IF('Auto-Calculations'!FS465="No Error","",CONCATENATE($CB$63,'Auto-Calculations'!FS465,CHAR(10)))</f>
        <v/>
      </c>
      <c r="BD527" s="44" t="str">
        <f>IF('Auto-Calculations'!FT465="No Error","",CONCATENATE($CB$63,'Auto-Calculations'!FT465,CHAR(10)))</f>
        <v/>
      </c>
      <c r="BE527" s="44" t="str">
        <f>IF('Auto-Calculations'!FU465="No Error","",CONCATENATE($CB$63,'Auto-Calculations'!FU465,CHAR(10)))</f>
        <v/>
      </c>
      <c r="BF527" s="44" t="str">
        <f>IF('Auto-Calculations'!FV465="No Error","",CONCATENATE($CB$63,'Auto-Calculations'!FV465,CHAR(10)))</f>
        <v/>
      </c>
      <c r="BG527" s="44" t="str">
        <f>IF('Auto-Calculations'!FW465="No Error","",CONCATENATE($CB$63,'Auto-Calculations'!FW465,CHAR(10)))</f>
        <v/>
      </c>
      <c r="BH527" s="44" t="str">
        <f>IF('Auto-Calculations'!FX465="No Error","",CONCATENATE($CB$63,'Auto-Calculations'!FX465,CHAR(10)))</f>
        <v/>
      </c>
      <c r="BI527" s="44" t="str">
        <f>IF('Auto-Calculations'!FY465="No Error","",CONCATENATE($CB$63,'Auto-Calculations'!FY465,CHAR(10)))</f>
        <v/>
      </c>
      <c r="BJ527" s="44"/>
      <c r="BK527" s="44"/>
      <c r="BL527" s="44"/>
      <c r="BM527" s="44"/>
      <c r="BN527" s="44"/>
      <c r="BO527" s="44"/>
      <c r="BP527" s="44"/>
      <c r="BQ527" s="44"/>
      <c r="BR527" s="44"/>
      <c r="BS527" s="44"/>
      <c r="BT527" s="44"/>
      <c r="BU527" s="44" t="str">
        <f>IF('Auto-Calculations'!FY465="No Error","",CONCATENATE($CB$63,'Auto-Calculations'!FY465,CHAR(10)))</f>
        <v/>
      </c>
      <c r="BV527" s="44" t="str">
        <f>IF('Auto-Calculations'!GL465="No Error","",CONCATENATE($CB$63,'Auto-Calculations'!GL465,CHAR(10)))</f>
        <v/>
      </c>
      <c r="BW527" s="44" t="str">
        <f>IF('Auto-Calculations'!GM465="No Error","",CONCATENATE($CB$63,'Auto-Calculations'!GM465,CHAR(10)))</f>
        <v/>
      </c>
      <c r="BX527" s="44" t="str">
        <f>IF('Auto-Calculations'!GN465="No Error","",CONCATENATE($CB$63,'Auto-Calculations'!GN465,CHAR(10)))</f>
        <v/>
      </c>
      <c r="BY527" s="44" t="str">
        <f>IF('Auto-Calculations'!GO465="No Error","",CONCATENATE($CB$63,'Auto-Calculations'!GO465,CHAR(10)))</f>
        <v/>
      </c>
      <c r="BZ527" s="44" t="str">
        <f>IF('Auto-Calculations'!GP465="No Error","",CONCATENATE($CB$63,'Auto-Calculations'!GP465,CHAR(10)))</f>
        <v/>
      </c>
      <c r="CA527" s="44" t="s">
        <v>6003</v>
      </c>
      <c r="CB527" s="1" t="str">
        <f t="shared" si="7"/>
        <v>.</v>
      </c>
    </row>
    <row r="528" spans="1:80" ht="40.15" customHeight="1" x14ac:dyDescent="0.25">
      <c r="A528" s="14" t="str">
        <f>IF(NOT(ISBLANK('Auto-Calculations'!D466)),'Auto-Calculations'!D466,"")</f>
        <v/>
      </c>
      <c r="B528" s="44" t="str">
        <f>IF('Auto-Calculations'!DR466="No Error","",CONCATENATE($CB$63,'Auto-Calculations'!DR466,CHAR(10)))</f>
        <v/>
      </c>
      <c r="C528" s="44" t="str">
        <f>IF('Auto-Calculations'!DS466="No Error","",CONCATENATE($CB$63,'Auto-Calculations'!DS466,CHAR(10)))</f>
        <v/>
      </c>
      <c r="D528" s="44" t="str">
        <f>IF('Auto-Calculations'!DT466="No Error","",CONCATENATE($CB$63,'Auto-Calculations'!DT466,CHAR(10)))</f>
        <v/>
      </c>
      <c r="E528" s="44" t="str">
        <f>IF('Auto-Calculations'!DU466="No Error","",CONCATENATE($CB$63,'Auto-Calculations'!DU466,CHAR(10)))</f>
        <v/>
      </c>
      <c r="F528" s="44" t="str">
        <f>IF('Auto-Calculations'!DV466="No Error","",CONCATENATE($CB$63,'Auto-Calculations'!DV466,CHAR(10)))</f>
        <v/>
      </c>
      <c r="G528" s="44" t="str">
        <f>IF('Auto-Calculations'!DW466="No Error","",CONCATENATE($CB$63,'Auto-Calculations'!DW466,CHAR(10)))</f>
        <v/>
      </c>
      <c r="H528" s="44" t="str">
        <f>IF('Auto-Calculations'!DX466="No Error","",CONCATENATE($CB$63,'Auto-Calculations'!DX466,CHAR(10)))</f>
        <v/>
      </c>
      <c r="I528" s="44" t="str">
        <f>IF('Auto-Calculations'!DY466="No Error","",CONCATENATE($CB$63,'Auto-Calculations'!DY466,CHAR(10)))</f>
        <v/>
      </c>
      <c r="J528" s="44" t="str">
        <f>IF('Auto-Calculations'!DZ466="No Error","",CONCATENATE($CB$63,'Auto-Calculations'!DZ466,CHAR(10)))</f>
        <v/>
      </c>
      <c r="K528" s="44" t="str">
        <f>IF('Auto-Calculations'!EA466="No Error","",CONCATENATE($CB$63,'Auto-Calculations'!EA466,CHAR(10)))</f>
        <v/>
      </c>
      <c r="L528" s="44" t="str">
        <f>IF('Auto-Calculations'!EB466="No Error","",CONCATENATE($CB$63,'Auto-Calculations'!EB466,CHAR(10)))</f>
        <v/>
      </c>
      <c r="M528" s="44" t="str">
        <f>IF('Auto-Calculations'!EC466="No Error","",CONCATENATE($CB$63,'Auto-Calculations'!EC466,CHAR(10)))</f>
        <v/>
      </c>
      <c r="N528" s="44" t="str">
        <f>IF('Auto-Calculations'!ED466="No Error","",CONCATENATE($CB$63,'Auto-Calculations'!ED466,CHAR(10)))</f>
        <v/>
      </c>
      <c r="O528" s="44" t="str">
        <f>IF('Auto-Calculations'!EE466="No Error","",CONCATENATE($CB$63,'Auto-Calculations'!EE466,CHAR(10)))</f>
        <v/>
      </c>
      <c r="P528" s="44" t="str">
        <f>IF('Auto-Calculations'!EF466="No Error","",CONCATENATE($CB$63,'Auto-Calculations'!EF466,CHAR(10)))</f>
        <v/>
      </c>
      <c r="Q528" s="44" t="str">
        <f>IF('Auto-Calculations'!EG466="No Error","",CONCATENATE($CB$63,'Auto-Calculations'!EG466,CHAR(10)))</f>
        <v/>
      </c>
      <c r="R528" s="44" t="str">
        <f>IF('Auto-Calculations'!EH466="No Error","",CONCATENATE($CB$63,'Auto-Calculations'!EH466,CHAR(10)))</f>
        <v/>
      </c>
      <c r="S528" s="44" t="str">
        <f>IF('Auto-Calculations'!EI466="No Error","",CONCATENATE($CB$63,'Auto-Calculations'!EI466,CHAR(10)))</f>
        <v/>
      </c>
      <c r="T528" s="44" t="str">
        <f>IF('Auto-Calculations'!EJ466="No Error","",CONCATENATE($CB$63,'Auto-Calculations'!EJ466,CHAR(10)))</f>
        <v/>
      </c>
      <c r="U528" s="44" t="str">
        <f>IF('Auto-Calculations'!EK466="No Error","",CONCATENATE($CB$63,'Auto-Calculations'!EK466,CHAR(10)))</f>
        <v/>
      </c>
      <c r="V528" s="44" t="str">
        <f>IF('Auto-Calculations'!EL466="No Error","",CONCATENATE($CB$63,'Auto-Calculations'!EL466,CHAR(10)))</f>
        <v/>
      </c>
      <c r="W528" s="44" t="str">
        <f>IF('Auto-Calculations'!EM466="No Error","",CONCATENATE($CB$63,'Auto-Calculations'!EM466,CHAR(10)))</f>
        <v/>
      </c>
      <c r="X528" s="44" t="str">
        <f>IF('Auto-Calculations'!EN466="No Error","",CONCATENATE($CB$63,'Auto-Calculations'!EN466,CHAR(10)))</f>
        <v/>
      </c>
      <c r="Y528" s="44" t="str">
        <f>IF('Auto-Calculations'!EO466="No Error","",CONCATENATE($CB$63,'Auto-Calculations'!EO466,CHAR(10)))</f>
        <v/>
      </c>
      <c r="Z528" s="44" t="str">
        <f>IF('Auto-Calculations'!EP466="No Error","",CONCATENATE($CB$63,'Auto-Calculations'!EP466,CHAR(10)))</f>
        <v/>
      </c>
      <c r="AA528" s="44" t="str">
        <f>IF('Auto-Calculations'!EQ466="No Error","",CONCATENATE($CB$63,'Auto-Calculations'!EQ466,CHAR(10)))</f>
        <v/>
      </c>
      <c r="AB528" s="44" t="str">
        <f>IF('Auto-Calculations'!ER466="No Error","",CONCATENATE($CB$63,'Auto-Calculations'!ER466,CHAR(10)))</f>
        <v/>
      </c>
      <c r="AC528" s="44" t="str">
        <f>IF('Auto-Calculations'!ES466="No Error","",CONCATENATE($CB$63,'Auto-Calculations'!ES466,CHAR(10)))</f>
        <v/>
      </c>
      <c r="AD528" s="44" t="str">
        <f>IF('Auto-Calculations'!ET466="No Error","",CONCATENATE($CB$63,'Auto-Calculations'!ET466,CHAR(10)))</f>
        <v/>
      </c>
      <c r="AE528" s="44" t="str">
        <f>IF('Auto-Calculations'!EU466="No Error","",CONCATENATE($CB$63,'Auto-Calculations'!EU466,CHAR(10)))</f>
        <v/>
      </c>
      <c r="AF528" s="44" t="str">
        <f>IF('Auto-Calculations'!EV466="No Error","",CONCATENATE($CB$63,'Auto-Calculations'!EV466,CHAR(10)))</f>
        <v/>
      </c>
      <c r="AG528" s="44" t="str">
        <f>IF('Auto-Calculations'!EW466="No Error","",CONCATENATE($CB$63,'Auto-Calculations'!EW466,CHAR(10)))</f>
        <v/>
      </c>
      <c r="AH528" s="44" t="str">
        <f>IF('Auto-Calculations'!EX466="No Error","",CONCATENATE($CB$63,'Auto-Calculations'!EX466,CHAR(10)))</f>
        <v/>
      </c>
      <c r="AI528" s="44" t="str">
        <f>IF('Auto-Calculations'!EY466="No Error","",CONCATENATE($CB$63,'Auto-Calculations'!EY466,CHAR(10)))</f>
        <v/>
      </c>
      <c r="AJ528" s="44" t="str">
        <f>IF('Auto-Calculations'!EZ466="No Error","",CONCATENATE($CB$63,'Auto-Calculations'!EZ466,CHAR(10)))</f>
        <v/>
      </c>
      <c r="AK528" s="44" t="str">
        <f>IF('Auto-Calculations'!FA466="No Error","",CONCATENATE($CB$63,'Auto-Calculations'!FA466,CHAR(10)))</f>
        <v/>
      </c>
      <c r="AL528" s="44" t="str">
        <f>IF('Auto-Calculations'!FB466="No Error","",CONCATENATE($CB$63,'Auto-Calculations'!FB466,CHAR(10)))</f>
        <v/>
      </c>
      <c r="AM528" s="44" t="str">
        <f>IF('Auto-Calculations'!FC466="No Error","",CONCATENATE($CB$63,'Auto-Calculations'!FC466,CHAR(10)))</f>
        <v/>
      </c>
      <c r="AN528" s="44" t="str">
        <f>IF('Auto-Calculations'!FD466="No Error","",CONCATENATE($CB$63,'Auto-Calculations'!FD466,CHAR(10)))</f>
        <v/>
      </c>
      <c r="AO528" s="44" t="str">
        <f>IF('Auto-Calculations'!FE466="No Error","",CONCATENATE($CB$63,'Auto-Calculations'!FE466,CHAR(10)))</f>
        <v/>
      </c>
      <c r="AP528" s="44" t="str">
        <f>IF('Auto-Calculations'!FF466="No Error","",CONCATENATE($CB$63,'Auto-Calculations'!FF466,CHAR(10)))</f>
        <v/>
      </c>
      <c r="AQ528" s="44" t="str">
        <f>IF('Auto-Calculations'!FG466="No Error","",CONCATENATE($CB$63,'Auto-Calculations'!FG466,CHAR(10)))</f>
        <v/>
      </c>
      <c r="AR528" s="44" t="str">
        <f>IF('Auto-Calculations'!FH466="No Error","",CONCATENATE($CB$63,'Auto-Calculations'!FH466,CHAR(10)))</f>
        <v/>
      </c>
      <c r="AS528" s="44" t="str">
        <f>IF('Auto-Calculations'!FI466="No Error","",CONCATENATE($CB$63,'Auto-Calculations'!FI466,CHAR(10)))</f>
        <v/>
      </c>
      <c r="AT528" s="44" t="str">
        <f>IF('Auto-Calculations'!FJ466="No Error","",CONCATENATE($CB$63,'Auto-Calculations'!FJ466,CHAR(10)))</f>
        <v/>
      </c>
      <c r="AU528" s="44" t="str">
        <f>IF('Auto-Calculations'!FK466="No Error","",CONCATENATE($CB$63,'Auto-Calculations'!FK466,CHAR(10)))</f>
        <v/>
      </c>
      <c r="AV528" s="44" t="str">
        <f>IF('Auto-Calculations'!FL466="No Error","",CONCATENATE($CB$63,'Auto-Calculations'!FL466,CHAR(10)))</f>
        <v/>
      </c>
      <c r="AW528" s="44" t="str">
        <f>IF('Auto-Calculations'!FM466="No Error","",CONCATENATE($CB$63,'Auto-Calculations'!FM466,CHAR(10)))</f>
        <v/>
      </c>
      <c r="AX528" s="44" t="str">
        <f>IF('Auto-Calculations'!FN466="No Error","",CONCATENATE($CB$63,'Auto-Calculations'!FN466,CHAR(10)))</f>
        <v/>
      </c>
      <c r="AY528" s="44" t="str">
        <f>IF('Auto-Calculations'!FO466="No Error","",CONCATENATE($CB$63,'Auto-Calculations'!FO466,CHAR(10)))</f>
        <v/>
      </c>
      <c r="AZ528" s="44" t="str">
        <f>IF('Auto-Calculations'!FP466="No Error","",CONCATENATE($CB$63,'Auto-Calculations'!FP466,CHAR(10)))</f>
        <v/>
      </c>
      <c r="BA528" s="44" t="str">
        <f>IF('Auto-Calculations'!FQ466="No Error","",CONCATENATE($CB$63,'Auto-Calculations'!FQ466,CHAR(10)))</f>
        <v/>
      </c>
      <c r="BB528" s="44" t="str">
        <f>IF('Auto-Calculations'!FR466="No Error","",CONCATENATE($CB$63,'Auto-Calculations'!FR466,CHAR(10)))</f>
        <v/>
      </c>
      <c r="BC528" s="44" t="str">
        <f>IF('Auto-Calculations'!FS466="No Error","",CONCATENATE($CB$63,'Auto-Calculations'!FS466,CHAR(10)))</f>
        <v/>
      </c>
      <c r="BD528" s="44" t="str">
        <f>IF('Auto-Calculations'!FT466="No Error","",CONCATENATE($CB$63,'Auto-Calculations'!FT466,CHAR(10)))</f>
        <v/>
      </c>
      <c r="BE528" s="44" t="str">
        <f>IF('Auto-Calculations'!FU466="No Error","",CONCATENATE($CB$63,'Auto-Calculations'!FU466,CHAR(10)))</f>
        <v/>
      </c>
      <c r="BF528" s="44" t="str">
        <f>IF('Auto-Calculations'!FV466="No Error","",CONCATENATE($CB$63,'Auto-Calculations'!FV466,CHAR(10)))</f>
        <v/>
      </c>
      <c r="BG528" s="44" t="str">
        <f>IF('Auto-Calculations'!FW466="No Error","",CONCATENATE($CB$63,'Auto-Calculations'!FW466,CHAR(10)))</f>
        <v/>
      </c>
      <c r="BH528" s="44" t="str">
        <f>IF('Auto-Calculations'!FX466="No Error","",CONCATENATE($CB$63,'Auto-Calculations'!FX466,CHAR(10)))</f>
        <v/>
      </c>
      <c r="BI528" s="44" t="str">
        <f>IF('Auto-Calculations'!FY466="No Error","",CONCATENATE($CB$63,'Auto-Calculations'!FY466,CHAR(10)))</f>
        <v/>
      </c>
      <c r="BJ528" s="44"/>
      <c r="BK528" s="44"/>
      <c r="BL528" s="44"/>
      <c r="BM528" s="44"/>
      <c r="BN528" s="44"/>
      <c r="BO528" s="44"/>
      <c r="BP528" s="44"/>
      <c r="BQ528" s="44"/>
      <c r="BR528" s="44"/>
      <c r="BS528" s="44"/>
      <c r="BT528" s="44"/>
      <c r="BU528" s="44" t="str">
        <f>IF('Auto-Calculations'!FY466="No Error","",CONCATENATE($CB$63,'Auto-Calculations'!FY466,CHAR(10)))</f>
        <v/>
      </c>
      <c r="BV528" s="44" t="str">
        <f>IF('Auto-Calculations'!GL466="No Error","",CONCATENATE($CB$63,'Auto-Calculations'!GL466,CHAR(10)))</f>
        <v/>
      </c>
      <c r="BW528" s="44" t="str">
        <f>IF('Auto-Calculations'!GM466="No Error","",CONCATENATE($CB$63,'Auto-Calculations'!GM466,CHAR(10)))</f>
        <v/>
      </c>
      <c r="BX528" s="44" t="str">
        <f>IF('Auto-Calculations'!GN466="No Error","",CONCATENATE($CB$63,'Auto-Calculations'!GN466,CHAR(10)))</f>
        <v/>
      </c>
      <c r="BY528" s="44" t="str">
        <f>IF('Auto-Calculations'!GO466="No Error","",CONCATENATE($CB$63,'Auto-Calculations'!GO466,CHAR(10)))</f>
        <v/>
      </c>
      <c r="BZ528" s="44" t="str">
        <f>IF('Auto-Calculations'!GP466="No Error","",CONCATENATE($CB$63,'Auto-Calculations'!GP466,CHAR(10)))</f>
        <v/>
      </c>
      <c r="CA528" s="44" t="s">
        <v>6003</v>
      </c>
      <c r="CB528" s="1" t="str">
        <f t="shared" si="7"/>
        <v>.</v>
      </c>
    </row>
    <row r="529" spans="1:80" ht="40.15" customHeight="1" x14ac:dyDescent="0.25">
      <c r="A529" s="14" t="str">
        <f>IF(NOT(ISBLANK('Auto-Calculations'!D467)),'Auto-Calculations'!D467,"")</f>
        <v/>
      </c>
      <c r="B529" s="44" t="str">
        <f>IF('Auto-Calculations'!DR467="No Error","",CONCATENATE($CB$63,'Auto-Calculations'!DR467,CHAR(10)))</f>
        <v/>
      </c>
      <c r="C529" s="44" t="str">
        <f>IF('Auto-Calculations'!DS467="No Error","",CONCATENATE($CB$63,'Auto-Calculations'!DS467,CHAR(10)))</f>
        <v/>
      </c>
      <c r="D529" s="44" t="str">
        <f>IF('Auto-Calculations'!DT467="No Error","",CONCATENATE($CB$63,'Auto-Calculations'!DT467,CHAR(10)))</f>
        <v/>
      </c>
      <c r="E529" s="44" t="str">
        <f>IF('Auto-Calculations'!DU467="No Error","",CONCATENATE($CB$63,'Auto-Calculations'!DU467,CHAR(10)))</f>
        <v/>
      </c>
      <c r="F529" s="44" t="str">
        <f>IF('Auto-Calculations'!DV467="No Error","",CONCATENATE($CB$63,'Auto-Calculations'!DV467,CHAR(10)))</f>
        <v/>
      </c>
      <c r="G529" s="44" t="str">
        <f>IF('Auto-Calculations'!DW467="No Error","",CONCATENATE($CB$63,'Auto-Calculations'!DW467,CHAR(10)))</f>
        <v/>
      </c>
      <c r="H529" s="44" t="str">
        <f>IF('Auto-Calculations'!DX467="No Error","",CONCATENATE($CB$63,'Auto-Calculations'!DX467,CHAR(10)))</f>
        <v/>
      </c>
      <c r="I529" s="44" t="str">
        <f>IF('Auto-Calculations'!DY467="No Error","",CONCATENATE($CB$63,'Auto-Calculations'!DY467,CHAR(10)))</f>
        <v/>
      </c>
      <c r="J529" s="44" t="str">
        <f>IF('Auto-Calculations'!DZ467="No Error","",CONCATENATE($CB$63,'Auto-Calculations'!DZ467,CHAR(10)))</f>
        <v/>
      </c>
      <c r="K529" s="44" t="str">
        <f>IF('Auto-Calculations'!EA467="No Error","",CONCATENATE($CB$63,'Auto-Calculations'!EA467,CHAR(10)))</f>
        <v/>
      </c>
      <c r="L529" s="44" t="str">
        <f>IF('Auto-Calculations'!EB467="No Error","",CONCATENATE($CB$63,'Auto-Calculations'!EB467,CHAR(10)))</f>
        <v/>
      </c>
      <c r="M529" s="44" t="str">
        <f>IF('Auto-Calculations'!EC467="No Error","",CONCATENATE($CB$63,'Auto-Calculations'!EC467,CHAR(10)))</f>
        <v/>
      </c>
      <c r="N529" s="44" t="str">
        <f>IF('Auto-Calculations'!ED467="No Error","",CONCATENATE($CB$63,'Auto-Calculations'!ED467,CHAR(10)))</f>
        <v/>
      </c>
      <c r="O529" s="44" t="str">
        <f>IF('Auto-Calculations'!EE467="No Error","",CONCATENATE($CB$63,'Auto-Calculations'!EE467,CHAR(10)))</f>
        <v/>
      </c>
      <c r="P529" s="44" t="str">
        <f>IF('Auto-Calculations'!EF467="No Error","",CONCATENATE($CB$63,'Auto-Calculations'!EF467,CHAR(10)))</f>
        <v/>
      </c>
      <c r="Q529" s="44" t="str">
        <f>IF('Auto-Calculations'!EG467="No Error","",CONCATENATE($CB$63,'Auto-Calculations'!EG467,CHAR(10)))</f>
        <v/>
      </c>
      <c r="R529" s="44" t="str">
        <f>IF('Auto-Calculations'!EH467="No Error","",CONCATENATE($CB$63,'Auto-Calculations'!EH467,CHAR(10)))</f>
        <v/>
      </c>
      <c r="S529" s="44" t="str">
        <f>IF('Auto-Calculations'!EI467="No Error","",CONCATENATE($CB$63,'Auto-Calculations'!EI467,CHAR(10)))</f>
        <v/>
      </c>
      <c r="T529" s="44" t="str">
        <f>IF('Auto-Calculations'!EJ467="No Error","",CONCATENATE($CB$63,'Auto-Calculations'!EJ467,CHAR(10)))</f>
        <v/>
      </c>
      <c r="U529" s="44" t="str">
        <f>IF('Auto-Calculations'!EK467="No Error","",CONCATENATE($CB$63,'Auto-Calculations'!EK467,CHAR(10)))</f>
        <v/>
      </c>
      <c r="V529" s="44" t="str">
        <f>IF('Auto-Calculations'!EL467="No Error","",CONCATENATE($CB$63,'Auto-Calculations'!EL467,CHAR(10)))</f>
        <v/>
      </c>
      <c r="W529" s="44" t="str">
        <f>IF('Auto-Calculations'!EM467="No Error","",CONCATENATE($CB$63,'Auto-Calculations'!EM467,CHAR(10)))</f>
        <v/>
      </c>
      <c r="X529" s="44" t="str">
        <f>IF('Auto-Calculations'!EN467="No Error","",CONCATENATE($CB$63,'Auto-Calculations'!EN467,CHAR(10)))</f>
        <v/>
      </c>
      <c r="Y529" s="44" t="str">
        <f>IF('Auto-Calculations'!EO467="No Error","",CONCATENATE($CB$63,'Auto-Calculations'!EO467,CHAR(10)))</f>
        <v/>
      </c>
      <c r="Z529" s="44" t="str">
        <f>IF('Auto-Calculations'!EP467="No Error","",CONCATENATE($CB$63,'Auto-Calculations'!EP467,CHAR(10)))</f>
        <v/>
      </c>
      <c r="AA529" s="44" t="str">
        <f>IF('Auto-Calculations'!EQ467="No Error","",CONCATENATE($CB$63,'Auto-Calculations'!EQ467,CHAR(10)))</f>
        <v/>
      </c>
      <c r="AB529" s="44" t="str">
        <f>IF('Auto-Calculations'!ER467="No Error","",CONCATENATE($CB$63,'Auto-Calculations'!ER467,CHAR(10)))</f>
        <v/>
      </c>
      <c r="AC529" s="44" t="str">
        <f>IF('Auto-Calculations'!ES467="No Error","",CONCATENATE($CB$63,'Auto-Calculations'!ES467,CHAR(10)))</f>
        <v/>
      </c>
      <c r="AD529" s="44" t="str">
        <f>IF('Auto-Calculations'!ET467="No Error","",CONCATENATE($CB$63,'Auto-Calculations'!ET467,CHAR(10)))</f>
        <v/>
      </c>
      <c r="AE529" s="44" t="str">
        <f>IF('Auto-Calculations'!EU467="No Error","",CONCATENATE($CB$63,'Auto-Calculations'!EU467,CHAR(10)))</f>
        <v/>
      </c>
      <c r="AF529" s="44" t="str">
        <f>IF('Auto-Calculations'!EV467="No Error","",CONCATENATE($CB$63,'Auto-Calculations'!EV467,CHAR(10)))</f>
        <v/>
      </c>
      <c r="AG529" s="44" t="str">
        <f>IF('Auto-Calculations'!EW467="No Error","",CONCATENATE($CB$63,'Auto-Calculations'!EW467,CHAR(10)))</f>
        <v/>
      </c>
      <c r="AH529" s="44" t="str">
        <f>IF('Auto-Calculations'!EX467="No Error","",CONCATENATE($CB$63,'Auto-Calculations'!EX467,CHAR(10)))</f>
        <v/>
      </c>
      <c r="AI529" s="44" t="str">
        <f>IF('Auto-Calculations'!EY467="No Error","",CONCATENATE($CB$63,'Auto-Calculations'!EY467,CHAR(10)))</f>
        <v/>
      </c>
      <c r="AJ529" s="44" t="str">
        <f>IF('Auto-Calculations'!EZ467="No Error","",CONCATENATE($CB$63,'Auto-Calculations'!EZ467,CHAR(10)))</f>
        <v/>
      </c>
      <c r="AK529" s="44" t="str">
        <f>IF('Auto-Calculations'!FA467="No Error","",CONCATENATE($CB$63,'Auto-Calculations'!FA467,CHAR(10)))</f>
        <v/>
      </c>
      <c r="AL529" s="44" t="str">
        <f>IF('Auto-Calculations'!FB467="No Error","",CONCATENATE($CB$63,'Auto-Calculations'!FB467,CHAR(10)))</f>
        <v/>
      </c>
      <c r="AM529" s="44" t="str">
        <f>IF('Auto-Calculations'!FC467="No Error","",CONCATENATE($CB$63,'Auto-Calculations'!FC467,CHAR(10)))</f>
        <v/>
      </c>
      <c r="AN529" s="44" t="str">
        <f>IF('Auto-Calculations'!FD467="No Error","",CONCATENATE($CB$63,'Auto-Calculations'!FD467,CHAR(10)))</f>
        <v/>
      </c>
      <c r="AO529" s="44" t="str">
        <f>IF('Auto-Calculations'!FE467="No Error","",CONCATENATE($CB$63,'Auto-Calculations'!FE467,CHAR(10)))</f>
        <v/>
      </c>
      <c r="AP529" s="44" t="str">
        <f>IF('Auto-Calculations'!FF467="No Error","",CONCATENATE($CB$63,'Auto-Calculations'!FF467,CHAR(10)))</f>
        <v/>
      </c>
      <c r="AQ529" s="44" t="str">
        <f>IF('Auto-Calculations'!FG467="No Error","",CONCATENATE($CB$63,'Auto-Calculations'!FG467,CHAR(10)))</f>
        <v/>
      </c>
      <c r="AR529" s="44" t="str">
        <f>IF('Auto-Calculations'!FH467="No Error","",CONCATENATE($CB$63,'Auto-Calculations'!FH467,CHAR(10)))</f>
        <v/>
      </c>
      <c r="AS529" s="44" t="str">
        <f>IF('Auto-Calculations'!FI467="No Error","",CONCATENATE($CB$63,'Auto-Calculations'!FI467,CHAR(10)))</f>
        <v/>
      </c>
      <c r="AT529" s="44" t="str">
        <f>IF('Auto-Calculations'!FJ467="No Error","",CONCATENATE($CB$63,'Auto-Calculations'!FJ467,CHAR(10)))</f>
        <v/>
      </c>
      <c r="AU529" s="44" t="str">
        <f>IF('Auto-Calculations'!FK467="No Error","",CONCATENATE($CB$63,'Auto-Calculations'!FK467,CHAR(10)))</f>
        <v/>
      </c>
      <c r="AV529" s="44" t="str">
        <f>IF('Auto-Calculations'!FL467="No Error","",CONCATENATE($CB$63,'Auto-Calculations'!FL467,CHAR(10)))</f>
        <v/>
      </c>
      <c r="AW529" s="44" t="str">
        <f>IF('Auto-Calculations'!FM467="No Error","",CONCATENATE($CB$63,'Auto-Calculations'!FM467,CHAR(10)))</f>
        <v/>
      </c>
      <c r="AX529" s="44" t="str">
        <f>IF('Auto-Calculations'!FN467="No Error","",CONCATENATE($CB$63,'Auto-Calculations'!FN467,CHAR(10)))</f>
        <v/>
      </c>
      <c r="AY529" s="44" t="str">
        <f>IF('Auto-Calculations'!FO467="No Error","",CONCATENATE($CB$63,'Auto-Calculations'!FO467,CHAR(10)))</f>
        <v/>
      </c>
      <c r="AZ529" s="44" t="str">
        <f>IF('Auto-Calculations'!FP467="No Error","",CONCATENATE($CB$63,'Auto-Calculations'!FP467,CHAR(10)))</f>
        <v/>
      </c>
      <c r="BA529" s="44" t="str">
        <f>IF('Auto-Calculations'!FQ467="No Error","",CONCATENATE($CB$63,'Auto-Calculations'!FQ467,CHAR(10)))</f>
        <v/>
      </c>
      <c r="BB529" s="44" t="str">
        <f>IF('Auto-Calculations'!FR467="No Error","",CONCATENATE($CB$63,'Auto-Calculations'!FR467,CHAR(10)))</f>
        <v/>
      </c>
      <c r="BC529" s="44" t="str">
        <f>IF('Auto-Calculations'!FS467="No Error","",CONCATENATE($CB$63,'Auto-Calculations'!FS467,CHAR(10)))</f>
        <v/>
      </c>
      <c r="BD529" s="44" t="str">
        <f>IF('Auto-Calculations'!FT467="No Error","",CONCATENATE($CB$63,'Auto-Calculations'!FT467,CHAR(10)))</f>
        <v/>
      </c>
      <c r="BE529" s="44" t="str">
        <f>IF('Auto-Calculations'!FU467="No Error","",CONCATENATE($CB$63,'Auto-Calculations'!FU467,CHAR(10)))</f>
        <v/>
      </c>
      <c r="BF529" s="44" t="str">
        <f>IF('Auto-Calculations'!FV467="No Error","",CONCATENATE($CB$63,'Auto-Calculations'!FV467,CHAR(10)))</f>
        <v/>
      </c>
      <c r="BG529" s="44" t="str">
        <f>IF('Auto-Calculations'!FW467="No Error","",CONCATENATE($CB$63,'Auto-Calculations'!FW467,CHAR(10)))</f>
        <v/>
      </c>
      <c r="BH529" s="44" t="str">
        <f>IF('Auto-Calculations'!FX467="No Error","",CONCATENATE($CB$63,'Auto-Calculations'!FX467,CHAR(10)))</f>
        <v/>
      </c>
      <c r="BI529" s="44" t="str">
        <f>IF('Auto-Calculations'!FY467="No Error","",CONCATENATE($CB$63,'Auto-Calculations'!FY467,CHAR(10)))</f>
        <v/>
      </c>
      <c r="BJ529" s="44"/>
      <c r="BK529" s="44"/>
      <c r="BL529" s="44"/>
      <c r="BM529" s="44"/>
      <c r="BN529" s="44"/>
      <c r="BO529" s="44"/>
      <c r="BP529" s="44"/>
      <c r="BQ529" s="44"/>
      <c r="BR529" s="44"/>
      <c r="BS529" s="44"/>
      <c r="BT529" s="44"/>
      <c r="BU529" s="44" t="str">
        <f>IF('Auto-Calculations'!FY467="No Error","",CONCATENATE($CB$63,'Auto-Calculations'!FY467,CHAR(10)))</f>
        <v/>
      </c>
      <c r="BV529" s="44" t="str">
        <f>IF('Auto-Calculations'!GL467="No Error","",CONCATENATE($CB$63,'Auto-Calculations'!GL467,CHAR(10)))</f>
        <v/>
      </c>
      <c r="BW529" s="44" t="str">
        <f>IF('Auto-Calculations'!GM467="No Error","",CONCATENATE($CB$63,'Auto-Calculations'!GM467,CHAR(10)))</f>
        <v/>
      </c>
      <c r="BX529" s="44" t="str">
        <f>IF('Auto-Calculations'!GN467="No Error","",CONCATENATE($CB$63,'Auto-Calculations'!GN467,CHAR(10)))</f>
        <v/>
      </c>
      <c r="BY529" s="44" t="str">
        <f>IF('Auto-Calculations'!GO467="No Error","",CONCATENATE($CB$63,'Auto-Calculations'!GO467,CHAR(10)))</f>
        <v/>
      </c>
      <c r="BZ529" s="44" t="str">
        <f>IF('Auto-Calculations'!GP467="No Error","",CONCATENATE($CB$63,'Auto-Calculations'!GP467,CHAR(10)))</f>
        <v/>
      </c>
      <c r="CA529" s="44" t="s">
        <v>6003</v>
      </c>
      <c r="CB529" s="1" t="str">
        <f t="shared" si="7"/>
        <v>.</v>
      </c>
    </row>
    <row r="530" spans="1:80" ht="40.15" customHeight="1" x14ac:dyDescent="0.25">
      <c r="A530" s="14" t="str">
        <f>IF(NOT(ISBLANK('Auto-Calculations'!D468)),'Auto-Calculations'!D468,"")</f>
        <v/>
      </c>
      <c r="B530" s="44" t="str">
        <f>IF('Auto-Calculations'!DR468="No Error","",CONCATENATE($CB$63,'Auto-Calculations'!DR468,CHAR(10)))</f>
        <v/>
      </c>
      <c r="C530" s="44" t="str">
        <f>IF('Auto-Calculations'!DS468="No Error","",CONCATENATE($CB$63,'Auto-Calculations'!DS468,CHAR(10)))</f>
        <v/>
      </c>
      <c r="D530" s="44" t="str">
        <f>IF('Auto-Calculations'!DT468="No Error","",CONCATENATE($CB$63,'Auto-Calculations'!DT468,CHAR(10)))</f>
        <v/>
      </c>
      <c r="E530" s="44" t="str">
        <f>IF('Auto-Calculations'!DU468="No Error","",CONCATENATE($CB$63,'Auto-Calculations'!DU468,CHAR(10)))</f>
        <v/>
      </c>
      <c r="F530" s="44" t="str">
        <f>IF('Auto-Calculations'!DV468="No Error","",CONCATENATE($CB$63,'Auto-Calculations'!DV468,CHAR(10)))</f>
        <v/>
      </c>
      <c r="G530" s="44" t="str">
        <f>IF('Auto-Calculations'!DW468="No Error","",CONCATENATE($CB$63,'Auto-Calculations'!DW468,CHAR(10)))</f>
        <v/>
      </c>
      <c r="H530" s="44" t="str">
        <f>IF('Auto-Calculations'!DX468="No Error","",CONCATENATE($CB$63,'Auto-Calculations'!DX468,CHAR(10)))</f>
        <v/>
      </c>
      <c r="I530" s="44" t="str">
        <f>IF('Auto-Calculations'!DY468="No Error","",CONCATENATE($CB$63,'Auto-Calculations'!DY468,CHAR(10)))</f>
        <v/>
      </c>
      <c r="J530" s="44" t="str">
        <f>IF('Auto-Calculations'!DZ468="No Error","",CONCATENATE($CB$63,'Auto-Calculations'!DZ468,CHAR(10)))</f>
        <v/>
      </c>
      <c r="K530" s="44" t="str">
        <f>IF('Auto-Calculations'!EA468="No Error","",CONCATENATE($CB$63,'Auto-Calculations'!EA468,CHAR(10)))</f>
        <v/>
      </c>
      <c r="L530" s="44" t="str">
        <f>IF('Auto-Calculations'!EB468="No Error","",CONCATENATE($CB$63,'Auto-Calculations'!EB468,CHAR(10)))</f>
        <v/>
      </c>
      <c r="M530" s="44" t="str">
        <f>IF('Auto-Calculations'!EC468="No Error","",CONCATENATE($CB$63,'Auto-Calculations'!EC468,CHAR(10)))</f>
        <v/>
      </c>
      <c r="N530" s="44" t="str">
        <f>IF('Auto-Calculations'!ED468="No Error","",CONCATENATE($CB$63,'Auto-Calculations'!ED468,CHAR(10)))</f>
        <v/>
      </c>
      <c r="O530" s="44" t="str">
        <f>IF('Auto-Calculations'!EE468="No Error","",CONCATENATE($CB$63,'Auto-Calculations'!EE468,CHAR(10)))</f>
        <v/>
      </c>
      <c r="P530" s="44" t="str">
        <f>IF('Auto-Calculations'!EF468="No Error","",CONCATENATE($CB$63,'Auto-Calculations'!EF468,CHAR(10)))</f>
        <v/>
      </c>
      <c r="Q530" s="44" t="str">
        <f>IF('Auto-Calculations'!EG468="No Error","",CONCATENATE($CB$63,'Auto-Calculations'!EG468,CHAR(10)))</f>
        <v/>
      </c>
      <c r="R530" s="44" t="str">
        <f>IF('Auto-Calculations'!EH468="No Error","",CONCATENATE($CB$63,'Auto-Calculations'!EH468,CHAR(10)))</f>
        <v/>
      </c>
      <c r="S530" s="44" t="str">
        <f>IF('Auto-Calculations'!EI468="No Error","",CONCATENATE($CB$63,'Auto-Calculations'!EI468,CHAR(10)))</f>
        <v/>
      </c>
      <c r="T530" s="44" t="str">
        <f>IF('Auto-Calculations'!EJ468="No Error","",CONCATENATE($CB$63,'Auto-Calculations'!EJ468,CHAR(10)))</f>
        <v/>
      </c>
      <c r="U530" s="44" t="str">
        <f>IF('Auto-Calculations'!EK468="No Error","",CONCATENATE($CB$63,'Auto-Calculations'!EK468,CHAR(10)))</f>
        <v/>
      </c>
      <c r="V530" s="44" t="str">
        <f>IF('Auto-Calculations'!EL468="No Error","",CONCATENATE($CB$63,'Auto-Calculations'!EL468,CHAR(10)))</f>
        <v/>
      </c>
      <c r="W530" s="44" t="str">
        <f>IF('Auto-Calculations'!EM468="No Error","",CONCATENATE($CB$63,'Auto-Calculations'!EM468,CHAR(10)))</f>
        <v/>
      </c>
      <c r="X530" s="44" t="str">
        <f>IF('Auto-Calculations'!EN468="No Error","",CONCATENATE($CB$63,'Auto-Calculations'!EN468,CHAR(10)))</f>
        <v/>
      </c>
      <c r="Y530" s="44" t="str">
        <f>IF('Auto-Calculations'!EO468="No Error","",CONCATENATE($CB$63,'Auto-Calculations'!EO468,CHAR(10)))</f>
        <v/>
      </c>
      <c r="Z530" s="44" t="str">
        <f>IF('Auto-Calculations'!EP468="No Error","",CONCATENATE($CB$63,'Auto-Calculations'!EP468,CHAR(10)))</f>
        <v/>
      </c>
      <c r="AA530" s="44" t="str">
        <f>IF('Auto-Calculations'!EQ468="No Error","",CONCATENATE($CB$63,'Auto-Calculations'!EQ468,CHAR(10)))</f>
        <v/>
      </c>
      <c r="AB530" s="44" t="str">
        <f>IF('Auto-Calculations'!ER468="No Error","",CONCATENATE($CB$63,'Auto-Calculations'!ER468,CHAR(10)))</f>
        <v/>
      </c>
      <c r="AC530" s="44" t="str">
        <f>IF('Auto-Calculations'!ES468="No Error","",CONCATENATE($CB$63,'Auto-Calculations'!ES468,CHAR(10)))</f>
        <v/>
      </c>
      <c r="AD530" s="44" t="str">
        <f>IF('Auto-Calculations'!ET468="No Error","",CONCATENATE($CB$63,'Auto-Calculations'!ET468,CHAR(10)))</f>
        <v/>
      </c>
      <c r="AE530" s="44" t="str">
        <f>IF('Auto-Calculations'!EU468="No Error","",CONCATENATE($CB$63,'Auto-Calculations'!EU468,CHAR(10)))</f>
        <v/>
      </c>
      <c r="AF530" s="44" t="str">
        <f>IF('Auto-Calculations'!EV468="No Error","",CONCATENATE($CB$63,'Auto-Calculations'!EV468,CHAR(10)))</f>
        <v/>
      </c>
      <c r="AG530" s="44" t="str">
        <f>IF('Auto-Calculations'!EW468="No Error","",CONCATENATE($CB$63,'Auto-Calculations'!EW468,CHAR(10)))</f>
        <v/>
      </c>
      <c r="AH530" s="44" t="str">
        <f>IF('Auto-Calculations'!EX468="No Error","",CONCATENATE($CB$63,'Auto-Calculations'!EX468,CHAR(10)))</f>
        <v/>
      </c>
      <c r="AI530" s="44" t="str">
        <f>IF('Auto-Calculations'!EY468="No Error","",CONCATENATE($CB$63,'Auto-Calculations'!EY468,CHAR(10)))</f>
        <v/>
      </c>
      <c r="AJ530" s="44" t="str">
        <f>IF('Auto-Calculations'!EZ468="No Error","",CONCATENATE($CB$63,'Auto-Calculations'!EZ468,CHAR(10)))</f>
        <v/>
      </c>
      <c r="AK530" s="44" t="str">
        <f>IF('Auto-Calculations'!FA468="No Error","",CONCATENATE($CB$63,'Auto-Calculations'!FA468,CHAR(10)))</f>
        <v/>
      </c>
      <c r="AL530" s="44" t="str">
        <f>IF('Auto-Calculations'!FB468="No Error","",CONCATENATE($CB$63,'Auto-Calculations'!FB468,CHAR(10)))</f>
        <v/>
      </c>
      <c r="AM530" s="44" t="str">
        <f>IF('Auto-Calculations'!FC468="No Error","",CONCATENATE($CB$63,'Auto-Calculations'!FC468,CHAR(10)))</f>
        <v/>
      </c>
      <c r="AN530" s="44" t="str">
        <f>IF('Auto-Calculations'!FD468="No Error","",CONCATENATE($CB$63,'Auto-Calculations'!FD468,CHAR(10)))</f>
        <v/>
      </c>
      <c r="AO530" s="44" t="str">
        <f>IF('Auto-Calculations'!FE468="No Error","",CONCATENATE($CB$63,'Auto-Calculations'!FE468,CHAR(10)))</f>
        <v/>
      </c>
      <c r="AP530" s="44" t="str">
        <f>IF('Auto-Calculations'!FF468="No Error","",CONCATENATE($CB$63,'Auto-Calculations'!FF468,CHAR(10)))</f>
        <v/>
      </c>
      <c r="AQ530" s="44" t="str">
        <f>IF('Auto-Calculations'!FG468="No Error","",CONCATENATE($CB$63,'Auto-Calculations'!FG468,CHAR(10)))</f>
        <v/>
      </c>
      <c r="AR530" s="44" t="str">
        <f>IF('Auto-Calculations'!FH468="No Error","",CONCATENATE($CB$63,'Auto-Calculations'!FH468,CHAR(10)))</f>
        <v/>
      </c>
      <c r="AS530" s="44" t="str">
        <f>IF('Auto-Calculations'!FI468="No Error","",CONCATENATE($CB$63,'Auto-Calculations'!FI468,CHAR(10)))</f>
        <v/>
      </c>
      <c r="AT530" s="44" t="str">
        <f>IF('Auto-Calculations'!FJ468="No Error","",CONCATENATE($CB$63,'Auto-Calculations'!FJ468,CHAR(10)))</f>
        <v/>
      </c>
      <c r="AU530" s="44" t="str">
        <f>IF('Auto-Calculations'!FK468="No Error","",CONCATENATE($CB$63,'Auto-Calculations'!FK468,CHAR(10)))</f>
        <v/>
      </c>
      <c r="AV530" s="44" t="str">
        <f>IF('Auto-Calculations'!FL468="No Error","",CONCATENATE($CB$63,'Auto-Calculations'!FL468,CHAR(10)))</f>
        <v/>
      </c>
      <c r="AW530" s="44" t="str">
        <f>IF('Auto-Calculations'!FM468="No Error","",CONCATENATE($CB$63,'Auto-Calculations'!FM468,CHAR(10)))</f>
        <v/>
      </c>
      <c r="AX530" s="44" t="str">
        <f>IF('Auto-Calculations'!FN468="No Error","",CONCATENATE($CB$63,'Auto-Calculations'!FN468,CHAR(10)))</f>
        <v/>
      </c>
      <c r="AY530" s="44" t="str">
        <f>IF('Auto-Calculations'!FO468="No Error","",CONCATENATE($CB$63,'Auto-Calculations'!FO468,CHAR(10)))</f>
        <v/>
      </c>
      <c r="AZ530" s="44" t="str">
        <f>IF('Auto-Calculations'!FP468="No Error","",CONCATENATE($CB$63,'Auto-Calculations'!FP468,CHAR(10)))</f>
        <v/>
      </c>
      <c r="BA530" s="44" t="str">
        <f>IF('Auto-Calculations'!FQ468="No Error","",CONCATENATE($CB$63,'Auto-Calculations'!FQ468,CHAR(10)))</f>
        <v/>
      </c>
      <c r="BB530" s="44" t="str">
        <f>IF('Auto-Calculations'!FR468="No Error","",CONCATENATE($CB$63,'Auto-Calculations'!FR468,CHAR(10)))</f>
        <v/>
      </c>
      <c r="BC530" s="44" t="str">
        <f>IF('Auto-Calculations'!FS468="No Error","",CONCATENATE($CB$63,'Auto-Calculations'!FS468,CHAR(10)))</f>
        <v/>
      </c>
      <c r="BD530" s="44" t="str">
        <f>IF('Auto-Calculations'!FT468="No Error","",CONCATENATE($CB$63,'Auto-Calculations'!FT468,CHAR(10)))</f>
        <v/>
      </c>
      <c r="BE530" s="44" t="str">
        <f>IF('Auto-Calculations'!FU468="No Error","",CONCATENATE($CB$63,'Auto-Calculations'!FU468,CHAR(10)))</f>
        <v/>
      </c>
      <c r="BF530" s="44" t="str">
        <f>IF('Auto-Calculations'!FV468="No Error","",CONCATENATE($CB$63,'Auto-Calculations'!FV468,CHAR(10)))</f>
        <v/>
      </c>
      <c r="BG530" s="44" t="str">
        <f>IF('Auto-Calculations'!FW468="No Error","",CONCATENATE($CB$63,'Auto-Calculations'!FW468,CHAR(10)))</f>
        <v/>
      </c>
      <c r="BH530" s="44" t="str">
        <f>IF('Auto-Calculations'!FX468="No Error","",CONCATENATE($CB$63,'Auto-Calculations'!FX468,CHAR(10)))</f>
        <v/>
      </c>
      <c r="BI530" s="44" t="str">
        <f>IF('Auto-Calculations'!FY468="No Error","",CONCATENATE($CB$63,'Auto-Calculations'!FY468,CHAR(10)))</f>
        <v/>
      </c>
      <c r="BJ530" s="44"/>
      <c r="BK530" s="44"/>
      <c r="BL530" s="44"/>
      <c r="BM530" s="44"/>
      <c r="BN530" s="44"/>
      <c r="BO530" s="44"/>
      <c r="BP530" s="44"/>
      <c r="BQ530" s="44"/>
      <c r="BR530" s="44"/>
      <c r="BS530" s="44"/>
      <c r="BT530" s="44"/>
      <c r="BU530" s="44" t="str">
        <f>IF('Auto-Calculations'!FY468="No Error","",CONCATENATE($CB$63,'Auto-Calculations'!FY468,CHAR(10)))</f>
        <v/>
      </c>
      <c r="BV530" s="44" t="str">
        <f>IF('Auto-Calculations'!GL468="No Error","",CONCATENATE($CB$63,'Auto-Calculations'!GL468,CHAR(10)))</f>
        <v/>
      </c>
      <c r="BW530" s="44" t="str">
        <f>IF('Auto-Calculations'!GM468="No Error","",CONCATENATE($CB$63,'Auto-Calculations'!GM468,CHAR(10)))</f>
        <v/>
      </c>
      <c r="BX530" s="44" t="str">
        <f>IF('Auto-Calculations'!GN468="No Error","",CONCATENATE($CB$63,'Auto-Calculations'!GN468,CHAR(10)))</f>
        <v/>
      </c>
      <c r="BY530" s="44" t="str">
        <f>IF('Auto-Calculations'!GO468="No Error","",CONCATENATE($CB$63,'Auto-Calculations'!GO468,CHAR(10)))</f>
        <v/>
      </c>
      <c r="BZ530" s="44" t="str">
        <f>IF('Auto-Calculations'!GP468="No Error","",CONCATENATE($CB$63,'Auto-Calculations'!GP468,CHAR(10)))</f>
        <v/>
      </c>
      <c r="CA530" s="44" t="s">
        <v>6003</v>
      </c>
      <c r="CB530" s="1" t="str">
        <f t="shared" si="7"/>
        <v>.</v>
      </c>
    </row>
    <row r="531" spans="1:80" ht="40.15" customHeight="1" x14ac:dyDescent="0.25">
      <c r="A531" s="14" t="str">
        <f>IF(NOT(ISBLANK('Auto-Calculations'!D469)),'Auto-Calculations'!D469,"")</f>
        <v/>
      </c>
      <c r="B531" s="44" t="str">
        <f>IF('Auto-Calculations'!DR469="No Error","",CONCATENATE($CB$63,'Auto-Calculations'!DR469,CHAR(10)))</f>
        <v/>
      </c>
      <c r="C531" s="44" t="str">
        <f>IF('Auto-Calculations'!DS469="No Error","",CONCATENATE($CB$63,'Auto-Calculations'!DS469,CHAR(10)))</f>
        <v/>
      </c>
      <c r="D531" s="44" t="str">
        <f>IF('Auto-Calculations'!DT469="No Error","",CONCATENATE($CB$63,'Auto-Calculations'!DT469,CHAR(10)))</f>
        <v/>
      </c>
      <c r="E531" s="44" t="str">
        <f>IF('Auto-Calculations'!DU469="No Error","",CONCATENATE($CB$63,'Auto-Calculations'!DU469,CHAR(10)))</f>
        <v/>
      </c>
      <c r="F531" s="44" t="str">
        <f>IF('Auto-Calculations'!DV469="No Error","",CONCATENATE($CB$63,'Auto-Calculations'!DV469,CHAR(10)))</f>
        <v/>
      </c>
      <c r="G531" s="44" t="str">
        <f>IF('Auto-Calculations'!DW469="No Error","",CONCATENATE($CB$63,'Auto-Calculations'!DW469,CHAR(10)))</f>
        <v/>
      </c>
      <c r="H531" s="44" t="str">
        <f>IF('Auto-Calculations'!DX469="No Error","",CONCATENATE($CB$63,'Auto-Calculations'!DX469,CHAR(10)))</f>
        <v/>
      </c>
      <c r="I531" s="44" t="str">
        <f>IF('Auto-Calculations'!DY469="No Error","",CONCATENATE($CB$63,'Auto-Calculations'!DY469,CHAR(10)))</f>
        <v/>
      </c>
      <c r="J531" s="44" t="str">
        <f>IF('Auto-Calculations'!DZ469="No Error","",CONCATENATE($CB$63,'Auto-Calculations'!DZ469,CHAR(10)))</f>
        <v/>
      </c>
      <c r="K531" s="44" t="str">
        <f>IF('Auto-Calculations'!EA469="No Error","",CONCATENATE($CB$63,'Auto-Calculations'!EA469,CHAR(10)))</f>
        <v/>
      </c>
      <c r="L531" s="44" t="str">
        <f>IF('Auto-Calculations'!EB469="No Error","",CONCATENATE($CB$63,'Auto-Calculations'!EB469,CHAR(10)))</f>
        <v/>
      </c>
      <c r="M531" s="44" t="str">
        <f>IF('Auto-Calculations'!EC469="No Error","",CONCATENATE($CB$63,'Auto-Calculations'!EC469,CHAR(10)))</f>
        <v/>
      </c>
      <c r="N531" s="44" t="str">
        <f>IF('Auto-Calculations'!ED469="No Error","",CONCATENATE($CB$63,'Auto-Calculations'!ED469,CHAR(10)))</f>
        <v/>
      </c>
      <c r="O531" s="44" t="str">
        <f>IF('Auto-Calculations'!EE469="No Error","",CONCATENATE($CB$63,'Auto-Calculations'!EE469,CHAR(10)))</f>
        <v/>
      </c>
      <c r="P531" s="44" t="str">
        <f>IF('Auto-Calculations'!EF469="No Error","",CONCATENATE($CB$63,'Auto-Calculations'!EF469,CHAR(10)))</f>
        <v/>
      </c>
      <c r="Q531" s="44" t="str">
        <f>IF('Auto-Calculations'!EG469="No Error","",CONCATENATE($CB$63,'Auto-Calculations'!EG469,CHAR(10)))</f>
        <v/>
      </c>
      <c r="R531" s="44" t="str">
        <f>IF('Auto-Calculations'!EH469="No Error","",CONCATENATE($CB$63,'Auto-Calculations'!EH469,CHAR(10)))</f>
        <v/>
      </c>
      <c r="S531" s="44" t="str">
        <f>IF('Auto-Calculations'!EI469="No Error","",CONCATENATE($CB$63,'Auto-Calculations'!EI469,CHAR(10)))</f>
        <v/>
      </c>
      <c r="T531" s="44" t="str">
        <f>IF('Auto-Calculations'!EJ469="No Error","",CONCATENATE($CB$63,'Auto-Calculations'!EJ469,CHAR(10)))</f>
        <v/>
      </c>
      <c r="U531" s="44" t="str">
        <f>IF('Auto-Calculations'!EK469="No Error","",CONCATENATE($CB$63,'Auto-Calculations'!EK469,CHAR(10)))</f>
        <v/>
      </c>
      <c r="V531" s="44" t="str">
        <f>IF('Auto-Calculations'!EL469="No Error","",CONCATENATE($CB$63,'Auto-Calculations'!EL469,CHAR(10)))</f>
        <v/>
      </c>
      <c r="W531" s="44" t="str">
        <f>IF('Auto-Calculations'!EM469="No Error","",CONCATENATE($CB$63,'Auto-Calculations'!EM469,CHAR(10)))</f>
        <v/>
      </c>
      <c r="X531" s="44" t="str">
        <f>IF('Auto-Calculations'!EN469="No Error","",CONCATENATE($CB$63,'Auto-Calculations'!EN469,CHAR(10)))</f>
        <v/>
      </c>
      <c r="Y531" s="44" t="str">
        <f>IF('Auto-Calculations'!EO469="No Error","",CONCATENATE($CB$63,'Auto-Calculations'!EO469,CHAR(10)))</f>
        <v/>
      </c>
      <c r="Z531" s="44" t="str">
        <f>IF('Auto-Calculations'!EP469="No Error","",CONCATENATE($CB$63,'Auto-Calculations'!EP469,CHAR(10)))</f>
        <v/>
      </c>
      <c r="AA531" s="44" t="str">
        <f>IF('Auto-Calculations'!EQ469="No Error","",CONCATENATE($CB$63,'Auto-Calculations'!EQ469,CHAR(10)))</f>
        <v/>
      </c>
      <c r="AB531" s="44" t="str">
        <f>IF('Auto-Calculations'!ER469="No Error","",CONCATENATE($CB$63,'Auto-Calculations'!ER469,CHAR(10)))</f>
        <v/>
      </c>
      <c r="AC531" s="44" t="str">
        <f>IF('Auto-Calculations'!ES469="No Error","",CONCATENATE($CB$63,'Auto-Calculations'!ES469,CHAR(10)))</f>
        <v/>
      </c>
      <c r="AD531" s="44" t="str">
        <f>IF('Auto-Calculations'!ET469="No Error","",CONCATENATE($CB$63,'Auto-Calculations'!ET469,CHAR(10)))</f>
        <v/>
      </c>
      <c r="AE531" s="44" t="str">
        <f>IF('Auto-Calculations'!EU469="No Error","",CONCATENATE($CB$63,'Auto-Calculations'!EU469,CHAR(10)))</f>
        <v/>
      </c>
      <c r="AF531" s="44" t="str">
        <f>IF('Auto-Calculations'!EV469="No Error","",CONCATENATE($CB$63,'Auto-Calculations'!EV469,CHAR(10)))</f>
        <v/>
      </c>
      <c r="AG531" s="44" t="str">
        <f>IF('Auto-Calculations'!EW469="No Error","",CONCATENATE($CB$63,'Auto-Calculations'!EW469,CHAR(10)))</f>
        <v/>
      </c>
      <c r="AH531" s="44" t="str">
        <f>IF('Auto-Calculations'!EX469="No Error","",CONCATENATE($CB$63,'Auto-Calculations'!EX469,CHAR(10)))</f>
        <v/>
      </c>
      <c r="AI531" s="44" t="str">
        <f>IF('Auto-Calculations'!EY469="No Error","",CONCATENATE($CB$63,'Auto-Calculations'!EY469,CHAR(10)))</f>
        <v/>
      </c>
      <c r="AJ531" s="44" t="str">
        <f>IF('Auto-Calculations'!EZ469="No Error","",CONCATENATE($CB$63,'Auto-Calculations'!EZ469,CHAR(10)))</f>
        <v/>
      </c>
      <c r="AK531" s="44" t="str">
        <f>IF('Auto-Calculations'!FA469="No Error","",CONCATENATE($CB$63,'Auto-Calculations'!FA469,CHAR(10)))</f>
        <v/>
      </c>
      <c r="AL531" s="44" t="str">
        <f>IF('Auto-Calculations'!FB469="No Error","",CONCATENATE($CB$63,'Auto-Calculations'!FB469,CHAR(10)))</f>
        <v/>
      </c>
      <c r="AM531" s="44" t="str">
        <f>IF('Auto-Calculations'!FC469="No Error","",CONCATENATE($CB$63,'Auto-Calculations'!FC469,CHAR(10)))</f>
        <v/>
      </c>
      <c r="AN531" s="44" t="str">
        <f>IF('Auto-Calculations'!FD469="No Error","",CONCATENATE($CB$63,'Auto-Calculations'!FD469,CHAR(10)))</f>
        <v/>
      </c>
      <c r="AO531" s="44" t="str">
        <f>IF('Auto-Calculations'!FE469="No Error","",CONCATENATE($CB$63,'Auto-Calculations'!FE469,CHAR(10)))</f>
        <v/>
      </c>
      <c r="AP531" s="44" t="str">
        <f>IF('Auto-Calculations'!FF469="No Error","",CONCATENATE($CB$63,'Auto-Calculations'!FF469,CHAR(10)))</f>
        <v/>
      </c>
      <c r="AQ531" s="44" t="str">
        <f>IF('Auto-Calculations'!FG469="No Error","",CONCATENATE($CB$63,'Auto-Calculations'!FG469,CHAR(10)))</f>
        <v/>
      </c>
      <c r="AR531" s="44" t="str">
        <f>IF('Auto-Calculations'!FH469="No Error","",CONCATENATE($CB$63,'Auto-Calculations'!FH469,CHAR(10)))</f>
        <v/>
      </c>
      <c r="AS531" s="44" t="str">
        <f>IF('Auto-Calculations'!FI469="No Error","",CONCATENATE($CB$63,'Auto-Calculations'!FI469,CHAR(10)))</f>
        <v/>
      </c>
      <c r="AT531" s="44" t="str">
        <f>IF('Auto-Calculations'!FJ469="No Error","",CONCATENATE($CB$63,'Auto-Calculations'!FJ469,CHAR(10)))</f>
        <v/>
      </c>
      <c r="AU531" s="44" t="str">
        <f>IF('Auto-Calculations'!FK469="No Error","",CONCATENATE($CB$63,'Auto-Calculations'!FK469,CHAR(10)))</f>
        <v/>
      </c>
      <c r="AV531" s="44" t="str">
        <f>IF('Auto-Calculations'!FL469="No Error","",CONCATENATE($CB$63,'Auto-Calculations'!FL469,CHAR(10)))</f>
        <v/>
      </c>
      <c r="AW531" s="44" t="str">
        <f>IF('Auto-Calculations'!FM469="No Error","",CONCATENATE($CB$63,'Auto-Calculations'!FM469,CHAR(10)))</f>
        <v/>
      </c>
      <c r="AX531" s="44" t="str">
        <f>IF('Auto-Calculations'!FN469="No Error","",CONCATENATE($CB$63,'Auto-Calculations'!FN469,CHAR(10)))</f>
        <v/>
      </c>
      <c r="AY531" s="44" t="str">
        <f>IF('Auto-Calculations'!FO469="No Error","",CONCATENATE($CB$63,'Auto-Calculations'!FO469,CHAR(10)))</f>
        <v/>
      </c>
      <c r="AZ531" s="44" t="str">
        <f>IF('Auto-Calculations'!FP469="No Error","",CONCATENATE($CB$63,'Auto-Calculations'!FP469,CHAR(10)))</f>
        <v/>
      </c>
      <c r="BA531" s="44" t="str">
        <f>IF('Auto-Calculations'!FQ469="No Error","",CONCATENATE($CB$63,'Auto-Calculations'!FQ469,CHAR(10)))</f>
        <v/>
      </c>
      <c r="BB531" s="44" t="str">
        <f>IF('Auto-Calculations'!FR469="No Error","",CONCATENATE($CB$63,'Auto-Calculations'!FR469,CHAR(10)))</f>
        <v/>
      </c>
      <c r="BC531" s="44" t="str">
        <f>IF('Auto-Calculations'!FS469="No Error","",CONCATENATE($CB$63,'Auto-Calculations'!FS469,CHAR(10)))</f>
        <v/>
      </c>
      <c r="BD531" s="44" t="str">
        <f>IF('Auto-Calculations'!FT469="No Error","",CONCATENATE($CB$63,'Auto-Calculations'!FT469,CHAR(10)))</f>
        <v/>
      </c>
      <c r="BE531" s="44" t="str">
        <f>IF('Auto-Calculations'!FU469="No Error","",CONCATENATE($CB$63,'Auto-Calculations'!FU469,CHAR(10)))</f>
        <v/>
      </c>
      <c r="BF531" s="44" t="str">
        <f>IF('Auto-Calculations'!FV469="No Error","",CONCATENATE($CB$63,'Auto-Calculations'!FV469,CHAR(10)))</f>
        <v/>
      </c>
      <c r="BG531" s="44" t="str">
        <f>IF('Auto-Calculations'!FW469="No Error","",CONCATENATE($CB$63,'Auto-Calculations'!FW469,CHAR(10)))</f>
        <v/>
      </c>
      <c r="BH531" s="44" t="str">
        <f>IF('Auto-Calculations'!FX469="No Error","",CONCATENATE($CB$63,'Auto-Calculations'!FX469,CHAR(10)))</f>
        <v/>
      </c>
      <c r="BI531" s="44" t="str">
        <f>IF('Auto-Calculations'!FY469="No Error","",CONCATENATE($CB$63,'Auto-Calculations'!FY469,CHAR(10)))</f>
        <v/>
      </c>
      <c r="BJ531" s="44"/>
      <c r="BK531" s="44"/>
      <c r="BL531" s="44"/>
      <c r="BM531" s="44"/>
      <c r="BN531" s="44"/>
      <c r="BO531" s="44"/>
      <c r="BP531" s="44"/>
      <c r="BQ531" s="44"/>
      <c r="BR531" s="44"/>
      <c r="BS531" s="44"/>
      <c r="BT531" s="44"/>
      <c r="BU531" s="44" t="str">
        <f>IF('Auto-Calculations'!FY469="No Error","",CONCATENATE($CB$63,'Auto-Calculations'!FY469,CHAR(10)))</f>
        <v/>
      </c>
      <c r="BV531" s="44" t="str">
        <f>IF('Auto-Calculations'!GL469="No Error","",CONCATENATE($CB$63,'Auto-Calculations'!GL469,CHAR(10)))</f>
        <v/>
      </c>
      <c r="BW531" s="44" t="str">
        <f>IF('Auto-Calculations'!GM469="No Error","",CONCATENATE($CB$63,'Auto-Calculations'!GM469,CHAR(10)))</f>
        <v/>
      </c>
      <c r="BX531" s="44" t="str">
        <f>IF('Auto-Calculations'!GN469="No Error","",CONCATENATE($CB$63,'Auto-Calculations'!GN469,CHAR(10)))</f>
        <v/>
      </c>
      <c r="BY531" s="44" t="str">
        <f>IF('Auto-Calculations'!GO469="No Error","",CONCATENATE($CB$63,'Auto-Calculations'!GO469,CHAR(10)))</f>
        <v/>
      </c>
      <c r="BZ531" s="44" t="str">
        <f>IF('Auto-Calculations'!GP469="No Error","",CONCATENATE($CB$63,'Auto-Calculations'!GP469,CHAR(10)))</f>
        <v/>
      </c>
      <c r="CA531" s="44" t="s">
        <v>6003</v>
      </c>
      <c r="CB531" s="1" t="str">
        <f t="shared" si="7"/>
        <v>.</v>
      </c>
    </row>
    <row r="532" spans="1:80" ht="40.15" customHeight="1" x14ac:dyDescent="0.25">
      <c r="A532" s="14" t="str">
        <f>IF(NOT(ISBLANK('Auto-Calculations'!D470)),'Auto-Calculations'!D470,"")</f>
        <v/>
      </c>
      <c r="B532" s="44" t="str">
        <f>IF('Auto-Calculations'!DR470="No Error","",CONCATENATE($CB$63,'Auto-Calculations'!DR470,CHAR(10)))</f>
        <v/>
      </c>
      <c r="C532" s="44" t="str">
        <f>IF('Auto-Calculations'!DS470="No Error","",CONCATENATE($CB$63,'Auto-Calculations'!DS470,CHAR(10)))</f>
        <v/>
      </c>
      <c r="D532" s="44" t="str">
        <f>IF('Auto-Calculations'!DT470="No Error","",CONCATENATE($CB$63,'Auto-Calculations'!DT470,CHAR(10)))</f>
        <v/>
      </c>
      <c r="E532" s="44" t="str">
        <f>IF('Auto-Calculations'!DU470="No Error","",CONCATENATE($CB$63,'Auto-Calculations'!DU470,CHAR(10)))</f>
        <v/>
      </c>
      <c r="F532" s="44" t="str">
        <f>IF('Auto-Calculations'!DV470="No Error","",CONCATENATE($CB$63,'Auto-Calculations'!DV470,CHAR(10)))</f>
        <v/>
      </c>
      <c r="G532" s="44" t="str">
        <f>IF('Auto-Calculations'!DW470="No Error","",CONCATENATE($CB$63,'Auto-Calculations'!DW470,CHAR(10)))</f>
        <v/>
      </c>
      <c r="H532" s="44" t="str">
        <f>IF('Auto-Calculations'!DX470="No Error","",CONCATENATE($CB$63,'Auto-Calculations'!DX470,CHAR(10)))</f>
        <v/>
      </c>
      <c r="I532" s="44" t="str">
        <f>IF('Auto-Calculations'!DY470="No Error","",CONCATENATE($CB$63,'Auto-Calculations'!DY470,CHAR(10)))</f>
        <v/>
      </c>
      <c r="J532" s="44" t="str">
        <f>IF('Auto-Calculations'!DZ470="No Error","",CONCATENATE($CB$63,'Auto-Calculations'!DZ470,CHAR(10)))</f>
        <v/>
      </c>
      <c r="K532" s="44" t="str">
        <f>IF('Auto-Calculations'!EA470="No Error","",CONCATENATE($CB$63,'Auto-Calculations'!EA470,CHAR(10)))</f>
        <v/>
      </c>
      <c r="L532" s="44" t="str">
        <f>IF('Auto-Calculations'!EB470="No Error","",CONCATENATE($CB$63,'Auto-Calculations'!EB470,CHAR(10)))</f>
        <v/>
      </c>
      <c r="M532" s="44" t="str">
        <f>IF('Auto-Calculations'!EC470="No Error","",CONCATENATE($CB$63,'Auto-Calculations'!EC470,CHAR(10)))</f>
        <v/>
      </c>
      <c r="N532" s="44" t="str">
        <f>IF('Auto-Calculations'!ED470="No Error","",CONCATENATE($CB$63,'Auto-Calculations'!ED470,CHAR(10)))</f>
        <v/>
      </c>
      <c r="O532" s="44" t="str">
        <f>IF('Auto-Calculations'!EE470="No Error","",CONCATENATE($CB$63,'Auto-Calculations'!EE470,CHAR(10)))</f>
        <v/>
      </c>
      <c r="P532" s="44" t="str">
        <f>IF('Auto-Calculations'!EF470="No Error","",CONCATENATE($CB$63,'Auto-Calculations'!EF470,CHAR(10)))</f>
        <v/>
      </c>
      <c r="Q532" s="44" t="str">
        <f>IF('Auto-Calculations'!EG470="No Error","",CONCATENATE($CB$63,'Auto-Calculations'!EG470,CHAR(10)))</f>
        <v/>
      </c>
      <c r="R532" s="44" t="str">
        <f>IF('Auto-Calculations'!EH470="No Error","",CONCATENATE($CB$63,'Auto-Calculations'!EH470,CHAR(10)))</f>
        <v/>
      </c>
      <c r="S532" s="44" t="str">
        <f>IF('Auto-Calculations'!EI470="No Error","",CONCATENATE($CB$63,'Auto-Calculations'!EI470,CHAR(10)))</f>
        <v/>
      </c>
      <c r="T532" s="44" t="str">
        <f>IF('Auto-Calculations'!EJ470="No Error","",CONCATENATE($CB$63,'Auto-Calculations'!EJ470,CHAR(10)))</f>
        <v/>
      </c>
      <c r="U532" s="44" t="str">
        <f>IF('Auto-Calculations'!EK470="No Error","",CONCATENATE($CB$63,'Auto-Calculations'!EK470,CHAR(10)))</f>
        <v/>
      </c>
      <c r="V532" s="44" t="str">
        <f>IF('Auto-Calculations'!EL470="No Error","",CONCATENATE($CB$63,'Auto-Calculations'!EL470,CHAR(10)))</f>
        <v/>
      </c>
      <c r="W532" s="44" t="str">
        <f>IF('Auto-Calculations'!EM470="No Error","",CONCATENATE($CB$63,'Auto-Calculations'!EM470,CHAR(10)))</f>
        <v/>
      </c>
      <c r="X532" s="44" t="str">
        <f>IF('Auto-Calculations'!EN470="No Error","",CONCATENATE($CB$63,'Auto-Calculations'!EN470,CHAR(10)))</f>
        <v/>
      </c>
      <c r="Y532" s="44" t="str">
        <f>IF('Auto-Calculations'!EO470="No Error","",CONCATENATE($CB$63,'Auto-Calculations'!EO470,CHAR(10)))</f>
        <v/>
      </c>
      <c r="Z532" s="44" t="str">
        <f>IF('Auto-Calculations'!EP470="No Error","",CONCATENATE($CB$63,'Auto-Calculations'!EP470,CHAR(10)))</f>
        <v/>
      </c>
      <c r="AA532" s="44" t="str">
        <f>IF('Auto-Calculations'!EQ470="No Error","",CONCATENATE($CB$63,'Auto-Calculations'!EQ470,CHAR(10)))</f>
        <v/>
      </c>
      <c r="AB532" s="44" t="str">
        <f>IF('Auto-Calculations'!ER470="No Error","",CONCATENATE($CB$63,'Auto-Calculations'!ER470,CHAR(10)))</f>
        <v/>
      </c>
      <c r="AC532" s="44" t="str">
        <f>IF('Auto-Calculations'!ES470="No Error","",CONCATENATE($CB$63,'Auto-Calculations'!ES470,CHAR(10)))</f>
        <v/>
      </c>
      <c r="AD532" s="44" t="str">
        <f>IF('Auto-Calculations'!ET470="No Error","",CONCATENATE($CB$63,'Auto-Calculations'!ET470,CHAR(10)))</f>
        <v/>
      </c>
      <c r="AE532" s="44" t="str">
        <f>IF('Auto-Calculations'!EU470="No Error","",CONCATENATE($CB$63,'Auto-Calculations'!EU470,CHAR(10)))</f>
        <v/>
      </c>
      <c r="AF532" s="44" t="str">
        <f>IF('Auto-Calculations'!EV470="No Error","",CONCATENATE($CB$63,'Auto-Calculations'!EV470,CHAR(10)))</f>
        <v/>
      </c>
      <c r="AG532" s="44" t="str">
        <f>IF('Auto-Calculations'!EW470="No Error","",CONCATENATE($CB$63,'Auto-Calculations'!EW470,CHAR(10)))</f>
        <v/>
      </c>
      <c r="AH532" s="44" t="str">
        <f>IF('Auto-Calculations'!EX470="No Error","",CONCATENATE($CB$63,'Auto-Calculations'!EX470,CHAR(10)))</f>
        <v/>
      </c>
      <c r="AI532" s="44" t="str">
        <f>IF('Auto-Calculations'!EY470="No Error","",CONCATENATE($CB$63,'Auto-Calculations'!EY470,CHAR(10)))</f>
        <v/>
      </c>
      <c r="AJ532" s="44" t="str">
        <f>IF('Auto-Calculations'!EZ470="No Error","",CONCATENATE($CB$63,'Auto-Calculations'!EZ470,CHAR(10)))</f>
        <v/>
      </c>
      <c r="AK532" s="44" t="str">
        <f>IF('Auto-Calculations'!FA470="No Error","",CONCATENATE($CB$63,'Auto-Calculations'!FA470,CHAR(10)))</f>
        <v/>
      </c>
      <c r="AL532" s="44" t="str">
        <f>IF('Auto-Calculations'!FB470="No Error","",CONCATENATE($CB$63,'Auto-Calculations'!FB470,CHAR(10)))</f>
        <v/>
      </c>
      <c r="AM532" s="44" t="str">
        <f>IF('Auto-Calculations'!FC470="No Error","",CONCATENATE($CB$63,'Auto-Calculations'!FC470,CHAR(10)))</f>
        <v/>
      </c>
      <c r="AN532" s="44" t="str">
        <f>IF('Auto-Calculations'!FD470="No Error","",CONCATENATE($CB$63,'Auto-Calculations'!FD470,CHAR(10)))</f>
        <v/>
      </c>
      <c r="AO532" s="44" t="str">
        <f>IF('Auto-Calculations'!FE470="No Error","",CONCATENATE($CB$63,'Auto-Calculations'!FE470,CHAR(10)))</f>
        <v/>
      </c>
      <c r="AP532" s="44" t="str">
        <f>IF('Auto-Calculations'!FF470="No Error","",CONCATENATE($CB$63,'Auto-Calculations'!FF470,CHAR(10)))</f>
        <v/>
      </c>
      <c r="AQ532" s="44" t="str">
        <f>IF('Auto-Calculations'!FG470="No Error","",CONCATENATE($CB$63,'Auto-Calculations'!FG470,CHAR(10)))</f>
        <v/>
      </c>
      <c r="AR532" s="44" t="str">
        <f>IF('Auto-Calculations'!FH470="No Error","",CONCATENATE($CB$63,'Auto-Calculations'!FH470,CHAR(10)))</f>
        <v/>
      </c>
      <c r="AS532" s="44" t="str">
        <f>IF('Auto-Calculations'!FI470="No Error","",CONCATENATE($CB$63,'Auto-Calculations'!FI470,CHAR(10)))</f>
        <v/>
      </c>
      <c r="AT532" s="44" t="str">
        <f>IF('Auto-Calculations'!FJ470="No Error","",CONCATENATE($CB$63,'Auto-Calculations'!FJ470,CHAR(10)))</f>
        <v/>
      </c>
      <c r="AU532" s="44" t="str">
        <f>IF('Auto-Calculations'!FK470="No Error","",CONCATENATE($CB$63,'Auto-Calculations'!FK470,CHAR(10)))</f>
        <v/>
      </c>
      <c r="AV532" s="44" t="str">
        <f>IF('Auto-Calculations'!FL470="No Error","",CONCATENATE($CB$63,'Auto-Calculations'!FL470,CHAR(10)))</f>
        <v/>
      </c>
      <c r="AW532" s="44" t="str">
        <f>IF('Auto-Calculations'!FM470="No Error","",CONCATENATE($CB$63,'Auto-Calculations'!FM470,CHAR(10)))</f>
        <v/>
      </c>
      <c r="AX532" s="44" t="str">
        <f>IF('Auto-Calculations'!FN470="No Error","",CONCATENATE($CB$63,'Auto-Calculations'!FN470,CHAR(10)))</f>
        <v/>
      </c>
      <c r="AY532" s="44" t="str">
        <f>IF('Auto-Calculations'!FO470="No Error","",CONCATENATE($CB$63,'Auto-Calculations'!FO470,CHAR(10)))</f>
        <v/>
      </c>
      <c r="AZ532" s="44" t="str">
        <f>IF('Auto-Calculations'!FP470="No Error","",CONCATENATE($CB$63,'Auto-Calculations'!FP470,CHAR(10)))</f>
        <v/>
      </c>
      <c r="BA532" s="44" t="str">
        <f>IF('Auto-Calculations'!FQ470="No Error","",CONCATENATE($CB$63,'Auto-Calculations'!FQ470,CHAR(10)))</f>
        <v/>
      </c>
      <c r="BB532" s="44" t="str">
        <f>IF('Auto-Calculations'!FR470="No Error","",CONCATENATE($CB$63,'Auto-Calculations'!FR470,CHAR(10)))</f>
        <v/>
      </c>
      <c r="BC532" s="44" t="str">
        <f>IF('Auto-Calculations'!FS470="No Error","",CONCATENATE($CB$63,'Auto-Calculations'!FS470,CHAR(10)))</f>
        <v/>
      </c>
      <c r="BD532" s="44" t="str">
        <f>IF('Auto-Calculations'!FT470="No Error","",CONCATENATE($CB$63,'Auto-Calculations'!FT470,CHAR(10)))</f>
        <v/>
      </c>
      <c r="BE532" s="44" t="str">
        <f>IF('Auto-Calculations'!FU470="No Error","",CONCATENATE($CB$63,'Auto-Calculations'!FU470,CHAR(10)))</f>
        <v/>
      </c>
      <c r="BF532" s="44" t="str">
        <f>IF('Auto-Calculations'!FV470="No Error","",CONCATENATE($CB$63,'Auto-Calculations'!FV470,CHAR(10)))</f>
        <v/>
      </c>
      <c r="BG532" s="44" t="str">
        <f>IF('Auto-Calculations'!FW470="No Error","",CONCATENATE($CB$63,'Auto-Calculations'!FW470,CHAR(10)))</f>
        <v/>
      </c>
      <c r="BH532" s="44" t="str">
        <f>IF('Auto-Calculations'!FX470="No Error","",CONCATENATE($CB$63,'Auto-Calculations'!FX470,CHAR(10)))</f>
        <v/>
      </c>
      <c r="BI532" s="44" t="str">
        <f>IF('Auto-Calculations'!FY470="No Error","",CONCATENATE($CB$63,'Auto-Calculations'!FY470,CHAR(10)))</f>
        <v/>
      </c>
      <c r="BJ532" s="44"/>
      <c r="BK532" s="44"/>
      <c r="BL532" s="44"/>
      <c r="BM532" s="44"/>
      <c r="BN532" s="44"/>
      <c r="BO532" s="44"/>
      <c r="BP532" s="44"/>
      <c r="BQ532" s="44"/>
      <c r="BR532" s="44"/>
      <c r="BS532" s="44"/>
      <c r="BT532" s="44"/>
      <c r="BU532" s="44" t="str">
        <f>IF('Auto-Calculations'!FY470="No Error","",CONCATENATE($CB$63,'Auto-Calculations'!FY470,CHAR(10)))</f>
        <v/>
      </c>
      <c r="BV532" s="44" t="str">
        <f>IF('Auto-Calculations'!GL470="No Error","",CONCATENATE($CB$63,'Auto-Calculations'!GL470,CHAR(10)))</f>
        <v/>
      </c>
      <c r="BW532" s="44" t="str">
        <f>IF('Auto-Calculations'!GM470="No Error","",CONCATENATE($CB$63,'Auto-Calculations'!GM470,CHAR(10)))</f>
        <v/>
      </c>
      <c r="BX532" s="44" t="str">
        <f>IF('Auto-Calculations'!GN470="No Error","",CONCATENATE($CB$63,'Auto-Calculations'!GN470,CHAR(10)))</f>
        <v/>
      </c>
      <c r="BY532" s="44" t="str">
        <f>IF('Auto-Calculations'!GO470="No Error","",CONCATENATE($CB$63,'Auto-Calculations'!GO470,CHAR(10)))</f>
        <v/>
      </c>
      <c r="BZ532" s="44" t="str">
        <f>IF('Auto-Calculations'!GP470="No Error","",CONCATENATE($CB$63,'Auto-Calculations'!GP470,CHAR(10)))</f>
        <v/>
      </c>
      <c r="CA532" s="44" t="s">
        <v>6003</v>
      </c>
      <c r="CB532" s="1" t="str">
        <f t="shared" si="7"/>
        <v>.</v>
      </c>
    </row>
    <row r="533" spans="1:80" ht="40.15" customHeight="1" x14ac:dyDescent="0.25">
      <c r="A533" s="14" t="str">
        <f>IF(NOT(ISBLANK('Auto-Calculations'!D471)),'Auto-Calculations'!D471,"")</f>
        <v/>
      </c>
      <c r="B533" s="44" t="str">
        <f>IF('Auto-Calculations'!DR471="No Error","",CONCATENATE($CB$63,'Auto-Calculations'!DR471,CHAR(10)))</f>
        <v/>
      </c>
      <c r="C533" s="44" t="str">
        <f>IF('Auto-Calculations'!DS471="No Error","",CONCATENATE($CB$63,'Auto-Calculations'!DS471,CHAR(10)))</f>
        <v/>
      </c>
      <c r="D533" s="44" t="str">
        <f>IF('Auto-Calculations'!DT471="No Error","",CONCATENATE($CB$63,'Auto-Calculations'!DT471,CHAR(10)))</f>
        <v/>
      </c>
      <c r="E533" s="44" t="str">
        <f>IF('Auto-Calculations'!DU471="No Error","",CONCATENATE($CB$63,'Auto-Calculations'!DU471,CHAR(10)))</f>
        <v/>
      </c>
      <c r="F533" s="44" t="str">
        <f>IF('Auto-Calculations'!DV471="No Error","",CONCATENATE($CB$63,'Auto-Calculations'!DV471,CHAR(10)))</f>
        <v/>
      </c>
      <c r="G533" s="44" t="str">
        <f>IF('Auto-Calculations'!DW471="No Error","",CONCATENATE($CB$63,'Auto-Calculations'!DW471,CHAR(10)))</f>
        <v/>
      </c>
      <c r="H533" s="44" t="str">
        <f>IF('Auto-Calculations'!DX471="No Error","",CONCATENATE($CB$63,'Auto-Calculations'!DX471,CHAR(10)))</f>
        <v/>
      </c>
      <c r="I533" s="44" t="str">
        <f>IF('Auto-Calculations'!DY471="No Error","",CONCATENATE($CB$63,'Auto-Calculations'!DY471,CHAR(10)))</f>
        <v/>
      </c>
      <c r="J533" s="44" t="str">
        <f>IF('Auto-Calculations'!DZ471="No Error","",CONCATENATE($CB$63,'Auto-Calculations'!DZ471,CHAR(10)))</f>
        <v/>
      </c>
      <c r="K533" s="44" t="str">
        <f>IF('Auto-Calculations'!EA471="No Error","",CONCATENATE($CB$63,'Auto-Calculations'!EA471,CHAR(10)))</f>
        <v/>
      </c>
      <c r="L533" s="44" t="str">
        <f>IF('Auto-Calculations'!EB471="No Error","",CONCATENATE($CB$63,'Auto-Calculations'!EB471,CHAR(10)))</f>
        <v/>
      </c>
      <c r="M533" s="44" t="str">
        <f>IF('Auto-Calculations'!EC471="No Error","",CONCATENATE($CB$63,'Auto-Calculations'!EC471,CHAR(10)))</f>
        <v/>
      </c>
      <c r="N533" s="44" t="str">
        <f>IF('Auto-Calculations'!ED471="No Error","",CONCATENATE($CB$63,'Auto-Calculations'!ED471,CHAR(10)))</f>
        <v/>
      </c>
      <c r="O533" s="44" t="str">
        <f>IF('Auto-Calculations'!EE471="No Error","",CONCATENATE($CB$63,'Auto-Calculations'!EE471,CHAR(10)))</f>
        <v/>
      </c>
      <c r="P533" s="44" t="str">
        <f>IF('Auto-Calculations'!EF471="No Error","",CONCATENATE($CB$63,'Auto-Calculations'!EF471,CHAR(10)))</f>
        <v/>
      </c>
      <c r="Q533" s="44" t="str">
        <f>IF('Auto-Calculations'!EG471="No Error","",CONCATENATE($CB$63,'Auto-Calculations'!EG471,CHAR(10)))</f>
        <v/>
      </c>
      <c r="R533" s="44" t="str">
        <f>IF('Auto-Calculations'!EH471="No Error","",CONCATENATE($CB$63,'Auto-Calculations'!EH471,CHAR(10)))</f>
        <v/>
      </c>
      <c r="S533" s="44" t="str">
        <f>IF('Auto-Calculations'!EI471="No Error","",CONCATENATE($CB$63,'Auto-Calculations'!EI471,CHAR(10)))</f>
        <v/>
      </c>
      <c r="T533" s="44" t="str">
        <f>IF('Auto-Calculations'!EJ471="No Error","",CONCATENATE($CB$63,'Auto-Calculations'!EJ471,CHAR(10)))</f>
        <v/>
      </c>
      <c r="U533" s="44" t="str">
        <f>IF('Auto-Calculations'!EK471="No Error","",CONCATENATE($CB$63,'Auto-Calculations'!EK471,CHAR(10)))</f>
        <v/>
      </c>
      <c r="V533" s="44" t="str">
        <f>IF('Auto-Calculations'!EL471="No Error","",CONCATENATE($CB$63,'Auto-Calculations'!EL471,CHAR(10)))</f>
        <v/>
      </c>
      <c r="W533" s="44" t="str">
        <f>IF('Auto-Calculations'!EM471="No Error","",CONCATENATE($CB$63,'Auto-Calculations'!EM471,CHAR(10)))</f>
        <v/>
      </c>
      <c r="X533" s="44" t="str">
        <f>IF('Auto-Calculations'!EN471="No Error","",CONCATENATE($CB$63,'Auto-Calculations'!EN471,CHAR(10)))</f>
        <v/>
      </c>
      <c r="Y533" s="44" t="str">
        <f>IF('Auto-Calculations'!EO471="No Error","",CONCATENATE($CB$63,'Auto-Calculations'!EO471,CHAR(10)))</f>
        <v/>
      </c>
      <c r="Z533" s="44" t="str">
        <f>IF('Auto-Calculations'!EP471="No Error","",CONCATENATE($CB$63,'Auto-Calculations'!EP471,CHAR(10)))</f>
        <v/>
      </c>
      <c r="AA533" s="44" t="str">
        <f>IF('Auto-Calculations'!EQ471="No Error","",CONCATENATE($CB$63,'Auto-Calculations'!EQ471,CHAR(10)))</f>
        <v/>
      </c>
      <c r="AB533" s="44" t="str">
        <f>IF('Auto-Calculations'!ER471="No Error","",CONCATENATE($CB$63,'Auto-Calculations'!ER471,CHAR(10)))</f>
        <v/>
      </c>
      <c r="AC533" s="44" t="str">
        <f>IF('Auto-Calculations'!ES471="No Error","",CONCATENATE($CB$63,'Auto-Calculations'!ES471,CHAR(10)))</f>
        <v/>
      </c>
      <c r="AD533" s="44" t="str">
        <f>IF('Auto-Calculations'!ET471="No Error","",CONCATENATE($CB$63,'Auto-Calculations'!ET471,CHAR(10)))</f>
        <v/>
      </c>
      <c r="AE533" s="44" t="str">
        <f>IF('Auto-Calculations'!EU471="No Error","",CONCATENATE($CB$63,'Auto-Calculations'!EU471,CHAR(10)))</f>
        <v/>
      </c>
      <c r="AF533" s="44" t="str">
        <f>IF('Auto-Calculations'!EV471="No Error","",CONCATENATE($CB$63,'Auto-Calculations'!EV471,CHAR(10)))</f>
        <v/>
      </c>
      <c r="AG533" s="44" t="str">
        <f>IF('Auto-Calculations'!EW471="No Error","",CONCATENATE($CB$63,'Auto-Calculations'!EW471,CHAR(10)))</f>
        <v/>
      </c>
      <c r="AH533" s="44" t="str">
        <f>IF('Auto-Calculations'!EX471="No Error","",CONCATENATE($CB$63,'Auto-Calculations'!EX471,CHAR(10)))</f>
        <v/>
      </c>
      <c r="AI533" s="44" t="str">
        <f>IF('Auto-Calculations'!EY471="No Error","",CONCATENATE($CB$63,'Auto-Calculations'!EY471,CHAR(10)))</f>
        <v/>
      </c>
      <c r="AJ533" s="44" t="str">
        <f>IF('Auto-Calculations'!EZ471="No Error","",CONCATENATE($CB$63,'Auto-Calculations'!EZ471,CHAR(10)))</f>
        <v/>
      </c>
      <c r="AK533" s="44" t="str">
        <f>IF('Auto-Calculations'!FA471="No Error","",CONCATENATE($CB$63,'Auto-Calculations'!FA471,CHAR(10)))</f>
        <v/>
      </c>
      <c r="AL533" s="44" t="str">
        <f>IF('Auto-Calculations'!FB471="No Error","",CONCATENATE($CB$63,'Auto-Calculations'!FB471,CHAR(10)))</f>
        <v/>
      </c>
      <c r="AM533" s="44" t="str">
        <f>IF('Auto-Calculations'!FC471="No Error","",CONCATENATE($CB$63,'Auto-Calculations'!FC471,CHAR(10)))</f>
        <v/>
      </c>
      <c r="AN533" s="44" t="str">
        <f>IF('Auto-Calculations'!FD471="No Error","",CONCATENATE($CB$63,'Auto-Calculations'!FD471,CHAR(10)))</f>
        <v/>
      </c>
      <c r="AO533" s="44" t="str">
        <f>IF('Auto-Calculations'!FE471="No Error","",CONCATENATE($CB$63,'Auto-Calculations'!FE471,CHAR(10)))</f>
        <v/>
      </c>
      <c r="AP533" s="44" t="str">
        <f>IF('Auto-Calculations'!FF471="No Error","",CONCATENATE($CB$63,'Auto-Calculations'!FF471,CHAR(10)))</f>
        <v/>
      </c>
      <c r="AQ533" s="44" t="str">
        <f>IF('Auto-Calculations'!FG471="No Error","",CONCATENATE($CB$63,'Auto-Calculations'!FG471,CHAR(10)))</f>
        <v/>
      </c>
      <c r="AR533" s="44" t="str">
        <f>IF('Auto-Calculations'!FH471="No Error","",CONCATENATE($CB$63,'Auto-Calculations'!FH471,CHAR(10)))</f>
        <v/>
      </c>
      <c r="AS533" s="44" t="str">
        <f>IF('Auto-Calculations'!FI471="No Error","",CONCATENATE($CB$63,'Auto-Calculations'!FI471,CHAR(10)))</f>
        <v/>
      </c>
      <c r="AT533" s="44" t="str">
        <f>IF('Auto-Calculations'!FJ471="No Error","",CONCATENATE($CB$63,'Auto-Calculations'!FJ471,CHAR(10)))</f>
        <v/>
      </c>
      <c r="AU533" s="44" t="str">
        <f>IF('Auto-Calculations'!FK471="No Error","",CONCATENATE($CB$63,'Auto-Calculations'!FK471,CHAR(10)))</f>
        <v/>
      </c>
      <c r="AV533" s="44" t="str">
        <f>IF('Auto-Calculations'!FL471="No Error","",CONCATENATE($CB$63,'Auto-Calculations'!FL471,CHAR(10)))</f>
        <v/>
      </c>
      <c r="AW533" s="44" t="str">
        <f>IF('Auto-Calculations'!FM471="No Error","",CONCATENATE($CB$63,'Auto-Calculations'!FM471,CHAR(10)))</f>
        <v/>
      </c>
      <c r="AX533" s="44" t="str">
        <f>IF('Auto-Calculations'!FN471="No Error","",CONCATENATE($CB$63,'Auto-Calculations'!FN471,CHAR(10)))</f>
        <v/>
      </c>
      <c r="AY533" s="44" t="str">
        <f>IF('Auto-Calculations'!FO471="No Error","",CONCATENATE($CB$63,'Auto-Calculations'!FO471,CHAR(10)))</f>
        <v/>
      </c>
      <c r="AZ533" s="44" t="str">
        <f>IF('Auto-Calculations'!FP471="No Error","",CONCATENATE($CB$63,'Auto-Calculations'!FP471,CHAR(10)))</f>
        <v/>
      </c>
      <c r="BA533" s="44" t="str">
        <f>IF('Auto-Calculations'!FQ471="No Error","",CONCATENATE($CB$63,'Auto-Calculations'!FQ471,CHAR(10)))</f>
        <v/>
      </c>
      <c r="BB533" s="44" t="str">
        <f>IF('Auto-Calculations'!FR471="No Error","",CONCATENATE($CB$63,'Auto-Calculations'!FR471,CHAR(10)))</f>
        <v/>
      </c>
      <c r="BC533" s="44" t="str">
        <f>IF('Auto-Calculations'!FS471="No Error","",CONCATENATE($CB$63,'Auto-Calculations'!FS471,CHAR(10)))</f>
        <v/>
      </c>
      <c r="BD533" s="44" t="str">
        <f>IF('Auto-Calculations'!FT471="No Error","",CONCATENATE($CB$63,'Auto-Calculations'!FT471,CHAR(10)))</f>
        <v/>
      </c>
      <c r="BE533" s="44" t="str">
        <f>IF('Auto-Calculations'!FU471="No Error","",CONCATENATE($CB$63,'Auto-Calculations'!FU471,CHAR(10)))</f>
        <v/>
      </c>
      <c r="BF533" s="44" t="str">
        <f>IF('Auto-Calculations'!FV471="No Error","",CONCATENATE($CB$63,'Auto-Calculations'!FV471,CHAR(10)))</f>
        <v/>
      </c>
      <c r="BG533" s="44" t="str">
        <f>IF('Auto-Calculations'!FW471="No Error","",CONCATENATE($CB$63,'Auto-Calculations'!FW471,CHAR(10)))</f>
        <v/>
      </c>
      <c r="BH533" s="44" t="str">
        <f>IF('Auto-Calculations'!FX471="No Error","",CONCATENATE($CB$63,'Auto-Calculations'!FX471,CHAR(10)))</f>
        <v/>
      </c>
      <c r="BI533" s="44" t="str">
        <f>IF('Auto-Calculations'!FY471="No Error","",CONCATENATE($CB$63,'Auto-Calculations'!FY471,CHAR(10)))</f>
        <v/>
      </c>
      <c r="BJ533" s="44"/>
      <c r="BK533" s="44"/>
      <c r="BL533" s="44"/>
      <c r="BM533" s="44"/>
      <c r="BN533" s="44"/>
      <c r="BO533" s="44"/>
      <c r="BP533" s="44"/>
      <c r="BQ533" s="44"/>
      <c r="BR533" s="44"/>
      <c r="BS533" s="44"/>
      <c r="BT533" s="44"/>
      <c r="BU533" s="44" t="str">
        <f>IF('Auto-Calculations'!FY471="No Error","",CONCATENATE($CB$63,'Auto-Calculations'!FY471,CHAR(10)))</f>
        <v/>
      </c>
      <c r="BV533" s="44" t="str">
        <f>IF('Auto-Calculations'!GL471="No Error","",CONCATENATE($CB$63,'Auto-Calculations'!GL471,CHAR(10)))</f>
        <v/>
      </c>
      <c r="BW533" s="44" t="str">
        <f>IF('Auto-Calculations'!GM471="No Error","",CONCATENATE($CB$63,'Auto-Calculations'!GM471,CHAR(10)))</f>
        <v/>
      </c>
      <c r="BX533" s="44" t="str">
        <f>IF('Auto-Calculations'!GN471="No Error","",CONCATENATE($CB$63,'Auto-Calculations'!GN471,CHAR(10)))</f>
        <v/>
      </c>
      <c r="BY533" s="44" t="str">
        <f>IF('Auto-Calculations'!GO471="No Error","",CONCATENATE($CB$63,'Auto-Calculations'!GO471,CHAR(10)))</f>
        <v/>
      </c>
      <c r="BZ533" s="44" t="str">
        <f>IF('Auto-Calculations'!GP471="No Error","",CONCATENATE($CB$63,'Auto-Calculations'!GP471,CHAR(10)))</f>
        <v/>
      </c>
      <c r="CA533" s="44" t="s">
        <v>6003</v>
      </c>
      <c r="CB533" s="1" t="str">
        <f t="shared" si="7"/>
        <v>.</v>
      </c>
    </row>
    <row r="534" spans="1:80" ht="40.15" customHeight="1" x14ac:dyDescent="0.25">
      <c r="A534" s="14" t="str">
        <f>IF(NOT(ISBLANK('Auto-Calculations'!D472)),'Auto-Calculations'!D472,"")</f>
        <v/>
      </c>
      <c r="B534" s="44" t="str">
        <f>IF('Auto-Calculations'!DR472="No Error","",CONCATENATE($CB$63,'Auto-Calculations'!DR472,CHAR(10)))</f>
        <v/>
      </c>
      <c r="C534" s="44" t="str">
        <f>IF('Auto-Calculations'!DS472="No Error","",CONCATENATE($CB$63,'Auto-Calculations'!DS472,CHAR(10)))</f>
        <v/>
      </c>
      <c r="D534" s="44" t="str">
        <f>IF('Auto-Calculations'!DT472="No Error","",CONCATENATE($CB$63,'Auto-Calculations'!DT472,CHAR(10)))</f>
        <v/>
      </c>
      <c r="E534" s="44" t="str">
        <f>IF('Auto-Calculations'!DU472="No Error","",CONCATENATE($CB$63,'Auto-Calculations'!DU472,CHAR(10)))</f>
        <v/>
      </c>
      <c r="F534" s="44" t="str">
        <f>IF('Auto-Calculations'!DV472="No Error","",CONCATENATE($CB$63,'Auto-Calculations'!DV472,CHAR(10)))</f>
        <v/>
      </c>
      <c r="G534" s="44" t="str">
        <f>IF('Auto-Calculations'!DW472="No Error","",CONCATENATE($CB$63,'Auto-Calculations'!DW472,CHAR(10)))</f>
        <v/>
      </c>
      <c r="H534" s="44" t="str">
        <f>IF('Auto-Calculations'!DX472="No Error","",CONCATENATE($CB$63,'Auto-Calculations'!DX472,CHAR(10)))</f>
        <v/>
      </c>
      <c r="I534" s="44" t="str">
        <f>IF('Auto-Calculations'!DY472="No Error","",CONCATENATE($CB$63,'Auto-Calculations'!DY472,CHAR(10)))</f>
        <v/>
      </c>
      <c r="J534" s="44" t="str">
        <f>IF('Auto-Calculations'!DZ472="No Error","",CONCATENATE($CB$63,'Auto-Calculations'!DZ472,CHAR(10)))</f>
        <v/>
      </c>
      <c r="K534" s="44" t="str">
        <f>IF('Auto-Calculations'!EA472="No Error","",CONCATENATE($CB$63,'Auto-Calculations'!EA472,CHAR(10)))</f>
        <v/>
      </c>
      <c r="L534" s="44" t="str">
        <f>IF('Auto-Calculations'!EB472="No Error","",CONCATENATE($CB$63,'Auto-Calculations'!EB472,CHAR(10)))</f>
        <v/>
      </c>
      <c r="M534" s="44" t="str">
        <f>IF('Auto-Calculations'!EC472="No Error","",CONCATENATE($CB$63,'Auto-Calculations'!EC472,CHAR(10)))</f>
        <v/>
      </c>
      <c r="N534" s="44" t="str">
        <f>IF('Auto-Calculations'!ED472="No Error","",CONCATENATE($CB$63,'Auto-Calculations'!ED472,CHAR(10)))</f>
        <v/>
      </c>
      <c r="O534" s="44" t="str">
        <f>IF('Auto-Calculations'!EE472="No Error","",CONCATENATE($CB$63,'Auto-Calculations'!EE472,CHAR(10)))</f>
        <v/>
      </c>
      <c r="P534" s="44" t="str">
        <f>IF('Auto-Calculations'!EF472="No Error","",CONCATENATE($CB$63,'Auto-Calculations'!EF472,CHAR(10)))</f>
        <v/>
      </c>
      <c r="Q534" s="44" t="str">
        <f>IF('Auto-Calculations'!EG472="No Error","",CONCATENATE($CB$63,'Auto-Calculations'!EG472,CHAR(10)))</f>
        <v/>
      </c>
      <c r="R534" s="44" t="str">
        <f>IF('Auto-Calculations'!EH472="No Error","",CONCATENATE($CB$63,'Auto-Calculations'!EH472,CHAR(10)))</f>
        <v/>
      </c>
      <c r="S534" s="44" t="str">
        <f>IF('Auto-Calculations'!EI472="No Error","",CONCATENATE($CB$63,'Auto-Calculations'!EI472,CHAR(10)))</f>
        <v/>
      </c>
      <c r="T534" s="44" t="str">
        <f>IF('Auto-Calculations'!EJ472="No Error","",CONCATENATE($CB$63,'Auto-Calculations'!EJ472,CHAR(10)))</f>
        <v/>
      </c>
      <c r="U534" s="44" t="str">
        <f>IF('Auto-Calculations'!EK472="No Error","",CONCATENATE($CB$63,'Auto-Calculations'!EK472,CHAR(10)))</f>
        <v/>
      </c>
      <c r="V534" s="44" t="str">
        <f>IF('Auto-Calculations'!EL472="No Error","",CONCATENATE($CB$63,'Auto-Calculations'!EL472,CHAR(10)))</f>
        <v/>
      </c>
      <c r="W534" s="44" t="str">
        <f>IF('Auto-Calculations'!EM472="No Error","",CONCATENATE($CB$63,'Auto-Calculations'!EM472,CHAR(10)))</f>
        <v/>
      </c>
      <c r="X534" s="44" t="str">
        <f>IF('Auto-Calculations'!EN472="No Error","",CONCATENATE($CB$63,'Auto-Calculations'!EN472,CHAR(10)))</f>
        <v/>
      </c>
      <c r="Y534" s="44" t="str">
        <f>IF('Auto-Calculations'!EO472="No Error","",CONCATENATE($CB$63,'Auto-Calculations'!EO472,CHAR(10)))</f>
        <v/>
      </c>
      <c r="Z534" s="44" t="str">
        <f>IF('Auto-Calculations'!EP472="No Error","",CONCATENATE($CB$63,'Auto-Calculations'!EP472,CHAR(10)))</f>
        <v/>
      </c>
      <c r="AA534" s="44" t="str">
        <f>IF('Auto-Calculations'!EQ472="No Error","",CONCATENATE($CB$63,'Auto-Calculations'!EQ472,CHAR(10)))</f>
        <v/>
      </c>
      <c r="AB534" s="44" t="str">
        <f>IF('Auto-Calculations'!ER472="No Error","",CONCATENATE($CB$63,'Auto-Calculations'!ER472,CHAR(10)))</f>
        <v/>
      </c>
      <c r="AC534" s="44" t="str">
        <f>IF('Auto-Calculations'!ES472="No Error","",CONCATENATE($CB$63,'Auto-Calculations'!ES472,CHAR(10)))</f>
        <v/>
      </c>
      <c r="AD534" s="44" t="str">
        <f>IF('Auto-Calculations'!ET472="No Error","",CONCATENATE($CB$63,'Auto-Calculations'!ET472,CHAR(10)))</f>
        <v/>
      </c>
      <c r="AE534" s="44" t="str">
        <f>IF('Auto-Calculations'!EU472="No Error","",CONCATENATE($CB$63,'Auto-Calculations'!EU472,CHAR(10)))</f>
        <v/>
      </c>
      <c r="AF534" s="44" t="str">
        <f>IF('Auto-Calculations'!EV472="No Error","",CONCATENATE($CB$63,'Auto-Calculations'!EV472,CHAR(10)))</f>
        <v/>
      </c>
      <c r="AG534" s="44" t="str">
        <f>IF('Auto-Calculations'!EW472="No Error","",CONCATENATE($CB$63,'Auto-Calculations'!EW472,CHAR(10)))</f>
        <v/>
      </c>
      <c r="AH534" s="44" t="str">
        <f>IF('Auto-Calculations'!EX472="No Error","",CONCATENATE($CB$63,'Auto-Calculations'!EX472,CHAR(10)))</f>
        <v/>
      </c>
      <c r="AI534" s="44" t="str">
        <f>IF('Auto-Calculations'!EY472="No Error","",CONCATENATE($CB$63,'Auto-Calculations'!EY472,CHAR(10)))</f>
        <v/>
      </c>
      <c r="AJ534" s="44" t="str">
        <f>IF('Auto-Calculations'!EZ472="No Error","",CONCATENATE($CB$63,'Auto-Calculations'!EZ472,CHAR(10)))</f>
        <v/>
      </c>
      <c r="AK534" s="44" t="str">
        <f>IF('Auto-Calculations'!FA472="No Error","",CONCATENATE($CB$63,'Auto-Calculations'!FA472,CHAR(10)))</f>
        <v/>
      </c>
      <c r="AL534" s="44" t="str">
        <f>IF('Auto-Calculations'!FB472="No Error","",CONCATENATE($CB$63,'Auto-Calculations'!FB472,CHAR(10)))</f>
        <v/>
      </c>
      <c r="AM534" s="44" t="str">
        <f>IF('Auto-Calculations'!FC472="No Error","",CONCATENATE($CB$63,'Auto-Calculations'!FC472,CHAR(10)))</f>
        <v/>
      </c>
      <c r="AN534" s="44" t="str">
        <f>IF('Auto-Calculations'!FD472="No Error","",CONCATENATE($CB$63,'Auto-Calculations'!FD472,CHAR(10)))</f>
        <v/>
      </c>
      <c r="AO534" s="44" t="str">
        <f>IF('Auto-Calculations'!FE472="No Error","",CONCATENATE($CB$63,'Auto-Calculations'!FE472,CHAR(10)))</f>
        <v/>
      </c>
      <c r="AP534" s="44" t="str">
        <f>IF('Auto-Calculations'!FF472="No Error","",CONCATENATE($CB$63,'Auto-Calculations'!FF472,CHAR(10)))</f>
        <v/>
      </c>
      <c r="AQ534" s="44" t="str">
        <f>IF('Auto-Calculations'!FG472="No Error","",CONCATENATE($CB$63,'Auto-Calculations'!FG472,CHAR(10)))</f>
        <v/>
      </c>
      <c r="AR534" s="44" t="str">
        <f>IF('Auto-Calculations'!FH472="No Error","",CONCATENATE($CB$63,'Auto-Calculations'!FH472,CHAR(10)))</f>
        <v/>
      </c>
      <c r="AS534" s="44" t="str">
        <f>IF('Auto-Calculations'!FI472="No Error","",CONCATENATE($CB$63,'Auto-Calculations'!FI472,CHAR(10)))</f>
        <v/>
      </c>
      <c r="AT534" s="44" t="str">
        <f>IF('Auto-Calculations'!FJ472="No Error","",CONCATENATE($CB$63,'Auto-Calculations'!FJ472,CHAR(10)))</f>
        <v/>
      </c>
      <c r="AU534" s="44" t="str">
        <f>IF('Auto-Calculations'!FK472="No Error","",CONCATENATE($CB$63,'Auto-Calculations'!FK472,CHAR(10)))</f>
        <v/>
      </c>
      <c r="AV534" s="44" t="str">
        <f>IF('Auto-Calculations'!FL472="No Error","",CONCATENATE($CB$63,'Auto-Calculations'!FL472,CHAR(10)))</f>
        <v/>
      </c>
      <c r="AW534" s="44" t="str">
        <f>IF('Auto-Calculations'!FM472="No Error","",CONCATENATE($CB$63,'Auto-Calculations'!FM472,CHAR(10)))</f>
        <v/>
      </c>
      <c r="AX534" s="44" t="str">
        <f>IF('Auto-Calculations'!FN472="No Error","",CONCATENATE($CB$63,'Auto-Calculations'!FN472,CHAR(10)))</f>
        <v/>
      </c>
      <c r="AY534" s="44" t="str">
        <f>IF('Auto-Calculations'!FO472="No Error","",CONCATENATE($CB$63,'Auto-Calculations'!FO472,CHAR(10)))</f>
        <v/>
      </c>
      <c r="AZ534" s="44" t="str">
        <f>IF('Auto-Calculations'!FP472="No Error","",CONCATENATE($CB$63,'Auto-Calculations'!FP472,CHAR(10)))</f>
        <v/>
      </c>
      <c r="BA534" s="44" t="str">
        <f>IF('Auto-Calculations'!FQ472="No Error","",CONCATENATE($CB$63,'Auto-Calculations'!FQ472,CHAR(10)))</f>
        <v/>
      </c>
      <c r="BB534" s="44" t="str">
        <f>IF('Auto-Calculations'!FR472="No Error","",CONCATENATE($CB$63,'Auto-Calculations'!FR472,CHAR(10)))</f>
        <v/>
      </c>
      <c r="BC534" s="44" t="str">
        <f>IF('Auto-Calculations'!FS472="No Error","",CONCATENATE($CB$63,'Auto-Calculations'!FS472,CHAR(10)))</f>
        <v/>
      </c>
      <c r="BD534" s="44" t="str">
        <f>IF('Auto-Calculations'!FT472="No Error","",CONCATENATE($CB$63,'Auto-Calculations'!FT472,CHAR(10)))</f>
        <v/>
      </c>
      <c r="BE534" s="44" t="str">
        <f>IF('Auto-Calculations'!FU472="No Error","",CONCATENATE($CB$63,'Auto-Calculations'!FU472,CHAR(10)))</f>
        <v/>
      </c>
      <c r="BF534" s="44" t="str">
        <f>IF('Auto-Calculations'!FV472="No Error","",CONCATENATE($CB$63,'Auto-Calculations'!FV472,CHAR(10)))</f>
        <v/>
      </c>
      <c r="BG534" s="44" t="str">
        <f>IF('Auto-Calculations'!FW472="No Error","",CONCATENATE($CB$63,'Auto-Calculations'!FW472,CHAR(10)))</f>
        <v/>
      </c>
      <c r="BH534" s="44" t="str">
        <f>IF('Auto-Calculations'!FX472="No Error","",CONCATENATE($CB$63,'Auto-Calculations'!FX472,CHAR(10)))</f>
        <v/>
      </c>
      <c r="BI534" s="44" t="str">
        <f>IF('Auto-Calculations'!FY472="No Error","",CONCATENATE($CB$63,'Auto-Calculations'!FY472,CHAR(10)))</f>
        <v/>
      </c>
      <c r="BJ534" s="44"/>
      <c r="BK534" s="44"/>
      <c r="BL534" s="44"/>
      <c r="BM534" s="44"/>
      <c r="BN534" s="44"/>
      <c r="BO534" s="44"/>
      <c r="BP534" s="44"/>
      <c r="BQ534" s="44"/>
      <c r="BR534" s="44"/>
      <c r="BS534" s="44"/>
      <c r="BT534" s="44"/>
      <c r="BU534" s="44" t="str">
        <f>IF('Auto-Calculations'!FY472="No Error","",CONCATENATE($CB$63,'Auto-Calculations'!FY472,CHAR(10)))</f>
        <v/>
      </c>
      <c r="BV534" s="44" t="str">
        <f>IF('Auto-Calculations'!GL472="No Error","",CONCATENATE($CB$63,'Auto-Calculations'!GL472,CHAR(10)))</f>
        <v/>
      </c>
      <c r="BW534" s="44" t="str">
        <f>IF('Auto-Calculations'!GM472="No Error","",CONCATENATE($CB$63,'Auto-Calculations'!GM472,CHAR(10)))</f>
        <v/>
      </c>
      <c r="BX534" s="44" t="str">
        <f>IF('Auto-Calculations'!GN472="No Error","",CONCATENATE($CB$63,'Auto-Calculations'!GN472,CHAR(10)))</f>
        <v/>
      </c>
      <c r="BY534" s="44" t="str">
        <f>IF('Auto-Calculations'!GO472="No Error","",CONCATENATE($CB$63,'Auto-Calculations'!GO472,CHAR(10)))</f>
        <v/>
      </c>
      <c r="BZ534" s="44" t="str">
        <f>IF('Auto-Calculations'!GP472="No Error","",CONCATENATE($CB$63,'Auto-Calculations'!GP472,CHAR(10)))</f>
        <v/>
      </c>
      <c r="CA534" s="44" t="s">
        <v>6003</v>
      </c>
      <c r="CB534" s="1" t="str">
        <f t="shared" si="7"/>
        <v>.</v>
      </c>
    </row>
    <row r="535" spans="1:80" ht="40.15" customHeight="1" x14ac:dyDescent="0.25">
      <c r="A535" s="14" t="str">
        <f>IF(NOT(ISBLANK('Auto-Calculations'!D473)),'Auto-Calculations'!D473,"")</f>
        <v/>
      </c>
      <c r="B535" s="44" t="str">
        <f>IF('Auto-Calculations'!DR473="No Error","",CONCATENATE($CB$63,'Auto-Calculations'!DR473,CHAR(10)))</f>
        <v/>
      </c>
      <c r="C535" s="44" t="str">
        <f>IF('Auto-Calculations'!DS473="No Error","",CONCATENATE($CB$63,'Auto-Calculations'!DS473,CHAR(10)))</f>
        <v/>
      </c>
      <c r="D535" s="44" t="str">
        <f>IF('Auto-Calculations'!DT473="No Error","",CONCATENATE($CB$63,'Auto-Calculations'!DT473,CHAR(10)))</f>
        <v/>
      </c>
      <c r="E535" s="44" t="str">
        <f>IF('Auto-Calculations'!DU473="No Error","",CONCATENATE($CB$63,'Auto-Calculations'!DU473,CHAR(10)))</f>
        <v/>
      </c>
      <c r="F535" s="44" t="str">
        <f>IF('Auto-Calculations'!DV473="No Error","",CONCATENATE($CB$63,'Auto-Calculations'!DV473,CHAR(10)))</f>
        <v/>
      </c>
      <c r="G535" s="44" t="str">
        <f>IF('Auto-Calculations'!DW473="No Error","",CONCATENATE($CB$63,'Auto-Calculations'!DW473,CHAR(10)))</f>
        <v/>
      </c>
      <c r="H535" s="44" t="str">
        <f>IF('Auto-Calculations'!DX473="No Error","",CONCATENATE($CB$63,'Auto-Calculations'!DX473,CHAR(10)))</f>
        <v/>
      </c>
      <c r="I535" s="44" t="str">
        <f>IF('Auto-Calculations'!DY473="No Error","",CONCATENATE($CB$63,'Auto-Calculations'!DY473,CHAR(10)))</f>
        <v/>
      </c>
      <c r="J535" s="44" t="str">
        <f>IF('Auto-Calculations'!DZ473="No Error","",CONCATENATE($CB$63,'Auto-Calculations'!DZ473,CHAR(10)))</f>
        <v/>
      </c>
      <c r="K535" s="44" t="str">
        <f>IF('Auto-Calculations'!EA473="No Error","",CONCATENATE($CB$63,'Auto-Calculations'!EA473,CHAR(10)))</f>
        <v/>
      </c>
      <c r="L535" s="44" t="str">
        <f>IF('Auto-Calculations'!EB473="No Error","",CONCATENATE($CB$63,'Auto-Calculations'!EB473,CHAR(10)))</f>
        <v/>
      </c>
      <c r="M535" s="44" t="str">
        <f>IF('Auto-Calculations'!EC473="No Error","",CONCATENATE($CB$63,'Auto-Calculations'!EC473,CHAR(10)))</f>
        <v/>
      </c>
      <c r="N535" s="44" t="str">
        <f>IF('Auto-Calculations'!ED473="No Error","",CONCATENATE($CB$63,'Auto-Calculations'!ED473,CHAR(10)))</f>
        <v/>
      </c>
      <c r="O535" s="44" t="str">
        <f>IF('Auto-Calculations'!EE473="No Error","",CONCATENATE($CB$63,'Auto-Calculations'!EE473,CHAR(10)))</f>
        <v/>
      </c>
      <c r="P535" s="44" t="str">
        <f>IF('Auto-Calculations'!EF473="No Error","",CONCATENATE($CB$63,'Auto-Calculations'!EF473,CHAR(10)))</f>
        <v/>
      </c>
      <c r="Q535" s="44" t="str">
        <f>IF('Auto-Calculations'!EG473="No Error","",CONCATENATE($CB$63,'Auto-Calculations'!EG473,CHAR(10)))</f>
        <v/>
      </c>
      <c r="R535" s="44" t="str">
        <f>IF('Auto-Calculations'!EH473="No Error","",CONCATENATE($CB$63,'Auto-Calculations'!EH473,CHAR(10)))</f>
        <v/>
      </c>
      <c r="S535" s="44" t="str">
        <f>IF('Auto-Calculations'!EI473="No Error","",CONCATENATE($CB$63,'Auto-Calculations'!EI473,CHAR(10)))</f>
        <v/>
      </c>
      <c r="T535" s="44" t="str">
        <f>IF('Auto-Calculations'!EJ473="No Error","",CONCATENATE($CB$63,'Auto-Calculations'!EJ473,CHAR(10)))</f>
        <v/>
      </c>
      <c r="U535" s="44" t="str">
        <f>IF('Auto-Calculations'!EK473="No Error","",CONCATENATE($CB$63,'Auto-Calculations'!EK473,CHAR(10)))</f>
        <v/>
      </c>
      <c r="V535" s="44" t="str">
        <f>IF('Auto-Calculations'!EL473="No Error","",CONCATENATE($CB$63,'Auto-Calculations'!EL473,CHAR(10)))</f>
        <v/>
      </c>
      <c r="W535" s="44" t="str">
        <f>IF('Auto-Calculations'!EM473="No Error","",CONCATENATE($CB$63,'Auto-Calculations'!EM473,CHAR(10)))</f>
        <v/>
      </c>
      <c r="X535" s="44" t="str">
        <f>IF('Auto-Calculations'!EN473="No Error","",CONCATENATE($CB$63,'Auto-Calculations'!EN473,CHAR(10)))</f>
        <v/>
      </c>
      <c r="Y535" s="44" t="str">
        <f>IF('Auto-Calculations'!EO473="No Error","",CONCATENATE($CB$63,'Auto-Calculations'!EO473,CHAR(10)))</f>
        <v/>
      </c>
      <c r="Z535" s="44" t="str">
        <f>IF('Auto-Calculations'!EP473="No Error","",CONCATENATE($CB$63,'Auto-Calculations'!EP473,CHAR(10)))</f>
        <v/>
      </c>
      <c r="AA535" s="44" t="str">
        <f>IF('Auto-Calculations'!EQ473="No Error","",CONCATENATE($CB$63,'Auto-Calculations'!EQ473,CHAR(10)))</f>
        <v/>
      </c>
      <c r="AB535" s="44" t="str">
        <f>IF('Auto-Calculations'!ER473="No Error","",CONCATENATE($CB$63,'Auto-Calculations'!ER473,CHAR(10)))</f>
        <v/>
      </c>
      <c r="AC535" s="44" t="str">
        <f>IF('Auto-Calculations'!ES473="No Error","",CONCATENATE($CB$63,'Auto-Calculations'!ES473,CHAR(10)))</f>
        <v/>
      </c>
      <c r="AD535" s="44" t="str">
        <f>IF('Auto-Calculations'!ET473="No Error","",CONCATENATE($CB$63,'Auto-Calculations'!ET473,CHAR(10)))</f>
        <v/>
      </c>
      <c r="AE535" s="44" t="str">
        <f>IF('Auto-Calculations'!EU473="No Error","",CONCATENATE($CB$63,'Auto-Calculations'!EU473,CHAR(10)))</f>
        <v/>
      </c>
      <c r="AF535" s="44" t="str">
        <f>IF('Auto-Calculations'!EV473="No Error","",CONCATENATE($CB$63,'Auto-Calculations'!EV473,CHAR(10)))</f>
        <v/>
      </c>
      <c r="AG535" s="44" t="str">
        <f>IF('Auto-Calculations'!EW473="No Error","",CONCATENATE($CB$63,'Auto-Calculations'!EW473,CHAR(10)))</f>
        <v/>
      </c>
      <c r="AH535" s="44" t="str">
        <f>IF('Auto-Calculations'!EX473="No Error","",CONCATENATE($CB$63,'Auto-Calculations'!EX473,CHAR(10)))</f>
        <v/>
      </c>
      <c r="AI535" s="44" t="str">
        <f>IF('Auto-Calculations'!EY473="No Error","",CONCATENATE($CB$63,'Auto-Calculations'!EY473,CHAR(10)))</f>
        <v/>
      </c>
      <c r="AJ535" s="44" t="str">
        <f>IF('Auto-Calculations'!EZ473="No Error","",CONCATENATE($CB$63,'Auto-Calculations'!EZ473,CHAR(10)))</f>
        <v/>
      </c>
      <c r="AK535" s="44" t="str">
        <f>IF('Auto-Calculations'!FA473="No Error","",CONCATENATE($CB$63,'Auto-Calculations'!FA473,CHAR(10)))</f>
        <v/>
      </c>
      <c r="AL535" s="44" t="str">
        <f>IF('Auto-Calculations'!FB473="No Error","",CONCATENATE($CB$63,'Auto-Calculations'!FB473,CHAR(10)))</f>
        <v/>
      </c>
      <c r="AM535" s="44" t="str">
        <f>IF('Auto-Calculations'!FC473="No Error","",CONCATENATE($CB$63,'Auto-Calculations'!FC473,CHAR(10)))</f>
        <v/>
      </c>
      <c r="AN535" s="44" t="str">
        <f>IF('Auto-Calculations'!FD473="No Error","",CONCATENATE($CB$63,'Auto-Calculations'!FD473,CHAR(10)))</f>
        <v/>
      </c>
      <c r="AO535" s="44" t="str">
        <f>IF('Auto-Calculations'!FE473="No Error","",CONCATENATE($CB$63,'Auto-Calculations'!FE473,CHAR(10)))</f>
        <v/>
      </c>
      <c r="AP535" s="44" t="str">
        <f>IF('Auto-Calculations'!FF473="No Error","",CONCATENATE($CB$63,'Auto-Calculations'!FF473,CHAR(10)))</f>
        <v/>
      </c>
      <c r="AQ535" s="44" t="str">
        <f>IF('Auto-Calculations'!FG473="No Error","",CONCATENATE($CB$63,'Auto-Calculations'!FG473,CHAR(10)))</f>
        <v/>
      </c>
      <c r="AR535" s="44" t="str">
        <f>IF('Auto-Calculations'!FH473="No Error","",CONCATENATE($CB$63,'Auto-Calculations'!FH473,CHAR(10)))</f>
        <v/>
      </c>
      <c r="AS535" s="44" t="str">
        <f>IF('Auto-Calculations'!FI473="No Error","",CONCATENATE($CB$63,'Auto-Calculations'!FI473,CHAR(10)))</f>
        <v/>
      </c>
      <c r="AT535" s="44" t="str">
        <f>IF('Auto-Calculations'!FJ473="No Error","",CONCATENATE($CB$63,'Auto-Calculations'!FJ473,CHAR(10)))</f>
        <v/>
      </c>
      <c r="AU535" s="44" t="str">
        <f>IF('Auto-Calculations'!FK473="No Error","",CONCATENATE($CB$63,'Auto-Calculations'!FK473,CHAR(10)))</f>
        <v/>
      </c>
      <c r="AV535" s="44" t="str">
        <f>IF('Auto-Calculations'!FL473="No Error","",CONCATENATE($CB$63,'Auto-Calculations'!FL473,CHAR(10)))</f>
        <v/>
      </c>
      <c r="AW535" s="44" t="str">
        <f>IF('Auto-Calculations'!FM473="No Error","",CONCATENATE($CB$63,'Auto-Calculations'!FM473,CHAR(10)))</f>
        <v/>
      </c>
      <c r="AX535" s="44" t="str">
        <f>IF('Auto-Calculations'!FN473="No Error","",CONCATENATE($CB$63,'Auto-Calculations'!FN473,CHAR(10)))</f>
        <v/>
      </c>
      <c r="AY535" s="44" t="str">
        <f>IF('Auto-Calculations'!FO473="No Error","",CONCATENATE($CB$63,'Auto-Calculations'!FO473,CHAR(10)))</f>
        <v/>
      </c>
      <c r="AZ535" s="44" t="str">
        <f>IF('Auto-Calculations'!FP473="No Error","",CONCATENATE($CB$63,'Auto-Calculations'!FP473,CHAR(10)))</f>
        <v/>
      </c>
      <c r="BA535" s="44" t="str">
        <f>IF('Auto-Calculations'!FQ473="No Error","",CONCATENATE($CB$63,'Auto-Calculations'!FQ473,CHAR(10)))</f>
        <v/>
      </c>
      <c r="BB535" s="44" t="str">
        <f>IF('Auto-Calculations'!FR473="No Error","",CONCATENATE($CB$63,'Auto-Calculations'!FR473,CHAR(10)))</f>
        <v/>
      </c>
      <c r="BC535" s="44" t="str">
        <f>IF('Auto-Calculations'!FS473="No Error","",CONCATENATE($CB$63,'Auto-Calculations'!FS473,CHAR(10)))</f>
        <v/>
      </c>
      <c r="BD535" s="44" t="str">
        <f>IF('Auto-Calculations'!FT473="No Error","",CONCATENATE($CB$63,'Auto-Calculations'!FT473,CHAR(10)))</f>
        <v/>
      </c>
      <c r="BE535" s="44" t="str">
        <f>IF('Auto-Calculations'!FU473="No Error","",CONCATENATE($CB$63,'Auto-Calculations'!FU473,CHAR(10)))</f>
        <v/>
      </c>
      <c r="BF535" s="44" t="str">
        <f>IF('Auto-Calculations'!FV473="No Error","",CONCATENATE($CB$63,'Auto-Calculations'!FV473,CHAR(10)))</f>
        <v/>
      </c>
      <c r="BG535" s="44" t="str">
        <f>IF('Auto-Calculations'!FW473="No Error","",CONCATENATE($CB$63,'Auto-Calculations'!FW473,CHAR(10)))</f>
        <v/>
      </c>
      <c r="BH535" s="44" t="str">
        <f>IF('Auto-Calculations'!FX473="No Error","",CONCATENATE($CB$63,'Auto-Calculations'!FX473,CHAR(10)))</f>
        <v/>
      </c>
      <c r="BI535" s="44" t="str">
        <f>IF('Auto-Calculations'!FY473="No Error","",CONCATENATE($CB$63,'Auto-Calculations'!FY473,CHAR(10)))</f>
        <v/>
      </c>
      <c r="BJ535" s="44"/>
      <c r="BK535" s="44"/>
      <c r="BL535" s="44"/>
      <c r="BM535" s="44"/>
      <c r="BN535" s="44"/>
      <c r="BO535" s="44"/>
      <c r="BP535" s="44"/>
      <c r="BQ535" s="44"/>
      <c r="BR535" s="44"/>
      <c r="BS535" s="44"/>
      <c r="BT535" s="44"/>
      <c r="BU535" s="44" t="str">
        <f>IF('Auto-Calculations'!FY473="No Error","",CONCATENATE($CB$63,'Auto-Calculations'!FY473,CHAR(10)))</f>
        <v/>
      </c>
      <c r="BV535" s="44" t="str">
        <f>IF('Auto-Calculations'!GL473="No Error","",CONCATENATE($CB$63,'Auto-Calculations'!GL473,CHAR(10)))</f>
        <v/>
      </c>
      <c r="BW535" s="44" t="str">
        <f>IF('Auto-Calculations'!GM473="No Error","",CONCATENATE($CB$63,'Auto-Calculations'!GM473,CHAR(10)))</f>
        <v/>
      </c>
      <c r="BX535" s="44" t="str">
        <f>IF('Auto-Calculations'!GN473="No Error","",CONCATENATE($CB$63,'Auto-Calculations'!GN473,CHAR(10)))</f>
        <v/>
      </c>
      <c r="BY535" s="44" t="str">
        <f>IF('Auto-Calculations'!GO473="No Error","",CONCATENATE($CB$63,'Auto-Calculations'!GO473,CHAR(10)))</f>
        <v/>
      </c>
      <c r="BZ535" s="44" t="str">
        <f>IF('Auto-Calculations'!GP473="No Error","",CONCATENATE($CB$63,'Auto-Calculations'!GP473,CHAR(10)))</f>
        <v/>
      </c>
      <c r="CA535" s="44" t="s">
        <v>6003</v>
      </c>
      <c r="CB535" s="1" t="str">
        <f t="shared" si="7"/>
        <v>.</v>
      </c>
    </row>
    <row r="536" spans="1:80" ht="40.15" customHeight="1" x14ac:dyDescent="0.25">
      <c r="A536" s="14" t="str">
        <f>IF(NOT(ISBLANK('Auto-Calculations'!D474)),'Auto-Calculations'!D474,"")</f>
        <v/>
      </c>
      <c r="B536" s="44" t="str">
        <f>IF('Auto-Calculations'!DR474="No Error","",CONCATENATE($CB$63,'Auto-Calculations'!DR474,CHAR(10)))</f>
        <v/>
      </c>
      <c r="C536" s="44" t="str">
        <f>IF('Auto-Calculations'!DS474="No Error","",CONCATENATE($CB$63,'Auto-Calculations'!DS474,CHAR(10)))</f>
        <v/>
      </c>
      <c r="D536" s="44" t="str">
        <f>IF('Auto-Calculations'!DT474="No Error","",CONCATENATE($CB$63,'Auto-Calculations'!DT474,CHAR(10)))</f>
        <v/>
      </c>
      <c r="E536" s="44" t="str">
        <f>IF('Auto-Calculations'!DU474="No Error","",CONCATENATE($CB$63,'Auto-Calculations'!DU474,CHAR(10)))</f>
        <v/>
      </c>
      <c r="F536" s="44" t="str">
        <f>IF('Auto-Calculations'!DV474="No Error","",CONCATENATE($CB$63,'Auto-Calculations'!DV474,CHAR(10)))</f>
        <v/>
      </c>
      <c r="G536" s="44" t="str">
        <f>IF('Auto-Calculations'!DW474="No Error","",CONCATENATE($CB$63,'Auto-Calculations'!DW474,CHAR(10)))</f>
        <v/>
      </c>
      <c r="H536" s="44" t="str">
        <f>IF('Auto-Calculations'!DX474="No Error","",CONCATENATE($CB$63,'Auto-Calculations'!DX474,CHAR(10)))</f>
        <v/>
      </c>
      <c r="I536" s="44" t="str">
        <f>IF('Auto-Calculations'!DY474="No Error","",CONCATENATE($CB$63,'Auto-Calculations'!DY474,CHAR(10)))</f>
        <v/>
      </c>
      <c r="J536" s="44" t="str">
        <f>IF('Auto-Calculations'!DZ474="No Error","",CONCATENATE($CB$63,'Auto-Calculations'!DZ474,CHAR(10)))</f>
        <v/>
      </c>
      <c r="K536" s="44" t="str">
        <f>IF('Auto-Calculations'!EA474="No Error","",CONCATENATE($CB$63,'Auto-Calculations'!EA474,CHAR(10)))</f>
        <v/>
      </c>
      <c r="L536" s="44" t="str">
        <f>IF('Auto-Calculations'!EB474="No Error","",CONCATENATE($CB$63,'Auto-Calculations'!EB474,CHAR(10)))</f>
        <v/>
      </c>
      <c r="M536" s="44" t="str">
        <f>IF('Auto-Calculations'!EC474="No Error","",CONCATENATE($CB$63,'Auto-Calculations'!EC474,CHAR(10)))</f>
        <v/>
      </c>
      <c r="N536" s="44" t="str">
        <f>IF('Auto-Calculations'!ED474="No Error","",CONCATENATE($CB$63,'Auto-Calculations'!ED474,CHAR(10)))</f>
        <v/>
      </c>
      <c r="O536" s="44" t="str">
        <f>IF('Auto-Calculations'!EE474="No Error","",CONCATENATE($CB$63,'Auto-Calculations'!EE474,CHAR(10)))</f>
        <v/>
      </c>
      <c r="P536" s="44" t="str">
        <f>IF('Auto-Calculations'!EF474="No Error","",CONCATENATE($CB$63,'Auto-Calculations'!EF474,CHAR(10)))</f>
        <v/>
      </c>
      <c r="Q536" s="44" t="str">
        <f>IF('Auto-Calculations'!EG474="No Error","",CONCATENATE($CB$63,'Auto-Calculations'!EG474,CHAR(10)))</f>
        <v/>
      </c>
      <c r="R536" s="44" t="str">
        <f>IF('Auto-Calculations'!EH474="No Error","",CONCATENATE($CB$63,'Auto-Calculations'!EH474,CHAR(10)))</f>
        <v/>
      </c>
      <c r="S536" s="44" t="str">
        <f>IF('Auto-Calculations'!EI474="No Error","",CONCATENATE($CB$63,'Auto-Calculations'!EI474,CHAR(10)))</f>
        <v/>
      </c>
      <c r="T536" s="44" t="str">
        <f>IF('Auto-Calculations'!EJ474="No Error","",CONCATENATE($CB$63,'Auto-Calculations'!EJ474,CHAR(10)))</f>
        <v/>
      </c>
      <c r="U536" s="44" t="str">
        <f>IF('Auto-Calculations'!EK474="No Error","",CONCATENATE($CB$63,'Auto-Calculations'!EK474,CHAR(10)))</f>
        <v/>
      </c>
      <c r="V536" s="44" t="str">
        <f>IF('Auto-Calculations'!EL474="No Error","",CONCATENATE($CB$63,'Auto-Calculations'!EL474,CHAR(10)))</f>
        <v/>
      </c>
      <c r="W536" s="44" t="str">
        <f>IF('Auto-Calculations'!EM474="No Error","",CONCATENATE($CB$63,'Auto-Calculations'!EM474,CHAR(10)))</f>
        <v/>
      </c>
      <c r="X536" s="44" t="str">
        <f>IF('Auto-Calculations'!EN474="No Error","",CONCATENATE($CB$63,'Auto-Calculations'!EN474,CHAR(10)))</f>
        <v/>
      </c>
      <c r="Y536" s="44" t="str">
        <f>IF('Auto-Calculations'!EO474="No Error","",CONCATENATE($CB$63,'Auto-Calculations'!EO474,CHAR(10)))</f>
        <v/>
      </c>
      <c r="Z536" s="44" t="str">
        <f>IF('Auto-Calculations'!EP474="No Error","",CONCATENATE($CB$63,'Auto-Calculations'!EP474,CHAR(10)))</f>
        <v/>
      </c>
      <c r="AA536" s="44" t="str">
        <f>IF('Auto-Calculations'!EQ474="No Error","",CONCATENATE($CB$63,'Auto-Calculations'!EQ474,CHAR(10)))</f>
        <v/>
      </c>
      <c r="AB536" s="44" t="str">
        <f>IF('Auto-Calculations'!ER474="No Error","",CONCATENATE($CB$63,'Auto-Calculations'!ER474,CHAR(10)))</f>
        <v/>
      </c>
      <c r="AC536" s="44" t="str">
        <f>IF('Auto-Calculations'!ES474="No Error","",CONCATENATE($CB$63,'Auto-Calculations'!ES474,CHAR(10)))</f>
        <v/>
      </c>
      <c r="AD536" s="44" t="str">
        <f>IF('Auto-Calculations'!ET474="No Error","",CONCATENATE($CB$63,'Auto-Calculations'!ET474,CHAR(10)))</f>
        <v/>
      </c>
      <c r="AE536" s="44" t="str">
        <f>IF('Auto-Calculations'!EU474="No Error","",CONCATENATE($CB$63,'Auto-Calculations'!EU474,CHAR(10)))</f>
        <v/>
      </c>
      <c r="AF536" s="44" t="str">
        <f>IF('Auto-Calculations'!EV474="No Error","",CONCATENATE($CB$63,'Auto-Calculations'!EV474,CHAR(10)))</f>
        <v/>
      </c>
      <c r="AG536" s="44" t="str">
        <f>IF('Auto-Calculations'!EW474="No Error","",CONCATENATE($CB$63,'Auto-Calculations'!EW474,CHAR(10)))</f>
        <v/>
      </c>
      <c r="AH536" s="44" t="str">
        <f>IF('Auto-Calculations'!EX474="No Error","",CONCATENATE($CB$63,'Auto-Calculations'!EX474,CHAR(10)))</f>
        <v/>
      </c>
      <c r="AI536" s="44" t="str">
        <f>IF('Auto-Calculations'!EY474="No Error","",CONCATENATE($CB$63,'Auto-Calculations'!EY474,CHAR(10)))</f>
        <v/>
      </c>
      <c r="AJ536" s="44" t="str">
        <f>IF('Auto-Calculations'!EZ474="No Error","",CONCATENATE($CB$63,'Auto-Calculations'!EZ474,CHAR(10)))</f>
        <v/>
      </c>
      <c r="AK536" s="44" t="str">
        <f>IF('Auto-Calculations'!FA474="No Error","",CONCATENATE($CB$63,'Auto-Calculations'!FA474,CHAR(10)))</f>
        <v/>
      </c>
      <c r="AL536" s="44" t="str">
        <f>IF('Auto-Calculations'!FB474="No Error","",CONCATENATE($CB$63,'Auto-Calculations'!FB474,CHAR(10)))</f>
        <v/>
      </c>
      <c r="AM536" s="44" t="str">
        <f>IF('Auto-Calculations'!FC474="No Error","",CONCATENATE($CB$63,'Auto-Calculations'!FC474,CHAR(10)))</f>
        <v/>
      </c>
      <c r="AN536" s="44" t="str">
        <f>IF('Auto-Calculations'!FD474="No Error","",CONCATENATE($CB$63,'Auto-Calculations'!FD474,CHAR(10)))</f>
        <v/>
      </c>
      <c r="AO536" s="44" t="str">
        <f>IF('Auto-Calculations'!FE474="No Error","",CONCATENATE($CB$63,'Auto-Calculations'!FE474,CHAR(10)))</f>
        <v/>
      </c>
      <c r="AP536" s="44" t="str">
        <f>IF('Auto-Calculations'!FF474="No Error","",CONCATENATE($CB$63,'Auto-Calculations'!FF474,CHAR(10)))</f>
        <v/>
      </c>
      <c r="AQ536" s="44" t="str">
        <f>IF('Auto-Calculations'!FG474="No Error","",CONCATENATE($CB$63,'Auto-Calculations'!FG474,CHAR(10)))</f>
        <v/>
      </c>
      <c r="AR536" s="44" t="str">
        <f>IF('Auto-Calculations'!FH474="No Error","",CONCATENATE($CB$63,'Auto-Calculations'!FH474,CHAR(10)))</f>
        <v/>
      </c>
      <c r="AS536" s="44" t="str">
        <f>IF('Auto-Calculations'!FI474="No Error","",CONCATENATE($CB$63,'Auto-Calculations'!FI474,CHAR(10)))</f>
        <v/>
      </c>
      <c r="AT536" s="44" t="str">
        <f>IF('Auto-Calculations'!FJ474="No Error","",CONCATENATE($CB$63,'Auto-Calculations'!FJ474,CHAR(10)))</f>
        <v/>
      </c>
      <c r="AU536" s="44" t="str">
        <f>IF('Auto-Calculations'!FK474="No Error","",CONCATENATE($CB$63,'Auto-Calculations'!FK474,CHAR(10)))</f>
        <v/>
      </c>
      <c r="AV536" s="44" t="str">
        <f>IF('Auto-Calculations'!FL474="No Error","",CONCATENATE($CB$63,'Auto-Calculations'!FL474,CHAR(10)))</f>
        <v/>
      </c>
      <c r="AW536" s="44" t="str">
        <f>IF('Auto-Calculations'!FM474="No Error","",CONCATENATE($CB$63,'Auto-Calculations'!FM474,CHAR(10)))</f>
        <v/>
      </c>
      <c r="AX536" s="44" t="str">
        <f>IF('Auto-Calculations'!FN474="No Error","",CONCATENATE($CB$63,'Auto-Calculations'!FN474,CHAR(10)))</f>
        <v/>
      </c>
      <c r="AY536" s="44" t="str">
        <f>IF('Auto-Calculations'!FO474="No Error","",CONCATENATE($CB$63,'Auto-Calculations'!FO474,CHAR(10)))</f>
        <v/>
      </c>
      <c r="AZ536" s="44" t="str">
        <f>IF('Auto-Calculations'!FP474="No Error","",CONCATENATE($CB$63,'Auto-Calculations'!FP474,CHAR(10)))</f>
        <v/>
      </c>
      <c r="BA536" s="44" t="str">
        <f>IF('Auto-Calculations'!FQ474="No Error","",CONCATENATE($CB$63,'Auto-Calculations'!FQ474,CHAR(10)))</f>
        <v/>
      </c>
      <c r="BB536" s="44" t="str">
        <f>IF('Auto-Calculations'!FR474="No Error","",CONCATENATE($CB$63,'Auto-Calculations'!FR474,CHAR(10)))</f>
        <v/>
      </c>
      <c r="BC536" s="44" t="str">
        <f>IF('Auto-Calculations'!FS474="No Error","",CONCATENATE($CB$63,'Auto-Calculations'!FS474,CHAR(10)))</f>
        <v/>
      </c>
      <c r="BD536" s="44" t="str">
        <f>IF('Auto-Calculations'!FT474="No Error","",CONCATENATE($CB$63,'Auto-Calculations'!FT474,CHAR(10)))</f>
        <v/>
      </c>
      <c r="BE536" s="44" t="str">
        <f>IF('Auto-Calculations'!FU474="No Error","",CONCATENATE($CB$63,'Auto-Calculations'!FU474,CHAR(10)))</f>
        <v/>
      </c>
      <c r="BF536" s="44" t="str">
        <f>IF('Auto-Calculations'!FV474="No Error","",CONCATENATE($CB$63,'Auto-Calculations'!FV474,CHAR(10)))</f>
        <v/>
      </c>
      <c r="BG536" s="44" t="str">
        <f>IF('Auto-Calculations'!FW474="No Error","",CONCATENATE($CB$63,'Auto-Calculations'!FW474,CHAR(10)))</f>
        <v/>
      </c>
      <c r="BH536" s="44" t="str">
        <f>IF('Auto-Calculations'!FX474="No Error","",CONCATENATE($CB$63,'Auto-Calculations'!FX474,CHAR(10)))</f>
        <v/>
      </c>
      <c r="BI536" s="44" t="str">
        <f>IF('Auto-Calculations'!FY474="No Error","",CONCATENATE($CB$63,'Auto-Calculations'!FY474,CHAR(10)))</f>
        <v/>
      </c>
      <c r="BJ536" s="44"/>
      <c r="BK536" s="44"/>
      <c r="BL536" s="44"/>
      <c r="BM536" s="44"/>
      <c r="BN536" s="44"/>
      <c r="BO536" s="44"/>
      <c r="BP536" s="44"/>
      <c r="BQ536" s="44"/>
      <c r="BR536" s="44"/>
      <c r="BS536" s="44"/>
      <c r="BT536" s="44"/>
      <c r="BU536" s="44" t="str">
        <f>IF('Auto-Calculations'!FY474="No Error","",CONCATENATE($CB$63,'Auto-Calculations'!FY474,CHAR(10)))</f>
        <v/>
      </c>
      <c r="BV536" s="44" t="str">
        <f>IF('Auto-Calculations'!GL474="No Error","",CONCATENATE($CB$63,'Auto-Calculations'!GL474,CHAR(10)))</f>
        <v/>
      </c>
      <c r="BW536" s="44" t="str">
        <f>IF('Auto-Calculations'!GM474="No Error","",CONCATENATE($CB$63,'Auto-Calculations'!GM474,CHAR(10)))</f>
        <v/>
      </c>
      <c r="BX536" s="44" t="str">
        <f>IF('Auto-Calculations'!GN474="No Error","",CONCATENATE($CB$63,'Auto-Calculations'!GN474,CHAR(10)))</f>
        <v/>
      </c>
      <c r="BY536" s="44" t="str">
        <f>IF('Auto-Calculations'!GO474="No Error","",CONCATENATE($CB$63,'Auto-Calculations'!GO474,CHAR(10)))</f>
        <v/>
      </c>
      <c r="BZ536" s="44" t="str">
        <f>IF('Auto-Calculations'!GP474="No Error","",CONCATENATE($CB$63,'Auto-Calculations'!GP474,CHAR(10)))</f>
        <v/>
      </c>
      <c r="CA536" s="44" t="s">
        <v>6003</v>
      </c>
      <c r="CB536" s="1" t="str">
        <f t="shared" si="7"/>
        <v>.</v>
      </c>
    </row>
    <row r="537" spans="1:80" ht="40.15" customHeight="1" x14ac:dyDescent="0.25">
      <c r="A537" s="14" t="str">
        <f>IF(NOT(ISBLANK('Auto-Calculations'!D475)),'Auto-Calculations'!D475,"")</f>
        <v/>
      </c>
      <c r="B537" s="44" t="str">
        <f>IF('Auto-Calculations'!DR475="No Error","",CONCATENATE($CB$63,'Auto-Calculations'!DR475,CHAR(10)))</f>
        <v/>
      </c>
      <c r="C537" s="44" t="str">
        <f>IF('Auto-Calculations'!DS475="No Error","",CONCATENATE($CB$63,'Auto-Calculations'!DS475,CHAR(10)))</f>
        <v/>
      </c>
      <c r="D537" s="44" t="str">
        <f>IF('Auto-Calculations'!DT475="No Error","",CONCATENATE($CB$63,'Auto-Calculations'!DT475,CHAR(10)))</f>
        <v/>
      </c>
      <c r="E537" s="44" t="str">
        <f>IF('Auto-Calculations'!DU475="No Error","",CONCATENATE($CB$63,'Auto-Calculations'!DU475,CHAR(10)))</f>
        <v/>
      </c>
      <c r="F537" s="44" t="str">
        <f>IF('Auto-Calculations'!DV475="No Error","",CONCATENATE($CB$63,'Auto-Calculations'!DV475,CHAR(10)))</f>
        <v/>
      </c>
      <c r="G537" s="44" t="str">
        <f>IF('Auto-Calculations'!DW475="No Error","",CONCATENATE($CB$63,'Auto-Calculations'!DW475,CHAR(10)))</f>
        <v/>
      </c>
      <c r="H537" s="44" t="str">
        <f>IF('Auto-Calculations'!DX475="No Error","",CONCATENATE($CB$63,'Auto-Calculations'!DX475,CHAR(10)))</f>
        <v/>
      </c>
      <c r="I537" s="44" t="str">
        <f>IF('Auto-Calculations'!DY475="No Error","",CONCATENATE($CB$63,'Auto-Calculations'!DY475,CHAR(10)))</f>
        <v/>
      </c>
      <c r="J537" s="44" t="str">
        <f>IF('Auto-Calculations'!DZ475="No Error","",CONCATENATE($CB$63,'Auto-Calculations'!DZ475,CHAR(10)))</f>
        <v/>
      </c>
      <c r="K537" s="44" t="str">
        <f>IF('Auto-Calculations'!EA475="No Error","",CONCATENATE($CB$63,'Auto-Calculations'!EA475,CHAR(10)))</f>
        <v/>
      </c>
      <c r="L537" s="44" t="str">
        <f>IF('Auto-Calculations'!EB475="No Error","",CONCATENATE($CB$63,'Auto-Calculations'!EB475,CHAR(10)))</f>
        <v/>
      </c>
      <c r="M537" s="44" t="str">
        <f>IF('Auto-Calculations'!EC475="No Error","",CONCATENATE($CB$63,'Auto-Calculations'!EC475,CHAR(10)))</f>
        <v/>
      </c>
      <c r="N537" s="44" t="str">
        <f>IF('Auto-Calculations'!ED475="No Error","",CONCATENATE($CB$63,'Auto-Calculations'!ED475,CHAR(10)))</f>
        <v/>
      </c>
      <c r="O537" s="44" t="str">
        <f>IF('Auto-Calculations'!EE475="No Error","",CONCATENATE($CB$63,'Auto-Calculations'!EE475,CHAR(10)))</f>
        <v/>
      </c>
      <c r="P537" s="44" t="str">
        <f>IF('Auto-Calculations'!EF475="No Error","",CONCATENATE($CB$63,'Auto-Calculations'!EF475,CHAR(10)))</f>
        <v/>
      </c>
      <c r="Q537" s="44" t="str">
        <f>IF('Auto-Calculations'!EG475="No Error","",CONCATENATE($CB$63,'Auto-Calculations'!EG475,CHAR(10)))</f>
        <v/>
      </c>
      <c r="R537" s="44" t="str">
        <f>IF('Auto-Calculations'!EH475="No Error","",CONCATENATE($CB$63,'Auto-Calculations'!EH475,CHAR(10)))</f>
        <v/>
      </c>
      <c r="S537" s="44" t="str">
        <f>IF('Auto-Calculations'!EI475="No Error","",CONCATENATE($CB$63,'Auto-Calculations'!EI475,CHAR(10)))</f>
        <v/>
      </c>
      <c r="T537" s="44" t="str">
        <f>IF('Auto-Calculations'!EJ475="No Error","",CONCATENATE($CB$63,'Auto-Calculations'!EJ475,CHAR(10)))</f>
        <v/>
      </c>
      <c r="U537" s="44" t="str">
        <f>IF('Auto-Calculations'!EK475="No Error","",CONCATENATE($CB$63,'Auto-Calculations'!EK475,CHAR(10)))</f>
        <v/>
      </c>
      <c r="V537" s="44" t="str">
        <f>IF('Auto-Calculations'!EL475="No Error","",CONCATENATE($CB$63,'Auto-Calculations'!EL475,CHAR(10)))</f>
        <v/>
      </c>
      <c r="W537" s="44" t="str">
        <f>IF('Auto-Calculations'!EM475="No Error","",CONCATENATE($CB$63,'Auto-Calculations'!EM475,CHAR(10)))</f>
        <v/>
      </c>
      <c r="X537" s="44" t="str">
        <f>IF('Auto-Calculations'!EN475="No Error","",CONCATENATE($CB$63,'Auto-Calculations'!EN475,CHAR(10)))</f>
        <v/>
      </c>
      <c r="Y537" s="44" t="str">
        <f>IF('Auto-Calculations'!EO475="No Error","",CONCATENATE($CB$63,'Auto-Calculations'!EO475,CHAR(10)))</f>
        <v/>
      </c>
      <c r="Z537" s="44" t="str">
        <f>IF('Auto-Calculations'!EP475="No Error","",CONCATENATE($CB$63,'Auto-Calculations'!EP475,CHAR(10)))</f>
        <v/>
      </c>
      <c r="AA537" s="44" t="str">
        <f>IF('Auto-Calculations'!EQ475="No Error","",CONCATENATE($CB$63,'Auto-Calculations'!EQ475,CHAR(10)))</f>
        <v/>
      </c>
      <c r="AB537" s="44" t="str">
        <f>IF('Auto-Calculations'!ER475="No Error","",CONCATENATE($CB$63,'Auto-Calculations'!ER475,CHAR(10)))</f>
        <v/>
      </c>
      <c r="AC537" s="44" t="str">
        <f>IF('Auto-Calculations'!ES475="No Error","",CONCATENATE($CB$63,'Auto-Calculations'!ES475,CHAR(10)))</f>
        <v/>
      </c>
      <c r="AD537" s="44" t="str">
        <f>IF('Auto-Calculations'!ET475="No Error","",CONCATENATE($CB$63,'Auto-Calculations'!ET475,CHAR(10)))</f>
        <v/>
      </c>
      <c r="AE537" s="44" t="str">
        <f>IF('Auto-Calculations'!EU475="No Error","",CONCATENATE($CB$63,'Auto-Calculations'!EU475,CHAR(10)))</f>
        <v/>
      </c>
      <c r="AF537" s="44" t="str">
        <f>IF('Auto-Calculations'!EV475="No Error","",CONCATENATE($CB$63,'Auto-Calculations'!EV475,CHAR(10)))</f>
        <v/>
      </c>
      <c r="AG537" s="44" t="str">
        <f>IF('Auto-Calculations'!EW475="No Error","",CONCATENATE($CB$63,'Auto-Calculations'!EW475,CHAR(10)))</f>
        <v/>
      </c>
      <c r="AH537" s="44" t="str">
        <f>IF('Auto-Calculations'!EX475="No Error","",CONCATENATE($CB$63,'Auto-Calculations'!EX475,CHAR(10)))</f>
        <v/>
      </c>
      <c r="AI537" s="44" t="str">
        <f>IF('Auto-Calculations'!EY475="No Error","",CONCATENATE($CB$63,'Auto-Calculations'!EY475,CHAR(10)))</f>
        <v/>
      </c>
      <c r="AJ537" s="44" t="str">
        <f>IF('Auto-Calculations'!EZ475="No Error","",CONCATENATE($CB$63,'Auto-Calculations'!EZ475,CHAR(10)))</f>
        <v/>
      </c>
      <c r="AK537" s="44" t="str">
        <f>IF('Auto-Calculations'!FA475="No Error","",CONCATENATE($CB$63,'Auto-Calculations'!FA475,CHAR(10)))</f>
        <v/>
      </c>
      <c r="AL537" s="44" t="str">
        <f>IF('Auto-Calculations'!FB475="No Error","",CONCATENATE($CB$63,'Auto-Calculations'!FB475,CHAR(10)))</f>
        <v/>
      </c>
      <c r="AM537" s="44" t="str">
        <f>IF('Auto-Calculations'!FC475="No Error","",CONCATENATE($CB$63,'Auto-Calculations'!FC475,CHAR(10)))</f>
        <v/>
      </c>
      <c r="AN537" s="44" t="str">
        <f>IF('Auto-Calculations'!FD475="No Error","",CONCATENATE($CB$63,'Auto-Calculations'!FD475,CHAR(10)))</f>
        <v/>
      </c>
      <c r="AO537" s="44" t="str">
        <f>IF('Auto-Calculations'!FE475="No Error","",CONCATENATE($CB$63,'Auto-Calculations'!FE475,CHAR(10)))</f>
        <v/>
      </c>
      <c r="AP537" s="44" t="str">
        <f>IF('Auto-Calculations'!FF475="No Error","",CONCATENATE($CB$63,'Auto-Calculations'!FF475,CHAR(10)))</f>
        <v/>
      </c>
      <c r="AQ537" s="44" t="str">
        <f>IF('Auto-Calculations'!FG475="No Error","",CONCATENATE($CB$63,'Auto-Calculations'!FG475,CHAR(10)))</f>
        <v/>
      </c>
      <c r="AR537" s="44" t="str">
        <f>IF('Auto-Calculations'!FH475="No Error","",CONCATENATE($CB$63,'Auto-Calculations'!FH475,CHAR(10)))</f>
        <v/>
      </c>
      <c r="AS537" s="44" t="str">
        <f>IF('Auto-Calculations'!FI475="No Error","",CONCATENATE($CB$63,'Auto-Calculations'!FI475,CHAR(10)))</f>
        <v/>
      </c>
      <c r="AT537" s="44" t="str">
        <f>IF('Auto-Calculations'!FJ475="No Error","",CONCATENATE($CB$63,'Auto-Calculations'!FJ475,CHAR(10)))</f>
        <v/>
      </c>
      <c r="AU537" s="44" t="str">
        <f>IF('Auto-Calculations'!FK475="No Error","",CONCATENATE($CB$63,'Auto-Calculations'!FK475,CHAR(10)))</f>
        <v/>
      </c>
      <c r="AV537" s="44" t="str">
        <f>IF('Auto-Calculations'!FL475="No Error","",CONCATENATE($CB$63,'Auto-Calculations'!FL475,CHAR(10)))</f>
        <v/>
      </c>
      <c r="AW537" s="44" t="str">
        <f>IF('Auto-Calculations'!FM475="No Error","",CONCATENATE($CB$63,'Auto-Calculations'!FM475,CHAR(10)))</f>
        <v/>
      </c>
      <c r="AX537" s="44" t="str">
        <f>IF('Auto-Calculations'!FN475="No Error","",CONCATENATE($CB$63,'Auto-Calculations'!FN475,CHAR(10)))</f>
        <v/>
      </c>
      <c r="AY537" s="44" t="str">
        <f>IF('Auto-Calculations'!FO475="No Error","",CONCATENATE($CB$63,'Auto-Calculations'!FO475,CHAR(10)))</f>
        <v/>
      </c>
      <c r="AZ537" s="44" t="str">
        <f>IF('Auto-Calculations'!FP475="No Error","",CONCATENATE($CB$63,'Auto-Calculations'!FP475,CHAR(10)))</f>
        <v/>
      </c>
      <c r="BA537" s="44" t="str">
        <f>IF('Auto-Calculations'!FQ475="No Error","",CONCATENATE($CB$63,'Auto-Calculations'!FQ475,CHAR(10)))</f>
        <v/>
      </c>
      <c r="BB537" s="44" t="str">
        <f>IF('Auto-Calculations'!FR475="No Error","",CONCATENATE($CB$63,'Auto-Calculations'!FR475,CHAR(10)))</f>
        <v/>
      </c>
      <c r="BC537" s="44" t="str">
        <f>IF('Auto-Calculations'!FS475="No Error","",CONCATENATE($CB$63,'Auto-Calculations'!FS475,CHAR(10)))</f>
        <v/>
      </c>
      <c r="BD537" s="44" t="str">
        <f>IF('Auto-Calculations'!FT475="No Error","",CONCATENATE($CB$63,'Auto-Calculations'!FT475,CHAR(10)))</f>
        <v/>
      </c>
      <c r="BE537" s="44" t="str">
        <f>IF('Auto-Calculations'!FU475="No Error","",CONCATENATE($CB$63,'Auto-Calculations'!FU475,CHAR(10)))</f>
        <v/>
      </c>
      <c r="BF537" s="44" t="str">
        <f>IF('Auto-Calculations'!FV475="No Error","",CONCATENATE($CB$63,'Auto-Calculations'!FV475,CHAR(10)))</f>
        <v/>
      </c>
      <c r="BG537" s="44" t="str">
        <f>IF('Auto-Calculations'!FW475="No Error","",CONCATENATE($CB$63,'Auto-Calculations'!FW475,CHAR(10)))</f>
        <v/>
      </c>
      <c r="BH537" s="44" t="str">
        <f>IF('Auto-Calculations'!FX475="No Error","",CONCATENATE($CB$63,'Auto-Calculations'!FX475,CHAR(10)))</f>
        <v/>
      </c>
      <c r="BI537" s="44" t="str">
        <f>IF('Auto-Calculations'!FY475="No Error","",CONCATENATE($CB$63,'Auto-Calculations'!FY475,CHAR(10)))</f>
        <v/>
      </c>
      <c r="BJ537" s="44"/>
      <c r="BK537" s="44"/>
      <c r="BL537" s="44"/>
      <c r="BM537" s="44"/>
      <c r="BN537" s="44"/>
      <c r="BO537" s="44"/>
      <c r="BP537" s="44"/>
      <c r="BQ537" s="44"/>
      <c r="BR537" s="44"/>
      <c r="BS537" s="44"/>
      <c r="BT537" s="44"/>
      <c r="BU537" s="44" t="str">
        <f>IF('Auto-Calculations'!FY475="No Error","",CONCATENATE($CB$63,'Auto-Calculations'!FY475,CHAR(10)))</f>
        <v/>
      </c>
      <c r="BV537" s="44" t="str">
        <f>IF('Auto-Calculations'!GL475="No Error","",CONCATENATE($CB$63,'Auto-Calculations'!GL475,CHAR(10)))</f>
        <v/>
      </c>
      <c r="BW537" s="44" t="str">
        <f>IF('Auto-Calculations'!GM475="No Error","",CONCATENATE($CB$63,'Auto-Calculations'!GM475,CHAR(10)))</f>
        <v/>
      </c>
      <c r="BX537" s="44" t="str">
        <f>IF('Auto-Calculations'!GN475="No Error","",CONCATENATE($CB$63,'Auto-Calculations'!GN475,CHAR(10)))</f>
        <v/>
      </c>
      <c r="BY537" s="44" t="str">
        <f>IF('Auto-Calculations'!GO475="No Error","",CONCATENATE($CB$63,'Auto-Calculations'!GO475,CHAR(10)))</f>
        <v/>
      </c>
      <c r="BZ537" s="44" t="str">
        <f>IF('Auto-Calculations'!GP475="No Error","",CONCATENATE($CB$63,'Auto-Calculations'!GP475,CHAR(10)))</f>
        <v/>
      </c>
      <c r="CA537" s="44" t="s">
        <v>6003</v>
      </c>
      <c r="CB537" s="1" t="str">
        <f t="shared" si="7"/>
        <v>.</v>
      </c>
    </row>
    <row r="538" spans="1:80" ht="40.15" customHeight="1" x14ac:dyDescent="0.25">
      <c r="A538" s="14" t="str">
        <f>IF(NOT(ISBLANK('Auto-Calculations'!D476)),'Auto-Calculations'!D476,"")</f>
        <v/>
      </c>
      <c r="B538" s="44" t="str">
        <f>IF('Auto-Calculations'!DR476="No Error","",CONCATENATE($CB$63,'Auto-Calculations'!DR476,CHAR(10)))</f>
        <v/>
      </c>
      <c r="C538" s="44" t="str">
        <f>IF('Auto-Calculations'!DS476="No Error","",CONCATENATE($CB$63,'Auto-Calculations'!DS476,CHAR(10)))</f>
        <v/>
      </c>
      <c r="D538" s="44" t="str">
        <f>IF('Auto-Calculations'!DT476="No Error","",CONCATENATE($CB$63,'Auto-Calculations'!DT476,CHAR(10)))</f>
        <v/>
      </c>
      <c r="E538" s="44" t="str">
        <f>IF('Auto-Calculations'!DU476="No Error","",CONCATENATE($CB$63,'Auto-Calculations'!DU476,CHAR(10)))</f>
        <v/>
      </c>
      <c r="F538" s="44" t="str">
        <f>IF('Auto-Calculations'!DV476="No Error","",CONCATENATE($CB$63,'Auto-Calculations'!DV476,CHAR(10)))</f>
        <v/>
      </c>
      <c r="G538" s="44" t="str">
        <f>IF('Auto-Calculations'!DW476="No Error","",CONCATENATE($CB$63,'Auto-Calculations'!DW476,CHAR(10)))</f>
        <v/>
      </c>
      <c r="H538" s="44" t="str">
        <f>IF('Auto-Calculations'!DX476="No Error","",CONCATENATE($CB$63,'Auto-Calculations'!DX476,CHAR(10)))</f>
        <v/>
      </c>
      <c r="I538" s="44" t="str">
        <f>IF('Auto-Calculations'!DY476="No Error","",CONCATENATE($CB$63,'Auto-Calculations'!DY476,CHAR(10)))</f>
        <v/>
      </c>
      <c r="J538" s="44" t="str">
        <f>IF('Auto-Calculations'!DZ476="No Error","",CONCATENATE($CB$63,'Auto-Calculations'!DZ476,CHAR(10)))</f>
        <v/>
      </c>
      <c r="K538" s="44" t="str">
        <f>IF('Auto-Calculations'!EA476="No Error","",CONCATENATE($CB$63,'Auto-Calculations'!EA476,CHAR(10)))</f>
        <v/>
      </c>
      <c r="L538" s="44" t="str">
        <f>IF('Auto-Calculations'!EB476="No Error","",CONCATENATE($CB$63,'Auto-Calculations'!EB476,CHAR(10)))</f>
        <v/>
      </c>
      <c r="M538" s="44" t="str">
        <f>IF('Auto-Calculations'!EC476="No Error","",CONCATENATE($CB$63,'Auto-Calculations'!EC476,CHAR(10)))</f>
        <v/>
      </c>
      <c r="N538" s="44" t="str">
        <f>IF('Auto-Calculations'!ED476="No Error","",CONCATENATE($CB$63,'Auto-Calculations'!ED476,CHAR(10)))</f>
        <v/>
      </c>
      <c r="O538" s="44" t="str">
        <f>IF('Auto-Calculations'!EE476="No Error","",CONCATENATE($CB$63,'Auto-Calculations'!EE476,CHAR(10)))</f>
        <v/>
      </c>
      <c r="P538" s="44" t="str">
        <f>IF('Auto-Calculations'!EF476="No Error","",CONCATENATE($CB$63,'Auto-Calculations'!EF476,CHAR(10)))</f>
        <v/>
      </c>
      <c r="Q538" s="44" t="str">
        <f>IF('Auto-Calculations'!EG476="No Error","",CONCATENATE($CB$63,'Auto-Calculations'!EG476,CHAR(10)))</f>
        <v/>
      </c>
      <c r="R538" s="44" t="str">
        <f>IF('Auto-Calculations'!EH476="No Error","",CONCATENATE($CB$63,'Auto-Calculations'!EH476,CHAR(10)))</f>
        <v/>
      </c>
      <c r="S538" s="44" t="str">
        <f>IF('Auto-Calculations'!EI476="No Error","",CONCATENATE($CB$63,'Auto-Calculations'!EI476,CHAR(10)))</f>
        <v/>
      </c>
      <c r="T538" s="44" t="str">
        <f>IF('Auto-Calculations'!EJ476="No Error","",CONCATENATE($CB$63,'Auto-Calculations'!EJ476,CHAR(10)))</f>
        <v/>
      </c>
      <c r="U538" s="44" t="str">
        <f>IF('Auto-Calculations'!EK476="No Error","",CONCATENATE($CB$63,'Auto-Calculations'!EK476,CHAR(10)))</f>
        <v/>
      </c>
      <c r="V538" s="44" t="str">
        <f>IF('Auto-Calculations'!EL476="No Error","",CONCATENATE($CB$63,'Auto-Calculations'!EL476,CHAR(10)))</f>
        <v/>
      </c>
      <c r="W538" s="44" t="str">
        <f>IF('Auto-Calculations'!EM476="No Error","",CONCATENATE($CB$63,'Auto-Calculations'!EM476,CHAR(10)))</f>
        <v/>
      </c>
      <c r="X538" s="44" t="str">
        <f>IF('Auto-Calculations'!EN476="No Error","",CONCATENATE($CB$63,'Auto-Calculations'!EN476,CHAR(10)))</f>
        <v/>
      </c>
      <c r="Y538" s="44" t="str">
        <f>IF('Auto-Calculations'!EO476="No Error","",CONCATENATE($CB$63,'Auto-Calculations'!EO476,CHAR(10)))</f>
        <v/>
      </c>
      <c r="Z538" s="44" t="str">
        <f>IF('Auto-Calculations'!EP476="No Error","",CONCATENATE($CB$63,'Auto-Calculations'!EP476,CHAR(10)))</f>
        <v/>
      </c>
      <c r="AA538" s="44" t="str">
        <f>IF('Auto-Calculations'!EQ476="No Error","",CONCATENATE($CB$63,'Auto-Calculations'!EQ476,CHAR(10)))</f>
        <v/>
      </c>
      <c r="AB538" s="44" t="str">
        <f>IF('Auto-Calculations'!ER476="No Error","",CONCATENATE($CB$63,'Auto-Calculations'!ER476,CHAR(10)))</f>
        <v/>
      </c>
      <c r="AC538" s="44" t="str">
        <f>IF('Auto-Calculations'!ES476="No Error","",CONCATENATE($CB$63,'Auto-Calculations'!ES476,CHAR(10)))</f>
        <v/>
      </c>
      <c r="AD538" s="44" t="str">
        <f>IF('Auto-Calculations'!ET476="No Error","",CONCATENATE($CB$63,'Auto-Calculations'!ET476,CHAR(10)))</f>
        <v/>
      </c>
      <c r="AE538" s="44" t="str">
        <f>IF('Auto-Calculations'!EU476="No Error","",CONCATENATE($CB$63,'Auto-Calculations'!EU476,CHAR(10)))</f>
        <v/>
      </c>
      <c r="AF538" s="44" t="str">
        <f>IF('Auto-Calculations'!EV476="No Error","",CONCATENATE($CB$63,'Auto-Calculations'!EV476,CHAR(10)))</f>
        <v/>
      </c>
      <c r="AG538" s="44" t="str">
        <f>IF('Auto-Calculations'!EW476="No Error","",CONCATENATE($CB$63,'Auto-Calculations'!EW476,CHAR(10)))</f>
        <v/>
      </c>
      <c r="AH538" s="44" t="str">
        <f>IF('Auto-Calculations'!EX476="No Error","",CONCATENATE($CB$63,'Auto-Calculations'!EX476,CHAR(10)))</f>
        <v/>
      </c>
      <c r="AI538" s="44" t="str">
        <f>IF('Auto-Calculations'!EY476="No Error","",CONCATENATE($CB$63,'Auto-Calculations'!EY476,CHAR(10)))</f>
        <v/>
      </c>
      <c r="AJ538" s="44" t="str">
        <f>IF('Auto-Calculations'!EZ476="No Error","",CONCATENATE($CB$63,'Auto-Calculations'!EZ476,CHAR(10)))</f>
        <v/>
      </c>
      <c r="AK538" s="44" t="str">
        <f>IF('Auto-Calculations'!FA476="No Error","",CONCATENATE($CB$63,'Auto-Calculations'!FA476,CHAR(10)))</f>
        <v/>
      </c>
      <c r="AL538" s="44" t="str">
        <f>IF('Auto-Calculations'!FB476="No Error","",CONCATENATE($CB$63,'Auto-Calculations'!FB476,CHAR(10)))</f>
        <v/>
      </c>
      <c r="AM538" s="44" t="str">
        <f>IF('Auto-Calculations'!FC476="No Error","",CONCATENATE($CB$63,'Auto-Calculations'!FC476,CHAR(10)))</f>
        <v/>
      </c>
      <c r="AN538" s="44" t="str">
        <f>IF('Auto-Calculations'!FD476="No Error","",CONCATENATE($CB$63,'Auto-Calculations'!FD476,CHAR(10)))</f>
        <v/>
      </c>
      <c r="AO538" s="44" t="str">
        <f>IF('Auto-Calculations'!FE476="No Error","",CONCATENATE($CB$63,'Auto-Calculations'!FE476,CHAR(10)))</f>
        <v/>
      </c>
      <c r="AP538" s="44" t="str">
        <f>IF('Auto-Calculations'!FF476="No Error","",CONCATENATE($CB$63,'Auto-Calculations'!FF476,CHAR(10)))</f>
        <v/>
      </c>
      <c r="AQ538" s="44" t="str">
        <f>IF('Auto-Calculations'!FG476="No Error","",CONCATENATE($CB$63,'Auto-Calculations'!FG476,CHAR(10)))</f>
        <v/>
      </c>
      <c r="AR538" s="44" t="str">
        <f>IF('Auto-Calculations'!FH476="No Error","",CONCATENATE($CB$63,'Auto-Calculations'!FH476,CHAR(10)))</f>
        <v/>
      </c>
      <c r="AS538" s="44" t="str">
        <f>IF('Auto-Calculations'!FI476="No Error","",CONCATENATE($CB$63,'Auto-Calculations'!FI476,CHAR(10)))</f>
        <v/>
      </c>
      <c r="AT538" s="44" t="str">
        <f>IF('Auto-Calculations'!FJ476="No Error","",CONCATENATE($CB$63,'Auto-Calculations'!FJ476,CHAR(10)))</f>
        <v/>
      </c>
      <c r="AU538" s="44" t="str">
        <f>IF('Auto-Calculations'!FK476="No Error","",CONCATENATE($CB$63,'Auto-Calculations'!FK476,CHAR(10)))</f>
        <v/>
      </c>
      <c r="AV538" s="44" t="str">
        <f>IF('Auto-Calculations'!FL476="No Error","",CONCATENATE($CB$63,'Auto-Calculations'!FL476,CHAR(10)))</f>
        <v/>
      </c>
      <c r="AW538" s="44" t="str">
        <f>IF('Auto-Calculations'!FM476="No Error","",CONCATENATE($CB$63,'Auto-Calculations'!FM476,CHAR(10)))</f>
        <v/>
      </c>
      <c r="AX538" s="44" t="str">
        <f>IF('Auto-Calculations'!FN476="No Error","",CONCATENATE($CB$63,'Auto-Calculations'!FN476,CHAR(10)))</f>
        <v/>
      </c>
      <c r="AY538" s="44" t="str">
        <f>IF('Auto-Calculations'!FO476="No Error","",CONCATENATE($CB$63,'Auto-Calculations'!FO476,CHAR(10)))</f>
        <v/>
      </c>
      <c r="AZ538" s="44" t="str">
        <f>IF('Auto-Calculations'!FP476="No Error","",CONCATENATE($CB$63,'Auto-Calculations'!FP476,CHAR(10)))</f>
        <v/>
      </c>
      <c r="BA538" s="44" t="str">
        <f>IF('Auto-Calculations'!FQ476="No Error","",CONCATENATE($CB$63,'Auto-Calculations'!FQ476,CHAR(10)))</f>
        <v/>
      </c>
      <c r="BB538" s="44" t="str">
        <f>IF('Auto-Calculations'!FR476="No Error","",CONCATENATE($CB$63,'Auto-Calculations'!FR476,CHAR(10)))</f>
        <v/>
      </c>
      <c r="BC538" s="44" t="str">
        <f>IF('Auto-Calculations'!FS476="No Error","",CONCATENATE($CB$63,'Auto-Calculations'!FS476,CHAR(10)))</f>
        <v/>
      </c>
      <c r="BD538" s="44" t="str">
        <f>IF('Auto-Calculations'!FT476="No Error","",CONCATENATE($CB$63,'Auto-Calculations'!FT476,CHAR(10)))</f>
        <v/>
      </c>
      <c r="BE538" s="44" t="str">
        <f>IF('Auto-Calculations'!FU476="No Error","",CONCATENATE($CB$63,'Auto-Calculations'!FU476,CHAR(10)))</f>
        <v/>
      </c>
      <c r="BF538" s="44" t="str">
        <f>IF('Auto-Calculations'!FV476="No Error","",CONCATENATE($CB$63,'Auto-Calculations'!FV476,CHAR(10)))</f>
        <v/>
      </c>
      <c r="BG538" s="44" t="str">
        <f>IF('Auto-Calculations'!FW476="No Error","",CONCATENATE($CB$63,'Auto-Calculations'!FW476,CHAR(10)))</f>
        <v/>
      </c>
      <c r="BH538" s="44" t="str">
        <f>IF('Auto-Calculations'!FX476="No Error","",CONCATENATE($CB$63,'Auto-Calculations'!FX476,CHAR(10)))</f>
        <v/>
      </c>
      <c r="BI538" s="44" t="str">
        <f>IF('Auto-Calculations'!FY476="No Error","",CONCATENATE($CB$63,'Auto-Calculations'!FY476,CHAR(10)))</f>
        <v/>
      </c>
      <c r="BJ538" s="44"/>
      <c r="BK538" s="44"/>
      <c r="BL538" s="44"/>
      <c r="BM538" s="44"/>
      <c r="BN538" s="44"/>
      <c r="BO538" s="44"/>
      <c r="BP538" s="44"/>
      <c r="BQ538" s="44"/>
      <c r="BR538" s="44"/>
      <c r="BS538" s="44"/>
      <c r="BT538" s="44"/>
      <c r="BU538" s="44" t="str">
        <f>IF('Auto-Calculations'!FY476="No Error","",CONCATENATE($CB$63,'Auto-Calculations'!FY476,CHAR(10)))</f>
        <v/>
      </c>
      <c r="BV538" s="44" t="str">
        <f>IF('Auto-Calculations'!GL476="No Error","",CONCATENATE($CB$63,'Auto-Calculations'!GL476,CHAR(10)))</f>
        <v/>
      </c>
      <c r="BW538" s="44" t="str">
        <f>IF('Auto-Calculations'!GM476="No Error","",CONCATENATE($CB$63,'Auto-Calculations'!GM476,CHAR(10)))</f>
        <v/>
      </c>
      <c r="BX538" s="44" t="str">
        <f>IF('Auto-Calculations'!GN476="No Error","",CONCATENATE($CB$63,'Auto-Calculations'!GN476,CHAR(10)))</f>
        <v/>
      </c>
      <c r="BY538" s="44" t="str">
        <f>IF('Auto-Calculations'!GO476="No Error","",CONCATENATE($CB$63,'Auto-Calculations'!GO476,CHAR(10)))</f>
        <v/>
      </c>
      <c r="BZ538" s="44" t="str">
        <f>IF('Auto-Calculations'!GP476="No Error","",CONCATENATE($CB$63,'Auto-Calculations'!GP476,CHAR(10)))</f>
        <v/>
      </c>
      <c r="CA538" s="44" t="s">
        <v>6003</v>
      </c>
      <c r="CB538" s="1" t="str">
        <f t="shared" si="7"/>
        <v>.</v>
      </c>
    </row>
    <row r="539" spans="1:80" ht="40.15" customHeight="1" x14ac:dyDescent="0.25">
      <c r="A539" s="14" t="str">
        <f>IF(NOT(ISBLANK('Auto-Calculations'!D477)),'Auto-Calculations'!D477,"")</f>
        <v/>
      </c>
      <c r="B539" s="44" t="str">
        <f>IF('Auto-Calculations'!DR477="No Error","",CONCATENATE($CB$63,'Auto-Calculations'!DR477,CHAR(10)))</f>
        <v/>
      </c>
      <c r="C539" s="44" t="str">
        <f>IF('Auto-Calculations'!DS477="No Error","",CONCATENATE($CB$63,'Auto-Calculations'!DS477,CHAR(10)))</f>
        <v/>
      </c>
      <c r="D539" s="44" t="str">
        <f>IF('Auto-Calculations'!DT477="No Error","",CONCATENATE($CB$63,'Auto-Calculations'!DT477,CHAR(10)))</f>
        <v/>
      </c>
      <c r="E539" s="44" t="str">
        <f>IF('Auto-Calculations'!DU477="No Error","",CONCATENATE($CB$63,'Auto-Calculations'!DU477,CHAR(10)))</f>
        <v/>
      </c>
      <c r="F539" s="44" t="str">
        <f>IF('Auto-Calculations'!DV477="No Error","",CONCATENATE($CB$63,'Auto-Calculations'!DV477,CHAR(10)))</f>
        <v/>
      </c>
      <c r="G539" s="44" t="str">
        <f>IF('Auto-Calculations'!DW477="No Error","",CONCATENATE($CB$63,'Auto-Calculations'!DW477,CHAR(10)))</f>
        <v/>
      </c>
      <c r="H539" s="44" t="str">
        <f>IF('Auto-Calculations'!DX477="No Error","",CONCATENATE($CB$63,'Auto-Calculations'!DX477,CHAR(10)))</f>
        <v/>
      </c>
      <c r="I539" s="44" t="str">
        <f>IF('Auto-Calculations'!DY477="No Error","",CONCATENATE($CB$63,'Auto-Calculations'!DY477,CHAR(10)))</f>
        <v/>
      </c>
      <c r="J539" s="44" t="str">
        <f>IF('Auto-Calculations'!DZ477="No Error","",CONCATENATE($CB$63,'Auto-Calculations'!DZ477,CHAR(10)))</f>
        <v/>
      </c>
      <c r="K539" s="44" t="str">
        <f>IF('Auto-Calculations'!EA477="No Error","",CONCATENATE($CB$63,'Auto-Calculations'!EA477,CHAR(10)))</f>
        <v/>
      </c>
      <c r="L539" s="44" t="str">
        <f>IF('Auto-Calculations'!EB477="No Error","",CONCATENATE($CB$63,'Auto-Calculations'!EB477,CHAR(10)))</f>
        <v/>
      </c>
      <c r="M539" s="44" t="str">
        <f>IF('Auto-Calculations'!EC477="No Error","",CONCATENATE($CB$63,'Auto-Calculations'!EC477,CHAR(10)))</f>
        <v/>
      </c>
      <c r="N539" s="44" t="str">
        <f>IF('Auto-Calculations'!ED477="No Error","",CONCATENATE($CB$63,'Auto-Calculations'!ED477,CHAR(10)))</f>
        <v/>
      </c>
      <c r="O539" s="44" t="str">
        <f>IF('Auto-Calculations'!EE477="No Error","",CONCATENATE($CB$63,'Auto-Calculations'!EE477,CHAR(10)))</f>
        <v/>
      </c>
      <c r="P539" s="44" t="str">
        <f>IF('Auto-Calculations'!EF477="No Error","",CONCATENATE($CB$63,'Auto-Calculations'!EF477,CHAR(10)))</f>
        <v/>
      </c>
      <c r="Q539" s="44" t="str">
        <f>IF('Auto-Calculations'!EG477="No Error","",CONCATENATE($CB$63,'Auto-Calculations'!EG477,CHAR(10)))</f>
        <v/>
      </c>
      <c r="R539" s="44" t="str">
        <f>IF('Auto-Calculations'!EH477="No Error","",CONCATENATE($CB$63,'Auto-Calculations'!EH477,CHAR(10)))</f>
        <v/>
      </c>
      <c r="S539" s="44" t="str">
        <f>IF('Auto-Calculations'!EI477="No Error","",CONCATENATE($CB$63,'Auto-Calculations'!EI477,CHAR(10)))</f>
        <v/>
      </c>
      <c r="T539" s="44" t="str">
        <f>IF('Auto-Calculations'!EJ477="No Error","",CONCATENATE($CB$63,'Auto-Calculations'!EJ477,CHAR(10)))</f>
        <v/>
      </c>
      <c r="U539" s="44" t="str">
        <f>IF('Auto-Calculations'!EK477="No Error","",CONCATENATE($CB$63,'Auto-Calculations'!EK477,CHAR(10)))</f>
        <v/>
      </c>
      <c r="V539" s="44" t="str">
        <f>IF('Auto-Calculations'!EL477="No Error","",CONCATENATE($CB$63,'Auto-Calculations'!EL477,CHAR(10)))</f>
        <v/>
      </c>
      <c r="W539" s="44" t="str">
        <f>IF('Auto-Calculations'!EM477="No Error","",CONCATENATE($CB$63,'Auto-Calculations'!EM477,CHAR(10)))</f>
        <v/>
      </c>
      <c r="X539" s="44" t="str">
        <f>IF('Auto-Calculations'!EN477="No Error","",CONCATENATE($CB$63,'Auto-Calculations'!EN477,CHAR(10)))</f>
        <v/>
      </c>
      <c r="Y539" s="44" t="str">
        <f>IF('Auto-Calculations'!EO477="No Error","",CONCATENATE($CB$63,'Auto-Calculations'!EO477,CHAR(10)))</f>
        <v/>
      </c>
      <c r="Z539" s="44" t="str">
        <f>IF('Auto-Calculations'!EP477="No Error","",CONCATENATE($CB$63,'Auto-Calculations'!EP477,CHAR(10)))</f>
        <v/>
      </c>
      <c r="AA539" s="44" t="str">
        <f>IF('Auto-Calculations'!EQ477="No Error","",CONCATENATE($CB$63,'Auto-Calculations'!EQ477,CHAR(10)))</f>
        <v/>
      </c>
      <c r="AB539" s="44" t="str">
        <f>IF('Auto-Calculations'!ER477="No Error","",CONCATENATE($CB$63,'Auto-Calculations'!ER477,CHAR(10)))</f>
        <v/>
      </c>
      <c r="AC539" s="44" t="str">
        <f>IF('Auto-Calculations'!ES477="No Error","",CONCATENATE($CB$63,'Auto-Calculations'!ES477,CHAR(10)))</f>
        <v/>
      </c>
      <c r="AD539" s="44" t="str">
        <f>IF('Auto-Calculations'!ET477="No Error","",CONCATENATE($CB$63,'Auto-Calculations'!ET477,CHAR(10)))</f>
        <v/>
      </c>
      <c r="AE539" s="44" t="str">
        <f>IF('Auto-Calculations'!EU477="No Error","",CONCATENATE($CB$63,'Auto-Calculations'!EU477,CHAR(10)))</f>
        <v/>
      </c>
      <c r="AF539" s="44" t="str">
        <f>IF('Auto-Calculations'!EV477="No Error","",CONCATENATE($CB$63,'Auto-Calculations'!EV477,CHAR(10)))</f>
        <v/>
      </c>
      <c r="AG539" s="44" t="str">
        <f>IF('Auto-Calculations'!EW477="No Error","",CONCATENATE($CB$63,'Auto-Calculations'!EW477,CHAR(10)))</f>
        <v/>
      </c>
      <c r="AH539" s="44" t="str">
        <f>IF('Auto-Calculations'!EX477="No Error","",CONCATENATE($CB$63,'Auto-Calculations'!EX477,CHAR(10)))</f>
        <v/>
      </c>
      <c r="AI539" s="44" t="str">
        <f>IF('Auto-Calculations'!EY477="No Error","",CONCATENATE($CB$63,'Auto-Calculations'!EY477,CHAR(10)))</f>
        <v/>
      </c>
      <c r="AJ539" s="44" t="str">
        <f>IF('Auto-Calculations'!EZ477="No Error","",CONCATENATE($CB$63,'Auto-Calculations'!EZ477,CHAR(10)))</f>
        <v/>
      </c>
      <c r="AK539" s="44" t="str">
        <f>IF('Auto-Calculations'!FA477="No Error","",CONCATENATE($CB$63,'Auto-Calculations'!FA477,CHAR(10)))</f>
        <v/>
      </c>
      <c r="AL539" s="44" t="str">
        <f>IF('Auto-Calculations'!FB477="No Error","",CONCATENATE($CB$63,'Auto-Calculations'!FB477,CHAR(10)))</f>
        <v/>
      </c>
      <c r="AM539" s="44" t="str">
        <f>IF('Auto-Calculations'!FC477="No Error","",CONCATENATE($CB$63,'Auto-Calculations'!FC477,CHAR(10)))</f>
        <v/>
      </c>
      <c r="AN539" s="44" t="str">
        <f>IF('Auto-Calculations'!FD477="No Error","",CONCATENATE($CB$63,'Auto-Calculations'!FD477,CHAR(10)))</f>
        <v/>
      </c>
      <c r="AO539" s="44" t="str">
        <f>IF('Auto-Calculations'!FE477="No Error","",CONCATENATE($CB$63,'Auto-Calculations'!FE477,CHAR(10)))</f>
        <v/>
      </c>
      <c r="AP539" s="44" t="str">
        <f>IF('Auto-Calculations'!FF477="No Error","",CONCATENATE($CB$63,'Auto-Calculations'!FF477,CHAR(10)))</f>
        <v/>
      </c>
      <c r="AQ539" s="44" t="str">
        <f>IF('Auto-Calculations'!FG477="No Error","",CONCATENATE($CB$63,'Auto-Calculations'!FG477,CHAR(10)))</f>
        <v/>
      </c>
      <c r="AR539" s="44" t="str">
        <f>IF('Auto-Calculations'!FH477="No Error","",CONCATENATE($CB$63,'Auto-Calculations'!FH477,CHAR(10)))</f>
        <v/>
      </c>
      <c r="AS539" s="44" t="str">
        <f>IF('Auto-Calculations'!FI477="No Error","",CONCATENATE($CB$63,'Auto-Calculations'!FI477,CHAR(10)))</f>
        <v/>
      </c>
      <c r="AT539" s="44" t="str">
        <f>IF('Auto-Calculations'!FJ477="No Error","",CONCATENATE($CB$63,'Auto-Calculations'!FJ477,CHAR(10)))</f>
        <v/>
      </c>
      <c r="AU539" s="44" t="str">
        <f>IF('Auto-Calculations'!FK477="No Error","",CONCATENATE($CB$63,'Auto-Calculations'!FK477,CHAR(10)))</f>
        <v/>
      </c>
      <c r="AV539" s="44" t="str">
        <f>IF('Auto-Calculations'!FL477="No Error","",CONCATENATE($CB$63,'Auto-Calculations'!FL477,CHAR(10)))</f>
        <v/>
      </c>
      <c r="AW539" s="44" t="str">
        <f>IF('Auto-Calculations'!FM477="No Error","",CONCATENATE($CB$63,'Auto-Calculations'!FM477,CHAR(10)))</f>
        <v/>
      </c>
      <c r="AX539" s="44" t="str">
        <f>IF('Auto-Calculations'!FN477="No Error","",CONCATENATE($CB$63,'Auto-Calculations'!FN477,CHAR(10)))</f>
        <v/>
      </c>
      <c r="AY539" s="44" t="str">
        <f>IF('Auto-Calculations'!FO477="No Error","",CONCATENATE($CB$63,'Auto-Calculations'!FO477,CHAR(10)))</f>
        <v/>
      </c>
      <c r="AZ539" s="44" t="str">
        <f>IF('Auto-Calculations'!FP477="No Error","",CONCATENATE($CB$63,'Auto-Calculations'!FP477,CHAR(10)))</f>
        <v/>
      </c>
      <c r="BA539" s="44" t="str">
        <f>IF('Auto-Calculations'!FQ477="No Error","",CONCATENATE($CB$63,'Auto-Calculations'!FQ477,CHAR(10)))</f>
        <v/>
      </c>
      <c r="BB539" s="44" t="str">
        <f>IF('Auto-Calculations'!FR477="No Error","",CONCATENATE($CB$63,'Auto-Calculations'!FR477,CHAR(10)))</f>
        <v/>
      </c>
      <c r="BC539" s="44" t="str">
        <f>IF('Auto-Calculations'!FS477="No Error","",CONCATENATE($CB$63,'Auto-Calculations'!FS477,CHAR(10)))</f>
        <v/>
      </c>
      <c r="BD539" s="44" t="str">
        <f>IF('Auto-Calculations'!FT477="No Error","",CONCATENATE($CB$63,'Auto-Calculations'!FT477,CHAR(10)))</f>
        <v/>
      </c>
      <c r="BE539" s="44" t="str">
        <f>IF('Auto-Calculations'!FU477="No Error","",CONCATENATE($CB$63,'Auto-Calculations'!FU477,CHAR(10)))</f>
        <v/>
      </c>
      <c r="BF539" s="44" t="str">
        <f>IF('Auto-Calculations'!FV477="No Error","",CONCATENATE($CB$63,'Auto-Calculations'!FV477,CHAR(10)))</f>
        <v/>
      </c>
      <c r="BG539" s="44" t="str">
        <f>IF('Auto-Calculations'!FW477="No Error","",CONCATENATE($CB$63,'Auto-Calculations'!FW477,CHAR(10)))</f>
        <v/>
      </c>
      <c r="BH539" s="44" t="str">
        <f>IF('Auto-Calculations'!FX477="No Error","",CONCATENATE($CB$63,'Auto-Calculations'!FX477,CHAR(10)))</f>
        <v/>
      </c>
      <c r="BI539" s="44" t="str">
        <f>IF('Auto-Calculations'!FY477="No Error","",CONCATENATE($CB$63,'Auto-Calculations'!FY477,CHAR(10)))</f>
        <v/>
      </c>
      <c r="BJ539" s="44"/>
      <c r="BK539" s="44"/>
      <c r="BL539" s="44"/>
      <c r="BM539" s="44"/>
      <c r="BN539" s="44"/>
      <c r="BO539" s="44"/>
      <c r="BP539" s="44"/>
      <c r="BQ539" s="44"/>
      <c r="BR539" s="44"/>
      <c r="BS539" s="44"/>
      <c r="BT539" s="44"/>
      <c r="BU539" s="44" t="str">
        <f>IF('Auto-Calculations'!FY477="No Error","",CONCATENATE($CB$63,'Auto-Calculations'!FY477,CHAR(10)))</f>
        <v/>
      </c>
      <c r="BV539" s="44" t="str">
        <f>IF('Auto-Calculations'!GL477="No Error","",CONCATENATE($CB$63,'Auto-Calculations'!GL477,CHAR(10)))</f>
        <v/>
      </c>
      <c r="BW539" s="44" t="str">
        <f>IF('Auto-Calculations'!GM477="No Error","",CONCATENATE($CB$63,'Auto-Calculations'!GM477,CHAR(10)))</f>
        <v/>
      </c>
      <c r="BX539" s="44" t="str">
        <f>IF('Auto-Calculations'!GN477="No Error","",CONCATENATE($CB$63,'Auto-Calculations'!GN477,CHAR(10)))</f>
        <v/>
      </c>
      <c r="BY539" s="44" t="str">
        <f>IF('Auto-Calculations'!GO477="No Error","",CONCATENATE($CB$63,'Auto-Calculations'!GO477,CHAR(10)))</f>
        <v/>
      </c>
      <c r="BZ539" s="44" t="str">
        <f>IF('Auto-Calculations'!GP477="No Error","",CONCATENATE($CB$63,'Auto-Calculations'!GP477,CHAR(10)))</f>
        <v/>
      </c>
      <c r="CA539" s="44" t="s">
        <v>6003</v>
      </c>
      <c r="CB539" s="1" t="str">
        <f t="shared" si="7"/>
        <v>.</v>
      </c>
    </row>
    <row r="540" spans="1:80" ht="40.15" customHeight="1" x14ac:dyDescent="0.25">
      <c r="A540" s="14" t="str">
        <f>IF(NOT(ISBLANK('Auto-Calculations'!D478)),'Auto-Calculations'!D478,"")</f>
        <v/>
      </c>
      <c r="B540" s="44" t="str">
        <f>IF('Auto-Calculations'!DR478="No Error","",CONCATENATE($CB$63,'Auto-Calculations'!DR478,CHAR(10)))</f>
        <v/>
      </c>
      <c r="C540" s="44" t="str">
        <f>IF('Auto-Calculations'!DS478="No Error","",CONCATENATE($CB$63,'Auto-Calculations'!DS478,CHAR(10)))</f>
        <v/>
      </c>
      <c r="D540" s="44" t="str">
        <f>IF('Auto-Calculations'!DT478="No Error","",CONCATENATE($CB$63,'Auto-Calculations'!DT478,CHAR(10)))</f>
        <v/>
      </c>
      <c r="E540" s="44" t="str">
        <f>IF('Auto-Calculations'!DU478="No Error","",CONCATENATE($CB$63,'Auto-Calculations'!DU478,CHAR(10)))</f>
        <v/>
      </c>
      <c r="F540" s="44" t="str">
        <f>IF('Auto-Calculations'!DV478="No Error","",CONCATENATE($CB$63,'Auto-Calculations'!DV478,CHAR(10)))</f>
        <v/>
      </c>
      <c r="G540" s="44" t="str">
        <f>IF('Auto-Calculations'!DW478="No Error","",CONCATENATE($CB$63,'Auto-Calculations'!DW478,CHAR(10)))</f>
        <v/>
      </c>
      <c r="H540" s="44" t="str">
        <f>IF('Auto-Calculations'!DX478="No Error","",CONCATENATE($CB$63,'Auto-Calculations'!DX478,CHAR(10)))</f>
        <v/>
      </c>
      <c r="I540" s="44" t="str">
        <f>IF('Auto-Calculations'!DY478="No Error","",CONCATENATE($CB$63,'Auto-Calculations'!DY478,CHAR(10)))</f>
        <v/>
      </c>
      <c r="J540" s="44" t="str">
        <f>IF('Auto-Calculations'!DZ478="No Error","",CONCATENATE($CB$63,'Auto-Calculations'!DZ478,CHAR(10)))</f>
        <v/>
      </c>
      <c r="K540" s="44" t="str">
        <f>IF('Auto-Calculations'!EA478="No Error","",CONCATENATE($CB$63,'Auto-Calculations'!EA478,CHAR(10)))</f>
        <v/>
      </c>
      <c r="L540" s="44" t="str">
        <f>IF('Auto-Calculations'!EB478="No Error","",CONCATENATE($CB$63,'Auto-Calculations'!EB478,CHAR(10)))</f>
        <v/>
      </c>
      <c r="M540" s="44" t="str">
        <f>IF('Auto-Calculations'!EC478="No Error","",CONCATENATE($CB$63,'Auto-Calculations'!EC478,CHAR(10)))</f>
        <v/>
      </c>
      <c r="N540" s="44" t="str">
        <f>IF('Auto-Calculations'!ED478="No Error","",CONCATENATE($CB$63,'Auto-Calculations'!ED478,CHAR(10)))</f>
        <v/>
      </c>
      <c r="O540" s="44" t="str">
        <f>IF('Auto-Calculations'!EE478="No Error","",CONCATENATE($CB$63,'Auto-Calculations'!EE478,CHAR(10)))</f>
        <v/>
      </c>
      <c r="P540" s="44" t="str">
        <f>IF('Auto-Calculations'!EF478="No Error","",CONCATENATE($CB$63,'Auto-Calculations'!EF478,CHAR(10)))</f>
        <v/>
      </c>
      <c r="Q540" s="44" t="str">
        <f>IF('Auto-Calculations'!EG478="No Error","",CONCATENATE($CB$63,'Auto-Calculations'!EG478,CHAR(10)))</f>
        <v/>
      </c>
      <c r="R540" s="44" t="str">
        <f>IF('Auto-Calculations'!EH478="No Error","",CONCATENATE($CB$63,'Auto-Calculations'!EH478,CHAR(10)))</f>
        <v/>
      </c>
      <c r="S540" s="44" t="str">
        <f>IF('Auto-Calculations'!EI478="No Error","",CONCATENATE($CB$63,'Auto-Calculations'!EI478,CHAR(10)))</f>
        <v/>
      </c>
      <c r="T540" s="44" t="str">
        <f>IF('Auto-Calculations'!EJ478="No Error","",CONCATENATE($CB$63,'Auto-Calculations'!EJ478,CHAR(10)))</f>
        <v/>
      </c>
      <c r="U540" s="44" t="str">
        <f>IF('Auto-Calculations'!EK478="No Error","",CONCATENATE($CB$63,'Auto-Calculations'!EK478,CHAR(10)))</f>
        <v/>
      </c>
      <c r="V540" s="44" t="str">
        <f>IF('Auto-Calculations'!EL478="No Error","",CONCATENATE($CB$63,'Auto-Calculations'!EL478,CHAR(10)))</f>
        <v/>
      </c>
      <c r="W540" s="44" t="str">
        <f>IF('Auto-Calculations'!EM478="No Error","",CONCATENATE($CB$63,'Auto-Calculations'!EM478,CHAR(10)))</f>
        <v/>
      </c>
      <c r="X540" s="44" t="str">
        <f>IF('Auto-Calculations'!EN478="No Error","",CONCATENATE($CB$63,'Auto-Calculations'!EN478,CHAR(10)))</f>
        <v/>
      </c>
      <c r="Y540" s="44" t="str">
        <f>IF('Auto-Calculations'!EO478="No Error","",CONCATENATE($CB$63,'Auto-Calculations'!EO478,CHAR(10)))</f>
        <v/>
      </c>
      <c r="Z540" s="44" t="str">
        <f>IF('Auto-Calculations'!EP478="No Error","",CONCATENATE($CB$63,'Auto-Calculations'!EP478,CHAR(10)))</f>
        <v/>
      </c>
      <c r="AA540" s="44" t="str">
        <f>IF('Auto-Calculations'!EQ478="No Error","",CONCATENATE($CB$63,'Auto-Calculations'!EQ478,CHAR(10)))</f>
        <v/>
      </c>
      <c r="AB540" s="44" t="str">
        <f>IF('Auto-Calculations'!ER478="No Error","",CONCATENATE($CB$63,'Auto-Calculations'!ER478,CHAR(10)))</f>
        <v/>
      </c>
      <c r="AC540" s="44" t="str">
        <f>IF('Auto-Calculations'!ES478="No Error","",CONCATENATE($CB$63,'Auto-Calculations'!ES478,CHAR(10)))</f>
        <v/>
      </c>
      <c r="AD540" s="44" t="str">
        <f>IF('Auto-Calculations'!ET478="No Error","",CONCATENATE($CB$63,'Auto-Calculations'!ET478,CHAR(10)))</f>
        <v/>
      </c>
      <c r="AE540" s="44" t="str">
        <f>IF('Auto-Calculations'!EU478="No Error","",CONCATENATE($CB$63,'Auto-Calculations'!EU478,CHAR(10)))</f>
        <v/>
      </c>
      <c r="AF540" s="44" t="str">
        <f>IF('Auto-Calculations'!EV478="No Error","",CONCATENATE($CB$63,'Auto-Calculations'!EV478,CHAR(10)))</f>
        <v/>
      </c>
      <c r="AG540" s="44" t="str">
        <f>IF('Auto-Calculations'!EW478="No Error","",CONCATENATE($CB$63,'Auto-Calculations'!EW478,CHAR(10)))</f>
        <v/>
      </c>
      <c r="AH540" s="44" t="str">
        <f>IF('Auto-Calculations'!EX478="No Error","",CONCATENATE($CB$63,'Auto-Calculations'!EX478,CHAR(10)))</f>
        <v/>
      </c>
      <c r="AI540" s="44" t="str">
        <f>IF('Auto-Calculations'!EY478="No Error","",CONCATENATE($CB$63,'Auto-Calculations'!EY478,CHAR(10)))</f>
        <v/>
      </c>
      <c r="AJ540" s="44" t="str">
        <f>IF('Auto-Calculations'!EZ478="No Error","",CONCATENATE($CB$63,'Auto-Calculations'!EZ478,CHAR(10)))</f>
        <v/>
      </c>
      <c r="AK540" s="44" t="str">
        <f>IF('Auto-Calculations'!FA478="No Error","",CONCATENATE($CB$63,'Auto-Calculations'!FA478,CHAR(10)))</f>
        <v/>
      </c>
      <c r="AL540" s="44" t="str">
        <f>IF('Auto-Calculations'!FB478="No Error","",CONCATENATE($CB$63,'Auto-Calculations'!FB478,CHAR(10)))</f>
        <v/>
      </c>
      <c r="AM540" s="44" t="str">
        <f>IF('Auto-Calculations'!FC478="No Error","",CONCATENATE($CB$63,'Auto-Calculations'!FC478,CHAR(10)))</f>
        <v/>
      </c>
      <c r="AN540" s="44" t="str">
        <f>IF('Auto-Calculations'!FD478="No Error","",CONCATENATE($CB$63,'Auto-Calculations'!FD478,CHAR(10)))</f>
        <v/>
      </c>
      <c r="AO540" s="44" t="str">
        <f>IF('Auto-Calculations'!FE478="No Error","",CONCATENATE($CB$63,'Auto-Calculations'!FE478,CHAR(10)))</f>
        <v/>
      </c>
      <c r="AP540" s="44" t="str">
        <f>IF('Auto-Calculations'!FF478="No Error","",CONCATENATE($CB$63,'Auto-Calculations'!FF478,CHAR(10)))</f>
        <v/>
      </c>
      <c r="AQ540" s="44" t="str">
        <f>IF('Auto-Calculations'!FG478="No Error","",CONCATENATE($CB$63,'Auto-Calculations'!FG478,CHAR(10)))</f>
        <v/>
      </c>
      <c r="AR540" s="44" t="str">
        <f>IF('Auto-Calculations'!FH478="No Error","",CONCATENATE($CB$63,'Auto-Calculations'!FH478,CHAR(10)))</f>
        <v/>
      </c>
      <c r="AS540" s="44" t="str">
        <f>IF('Auto-Calculations'!FI478="No Error","",CONCATENATE($CB$63,'Auto-Calculations'!FI478,CHAR(10)))</f>
        <v/>
      </c>
      <c r="AT540" s="44" t="str">
        <f>IF('Auto-Calculations'!FJ478="No Error","",CONCATENATE($CB$63,'Auto-Calculations'!FJ478,CHAR(10)))</f>
        <v/>
      </c>
      <c r="AU540" s="44" t="str">
        <f>IF('Auto-Calculations'!FK478="No Error","",CONCATENATE($CB$63,'Auto-Calculations'!FK478,CHAR(10)))</f>
        <v/>
      </c>
      <c r="AV540" s="44" t="str">
        <f>IF('Auto-Calculations'!FL478="No Error","",CONCATENATE($CB$63,'Auto-Calculations'!FL478,CHAR(10)))</f>
        <v/>
      </c>
      <c r="AW540" s="44" t="str">
        <f>IF('Auto-Calculations'!FM478="No Error","",CONCATENATE($CB$63,'Auto-Calculations'!FM478,CHAR(10)))</f>
        <v/>
      </c>
      <c r="AX540" s="44" t="str">
        <f>IF('Auto-Calculations'!FN478="No Error","",CONCATENATE($CB$63,'Auto-Calculations'!FN478,CHAR(10)))</f>
        <v/>
      </c>
      <c r="AY540" s="44" t="str">
        <f>IF('Auto-Calculations'!FO478="No Error","",CONCATENATE($CB$63,'Auto-Calculations'!FO478,CHAR(10)))</f>
        <v/>
      </c>
      <c r="AZ540" s="44" t="str">
        <f>IF('Auto-Calculations'!FP478="No Error","",CONCATENATE($CB$63,'Auto-Calculations'!FP478,CHAR(10)))</f>
        <v/>
      </c>
      <c r="BA540" s="44" t="str">
        <f>IF('Auto-Calculations'!FQ478="No Error","",CONCATENATE($CB$63,'Auto-Calculations'!FQ478,CHAR(10)))</f>
        <v/>
      </c>
      <c r="BB540" s="44" t="str">
        <f>IF('Auto-Calculations'!FR478="No Error","",CONCATENATE($CB$63,'Auto-Calculations'!FR478,CHAR(10)))</f>
        <v/>
      </c>
      <c r="BC540" s="44" t="str">
        <f>IF('Auto-Calculations'!FS478="No Error","",CONCATENATE($CB$63,'Auto-Calculations'!FS478,CHAR(10)))</f>
        <v/>
      </c>
      <c r="BD540" s="44" t="str">
        <f>IF('Auto-Calculations'!FT478="No Error","",CONCATENATE($CB$63,'Auto-Calculations'!FT478,CHAR(10)))</f>
        <v/>
      </c>
      <c r="BE540" s="44" t="str">
        <f>IF('Auto-Calculations'!FU478="No Error","",CONCATENATE($CB$63,'Auto-Calculations'!FU478,CHAR(10)))</f>
        <v/>
      </c>
      <c r="BF540" s="44" t="str">
        <f>IF('Auto-Calculations'!FV478="No Error","",CONCATENATE($CB$63,'Auto-Calculations'!FV478,CHAR(10)))</f>
        <v/>
      </c>
      <c r="BG540" s="44" t="str">
        <f>IF('Auto-Calculations'!FW478="No Error","",CONCATENATE($CB$63,'Auto-Calculations'!FW478,CHAR(10)))</f>
        <v/>
      </c>
      <c r="BH540" s="44" t="str">
        <f>IF('Auto-Calculations'!FX478="No Error","",CONCATENATE($CB$63,'Auto-Calculations'!FX478,CHAR(10)))</f>
        <v/>
      </c>
      <c r="BI540" s="44" t="str">
        <f>IF('Auto-Calculations'!FY478="No Error","",CONCATENATE($CB$63,'Auto-Calculations'!FY478,CHAR(10)))</f>
        <v/>
      </c>
      <c r="BJ540" s="44"/>
      <c r="BK540" s="44"/>
      <c r="BL540" s="44"/>
      <c r="BM540" s="44"/>
      <c r="BN540" s="44"/>
      <c r="BO540" s="44"/>
      <c r="BP540" s="44"/>
      <c r="BQ540" s="44"/>
      <c r="BR540" s="44"/>
      <c r="BS540" s="44"/>
      <c r="BT540" s="44"/>
      <c r="BU540" s="44" t="str">
        <f>IF('Auto-Calculations'!FY478="No Error","",CONCATENATE($CB$63,'Auto-Calculations'!FY478,CHAR(10)))</f>
        <v/>
      </c>
      <c r="BV540" s="44" t="str">
        <f>IF('Auto-Calculations'!GL478="No Error","",CONCATENATE($CB$63,'Auto-Calculations'!GL478,CHAR(10)))</f>
        <v/>
      </c>
      <c r="BW540" s="44" t="str">
        <f>IF('Auto-Calculations'!GM478="No Error","",CONCATENATE($CB$63,'Auto-Calculations'!GM478,CHAR(10)))</f>
        <v/>
      </c>
      <c r="BX540" s="44" t="str">
        <f>IF('Auto-Calculations'!GN478="No Error","",CONCATENATE($CB$63,'Auto-Calculations'!GN478,CHAR(10)))</f>
        <v/>
      </c>
      <c r="BY540" s="44" t="str">
        <f>IF('Auto-Calculations'!GO478="No Error","",CONCATENATE($CB$63,'Auto-Calculations'!GO478,CHAR(10)))</f>
        <v/>
      </c>
      <c r="BZ540" s="44" t="str">
        <f>IF('Auto-Calculations'!GP478="No Error","",CONCATENATE($CB$63,'Auto-Calculations'!GP478,CHAR(10)))</f>
        <v/>
      </c>
      <c r="CA540" s="44" t="s">
        <v>6003</v>
      </c>
      <c r="CB540" s="1" t="str">
        <f t="shared" si="7"/>
        <v>.</v>
      </c>
    </row>
    <row r="541" spans="1:80" ht="40.15" customHeight="1" x14ac:dyDescent="0.25">
      <c r="A541" s="14" t="str">
        <f>IF(NOT(ISBLANK('Auto-Calculations'!D479)),'Auto-Calculations'!D479,"")</f>
        <v/>
      </c>
      <c r="B541" s="44" t="str">
        <f>IF('Auto-Calculations'!DR479="No Error","",CONCATENATE($CB$63,'Auto-Calculations'!DR479,CHAR(10)))</f>
        <v/>
      </c>
      <c r="C541" s="44" t="str">
        <f>IF('Auto-Calculations'!DS479="No Error","",CONCATENATE($CB$63,'Auto-Calculations'!DS479,CHAR(10)))</f>
        <v/>
      </c>
      <c r="D541" s="44" t="str">
        <f>IF('Auto-Calculations'!DT479="No Error","",CONCATENATE($CB$63,'Auto-Calculations'!DT479,CHAR(10)))</f>
        <v/>
      </c>
      <c r="E541" s="44" t="str">
        <f>IF('Auto-Calculations'!DU479="No Error","",CONCATENATE($CB$63,'Auto-Calculations'!DU479,CHAR(10)))</f>
        <v/>
      </c>
      <c r="F541" s="44" t="str">
        <f>IF('Auto-Calculations'!DV479="No Error","",CONCATENATE($CB$63,'Auto-Calculations'!DV479,CHAR(10)))</f>
        <v/>
      </c>
      <c r="G541" s="44" t="str">
        <f>IF('Auto-Calculations'!DW479="No Error","",CONCATENATE($CB$63,'Auto-Calculations'!DW479,CHAR(10)))</f>
        <v/>
      </c>
      <c r="H541" s="44" t="str">
        <f>IF('Auto-Calculations'!DX479="No Error","",CONCATENATE($CB$63,'Auto-Calculations'!DX479,CHAR(10)))</f>
        <v/>
      </c>
      <c r="I541" s="44" t="str">
        <f>IF('Auto-Calculations'!DY479="No Error","",CONCATENATE($CB$63,'Auto-Calculations'!DY479,CHAR(10)))</f>
        <v/>
      </c>
      <c r="J541" s="44" t="str">
        <f>IF('Auto-Calculations'!DZ479="No Error","",CONCATENATE($CB$63,'Auto-Calculations'!DZ479,CHAR(10)))</f>
        <v/>
      </c>
      <c r="K541" s="44" t="str">
        <f>IF('Auto-Calculations'!EA479="No Error","",CONCATENATE($CB$63,'Auto-Calculations'!EA479,CHAR(10)))</f>
        <v/>
      </c>
      <c r="L541" s="44" t="str">
        <f>IF('Auto-Calculations'!EB479="No Error","",CONCATENATE($CB$63,'Auto-Calculations'!EB479,CHAR(10)))</f>
        <v/>
      </c>
      <c r="M541" s="44" t="str">
        <f>IF('Auto-Calculations'!EC479="No Error","",CONCATENATE($CB$63,'Auto-Calculations'!EC479,CHAR(10)))</f>
        <v/>
      </c>
      <c r="N541" s="44" t="str">
        <f>IF('Auto-Calculations'!ED479="No Error","",CONCATENATE($CB$63,'Auto-Calculations'!ED479,CHAR(10)))</f>
        <v/>
      </c>
      <c r="O541" s="44" t="str">
        <f>IF('Auto-Calculations'!EE479="No Error","",CONCATENATE($CB$63,'Auto-Calculations'!EE479,CHAR(10)))</f>
        <v/>
      </c>
      <c r="P541" s="44" t="str">
        <f>IF('Auto-Calculations'!EF479="No Error","",CONCATENATE($CB$63,'Auto-Calculations'!EF479,CHAR(10)))</f>
        <v/>
      </c>
      <c r="Q541" s="44" t="str">
        <f>IF('Auto-Calculations'!EG479="No Error","",CONCATENATE($CB$63,'Auto-Calculations'!EG479,CHAR(10)))</f>
        <v/>
      </c>
      <c r="R541" s="44" t="str">
        <f>IF('Auto-Calculations'!EH479="No Error","",CONCATENATE($CB$63,'Auto-Calculations'!EH479,CHAR(10)))</f>
        <v/>
      </c>
      <c r="S541" s="44" t="str">
        <f>IF('Auto-Calculations'!EI479="No Error","",CONCATENATE($CB$63,'Auto-Calculations'!EI479,CHAR(10)))</f>
        <v/>
      </c>
      <c r="T541" s="44" t="str">
        <f>IF('Auto-Calculations'!EJ479="No Error","",CONCATENATE($CB$63,'Auto-Calculations'!EJ479,CHAR(10)))</f>
        <v/>
      </c>
      <c r="U541" s="44" t="str">
        <f>IF('Auto-Calculations'!EK479="No Error","",CONCATENATE($CB$63,'Auto-Calculations'!EK479,CHAR(10)))</f>
        <v/>
      </c>
      <c r="V541" s="44" t="str">
        <f>IF('Auto-Calculations'!EL479="No Error","",CONCATENATE($CB$63,'Auto-Calculations'!EL479,CHAR(10)))</f>
        <v/>
      </c>
      <c r="W541" s="44" t="str">
        <f>IF('Auto-Calculations'!EM479="No Error","",CONCATENATE($CB$63,'Auto-Calculations'!EM479,CHAR(10)))</f>
        <v/>
      </c>
      <c r="X541" s="44" t="str">
        <f>IF('Auto-Calculations'!EN479="No Error","",CONCATENATE($CB$63,'Auto-Calculations'!EN479,CHAR(10)))</f>
        <v/>
      </c>
      <c r="Y541" s="44" t="str">
        <f>IF('Auto-Calculations'!EO479="No Error","",CONCATENATE($CB$63,'Auto-Calculations'!EO479,CHAR(10)))</f>
        <v/>
      </c>
      <c r="Z541" s="44" t="str">
        <f>IF('Auto-Calculations'!EP479="No Error","",CONCATENATE($CB$63,'Auto-Calculations'!EP479,CHAR(10)))</f>
        <v/>
      </c>
      <c r="AA541" s="44" t="str">
        <f>IF('Auto-Calculations'!EQ479="No Error","",CONCATENATE($CB$63,'Auto-Calculations'!EQ479,CHAR(10)))</f>
        <v/>
      </c>
      <c r="AB541" s="44" t="str">
        <f>IF('Auto-Calculations'!ER479="No Error","",CONCATENATE($CB$63,'Auto-Calculations'!ER479,CHAR(10)))</f>
        <v/>
      </c>
      <c r="AC541" s="44" t="str">
        <f>IF('Auto-Calculations'!ES479="No Error","",CONCATENATE($CB$63,'Auto-Calculations'!ES479,CHAR(10)))</f>
        <v/>
      </c>
      <c r="AD541" s="44" t="str">
        <f>IF('Auto-Calculations'!ET479="No Error","",CONCATENATE($CB$63,'Auto-Calculations'!ET479,CHAR(10)))</f>
        <v/>
      </c>
      <c r="AE541" s="44" t="str">
        <f>IF('Auto-Calculations'!EU479="No Error","",CONCATENATE($CB$63,'Auto-Calculations'!EU479,CHAR(10)))</f>
        <v/>
      </c>
      <c r="AF541" s="44" t="str">
        <f>IF('Auto-Calculations'!EV479="No Error","",CONCATENATE($CB$63,'Auto-Calculations'!EV479,CHAR(10)))</f>
        <v/>
      </c>
      <c r="AG541" s="44" t="str">
        <f>IF('Auto-Calculations'!EW479="No Error","",CONCATENATE($CB$63,'Auto-Calculations'!EW479,CHAR(10)))</f>
        <v/>
      </c>
      <c r="AH541" s="44" t="str">
        <f>IF('Auto-Calculations'!EX479="No Error","",CONCATENATE($CB$63,'Auto-Calculations'!EX479,CHAR(10)))</f>
        <v/>
      </c>
      <c r="AI541" s="44" t="str">
        <f>IF('Auto-Calculations'!EY479="No Error","",CONCATENATE($CB$63,'Auto-Calculations'!EY479,CHAR(10)))</f>
        <v/>
      </c>
      <c r="AJ541" s="44" t="str">
        <f>IF('Auto-Calculations'!EZ479="No Error","",CONCATENATE($CB$63,'Auto-Calculations'!EZ479,CHAR(10)))</f>
        <v/>
      </c>
      <c r="AK541" s="44" t="str">
        <f>IF('Auto-Calculations'!FA479="No Error","",CONCATENATE($CB$63,'Auto-Calculations'!FA479,CHAR(10)))</f>
        <v/>
      </c>
      <c r="AL541" s="44" t="str">
        <f>IF('Auto-Calculations'!FB479="No Error","",CONCATENATE($CB$63,'Auto-Calculations'!FB479,CHAR(10)))</f>
        <v/>
      </c>
      <c r="AM541" s="44" t="str">
        <f>IF('Auto-Calculations'!FC479="No Error","",CONCATENATE($CB$63,'Auto-Calculations'!FC479,CHAR(10)))</f>
        <v/>
      </c>
      <c r="AN541" s="44" t="str">
        <f>IF('Auto-Calculations'!FD479="No Error","",CONCATENATE($CB$63,'Auto-Calculations'!FD479,CHAR(10)))</f>
        <v/>
      </c>
      <c r="AO541" s="44" t="str">
        <f>IF('Auto-Calculations'!FE479="No Error","",CONCATENATE($CB$63,'Auto-Calculations'!FE479,CHAR(10)))</f>
        <v/>
      </c>
      <c r="AP541" s="44" t="str">
        <f>IF('Auto-Calculations'!FF479="No Error","",CONCATENATE($CB$63,'Auto-Calculations'!FF479,CHAR(10)))</f>
        <v/>
      </c>
      <c r="AQ541" s="44" t="str">
        <f>IF('Auto-Calculations'!FG479="No Error","",CONCATENATE($CB$63,'Auto-Calculations'!FG479,CHAR(10)))</f>
        <v/>
      </c>
      <c r="AR541" s="44" t="str">
        <f>IF('Auto-Calculations'!FH479="No Error","",CONCATENATE($CB$63,'Auto-Calculations'!FH479,CHAR(10)))</f>
        <v/>
      </c>
      <c r="AS541" s="44" t="str">
        <f>IF('Auto-Calculations'!FI479="No Error","",CONCATENATE($CB$63,'Auto-Calculations'!FI479,CHAR(10)))</f>
        <v/>
      </c>
      <c r="AT541" s="44" t="str">
        <f>IF('Auto-Calculations'!FJ479="No Error","",CONCATENATE($CB$63,'Auto-Calculations'!FJ479,CHAR(10)))</f>
        <v/>
      </c>
      <c r="AU541" s="44" t="str">
        <f>IF('Auto-Calculations'!FK479="No Error","",CONCATENATE($CB$63,'Auto-Calculations'!FK479,CHAR(10)))</f>
        <v/>
      </c>
      <c r="AV541" s="44" t="str">
        <f>IF('Auto-Calculations'!FL479="No Error","",CONCATENATE($CB$63,'Auto-Calculations'!FL479,CHAR(10)))</f>
        <v/>
      </c>
      <c r="AW541" s="44" t="str">
        <f>IF('Auto-Calculations'!FM479="No Error","",CONCATENATE($CB$63,'Auto-Calculations'!FM479,CHAR(10)))</f>
        <v/>
      </c>
      <c r="AX541" s="44" t="str">
        <f>IF('Auto-Calculations'!FN479="No Error","",CONCATENATE($CB$63,'Auto-Calculations'!FN479,CHAR(10)))</f>
        <v/>
      </c>
      <c r="AY541" s="44" t="str">
        <f>IF('Auto-Calculations'!FO479="No Error","",CONCATENATE($CB$63,'Auto-Calculations'!FO479,CHAR(10)))</f>
        <v/>
      </c>
      <c r="AZ541" s="44" t="str">
        <f>IF('Auto-Calculations'!FP479="No Error","",CONCATENATE($CB$63,'Auto-Calculations'!FP479,CHAR(10)))</f>
        <v/>
      </c>
      <c r="BA541" s="44" t="str">
        <f>IF('Auto-Calculations'!FQ479="No Error","",CONCATENATE($CB$63,'Auto-Calculations'!FQ479,CHAR(10)))</f>
        <v/>
      </c>
      <c r="BB541" s="44" t="str">
        <f>IF('Auto-Calculations'!FR479="No Error","",CONCATENATE($CB$63,'Auto-Calculations'!FR479,CHAR(10)))</f>
        <v/>
      </c>
      <c r="BC541" s="44" t="str">
        <f>IF('Auto-Calculations'!FS479="No Error","",CONCATENATE($CB$63,'Auto-Calculations'!FS479,CHAR(10)))</f>
        <v/>
      </c>
      <c r="BD541" s="44" t="str">
        <f>IF('Auto-Calculations'!FT479="No Error","",CONCATENATE($CB$63,'Auto-Calculations'!FT479,CHAR(10)))</f>
        <v/>
      </c>
      <c r="BE541" s="44" t="str">
        <f>IF('Auto-Calculations'!FU479="No Error","",CONCATENATE($CB$63,'Auto-Calculations'!FU479,CHAR(10)))</f>
        <v/>
      </c>
      <c r="BF541" s="44" t="str">
        <f>IF('Auto-Calculations'!FV479="No Error","",CONCATENATE($CB$63,'Auto-Calculations'!FV479,CHAR(10)))</f>
        <v/>
      </c>
      <c r="BG541" s="44" t="str">
        <f>IF('Auto-Calculations'!FW479="No Error","",CONCATENATE($CB$63,'Auto-Calculations'!FW479,CHAR(10)))</f>
        <v/>
      </c>
      <c r="BH541" s="44" t="str">
        <f>IF('Auto-Calculations'!FX479="No Error","",CONCATENATE($CB$63,'Auto-Calculations'!FX479,CHAR(10)))</f>
        <v/>
      </c>
      <c r="BI541" s="44" t="str">
        <f>IF('Auto-Calculations'!FY479="No Error","",CONCATENATE($CB$63,'Auto-Calculations'!FY479,CHAR(10)))</f>
        <v/>
      </c>
      <c r="BJ541" s="44"/>
      <c r="BK541" s="44"/>
      <c r="BL541" s="44"/>
      <c r="BM541" s="44"/>
      <c r="BN541" s="44"/>
      <c r="BO541" s="44"/>
      <c r="BP541" s="44"/>
      <c r="BQ541" s="44"/>
      <c r="BR541" s="44"/>
      <c r="BS541" s="44"/>
      <c r="BT541" s="44"/>
      <c r="BU541" s="44" t="str">
        <f>IF('Auto-Calculations'!FY479="No Error","",CONCATENATE($CB$63,'Auto-Calculations'!FY479,CHAR(10)))</f>
        <v/>
      </c>
      <c r="BV541" s="44" t="str">
        <f>IF('Auto-Calculations'!GL479="No Error","",CONCATENATE($CB$63,'Auto-Calculations'!GL479,CHAR(10)))</f>
        <v/>
      </c>
      <c r="BW541" s="44" t="str">
        <f>IF('Auto-Calculations'!GM479="No Error","",CONCATENATE($CB$63,'Auto-Calculations'!GM479,CHAR(10)))</f>
        <v/>
      </c>
      <c r="BX541" s="44" t="str">
        <f>IF('Auto-Calculations'!GN479="No Error","",CONCATENATE($CB$63,'Auto-Calculations'!GN479,CHAR(10)))</f>
        <v/>
      </c>
      <c r="BY541" s="44" t="str">
        <f>IF('Auto-Calculations'!GO479="No Error","",CONCATENATE($CB$63,'Auto-Calculations'!GO479,CHAR(10)))</f>
        <v/>
      </c>
      <c r="BZ541" s="44" t="str">
        <f>IF('Auto-Calculations'!GP479="No Error","",CONCATENATE($CB$63,'Auto-Calculations'!GP479,CHAR(10)))</f>
        <v/>
      </c>
      <c r="CA541" s="44" t="s">
        <v>6003</v>
      </c>
      <c r="CB541" s="1" t="str">
        <f t="shared" si="7"/>
        <v>.</v>
      </c>
    </row>
    <row r="542" spans="1:80" ht="40.15" customHeight="1" x14ac:dyDescent="0.25">
      <c r="A542" s="14" t="str">
        <f>IF(NOT(ISBLANK('Auto-Calculations'!D480)),'Auto-Calculations'!D480,"")</f>
        <v/>
      </c>
      <c r="B542" s="44" t="str">
        <f>IF('Auto-Calculations'!DR480="No Error","",CONCATENATE($CB$63,'Auto-Calculations'!DR480,CHAR(10)))</f>
        <v/>
      </c>
      <c r="C542" s="44" t="str">
        <f>IF('Auto-Calculations'!DS480="No Error","",CONCATENATE($CB$63,'Auto-Calculations'!DS480,CHAR(10)))</f>
        <v/>
      </c>
      <c r="D542" s="44" t="str">
        <f>IF('Auto-Calculations'!DT480="No Error","",CONCATENATE($CB$63,'Auto-Calculations'!DT480,CHAR(10)))</f>
        <v/>
      </c>
      <c r="E542" s="44" t="str">
        <f>IF('Auto-Calculations'!DU480="No Error","",CONCATENATE($CB$63,'Auto-Calculations'!DU480,CHAR(10)))</f>
        <v/>
      </c>
      <c r="F542" s="44" t="str">
        <f>IF('Auto-Calculations'!DV480="No Error","",CONCATENATE($CB$63,'Auto-Calculations'!DV480,CHAR(10)))</f>
        <v/>
      </c>
      <c r="G542" s="44" t="str">
        <f>IF('Auto-Calculations'!DW480="No Error","",CONCATENATE($CB$63,'Auto-Calculations'!DW480,CHAR(10)))</f>
        <v/>
      </c>
      <c r="H542" s="44" t="str">
        <f>IF('Auto-Calculations'!DX480="No Error","",CONCATENATE($CB$63,'Auto-Calculations'!DX480,CHAR(10)))</f>
        <v/>
      </c>
      <c r="I542" s="44" t="str">
        <f>IF('Auto-Calculations'!DY480="No Error","",CONCATENATE($CB$63,'Auto-Calculations'!DY480,CHAR(10)))</f>
        <v/>
      </c>
      <c r="J542" s="44" t="str">
        <f>IF('Auto-Calculations'!DZ480="No Error","",CONCATENATE($CB$63,'Auto-Calculations'!DZ480,CHAR(10)))</f>
        <v/>
      </c>
      <c r="K542" s="44" t="str">
        <f>IF('Auto-Calculations'!EA480="No Error","",CONCATENATE($CB$63,'Auto-Calculations'!EA480,CHAR(10)))</f>
        <v/>
      </c>
      <c r="L542" s="44" t="str">
        <f>IF('Auto-Calculations'!EB480="No Error","",CONCATENATE($CB$63,'Auto-Calculations'!EB480,CHAR(10)))</f>
        <v/>
      </c>
      <c r="M542" s="44" t="str">
        <f>IF('Auto-Calculations'!EC480="No Error","",CONCATENATE($CB$63,'Auto-Calculations'!EC480,CHAR(10)))</f>
        <v/>
      </c>
      <c r="N542" s="44" t="str">
        <f>IF('Auto-Calculations'!ED480="No Error","",CONCATENATE($CB$63,'Auto-Calculations'!ED480,CHAR(10)))</f>
        <v/>
      </c>
      <c r="O542" s="44" t="str">
        <f>IF('Auto-Calculations'!EE480="No Error","",CONCATENATE($CB$63,'Auto-Calculations'!EE480,CHAR(10)))</f>
        <v/>
      </c>
      <c r="P542" s="44" t="str">
        <f>IF('Auto-Calculations'!EF480="No Error","",CONCATENATE($CB$63,'Auto-Calculations'!EF480,CHAR(10)))</f>
        <v/>
      </c>
      <c r="Q542" s="44" t="str">
        <f>IF('Auto-Calculations'!EG480="No Error","",CONCATENATE($CB$63,'Auto-Calculations'!EG480,CHAR(10)))</f>
        <v/>
      </c>
      <c r="R542" s="44" t="str">
        <f>IF('Auto-Calculations'!EH480="No Error","",CONCATENATE($CB$63,'Auto-Calculations'!EH480,CHAR(10)))</f>
        <v/>
      </c>
      <c r="S542" s="44" t="str">
        <f>IF('Auto-Calculations'!EI480="No Error","",CONCATENATE($CB$63,'Auto-Calculations'!EI480,CHAR(10)))</f>
        <v/>
      </c>
      <c r="T542" s="44" t="str">
        <f>IF('Auto-Calculations'!EJ480="No Error","",CONCATENATE($CB$63,'Auto-Calculations'!EJ480,CHAR(10)))</f>
        <v/>
      </c>
      <c r="U542" s="44" t="str">
        <f>IF('Auto-Calculations'!EK480="No Error","",CONCATENATE($CB$63,'Auto-Calculations'!EK480,CHAR(10)))</f>
        <v/>
      </c>
      <c r="V542" s="44" t="str">
        <f>IF('Auto-Calculations'!EL480="No Error","",CONCATENATE($CB$63,'Auto-Calculations'!EL480,CHAR(10)))</f>
        <v/>
      </c>
      <c r="W542" s="44" t="str">
        <f>IF('Auto-Calculations'!EM480="No Error","",CONCATENATE($CB$63,'Auto-Calculations'!EM480,CHAR(10)))</f>
        <v/>
      </c>
      <c r="X542" s="44" t="str">
        <f>IF('Auto-Calculations'!EN480="No Error","",CONCATENATE($CB$63,'Auto-Calculations'!EN480,CHAR(10)))</f>
        <v/>
      </c>
      <c r="Y542" s="44" t="str">
        <f>IF('Auto-Calculations'!EO480="No Error","",CONCATENATE($CB$63,'Auto-Calculations'!EO480,CHAR(10)))</f>
        <v/>
      </c>
      <c r="Z542" s="44" t="str">
        <f>IF('Auto-Calculations'!EP480="No Error","",CONCATENATE($CB$63,'Auto-Calculations'!EP480,CHAR(10)))</f>
        <v/>
      </c>
      <c r="AA542" s="44" t="str">
        <f>IF('Auto-Calculations'!EQ480="No Error","",CONCATENATE($CB$63,'Auto-Calculations'!EQ480,CHAR(10)))</f>
        <v/>
      </c>
      <c r="AB542" s="44" t="str">
        <f>IF('Auto-Calculations'!ER480="No Error","",CONCATENATE($CB$63,'Auto-Calculations'!ER480,CHAR(10)))</f>
        <v/>
      </c>
      <c r="AC542" s="44" t="str">
        <f>IF('Auto-Calculations'!ES480="No Error","",CONCATENATE($CB$63,'Auto-Calculations'!ES480,CHAR(10)))</f>
        <v/>
      </c>
      <c r="AD542" s="44" t="str">
        <f>IF('Auto-Calculations'!ET480="No Error","",CONCATENATE($CB$63,'Auto-Calculations'!ET480,CHAR(10)))</f>
        <v/>
      </c>
      <c r="AE542" s="44" t="str">
        <f>IF('Auto-Calculations'!EU480="No Error","",CONCATENATE($CB$63,'Auto-Calculations'!EU480,CHAR(10)))</f>
        <v/>
      </c>
      <c r="AF542" s="44" t="str">
        <f>IF('Auto-Calculations'!EV480="No Error","",CONCATENATE($CB$63,'Auto-Calculations'!EV480,CHAR(10)))</f>
        <v/>
      </c>
      <c r="AG542" s="44" t="str">
        <f>IF('Auto-Calculations'!EW480="No Error","",CONCATENATE($CB$63,'Auto-Calculations'!EW480,CHAR(10)))</f>
        <v/>
      </c>
      <c r="AH542" s="44" t="str">
        <f>IF('Auto-Calculations'!EX480="No Error","",CONCATENATE($CB$63,'Auto-Calculations'!EX480,CHAR(10)))</f>
        <v/>
      </c>
      <c r="AI542" s="44" t="str">
        <f>IF('Auto-Calculations'!EY480="No Error","",CONCATENATE($CB$63,'Auto-Calculations'!EY480,CHAR(10)))</f>
        <v/>
      </c>
      <c r="AJ542" s="44" t="str">
        <f>IF('Auto-Calculations'!EZ480="No Error","",CONCATENATE($CB$63,'Auto-Calculations'!EZ480,CHAR(10)))</f>
        <v/>
      </c>
      <c r="AK542" s="44" t="str">
        <f>IF('Auto-Calculations'!FA480="No Error","",CONCATENATE($CB$63,'Auto-Calculations'!FA480,CHAR(10)))</f>
        <v/>
      </c>
      <c r="AL542" s="44" t="str">
        <f>IF('Auto-Calculations'!FB480="No Error","",CONCATENATE($CB$63,'Auto-Calculations'!FB480,CHAR(10)))</f>
        <v/>
      </c>
      <c r="AM542" s="44" t="str">
        <f>IF('Auto-Calculations'!FC480="No Error","",CONCATENATE($CB$63,'Auto-Calculations'!FC480,CHAR(10)))</f>
        <v/>
      </c>
      <c r="AN542" s="44" t="str">
        <f>IF('Auto-Calculations'!FD480="No Error","",CONCATENATE($CB$63,'Auto-Calculations'!FD480,CHAR(10)))</f>
        <v/>
      </c>
      <c r="AO542" s="44" t="str">
        <f>IF('Auto-Calculations'!FE480="No Error","",CONCATENATE($CB$63,'Auto-Calculations'!FE480,CHAR(10)))</f>
        <v/>
      </c>
      <c r="AP542" s="44" t="str">
        <f>IF('Auto-Calculations'!FF480="No Error","",CONCATENATE($CB$63,'Auto-Calculations'!FF480,CHAR(10)))</f>
        <v/>
      </c>
      <c r="AQ542" s="44" t="str">
        <f>IF('Auto-Calculations'!FG480="No Error","",CONCATENATE($CB$63,'Auto-Calculations'!FG480,CHAR(10)))</f>
        <v/>
      </c>
      <c r="AR542" s="44" t="str">
        <f>IF('Auto-Calculations'!FH480="No Error","",CONCATENATE($CB$63,'Auto-Calculations'!FH480,CHAR(10)))</f>
        <v/>
      </c>
      <c r="AS542" s="44" t="str">
        <f>IF('Auto-Calculations'!FI480="No Error","",CONCATENATE($CB$63,'Auto-Calculations'!FI480,CHAR(10)))</f>
        <v/>
      </c>
      <c r="AT542" s="44" t="str">
        <f>IF('Auto-Calculations'!FJ480="No Error","",CONCATENATE($CB$63,'Auto-Calculations'!FJ480,CHAR(10)))</f>
        <v/>
      </c>
      <c r="AU542" s="44" t="str">
        <f>IF('Auto-Calculations'!FK480="No Error","",CONCATENATE($CB$63,'Auto-Calculations'!FK480,CHAR(10)))</f>
        <v/>
      </c>
      <c r="AV542" s="44" t="str">
        <f>IF('Auto-Calculations'!FL480="No Error","",CONCATENATE($CB$63,'Auto-Calculations'!FL480,CHAR(10)))</f>
        <v/>
      </c>
      <c r="AW542" s="44" t="str">
        <f>IF('Auto-Calculations'!FM480="No Error","",CONCATENATE($CB$63,'Auto-Calculations'!FM480,CHAR(10)))</f>
        <v/>
      </c>
      <c r="AX542" s="44" t="str">
        <f>IF('Auto-Calculations'!FN480="No Error","",CONCATENATE($CB$63,'Auto-Calculations'!FN480,CHAR(10)))</f>
        <v/>
      </c>
      <c r="AY542" s="44" t="str">
        <f>IF('Auto-Calculations'!FO480="No Error","",CONCATENATE($CB$63,'Auto-Calculations'!FO480,CHAR(10)))</f>
        <v/>
      </c>
      <c r="AZ542" s="44" t="str">
        <f>IF('Auto-Calculations'!FP480="No Error","",CONCATENATE($CB$63,'Auto-Calculations'!FP480,CHAR(10)))</f>
        <v/>
      </c>
      <c r="BA542" s="44" t="str">
        <f>IF('Auto-Calculations'!FQ480="No Error","",CONCATENATE($CB$63,'Auto-Calculations'!FQ480,CHAR(10)))</f>
        <v/>
      </c>
      <c r="BB542" s="44" t="str">
        <f>IF('Auto-Calculations'!FR480="No Error","",CONCATENATE($CB$63,'Auto-Calculations'!FR480,CHAR(10)))</f>
        <v/>
      </c>
      <c r="BC542" s="44" t="str">
        <f>IF('Auto-Calculations'!FS480="No Error","",CONCATENATE($CB$63,'Auto-Calculations'!FS480,CHAR(10)))</f>
        <v/>
      </c>
      <c r="BD542" s="44" t="str">
        <f>IF('Auto-Calculations'!FT480="No Error","",CONCATENATE($CB$63,'Auto-Calculations'!FT480,CHAR(10)))</f>
        <v/>
      </c>
      <c r="BE542" s="44" t="str">
        <f>IF('Auto-Calculations'!FU480="No Error","",CONCATENATE($CB$63,'Auto-Calculations'!FU480,CHAR(10)))</f>
        <v/>
      </c>
      <c r="BF542" s="44" t="str">
        <f>IF('Auto-Calculations'!FV480="No Error","",CONCATENATE($CB$63,'Auto-Calculations'!FV480,CHAR(10)))</f>
        <v/>
      </c>
      <c r="BG542" s="44" t="str">
        <f>IF('Auto-Calculations'!FW480="No Error","",CONCATENATE($CB$63,'Auto-Calculations'!FW480,CHAR(10)))</f>
        <v/>
      </c>
      <c r="BH542" s="44" t="str">
        <f>IF('Auto-Calculations'!FX480="No Error","",CONCATENATE($CB$63,'Auto-Calculations'!FX480,CHAR(10)))</f>
        <v/>
      </c>
      <c r="BI542" s="44" t="str">
        <f>IF('Auto-Calculations'!FY480="No Error","",CONCATENATE($CB$63,'Auto-Calculations'!FY480,CHAR(10)))</f>
        <v/>
      </c>
      <c r="BJ542" s="44"/>
      <c r="BK542" s="44"/>
      <c r="BL542" s="44"/>
      <c r="BM542" s="44"/>
      <c r="BN542" s="44"/>
      <c r="BO542" s="44"/>
      <c r="BP542" s="44"/>
      <c r="BQ542" s="44"/>
      <c r="BR542" s="44"/>
      <c r="BS542" s="44"/>
      <c r="BT542" s="44"/>
      <c r="BU542" s="44" t="str">
        <f>IF('Auto-Calculations'!FY480="No Error","",CONCATENATE($CB$63,'Auto-Calculations'!FY480,CHAR(10)))</f>
        <v/>
      </c>
      <c r="BV542" s="44" t="str">
        <f>IF('Auto-Calculations'!GL480="No Error","",CONCATENATE($CB$63,'Auto-Calculations'!GL480,CHAR(10)))</f>
        <v/>
      </c>
      <c r="BW542" s="44" t="str">
        <f>IF('Auto-Calculations'!GM480="No Error","",CONCATENATE($CB$63,'Auto-Calculations'!GM480,CHAR(10)))</f>
        <v/>
      </c>
      <c r="BX542" s="44" t="str">
        <f>IF('Auto-Calculations'!GN480="No Error","",CONCATENATE($CB$63,'Auto-Calculations'!GN480,CHAR(10)))</f>
        <v/>
      </c>
      <c r="BY542" s="44" t="str">
        <f>IF('Auto-Calculations'!GO480="No Error","",CONCATENATE($CB$63,'Auto-Calculations'!GO480,CHAR(10)))</f>
        <v/>
      </c>
      <c r="BZ542" s="44" t="str">
        <f>IF('Auto-Calculations'!GP480="No Error","",CONCATENATE($CB$63,'Auto-Calculations'!GP480,CHAR(10)))</f>
        <v/>
      </c>
      <c r="CA542" s="44" t="s">
        <v>6003</v>
      </c>
      <c r="CB542" s="1" t="str">
        <f t="shared" si="7"/>
        <v>.</v>
      </c>
    </row>
    <row r="543" spans="1:80" ht="40.15" customHeight="1" x14ac:dyDescent="0.25">
      <c r="A543" s="14" t="str">
        <f>IF(NOT(ISBLANK('Auto-Calculations'!D481)),'Auto-Calculations'!D481,"")</f>
        <v/>
      </c>
      <c r="B543" s="44" t="str">
        <f>IF('Auto-Calculations'!DR481="No Error","",CONCATENATE($CB$63,'Auto-Calculations'!DR481,CHAR(10)))</f>
        <v/>
      </c>
      <c r="C543" s="44" t="str">
        <f>IF('Auto-Calculations'!DS481="No Error","",CONCATENATE($CB$63,'Auto-Calculations'!DS481,CHAR(10)))</f>
        <v/>
      </c>
      <c r="D543" s="44" t="str">
        <f>IF('Auto-Calculations'!DT481="No Error","",CONCATENATE($CB$63,'Auto-Calculations'!DT481,CHAR(10)))</f>
        <v/>
      </c>
      <c r="E543" s="44" t="str">
        <f>IF('Auto-Calculations'!DU481="No Error","",CONCATENATE($CB$63,'Auto-Calculations'!DU481,CHAR(10)))</f>
        <v/>
      </c>
      <c r="F543" s="44" t="str">
        <f>IF('Auto-Calculations'!DV481="No Error","",CONCATENATE($CB$63,'Auto-Calculations'!DV481,CHAR(10)))</f>
        <v/>
      </c>
      <c r="G543" s="44" t="str">
        <f>IF('Auto-Calculations'!DW481="No Error","",CONCATENATE($CB$63,'Auto-Calculations'!DW481,CHAR(10)))</f>
        <v/>
      </c>
      <c r="H543" s="44" t="str">
        <f>IF('Auto-Calculations'!DX481="No Error","",CONCATENATE($CB$63,'Auto-Calculations'!DX481,CHAR(10)))</f>
        <v/>
      </c>
      <c r="I543" s="44" t="str">
        <f>IF('Auto-Calculations'!DY481="No Error","",CONCATENATE($CB$63,'Auto-Calculations'!DY481,CHAR(10)))</f>
        <v/>
      </c>
      <c r="J543" s="44" t="str">
        <f>IF('Auto-Calculations'!DZ481="No Error","",CONCATENATE($CB$63,'Auto-Calculations'!DZ481,CHAR(10)))</f>
        <v/>
      </c>
      <c r="K543" s="44" t="str">
        <f>IF('Auto-Calculations'!EA481="No Error","",CONCATENATE($CB$63,'Auto-Calculations'!EA481,CHAR(10)))</f>
        <v/>
      </c>
      <c r="L543" s="44" t="str">
        <f>IF('Auto-Calculations'!EB481="No Error","",CONCATENATE($CB$63,'Auto-Calculations'!EB481,CHAR(10)))</f>
        <v/>
      </c>
      <c r="M543" s="44" t="str">
        <f>IF('Auto-Calculations'!EC481="No Error","",CONCATENATE($CB$63,'Auto-Calculations'!EC481,CHAR(10)))</f>
        <v/>
      </c>
      <c r="N543" s="44" t="str">
        <f>IF('Auto-Calculations'!ED481="No Error","",CONCATENATE($CB$63,'Auto-Calculations'!ED481,CHAR(10)))</f>
        <v/>
      </c>
      <c r="O543" s="44" t="str">
        <f>IF('Auto-Calculations'!EE481="No Error","",CONCATENATE($CB$63,'Auto-Calculations'!EE481,CHAR(10)))</f>
        <v/>
      </c>
      <c r="P543" s="44" t="str">
        <f>IF('Auto-Calculations'!EF481="No Error","",CONCATENATE($CB$63,'Auto-Calculations'!EF481,CHAR(10)))</f>
        <v/>
      </c>
      <c r="Q543" s="44" t="str">
        <f>IF('Auto-Calculations'!EG481="No Error","",CONCATENATE($CB$63,'Auto-Calculations'!EG481,CHAR(10)))</f>
        <v/>
      </c>
      <c r="R543" s="44" t="str">
        <f>IF('Auto-Calculations'!EH481="No Error","",CONCATENATE($CB$63,'Auto-Calculations'!EH481,CHAR(10)))</f>
        <v/>
      </c>
      <c r="S543" s="44" t="str">
        <f>IF('Auto-Calculations'!EI481="No Error","",CONCATENATE($CB$63,'Auto-Calculations'!EI481,CHAR(10)))</f>
        <v/>
      </c>
      <c r="T543" s="44" t="str">
        <f>IF('Auto-Calculations'!EJ481="No Error","",CONCATENATE($CB$63,'Auto-Calculations'!EJ481,CHAR(10)))</f>
        <v/>
      </c>
      <c r="U543" s="44" t="str">
        <f>IF('Auto-Calculations'!EK481="No Error","",CONCATENATE($CB$63,'Auto-Calculations'!EK481,CHAR(10)))</f>
        <v/>
      </c>
      <c r="V543" s="44" t="str">
        <f>IF('Auto-Calculations'!EL481="No Error","",CONCATENATE($CB$63,'Auto-Calculations'!EL481,CHAR(10)))</f>
        <v/>
      </c>
      <c r="W543" s="44" t="str">
        <f>IF('Auto-Calculations'!EM481="No Error","",CONCATENATE($CB$63,'Auto-Calculations'!EM481,CHAR(10)))</f>
        <v/>
      </c>
      <c r="X543" s="44" t="str">
        <f>IF('Auto-Calculations'!EN481="No Error","",CONCATENATE($CB$63,'Auto-Calculations'!EN481,CHAR(10)))</f>
        <v/>
      </c>
      <c r="Y543" s="44" t="str">
        <f>IF('Auto-Calculations'!EO481="No Error","",CONCATENATE($CB$63,'Auto-Calculations'!EO481,CHAR(10)))</f>
        <v/>
      </c>
      <c r="Z543" s="44" t="str">
        <f>IF('Auto-Calculations'!EP481="No Error","",CONCATENATE($CB$63,'Auto-Calculations'!EP481,CHAR(10)))</f>
        <v/>
      </c>
      <c r="AA543" s="44" t="str">
        <f>IF('Auto-Calculations'!EQ481="No Error","",CONCATENATE($CB$63,'Auto-Calculations'!EQ481,CHAR(10)))</f>
        <v/>
      </c>
      <c r="AB543" s="44" t="str">
        <f>IF('Auto-Calculations'!ER481="No Error","",CONCATENATE($CB$63,'Auto-Calculations'!ER481,CHAR(10)))</f>
        <v/>
      </c>
      <c r="AC543" s="44" t="str">
        <f>IF('Auto-Calculations'!ES481="No Error","",CONCATENATE($CB$63,'Auto-Calculations'!ES481,CHAR(10)))</f>
        <v/>
      </c>
      <c r="AD543" s="44" t="str">
        <f>IF('Auto-Calculations'!ET481="No Error","",CONCATENATE($CB$63,'Auto-Calculations'!ET481,CHAR(10)))</f>
        <v/>
      </c>
      <c r="AE543" s="44" t="str">
        <f>IF('Auto-Calculations'!EU481="No Error","",CONCATENATE($CB$63,'Auto-Calculations'!EU481,CHAR(10)))</f>
        <v/>
      </c>
      <c r="AF543" s="44" t="str">
        <f>IF('Auto-Calculations'!EV481="No Error","",CONCATENATE($CB$63,'Auto-Calculations'!EV481,CHAR(10)))</f>
        <v/>
      </c>
      <c r="AG543" s="44" t="str">
        <f>IF('Auto-Calculations'!EW481="No Error","",CONCATENATE($CB$63,'Auto-Calculations'!EW481,CHAR(10)))</f>
        <v/>
      </c>
      <c r="AH543" s="44" t="str">
        <f>IF('Auto-Calculations'!EX481="No Error","",CONCATENATE($CB$63,'Auto-Calculations'!EX481,CHAR(10)))</f>
        <v/>
      </c>
      <c r="AI543" s="44" t="str">
        <f>IF('Auto-Calculations'!EY481="No Error","",CONCATENATE($CB$63,'Auto-Calculations'!EY481,CHAR(10)))</f>
        <v/>
      </c>
      <c r="AJ543" s="44" t="str">
        <f>IF('Auto-Calculations'!EZ481="No Error","",CONCATENATE($CB$63,'Auto-Calculations'!EZ481,CHAR(10)))</f>
        <v/>
      </c>
      <c r="AK543" s="44" t="str">
        <f>IF('Auto-Calculations'!FA481="No Error","",CONCATENATE($CB$63,'Auto-Calculations'!FA481,CHAR(10)))</f>
        <v/>
      </c>
      <c r="AL543" s="44" t="str">
        <f>IF('Auto-Calculations'!FB481="No Error","",CONCATENATE($CB$63,'Auto-Calculations'!FB481,CHAR(10)))</f>
        <v/>
      </c>
      <c r="AM543" s="44" t="str">
        <f>IF('Auto-Calculations'!FC481="No Error","",CONCATENATE($CB$63,'Auto-Calculations'!FC481,CHAR(10)))</f>
        <v/>
      </c>
      <c r="AN543" s="44" t="str">
        <f>IF('Auto-Calculations'!FD481="No Error","",CONCATENATE($CB$63,'Auto-Calculations'!FD481,CHAR(10)))</f>
        <v/>
      </c>
      <c r="AO543" s="44" t="str">
        <f>IF('Auto-Calculations'!FE481="No Error","",CONCATENATE($CB$63,'Auto-Calculations'!FE481,CHAR(10)))</f>
        <v/>
      </c>
      <c r="AP543" s="44" t="str">
        <f>IF('Auto-Calculations'!FF481="No Error","",CONCATENATE($CB$63,'Auto-Calculations'!FF481,CHAR(10)))</f>
        <v/>
      </c>
      <c r="AQ543" s="44" t="str">
        <f>IF('Auto-Calculations'!FG481="No Error","",CONCATENATE($CB$63,'Auto-Calculations'!FG481,CHAR(10)))</f>
        <v/>
      </c>
      <c r="AR543" s="44" t="str">
        <f>IF('Auto-Calculations'!FH481="No Error","",CONCATENATE($CB$63,'Auto-Calculations'!FH481,CHAR(10)))</f>
        <v/>
      </c>
      <c r="AS543" s="44" t="str">
        <f>IF('Auto-Calculations'!FI481="No Error","",CONCATENATE($CB$63,'Auto-Calculations'!FI481,CHAR(10)))</f>
        <v/>
      </c>
      <c r="AT543" s="44" t="str">
        <f>IF('Auto-Calculations'!FJ481="No Error","",CONCATENATE($CB$63,'Auto-Calculations'!FJ481,CHAR(10)))</f>
        <v/>
      </c>
      <c r="AU543" s="44" t="str">
        <f>IF('Auto-Calculations'!FK481="No Error","",CONCATENATE($CB$63,'Auto-Calculations'!FK481,CHAR(10)))</f>
        <v/>
      </c>
      <c r="AV543" s="44" t="str">
        <f>IF('Auto-Calculations'!FL481="No Error","",CONCATENATE($CB$63,'Auto-Calculations'!FL481,CHAR(10)))</f>
        <v/>
      </c>
      <c r="AW543" s="44" t="str">
        <f>IF('Auto-Calculations'!FM481="No Error","",CONCATENATE($CB$63,'Auto-Calculations'!FM481,CHAR(10)))</f>
        <v/>
      </c>
      <c r="AX543" s="44" t="str">
        <f>IF('Auto-Calculations'!FN481="No Error","",CONCATENATE($CB$63,'Auto-Calculations'!FN481,CHAR(10)))</f>
        <v/>
      </c>
      <c r="AY543" s="44" t="str">
        <f>IF('Auto-Calculations'!FO481="No Error","",CONCATENATE($CB$63,'Auto-Calculations'!FO481,CHAR(10)))</f>
        <v/>
      </c>
      <c r="AZ543" s="44" t="str">
        <f>IF('Auto-Calculations'!FP481="No Error","",CONCATENATE($CB$63,'Auto-Calculations'!FP481,CHAR(10)))</f>
        <v/>
      </c>
      <c r="BA543" s="44" t="str">
        <f>IF('Auto-Calculations'!FQ481="No Error","",CONCATENATE($CB$63,'Auto-Calculations'!FQ481,CHAR(10)))</f>
        <v/>
      </c>
      <c r="BB543" s="44" t="str">
        <f>IF('Auto-Calculations'!FR481="No Error","",CONCATENATE($CB$63,'Auto-Calculations'!FR481,CHAR(10)))</f>
        <v/>
      </c>
      <c r="BC543" s="44" t="str">
        <f>IF('Auto-Calculations'!FS481="No Error","",CONCATENATE($CB$63,'Auto-Calculations'!FS481,CHAR(10)))</f>
        <v/>
      </c>
      <c r="BD543" s="44" t="str">
        <f>IF('Auto-Calculations'!FT481="No Error","",CONCATENATE($CB$63,'Auto-Calculations'!FT481,CHAR(10)))</f>
        <v/>
      </c>
      <c r="BE543" s="44" t="str">
        <f>IF('Auto-Calculations'!FU481="No Error","",CONCATENATE($CB$63,'Auto-Calculations'!FU481,CHAR(10)))</f>
        <v/>
      </c>
      <c r="BF543" s="44" t="str">
        <f>IF('Auto-Calculations'!FV481="No Error","",CONCATENATE($CB$63,'Auto-Calculations'!FV481,CHAR(10)))</f>
        <v/>
      </c>
      <c r="BG543" s="44" t="str">
        <f>IF('Auto-Calculations'!FW481="No Error","",CONCATENATE($CB$63,'Auto-Calculations'!FW481,CHAR(10)))</f>
        <v/>
      </c>
      <c r="BH543" s="44" t="str">
        <f>IF('Auto-Calculations'!FX481="No Error","",CONCATENATE($CB$63,'Auto-Calculations'!FX481,CHAR(10)))</f>
        <v/>
      </c>
      <c r="BI543" s="44" t="str">
        <f>IF('Auto-Calculations'!FY481="No Error","",CONCATENATE($CB$63,'Auto-Calculations'!FY481,CHAR(10)))</f>
        <v/>
      </c>
      <c r="BJ543" s="44"/>
      <c r="BK543" s="44"/>
      <c r="BL543" s="44"/>
      <c r="BM543" s="44"/>
      <c r="BN543" s="44"/>
      <c r="BO543" s="44"/>
      <c r="BP543" s="44"/>
      <c r="BQ543" s="44"/>
      <c r="BR543" s="44"/>
      <c r="BS543" s="44"/>
      <c r="BT543" s="44"/>
      <c r="BU543" s="44" t="str">
        <f>IF('Auto-Calculations'!FY481="No Error","",CONCATENATE($CB$63,'Auto-Calculations'!FY481,CHAR(10)))</f>
        <v/>
      </c>
      <c r="BV543" s="44" t="str">
        <f>IF('Auto-Calculations'!GL481="No Error","",CONCATENATE($CB$63,'Auto-Calculations'!GL481,CHAR(10)))</f>
        <v/>
      </c>
      <c r="BW543" s="44" t="str">
        <f>IF('Auto-Calculations'!GM481="No Error","",CONCATENATE($CB$63,'Auto-Calculations'!GM481,CHAR(10)))</f>
        <v/>
      </c>
      <c r="BX543" s="44" t="str">
        <f>IF('Auto-Calculations'!GN481="No Error","",CONCATENATE($CB$63,'Auto-Calculations'!GN481,CHAR(10)))</f>
        <v/>
      </c>
      <c r="BY543" s="44" t="str">
        <f>IF('Auto-Calculations'!GO481="No Error","",CONCATENATE($CB$63,'Auto-Calculations'!GO481,CHAR(10)))</f>
        <v/>
      </c>
      <c r="BZ543" s="44" t="str">
        <f>IF('Auto-Calculations'!GP481="No Error","",CONCATENATE($CB$63,'Auto-Calculations'!GP481,CHAR(10)))</f>
        <v/>
      </c>
      <c r="CA543" s="44" t="s">
        <v>6003</v>
      </c>
      <c r="CB543" s="1" t="str">
        <f t="shared" si="7"/>
        <v>.</v>
      </c>
    </row>
    <row r="544" spans="1:80" ht="40.15" customHeight="1" x14ac:dyDescent="0.25">
      <c r="A544" s="14" t="str">
        <f>IF(NOT(ISBLANK('Auto-Calculations'!D482)),'Auto-Calculations'!D482,"")</f>
        <v/>
      </c>
      <c r="B544" s="44" t="str">
        <f>IF('Auto-Calculations'!DR482="No Error","",CONCATENATE($CB$63,'Auto-Calculations'!DR482,CHAR(10)))</f>
        <v/>
      </c>
      <c r="C544" s="44" t="str">
        <f>IF('Auto-Calculations'!DS482="No Error","",CONCATENATE($CB$63,'Auto-Calculations'!DS482,CHAR(10)))</f>
        <v/>
      </c>
      <c r="D544" s="44" t="str">
        <f>IF('Auto-Calculations'!DT482="No Error","",CONCATENATE($CB$63,'Auto-Calculations'!DT482,CHAR(10)))</f>
        <v/>
      </c>
      <c r="E544" s="44" t="str">
        <f>IF('Auto-Calculations'!DU482="No Error","",CONCATENATE($CB$63,'Auto-Calculations'!DU482,CHAR(10)))</f>
        <v/>
      </c>
      <c r="F544" s="44" t="str">
        <f>IF('Auto-Calculations'!DV482="No Error","",CONCATENATE($CB$63,'Auto-Calculations'!DV482,CHAR(10)))</f>
        <v/>
      </c>
      <c r="G544" s="44" t="str">
        <f>IF('Auto-Calculations'!DW482="No Error","",CONCATENATE($CB$63,'Auto-Calculations'!DW482,CHAR(10)))</f>
        <v/>
      </c>
      <c r="H544" s="44" t="str">
        <f>IF('Auto-Calculations'!DX482="No Error","",CONCATENATE($CB$63,'Auto-Calculations'!DX482,CHAR(10)))</f>
        <v/>
      </c>
      <c r="I544" s="44" t="str">
        <f>IF('Auto-Calculations'!DY482="No Error","",CONCATENATE($CB$63,'Auto-Calculations'!DY482,CHAR(10)))</f>
        <v/>
      </c>
      <c r="J544" s="44" t="str">
        <f>IF('Auto-Calculations'!DZ482="No Error","",CONCATENATE($CB$63,'Auto-Calculations'!DZ482,CHAR(10)))</f>
        <v/>
      </c>
      <c r="K544" s="44" t="str">
        <f>IF('Auto-Calculations'!EA482="No Error","",CONCATENATE($CB$63,'Auto-Calculations'!EA482,CHAR(10)))</f>
        <v/>
      </c>
      <c r="L544" s="44" t="str">
        <f>IF('Auto-Calculations'!EB482="No Error","",CONCATENATE($CB$63,'Auto-Calculations'!EB482,CHAR(10)))</f>
        <v/>
      </c>
      <c r="M544" s="44" t="str">
        <f>IF('Auto-Calculations'!EC482="No Error","",CONCATENATE($CB$63,'Auto-Calculations'!EC482,CHAR(10)))</f>
        <v/>
      </c>
      <c r="N544" s="44" t="str">
        <f>IF('Auto-Calculations'!ED482="No Error","",CONCATENATE($CB$63,'Auto-Calculations'!ED482,CHAR(10)))</f>
        <v/>
      </c>
      <c r="O544" s="44" t="str">
        <f>IF('Auto-Calculations'!EE482="No Error","",CONCATENATE($CB$63,'Auto-Calculations'!EE482,CHAR(10)))</f>
        <v/>
      </c>
      <c r="P544" s="44" t="str">
        <f>IF('Auto-Calculations'!EF482="No Error","",CONCATENATE($CB$63,'Auto-Calculations'!EF482,CHAR(10)))</f>
        <v/>
      </c>
      <c r="Q544" s="44" t="str">
        <f>IF('Auto-Calculations'!EG482="No Error","",CONCATENATE($CB$63,'Auto-Calculations'!EG482,CHAR(10)))</f>
        <v/>
      </c>
      <c r="R544" s="44" t="str">
        <f>IF('Auto-Calculations'!EH482="No Error","",CONCATENATE($CB$63,'Auto-Calculations'!EH482,CHAR(10)))</f>
        <v/>
      </c>
      <c r="S544" s="44" t="str">
        <f>IF('Auto-Calculations'!EI482="No Error","",CONCATENATE($CB$63,'Auto-Calculations'!EI482,CHAR(10)))</f>
        <v/>
      </c>
      <c r="T544" s="44" t="str">
        <f>IF('Auto-Calculations'!EJ482="No Error","",CONCATENATE($CB$63,'Auto-Calculations'!EJ482,CHAR(10)))</f>
        <v/>
      </c>
      <c r="U544" s="44" t="str">
        <f>IF('Auto-Calculations'!EK482="No Error","",CONCATENATE($CB$63,'Auto-Calculations'!EK482,CHAR(10)))</f>
        <v/>
      </c>
      <c r="V544" s="44" t="str">
        <f>IF('Auto-Calculations'!EL482="No Error","",CONCATENATE($CB$63,'Auto-Calculations'!EL482,CHAR(10)))</f>
        <v/>
      </c>
      <c r="W544" s="44" t="str">
        <f>IF('Auto-Calculations'!EM482="No Error","",CONCATENATE($CB$63,'Auto-Calculations'!EM482,CHAR(10)))</f>
        <v/>
      </c>
      <c r="X544" s="44" t="str">
        <f>IF('Auto-Calculations'!EN482="No Error","",CONCATENATE($CB$63,'Auto-Calculations'!EN482,CHAR(10)))</f>
        <v/>
      </c>
      <c r="Y544" s="44" t="str">
        <f>IF('Auto-Calculations'!EO482="No Error","",CONCATENATE($CB$63,'Auto-Calculations'!EO482,CHAR(10)))</f>
        <v/>
      </c>
      <c r="Z544" s="44" t="str">
        <f>IF('Auto-Calculations'!EP482="No Error","",CONCATENATE($CB$63,'Auto-Calculations'!EP482,CHAR(10)))</f>
        <v/>
      </c>
      <c r="AA544" s="44" t="str">
        <f>IF('Auto-Calculations'!EQ482="No Error","",CONCATENATE($CB$63,'Auto-Calculations'!EQ482,CHAR(10)))</f>
        <v/>
      </c>
      <c r="AB544" s="44" t="str">
        <f>IF('Auto-Calculations'!ER482="No Error","",CONCATENATE($CB$63,'Auto-Calculations'!ER482,CHAR(10)))</f>
        <v/>
      </c>
      <c r="AC544" s="44" t="str">
        <f>IF('Auto-Calculations'!ES482="No Error","",CONCATENATE($CB$63,'Auto-Calculations'!ES482,CHAR(10)))</f>
        <v/>
      </c>
      <c r="AD544" s="44" t="str">
        <f>IF('Auto-Calculations'!ET482="No Error","",CONCATENATE($CB$63,'Auto-Calculations'!ET482,CHAR(10)))</f>
        <v/>
      </c>
      <c r="AE544" s="44" t="str">
        <f>IF('Auto-Calculations'!EU482="No Error","",CONCATENATE($CB$63,'Auto-Calculations'!EU482,CHAR(10)))</f>
        <v/>
      </c>
      <c r="AF544" s="44" t="str">
        <f>IF('Auto-Calculations'!EV482="No Error","",CONCATENATE($CB$63,'Auto-Calculations'!EV482,CHAR(10)))</f>
        <v/>
      </c>
      <c r="AG544" s="44" t="str">
        <f>IF('Auto-Calculations'!EW482="No Error","",CONCATENATE($CB$63,'Auto-Calculations'!EW482,CHAR(10)))</f>
        <v/>
      </c>
      <c r="AH544" s="44" t="str">
        <f>IF('Auto-Calculations'!EX482="No Error","",CONCATENATE($CB$63,'Auto-Calculations'!EX482,CHAR(10)))</f>
        <v/>
      </c>
      <c r="AI544" s="44" t="str">
        <f>IF('Auto-Calculations'!EY482="No Error","",CONCATENATE($CB$63,'Auto-Calculations'!EY482,CHAR(10)))</f>
        <v/>
      </c>
      <c r="AJ544" s="44" t="str">
        <f>IF('Auto-Calculations'!EZ482="No Error","",CONCATENATE($CB$63,'Auto-Calculations'!EZ482,CHAR(10)))</f>
        <v/>
      </c>
      <c r="AK544" s="44" t="str">
        <f>IF('Auto-Calculations'!FA482="No Error","",CONCATENATE($CB$63,'Auto-Calculations'!FA482,CHAR(10)))</f>
        <v/>
      </c>
      <c r="AL544" s="44" t="str">
        <f>IF('Auto-Calculations'!FB482="No Error","",CONCATENATE($CB$63,'Auto-Calculations'!FB482,CHAR(10)))</f>
        <v/>
      </c>
      <c r="AM544" s="44" t="str">
        <f>IF('Auto-Calculations'!FC482="No Error","",CONCATENATE($CB$63,'Auto-Calculations'!FC482,CHAR(10)))</f>
        <v/>
      </c>
      <c r="AN544" s="44" t="str">
        <f>IF('Auto-Calculations'!FD482="No Error","",CONCATENATE($CB$63,'Auto-Calculations'!FD482,CHAR(10)))</f>
        <v/>
      </c>
      <c r="AO544" s="44" t="str">
        <f>IF('Auto-Calculations'!FE482="No Error","",CONCATENATE($CB$63,'Auto-Calculations'!FE482,CHAR(10)))</f>
        <v/>
      </c>
      <c r="AP544" s="44" t="str">
        <f>IF('Auto-Calculations'!FF482="No Error","",CONCATENATE($CB$63,'Auto-Calculations'!FF482,CHAR(10)))</f>
        <v/>
      </c>
      <c r="AQ544" s="44" t="str">
        <f>IF('Auto-Calculations'!FG482="No Error","",CONCATENATE($CB$63,'Auto-Calculations'!FG482,CHAR(10)))</f>
        <v/>
      </c>
      <c r="AR544" s="44" t="str">
        <f>IF('Auto-Calculations'!FH482="No Error","",CONCATENATE($CB$63,'Auto-Calculations'!FH482,CHAR(10)))</f>
        <v/>
      </c>
      <c r="AS544" s="44" t="str">
        <f>IF('Auto-Calculations'!FI482="No Error","",CONCATENATE($CB$63,'Auto-Calculations'!FI482,CHAR(10)))</f>
        <v/>
      </c>
      <c r="AT544" s="44" t="str">
        <f>IF('Auto-Calculations'!FJ482="No Error","",CONCATENATE($CB$63,'Auto-Calculations'!FJ482,CHAR(10)))</f>
        <v/>
      </c>
      <c r="AU544" s="44" t="str">
        <f>IF('Auto-Calculations'!FK482="No Error","",CONCATENATE($CB$63,'Auto-Calculations'!FK482,CHAR(10)))</f>
        <v/>
      </c>
      <c r="AV544" s="44" t="str">
        <f>IF('Auto-Calculations'!FL482="No Error","",CONCATENATE($CB$63,'Auto-Calculations'!FL482,CHAR(10)))</f>
        <v/>
      </c>
      <c r="AW544" s="44" t="str">
        <f>IF('Auto-Calculations'!FM482="No Error","",CONCATENATE($CB$63,'Auto-Calculations'!FM482,CHAR(10)))</f>
        <v/>
      </c>
      <c r="AX544" s="44" t="str">
        <f>IF('Auto-Calculations'!FN482="No Error","",CONCATENATE($CB$63,'Auto-Calculations'!FN482,CHAR(10)))</f>
        <v/>
      </c>
      <c r="AY544" s="44" t="str">
        <f>IF('Auto-Calculations'!FO482="No Error","",CONCATENATE($CB$63,'Auto-Calculations'!FO482,CHAR(10)))</f>
        <v/>
      </c>
      <c r="AZ544" s="44" t="str">
        <f>IF('Auto-Calculations'!FP482="No Error","",CONCATENATE($CB$63,'Auto-Calculations'!FP482,CHAR(10)))</f>
        <v/>
      </c>
      <c r="BA544" s="44" t="str">
        <f>IF('Auto-Calculations'!FQ482="No Error","",CONCATENATE($CB$63,'Auto-Calculations'!FQ482,CHAR(10)))</f>
        <v/>
      </c>
      <c r="BB544" s="44" t="str">
        <f>IF('Auto-Calculations'!FR482="No Error","",CONCATENATE($CB$63,'Auto-Calculations'!FR482,CHAR(10)))</f>
        <v/>
      </c>
      <c r="BC544" s="44" t="str">
        <f>IF('Auto-Calculations'!FS482="No Error","",CONCATENATE($CB$63,'Auto-Calculations'!FS482,CHAR(10)))</f>
        <v/>
      </c>
      <c r="BD544" s="44" t="str">
        <f>IF('Auto-Calculations'!FT482="No Error","",CONCATENATE($CB$63,'Auto-Calculations'!FT482,CHAR(10)))</f>
        <v/>
      </c>
      <c r="BE544" s="44" t="str">
        <f>IF('Auto-Calculations'!FU482="No Error","",CONCATENATE($CB$63,'Auto-Calculations'!FU482,CHAR(10)))</f>
        <v/>
      </c>
      <c r="BF544" s="44" t="str">
        <f>IF('Auto-Calculations'!FV482="No Error","",CONCATENATE($CB$63,'Auto-Calculations'!FV482,CHAR(10)))</f>
        <v/>
      </c>
      <c r="BG544" s="44" t="str">
        <f>IF('Auto-Calculations'!FW482="No Error","",CONCATENATE($CB$63,'Auto-Calculations'!FW482,CHAR(10)))</f>
        <v/>
      </c>
      <c r="BH544" s="44" t="str">
        <f>IF('Auto-Calculations'!FX482="No Error","",CONCATENATE($CB$63,'Auto-Calculations'!FX482,CHAR(10)))</f>
        <v/>
      </c>
      <c r="BI544" s="44" t="str">
        <f>IF('Auto-Calculations'!FY482="No Error","",CONCATENATE($CB$63,'Auto-Calculations'!FY482,CHAR(10)))</f>
        <v/>
      </c>
      <c r="BJ544" s="44"/>
      <c r="BK544" s="44"/>
      <c r="BL544" s="44"/>
      <c r="BM544" s="44"/>
      <c r="BN544" s="44"/>
      <c r="BO544" s="44"/>
      <c r="BP544" s="44"/>
      <c r="BQ544" s="44"/>
      <c r="BR544" s="44"/>
      <c r="BS544" s="44"/>
      <c r="BT544" s="44"/>
      <c r="BU544" s="44" t="str">
        <f>IF('Auto-Calculations'!FY482="No Error","",CONCATENATE($CB$63,'Auto-Calculations'!FY482,CHAR(10)))</f>
        <v/>
      </c>
      <c r="BV544" s="44" t="str">
        <f>IF('Auto-Calculations'!GL482="No Error","",CONCATENATE($CB$63,'Auto-Calculations'!GL482,CHAR(10)))</f>
        <v/>
      </c>
      <c r="BW544" s="44" t="str">
        <f>IF('Auto-Calculations'!GM482="No Error","",CONCATENATE($CB$63,'Auto-Calculations'!GM482,CHAR(10)))</f>
        <v/>
      </c>
      <c r="BX544" s="44" t="str">
        <f>IF('Auto-Calculations'!GN482="No Error","",CONCATENATE($CB$63,'Auto-Calculations'!GN482,CHAR(10)))</f>
        <v/>
      </c>
      <c r="BY544" s="44" t="str">
        <f>IF('Auto-Calculations'!GO482="No Error","",CONCATENATE($CB$63,'Auto-Calculations'!GO482,CHAR(10)))</f>
        <v/>
      </c>
      <c r="BZ544" s="44" t="str">
        <f>IF('Auto-Calculations'!GP482="No Error","",CONCATENATE($CB$63,'Auto-Calculations'!GP482,CHAR(10)))</f>
        <v/>
      </c>
      <c r="CA544" s="44" t="s">
        <v>6003</v>
      </c>
      <c r="CB544" s="1" t="str">
        <f t="shared" si="7"/>
        <v>.</v>
      </c>
    </row>
    <row r="545" spans="1:80" ht="40.15" customHeight="1" x14ac:dyDescent="0.25">
      <c r="A545" s="14" t="str">
        <f>IF(NOT(ISBLANK('Auto-Calculations'!D483)),'Auto-Calculations'!D483,"")</f>
        <v/>
      </c>
      <c r="B545" s="44" t="str">
        <f>IF('Auto-Calculations'!DR483="No Error","",CONCATENATE($CB$63,'Auto-Calculations'!DR483,CHAR(10)))</f>
        <v/>
      </c>
      <c r="C545" s="44" t="str">
        <f>IF('Auto-Calculations'!DS483="No Error","",CONCATENATE($CB$63,'Auto-Calculations'!DS483,CHAR(10)))</f>
        <v/>
      </c>
      <c r="D545" s="44" t="str">
        <f>IF('Auto-Calculations'!DT483="No Error","",CONCATENATE($CB$63,'Auto-Calculations'!DT483,CHAR(10)))</f>
        <v/>
      </c>
      <c r="E545" s="44" t="str">
        <f>IF('Auto-Calculations'!DU483="No Error","",CONCATENATE($CB$63,'Auto-Calculations'!DU483,CHAR(10)))</f>
        <v/>
      </c>
      <c r="F545" s="44" t="str">
        <f>IF('Auto-Calculations'!DV483="No Error","",CONCATENATE($CB$63,'Auto-Calculations'!DV483,CHAR(10)))</f>
        <v/>
      </c>
      <c r="G545" s="44" t="str">
        <f>IF('Auto-Calculations'!DW483="No Error","",CONCATENATE($CB$63,'Auto-Calculations'!DW483,CHAR(10)))</f>
        <v/>
      </c>
      <c r="H545" s="44" t="str">
        <f>IF('Auto-Calculations'!DX483="No Error","",CONCATENATE($CB$63,'Auto-Calculations'!DX483,CHAR(10)))</f>
        <v/>
      </c>
      <c r="I545" s="44" t="str">
        <f>IF('Auto-Calculations'!DY483="No Error","",CONCATENATE($CB$63,'Auto-Calculations'!DY483,CHAR(10)))</f>
        <v/>
      </c>
      <c r="J545" s="44" t="str">
        <f>IF('Auto-Calculations'!DZ483="No Error","",CONCATENATE($CB$63,'Auto-Calculations'!DZ483,CHAR(10)))</f>
        <v/>
      </c>
      <c r="K545" s="44" t="str">
        <f>IF('Auto-Calculations'!EA483="No Error","",CONCATENATE($CB$63,'Auto-Calculations'!EA483,CHAR(10)))</f>
        <v/>
      </c>
      <c r="L545" s="44" t="str">
        <f>IF('Auto-Calculations'!EB483="No Error","",CONCATENATE($CB$63,'Auto-Calculations'!EB483,CHAR(10)))</f>
        <v/>
      </c>
      <c r="M545" s="44" t="str">
        <f>IF('Auto-Calculations'!EC483="No Error","",CONCATENATE($CB$63,'Auto-Calculations'!EC483,CHAR(10)))</f>
        <v/>
      </c>
      <c r="N545" s="44" t="str">
        <f>IF('Auto-Calculations'!ED483="No Error","",CONCATENATE($CB$63,'Auto-Calculations'!ED483,CHAR(10)))</f>
        <v/>
      </c>
      <c r="O545" s="44" t="str">
        <f>IF('Auto-Calculations'!EE483="No Error","",CONCATENATE($CB$63,'Auto-Calculations'!EE483,CHAR(10)))</f>
        <v/>
      </c>
      <c r="P545" s="44" t="str">
        <f>IF('Auto-Calculations'!EF483="No Error","",CONCATENATE($CB$63,'Auto-Calculations'!EF483,CHAR(10)))</f>
        <v/>
      </c>
      <c r="Q545" s="44" t="str">
        <f>IF('Auto-Calculations'!EG483="No Error","",CONCATENATE($CB$63,'Auto-Calculations'!EG483,CHAR(10)))</f>
        <v/>
      </c>
      <c r="R545" s="44" t="str">
        <f>IF('Auto-Calculations'!EH483="No Error","",CONCATENATE($CB$63,'Auto-Calculations'!EH483,CHAR(10)))</f>
        <v/>
      </c>
      <c r="S545" s="44" t="str">
        <f>IF('Auto-Calculations'!EI483="No Error","",CONCATENATE($CB$63,'Auto-Calculations'!EI483,CHAR(10)))</f>
        <v/>
      </c>
      <c r="T545" s="44" t="str">
        <f>IF('Auto-Calculations'!EJ483="No Error","",CONCATENATE($CB$63,'Auto-Calculations'!EJ483,CHAR(10)))</f>
        <v/>
      </c>
      <c r="U545" s="44" t="str">
        <f>IF('Auto-Calculations'!EK483="No Error","",CONCATENATE($CB$63,'Auto-Calculations'!EK483,CHAR(10)))</f>
        <v/>
      </c>
      <c r="V545" s="44" t="str">
        <f>IF('Auto-Calculations'!EL483="No Error","",CONCATENATE($CB$63,'Auto-Calculations'!EL483,CHAR(10)))</f>
        <v/>
      </c>
      <c r="W545" s="44" t="str">
        <f>IF('Auto-Calculations'!EM483="No Error","",CONCATENATE($CB$63,'Auto-Calculations'!EM483,CHAR(10)))</f>
        <v/>
      </c>
      <c r="X545" s="44" t="str">
        <f>IF('Auto-Calculations'!EN483="No Error","",CONCATENATE($CB$63,'Auto-Calculations'!EN483,CHAR(10)))</f>
        <v/>
      </c>
      <c r="Y545" s="44" t="str">
        <f>IF('Auto-Calculations'!EO483="No Error","",CONCATENATE($CB$63,'Auto-Calculations'!EO483,CHAR(10)))</f>
        <v/>
      </c>
      <c r="Z545" s="44" t="str">
        <f>IF('Auto-Calculations'!EP483="No Error","",CONCATENATE($CB$63,'Auto-Calculations'!EP483,CHAR(10)))</f>
        <v/>
      </c>
      <c r="AA545" s="44" t="str">
        <f>IF('Auto-Calculations'!EQ483="No Error","",CONCATENATE($CB$63,'Auto-Calculations'!EQ483,CHAR(10)))</f>
        <v/>
      </c>
      <c r="AB545" s="44" t="str">
        <f>IF('Auto-Calculations'!ER483="No Error","",CONCATENATE($CB$63,'Auto-Calculations'!ER483,CHAR(10)))</f>
        <v/>
      </c>
      <c r="AC545" s="44" t="str">
        <f>IF('Auto-Calculations'!ES483="No Error","",CONCATENATE($CB$63,'Auto-Calculations'!ES483,CHAR(10)))</f>
        <v/>
      </c>
      <c r="AD545" s="44" t="str">
        <f>IF('Auto-Calculations'!ET483="No Error","",CONCATENATE($CB$63,'Auto-Calculations'!ET483,CHAR(10)))</f>
        <v/>
      </c>
      <c r="AE545" s="44" t="str">
        <f>IF('Auto-Calculations'!EU483="No Error","",CONCATENATE($CB$63,'Auto-Calculations'!EU483,CHAR(10)))</f>
        <v/>
      </c>
      <c r="AF545" s="44" t="str">
        <f>IF('Auto-Calculations'!EV483="No Error","",CONCATENATE($CB$63,'Auto-Calculations'!EV483,CHAR(10)))</f>
        <v/>
      </c>
      <c r="AG545" s="44" t="str">
        <f>IF('Auto-Calculations'!EW483="No Error","",CONCATENATE($CB$63,'Auto-Calculations'!EW483,CHAR(10)))</f>
        <v/>
      </c>
      <c r="AH545" s="44" t="str">
        <f>IF('Auto-Calculations'!EX483="No Error","",CONCATENATE($CB$63,'Auto-Calculations'!EX483,CHAR(10)))</f>
        <v/>
      </c>
      <c r="AI545" s="44" t="str">
        <f>IF('Auto-Calculations'!EY483="No Error","",CONCATENATE($CB$63,'Auto-Calculations'!EY483,CHAR(10)))</f>
        <v/>
      </c>
      <c r="AJ545" s="44" t="str">
        <f>IF('Auto-Calculations'!EZ483="No Error","",CONCATENATE($CB$63,'Auto-Calculations'!EZ483,CHAR(10)))</f>
        <v/>
      </c>
      <c r="AK545" s="44" t="str">
        <f>IF('Auto-Calculations'!FA483="No Error","",CONCATENATE($CB$63,'Auto-Calculations'!FA483,CHAR(10)))</f>
        <v/>
      </c>
      <c r="AL545" s="44" t="str">
        <f>IF('Auto-Calculations'!FB483="No Error","",CONCATENATE($CB$63,'Auto-Calculations'!FB483,CHAR(10)))</f>
        <v/>
      </c>
      <c r="AM545" s="44" t="str">
        <f>IF('Auto-Calculations'!FC483="No Error","",CONCATENATE($CB$63,'Auto-Calculations'!FC483,CHAR(10)))</f>
        <v/>
      </c>
      <c r="AN545" s="44" t="str">
        <f>IF('Auto-Calculations'!FD483="No Error","",CONCATENATE($CB$63,'Auto-Calculations'!FD483,CHAR(10)))</f>
        <v/>
      </c>
      <c r="AO545" s="44" t="str">
        <f>IF('Auto-Calculations'!FE483="No Error","",CONCATENATE($CB$63,'Auto-Calculations'!FE483,CHAR(10)))</f>
        <v/>
      </c>
      <c r="AP545" s="44" t="str">
        <f>IF('Auto-Calculations'!FF483="No Error","",CONCATENATE($CB$63,'Auto-Calculations'!FF483,CHAR(10)))</f>
        <v/>
      </c>
      <c r="AQ545" s="44" t="str">
        <f>IF('Auto-Calculations'!FG483="No Error","",CONCATENATE($CB$63,'Auto-Calculations'!FG483,CHAR(10)))</f>
        <v/>
      </c>
      <c r="AR545" s="44" t="str">
        <f>IF('Auto-Calculations'!FH483="No Error","",CONCATENATE($CB$63,'Auto-Calculations'!FH483,CHAR(10)))</f>
        <v/>
      </c>
      <c r="AS545" s="44" t="str">
        <f>IF('Auto-Calculations'!FI483="No Error","",CONCATENATE($CB$63,'Auto-Calculations'!FI483,CHAR(10)))</f>
        <v/>
      </c>
      <c r="AT545" s="44" t="str">
        <f>IF('Auto-Calculations'!FJ483="No Error","",CONCATENATE($CB$63,'Auto-Calculations'!FJ483,CHAR(10)))</f>
        <v/>
      </c>
      <c r="AU545" s="44" t="str">
        <f>IF('Auto-Calculations'!FK483="No Error","",CONCATENATE($CB$63,'Auto-Calculations'!FK483,CHAR(10)))</f>
        <v/>
      </c>
      <c r="AV545" s="44" t="str">
        <f>IF('Auto-Calculations'!FL483="No Error","",CONCATENATE($CB$63,'Auto-Calculations'!FL483,CHAR(10)))</f>
        <v/>
      </c>
      <c r="AW545" s="44" t="str">
        <f>IF('Auto-Calculations'!FM483="No Error","",CONCATENATE($CB$63,'Auto-Calculations'!FM483,CHAR(10)))</f>
        <v/>
      </c>
      <c r="AX545" s="44" t="str">
        <f>IF('Auto-Calculations'!FN483="No Error","",CONCATENATE($CB$63,'Auto-Calculations'!FN483,CHAR(10)))</f>
        <v/>
      </c>
      <c r="AY545" s="44" t="str">
        <f>IF('Auto-Calculations'!FO483="No Error","",CONCATENATE($CB$63,'Auto-Calculations'!FO483,CHAR(10)))</f>
        <v/>
      </c>
      <c r="AZ545" s="44" t="str">
        <f>IF('Auto-Calculations'!FP483="No Error","",CONCATENATE($CB$63,'Auto-Calculations'!FP483,CHAR(10)))</f>
        <v/>
      </c>
      <c r="BA545" s="44" t="str">
        <f>IF('Auto-Calculations'!FQ483="No Error","",CONCATENATE($CB$63,'Auto-Calculations'!FQ483,CHAR(10)))</f>
        <v/>
      </c>
      <c r="BB545" s="44" t="str">
        <f>IF('Auto-Calculations'!FR483="No Error","",CONCATENATE($CB$63,'Auto-Calculations'!FR483,CHAR(10)))</f>
        <v/>
      </c>
      <c r="BC545" s="44" t="str">
        <f>IF('Auto-Calculations'!FS483="No Error","",CONCATENATE($CB$63,'Auto-Calculations'!FS483,CHAR(10)))</f>
        <v/>
      </c>
      <c r="BD545" s="44" t="str">
        <f>IF('Auto-Calculations'!FT483="No Error","",CONCATENATE($CB$63,'Auto-Calculations'!FT483,CHAR(10)))</f>
        <v/>
      </c>
      <c r="BE545" s="44" t="str">
        <f>IF('Auto-Calculations'!FU483="No Error","",CONCATENATE($CB$63,'Auto-Calculations'!FU483,CHAR(10)))</f>
        <v/>
      </c>
      <c r="BF545" s="44" t="str">
        <f>IF('Auto-Calculations'!FV483="No Error","",CONCATENATE($CB$63,'Auto-Calculations'!FV483,CHAR(10)))</f>
        <v/>
      </c>
      <c r="BG545" s="44" t="str">
        <f>IF('Auto-Calculations'!FW483="No Error","",CONCATENATE($CB$63,'Auto-Calculations'!FW483,CHAR(10)))</f>
        <v/>
      </c>
      <c r="BH545" s="44" t="str">
        <f>IF('Auto-Calculations'!FX483="No Error","",CONCATENATE($CB$63,'Auto-Calculations'!FX483,CHAR(10)))</f>
        <v/>
      </c>
      <c r="BI545" s="44" t="str">
        <f>IF('Auto-Calculations'!FY483="No Error","",CONCATENATE($CB$63,'Auto-Calculations'!FY483,CHAR(10)))</f>
        <v/>
      </c>
      <c r="BJ545" s="44"/>
      <c r="BK545" s="44"/>
      <c r="BL545" s="44"/>
      <c r="BM545" s="44"/>
      <c r="BN545" s="44"/>
      <c r="BO545" s="44"/>
      <c r="BP545" s="44"/>
      <c r="BQ545" s="44"/>
      <c r="BR545" s="44"/>
      <c r="BS545" s="44"/>
      <c r="BT545" s="44"/>
      <c r="BU545" s="44" t="str">
        <f>IF('Auto-Calculations'!FY483="No Error","",CONCATENATE($CB$63,'Auto-Calculations'!FY483,CHAR(10)))</f>
        <v/>
      </c>
      <c r="BV545" s="44" t="str">
        <f>IF('Auto-Calculations'!GL483="No Error","",CONCATENATE($CB$63,'Auto-Calculations'!GL483,CHAR(10)))</f>
        <v/>
      </c>
      <c r="BW545" s="44" t="str">
        <f>IF('Auto-Calculations'!GM483="No Error","",CONCATENATE($CB$63,'Auto-Calculations'!GM483,CHAR(10)))</f>
        <v/>
      </c>
      <c r="BX545" s="44" t="str">
        <f>IF('Auto-Calculations'!GN483="No Error","",CONCATENATE($CB$63,'Auto-Calculations'!GN483,CHAR(10)))</f>
        <v/>
      </c>
      <c r="BY545" s="44" t="str">
        <f>IF('Auto-Calculations'!GO483="No Error","",CONCATENATE($CB$63,'Auto-Calculations'!GO483,CHAR(10)))</f>
        <v/>
      </c>
      <c r="BZ545" s="44" t="str">
        <f>IF('Auto-Calculations'!GP483="No Error","",CONCATENATE($CB$63,'Auto-Calculations'!GP483,CHAR(10)))</f>
        <v/>
      </c>
      <c r="CA545" s="44" t="s">
        <v>6003</v>
      </c>
      <c r="CB545" s="1" t="str">
        <f t="shared" si="7"/>
        <v>.</v>
      </c>
    </row>
    <row r="546" spans="1:80" ht="40.15" customHeight="1" x14ac:dyDescent="0.25">
      <c r="A546" s="14" t="str">
        <f>IF(NOT(ISBLANK('Auto-Calculations'!D484)),'Auto-Calculations'!D484,"")</f>
        <v/>
      </c>
      <c r="B546" s="44" t="str">
        <f>IF('Auto-Calculations'!DR484="No Error","",CONCATENATE($CB$63,'Auto-Calculations'!DR484,CHAR(10)))</f>
        <v/>
      </c>
      <c r="C546" s="44" t="str">
        <f>IF('Auto-Calculations'!DS484="No Error","",CONCATENATE($CB$63,'Auto-Calculations'!DS484,CHAR(10)))</f>
        <v/>
      </c>
      <c r="D546" s="44" t="str">
        <f>IF('Auto-Calculations'!DT484="No Error","",CONCATENATE($CB$63,'Auto-Calculations'!DT484,CHAR(10)))</f>
        <v/>
      </c>
      <c r="E546" s="44" t="str">
        <f>IF('Auto-Calculations'!DU484="No Error","",CONCATENATE($CB$63,'Auto-Calculations'!DU484,CHAR(10)))</f>
        <v/>
      </c>
      <c r="F546" s="44" t="str">
        <f>IF('Auto-Calculations'!DV484="No Error","",CONCATENATE($CB$63,'Auto-Calculations'!DV484,CHAR(10)))</f>
        <v/>
      </c>
      <c r="G546" s="44" t="str">
        <f>IF('Auto-Calculations'!DW484="No Error","",CONCATENATE($CB$63,'Auto-Calculations'!DW484,CHAR(10)))</f>
        <v/>
      </c>
      <c r="H546" s="44" t="str">
        <f>IF('Auto-Calculations'!DX484="No Error","",CONCATENATE($CB$63,'Auto-Calculations'!DX484,CHAR(10)))</f>
        <v/>
      </c>
      <c r="I546" s="44" t="str">
        <f>IF('Auto-Calculations'!DY484="No Error","",CONCATENATE($CB$63,'Auto-Calculations'!DY484,CHAR(10)))</f>
        <v/>
      </c>
      <c r="J546" s="44" t="str">
        <f>IF('Auto-Calculations'!DZ484="No Error","",CONCATENATE($CB$63,'Auto-Calculations'!DZ484,CHAR(10)))</f>
        <v/>
      </c>
      <c r="K546" s="44" t="str">
        <f>IF('Auto-Calculations'!EA484="No Error","",CONCATENATE($CB$63,'Auto-Calculations'!EA484,CHAR(10)))</f>
        <v/>
      </c>
      <c r="L546" s="44" t="str">
        <f>IF('Auto-Calculations'!EB484="No Error","",CONCATENATE($CB$63,'Auto-Calculations'!EB484,CHAR(10)))</f>
        <v/>
      </c>
      <c r="M546" s="44" t="str">
        <f>IF('Auto-Calculations'!EC484="No Error","",CONCATENATE($CB$63,'Auto-Calculations'!EC484,CHAR(10)))</f>
        <v/>
      </c>
      <c r="N546" s="44" t="str">
        <f>IF('Auto-Calculations'!ED484="No Error","",CONCATENATE($CB$63,'Auto-Calculations'!ED484,CHAR(10)))</f>
        <v/>
      </c>
      <c r="O546" s="44" t="str">
        <f>IF('Auto-Calculations'!EE484="No Error","",CONCATENATE($CB$63,'Auto-Calculations'!EE484,CHAR(10)))</f>
        <v/>
      </c>
      <c r="P546" s="44" t="str">
        <f>IF('Auto-Calculations'!EF484="No Error","",CONCATENATE($CB$63,'Auto-Calculations'!EF484,CHAR(10)))</f>
        <v/>
      </c>
      <c r="Q546" s="44" t="str">
        <f>IF('Auto-Calculations'!EG484="No Error","",CONCATENATE($CB$63,'Auto-Calculations'!EG484,CHAR(10)))</f>
        <v/>
      </c>
      <c r="R546" s="44" t="str">
        <f>IF('Auto-Calculations'!EH484="No Error","",CONCATENATE($CB$63,'Auto-Calculations'!EH484,CHAR(10)))</f>
        <v/>
      </c>
      <c r="S546" s="44" t="str">
        <f>IF('Auto-Calculations'!EI484="No Error","",CONCATENATE($CB$63,'Auto-Calculations'!EI484,CHAR(10)))</f>
        <v/>
      </c>
      <c r="T546" s="44" t="str">
        <f>IF('Auto-Calculations'!EJ484="No Error","",CONCATENATE($CB$63,'Auto-Calculations'!EJ484,CHAR(10)))</f>
        <v/>
      </c>
      <c r="U546" s="44" t="str">
        <f>IF('Auto-Calculations'!EK484="No Error","",CONCATENATE($CB$63,'Auto-Calculations'!EK484,CHAR(10)))</f>
        <v/>
      </c>
      <c r="V546" s="44" t="str">
        <f>IF('Auto-Calculations'!EL484="No Error","",CONCATENATE($CB$63,'Auto-Calculations'!EL484,CHAR(10)))</f>
        <v/>
      </c>
      <c r="W546" s="44" t="str">
        <f>IF('Auto-Calculations'!EM484="No Error","",CONCATENATE($CB$63,'Auto-Calculations'!EM484,CHAR(10)))</f>
        <v/>
      </c>
      <c r="X546" s="44" t="str">
        <f>IF('Auto-Calculations'!EN484="No Error","",CONCATENATE($CB$63,'Auto-Calculations'!EN484,CHAR(10)))</f>
        <v/>
      </c>
      <c r="Y546" s="44" t="str">
        <f>IF('Auto-Calculations'!EO484="No Error","",CONCATENATE($CB$63,'Auto-Calculations'!EO484,CHAR(10)))</f>
        <v/>
      </c>
      <c r="Z546" s="44" t="str">
        <f>IF('Auto-Calculations'!EP484="No Error","",CONCATENATE($CB$63,'Auto-Calculations'!EP484,CHAR(10)))</f>
        <v/>
      </c>
      <c r="AA546" s="44" t="str">
        <f>IF('Auto-Calculations'!EQ484="No Error","",CONCATENATE($CB$63,'Auto-Calculations'!EQ484,CHAR(10)))</f>
        <v/>
      </c>
      <c r="AB546" s="44" t="str">
        <f>IF('Auto-Calculations'!ER484="No Error","",CONCATENATE($CB$63,'Auto-Calculations'!ER484,CHAR(10)))</f>
        <v/>
      </c>
      <c r="AC546" s="44" t="str">
        <f>IF('Auto-Calculations'!ES484="No Error","",CONCATENATE($CB$63,'Auto-Calculations'!ES484,CHAR(10)))</f>
        <v/>
      </c>
      <c r="AD546" s="44" t="str">
        <f>IF('Auto-Calculations'!ET484="No Error","",CONCATENATE($CB$63,'Auto-Calculations'!ET484,CHAR(10)))</f>
        <v/>
      </c>
      <c r="AE546" s="44" t="str">
        <f>IF('Auto-Calculations'!EU484="No Error","",CONCATENATE($CB$63,'Auto-Calculations'!EU484,CHAR(10)))</f>
        <v/>
      </c>
      <c r="AF546" s="44" t="str">
        <f>IF('Auto-Calculations'!EV484="No Error","",CONCATENATE($CB$63,'Auto-Calculations'!EV484,CHAR(10)))</f>
        <v/>
      </c>
      <c r="AG546" s="44" t="str">
        <f>IF('Auto-Calculations'!EW484="No Error","",CONCATENATE($CB$63,'Auto-Calculations'!EW484,CHAR(10)))</f>
        <v/>
      </c>
      <c r="AH546" s="44" t="str">
        <f>IF('Auto-Calculations'!EX484="No Error","",CONCATENATE($CB$63,'Auto-Calculations'!EX484,CHAR(10)))</f>
        <v/>
      </c>
      <c r="AI546" s="44" t="str">
        <f>IF('Auto-Calculations'!EY484="No Error","",CONCATENATE($CB$63,'Auto-Calculations'!EY484,CHAR(10)))</f>
        <v/>
      </c>
      <c r="AJ546" s="44" t="str">
        <f>IF('Auto-Calculations'!EZ484="No Error","",CONCATENATE($CB$63,'Auto-Calculations'!EZ484,CHAR(10)))</f>
        <v/>
      </c>
      <c r="AK546" s="44" t="str">
        <f>IF('Auto-Calculations'!FA484="No Error","",CONCATENATE($CB$63,'Auto-Calculations'!FA484,CHAR(10)))</f>
        <v/>
      </c>
      <c r="AL546" s="44" t="str">
        <f>IF('Auto-Calculations'!FB484="No Error","",CONCATENATE($CB$63,'Auto-Calculations'!FB484,CHAR(10)))</f>
        <v/>
      </c>
      <c r="AM546" s="44" t="str">
        <f>IF('Auto-Calculations'!FC484="No Error","",CONCATENATE($CB$63,'Auto-Calculations'!FC484,CHAR(10)))</f>
        <v/>
      </c>
      <c r="AN546" s="44" t="str">
        <f>IF('Auto-Calculations'!FD484="No Error","",CONCATENATE($CB$63,'Auto-Calculations'!FD484,CHAR(10)))</f>
        <v/>
      </c>
      <c r="AO546" s="44" t="str">
        <f>IF('Auto-Calculations'!FE484="No Error","",CONCATENATE($CB$63,'Auto-Calculations'!FE484,CHAR(10)))</f>
        <v/>
      </c>
      <c r="AP546" s="44" t="str">
        <f>IF('Auto-Calculations'!FF484="No Error","",CONCATENATE($CB$63,'Auto-Calculations'!FF484,CHAR(10)))</f>
        <v/>
      </c>
      <c r="AQ546" s="44" t="str">
        <f>IF('Auto-Calculations'!FG484="No Error","",CONCATENATE($CB$63,'Auto-Calculations'!FG484,CHAR(10)))</f>
        <v/>
      </c>
      <c r="AR546" s="44" t="str">
        <f>IF('Auto-Calculations'!FH484="No Error","",CONCATENATE($CB$63,'Auto-Calculations'!FH484,CHAR(10)))</f>
        <v/>
      </c>
      <c r="AS546" s="44" t="str">
        <f>IF('Auto-Calculations'!FI484="No Error","",CONCATENATE($CB$63,'Auto-Calculations'!FI484,CHAR(10)))</f>
        <v/>
      </c>
      <c r="AT546" s="44" t="str">
        <f>IF('Auto-Calculations'!FJ484="No Error","",CONCATENATE($CB$63,'Auto-Calculations'!FJ484,CHAR(10)))</f>
        <v/>
      </c>
      <c r="AU546" s="44" t="str">
        <f>IF('Auto-Calculations'!FK484="No Error","",CONCATENATE($CB$63,'Auto-Calculations'!FK484,CHAR(10)))</f>
        <v/>
      </c>
      <c r="AV546" s="44" t="str">
        <f>IF('Auto-Calculations'!FL484="No Error","",CONCATENATE($CB$63,'Auto-Calculations'!FL484,CHAR(10)))</f>
        <v/>
      </c>
      <c r="AW546" s="44" t="str">
        <f>IF('Auto-Calculations'!FM484="No Error","",CONCATENATE($CB$63,'Auto-Calculations'!FM484,CHAR(10)))</f>
        <v/>
      </c>
      <c r="AX546" s="44" t="str">
        <f>IF('Auto-Calculations'!FN484="No Error","",CONCATENATE($CB$63,'Auto-Calculations'!FN484,CHAR(10)))</f>
        <v/>
      </c>
      <c r="AY546" s="44" t="str">
        <f>IF('Auto-Calculations'!FO484="No Error","",CONCATENATE($CB$63,'Auto-Calculations'!FO484,CHAR(10)))</f>
        <v/>
      </c>
      <c r="AZ546" s="44" t="str">
        <f>IF('Auto-Calculations'!FP484="No Error","",CONCATENATE($CB$63,'Auto-Calculations'!FP484,CHAR(10)))</f>
        <v/>
      </c>
      <c r="BA546" s="44" t="str">
        <f>IF('Auto-Calculations'!FQ484="No Error","",CONCATENATE($CB$63,'Auto-Calculations'!FQ484,CHAR(10)))</f>
        <v/>
      </c>
      <c r="BB546" s="44" t="str">
        <f>IF('Auto-Calculations'!FR484="No Error","",CONCATENATE($CB$63,'Auto-Calculations'!FR484,CHAR(10)))</f>
        <v/>
      </c>
      <c r="BC546" s="44" t="str">
        <f>IF('Auto-Calculations'!FS484="No Error","",CONCATENATE($CB$63,'Auto-Calculations'!FS484,CHAR(10)))</f>
        <v/>
      </c>
      <c r="BD546" s="44" t="str">
        <f>IF('Auto-Calculations'!FT484="No Error","",CONCATENATE($CB$63,'Auto-Calculations'!FT484,CHAR(10)))</f>
        <v/>
      </c>
      <c r="BE546" s="44" t="str">
        <f>IF('Auto-Calculations'!FU484="No Error","",CONCATENATE($CB$63,'Auto-Calculations'!FU484,CHAR(10)))</f>
        <v/>
      </c>
      <c r="BF546" s="44" t="str">
        <f>IF('Auto-Calculations'!FV484="No Error","",CONCATENATE($CB$63,'Auto-Calculations'!FV484,CHAR(10)))</f>
        <v/>
      </c>
      <c r="BG546" s="44" t="str">
        <f>IF('Auto-Calculations'!FW484="No Error","",CONCATENATE($CB$63,'Auto-Calculations'!FW484,CHAR(10)))</f>
        <v/>
      </c>
      <c r="BH546" s="44" t="str">
        <f>IF('Auto-Calculations'!FX484="No Error","",CONCATENATE($CB$63,'Auto-Calculations'!FX484,CHAR(10)))</f>
        <v/>
      </c>
      <c r="BI546" s="44" t="str">
        <f>IF('Auto-Calculations'!FY484="No Error","",CONCATENATE($CB$63,'Auto-Calculations'!FY484,CHAR(10)))</f>
        <v/>
      </c>
      <c r="BJ546" s="44"/>
      <c r="BK546" s="44"/>
      <c r="BL546" s="44"/>
      <c r="BM546" s="44"/>
      <c r="BN546" s="44"/>
      <c r="BO546" s="44"/>
      <c r="BP546" s="44"/>
      <c r="BQ546" s="44"/>
      <c r="BR546" s="44"/>
      <c r="BS546" s="44"/>
      <c r="BT546" s="44"/>
      <c r="BU546" s="44" t="str">
        <f>IF('Auto-Calculations'!FY484="No Error","",CONCATENATE($CB$63,'Auto-Calculations'!FY484,CHAR(10)))</f>
        <v/>
      </c>
      <c r="BV546" s="44" t="str">
        <f>IF('Auto-Calculations'!GL484="No Error","",CONCATENATE($CB$63,'Auto-Calculations'!GL484,CHAR(10)))</f>
        <v/>
      </c>
      <c r="BW546" s="44" t="str">
        <f>IF('Auto-Calculations'!GM484="No Error","",CONCATENATE($CB$63,'Auto-Calculations'!GM484,CHAR(10)))</f>
        <v/>
      </c>
      <c r="BX546" s="44" t="str">
        <f>IF('Auto-Calculations'!GN484="No Error","",CONCATENATE($CB$63,'Auto-Calculations'!GN484,CHAR(10)))</f>
        <v/>
      </c>
      <c r="BY546" s="44" t="str">
        <f>IF('Auto-Calculations'!GO484="No Error","",CONCATENATE($CB$63,'Auto-Calculations'!GO484,CHAR(10)))</f>
        <v/>
      </c>
      <c r="BZ546" s="44" t="str">
        <f>IF('Auto-Calculations'!GP484="No Error","",CONCATENATE($CB$63,'Auto-Calculations'!GP484,CHAR(10)))</f>
        <v/>
      </c>
      <c r="CA546" s="44" t="s">
        <v>6003</v>
      </c>
      <c r="CB546" s="1" t="str">
        <f t="shared" si="7"/>
        <v>.</v>
      </c>
    </row>
    <row r="547" spans="1:80" ht="18" customHeight="1" x14ac:dyDescent="0.25">
      <c r="A547" s="14" t="str">
        <f>IF(NOT(ISBLANK('Auto-Calculations'!D485)),'Auto-Calculations'!D485,"")</f>
        <v/>
      </c>
      <c r="B547" s="44" t="str">
        <f>IF('Auto-Calculations'!DR485="No Error","",CONCATENATE($CB$63,'Auto-Calculations'!DR485,CHAR(10)))</f>
        <v/>
      </c>
      <c r="C547" s="44" t="str">
        <f>IF('Auto-Calculations'!DS485="No Error","",CONCATENATE($CB$63,'Auto-Calculations'!DS485,CHAR(10)))</f>
        <v/>
      </c>
      <c r="D547" s="44" t="str">
        <f>IF('Auto-Calculations'!DT485="No Error","",CONCATENATE($CB$63,'Auto-Calculations'!DT485,CHAR(10)))</f>
        <v/>
      </c>
      <c r="E547" s="44" t="str">
        <f>IF('Auto-Calculations'!DU485="No Error","",CONCATENATE($CB$63,'Auto-Calculations'!DU485,CHAR(10)))</f>
        <v/>
      </c>
      <c r="F547" s="44" t="str">
        <f>IF('Auto-Calculations'!DV485="No Error","",CONCATENATE($CB$63,'Auto-Calculations'!DV485,CHAR(10)))</f>
        <v/>
      </c>
      <c r="G547" s="44" t="str">
        <f>IF('Auto-Calculations'!DW485="No Error","",CONCATENATE($CB$63,'Auto-Calculations'!DW485,CHAR(10)))</f>
        <v/>
      </c>
      <c r="H547" s="44" t="str">
        <f>IF('Auto-Calculations'!DX485="No Error","",CONCATENATE($CB$63,'Auto-Calculations'!DX485,CHAR(10)))</f>
        <v/>
      </c>
      <c r="I547" s="44" t="str">
        <f>IF('Auto-Calculations'!DY485="No Error","",CONCATENATE($CB$63,'Auto-Calculations'!DY485,CHAR(10)))</f>
        <v/>
      </c>
      <c r="J547" s="44" t="str">
        <f>IF('Auto-Calculations'!DZ485="No Error","",CONCATENATE($CB$63,'Auto-Calculations'!DZ485,CHAR(10)))</f>
        <v/>
      </c>
      <c r="K547" s="44" t="str">
        <f>IF('Auto-Calculations'!EA485="No Error","",CONCATENATE($CB$63,'Auto-Calculations'!EA485,CHAR(10)))</f>
        <v/>
      </c>
      <c r="L547" s="44" t="str">
        <f>IF('Auto-Calculations'!EB485="No Error","",CONCATENATE($CB$63,'Auto-Calculations'!EB485,CHAR(10)))</f>
        <v/>
      </c>
      <c r="M547" s="44" t="str">
        <f>IF('Auto-Calculations'!EC485="No Error","",CONCATENATE($CB$63,'Auto-Calculations'!EC485,CHAR(10)))</f>
        <v/>
      </c>
      <c r="N547" s="44" t="str">
        <f>IF('Auto-Calculations'!ED485="No Error","",CONCATENATE($CB$63,'Auto-Calculations'!ED485,CHAR(10)))</f>
        <v/>
      </c>
      <c r="O547" s="44" t="str">
        <f>IF('Auto-Calculations'!EE485="No Error","",CONCATENATE($CB$63,'Auto-Calculations'!EE485,CHAR(10)))</f>
        <v/>
      </c>
      <c r="P547" s="44" t="str">
        <f>IF('Auto-Calculations'!EF485="No Error","",CONCATENATE($CB$63,'Auto-Calculations'!EF485,CHAR(10)))</f>
        <v/>
      </c>
      <c r="Q547" s="44" t="str">
        <f>IF('Auto-Calculations'!EG485="No Error","",CONCATENATE($CB$63,'Auto-Calculations'!EG485,CHAR(10)))</f>
        <v/>
      </c>
      <c r="R547" s="44" t="str">
        <f>IF('Auto-Calculations'!EH485="No Error","",CONCATENATE($CB$63,'Auto-Calculations'!EH485,CHAR(10)))</f>
        <v/>
      </c>
      <c r="S547" s="44" t="str">
        <f>IF('Auto-Calculations'!EI485="No Error","",CONCATENATE($CB$63,'Auto-Calculations'!EI485,CHAR(10)))</f>
        <v/>
      </c>
      <c r="T547" s="44" t="str">
        <f>IF('Auto-Calculations'!EJ485="No Error","",CONCATENATE($CB$63,'Auto-Calculations'!EJ485,CHAR(10)))</f>
        <v/>
      </c>
      <c r="U547" s="44" t="str">
        <f>IF('Auto-Calculations'!EK485="No Error","",CONCATENATE($CB$63,'Auto-Calculations'!EK485,CHAR(10)))</f>
        <v/>
      </c>
      <c r="V547" s="44" t="str">
        <f>IF('Auto-Calculations'!EL485="No Error","",CONCATENATE($CB$63,'Auto-Calculations'!EL485,CHAR(10)))</f>
        <v/>
      </c>
      <c r="W547" s="44" t="str">
        <f>IF('Auto-Calculations'!EM485="No Error","",CONCATENATE($CB$63,'Auto-Calculations'!EM485,CHAR(10)))</f>
        <v/>
      </c>
      <c r="X547" s="44" t="str">
        <f>IF('Auto-Calculations'!EN485="No Error","",CONCATENATE($CB$63,'Auto-Calculations'!EN485,CHAR(10)))</f>
        <v/>
      </c>
      <c r="Y547" s="44" t="str">
        <f>IF('Auto-Calculations'!EO485="No Error","",CONCATENATE($CB$63,'Auto-Calculations'!EO485,CHAR(10)))</f>
        <v/>
      </c>
      <c r="Z547" s="44" t="str">
        <f>IF('Auto-Calculations'!EP485="No Error","",CONCATENATE($CB$63,'Auto-Calculations'!EP485,CHAR(10)))</f>
        <v/>
      </c>
      <c r="AA547" s="44" t="str">
        <f>IF('Auto-Calculations'!EQ485="No Error","",CONCATENATE($CB$63,'Auto-Calculations'!EQ485,CHAR(10)))</f>
        <v/>
      </c>
      <c r="AB547" s="44" t="str">
        <f>IF('Auto-Calculations'!ER485="No Error","",CONCATENATE($CB$63,'Auto-Calculations'!ER485,CHAR(10)))</f>
        <v/>
      </c>
      <c r="AC547" s="44" t="str">
        <f>IF('Auto-Calculations'!ES485="No Error","",CONCATENATE($CB$63,'Auto-Calculations'!ES485,CHAR(10)))</f>
        <v/>
      </c>
      <c r="AD547" s="44" t="str">
        <f>IF('Auto-Calculations'!ET485="No Error","",CONCATENATE($CB$63,'Auto-Calculations'!ET485,CHAR(10)))</f>
        <v/>
      </c>
      <c r="AE547" s="44" t="str">
        <f>IF('Auto-Calculations'!EU485="No Error","",CONCATENATE($CB$63,'Auto-Calculations'!EU485,CHAR(10)))</f>
        <v/>
      </c>
      <c r="AF547" s="44" t="str">
        <f>IF('Auto-Calculations'!EV485="No Error","",CONCATENATE($CB$63,'Auto-Calculations'!EV485,CHAR(10)))</f>
        <v/>
      </c>
      <c r="AG547" s="44" t="str">
        <f>IF('Auto-Calculations'!EW485="No Error","",CONCATENATE($CB$63,'Auto-Calculations'!EW485,CHAR(10)))</f>
        <v/>
      </c>
      <c r="AH547" s="44" t="str">
        <f>IF('Auto-Calculations'!EX485="No Error","",CONCATENATE($CB$63,'Auto-Calculations'!EX485,CHAR(10)))</f>
        <v/>
      </c>
      <c r="AI547" s="44" t="str">
        <f>IF('Auto-Calculations'!EY485="No Error","",CONCATENATE($CB$63,'Auto-Calculations'!EY485,CHAR(10)))</f>
        <v/>
      </c>
      <c r="AJ547" s="44" t="str">
        <f>IF('Auto-Calculations'!EZ485="No Error","",CONCATENATE($CB$63,'Auto-Calculations'!EZ485,CHAR(10)))</f>
        <v/>
      </c>
      <c r="AK547" s="44" t="str">
        <f>IF('Auto-Calculations'!FA485="No Error","",CONCATENATE($CB$63,'Auto-Calculations'!FA485,CHAR(10)))</f>
        <v/>
      </c>
      <c r="AL547" s="44" t="str">
        <f>IF('Auto-Calculations'!FB485="No Error","",CONCATENATE($CB$63,'Auto-Calculations'!FB485,CHAR(10)))</f>
        <v/>
      </c>
      <c r="AM547" s="44" t="str">
        <f>IF('Auto-Calculations'!FC485="No Error","",CONCATENATE($CB$63,'Auto-Calculations'!FC485,CHAR(10)))</f>
        <v/>
      </c>
      <c r="AN547" s="44" t="str">
        <f>IF('Auto-Calculations'!FD485="No Error","",CONCATENATE($CB$63,'Auto-Calculations'!FD485,CHAR(10)))</f>
        <v/>
      </c>
      <c r="AO547" s="44" t="str">
        <f>IF('Auto-Calculations'!FE485="No Error","",CONCATENATE($CB$63,'Auto-Calculations'!FE485,CHAR(10)))</f>
        <v/>
      </c>
      <c r="AP547" s="44" t="str">
        <f>IF('Auto-Calculations'!FF485="No Error","",CONCATENATE($CB$63,'Auto-Calculations'!FF485,CHAR(10)))</f>
        <v/>
      </c>
      <c r="AQ547" s="44" t="str">
        <f>IF('Auto-Calculations'!FG485="No Error","",CONCATENATE($CB$63,'Auto-Calculations'!FG485,CHAR(10)))</f>
        <v/>
      </c>
      <c r="AR547" s="44" t="str">
        <f>IF('Auto-Calculations'!FH485="No Error","",CONCATENATE($CB$63,'Auto-Calculations'!FH485,CHAR(10)))</f>
        <v/>
      </c>
      <c r="AS547" s="44" t="str">
        <f>IF('Auto-Calculations'!FI485="No Error","",CONCATENATE($CB$63,'Auto-Calculations'!FI485,CHAR(10)))</f>
        <v/>
      </c>
      <c r="AT547" s="44" t="str">
        <f>IF('Auto-Calculations'!FJ485="No Error","",CONCATENATE($CB$63,'Auto-Calculations'!FJ485,CHAR(10)))</f>
        <v/>
      </c>
      <c r="AU547" s="44" t="str">
        <f>IF('Auto-Calculations'!FK485="No Error","",CONCATENATE($CB$63,'Auto-Calculations'!FK485,CHAR(10)))</f>
        <v/>
      </c>
      <c r="AV547" s="44" t="str">
        <f>IF('Auto-Calculations'!FL485="No Error","",CONCATENATE($CB$63,'Auto-Calculations'!FL485,CHAR(10)))</f>
        <v/>
      </c>
      <c r="AW547" s="44" t="str">
        <f>IF('Auto-Calculations'!FM485="No Error","",CONCATENATE($CB$63,'Auto-Calculations'!FM485,CHAR(10)))</f>
        <v/>
      </c>
      <c r="AX547" s="44" t="str">
        <f>IF('Auto-Calculations'!FN485="No Error","",CONCATENATE($CB$63,'Auto-Calculations'!FN485,CHAR(10)))</f>
        <v/>
      </c>
      <c r="AY547" s="44" t="str">
        <f>IF('Auto-Calculations'!FO485="No Error","",CONCATENATE($CB$63,'Auto-Calculations'!FO485,CHAR(10)))</f>
        <v/>
      </c>
      <c r="AZ547" s="44" t="str">
        <f>IF('Auto-Calculations'!FP485="No Error","",CONCATENATE($CB$63,'Auto-Calculations'!FP485,CHAR(10)))</f>
        <v/>
      </c>
      <c r="BA547" s="44" t="str">
        <f>IF('Auto-Calculations'!FQ485="No Error","",CONCATENATE($CB$63,'Auto-Calculations'!FQ485,CHAR(10)))</f>
        <v/>
      </c>
      <c r="BB547" s="44" t="str">
        <f>IF('Auto-Calculations'!FR485="No Error","",CONCATENATE($CB$63,'Auto-Calculations'!FR485,CHAR(10)))</f>
        <v/>
      </c>
      <c r="BC547" s="44" t="str">
        <f>IF('Auto-Calculations'!FS485="No Error","",CONCATENATE($CB$63,'Auto-Calculations'!FS485,CHAR(10)))</f>
        <v/>
      </c>
      <c r="BD547" s="44" t="str">
        <f>IF('Auto-Calculations'!FT485="No Error","",CONCATENATE($CB$63,'Auto-Calculations'!FT485,CHAR(10)))</f>
        <v/>
      </c>
      <c r="BE547" s="44" t="str">
        <f>IF('Auto-Calculations'!FU485="No Error","",CONCATENATE($CB$63,'Auto-Calculations'!FU485,CHAR(10)))</f>
        <v/>
      </c>
      <c r="BF547" s="44" t="str">
        <f>IF('Auto-Calculations'!FV485="No Error","",CONCATENATE($CB$63,'Auto-Calculations'!FV485,CHAR(10)))</f>
        <v/>
      </c>
      <c r="BG547" s="44" t="str">
        <f>IF('Auto-Calculations'!FW485="No Error","",CONCATENATE($CB$63,'Auto-Calculations'!FW485,CHAR(10)))</f>
        <v/>
      </c>
      <c r="BH547" s="44" t="str">
        <f>IF('Auto-Calculations'!FX485="No Error","",CONCATENATE($CB$63,'Auto-Calculations'!FX485,CHAR(10)))</f>
        <v/>
      </c>
      <c r="BI547" s="44" t="str">
        <f>IF('Auto-Calculations'!FY485="No Error","",CONCATENATE($CB$63,'Auto-Calculations'!FY485,CHAR(10)))</f>
        <v/>
      </c>
      <c r="BJ547" s="44"/>
      <c r="BK547" s="44"/>
      <c r="BL547" s="44"/>
      <c r="BM547" s="44"/>
      <c r="BN547" s="44"/>
      <c r="BO547" s="44"/>
      <c r="BP547" s="44"/>
      <c r="BQ547" s="44"/>
      <c r="BR547" s="44"/>
      <c r="BS547" s="44"/>
      <c r="BT547" s="44"/>
      <c r="BU547" s="44" t="str">
        <f>IF('Auto-Calculations'!FY485="No Error","",CONCATENATE($CB$63,'Auto-Calculations'!FY485,CHAR(10)))</f>
        <v/>
      </c>
      <c r="BV547" s="44" t="str">
        <f>IF('Auto-Calculations'!GL485="No Error","",CONCATENATE($CB$63,'Auto-Calculations'!GL485,CHAR(10)))</f>
        <v/>
      </c>
      <c r="BW547" s="44" t="str">
        <f>IF('Auto-Calculations'!GM485="No Error","",CONCATENATE($CB$63,'Auto-Calculations'!GM485,CHAR(10)))</f>
        <v/>
      </c>
      <c r="BX547" s="44" t="str">
        <f>IF('Auto-Calculations'!GN485="No Error","",CONCATENATE($CB$63,'Auto-Calculations'!GN485,CHAR(10)))</f>
        <v/>
      </c>
      <c r="BY547" s="44" t="str">
        <f>IF('Auto-Calculations'!GO485="No Error","",CONCATENATE($CB$63,'Auto-Calculations'!GO485,CHAR(10)))</f>
        <v/>
      </c>
      <c r="BZ547" s="44" t="str">
        <f>IF('Auto-Calculations'!GP485="No Error","",CONCATENATE($CB$63,'Auto-Calculations'!GP485,CHAR(10)))</f>
        <v/>
      </c>
      <c r="CA547" s="44" t="s">
        <v>6003</v>
      </c>
      <c r="CB547" s="1" t="str">
        <f t="shared" si="7"/>
        <v>.</v>
      </c>
    </row>
    <row r="548" spans="1:80" ht="18" customHeight="1" x14ac:dyDescent="0.25">
      <c r="A548" s="14" t="str">
        <f>IF(NOT(ISBLANK('Auto-Calculations'!D486)),'Auto-Calculations'!D486,"")</f>
        <v/>
      </c>
      <c r="B548" s="44" t="str">
        <f>IF('Auto-Calculations'!DR486="No Error","",CONCATENATE($CB$63,'Auto-Calculations'!DR486,CHAR(10)))</f>
        <v/>
      </c>
      <c r="C548" s="44" t="str">
        <f>IF('Auto-Calculations'!DS486="No Error","",CONCATENATE($CB$63,'Auto-Calculations'!DS486,CHAR(10)))</f>
        <v/>
      </c>
      <c r="D548" s="44" t="str">
        <f>IF('Auto-Calculations'!DT486="No Error","",CONCATENATE($CB$63,'Auto-Calculations'!DT486,CHAR(10)))</f>
        <v/>
      </c>
      <c r="E548" s="44" t="str">
        <f>IF('Auto-Calculations'!DU486="No Error","",CONCATENATE($CB$63,'Auto-Calculations'!DU486,CHAR(10)))</f>
        <v/>
      </c>
      <c r="F548" s="44" t="str">
        <f>IF('Auto-Calculations'!DV486="No Error","",CONCATENATE($CB$63,'Auto-Calculations'!DV486,CHAR(10)))</f>
        <v/>
      </c>
      <c r="G548" s="44" t="str">
        <f>IF('Auto-Calculations'!DW486="No Error","",CONCATENATE($CB$63,'Auto-Calculations'!DW486,CHAR(10)))</f>
        <v/>
      </c>
      <c r="H548" s="44" t="str">
        <f>IF('Auto-Calculations'!DX486="No Error","",CONCATENATE($CB$63,'Auto-Calculations'!DX486,CHAR(10)))</f>
        <v/>
      </c>
      <c r="I548" s="44" t="str">
        <f>IF('Auto-Calculations'!DY486="No Error","",CONCATENATE($CB$63,'Auto-Calculations'!DY486,CHAR(10)))</f>
        <v/>
      </c>
      <c r="J548" s="44" t="str">
        <f>IF('Auto-Calculations'!DZ486="No Error","",CONCATENATE($CB$63,'Auto-Calculations'!DZ486,CHAR(10)))</f>
        <v/>
      </c>
      <c r="K548" s="44" t="str">
        <f>IF('Auto-Calculations'!EA486="No Error","",CONCATENATE($CB$63,'Auto-Calculations'!EA486,CHAR(10)))</f>
        <v/>
      </c>
      <c r="L548" s="44" t="str">
        <f>IF('Auto-Calculations'!EB486="No Error","",CONCATENATE($CB$63,'Auto-Calculations'!EB486,CHAR(10)))</f>
        <v/>
      </c>
      <c r="M548" s="44" t="str">
        <f>IF('Auto-Calculations'!EC486="No Error","",CONCATENATE($CB$63,'Auto-Calculations'!EC486,CHAR(10)))</f>
        <v/>
      </c>
      <c r="N548" s="44" t="str">
        <f>IF('Auto-Calculations'!ED486="No Error","",CONCATENATE($CB$63,'Auto-Calculations'!ED486,CHAR(10)))</f>
        <v/>
      </c>
      <c r="O548" s="44" t="str">
        <f>IF('Auto-Calculations'!EE486="No Error","",CONCATENATE($CB$63,'Auto-Calculations'!EE486,CHAR(10)))</f>
        <v/>
      </c>
      <c r="P548" s="44" t="str">
        <f>IF('Auto-Calculations'!EF486="No Error","",CONCATENATE($CB$63,'Auto-Calculations'!EF486,CHAR(10)))</f>
        <v/>
      </c>
      <c r="Q548" s="44" t="str">
        <f>IF('Auto-Calculations'!EG486="No Error","",CONCATENATE($CB$63,'Auto-Calculations'!EG486,CHAR(10)))</f>
        <v/>
      </c>
      <c r="R548" s="44" t="str">
        <f>IF('Auto-Calculations'!EH486="No Error","",CONCATENATE($CB$63,'Auto-Calculations'!EH486,CHAR(10)))</f>
        <v/>
      </c>
      <c r="S548" s="44" t="str">
        <f>IF('Auto-Calculations'!EI486="No Error","",CONCATENATE($CB$63,'Auto-Calculations'!EI486,CHAR(10)))</f>
        <v/>
      </c>
      <c r="T548" s="44" t="str">
        <f>IF('Auto-Calculations'!EJ486="No Error","",CONCATENATE($CB$63,'Auto-Calculations'!EJ486,CHAR(10)))</f>
        <v/>
      </c>
      <c r="U548" s="44" t="str">
        <f>IF('Auto-Calculations'!EK486="No Error","",CONCATENATE($CB$63,'Auto-Calculations'!EK486,CHAR(10)))</f>
        <v/>
      </c>
      <c r="V548" s="44" t="str">
        <f>IF('Auto-Calculations'!EL486="No Error","",CONCATENATE($CB$63,'Auto-Calculations'!EL486,CHAR(10)))</f>
        <v/>
      </c>
      <c r="W548" s="44" t="str">
        <f>IF('Auto-Calculations'!EM486="No Error","",CONCATENATE($CB$63,'Auto-Calculations'!EM486,CHAR(10)))</f>
        <v/>
      </c>
      <c r="X548" s="44" t="str">
        <f>IF('Auto-Calculations'!EN486="No Error","",CONCATENATE($CB$63,'Auto-Calculations'!EN486,CHAR(10)))</f>
        <v/>
      </c>
      <c r="Y548" s="44" t="str">
        <f>IF('Auto-Calculations'!EO486="No Error","",CONCATENATE($CB$63,'Auto-Calculations'!EO486,CHAR(10)))</f>
        <v/>
      </c>
      <c r="Z548" s="44" t="str">
        <f>IF('Auto-Calculations'!EP486="No Error","",CONCATENATE($CB$63,'Auto-Calculations'!EP486,CHAR(10)))</f>
        <v/>
      </c>
      <c r="AA548" s="44" t="str">
        <f>IF('Auto-Calculations'!EQ486="No Error","",CONCATENATE($CB$63,'Auto-Calculations'!EQ486,CHAR(10)))</f>
        <v/>
      </c>
      <c r="AB548" s="44" t="str">
        <f>IF('Auto-Calculations'!ER486="No Error","",CONCATENATE($CB$63,'Auto-Calculations'!ER486,CHAR(10)))</f>
        <v/>
      </c>
      <c r="AC548" s="44" t="str">
        <f>IF('Auto-Calculations'!ES486="No Error","",CONCATENATE($CB$63,'Auto-Calculations'!ES486,CHAR(10)))</f>
        <v/>
      </c>
      <c r="AD548" s="44" t="str">
        <f>IF('Auto-Calculations'!ET486="No Error","",CONCATENATE($CB$63,'Auto-Calculations'!ET486,CHAR(10)))</f>
        <v/>
      </c>
      <c r="AE548" s="44" t="str">
        <f>IF('Auto-Calculations'!EU486="No Error","",CONCATENATE($CB$63,'Auto-Calculations'!EU486,CHAR(10)))</f>
        <v/>
      </c>
      <c r="AF548" s="44" t="str">
        <f>IF('Auto-Calculations'!EV486="No Error","",CONCATENATE($CB$63,'Auto-Calculations'!EV486,CHAR(10)))</f>
        <v/>
      </c>
      <c r="AG548" s="44" t="str">
        <f>IF('Auto-Calculations'!EW486="No Error","",CONCATENATE($CB$63,'Auto-Calculations'!EW486,CHAR(10)))</f>
        <v/>
      </c>
      <c r="AH548" s="44" t="str">
        <f>IF('Auto-Calculations'!EX486="No Error","",CONCATENATE($CB$63,'Auto-Calculations'!EX486,CHAR(10)))</f>
        <v/>
      </c>
      <c r="AI548" s="44" t="str">
        <f>IF('Auto-Calculations'!EY486="No Error","",CONCATENATE($CB$63,'Auto-Calculations'!EY486,CHAR(10)))</f>
        <v/>
      </c>
      <c r="AJ548" s="44" t="str">
        <f>IF('Auto-Calculations'!EZ486="No Error","",CONCATENATE($CB$63,'Auto-Calculations'!EZ486,CHAR(10)))</f>
        <v/>
      </c>
      <c r="AK548" s="44" t="str">
        <f>IF('Auto-Calculations'!FA486="No Error","",CONCATENATE($CB$63,'Auto-Calculations'!FA486,CHAR(10)))</f>
        <v/>
      </c>
      <c r="AL548" s="44" t="str">
        <f>IF('Auto-Calculations'!FB486="No Error","",CONCATENATE($CB$63,'Auto-Calculations'!FB486,CHAR(10)))</f>
        <v/>
      </c>
      <c r="AM548" s="44" t="str">
        <f>IF('Auto-Calculations'!FC486="No Error","",CONCATENATE($CB$63,'Auto-Calculations'!FC486,CHAR(10)))</f>
        <v/>
      </c>
      <c r="AN548" s="44" t="str">
        <f>IF('Auto-Calculations'!FD486="No Error","",CONCATENATE($CB$63,'Auto-Calculations'!FD486,CHAR(10)))</f>
        <v/>
      </c>
      <c r="AO548" s="44" t="str">
        <f>IF('Auto-Calculations'!FE486="No Error","",CONCATENATE($CB$63,'Auto-Calculations'!FE486,CHAR(10)))</f>
        <v/>
      </c>
      <c r="AP548" s="44" t="str">
        <f>IF('Auto-Calculations'!FF486="No Error","",CONCATENATE($CB$63,'Auto-Calculations'!FF486,CHAR(10)))</f>
        <v/>
      </c>
      <c r="AQ548" s="44" t="str">
        <f>IF('Auto-Calculations'!FG486="No Error","",CONCATENATE($CB$63,'Auto-Calculations'!FG486,CHAR(10)))</f>
        <v/>
      </c>
      <c r="AR548" s="44" t="str">
        <f>IF('Auto-Calculations'!FH486="No Error","",CONCATENATE($CB$63,'Auto-Calculations'!FH486,CHAR(10)))</f>
        <v/>
      </c>
      <c r="AS548" s="44" t="str">
        <f>IF('Auto-Calculations'!FI486="No Error","",CONCATENATE($CB$63,'Auto-Calculations'!FI486,CHAR(10)))</f>
        <v/>
      </c>
      <c r="AT548" s="44" t="str">
        <f>IF('Auto-Calculations'!FJ486="No Error","",CONCATENATE($CB$63,'Auto-Calculations'!FJ486,CHAR(10)))</f>
        <v/>
      </c>
      <c r="AU548" s="44" t="str">
        <f>IF('Auto-Calculations'!FK486="No Error","",CONCATENATE($CB$63,'Auto-Calculations'!FK486,CHAR(10)))</f>
        <v/>
      </c>
      <c r="AV548" s="44" t="str">
        <f>IF('Auto-Calculations'!FL486="No Error","",CONCATENATE($CB$63,'Auto-Calculations'!FL486,CHAR(10)))</f>
        <v/>
      </c>
      <c r="AW548" s="44" t="str">
        <f>IF('Auto-Calculations'!FM486="No Error","",CONCATENATE($CB$63,'Auto-Calculations'!FM486,CHAR(10)))</f>
        <v/>
      </c>
      <c r="AX548" s="44" t="str">
        <f>IF('Auto-Calculations'!FN486="No Error","",CONCATENATE($CB$63,'Auto-Calculations'!FN486,CHAR(10)))</f>
        <v/>
      </c>
      <c r="AY548" s="44" t="str">
        <f>IF('Auto-Calculations'!FO486="No Error","",CONCATENATE($CB$63,'Auto-Calculations'!FO486,CHAR(10)))</f>
        <v/>
      </c>
      <c r="AZ548" s="44" t="str">
        <f>IF('Auto-Calculations'!FP486="No Error","",CONCATENATE($CB$63,'Auto-Calculations'!FP486,CHAR(10)))</f>
        <v/>
      </c>
      <c r="BA548" s="44" t="str">
        <f>IF('Auto-Calculations'!FQ486="No Error","",CONCATENATE($CB$63,'Auto-Calculations'!FQ486,CHAR(10)))</f>
        <v/>
      </c>
      <c r="BB548" s="44" t="str">
        <f>IF('Auto-Calculations'!FR486="No Error","",CONCATENATE($CB$63,'Auto-Calculations'!FR486,CHAR(10)))</f>
        <v/>
      </c>
      <c r="BC548" s="44" t="str">
        <f>IF('Auto-Calculations'!FS486="No Error","",CONCATENATE($CB$63,'Auto-Calculations'!FS486,CHAR(10)))</f>
        <v/>
      </c>
      <c r="BD548" s="44" t="str">
        <f>IF('Auto-Calculations'!FT486="No Error","",CONCATENATE($CB$63,'Auto-Calculations'!FT486,CHAR(10)))</f>
        <v/>
      </c>
      <c r="BE548" s="44" t="str">
        <f>IF('Auto-Calculations'!FU486="No Error","",CONCATENATE($CB$63,'Auto-Calculations'!FU486,CHAR(10)))</f>
        <v/>
      </c>
      <c r="BF548" s="44" t="str">
        <f>IF('Auto-Calculations'!FV486="No Error","",CONCATENATE($CB$63,'Auto-Calculations'!FV486,CHAR(10)))</f>
        <v/>
      </c>
      <c r="BG548" s="44" t="str">
        <f>IF('Auto-Calculations'!FW486="No Error","",CONCATENATE($CB$63,'Auto-Calculations'!FW486,CHAR(10)))</f>
        <v/>
      </c>
      <c r="BH548" s="44" t="str">
        <f>IF('Auto-Calculations'!FX486="No Error","",CONCATENATE($CB$63,'Auto-Calculations'!FX486,CHAR(10)))</f>
        <v/>
      </c>
      <c r="BI548" s="44" t="str">
        <f>IF('Auto-Calculations'!FY486="No Error","",CONCATENATE($CB$63,'Auto-Calculations'!FY486,CHAR(10)))</f>
        <v/>
      </c>
      <c r="BJ548" s="44"/>
      <c r="BK548" s="44"/>
      <c r="BL548" s="44"/>
      <c r="BM548" s="44"/>
      <c r="BN548" s="44"/>
      <c r="BO548" s="44"/>
      <c r="BP548" s="44"/>
      <c r="BQ548" s="44"/>
      <c r="BR548" s="44"/>
      <c r="BS548" s="44"/>
      <c r="BT548" s="44"/>
      <c r="BU548" s="44" t="str">
        <f>IF('Auto-Calculations'!FY486="No Error","",CONCATENATE($CB$63,'Auto-Calculations'!FY486,CHAR(10)))</f>
        <v/>
      </c>
      <c r="BV548" s="44" t="str">
        <f>IF('Auto-Calculations'!GL486="No Error","",CONCATENATE($CB$63,'Auto-Calculations'!GL486,CHAR(10)))</f>
        <v/>
      </c>
      <c r="BW548" s="44" t="str">
        <f>IF('Auto-Calculations'!GM486="No Error","",CONCATENATE($CB$63,'Auto-Calculations'!GM486,CHAR(10)))</f>
        <v/>
      </c>
      <c r="BX548" s="44" t="str">
        <f>IF('Auto-Calculations'!GN486="No Error","",CONCATENATE($CB$63,'Auto-Calculations'!GN486,CHAR(10)))</f>
        <v/>
      </c>
      <c r="BY548" s="44" t="str">
        <f>IF('Auto-Calculations'!GO486="No Error","",CONCATENATE($CB$63,'Auto-Calculations'!GO486,CHAR(10)))</f>
        <v/>
      </c>
      <c r="BZ548" s="44" t="str">
        <f>IF('Auto-Calculations'!GP486="No Error","",CONCATENATE($CB$63,'Auto-Calculations'!GP486,CHAR(10)))</f>
        <v/>
      </c>
      <c r="CA548" s="44" t="s">
        <v>6003</v>
      </c>
      <c r="CB548" s="1" t="str">
        <f t="shared" si="7"/>
        <v>.</v>
      </c>
    </row>
    <row r="549" spans="1:80" ht="18" customHeight="1" x14ac:dyDescent="0.25">
      <c r="A549" s="14" t="str">
        <f>IF(NOT(ISBLANK('Auto-Calculations'!D487)),'Auto-Calculations'!D487,"")</f>
        <v/>
      </c>
      <c r="B549" s="44" t="str">
        <f>IF('Auto-Calculations'!DR487="No Error","",CONCATENATE($CB$63,'Auto-Calculations'!DR487,CHAR(10)))</f>
        <v/>
      </c>
      <c r="C549" s="44" t="str">
        <f>IF('Auto-Calculations'!DS487="No Error","",CONCATENATE($CB$63,'Auto-Calculations'!DS487,CHAR(10)))</f>
        <v/>
      </c>
      <c r="D549" s="44" t="str">
        <f>IF('Auto-Calculations'!DT487="No Error","",CONCATENATE($CB$63,'Auto-Calculations'!DT487,CHAR(10)))</f>
        <v/>
      </c>
      <c r="E549" s="44" t="str">
        <f>IF('Auto-Calculations'!DU487="No Error","",CONCATENATE($CB$63,'Auto-Calculations'!DU487,CHAR(10)))</f>
        <v/>
      </c>
      <c r="F549" s="44" t="str">
        <f>IF('Auto-Calculations'!DV487="No Error","",CONCATENATE($CB$63,'Auto-Calculations'!DV487,CHAR(10)))</f>
        <v/>
      </c>
      <c r="G549" s="44" t="str">
        <f>IF('Auto-Calculations'!DW487="No Error","",CONCATENATE($CB$63,'Auto-Calculations'!DW487,CHAR(10)))</f>
        <v/>
      </c>
      <c r="H549" s="44" t="str">
        <f>IF('Auto-Calculations'!DX487="No Error","",CONCATENATE($CB$63,'Auto-Calculations'!DX487,CHAR(10)))</f>
        <v/>
      </c>
      <c r="I549" s="44" t="str">
        <f>IF('Auto-Calculations'!DY487="No Error","",CONCATENATE($CB$63,'Auto-Calculations'!DY487,CHAR(10)))</f>
        <v/>
      </c>
      <c r="J549" s="44" t="str">
        <f>IF('Auto-Calculations'!DZ487="No Error","",CONCATENATE($CB$63,'Auto-Calculations'!DZ487,CHAR(10)))</f>
        <v/>
      </c>
      <c r="K549" s="44" t="str">
        <f>IF('Auto-Calculations'!EA487="No Error","",CONCATENATE($CB$63,'Auto-Calculations'!EA487,CHAR(10)))</f>
        <v/>
      </c>
      <c r="L549" s="44" t="str">
        <f>IF('Auto-Calculations'!EB487="No Error","",CONCATENATE($CB$63,'Auto-Calculations'!EB487,CHAR(10)))</f>
        <v/>
      </c>
      <c r="M549" s="44" t="str">
        <f>IF('Auto-Calculations'!EC487="No Error","",CONCATENATE($CB$63,'Auto-Calculations'!EC487,CHAR(10)))</f>
        <v/>
      </c>
      <c r="N549" s="44" t="str">
        <f>IF('Auto-Calculations'!ED487="No Error","",CONCATENATE($CB$63,'Auto-Calculations'!ED487,CHAR(10)))</f>
        <v/>
      </c>
      <c r="O549" s="44" t="str">
        <f>IF('Auto-Calculations'!EE487="No Error","",CONCATENATE($CB$63,'Auto-Calculations'!EE487,CHAR(10)))</f>
        <v/>
      </c>
      <c r="P549" s="44" t="str">
        <f>IF('Auto-Calculations'!EF487="No Error","",CONCATENATE($CB$63,'Auto-Calculations'!EF487,CHAR(10)))</f>
        <v/>
      </c>
      <c r="Q549" s="44" t="str">
        <f>IF('Auto-Calculations'!EG487="No Error","",CONCATENATE($CB$63,'Auto-Calculations'!EG487,CHAR(10)))</f>
        <v/>
      </c>
      <c r="R549" s="44" t="str">
        <f>IF('Auto-Calculations'!EH487="No Error","",CONCATENATE($CB$63,'Auto-Calculations'!EH487,CHAR(10)))</f>
        <v/>
      </c>
      <c r="S549" s="44" t="str">
        <f>IF('Auto-Calculations'!EI487="No Error","",CONCATENATE($CB$63,'Auto-Calculations'!EI487,CHAR(10)))</f>
        <v/>
      </c>
      <c r="T549" s="44" t="str">
        <f>IF('Auto-Calculations'!EJ487="No Error","",CONCATENATE($CB$63,'Auto-Calculations'!EJ487,CHAR(10)))</f>
        <v/>
      </c>
      <c r="U549" s="44" t="str">
        <f>IF('Auto-Calculations'!EK487="No Error","",CONCATENATE($CB$63,'Auto-Calculations'!EK487,CHAR(10)))</f>
        <v/>
      </c>
      <c r="V549" s="44" t="str">
        <f>IF('Auto-Calculations'!EL487="No Error","",CONCATENATE($CB$63,'Auto-Calculations'!EL487,CHAR(10)))</f>
        <v/>
      </c>
      <c r="W549" s="44" t="str">
        <f>IF('Auto-Calculations'!EM487="No Error","",CONCATENATE($CB$63,'Auto-Calculations'!EM487,CHAR(10)))</f>
        <v/>
      </c>
      <c r="X549" s="44" t="str">
        <f>IF('Auto-Calculations'!EN487="No Error","",CONCATENATE($CB$63,'Auto-Calculations'!EN487,CHAR(10)))</f>
        <v/>
      </c>
      <c r="Y549" s="44" t="str">
        <f>IF('Auto-Calculations'!EO487="No Error","",CONCATENATE($CB$63,'Auto-Calculations'!EO487,CHAR(10)))</f>
        <v/>
      </c>
      <c r="Z549" s="44" t="str">
        <f>IF('Auto-Calculations'!EP487="No Error","",CONCATENATE($CB$63,'Auto-Calculations'!EP487,CHAR(10)))</f>
        <v/>
      </c>
      <c r="AA549" s="44" t="str">
        <f>IF('Auto-Calculations'!EQ487="No Error","",CONCATENATE($CB$63,'Auto-Calculations'!EQ487,CHAR(10)))</f>
        <v/>
      </c>
      <c r="AB549" s="44" t="str">
        <f>IF('Auto-Calculations'!ER487="No Error","",CONCATENATE($CB$63,'Auto-Calculations'!ER487,CHAR(10)))</f>
        <v/>
      </c>
      <c r="AC549" s="44" t="str">
        <f>IF('Auto-Calculations'!ES487="No Error","",CONCATENATE($CB$63,'Auto-Calculations'!ES487,CHAR(10)))</f>
        <v/>
      </c>
      <c r="AD549" s="44" t="str">
        <f>IF('Auto-Calculations'!ET487="No Error","",CONCATENATE($CB$63,'Auto-Calculations'!ET487,CHAR(10)))</f>
        <v/>
      </c>
      <c r="AE549" s="44" t="str">
        <f>IF('Auto-Calculations'!EU487="No Error","",CONCATENATE($CB$63,'Auto-Calculations'!EU487,CHAR(10)))</f>
        <v/>
      </c>
      <c r="AF549" s="44" t="str">
        <f>IF('Auto-Calculations'!EV487="No Error","",CONCATENATE($CB$63,'Auto-Calculations'!EV487,CHAR(10)))</f>
        <v/>
      </c>
      <c r="AG549" s="44" t="str">
        <f>IF('Auto-Calculations'!EW487="No Error","",CONCATENATE($CB$63,'Auto-Calculations'!EW487,CHAR(10)))</f>
        <v/>
      </c>
      <c r="AH549" s="44" t="str">
        <f>IF('Auto-Calculations'!EX487="No Error","",CONCATENATE($CB$63,'Auto-Calculations'!EX487,CHAR(10)))</f>
        <v/>
      </c>
      <c r="AI549" s="44" t="str">
        <f>IF('Auto-Calculations'!EY487="No Error","",CONCATENATE($CB$63,'Auto-Calculations'!EY487,CHAR(10)))</f>
        <v/>
      </c>
      <c r="AJ549" s="44" t="str">
        <f>IF('Auto-Calculations'!EZ487="No Error","",CONCATENATE($CB$63,'Auto-Calculations'!EZ487,CHAR(10)))</f>
        <v/>
      </c>
      <c r="AK549" s="44" t="str">
        <f>IF('Auto-Calculations'!FA487="No Error","",CONCATENATE($CB$63,'Auto-Calculations'!FA487,CHAR(10)))</f>
        <v/>
      </c>
      <c r="AL549" s="44" t="str">
        <f>IF('Auto-Calculations'!FB487="No Error","",CONCATENATE($CB$63,'Auto-Calculations'!FB487,CHAR(10)))</f>
        <v/>
      </c>
      <c r="AM549" s="44" t="str">
        <f>IF('Auto-Calculations'!FC487="No Error","",CONCATENATE($CB$63,'Auto-Calculations'!FC487,CHAR(10)))</f>
        <v/>
      </c>
      <c r="AN549" s="44" t="str">
        <f>IF('Auto-Calculations'!FD487="No Error","",CONCATENATE($CB$63,'Auto-Calculations'!FD487,CHAR(10)))</f>
        <v/>
      </c>
      <c r="AO549" s="44" t="str">
        <f>IF('Auto-Calculations'!FE487="No Error","",CONCATENATE($CB$63,'Auto-Calculations'!FE487,CHAR(10)))</f>
        <v/>
      </c>
      <c r="AP549" s="44" t="str">
        <f>IF('Auto-Calculations'!FF487="No Error","",CONCATENATE($CB$63,'Auto-Calculations'!FF487,CHAR(10)))</f>
        <v/>
      </c>
      <c r="AQ549" s="44" t="str">
        <f>IF('Auto-Calculations'!FG487="No Error","",CONCATENATE($CB$63,'Auto-Calculations'!FG487,CHAR(10)))</f>
        <v/>
      </c>
      <c r="AR549" s="44" t="str">
        <f>IF('Auto-Calculations'!FH487="No Error","",CONCATENATE($CB$63,'Auto-Calculations'!FH487,CHAR(10)))</f>
        <v/>
      </c>
      <c r="AS549" s="44" t="str">
        <f>IF('Auto-Calculations'!FI487="No Error","",CONCATENATE($CB$63,'Auto-Calculations'!FI487,CHAR(10)))</f>
        <v/>
      </c>
      <c r="AT549" s="44" t="str">
        <f>IF('Auto-Calculations'!FJ487="No Error","",CONCATENATE($CB$63,'Auto-Calculations'!FJ487,CHAR(10)))</f>
        <v/>
      </c>
      <c r="AU549" s="44" t="str">
        <f>IF('Auto-Calculations'!FK487="No Error","",CONCATENATE($CB$63,'Auto-Calculations'!FK487,CHAR(10)))</f>
        <v/>
      </c>
      <c r="AV549" s="44" t="str">
        <f>IF('Auto-Calculations'!FL487="No Error","",CONCATENATE($CB$63,'Auto-Calculations'!FL487,CHAR(10)))</f>
        <v/>
      </c>
      <c r="AW549" s="44" t="str">
        <f>IF('Auto-Calculations'!FM487="No Error","",CONCATENATE($CB$63,'Auto-Calculations'!FM487,CHAR(10)))</f>
        <v/>
      </c>
      <c r="AX549" s="44" t="str">
        <f>IF('Auto-Calculations'!FN487="No Error","",CONCATENATE($CB$63,'Auto-Calculations'!FN487,CHAR(10)))</f>
        <v/>
      </c>
      <c r="AY549" s="44" t="str">
        <f>IF('Auto-Calculations'!FO487="No Error","",CONCATENATE($CB$63,'Auto-Calculations'!FO487,CHAR(10)))</f>
        <v/>
      </c>
      <c r="AZ549" s="44" t="str">
        <f>IF('Auto-Calculations'!FP487="No Error","",CONCATENATE($CB$63,'Auto-Calculations'!FP487,CHAR(10)))</f>
        <v/>
      </c>
      <c r="BA549" s="44" t="str">
        <f>IF('Auto-Calculations'!FQ487="No Error","",CONCATENATE($CB$63,'Auto-Calculations'!FQ487,CHAR(10)))</f>
        <v/>
      </c>
      <c r="BB549" s="44" t="str">
        <f>IF('Auto-Calculations'!FR487="No Error","",CONCATENATE($CB$63,'Auto-Calculations'!FR487,CHAR(10)))</f>
        <v/>
      </c>
      <c r="BC549" s="44" t="str">
        <f>IF('Auto-Calculations'!FS487="No Error","",CONCATENATE($CB$63,'Auto-Calculations'!FS487,CHAR(10)))</f>
        <v/>
      </c>
      <c r="BD549" s="44" t="str">
        <f>IF('Auto-Calculations'!FT487="No Error","",CONCATENATE($CB$63,'Auto-Calculations'!FT487,CHAR(10)))</f>
        <v/>
      </c>
      <c r="BE549" s="44" t="str">
        <f>IF('Auto-Calculations'!FU487="No Error","",CONCATENATE($CB$63,'Auto-Calculations'!FU487,CHAR(10)))</f>
        <v/>
      </c>
      <c r="BF549" s="44" t="str">
        <f>IF('Auto-Calculations'!FV487="No Error","",CONCATENATE($CB$63,'Auto-Calculations'!FV487,CHAR(10)))</f>
        <v/>
      </c>
      <c r="BG549" s="44" t="str">
        <f>IF('Auto-Calculations'!FW487="No Error","",CONCATENATE($CB$63,'Auto-Calculations'!FW487,CHAR(10)))</f>
        <v/>
      </c>
      <c r="BH549" s="44" t="str">
        <f>IF('Auto-Calculations'!FX487="No Error","",CONCATENATE($CB$63,'Auto-Calculations'!FX487,CHAR(10)))</f>
        <v/>
      </c>
      <c r="BI549" s="44" t="str">
        <f>IF('Auto-Calculations'!FY487="No Error","",CONCATENATE($CB$63,'Auto-Calculations'!FY487,CHAR(10)))</f>
        <v/>
      </c>
      <c r="BJ549" s="44"/>
      <c r="BK549" s="44"/>
      <c r="BL549" s="44"/>
      <c r="BM549" s="44"/>
      <c r="BN549" s="44"/>
      <c r="BO549" s="44"/>
      <c r="BP549" s="44"/>
      <c r="BQ549" s="44"/>
      <c r="BR549" s="44"/>
      <c r="BS549" s="44"/>
      <c r="BT549" s="44"/>
      <c r="BU549" s="44" t="str">
        <f>IF('Auto-Calculations'!FY487="No Error","",CONCATENATE($CB$63,'Auto-Calculations'!FY487,CHAR(10)))</f>
        <v/>
      </c>
      <c r="BV549" s="44" t="str">
        <f>IF('Auto-Calculations'!GL487="No Error","",CONCATENATE($CB$63,'Auto-Calculations'!GL487,CHAR(10)))</f>
        <v/>
      </c>
      <c r="BW549" s="44" t="str">
        <f>IF('Auto-Calculations'!GM487="No Error","",CONCATENATE($CB$63,'Auto-Calculations'!GM487,CHAR(10)))</f>
        <v/>
      </c>
      <c r="BX549" s="44" t="str">
        <f>IF('Auto-Calculations'!GN487="No Error","",CONCATENATE($CB$63,'Auto-Calculations'!GN487,CHAR(10)))</f>
        <v/>
      </c>
      <c r="BY549" s="44" t="str">
        <f>IF('Auto-Calculations'!GO487="No Error","",CONCATENATE($CB$63,'Auto-Calculations'!GO487,CHAR(10)))</f>
        <v/>
      </c>
      <c r="BZ549" s="44" t="str">
        <f>IF('Auto-Calculations'!GP487="No Error","",CONCATENATE($CB$63,'Auto-Calculations'!GP487,CHAR(10)))</f>
        <v/>
      </c>
      <c r="CA549" s="44" t="s">
        <v>6003</v>
      </c>
      <c r="CB549" s="1" t="str">
        <f t="shared" si="7"/>
        <v>.</v>
      </c>
    </row>
    <row r="550" spans="1:80" ht="18" customHeight="1" x14ac:dyDescent="0.25">
      <c r="A550" s="14" t="str">
        <f>IF(NOT(ISBLANK('Auto-Calculations'!D488)),'Auto-Calculations'!D488,"")</f>
        <v/>
      </c>
      <c r="B550" s="44" t="str">
        <f>IF('Auto-Calculations'!DR488="No Error","",CONCATENATE($CB$63,'Auto-Calculations'!DR488,CHAR(10)))</f>
        <v/>
      </c>
      <c r="C550" s="44" t="str">
        <f>IF('Auto-Calculations'!DS488="No Error","",CONCATENATE($CB$63,'Auto-Calculations'!DS488,CHAR(10)))</f>
        <v/>
      </c>
      <c r="D550" s="44" t="str">
        <f>IF('Auto-Calculations'!DT488="No Error","",CONCATENATE($CB$63,'Auto-Calculations'!DT488,CHAR(10)))</f>
        <v/>
      </c>
      <c r="E550" s="44" t="str">
        <f>IF('Auto-Calculations'!DU488="No Error","",CONCATENATE($CB$63,'Auto-Calculations'!DU488,CHAR(10)))</f>
        <v/>
      </c>
      <c r="F550" s="44" t="str">
        <f>IF('Auto-Calculations'!DV488="No Error","",CONCATENATE($CB$63,'Auto-Calculations'!DV488,CHAR(10)))</f>
        <v/>
      </c>
      <c r="G550" s="44" t="str">
        <f>IF('Auto-Calculations'!DW488="No Error","",CONCATENATE($CB$63,'Auto-Calculations'!DW488,CHAR(10)))</f>
        <v/>
      </c>
      <c r="H550" s="44" t="str">
        <f>IF('Auto-Calculations'!DX488="No Error","",CONCATENATE($CB$63,'Auto-Calculations'!DX488,CHAR(10)))</f>
        <v/>
      </c>
      <c r="I550" s="44" t="str">
        <f>IF('Auto-Calculations'!DY488="No Error","",CONCATENATE($CB$63,'Auto-Calculations'!DY488,CHAR(10)))</f>
        <v/>
      </c>
      <c r="J550" s="44" t="str">
        <f>IF('Auto-Calculations'!DZ488="No Error","",CONCATENATE($CB$63,'Auto-Calculations'!DZ488,CHAR(10)))</f>
        <v/>
      </c>
      <c r="K550" s="44" t="str">
        <f>IF('Auto-Calculations'!EA488="No Error","",CONCATENATE($CB$63,'Auto-Calculations'!EA488,CHAR(10)))</f>
        <v/>
      </c>
      <c r="L550" s="44" t="str">
        <f>IF('Auto-Calculations'!EB488="No Error","",CONCATENATE($CB$63,'Auto-Calculations'!EB488,CHAR(10)))</f>
        <v/>
      </c>
      <c r="M550" s="44" t="str">
        <f>IF('Auto-Calculations'!EC488="No Error","",CONCATENATE($CB$63,'Auto-Calculations'!EC488,CHAR(10)))</f>
        <v/>
      </c>
      <c r="N550" s="44" t="str">
        <f>IF('Auto-Calculations'!ED488="No Error","",CONCATENATE($CB$63,'Auto-Calculations'!ED488,CHAR(10)))</f>
        <v/>
      </c>
      <c r="O550" s="44" t="str">
        <f>IF('Auto-Calculations'!EE488="No Error","",CONCATENATE($CB$63,'Auto-Calculations'!EE488,CHAR(10)))</f>
        <v/>
      </c>
      <c r="P550" s="44" t="str">
        <f>IF('Auto-Calculations'!EF488="No Error","",CONCATENATE($CB$63,'Auto-Calculations'!EF488,CHAR(10)))</f>
        <v/>
      </c>
      <c r="Q550" s="44" t="str">
        <f>IF('Auto-Calculations'!EG488="No Error","",CONCATENATE($CB$63,'Auto-Calculations'!EG488,CHAR(10)))</f>
        <v/>
      </c>
      <c r="R550" s="44" t="str">
        <f>IF('Auto-Calculations'!EH488="No Error","",CONCATENATE($CB$63,'Auto-Calculations'!EH488,CHAR(10)))</f>
        <v/>
      </c>
      <c r="S550" s="44" t="str">
        <f>IF('Auto-Calculations'!EI488="No Error","",CONCATENATE($CB$63,'Auto-Calculations'!EI488,CHAR(10)))</f>
        <v/>
      </c>
      <c r="T550" s="44" t="str">
        <f>IF('Auto-Calculations'!EJ488="No Error","",CONCATENATE($CB$63,'Auto-Calculations'!EJ488,CHAR(10)))</f>
        <v/>
      </c>
      <c r="U550" s="44" t="str">
        <f>IF('Auto-Calculations'!EK488="No Error","",CONCATENATE($CB$63,'Auto-Calculations'!EK488,CHAR(10)))</f>
        <v/>
      </c>
      <c r="V550" s="44" t="str">
        <f>IF('Auto-Calculations'!EL488="No Error","",CONCATENATE($CB$63,'Auto-Calculations'!EL488,CHAR(10)))</f>
        <v/>
      </c>
      <c r="W550" s="44" t="str">
        <f>IF('Auto-Calculations'!EM488="No Error","",CONCATENATE($CB$63,'Auto-Calculations'!EM488,CHAR(10)))</f>
        <v/>
      </c>
      <c r="X550" s="44" t="str">
        <f>IF('Auto-Calculations'!EN488="No Error","",CONCATENATE($CB$63,'Auto-Calculations'!EN488,CHAR(10)))</f>
        <v/>
      </c>
      <c r="Y550" s="44" t="str">
        <f>IF('Auto-Calculations'!EO488="No Error","",CONCATENATE($CB$63,'Auto-Calculations'!EO488,CHAR(10)))</f>
        <v/>
      </c>
      <c r="Z550" s="44" t="str">
        <f>IF('Auto-Calculations'!EP488="No Error","",CONCATENATE($CB$63,'Auto-Calculations'!EP488,CHAR(10)))</f>
        <v/>
      </c>
      <c r="AA550" s="44" t="str">
        <f>IF('Auto-Calculations'!EQ488="No Error","",CONCATENATE($CB$63,'Auto-Calculations'!EQ488,CHAR(10)))</f>
        <v/>
      </c>
      <c r="AB550" s="44" t="str">
        <f>IF('Auto-Calculations'!ER488="No Error","",CONCATENATE($CB$63,'Auto-Calculations'!ER488,CHAR(10)))</f>
        <v/>
      </c>
      <c r="AC550" s="44" t="str">
        <f>IF('Auto-Calculations'!ES488="No Error","",CONCATENATE($CB$63,'Auto-Calculations'!ES488,CHAR(10)))</f>
        <v/>
      </c>
      <c r="AD550" s="44" t="str">
        <f>IF('Auto-Calculations'!ET488="No Error","",CONCATENATE($CB$63,'Auto-Calculations'!ET488,CHAR(10)))</f>
        <v/>
      </c>
      <c r="AE550" s="44" t="str">
        <f>IF('Auto-Calculations'!EU488="No Error","",CONCATENATE($CB$63,'Auto-Calculations'!EU488,CHAR(10)))</f>
        <v/>
      </c>
      <c r="AF550" s="44" t="str">
        <f>IF('Auto-Calculations'!EV488="No Error","",CONCATENATE($CB$63,'Auto-Calculations'!EV488,CHAR(10)))</f>
        <v/>
      </c>
      <c r="AG550" s="44" t="str">
        <f>IF('Auto-Calculations'!EW488="No Error","",CONCATENATE($CB$63,'Auto-Calculations'!EW488,CHAR(10)))</f>
        <v/>
      </c>
      <c r="AH550" s="44" t="str">
        <f>IF('Auto-Calculations'!EX488="No Error","",CONCATENATE($CB$63,'Auto-Calculations'!EX488,CHAR(10)))</f>
        <v/>
      </c>
      <c r="AI550" s="44" t="str">
        <f>IF('Auto-Calculations'!EY488="No Error","",CONCATENATE($CB$63,'Auto-Calculations'!EY488,CHAR(10)))</f>
        <v/>
      </c>
      <c r="AJ550" s="44" t="str">
        <f>IF('Auto-Calculations'!EZ488="No Error","",CONCATENATE($CB$63,'Auto-Calculations'!EZ488,CHAR(10)))</f>
        <v/>
      </c>
      <c r="AK550" s="44" t="str">
        <f>IF('Auto-Calculations'!FA488="No Error","",CONCATENATE($CB$63,'Auto-Calculations'!FA488,CHAR(10)))</f>
        <v/>
      </c>
      <c r="AL550" s="44" t="str">
        <f>IF('Auto-Calculations'!FB488="No Error","",CONCATENATE($CB$63,'Auto-Calculations'!FB488,CHAR(10)))</f>
        <v/>
      </c>
      <c r="AM550" s="44" t="str">
        <f>IF('Auto-Calculations'!FC488="No Error","",CONCATENATE($CB$63,'Auto-Calculations'!FC488,CHAR(10)))</f>
        <v/>
      </c>
      <c r="AN550" s="44" t="str">
        <f>IF('Auto-Calculations'!FD488="No Error","",CONCATENATE($CB$63,'Auto-Calculations'!FD488,CHAR(10)))</f>
        <v/>
      </c>
      <c r="AO550" s="44" t="str">
        <f>IF('Auto-Calculations'!FE488="No Error","",CONCATENATE($CB$63,'Auto-Calculations'!FE488,CHAR(10)))</f>
        <v/>
      </c>
      <c r="AP550" s="44" t="str">
        <f>IF('Auto-Calculations'!FF488="No Error","",CONCATENATE($CB$63,'Auto-Calculations'!FF488,CHAR(10)))</f>
        <v/>
      </c>
      <c r="AQ550" s="44" t="str">
        <f>IF('Auto-Calculations'!FG488="No Error","",CONCATENATE($CB$63,'Auto-Calculations'!FG488,CHAR(10)))</f>
        <v/>
      </c>
      <c r="AR550" s="44" t="str">
        <f>IF('Auto-Calculations'!FH488="No Error","",CONCATENATE($CB$63,'Auto-Calculations'!FH488,CHAR(10)))</f>
        <v/>
      </c>
      <c r="AS550" s="44" t="str">
        <f>IF('Auto-Calculations'!FI488="No Error","",CONCATENATE($CB$63,'Auto-Calculations'!FI488,CHAR(10)))</f>
        <v/>
      </c>
      <c r="AT550" s="44" t="str">
        <f>IF('Auto-Calculations'!FJ488="No Error","",CONCATENATE($CB$63,'Auto-Calculations'!FJ488,CHAR(10)))</f>
        <v/>
      </c>
      <c r="AU550" s="44" t="str">
        <f>IF('Auto-Calculations'!FK488="No Error","",CONCATENATE($CB$63,'Auto-Calculations'!FK488,CHAR(10)))</f>
        <v/>
      </c>
      <c r="AV550" s="44" t="str">
        <f>IF('Auto-Calculations'!FL488="No Error","",CONCATENATE($CB$63,'Auto-Calculations'!FL488,CHAR(10)))</f>
        <v/>
      </c>
      <c r="AW550" s="44" t="str">
        <f>IF('Auto-Calculations'!FM488="No Error","",CONCATENATE($CB$63,'Auto-Calculations'!FM488,CHAR(10)))</f>
        <v/>
      </c>
      <c r="AX550" s="44" t="str">
        <f>IF('Auto-Calculations'!FN488="No Error","",CONCATENATE($CB$63,'Auto-Calculations'!FN488,CHAR(10)))</f>
        <v/>
      </c>
      <c r="AY550" s="44" t="str">
        <f>IF('Auto-Calculations'!FO488="No Error","",CONCATENATE($CB$63,'Auto-Calculations'!FO488,CHAR(10)))</f>
        <v/>
      </c>
      <c r="AZ550" s="44" t="str">
        <f>IF('Auto-Calculations'!FP488="No Error","",CONCATENATE($CB$63,'Auto-Calculations'!FP488,CHAR(10)))</f>
        <v/>
      </c>
      <c r="BA550" s="44" t="str">
        <f>IF('Auto-Calculations'!FQ488="No Error","",CONCATENATE($CB$63,'Auto-Calculations'!FQ488,CHAR(10)))</f>
        <v/>
      </c>
      <c r="BB550" s="44" t="str">
        <f>IF('Auto-Calculations'!FR488="No Error","",CONCATENATE($CB$63,'Auto-Calculations'!FR488,CHAR(10)))</f>
        <v/>
      </c>
      <c r="BC550" s="44" t="str">
        <f>IF('Auto-Calculations'!FS488="No Error","",CONCATENATE($CB$63,'Auto-Calculations'!FS488,CHAR(10)))</f>
        <v/>
      </c>
      <c r="BD550" s="44" t="str">
        <f>IF('Auto-Calculations'!FT488="No Error","",CONCATENATE($CB$63,'Auto-Calculations'!FT488,CHAR(10)))</f>
        <v/>
      </c>
      <c r="BE550" s="44" t="str">
        <f>IF('Auto-Calculations'!FU488="No Error","",CONCATENATE($CB$63,'Auto-Calculations'!FU488,CHAR(10)))</f>
        <v/>
      </c>
      <c r="BF550" s="44" t="str">
        <f>IF('Auto-Calculations'!FV488="No Error","",CONCATENATE($CB$63,'Auto-Calculations'!FV488,CHAR(10)))</f>
        <v/>
      </c>
      <c r="BG550" s="44" t="str">
        <f>IF('Auto-Calculations'!FW488="No Error","",CONCATENATE($CB$63,'Auto-Calculations'!FW488,CHAR(10)))</f>
        <v/>
      </c>
      <c r="BH550" s="44" t="str">
        <f>IF('Auto-Calculations'!FX488="No Error","",CONCATENATE($CB$63,'Auto-Calculations'!FX488,CHAR(10)))</f>
        <v/>
      </c>
      <c r="BI550" s="44" t="str">
        <f>IF('Auto-Calculations'!FY488="No Error","",CONCATENATE($CB$63,'Auto-Calculations'!FY488,CHAR(10)))</f>
        <v/>
      </c>
      <c r="BJ550" s="44"/>
      <c r="BK550" s="44"/>
      <c r="BL550" s="44"/>
      <c r="BM550" s="44"/>
      <c r="BN550" s="44"/>
      <c r="BO550" s="44"/>
      <c r="BP550" s="44"/>
      <c r="BQ550" s="44"/>
      <c r="BR550" s="44"/>
      <c r="BS550" s="44"/>
      <c r="BT550" s="44"/>
      <c r="BU550" s="44" t="str">
        <f>IF('Auto-Calculations'!FY488="No Error","",CONCATENATE($CB$63,'Auto-Calculations'!FY488,CHAR(10)))</f>
        <v/>
      </c>
      <c r="BV550" s="44" t="str">
        <f>IF('Auto-Calculations'!GL488="No Error","",CONCATENATE($CB$63,'Auto-Calculations'!GL488,CHAR(10)))</f>
        <v/>
      </c>
      <c r="BW550" s="44" t="str">
        <f>IF('Auto-Calculations'!GM488="No Error","",CONCATENATE($CB$63,'Auto-Calculations'!GM488,CHAR(10)))</f>
        <v/>
      </c>
      <c r="BX550" s="44" t="str">
        <f>IF('Auto-Calculations'!GN488="No Error","",CONCATENATE($CB$63,'Auto-Calculations'!GN488,CHAR(10)))</f>
        <v/>
      </c>
      <c r="BY550" s="44" t="str">
        <f>IF('Auto-Calculations'!GO488="No Error","",CONCATENATE($CB$63,'Auto-Calculations'!GO488,CHAR(10)))</f>
        <v/>
      </c>
      <c r="BZ550" s="44" t="str">
        <f>IF('Auto-Calculations'!GP488="No Error","",CONCATENATE($CB$63,'Auto-Calculations'!GP488,CHAR(10)))</f>
        <v/>
      </c>
      <c r="CA550" s="44" t="s">
        <v>6003</v>
      </c>
      <c r="CB550" s="1" t="str">
        <f t="shared" si="7"/>
        <v>.</v>
      </c>
    </row>
    <row r="551" spans="1:80" ht="18" customHeight="1" x14ac:dyDescent="0.25">
      <c r="A551" s="14" t="str">
        <f>IF(NOT(ISBLANK('Auto-Calculations'!D489)),'Auto-Calculations'!D489,"")</f>
        <v/>
      </c>
      <c r="B551" s="44" t="str">
        <f>IF('Auto-Calculations'!DR489="No Error","",CONCATENATE($CB$63,'Auto-Calculations'!DR489,CHAR(10)))</f>
        <v/>
      </c>
      <c r="C551" s="44" t="str">
        <f>IF('Auto-Calculations'!DS489="No Error","",CONCATENATE($CB$63,'Auto-Calculations'!DS489,CHAR(10)))</f>
        <v/>
      </c>
      <c r="D551" s="44" t="str">
        <f>IF('Auto-Calculations'!DT489="No Error","",CONCATENATE($CB$63,'Auto-Calculations'!DT489,CHAR(10)))</f>
        <v/>
      </c>
      <c r="E551" s="44" t="str">
        <f>IF('Auto-Calculations'!DU489="No Error","",CONCATENATE($CB$63,'Auto-Calculations'!DU489,CHAR(10)))</f>
        <v/>
      </c>
      <c r="F551" s="44" t="str">
        <f>IF('Auto-Calculations'!DV489="No Error","",CONCATENATE($CB$63,'Auto-Calculations'!DV489,CHAR(10)))</f>
        <v/>
      </c>
      <c r="G551" s="44" t="str">
        <f>IF('Auto-Calculations'!DW489="No Error","",CONCATENATE($CB$63,'Auto-Calculations'!DW489,CHAR(10)))</f>
        <v/>
      </c>
      <c r="H551" s="44" t="str">
        <f>IF('Auto-Calculations'!DX489="No Error","",CONCATENATE($CB$63,'Auto-Calculations'!DX489,CHAR(10)))</f>
        <v/>
      </c>
      <c r="I551" s="44" t="str">
        <f>IF('Auto-Calculations'!DY489="No Error","",CONCATENATE($CB$63,'Auto-Calculations'!DY489,CHAR(10)))</f>
        <v/>
      </c>
      <c r="J551" s="44" t="str">
        <f>IF('Auto-Calculations'!DZ489="No Error","",CONCATENATE($CB$63,'Auto-Calculations'!DZ489,CHAR(10)))</f>
        <v/>
      </c>
      <c r="K551" s="44" t="str">
        <f>IF('Auto-Calculations'!EA489="No Error","",CONCATENATE($CB$63,'Auto-Calculations'!EA489,CHAR(10)))</f>
        <v/>
      </c>
      <c r="L551" s="44" t="str">
        <f>IF('Auto-Calculations'!EB489="No Error","",CONCATENATE($CB$63,'Auto-Calculations'!EB489,CHAR(10)))</f>
        <v/>
      </c>
      <c r="M551" s="44" t="str">
        <f>IF('Auto-Calculations'!EC489="No Error","",CONCATENATE($CB$63,'Auto-Calculations'!EC489,CHAR(10)))</f>
        <v/>
      </c>
      <c r="N551" s="44" t="str">
        <f>IF('Auto-Calculations'!ED489="No Error","",CONCATENATE($CB$63,'Auto-Calculations'!ED489,CHAR(10)))</f>
        <v/>
      </c>
      <c r="O551" s="44" t="str">
        <f>IF('Auto-Calculations'!EE489="No Error","",CONCATENATE($CB$63,'Auto-Calculations'!EE489,CHAR(10)))</f>
        <v/>
      </c>
      <c r="P551" s="44" t="str">
        <f>IF('Auto-Calculations'!EF489="No Error","",CONCATENATE($CB$63,'Auto-Calculations'!EF489,CHAR(10)))</f>
        <v/>
      </c>
      <c r="Q551" s="44" t="str">
        <f>IF('Auto-Calculations'!EG489="No Error","",CONCATENATE($CB$63,'Auto-Calculations'!EG489,CHAR(10)))</f>
        <v/>
      </c>
      <c r="R551" s="44" t="str">
        <f>IF('Auto-Calculations'!EH489="No Error","",CONCATENATE($CB$63,'Auto-Calculations'!EH489,CHAR(10)))</f>
        <v/>
      </c>
      <c r="S551" s="44" t="str">
        <f>IF('Auto-Calculations'!EI489="No Error","",CONCATENATE($CB$63,'Auto-Calculations'!EI489,CHAR(10)))</f>
        <v/>
      </c>
      <c r="T551" s="44" t="str">
        <f>IF('Auto-Calculations'!EJ489="No Error","",CONCATENATE($CB$63,'Auto-Calculations'!EJ489,CHAR(10)))</f>
        <v/>
      </c>
      <c r="U551" s="44" t="str">
        <f>IF('Auto-Calculations'!EK489="No Error","",CONCATENATE($CB$63,'Auto-Calculations'!EK489,CHAR(10)))</f>
        <v/>
      </c>
      <c r="V551" s="44" t="str">
        <f>IF('Auto-Calculations'!EL489="No Error","",CONCATENATE($CB$63,'Auto-Calculations'!EL489,CHAR(10)))</f>
        <v/>
      </c>
      <c r="W551" s="44" t="str">
        <f>IF('Auto-Calculations'!EM489="No Error","",CONCATENATE($CB$63,'Auto-Calculations'!EM489,CHAR(10)))</f>
        <v/>
      </c>
      <c r="X551" s="44" t="str">
        <f>IF('Auto-Calculations'!EN489="No Error","",CONCATENATE($CB$63,'Auto-Calculations'!EN489,CHAR(10)))</f>
        <v/>
      </c>
      <c r="Y551" s="44" t="str">
        <f>IF('Auto-Calculations'!EO489="No Error","",CONCATENATE($CB$63,'Auto-Calculations'!EO489,CHAR(10)))</f>
        <v/>
      </c>
      <c r="Z551" s="44" t="str">
        <f>IF('Auto-Calculations'!EP489="No Error","",CONCATENATE($CB$63,'Auto-Calculations'!EP489,CHAR(10)))</f>
        <v/>
      </c>
      <c r="AA551" s="44" t="str">
        <f>IF('Auto-Calculations'!EQ489="No Error","",CONCATENATE($CB$63,'Auto-Calculations'!EQ489,CHAR(10)))</f>
        <v/>
      </c>
      <c r="AB551" s="44" t="str">
        <f>IF('Auto-Calculations'!ER489="No Error","",CONCATENATE($CB$63,'Auto-Calculations'!ER489,CHAR(10)))</f>
        <v/>
      </c>
      <c r="AC551" s="44" t="str">
        <f>IF('Auto-Calculations'!ES489="No Error","",CONCATENATE($CB$63,'Auto-Calculations'!ES489,CHAR(10)))</f>
        <v/>
      </c>
      <c r="AD551" s="44" t="str">
        <f>IF('Auto-Calculations'!ET489="No Error","",CONCATENATE($CB$63,'Auto-Calculations'!ET489,CHAR(10)))</f>
        <v/>
      </c>
      <c r="AE551" s="44" t="str">
        <f>IF('Auto-Calculations'!EU489="No Error","",CONCATENATE($CB$63,'Auto-Calculations'!EU489,CHAR(10)))</f>
        <v/>
      </c>
      <c r="AF551" s="44" t="str">
        <f>IF('Auto-Calculations'!EV489="No Error","",CONCATENATE($CB$63,'Auto-Calculations'!EV489,CHAR(10)))</f>
        <v/>
      </c>
      <c r="AG551" s="44" t="str">
        <f>IF('Auto-Calculations'!EW489="No Error","",CONCATENATE($CB$63,'Auto-Calculations'!EW489,CHAR(10)))</f>
        <v/>
      </c>
      <c r="AH551" s="44" t="str">
        <f>IF('Auto-Calculations'!EX489="No Error","",CONCATENATE($CB$63,'Auto-Calculations'!EX489,CHAR(10)))</f>
        <v/>
      </c>
      <c r="AI551" s="44" t="str">
        <f>IF('Auto-Calculations'!EY489="No Error","",CONCATENATE($CB$63,'Auto-Calculations'!EY489,CHAR(10)))</f>
        <v/>
      </c>
      <c r="AJ551" s="44" t="str">
        <f>IF('Auto-Calculations'!EZ489="No Error","",CONCATENATE($CB$63,'Auto-Calculations'!EZ489,CHAR(10)))</f>
        <v/>
      </c>
      <c r="AK551" s="44" t="str">
        <f>IF('Auto-Calculations'!FA489="No Error","",CONCATENATE($CB$63,'Auto-Calculations'!FA489,CHAR(10)))</f>
        <v/>
      </c>
      <c r="AL551" s="44" t="str">
        <f>IF('Auto-Calculations'!FB489="No Error","",CONCATENATE($CB$63,'Auto-Calculations'!FB489,CHAR(10)))</f>
        <v/>
      </c>
      <c r="AM551" s="44" t="str">
        <f>IF('Auto-Calculations'!FC489="No Error","",CONCATENATE($CB$63,'Auto-Calculations'!FC489,CHAR(10)))</f>
        <v/>
      </c>
      <c r="AN551" s="44" t="str">
        <f>IF('Auto-Calculations'!FD489="No Error","",CONCATENATE($CB$63,'Auto-Calculations'!FD489,CHAR(10)))</f>
        <v/>
      </c>
      <c r="AO551" s="44" t="str">
        <f>IF('Auto-Calculations'!FE489="No Error","",CONCATENATE($CB$63,'Auto-Calculations'!FE489,CHAR(10)))</f>
        <v/>
      </c>
      <c r="AP551" s="44" t="str">
        <f>IF('Auto-Calculations'!FF489="No Error","",CONCATENATE($CB$63,'Auto-Calculations'!FF489,CHAR(10)))</f>
        <v/>
      </c>
      <c r="AQ551" s="44" t="str">
        <f>IF('Auto-Calculations'!FG489="No Error","",CONCATENATE($CB$63,'Auto-Calculations'!FG489,CHAR(10)))</f>
        <v/>
      </c>
      <c r="AR551" s="44" t="str">
        <f>IF('Auto-Calculations'!FH489="No Error","",CONCATENATE($CB$63,'Auto-Calculations'!FH489,CHAR(10)))</f>
        <v/>
      </c>
      <c r="AS551" s="44" t="str">
        <f>IF('Auto-Calculations'!FI489="No Error","",CONCATENATE($CB$63,'Auto-Calculations'!FI489,CHAR(10)))</f>
        <v/>
      </c>
      <c r="AT551" s="44" t="str">
        <f>IF('Auto-Calculations'!FJ489="No Error","",CONCATENATE($CB$63,'Auto-Calculations'!FJ489,CHAR(10)))</f>
        <v/>
      </c>
      <c r="AU551" s="44" t="str">
        <f>IF('Auto-Calculations'!FK489="No Error","",CONCATENATE($CB$63,'Auto-Calculations'!FK489,CHAR(10)))</f>
        <v/>
      </c>
      <c r="AV551" s="44" t="str">
        <f>IF('Auto-Calculations'!FL489="No Error","",CONCATENATE($CB$63,'Auto-Calculations'!FL489,CHAR(10)))</f>
        <v/>
      </c>
      <c r="AW551" s="44" t="str">
        <f>IF('Auto-Calculations'!FM489="No Error","",CONCATENATE($CB$63,'Auto-Calculations'!FM489,CHAR(10)))</f>
        <v/>
      </c>
      <c r="AX551" s="44" t="str">
        <f>IF('Auto-Calculations'!FN489="No Error","",CONCATENATE($CB$63,'Auto-Calculations'!FN489,CHAR(10)))</f>
        <v/>
      </c>
      <c r="AY551" s="44" t="str">
        <f>IF('Auto-Calculations'!FO489="No Error","",CONCATENATE($CB$63,'Auto-Calculations'!FO489,CHAR(10)))</f>
        <v/>
      </c>
      <c r="AZ551" s="44" t="str">
        <f>IF('Auto-Calculations'!FP489="No Error","",CONCATENATE($CB$63,'Auto-Calculations'!FP489,CHAR(10)))</f>
        <v/>
      </c>
      <c r="BA551" s="44" t="str">
        <f>IF('Auto-Calculations'!FQ489="No Error","",CONCATENATE($CB$63,'Auto-Calculations'!FQ489,CHAR(10)))</f>
        <v/>
      </c>
      <c r="BB551" s="44" t="str">
        <f>IF('Auto-Calculations'!FR489="No Error","",CONCATENATE($CB$63,'Auto-Calculations'!FR489,CHAR(10)))</f>
        <v/>
      </c>
      <c r="BC551" s="44" t="str">
        <f>IF('Auto-Calculations'!FS489="No Error","",CONCATENATE($CB$63,'Auto-Calculations'!FS489,CHAR(10)))</f>
        <v/>
      </c>
      <c r="BD551" s="44" t="str">
        <f>IF('Auto-Calculations'!FT489="No Error","",CONCATENATE($CB$63,'Auto-Calculations'!FT489,CHAR(10)))</f>
        <v/>
      </c>
      <c r="BE551" s="44" t="str">
        <f>IF('Auto-Calculations'!FU489="No Error","",CONCATENATE($CB$63,'Auto-Calculations'!FU489,CHAR(10)))</f>
        <v/>
      </c>
      <c r="BF551" s="44" t="str">
        <f>IF('Auto-Calculations'!FV489="No Error","",CONCATENATE($CB$63,'Auto-Calculations'!FV489,CHAR(10)))</f>
        <v/>
      </c>
      <c r="BG551" s="44" t="str">
        <f>IF('Auto-Calculations'!FW489="No Error","",CONCATENATE($CB$63,'Auto-Calculations'!FW489,CHAR(10)))</f>
        <v/>
      </c>
      <c r="BH551" s="44" t="str">
        <f>IF('Auto-Calculations'!FX489="No Error","",CONCATENATE($CB$63,'Auto-Calculations'!FX489,CHAR(10)))</f>
        <v/>
      </c>
      <c r="BI551" s="44" t="str">
        <f>IF('Auto-Calculations'!FY489="No Error","",CONCATENATE($CB$63,'Auto-Calculations'!FY489,CHAR(10)))</f>
        <v/>
      </c>
      <c r="BJ551" s="44"/>
      <c r="BK551" s="44"/>
      <c r="BL551" s="44"/>
      <c r="BM551" s="44"/>
      <c r="BN551" s="44"/>
      <c r="BO551" s="44"/>
      <c r="BP551" s="44"/>
      <c r="BQ551" s="44"/>
      <c r="BR551" s="44"/>
      <c r="BS551" s="44"/>
      <c r="BT551" s="44"/>
      <c r="BU551" s="44" t="str">
        <f>IF('Auto-Calculations'!FY489="No Error","",CONCATENATE($CB$63,'Auto-Calculations'!FY489,CHAR(10)))</f>
        <v/>
      </c>
      <c r="BV551" s="44" t="str">
        <f>IF('Auto-Calculations'!GL489="No Error","",CONCATENATE($CB$63,'Auto-Calculations'!GL489,CHAR(10)))</f>
        <v/>
      </c>
      <c r="BW551" s="44" t="str">
        <f>IF('Auto-Calculations'!GM489="No Error","",CONCATENATE($CB$63,'Auto-Calculations'!GM489,CHAR(10)))</f>
        <v/>
      </c>
      <c r="BX551" s="44" t="str">
        <f>IF('Auto-Calculations'!GN489="No Error","",CONCATENATE($CB$63,'Auto-Calculations'!GN489,CHAR(10)))</f>
        <v/>
      </c>
      <c r="BY551" s="44" t="str">
        <f>IF('Auto-Calculations'!GO489="No Error","",CONCATENATE($CB$63,'Auto-Calculations'!GO489,CHAR(10)))</f>
        <v/>
      </c>
      <c r="BZ551" s="44" t="str">
        <f>IF('Auto-Calculations'!GP489="No Error","",CONCATENATE($CB$63,'Auto-Calculations'!GP489,CHAR(10)))</f>
        <v/>
      </c>
      <c r="CA551" s="44" t="s">
        <v>6003</v>
      </c>
      <c r="CB551" s="1" t="str">
        <f t="shared" si="7"/>
        <v>.</v>
      </c>
    </row>
    <row r="552" spans="1:80" ht="18" customHeight="1" x14ac:dyDescent="0.25">
      <c r="A552" s="14" t="str">
        <f>IF(NOT(ISBLANK('Auto-Calculations'!D490)),'Auto-Calculations'!D490,"")</f>
        <v/>
      </c>
      <c r="B552" s="44" t="str">
        <f>IF('Auto-Calculations'!DR490="No Error","",CONCATENATE($CB$63,'Auto-Calculations'!DR490,CHAR(10)))</f>
        <v/>
      </c>
      <c r="C552" s="44" t="str">
        <f>IF('Auto-Calculations'!DS490="No Error","",CONCATENATE($CB$63,'Auto-Calculations'!DS490,CHAR(10)))</f>
        <v/>
      </c>
      <c r="D552" s="44" t="str">
        <f>IF('Auto-Calculations'!DT490="No Error","",CONCATENATE($CB$63,'Auto-Calculations'!DT490,CHAR(10)))</f>
        <v/>
      </c>
      <c r="E552" s="44" t="str">
        <f>IF('Auto-Calculations'!DU490="No Error","",CONCATENATE($CB$63,'Auto-Calculations'!DU490,CHAR(10)))</f>
        <v/>
      </c>
      <c r="F552" s="44" t="str">
        <f>IF('Auto-Calculations'!DV490="No Error","",CONCATENATE($CB$63,'Auto-Calculations'!DV490,CHAR(10)))</f>
        <v/>
      </c>
      <c r="G552" s="44" t="str">
        <f>IF('Auto-Calculations'!DW490="No Error","",CONCATENATE($CB$63,'Auto-Calculations'!DW490,CHAR(10)))</f>
        <v/>
      </c>
      <c r="H552" s="44" t="str">
        <f>IF('Auto-Calculations'!DX490="No Error","",CONCATENATE($CB$63,'Auto-Calculations'!DX490,CHAR(10)))</f>
        <v/>
      </c>
      <c r="I552" s="44" t="str">
        <f>IF('Auto-Calculations'!DY490="No Error","",CONCATENATE($CB$63,'Auto-Calculations'!DY490,CHAR(10)))</f>
        <v/>
      </c>
      <c r="J552" s="44" t="str">
        <f>IF('Auto-Calculations'!DZ490="No Error","",CONCATENATE($CB$63,'Auto-Calculations'!DZ490,CHAR(10)))</f>
        <v/>
      </c>
      <c r="K552" s="44" t="str">
        <f>IF('Auto-Calculations'!EA490="No Error","",CONCATENATE($CB$63,'Auto-Calculations'!EA490,CHAR(10)))</f>
        <v/>
      </c>
      <c r="L552" s="44" t="str">
        <f>IF('Auto-Calculations'!EB490="No Error","",CONCATENATE($CB$63,'Auto-Calculations'!EB490,CHAR(10)))</f>
        <v/>
      </c>
      <c r="M552" s="44" t="str">
        <f>IF('Auto-Calculations'!EC490="No Error","",CONCATENATE($CB$63,'Auto-Calculations'!EC490,CHAR(10)))</f>
        <v/>
      </c>
      <c r="N552" s="44" t="str">
        <f>IF('Auto-Calculations'!ED490="No Error","",CONCATENATE($CB$63,'Auto-Calculations'!ED490,CHAR(10)))</f>
        <v/>
      </c>
      <c r="O552" s="44" t="str">
        <f>IF('Auto-Calculations'!EE490="No Error","",CONCATENATE($CB$63,'Auto-Calculations'!EE490,CHAR(10)))</f>
        <v/>
      </c>
      <c r="P552" s="44" t="str">
        <f>IF('Auto-Calculations'!EF490="No Error","",CONCATENATE($CB$63,'Auto-Calculations'!EF490,CHAR(10)))</f>
        <v/>
      </c>
      <c r="Q552" s="44" t="str">
        <f>IF('Auto-Calculations'!EG490="No Error","",CONCATENATE($CB$63,'Auto-Calculations'!EG490,CHAR(10)))</f>
        <v/>
      </c>
      <c r="R552" s="44" t="str">
        <f>IF('Auto-Calculations'!EH490="No Error","",CONCATENATE($CB$63,'Auto-Calculations'!EH490,CHAR(10)))</f>
        <v/>
      </c>
      <c r="S552" s="44" t="str">
        <f>IF('Auto-Calculations'!EI490="No Error","",CONCATENATE($CB$63,'Auto-Calculations'!EI490,CHAR(10)))</f>
        <v/>
      </c>
      <c r="T552" s="44" t="str">
        <f>IF('Auto-Calculations'!EJ490="No Error","",CONCATENATE($CB$63,'Auto-Calculations'!EJ490,CHAR(10)))</f>
        <v/>
      </c>
      <c r="U552" s="44" t="str">
        <f>IF('Auto-Calculations'!EK490="No Error","",CONCATENATE($CB$63,'Auto-Calculations'!EK490,CHAR(10)))</f>
        <v/>
      </c>
      <c r="V552" s="44" t="str">
        <f>IF('Auto-Calculations'!EL490="No Error","",CONCATENATE($CB$63,'Auto-Calculations'!EL490,CHAR(10)))</f>
        <v/>
      </c>
      <c r="W552" s="44" t="str">
        <f>IF('Auto-Calculations'!EM490="No Error","",CONCATENATE($CB$63,'Auto-Calculations'!EM490,CHAR(10)))</f>
        <v/>
      </c>
      <c r="X552" s="44" t="str">
        <f>IF('Auto-Calculations'!EN490="No Error","",CONCATENATE($CB$63,'Auto-Calculations'!EN490,CHAR(10)))</f>
        <v/>
      </c>
      <c r="Y552" s="44" t="str">
        <f>IF('Auto-Calculations'!EO490="No Error","",CONCATENATE($CB$63,'Auto-Calculations'!EO490,CHAR(10)))</f>
        <v/>
      </c>
      <c r="Z552" s="44" t="str">
        <f>IF('Auto-Calculations'!EP490="No Error","",CONCATENATE($CB$63,'Auto-Calculations'!EP490,CHAR(10)))</f>
        <v/>
      </c>
      <c r="AA552" s="44" t="str">
        <f>IF('Auto-Calculations'!EQ490="No Error","",CONCATENATE($CB$63,'Auto-Calculations'!EQ490,CHAR(10)))</f>
        <v/>
      </c>
      <c r="AB552" s="44" t="str">
        <f>IF('Auto-Calculations'!ER490="No Error","",CONCATENATE($CB$63,'Auto-Calculations'!ER490,CHAR(10)))</f>
        <v/>
      </c>
      <c r="AC552" s="44" t="str">
        <f>IF('Auto-Calculations'!ES490="No Error","",CONCATENATE($CB$63,'Auto-Calculations'!ES490,CHAR(10)))</f>
        <v/>
      </c>
      <c r="AD552" s="44" t="str">
        <f>IF('Auto-Calculations'!ET490="No Error","",CONCATENATE($CB$63,'Auto-Calculations'!ET490,CHAR(10)))</f>
        <v/>
      </c>
      <c r="AE552" s="44" t="str">
        <f>IF('Auto-Calculations'!EU490="No Error","",CONCATENATE($CB$63,'Auto-Calculations'!EU490,CHAR(10)))</f>
        <v/>
      </c>
      <c r="AF552" s="44" t="str">
        <f>IF('Auto-Calculations'!EV490="No Error","",CONCATENATE($CB$63,'Auto-Calculations'!EV490,CHAR(10)))</f>
        <v/>
      </c>
      <c r="AG552" s="44" t="str">
        <f>IF('Auto-Calculations'!EW490="No Error","",CONCATENATE($CB$63,'Auto-Calculations'!EW490,CHAR(10)))</f>
        <v/>
      </c>
      <c r="AH552" s="44" t="str">
        <f>IF('Auto-Calculations'!EX490="No Error","",CONCATENATE($CB$63,'Auto-Calculations'!EX490,CHAR(10)))</f>
        <v/>
      </c>
      <c r="AI552" s="44" t="str">
        <f>IF('Auto-Calculations'!EY490="No Error","",CONCATENATE($CB$63,'Auto-Calculations'!EY490,CHAR(10)))</f>
        <v/>
      </c>
      <c r="AJ552" s="44" t="str">
        <f>IF('Auto-Calculations'!EZ490="No Error","",CONCATENATE($CB$63,'Auto-Calculations'!EZ490,CHAR(10)))</f>
        <v/>
      </c>
      <c r="AK552" s="44" t="str">
        <f>IF('Auto-Calculations'!FA490="No Error","",CONCATENATE($CB$63,'Auto-Calculations'!FA490,CHAR(10)))</f>
        <v/>
      </c>
      <c r="AL552" s="44" t="str">
        <f>IF('Auto-Calculations'!FB490="No Error","",CONCATENATE($CB$63,'Auto-Calculations'!FB490,CHAR(10)))</f>
        <v/>
      </c>
      <c r="AM552" s="44" t="str">
        <f>IF('Auto-Calculations'!FC490="No Error","",CONCATENATE($CB$63,'Auto-Calculations'!FC490,CHAR(10)))</f>
        <v/>
      </c>
      <c r="AN552" s="44" t="str">
        <f>IF('Auto-Calculations'!FD490="No Error","",CONCATENATE($CB$63,'Auto-Calculations'!FD490,CHAR(10)))</f>
        <v/>
      </c>
      <c r="AO552" s="44" t="str">
        <f>IF('Auto-Calculations'!FE490="No Error","",CONCATENATE($CB$63,'Auto-Calculations'!FE490,CHAR(10)))</f>
        <v/>
      </c>
      <c r="AP552" s="44" t="str">
        <f>IF('Auto-Calculations'!FF490="No Error","",CONCATENATE($CB$63,'Auto-Calculations'!FF490,CHAR(10)))</f>
        <v/>
      </c>
      <c r="AQ552" s="44" t="str">
        <f>IF('Auto-Calculations'!FG490="No Error","",CONCATENATE($CB$63,'Auto-Calculations'!FG490,CHAR(10)))</f>
        <v/>
      </c>
      <c r="AR552" s="44" t="str">
        <f>IF('Auto-Calculations'!FH490="No Error","",CONCATENATE($CB$63,'Auto-Calculations'!FH490,CHAR(10)))</f>
        <v/>
      </c>
      <c r="AS552" s="44" t="str">
        <f>IF('Auto-Calculations'!FI490="No Error","",CONCATENATE($CB$63,'Auto-Calculations'!FI490,CHAR(10)))</f>
        <v/>
      </c>
      <c r="AT552" s="44" t="str">
        <f>IF('Auto-Calculations'!FJ490="No Error","",CONCATENATE($CB$63,'Auto-Calculations'!FJ490,CHAR(10)))</f>
        <v/>
      </c>
      <c r="AU552" s="44" t="str">
        <f>IF('Auto-Calculations'!FK490="No Error","",CONCATENATE($CB$63,'Auto-Calculations'!FK490,CHAR(10)))</f>
        <v/>
      </c>
      <c r="AV552" s="44" t="str">
        <f>IF('Auto-Calculations'!FL490="No Error","",CONCATENATE($CB$63,'Auto-Calculations'!FL490,CHAR(10)))</f>
        <v/>
      </c>
      <c r="AW552" s="44" t="str">
        <f>IF('Auto-Calculations'!FM490="No Error","",CONCATENATE($CB$63,'Auto-Calculations'!FM490,CHAR(10)))</f>
        <v/>
      </c>
      <c r="AX552" s="44" t="str">
        <f>IF('Auto-Calculations'!FN490="No Error","",CONCATENATE($CB$63,'Auto-Calculations'!FN490,CHAR(10)))</f>
        <v/>
      </c>
      <c r="AY552" s="44" t="str">
        <f>IF('Auto-Calculations'!FO490="No Error","",CONCATENATE($CB$63,'Auto-Calculations'!FO490,CHAR(10)))</f>
        <v/>
      </c>
      <c r="AZ552" s="44" t="str">
        <f>IF('Auto-Calculations'!FP490="No Error","",CONCATENATE($CB$63,'Auto-Calculations'!FP490,CHAR(10)))</f>
        <v/>
      </c>
      <c r="BA552" s="44" t="str">
        <f>IF('Auto-Calculations'!FQ490="No Error","",CONCATENATE($CB$63,'Auto-Calculations'!FQ490,CHAR(10)))</f>
        <v/>
      </c>
      <c r="BB552" s="44" t="str">
        <f>IF('Auto-Calculations'!FR490="No Error","",CONCATENATE($CB$63,'Auto-Calculations'!FR490,CHAR(10)))</f>
        <v/>
      </c>
      <c r="BC552" s="44" t="str">
        <f>IF('Auto-Calculations'!FS490="No Error","",CONCATENATE($CB$63,'Auto-Calculations'!FS490,CHAR(10)))</f>
        <v/>
      </c>
      <c r="BD552" s="44" t="str">
        <f>IF('Auto-Calculations'!FT490="No Error","",CONCATENATE($CB$63,'Auto-Calculations'!FT490,CHAR(10)))</f>
        <v/>
      </c>
      <c r="BE552" s="44" t="str">
        <f>IF('Auto-Calculations'!FU490="No Error","",CONCATENATE($CB$63,'Auto-Calculations'!FU490,CHAR(10)))</f>
        <v/>
      </c>
      <c r="BF552" s="44" t="str">
        <f>IF('Auto-Calculations'!FV490="No Error","",CONCATENATE($CB$63,'Auto-Calculations'!FV490,CHAR(10)))</f>
        <v/>
      </c>
      <c r="BG552" s="44" t="str">
        <f>IF('Auto-Calculations'!FW490="No Error","",CONCATENATE($CB$63,'Auto-Calculations'!FW490,CHAR(10)))</f>
        <v/>
      </c>
      <c r="BH552" s="44" t="str">
        <f>IF('Auto-Calculations'!FX490="No Error","",CONCATENATE($CB$63,'Auto-Calculations'!FX490,CHAR(10)))</f>
        <v/>
      </c>
      <c r="BI552" s="44" t="str">
        <f>IF('Auto-Calculations'!FY490="No Error","",CONCATENATE($CB$63,'Auto-Calculations'!FY490,CHAR(10)))</f>
        <v/>
      </c>
      <c r="BJ552" s="44"/>
      <c r="BK552" s="44"/>
      <c r="BL552" s="44"/>
      <c r="BM552" s="44"/>
      <c r="BN552" s="44"/>
      <c r="BO552" s="44"/>
      <c r="BP552" s="44"/>
      <c r="BQ552" s="44"/>
      <c r="BR552" s="44"/>
      <c r="BS552" s="44"/>
      <c r="BT552" s="44"/>
      <c r="BU552" s="44" t="str">
        <f>IF('Auto-Calculations'!FY490="No Error","",CONCATENATE($CB$63,'Auto-Calculations'!FY490,CHAR(10)))</f>
        <v/>
      </c>
      <c r="BV552" s="44" t="str">
        <f>IF('Auto-Calculations'!GL490="No Error","",CONCATENATE($CB$63,'Auto-Calculations'!GL490,CHAR(10)))</f>
        <v/>
      </c>
      <c r="BW552" s="44" t="str">
        <f>IF('Auto-Calculations'!GM490="No Error","",CONCATENATE($CB$63,'Auto-Calculations'!GM490,CHAR(10)))</f>
        <v/>
      </c>
      <c r="BX552" s="44" t="str">
        <f>IF('Auto-Calculations'!GN490="No Error","",CONCATENATE($CB$63,'Auto-Calculations'!GN490,CHAR(10)))</f>
        <v/>
      </c>
      <c r="BY552" s="44" t="str">
        <f>IF('Auto-Calculations'!GO490="No Error","",CONCATENATE($CB$63,'Auto-Calculations'!GO490,CHAR(10)))</f>
        <v/>
      </c>
      <c r="BZ552" s="44" t="str">
        <f>IF('Auto-Calculations'!GP490="No Error","",CONCATENATE($CB$63,'Auto-Calculations'!GP490,CHAR(10)))</f>
        <v/>
      </c>
      <c r="CA552" s="44" t="s">
        <v>6003</v>
      </c>
      <c r="CB552" s="1" t="str">
        <f t="shared" si="7"/>
        <v>.</v>
      </c>
    </row>
    <row r="553" spans="1:80" ht="18" customHeight="1" x14ac:dyDescent="0.25">
      <c r="A553" s="14" t="str">
        <f>IF(NOT(ISBLANK('Auto-Calculations'!D491)),'Auto-Calculations'!D491,"")</f>
        <v/>
      </c>
      <c r="B553" s="44" t="str">
        <f>IF('Auto-Calculations'!DR491="No Error","",CONCATENATE($CB$63,'Auto-Calculations'!DR491,CHAR(10)))</f>
        <v/>
      </c>
      <c r="C553" s="44" t="str">
        <f>IF('Auto-Calculations'!DS491="No Error","",CONCATENATE($CB$63,'Auto-Calculations'!DS491,CHAR(10)))</f>
        <v/>
      </c>
      <c r="D553" s="44" t="str">
        <f>IF('Auto-Calculations'!DT491="No Error","",CONCATENATE($CB$63,'Auto-Calculations'!DT491,CHAR(10)))</f>
        <v/>
      </c>
      <c r="E553" s="44" t="str">
        <f>IF('Auto-Calculations'!DU491="No Error","",CONCATENATE($CB$63,'Auto-Calculations'!DU491,CHAR(10)))</f>
        <v/>
      </c>
      <c r="F553" s="44" t="str">
        <f>IF('Auto-Calculations'!DV491="No Error","",CONCATENATE($CB$63,'Auto-Calculations'!DV491,CHAR(10)))</f>
        <v/>
      </c>
      <c r="G553" s="44" t="str">
        <f>IF('Auto-Calculations'!DW491="No Error","",CONCATENATE($CB$63,'Auto-Calculations'!DW491,CHAR(10)))</f>
        <v/>
      </c>
      <c r="H553" s="44" t="str">
        <f>IF('Auto-Calculations'!DX491="No Error","",CONCATENATE($CB$63,'Auto-Calculations'!DX491,CHAR(10)))</f>
        <v/>
      </c>
      <c r="I553" s="44" t="str">
        <f>IF('Auto-Calculations'!DY491="No Error","",CONCATENATE($CB$63,'Auto-Calculations'!DY491,CHAR(10)))</f>
        <v/>
      </c>
      <c r="J553" s="44" t="str">
        <f>IF('Auto-Calculations'!DZ491="No Error","",CONCATENATE($CB$63,'Auto-Calculations'!DZ491,CHAR(10)))</f>
        <v/>
      </c>
      <c r="K553" s="44" t="str">
        <f>IF('Auto-Calculations'!EA491="No Error","",CONCATENATE($CB$63,'Auto-Calculations'!EA491,CHAR(10)))</f>
        <v/>
      </c>
      <c r="L553" s="44" t="str">
        <f>IF('Auto-Calculations'!EB491="No Error","",CONCATENATE($CB$63,'Auto-Calculations'!EB491,CHAR(10)))</f>
        <v/>
      </c>
      <c r="M553" s="44" t="str">
        <f>IF('Auto-Calculations'!EC491="No Error","",CONCATENATE($CB$63,'Auto-Calculations'!EC491,CHAR(10)))</f>
        <v/>
      </c>
      <c r="N553" s="44" t="str">
        <f>IF('Auto-Calculations'!ED491="No Error","",CONCATENATE($CB$63,'Auto-Calculations'!ED491,CHAR(10)))</f>
        <v/>
      </c>
      <c r="O553" s="44" t="str">
        <f>IF('Auto-Calculations'!EE491="No Error","",CONCATENATE($CB$63,'Auto-Calculations'!EE491,CHAR(10)))</f>
        <v/>
      </c>
      <c r="P553" s="44" t="str">
        <f>IF('Auto-Calculations'!EF491="No Error","",CONCATENATE($CB$63,'Auto-Calculations'!EF491,CHAR(10)))</f>
        <v/>
      </c>
      <c r="Q553" s="44" t="str">
        <f>IF('Auto-Calculations'!EG491="No Error","",CONCATENATE($CB$63,'Auto-Calculations'!EG491,CHAR(10)))</f>
        <v/>
      </c>
      <c r="R553" s="44" t="str">
        <f>IF('Auto-Calculations'!EH491="No Error","",CONCATENATE($CB$63,'Auto-Calculations'!EH491,CHAR(10)))</f>
        <v/>
      </c>
      <c r="S553" s="44" t="str">
        <f>IF('Auto-Calculations'!EI491="No Error","",CONCATENATE($CB$63,'Auto-Calculations'!EI491,CHAR(10)))</f>
        <v/>
      </c>
      <c r="T553" s="44" t="str">
        <f>IF('Auto-Calculations'!EJ491="No Error","",CONCATENATE($CB$63,'Auto-Calculations'!EJ491,CHAR(10)))</f>
        <v/>
      </c>
      <c r="U553" s="44" t="str">
        <f>IF('Auto-Calculations'!EK491="No Error","",CONCATENATE($CB$63,'Auto-Calculations'!EK491,CHAR(10)))</f>
        <v/>
      </c>
      <c r="V553" s="44" t="str">
        <f>IF('Auto-Calculations'!EL491="No Error","",CONCATENATE($CB$63,'Auto-Calculations'!EL491,CHAR(10)))</f>
        <v/>
      </c>
      <c r="W553" s="44" t="str">
        <f>IF('Auto-Calculations'!EM491="No Error","",CONCATENATE($CB$63,'Auto-Calculations'!EM491,CHAR(10)))</f>
        <v/>
      </c>
      <c r="X553" s="44" t="str">
        <f>IF('Auto-Calculations'!EN491="No Error","",CONCATENATE($CB$63,'Auto-Calculations'!EN491,CHAR(10)))</f>
        <v/>
      </c>
      <c r="Y553" s="44" t="str">
        <f>IF('Auto-Calculations'!EO491="No Error","",CONCATENATE($CB$63,'Auto-Calculations'!EO491,CHAR(10)))</f>
        <v/>
      </c>
      <c r="Z553" s="44" t="str">
        <f>IF('Auto-Calculations'!EP491="No Error","",CONCATENATE($CB$63,'Auto-Calculations'!EP491,CHAR(10)))</f>
        <v/>
      </c>
      <c r="AA553" s="44" t="str">
        <f>IF('Auto-Calculations'!EQ491="No Error","",CONCATENATE($CB$63,'Auto-Calculations'!EQ491,CHAR(10)))</f>
        <v/>
      </c>
      <c r="AB553" s="44" t="str">
        <f>IF('Auto-Calculations'!ER491="No Error","",CONCATENATE($CB$63,'Auto-Calculations'!ER491,CHAR(10)))</f>
        <v/>
      </c>
      <c r="AC553" s="44" t="str">
        <f>IF('Auto-Calculations'!ES491="No Error","",CONCATENATE($CB$63,'Auto-Calculations'!ES491,CHAR(10)))</f>
        <v/>
      </c>
      <c r="AD553" s="44" t="str">
        <f>IF('Auto-Calculations'!ET491="No Error","",CONCATENATE($CB$63,'Auto-Calculations'!ET491,CHAR(10)))</f>
        <v/>
      </c>
      <c r="AE553" s="44" t="str">
        <f>IF('Auto-Calculations'!EU491="No Error","",CONCATENATE($CB$63,'Auto-Calculations'!EU491,CHAR(10)))</f>
        <v/>
      </c>
      <c r="AF553" s="44" t="str">
        <f>IF('Auto-Calculations'!EV491="No Error","",CONCATENATE($CB$63,'Auto-Calculations'!EV491,CHAR(10)))</f>
        <v/>
      </c>
      <c r="AG553" s="44" t="str">
        <f>IF('Auto-Calculations'!EW491="No Error","",CONCATENATE($CB$63,'Auto-Calculations'!EW491,CHAR(10)))</f>
        <v/>
      </c>
      <c r="AH553" s="44" t="str">
        <f>IF('Auto-Calculations'!EX491="No Error","",CONCATENATE($CB$63,'Auto-Calculations'!EX491,CHAR(10)))</f>
        <v/>
      </c>
      <c r="AI553" s="44" t="str">
        <f>IF('Auto-Calculations'!EY491="No Error","",CONCATENATE($CB$63,'Auto-Calculations'!EY491,CHAR(10)))</f>
        <v/>
      </c>
      <c r="AJ553" s="44" t="str">
        <f>IF('Auto-Calculations'!EZ491="No Error","",CONCATENATE($CB$63,'Auto-Calculations'!EZ491,CHAR(10)))</f>
        <v/>
      </c>
      <c r="AK553" s="44" t="str">
        <f>IF('Auto-Calculations'!FA491="No Error","",CONCATENATE($CB$63,'Auto-Calculations'!FA491,CHAR(10)))</f>
        <v/>
      </c>
      <c r="AL553" s="44" t="str">
        <f>IF('Auto-Calculations'!FB491="No Error","",CONCATENATE($CB$63,'Auto-Calculations'!FB491,CHAR(10)))</f>
        <v/>
      </c>
      <c r="AM553" s="44" t="str">
        <f>IF('Auto-Calculations'!FC491="No Error","",CONCATENATE($CB$63,'Auto-Calculations'!FC491,CHAR(10)))</f>
        <v/>
      </c>
      <c r="AN553" s="44" t="str">
        <f>IF('Auto-Calculations'!FD491="No Error","",CONCATENATE($CB$63,'Auto-Calculations'!FD491,CHAR(10)))</f>
        <v/>
      </c>
      <c r="AO553" s="44" t="str">
        <f>IF('Auto-Calculations'!FE491="No Error","",CONCATENATE($CB$63,'Auto-Calculations'!FE491,CHAR(10)))</f>
        <v/>
      </c>
      <c r="AP553" s="44" t="str">
        <f>IF('Auto-Calculations'!FF491="No Error","",CONCATENATE($CB$63,'Auto-Calculations'!FF491,CHAR(10)))</f>
        <v/>
      </c>
      <c r="AQ553" s="44" t="str">
        <f>IF('Auto-Calculations'!FG491="No Error","",CONCATENATE($CB$63,'Auto-Calculations'!FG491,CHAR(10)))</f>
        <v/>
      </c>
      <c r="AR553" s="44" t="str">
        <f>IF('Auto-Calculations'!FH491="No Error","",CONCATENATE($CB$63,'Auto-Calculations'!FH491,CHAR(10)))</f>
        <v/>
      </c>
      <c r="AS553" s="44" t="str">
        <f>IF('Auto-Calculations'!FI491="No Error","",CONCATENATE($CB$63,'Auto-Calculations'!FI491,CHAR(10)))</f>
        <v/>
      </c>
      <c r="AT553" s="44" t="str">
        <f>IF('Auto-Calculations'!FJ491="No Error","",CONCATENATE($CB$63,'Auto-Calculations'!FJ491,CHAR(10)))</f>
        <v/>
      </c>
      <c r="AU553" s="44" t="str">
        <f>IF('Auto-Calculations'!FK491="No Error","",CONCATENATE($CB$63,'Auto-Calculations'!FK491,CHAR(10)))</f>
        <v/>
      </c>
      <c r="AV553" s="44" t="str">
        <f>IF('Auto-Calculations'!FL491="No Error","",CONCATENATE($CB$63,'Auto-Calculations'!FL491,CHAR(10)))</f>
        <v/>
      </c>
      <c r="AW553" s="44" t="str">
        <f>IF('Auto-Calculations'!FM491="No Error","",CONCATENATE($CB$63,'Auto-Calculations'!FM491,CHAR(10)))</f>
        <v/>
      </c>
      <c r="AX553" s="44" t="str">
        <f>IF('Auto-Calculations'!FN491="No Error","",CONCATENATE($CB$63,'Auto-Calculations'!FN491,CHAR(10)))</f>
        <v/>
      </c>
      <c r="AY553" s="44" t="str">
        <f>IF('Auto-Calculations'!FO491="No Error","",CONCATENATE($CB$63,'Auto-Calculations'!FO491,CHAR(10)))</f>
        <v/>
      </c>
      <c r="AZ553" s="44" t="str">
        <f>IF('Auto-Calculations'!FP491="No Error","",CONCATENATE($CB$63,'Auto-Calculations'!FP491,CHAR(10)))</f>
        <v/>
      </c>
      <c r="BA553" s="44" t="str">
        <f>IF('Auto-Calculations'!FQ491="No Error","",CONCATENATE($CB$63,'Auto-Calculations'!FQ491,CHAR(10)))</f>
        <v/>
      </c>
      <c r="BB553" s="44" t="str">
        <f>IF('Auto-Calculations'!FR491="No Error","",CONCATENATE($CB$63,'Auto-Calculations'!FR491,CHAR(10)))</f>
        <v/>
      </c>
      <c r="BC553" s="44" t="str">
        <f>IF('Auto-Calculations'!FS491="No Error","",CONCATENATE($CB$63,'Auto-Calculations'!FS491,CHAR(10)))</f>
        <v/>
      </c>
      <c r="BD553" s="44" t="str">
        <f>IF('Auto-Calculations'!FT491="No Error","",CONCATENATE($CB$63,'Auto-Calculations'!FT491,CHAR(10)))</f>
        <v/>
      </c>
      <c r="BE553" s="44" t="str">
        <f>IF('Auto-Calculations'!FU491="No Error","",CONCATENATE($CB$63,'Auto-Calculations'!FU491,CHAR(10)))</f>
        <v/>
      </c>
      <c r="BF553" s="44" t="str">
        <f>IF('Auto-Calculations'!FV491="No Error","",CONCATENATE($CB$63,'Auto-Calculations'!FV491,CHAR(10)))</f>
        <v/>
      </c>
      <c r="BG553" s="44" t="str">
        <f>IF('Auto-Calculations'!FW491="No Error","",CONCATENATE($CB$63,'Auto-Calculations'!FW491,CHAR(10)))</f>
        <v/>
      </c>
      <c r="BH553" s="44" t="str">
        <f>IF('Auto-Calculations'!FX491="No Error","",CONCATENATE($CB$63,'Auto-Calculations'!FX491,CHAR(10)))</f>
        <v/>
      </c>
      <c r="BI553" s="44" t="str">
        <f>IF('Auto-Calculations'!FY491="No Error","",CONCATENATE($CB$63,'Auto-Calculations'!FY491,CHAR(10)))</f>
        <v/>
      </c>
      <c r="BJ553" s="44"/>
      <c r="BK553" s="44"/>
      <c r="BL553" s="44"/>
      <c r="BM553" s="44"/>
      <c r="BN553" s="44"/>
      <c r="BO553" s="44"/>
      <c r="BP553" s="44"/>
      <c r="BQ553" s="44"/>
      <c r="BR553" s="44"/>
      <c r="BS553" s="44"/>
      <c r="BT553" s="44"/>
      <c r="BU553" s="44" t="str">
        <f>IF('Auto-Calculations'!FY491="No Error","",CONCATENATE($CB$63,'Auto-Calculations'!FY491,CHAR(10)))</f>
        <v/>
      </c>
      <c r="BV553" s="44" t="str">
        <f>IF('Auto-Calculations'!GL491="No Error","",CONCATENATE($CB$63,'Auto-Calculations'!GL491,CHAR(10)))</f>
        <v/>
      </c>
      <c r="BW553" s="44" t="str">
        <f>IF('Auto-Calculations'!GM491="No Error","",CONCATENATE($CB$63,'Auto-Calculations'!GM491,CHAR(10)))</f>
        <v/>
      </c>
      <c r="BX553" s="44" t="str">
        <f>IF('Auto-Calculations'!GN491="No Error","",CONCATENATE($CB$63,'Auto-Calculations'!GN491,CHAR(10)))</f>
        <v/>
      </c>
      <c r="BY553" s="44" t="str">
        <f>IF('Auto-Calculations'!GO491="No Error","",CONCATENATE($CB$63,'Auto-Calculations'!GO491,CHAR(10)))</f>
        <v/>
      </c>
      <c r="BZ553" s="44" t="str">
        <f>IF('Auto-Calculations'!GP491="No Error","",CONCATENATE($CB$63,'Auto-Calculations'!GP491,CHAR(10)))</f>
        <v/>
      </c>
      <c r="CA553" s="44" t="s">
        <v>6003</v>
      </c>
      <c r="CB553" s="1" t="str">
        <f t="shared" si="7"/>
        <v>.</v>
      </c>
    </row>
    <row r="554" spans="1:80" ht="18" customHeight="1" x14ac:dyDescent="0.25">
      <c r="A554" s="14" t="str">
        <f>IF(NOT(ISBLANK('Auto-Calculations'!D492)),'Auto-Calculations'!D492,"")</f>
        <v/>
      </c>
      <c r="B554" s="44" t="str">
        <f>IF('Auto-Calculations'!DR492="No Error","",CONCATENATE($CB$63,'Auto-Calculations'!DR492,CHAR(10)))</f>
        <v/>
      </c>
      <c r="C554" s="44" t="str">
        <f>IF('Auto-Calculations'!DS492="No Error","",CONCATENATE($CB$63,'Auto-Calculations'!DS492,CHAR(10)))</f>
        <v/>
      </c>
      <c r="D554" s="44" t="str">
        <f>IF('Auto-Calculations'!DT492="No Error","",CONCATENATE($CB$63,'Auto-Calculations'!DT492,CHAR(10)))</f>
        <v/>
      </c>
      <c r="E554" s="44" t="str">
        <f>IF('Auto-Calculations'!DU492="No Error","",CONCATENATE($CB$63,'Auto-Calculations'!DU492,CHAR(10)))</f>
        <v/>
      </c>
      <c r="F554" s="44" t="str">
        <f>IF('Auto-Calculations'!DV492="No Error","",CONCATENATE($CB$63,'Auto-Calculations'!DV492,CHAR(10)))</f>
        <v/>
      </c>
      <c r="G554" s="44" t="str">
        <f>IF('Auto-Calculations'!DW492="No Error","",CONCATENATE($CB$63,'Auto-Calculations'!DW492,CHAR(10)))</f>
        <v/>
      </c>
      <c r="H554" s="44" t="str">
        <f>IF('Auto-Calculations'!DX492="No Error","",CONCATENATE($CB$63,'Auto-Calculations'!DX492,CHAR(10)))</f>
        <v/>
      </c>
      <c r="I554" s="44" t="str">
        <f>IF('Auto-Calculations'!DY492="No Error","",CONCATENATE($CB$63,'Auto-Calculations'!DY492,CHAR(10)))</f>
        <v/>
      </c>
      <c r="J554" s="44" t="str">
        <f>IF('Auto-Calculations'!DZ492="No Error","",CONCATENATE($CB$63,'Auto-Calculations'!DZ492,CHAR(10)))</f>
        <v/>
      </c>
      <c r="K554" s="44" t="str">
        <f>IF('Auto-Calculations'!EA492="No Error","",CONCATENATE($CB$63,'Auto-Calculations'!EA492,CHAR(10)))</f>
        <v/>
      </c>
      <c r="L554" s="44" t="str">
        <f>IF('Auto-Calculations'!EB492="No Error","",CONCATENATE($CB$63,'Auto-Calculations'!EB492,CHAR(10)))</f>
        <v/>
      </c>
      <c r="M554" s="44" t="str">
        <f>IF('Auto-Calculations'!EC492="No Error","",CONCATENATE($CB$63,'Auto-Calculations'!EC492,CHAR(10)))</f>
        <v/>
      </c>
      <c r="N554" s="44" t="str">
        <f>IF('Auto-Calculations'!ED492="No Error","",CONCATENATE($CB$63,'Auto-Calculations'!ED492,CHAR(10)))</f>
        <v/>
      </c>
      <c r="O554" s="44" t="str">
        <f>IF('Auto-Calculations'!EE492="No Error","",CONCATENATE($CB$63,'Auto-Calculations'!EE492,CHAR(10)))</f>
        <v/>
      </c>
      <c r="P554" s="44" t="str">
        <f>IF('Auto-Calculations'!EF492="No Error","",CONCATENATE($CB$63,'Auto-Calculations'!EF492,CHAR(10)))</f>
        <v/>
      </c>
      <c r="Q554" s="44" t="str">
        <f>IF('Auto-Calculations'!EG492="No Error","",CONCATENATE($CB$63,'Auto-Calculations'!EG492,CHAR(10)))</f>
        <v/>
      </c>
      <c r="R554" s="44" t="str">
        <f>IF('Auto-Calculations'!EH492="No Error","",CONCATENATE($CB$63,'Auto-Calculations'!EH492,CHAR(10)))</f>
        <v/>
      </c>
      <c r="S554" s="44" t="str">
        <f>IF('Auto-Calculations'!EI492="No Error","",CONCATENATE($CB$63,'Auto-Calculations'!EI492,CHAR(10)))</f>
        <v/>
      </c>
      <c r="T554" s="44" t="str">
        <f>IF('Auto-Calculations'!EJ492="No Error","",CONCATENATE($CB$63,'Auto-Calculations'!EJ492,CHAR(10)))</f>
        <v/>
      </c>
      <c r="U554" s="44" t="str">
        <f>IF('Auto-Calculations'!EK492="No Error","",CONCATENATE($CB$63,'Auto-Calculations'!EK492,CHAR(10)))</f>
        <v/>
      </c>
      <c r="V554" s="44" t="str">
        <f>IF('Auto-Calculations'!EL492="No Error","",CONCATENATE($CB$63,'Auto-Calculations'!EL492,CHAR(10)))</f>
        <v/>
      </c>
      <c r="W554" s="44" t="str">
        <f>IF('Auto-Calculations'!EM492="No Error","",CONCATENATE($CB$63,'Auto-Calculations'!EM492,CHAR(10)))</f>
        <v/>
      </c>
      <c r="X554" s="44" t="str">
        <f>IF('Auto-Calculations'!EN492="No Error","",CONCATENATE($CB$63,'Auto-Calculations'!EN492,CHAR(10)))</f>
        <v/>
      </c>
      <c r="Y554" s="44" t="str">
        <f>IF('Auto-Calculations'!EO492="No Error","",CONCATENATE($CB$63,'Auto-Calculations'!EO492,CHAR(10)))</f>
        <v/>
      </c>
      <c r="Z554" s="44" t="str">
        <f>IF('Auto-Calculations'!EP492="No Error","",CONCATENATE($CB$63,'Auto-Calculations'!EP492,CHAR(10)))</f>
        <v/>
      </c>
      <c r="AA554" s="44" t="str">
        <f>IF('Auto-Calculations'!EQ492="No Error","",CONCATENATE($CB$63,'Auto-Calculations'!EQ492,CHAR(10)))</f>
        <v/>
      </c>
      <c r="AB554" s="44" t="str">
        <f>IF('Auto-Calculations'!ER492="No Error","",CONCATENATE($CB$63,'Auto-Calculations'!ER492,CHAR(10)))</f>
        <v/>
      </c>
      <c r="AC554" s="44" t="str">
        <f>IF('Auto-Calculations'!ES492="No Error","",CONCATENATE($CB$63,'Auto-Calculations'!ES492,CHAR(10)))</f>
        <v/>
      </c>
      <c r="AD554" s="44" t="str">
        <f>IF('Auto-Calculations'!ET492="No Error","",CONCATENATE($CB$63,'Auto-Calculations'!ET492,CHAR(10)))</f>
        <v/>
      </c>
      <c r="AE554" s="44" t="str">
        <f>IF('Auto-Calculations'!EU492="No Error","",CONCATENATE($CB$63,'Auto-Calculations'!EU492,CHAR(10)))</f>
        <v/>
      </c>
      <c r="AF554" s="44" t="str">
        <f>IF('Auto-Calculations'!EV492="No Error","",CONCATENATE($CB$63,'Auto-Calculations'!EV492,CHAR(10)))</f>
        <v/>
      </c>
      <c r="AG554" s="44" t="str">
        <f>IF('Auto-Calculations'!EW492="No Error","",CONCATENATE($CB$63,'Auto-Calculations'!EW492,CHAR(10)))</f>
        <v/>
      </c>
      <c r="AH554" s="44" t="str">
        <f>IF('Auto-Calculations'!EX492="No Error","",CONCATENATE($CB$63,'Auto-Calculations'!EX492,CHAR(10)))</f>
        <v/>
      </c>
      <c r="AI554" s="44" t="str">
        <f>IF('Auto-Calculations'!EY492="No Error","",CONCATENATE($CB$63,'Auto-Calculations'!EY492,CHAR(10)))</f>
        <v/>
      </c>
      <c r="AJ554" s="44" t="str">
        <f>IF('Auto-Calculations'!EZ492="No Error","",CONCATENATE($CB$63,'Auto-Calculations'!EZ492,CHAR(10)))</f>
        <v/>
      </c>
      <c r="AK554" s="44" t="str">
        <f>IF('Auto-Calculations'!FA492="No Error","",CONCATENATE($CB$63,'Auto-Calculations'!FA492,CHAR(10)))</f>
        <v/>
      </c>
      <c r="AL554" s="44" t="str">
        <f>IF('Auto-Calculations'!FB492="No Error","",CONCATENATE($CB$63,'Auto-Calculations'!FB492,CHAR(10)))</f>
        <v/>
      </c>
      <c r="AM554" s="44" t="str">
        <f>IF('Auto-Calculations'!FC492="No Error","",CONCATENATE($CB$63,'Auto-Calculations'!FC492,CHAR(10)))</f>
        <v/>
      </c>
      <c r="AN554" s="44" t="str">
        <f>IF('Auto-Calculations'!FD492="No Error","",CONCATENATE($CB$63,'Auto-Calculations'!FD492,CHAR(10)))</f>
        <v/>
      </c>
      <c r="AO554" s="44" t="str">
        <f>IF('Auto-Calculations'!FE492="No Error","",CONCATENATE($CB$63,'Auto-Calculations'!FE492,CHAR(10)))</f>
        <v/>
      </c>
      <c r="AP554" s="44" t="str">
        <f>IF('Auto-Calculations'!FF492="No Error","",CONCATENATE($CB$63,'Auto-Calculations'!FF492,CHAR(10)))</f>
        <v/>
      </c>
      <c r="AQ554" s="44" t="str">
        <f>IF('Auto-Calculations'!FG492="No Error","",CONCATENATE($CB$63,'Auto-Calculations'!FG492,CHAR(10)))</f>
        <v/>
      </c>
      <c r="AR554" s="44" t="str">
        <f>IF('Auto-Calculations'!FH492="No Error","",CONCATENATE($CB$63,'Auto-Calculations'!FH492,CHAR(10)))</f>
        <v/>
      </c>
      <c r="AS554" s="44" t="str">
        <f>IF('Auto-Calculations'!FI492="No Error","",CONCATENATE($CB$63,'Auto-Calculations'!FI492,CHAR(10)))</f>
        <v/>
      </c>
      <c r="AT554" s="44" t="str">
        <f>IF('Auto-Calculations'!FJ492="No Error","",CONCATENATE($CB$63,'Auto-Calculations'!FJ492,CHAR(10)))</f>
        <v/>
      </c>
      <c r="AU554" s="44" t="str">
        <f>IF('Auto-Calculations'!FK492="No Error","",CONCATENATE($CB$63,'Auto-Calculations'!FK492,CHAR(10)))</f>
        <v/>
      </c>
      <c r="AV554" s="44" t="str">
        <f>IF('Auto-Calculations'!FL492="No Error","",CONCATENATE($CB$63,'Auto-Calculations'!FL492,CHAR(10)))</f>
        <v/>
      </c>
      <c r="AW554" s="44" t="str">
        <f>IF('Auto-Calculations'!FM492="No Error","",CONCATENATE($CB$63,'Auto-Calculations'!FM492,CHAR(10)))</f>
        <v/>
      </c>
      <c r="AX554" s="44" t="str">
        <f>IF('Auto-Calculations'!FN492="No Error","",CONCATENATE($CB$63,'Auto-Calculations'!FN492,CHAR(10)))</f>
        <v/>
      </c>
      <c r="AY554" s="44" t="str">
        <f>IF('Auto-Calculations'!FO492="No Error","",CONCATENATE($CB$63,'Auto-Calculations'!FO492,CHAR(10)))</f>
        <v/>
      </c>
      <c r="AZ554" s="44" t="str">
        <f>IF('Auto-Calculations'!FP492="No Error","",CONCATENATE($CB$63,'Auto-Calculations'!FP492,CHAR(10)))</f>
        <v/>
      </c>
      <c r="BA554" s="44" t="str">
        <f>IF('Auto-Calculations'!FQ492="No Error","",CONCATENATE($CB$63,'Auto-Calculations'!FQ492,CHAR(10)))</f>
        <v/>
      </c>
      <c r="BB554" s="44" t="str">
        <f>IF('Auto-Calculations'!FR492="No Error","",CONCATENATE($CB$63,'Auto-Calculations'!FR492,CHAR(10)))</f>
        <v/>
      </c>
      <c r="BC554" s="44" t="str">
        <f>IF('Auto-Calculations'!FS492="No Error","",CONCATENATE($CB$63,'Auto-Calculations'!FS492,CHAR(10)))</f>
        <v/>
      </c>
      <c r="BD554" s="44" t="str">
        <f>IF('Auto-Calculations'!FT492="No Error","",CONCATENATE($CB$63,'Auto-Calculations'!FT492,CHAR(10)))</f>
        <v/>
      </c>
      <c r="BE554" s="44" t="str">
        <f>IF('Auto-Calculations'!FU492="No Error","",CONCATENATE($CB$63,'Auto-Calculations'!FU492,CHAR(10)))</f>
        <v/>
      </c>
      <c r="BF554" s="44" t="str">
        <f>IF('Auto-Calculations'!FV492="No Error","",CONCATENATE($CB$63,'Auto-Calculations'!FV492,CHAR(10)))</f>
        <v/>
      </c>
      <c r="BG554" s="44" t="str">
        <f>IF('Auto-Calculations'!FW492="No Error","",CONCATENATE($CB$63,'Auto-Calculations'!FW492,CHAR(10)))</f>
        <v/>
      </c>
      <c r="BH554" s="44" t="str">
        <f>IF('Auto-Calculations'!FX492="No Error","",CONCATENATE($CB$63,'Auto-Calculations'!FX492,CHAR(10)))</f>
        <v/>
      </c>
      <c r="BI554" s="44" t="str">
        <f>IF('Auto-Calculations'!FY492="No Error","",CONCATENATE($CB$63,'Auto-Calculations'!FY492,CHAR(10)))</f>
        <v/>
      </c>
      <c r="BJ554" s="44"/>
      <c r="BK554" s="44"/>
      <c r="BL554" s="44"/>
      <c r="BM554" s="44"/>
      <c r="BN554" s="44"/>
      <c r="BO554" s="44"/>
      <c r="BP554" s="44"/>
      <c r="BQ554" s="44"/>
      <c r="BR554" s="44"/>
      <c r="BS554" s="44"/>
      <c r="BT554" s="44"/>
      <c r="BU554" s="44" t="str">
        <f>IF('Auto-Calculations'!FY492="No Error","",CONCATENATE($CB$63,'Auto-Calculations'!FY492,CHAR(10)))</f>
        <v/>
      </c>
      <c r="BV554" s="44" t="str">
        <f>IF('Auto-Calculations'!GL492="No Error","",CONCATENATE($CB$63,'Auto-Calculations'!GL492,CHAR(10)))</f>
        <v/>
      </c>
      <c r="BW554" s="44" t="str">
        <f>IF('Auto-Calculations'!GM492="No Error","",CONCATENATE($CB$63,'Auto-Calculations'!GM492,CHAR(10)))</f>
        <v/>
      </c>
      <c r="BX554" s="44" t="str">
        <f>IF('Auto-Calculations'!GN492="No Error","",CONCATENATE($CB$63,'Auto-Calculations'!GN492,CHAR(10)))</f>
        <v/>
      </c>
      <c r="BY554" s="44" t="str">
        <f>IF('Auto-Calculations'!GO492="No Error","",CONCATENATE($CB$63,'Auto-Calculations'!GO492,CHAR(10)))</f>
        <v/>
      </c>
      <c r="BZ554" s="44" t="str">
        <f>IF('Auto-Calculations'!GP492="No Error","",CONCATENATE($CB$63,'Auto-Calculations'!GP492,CHAR(10)))</f>
        <v/>
      </c>
      <c r="CA554" s="44" t="s">
        <v>6003</v>
      </c>
      <c r="CB554" s="1" t="str">
        <f t="shared" si="7"/>
        <v>.</v>
      </c>
    </row>
    <row r="555" spans="1:80" ht="18" customHeight="1" x14ac:dyDescent="0.25">
      <c r="A555" s="14" t="str">
        <f>IF(NOT(ISBLANK('Auto-Calculations'!D493)),'Auto-Calculations'!D493,"")</f>
        <v/>
      </c>
      <c r="B555" s="44" t="str">
        <f>IF('Auto-Calculations'!DR493="No Error","",CONCATENATE($CB$63,'Auto-Calculations'!DR493,CHAR(10)))</f>
        <v/>
      </c>
      <c r="C555" s="44" t="str">
        <f>IF('Auto-Calculations'!DS493="No Error","",CONCATENATE($CB$63,'Auto-Calculations'!DS493,CHAR(10)))</f>
        <v/>
      </c>
      <c r="D555" s="44" t="str">
        <f>IF('Auto-Calculations'!DT493="No Error","",CONCATENATE($CB$63,'Auto-Calculations'!DT493,CHAR(10)))</f>
        <v/>
      </c>
      <c r="E555" s="44" t="str">
        <f>IF('Auto-Calculations'!DU493="No Error","",CONCATENATE($CB$63,'Auto-Calculations'!DU493,CHAR(10)))</f>
        <v/>
      </c>
      <c r="F555" s="44" t="str">
        <f>IF('Auto-Calculations'!DV493="No Error","",CONCATENATE($CB$63,'Auto-Calculations'!DV493,CHAR(10)))</f>
        <v/>
      </c>
      <c r="G555" s="44" t="str">
        <f>IF('Auto-Calculations'!DW493="No Error","",CONCATENATE($CB$63,'Auto-Calculations'!DW493,CHAR(10)))</f>
        <v/>
      </c>
      <c r="H555" s="44" t="str">
        <f>IF('Auto-Calculations'!DX493="No Error","",CONCATENATE($CB$63,'Auto-Calculations'!DX493,CHAR(10)))</f>
        <v/>
      </c>
      <c r="I555" s="44" t="str">
        <f>IF('Auto-Calculations'!DY493="No Error","",CONCATENATE($CB$63,'Auto-Calculations'!DY493,CHAR(10)))</f>
        <v/>
      </c>
      <c r="J555" s="44" t="str">
        <f>IF('Auto-Calculations'!DZ493="No Error","",CONCATENATE($CB$63,'Auto-Calculations'!DZ493,CHAR(10)))</f>
        <v/>
      </c>
      <c r="K555" s="44" t="str">
        <f>IF('Auto-Calculations'!EA493="No Error","",CONCATENATE($CB$63,'Auto-Calculations'!EA493,CHAR(10)))</f>
        <v/>
      </c>
      <c r="L555" s="44" t="str">
        <f>IF('Auto-Calculations'!EB493="No Error","",CONCATENATE($CB$63,'Auto-Calculations'!EB493,CHAR(10)))</f>
        <v/>
      </c>
      <c r="M555" s="44" t="str">
        <f>IF('Auto-Calculations'!EC493="No Error","",CONCATENATE($CB$63,'Auto-Calculations'!EC493,CHAR(10)))</f>
        <v/>
      </c>
      <c r="N555" s="44" t="str">
        <f>IF('Auto-Calculations'!ED493="No Error","",CONCATENATE($CB$63,'Auto-Calculations'!ED493,CHAR(10)))</f>
        <v/>
      </c>
      <c r="O555" s="44" t="str">
        <f>IF('Auto-Calculations'!EE493="No Error","",CONCATENATE($CB$63,'Auto-Calculations'!EE493,CHAR(10)))</f>
        <v/>
      </c>
      <c r="P555" s="44" t="str">
        <f>IF('Auto-Calculations'!EF493="No Error","",CONCATENATE($CB$63,'Auto-Calculations'!EF493,CHAR(10)))</f>
        <v/>
      </c>
      <c r="Q555" s="44" t="str">
        <f>IF('Auto-Calculations'!EG493="No Error","",CONCATENATE($CB$63,'Auto-Calculations'!EG493,CHAR(10)))</f>
        <v/>
      </c>
      <c r="R555" s="44" t="str">
        <f>IF('Auto-Calculations'!EH493="No Error","",CONCATENATE($CB$63,'Auto-Calculations'!EH493,CHAR(10)))</f>
        <v/>
      </c>
      <c r="S555" s="44" t="str">
        <f>IF('Auto-Calculations'!EI493="No Error","",CONCATENATE($CB$63,'Auto-Calculations'!EI493,CHAR(10)))</f>
        <v/>
      </c>
      <c r="T555" s="44" t="str">
        <f>IF('Auto-Calculations'!EJ493="No Error","",CONCATENATE($CB$63,'Auto-Calculations'!EJ493,CHAR(10)))</f>
        <v/>
      </c>
      <c r="U555" s="44" t="str">
        <f>IF('Auto-Calculations'!EK493="No Error","",CONCATENATE($CB$63,'Auto-Calculations'!EK493,CHAR(10)))</f>
        <v/>
      </c>
      <c r="V555" s="44" t="str">
        <f>IF('Auto-Calculations'!EL493="No Error","",CONCATENATE($CB$63,'Auto-Calculations'!EL493,CHAR(10)))</f>
        <v/>
      </c>
      <c r="W555" s="44" t="str">
        <f>IF('Auto-Calculations'!EM493="No Error","",CONCATENATE($CB$63,'Auto-Calculations'!EM493,CHAR(10)))</f>
        <v/>
      </c>
      <c r="X555" s="44" t="str">
        <f>IF('Auto-Calculations'!EN493="No Error","",CONCATENATE($CB$63,'Auto-Calculations'!EN493,CHAR(10)))</f>
        <v/>
      </c>
      <c r="Y555" s="44" t="str">
        <f>IF('Auto-Calculations'!EO493="No Error","",CONCATENATE($CB$63,'Auto-Calculations'!EO493,CHAR(10)))</f>
        <v/>
      </c>
      <c r="Z555" s="44" t="str">
        <f>IF('Auto-Calculations'!EP493="No Error","",CONCATENATE($CB$63,'Auto-Calculations'!EP493,CHAR(10)))</f>
        <v/>
      </c>
      <c r="AA555" s="44" t="str">
        <f>IF('Auto-Calculations'!EQ493="No Error","",CONCATENATE($CB$63,'Auto-Calculations'!EQ493,CHAR(10)))</f>
        <v/>
      </c>
      <c r="AB555" s="44" t="str">
        <f>IF('Auto-Calculations'!ER493="No Error","",CONCATENATE($CB$63,'Auto-Calculations'!ER493,CHAR(10)))</f>
        <v/>
      </c>
      <c r="AC555" s="44" t="str">
        <f>IF('Auto-Calculations'!ES493="No Error","",CONCATENATE($CB$63,'Auto-Calculations'!ES493,CHAR(10)))</f>
        <v/>
      </c>
      <c r="AD555" s="44" t="str">
        <f>IF('Auto-Calculations'!ET493="No Error","",CONCATENATE($CB$63,'Auto-Calculations'!ET493,CHAR(10)))</f>
        <v/>
      </c>
      <c r="AE555" s="44" t="str">
        <f>IF('Auto-Calculations'!EU493="No Error","",CONCATENATE($CB$63,'Auto-Calculations'!EU493,CHAR(10)))</f>
        <v/>
      </c>
      <c r="AF555" s="44" t="str">
        <f>IF('Auto-Calculations'!EV493="No Error","",CONCATENATE($CB$63,'Auto-Calculations'!EV493,CHAR(10)))</f>
        <v/>
      </c>
      <c r="AG555" s="44" t="str">
        <f>IF('Auto-Calculations'!EW493="No Error","",CONCATENATE($CB$63,'Auto-Calculations'!EW493,CHAR(10)))</f>
        <v/>
      </c>
      <c r="AH555" s="44" t="str">
        <f>IF('Auto-Calculations'!EX493="No Error","",CONCATENATE($CB$63,'Auto-Calculations'!EX493,CHAR(10)))</f>
        <v/>
      </c>
      <c r="AI555" s="44" t="str">
        <f>IF('Auto-Calculations'!EY493="No Error","",CONCATENATE($CB$63,'Auto-Calculations'!EY493,CHAR(10)))</f>
        <v/>
      </c>
      <c r="AJ555" s="44" t="str">
        <f>IF('Auto-Calculations'!EZ493="No Error","",CONCATENATE($CB$63,'Auto-Calculations'!EZ493,CHAR(10)))</f>
        <v/>
      </c>
      <c r="AK555" s="44" t="str">
        <f>IF('Auto-Calculations'!FA493="No Error","",CONCATENATE($CB$63,'Auto-Calculations'!FA493,CHAR(10)))</f>
        <v/>
      </c>
      <c r="AL555" s="44" t="str">
        <f>IF('Auto-Calculations'!FB493="No Error","",CONCATENATE($CB$63,'Auto-Calculations'!FB493,CHAR(10)))</f>
        <v/>
      </c>
      <c r="AM555" s="44" t="str">
        <f>IF('Auto-Calculations'!FC493="No Error","",CONCATENATE($CB$63,'Auto-Calculations'!FC493,CHAR(10)))</f>
        <v/>
      </c>
      <c r="AN555" s="44" t="str">
        <f>IF('Auto-Calculations'!FD493="No Error","",CONCATENATE($CB$63,'Auto-Calculations'!FD493,CHAR(10)))</f>
        <v/>
      </c>
      <c r="AO555" s="44" t="str">
        <f>IF('Auto-Calculations'!FE493="No Error","",CONCATENATE($CB$63,'Auto-Calculations'!FE493,CHAR(10)))</f>
        <v/>
      </c>
      <c r="AP555" s="44" t="str">
        <f>IF('Auto-Calculations'!FF493="No Error","",CONCATENATE($CB$63,'Auto-Calculations'!FF493,CHAR(10)))</f>
        <v/>
      </c>
      <c r="AQ555" s="44" t="str">
        <f>IF('Auto-Calculations'!FG493="No Error","",CONCATENATE($CB$63,'Auto-Calculations'!FG493,CHAR(10)))</f>
        <v/>
      </c>
      <c r="AR555" s="44" t="str">
        <f>IF('Auto-Calculations'!FH493="No Error","",CONCATENATE($CB$63,'Auto-Calculations'!FH493,CHAR(10)))</f>
        <v/>
      </c>
      <c r="AS555" s="44" t="str">
        <f>IF('Auto-Calculations'!FI493="No Error","",CONCATENATE($CB$63,'Auto-Calculations'!FI493,CHAR(10)))</f>
        <v/>
      </c>
      <c r="AT555" s="44" t="str">
        <f>IF('Auto-Calculations'!FJ493="No Error","",CONCATENATE($CB$63,'Auto-Calculations'!FJ493,CHAR(10)))</f>
        <v/>
      </c>
      <c r="AU555" s="44" t="str">
        <f>IF('Auto-Calculations'!FK493="No Error","",CONCATENATE($CB$63,'Auto-Calculations'!FK493,CHAR(10)))</f>
        <v/>
      </c>
      <c r="AV555" s="44" t="str">
        <f>IF('Auto-Calculations'!FL493="No Error","",CONCATENATE($CB$63,'Auto-Calculations'!FL493,CHAR(10)))</f>
        <v/>
      </c>
      <c r="AW555" s="44" t="str">
        <f>IF('Auto-Calculations'!FM493="No Error","",CONCATENATE($CB$63,'Auto-Calculations'!FM493,CHAR(10)))</f>
        <v/>
      </c>
      <c r="AX555" s="44" t="str">
        <f>IF('Auto-Calculations'!FN493="No Error","",CONCATENATE($CB$63,'Auto-Calculations'!FN493,CHAR(10)))</f>
        <v/>
      </c>
      <c r="AY555" s="44" t="str">
        <f>IF('Auto-Calculations'!FO493="No Error","",CONCATENATE($CB$63,'Auto-Calculations'!FO493,CHAR(10)))</f>
        <v/>
      </c>
      <c r="AZ555" s="44" t="str">
        <f>IF('Auto-Calculations'!FP493="No Error","",CONCATENATE($CB$63,'Auto-Calculations'!FP493,CHAR(10)))</f>
        <v/>
      </c>
      <c r="BA555" s="44" t="str">
        <f>IF('Auto-Calculations'!FQ493="No Error","",CONCATENATE($CB$63,'Auto-Calculations'!FQ493,CHAR(10)))</f>
        <v/>
      </c>
      <c r="BB555" s="44" t="str">
        <f>IF('Auto-Calculations'!FR493="No Error","",CONCATENATE($CB$63,'Auto-Calculations'!FR493,CHAR(10)))</f>
        <v/>
      </c>
      <c r="BC555" s="44" t="str">
        <f>IF('Auto-Calculations'!FS493="No Error","",CONCATENATE($CB$63,'Auto-Calculations'!FS493,CHAR(10)))</f>
        <v/>
      </c>
      <c r="BD555" s="44" t="str">
        <f>IF('Auto-Calculations'!FT493="No Error","",CONCATENATE($CB$63,'Auto-Calculations'!FT493,CHAR(10)))</f>
        <v/>
      </c>
      <c r="BE555" s="44" t="str">
        <f>IF('Auto-Calculations'!FU493="No Error","",CONCATENATE($CB$63,'Auto-Calculations'!FU493,CHAR(10)))</f>
        <v/>
      </c>
      <c r="BF555" s="44" t="str">
        <f>IF('Auto-Calculations'!FV493="No Error","",CONCATENATE($CB$63,'Auto-Calculations'!FV493,CHAR(10)))</f>
        <v/>
      </c>
      <c r="BG555" s="44" t="str">
        <f>IF('Auto-Calculations'!FW493="No Error","",CONCATENATE($CB$63,'Auto-Calculations'!FW493,CHAR(10)))</f>
        <v/>
      </c>
      <c r="BH555" s="44" t="str">
        <f>IF('Auto-Calculations'!FX493="No Error","",CONCATENATE($CB$63,'Auto-Calculations'!FX493,CHAR(10)))</f>
        <v/>
      </c>
      <c r="BI555" s="44" t="str">
        <f>IF('Auto-Calculations'!FY493="No Error","",CONCATENATE($CB$63,'Auto-Calculations'!FY493,CHAR(10)))</f>
        <v/>
      </c>
      <c r="BJ555" s="44"/>
      <c r="BK555" s="44"/>
      <c r="BL555" s="44"/>
      <c r="BM555" s="44"/>
      <c r="BN555" s="44"/>
      <c r="BO555" s="44"/>
      <c r="BP555" s="44"/>
      <c r="BQ555" s="44"/>
      <c r="BR555" s="44"/>
      <c r="BS555" s="44"/>
      <c r="BT555" s="44"/>
      <c r="BU555" s="44" t="str">
        <f>IF('Auto-Calculations'!FY493="No Error","",CONCATENATE($CB$63,'Auto-Calculations'!FY493,CHAR(10)))</f>
        <v/>
      </c>
      <c r="BV555" s="44" t="str">
        <f>IF('Auto-Calculations'!GL493="No Error","",CONCATENATE($CB$63,'Auto-Calculations'!GL493,CHAR(10)))</f>
        <v/>
      </c>
      <c r="BW555" s="44" t="str">
        <f>IF('Auto-Calculations'!GM493="No Error","",CONCATENATE($CB$63,'Auto-Calculations'!GM493,CHAR(10)))</f>
        <v/>
      </c>
      <c r="BX555" s="44" t="str">
        <f>IF('Auto-Calculations'!GN493="No Error","",CONCATENATE($CB$63,'Auto-Calculations'!GN493,CHAR(10)))</f>
        <v/>
      </c>
      <c r="BY555" s="44" t="str">
        <f>IF('Auto-Calculations'!GO493="No Error","",CONCATENATE($CB$63,'Auto-Calculations'!GO493,CHAR(10)))</f>
        <v/>
      </c>
      <c r="BZ555" s="44" t="str">
        <f>IF('Auto-Calculations'!GP493="No Error","",CONCATENATE($CB$63,'Auto-Calculations'!GP493,CHAR(10)))</f>
        <v/>
      </c>
      <c r="CA555" s="44" t="s">
        <v>6003</v>
      </c>
      <c r="CB555" s="1" t="str">
        <f t="shared" si="7"/>
        <v>.</v>
      </c>
    </row>
    <row r="556" spans="1:80" ht="18" customHeight="1" x14ac:dyDescent="0.25">
      <c r="A556" s="14" t="str">
        <f>IF(NOT(ISBLANK('Auto-Calculations'!D494)),'Auto-Calculations'!D494,"")</f>
        <v/>
      </c>
      <c r="B556" s="44" t="str">
        <f>IF('Auto-Calculations'!DR494="No Error","",CONCATENATE($CB$63,'Auto-Calculations'!DR494,CHAR(10)))</f>
        <v/>
      </c>
      <c r="C556" s="44" t="str">
        <f>IF('Auto-Calculations'!DS494="No Error","",CONCATENATE($CB$63,'Auto-Calculations'!DS494,CHAR(10)))</f>
        <v/>
      </c>
      <c r="D556" s="44" t="str">
        <f>IF('Auto-Calculations'!DT494="No Error","",CONCATENATE($CB$63,'Auto-Calculations'!DT494,CHAR(10)))</f>
        <v/>
      </c>
      <c r="E556" s="44" t="str">
        <f>IF('Auto-Calculations'!DU494="No Error","",CONCATENATE($CB$63,'Auto-Calculations'!DU494,CHAR(10)))</f>
        <v/>
      </c>
      <c r="F556" s="44" t="str">
        <f>IF('Auto-Calculations'!DV494="No Error","",CONCATENATE($CB$63,'Auto-Calculations'!DV494,CHAR(10)))</f>
        <v/>
      </c>
      <c r="G556" s="44" t="str">
        <f>IF('Auto-Calculations'!DW494="No Error","",CONCATENATE($CB$63,'Auto-Calculations'!DW494,CHAR(10)))</f>
        <v/>
      </c>
      <c r="H556" s="44" t="str">
        <f>IF('Auto-Calculations'!DX494="No Error","",CONCATENATE($CB$63,'Auto-Calculations'!DX494,CHAR(10)))</f>
        <v/>
      </c>
      <c r="I556" s="44" t="str">
        <f>IF('Auto-Calculations'!DY494="No Error","",CONCATENATE($CB$63,'Auto-Calculations'!DY494,CHAR(10)))</f>
        <v/>
      </c>
      <c r="J556" s="44" t="str">
        <f>IF('Auto-Calculations'!DZ494="No Error","",CONCATENATE($CB$63,'Auto-Calculations'!DZ494,CHAR(10)))</f>
        <v/>
      </c>
      <c r="K556" s="44" t="str">
        <f>IF('Auto-Calculations'!EA494="No Error","",CONCATENATE($CB$63,'Auto-Calculations'!EA494,CHAR(10)))</f>
        <v/>
      </c>
      <c r="L556" s="44" t="str">
        <f>IF('Auto-Calculations'!EB494="No Error","",CONCATENATE($CB$63,'Auto-Calculations'!EB494,CHAR(10)))</f>
        <v/>
      </c>
      <c r="M556" s="44" t="str">
        <f>IF('Auto-Calculations'!EC494="No Error","",CONCATENATE($CB$63,'Auto-Calculations'!EC494,CHAR(10)))</f>
        <v/>
      </c>
      <c r="N556" s="44" t="str">
        <f>IF('Auto-Calculations'!ED494="No Error","",CONCATENATE($CB$63,'Auto-Calculations'!ED494,CHAR(10)))</f>
        <v/>
      </c>
      <c r="O556" s="44" t="str">
        <f>IF('Auto-Calculations'!EE494="No Error","",CONCATENATE($CB$63,'Auto-Calculations'!EE494,CHAR(10)))</f>
        <v/>
      </c>
      <c r="P556" s="44" t="str">
        <f>IF('Auto-Calculations'!EF494="No Error","",CONCATENATE($CB$63,'Auto-Calculations'!EF494,CHAR(10)))</f>
        <v/>
      </c>
      <c r="Q556" s="44" t="str">
        <f>IF('Auto-Calculations'!EG494="No Error","",CONCATENATE($CB$63,'Auto-Calculations'!EG494,CHAR(10)))</f>
        <v/>
      </c>
      <c r="R556" s="44" t="str">
        <f>IF('Auto-Calculations'!EH494="No Error","",CONCATENATE($CB$63,'Auto-Calculations'!EH494,CHAR(10)))</f>
        <v/>
      </c>
      <c r="S556" s="44" t="str">
        <f>IF('Auto-Calculations'!EI494="No Error","",CONCATENATE($CB$63,'Auto-Calculations'!EI494,CHAR(10)))</f>
        <v/>
      </c>
      <c r="T556" s="44" t="str">
        <f>IF('Auto-Calculations'!EJ494="No Error","",CONCATENATE($CB$63,'Auto-Calculations'!EJ494,CHAR(10)))</f>
        <v/>
      </c>
      <c r="U556" s="44" t="str">
        <f>IF('Auto-Calculations'!EK494="No Error","",CONCATENATE($CB$63,'Auto-Calculations'!EK494,CHAR(10)))</f>
        <v/>
      </c>
      <c r="V556" s="44" t="str">
        <f>IF('Auto-Calculations'!EL494="No Error","",CONCATENATE($CB$63,'Auto-Calculations'!EL494,CHAR(10)))</f>
        <v/>
      </c>
      <c r="W556" s="44" t="str">
        <f>IF('Auto-Calculations'!EM494="No Error","",CONCATENATE($CB$63,'Auto-Calculations'!EM494,CHAR(10)))</f>
        <v/>
      </c>
      <c r="X556" s="44" t="str">
        <f>IF('Auto-Calculations'!EN494="No Error","",CONCATENATE($CB$63,'Auto-Calculations'!EN494,CHAR(10)))</f>
        <v/>
      </c>
      <c r="Y556" s="44" t="str">
        <f>IF('Auto-Calculations'!EO494="No Error","",CONCATENATE($CB$63,'Auto-Calculations'!EO494,CHAR(10)))</f>
        <v/>
      </c>
      <c r="Z556" s="44" t="str">
        <f>IF('Auto-Calculations'!EP494="No Error","",CONCATENATE($CB$63,'Auto-Calculations'!EP494,CHAR(10)))</f>
        <v/>
      </c>
      <c r="AA556" s="44" t="str">
        <f>IF('Auto-Calculations'!EQ494="No Error","",CONCATENATE($CB$63,'Auto-Calculations'!EQ494,CHAR(10)))</f>
        <v/>
      </c>
      <c r="AB556" s="44" t="str">
        <f>IF('Auto-Calculations'!ER494="No Error","",CONCATENATE($CB$63,'Auto-Calculations'!ER494,CHAR(10)))</f>
        <v/>
      </c>
      <c r="AC556" s="44" t="str">
        <f>IF('Auto-Calculations'!ES494="No Error","",CONCATENATE($CB$63,'Auto-Calculations'!ES494,CHAR(10)))</f>
        <v/>
      </c>
      <c r="AD556" s="44" t="str">
        <f>IF('Auto-Calculations'!ET494="No Error","",CONCATENATE($CB$63,'Auto-Calculations'!ET494,CHAR(10)))</f>
        <v/>
      </c>
      <c r="AE556" s="44" t="str">
        <f>IF('Auto-Calculations'!EU494="No Error","",CONCATENATE($CB$63,'Auto-Calculations'!EU494,CHAR(10)))</f>
        <v/>
      </c>
      <c r="AF556" s="44" t="str">
        <f>IF('Auto-Calculations'!EV494="No Error","",CONCATENATE($CB$63,'Auto-Calculations'!EV494,CHAR(10)))</f>
        <v/>
      </c>
      <c r="AG556" s="44" t="str">
        <f>IF('Auto-Calculations'!EW494="No Error","",CONCATENATE($CB$63,'Auto-Calculations'!EW494,CHAR(10)))</f>
        <v/>
      </c>
      <c r="AH556" s="44" t="str">
        <f>IF('Auto-Calculations'!EX494="No Error","",CONCATENATE($CB$63,'Auto-Calculations'!EX494,CHAR(10)))</f>
        <v/>
      </c>
      <c r="AI556" s="44" t="str">
        <f>IF('Auto-Calculations'!EY494="No Error","",CONCATENATE($CB$63,'Auto-Calculations'!EY494,CHAR(10)))</f>
        <v/>
      </c>
      <c r="AJ556" s="44" t="str">
        <f>IF('Auto-Calculations'!EZ494="No Error","",CONCATENATE($CB$63,'Auto-Calculations'!EZ494,CHAR(10)))</f>
        <v/>
      </c>
      <c r="AK556" s="44" t="str">
        <f>IF('Auto-Calculations'!FA494="No Error","",CONCATENATE($CB$63,'Auto-Calculations'!FA494,CHAR(10)))</f>
        <v/>
      </c>
      <c r="AL556" s="44" t="str">
        <f>IF('Auto-Calculations'!FB494="No Error","",CONCATENATE($CB$63,'Auto-Calculations'!FB494,CHAR(10)))</f>
        <v/>
      </c>
      <c r="AM556" s="44" t="str">
        <f>IF('Auto-Calculations'!FC494="No Error","",CONCATENATE($CB$63,'Auto-Calculations'!FC494,CHAR(10)))</f>
        <v/>
      </c>
      <c r="AN556" s="44" t="str">
        <f>IF('Auto-Calculations'!FD494="No Error","",CONCATENATE($CB$63,'Auto-Calculations'!FD494,CHAR(10)))</f>
        <v/>
      </c>
      <c r="AO556" s="44" t="str">
        <f>IF('Auto-Calculations'!FE494="No Error","",CONCATENATE($CB$63,'Auto-Calculations'!FE494,CHAR(10)))</f>
        <v/>
      </c>
      <c r="AP556" s="44" t="str">
        <f>IF('Auto-Calculations'!FF494="No Error","",CONCATENATE($CB$63,'Auto-Calculations'!FF494,CHAR(10)))</f>
        <v/>
      </c>
      <c r="AQ556" s="44" t="str">
        <f>IF('Auto-Calculations'!FG494="No Error","",CONCATENATE($CB$63,'Auto-Calculations'!FG494,CHAR(10)))</f>
        <v/>
      </c>
      <c r="AR556" s="44" t="str">
        <f>IF('Auto-Calculations'!FH494="No Error","",CONCATENATE($CB$63,'Auto-Calculations'!FH494,CHAR(10)))</f>
        <v/>
      </c>
      <c r="AS556" s="44" t="str">
        <f>IF('Auto-Calculations'!FI494="No Error","",CONCATENATE($CB$63,'Auto-Calculations'!FI494,CHAR(10)))</f>
        <v/>
      </c>
      <c r="AT556" s="44" t="str">
        <f>IF('Auto-Calculations'!FJ494="No Error","",CONCATENATE($CB$63,'Auto-Calculations'!FJ494,CHAR(10)))</f>
        <v/>
      </c>
      <c r="AU556" s="44" t="str">
        <f>IF('Auto-Calculations'!FK494="No Error","",CONCATENATE($CB$63,'Auto-Calculations'!FK494,CHAR(10)))</f>
        <v/>
      </c>
      <c r="AV556" s="44" t="str">
        <f>IF('Auto-Calculations'!FL494="No Error","",CONCATENATE($CB$63,'Auto-Calculations'!FL494,CHAR(10)))</f>
        <v/>
      </c>
      <c r="AW556" s="44" t="str">
        <f>IF('Auto-Calculations'!FM494="No Error","",CONCATENATE($CB$63,'Auto-Calculations'!FM494,CHAR(10)))</f>
        <v/>
      </c>
      <c r="AX556" s="44" t="str">
        <f>IF('Auto-Calculations'!FN494="No Error","",CONCATENATE($CB$63,'Auto-Calculations'!FN494,CHAR(10)))</f>
        <v/>
      </c>
      <c r="AY556" s="44" t="str">
        <f>IF('Auto-Calculations'!FO494="No Error","",CONCATENATE($CB$63,'Auto-Calculations'!FO494,CHAR(10)))</f>
        <v/>
      </c>
      <c r="AZ556" s="44" t="str">
        <f>IF('Auto-Calculations'!FP494="No Error","",CONCATENATE($CB$63,'Auto-Calculations'!FP494,CHAR(10)))</f>
        <v/>
      </c>
      <c r="BA556" s="44" t="str">
        <f>IF('Auto-Calculations'!FQ494="No Error","",CONCATENATE($CB$63,'Auto-Calculations'!FQ494,CHAR(10)))</f>
        <v/>
      </c>
      <c r="BB556" s="44" t="str">
        <f>IF('Auto-Calculations'!FR494="No Error","",CONCATENATE($CB$63,'Auto-Calculations'!FR494,CHAR(10)))</f>
        <v/>
      </c>
      <c r="BC556" s="44" t="str">
        <f>IF('Auto-Calculations'!FS494="No Error","",CONCATENATE($CB$63,'Auto-Calculations'!FS494,CHAR(10)))</f>
        <v/>
      </c>
      <c r="BD556" s="44" t="str">
        <f>IF('Auto-Calculations'!FT494="No Error","",CONCATENATE($CB$63,'Auto-Calculations'!FT494,CHAR(10)))</f>
        <v/>
      </c>
      <c r="BE556" s="44" t="str">
        <f>IF('Auto-Calculations'!FU494="No Error","",CONCATENATE($CB$63,'Auto-Calculations'!FU494,CHAR(10)))</f>
        <v/>
      </c>
      <c r="BF556" s="44" t="str">
        <f>IF('Auto-Calculations'!FV494="No Error","",CONCATENATE($CB$63,'Auto-Calculations'!FV494,CHAR(10)))</f>
        <v/>
      </c>
      <c r="BG556" s="44" t="str">
        <f>IF('Auto-Calculations'!FW494="No Error","",CONCATENATE($CB$63,'Auto-Calculations'!FW494,CHAR(10)))</f>
        <v/>
      </c>
      <c r="BH556" s="44" t="str">
        <f>IF('Auto-Calculations'!FX494="No Error","",CONCATENATE($CB$63,'Auto-Calculations'!FX494,CHAR(10)))</f>
        <v/>
      </c>
      <c r="BI556" s="44" t="str">
        <f>IF('Auto-Calculations'!FY494="No Error","",CONCATENATE($CB$63,'Auto-Calculations'!FY494,CHAR(10)))</f>
        <v/>
      </c>
      <c r="BJ556" s="44"/>
      <c r="BK556" s="44"/>
      <c r="BL556" s="44"/>
      <c r="BM556" s="44"/>
      <c r="BN556" s="44"/>
      <c r="BO556" s="44"/>
      <c r="BP556" s="44"/>
      <c r="BQ556" s="44"/>
      <c r="BR556" s="44"/>
      <c r="BS556" s="44"/>
      <c r="BT556" s="44"/>
      <c r="BU556" s="44" t="str">
        <f>IF('Auto-Calculations'!FY494="No Error","",CONCATENATE($CB$63,'Auto-Calculations'!FY494,CHAR(10)))</f>
        <v/>
      </c>
      <c r="BV556" s="44" t="str">
        <f>IF('Auto-Calculations'!GL494="No Error","",CONCATENATE($CB$63,'Auto-Calculations'!GL494,CHAR(10)))</f>
        <v/>
      </c>
      <c r="BW556" s="44" t="str">
        <f>IF('Auto-Calculations'!GM494="No Error","",CONCATENATE($CB$63,'Auto-Calculations'!GM494,CHAR(10)))</f>
        <v/>
      </c>
      <c r="BX556" s="44" t="str">
        <f>IF('Auto-Calculations'!GN494="No Error","",CONCATENATE($CB$63,'Auto-Calculations'!GN494,CHAR(10)))</f>
        <v/>
      </c>
      <c r="BY556" s="44" t="str">
        <f>IF('Auto-Calculations'!GO494="No Error","",CONCATENATE($CB$63,'Auto-Calculations'!GO494,CHAR(10)))</f>
        <v/>
      </c>
      <c r="BZ556" s="44" t="str">
        <f>IF('Auto-Calculations'!GP494="No Error","",CONCATENATE($CB$63,'Auto-Calculations'!GP494,CHAR(10)))</f>
        <v/>
      </c>
      <c r="CA556" s="44" t="s">
        <v>6003</v>
      </c>
      <c r="CB556" s="1" t="str">
        <f t="shared" si="7"/>
        <v>.</v>
      </c>
    </row>
    <row r="557" spans="1:80" ht="18" customHeight="1" x14ac:dyDescent="0.25">
      <c r="A557" s="14" t="str">
        <f>IF(NOT(ISBLANK('Auto-Calculations'!D495)),'Auto-Calculations'!D495,"")</f>
        <v/>
      </c>
      <c r="B557" s="44" t="str">
        <f>IF('Auto-Calculations'!DR495="No Error","",CONCATENATE($CB$63,'Auto-Calculations'!DR495,CHAR(10)))</f>
        <v/>
      </c>
      <c r="C557" s="44" t="str">
        <f>IF('Auto-Calculations'!DS495="No Error","",CONCATENATE($CB$63,'Auto-Calculations'!DS495,CHAR(10)))</f>
        <v/>
      </c>
      <c r="D557" s="44" t="str">
        <f>IF('Auto-Calculations'!DT495="No Error","",CONCATENATE($CB$63,'Auto-Calculations'!DT495,CHAR(10)))</f>
        <v/>
      </c>
      <c r="E557" s="44" t="str">
        <f>IF('Auto-Calculations'!DU495="No Error","",CONCATENATE($CB$63,'Auto-Calculations'!DU495,CHAR(10)))</f>
        <v/>
      </c>
      <c r="F557" s="44" t="str">
        <f>IF('Auto-Calculations'!DV495="No Error","",CONCATENATE($CB$63,'Auto-Calculations'!DV495,CHAR(10)))</f>
        <v/>
      </c>
      <c r="G557" s="44" t="str">
        <f>IF('Auto-Calculations'!DW495="No Error","",CONCATENATE($CB$63,'Auto-Calculations'!DW495,CHAR(10)))</f>
        <v/>
      </c>
      <c r="H557" s="44" t="str">
        <f>IF('Auto-Calculations'!DX495="No Error","",CONCATENATE($CB$63,'Auto-Calculations'!DX495,CHAR(10)))</f>
        <v/>
      </c>
      <c r="I557" s="44" t="str">
        <f>IF('Auto-Calculations'!DY495="No Error","",CONCATENATE($CB$63,'Auto-Calculations'!DY495,CHAR(10)))</f>
        <v/>
      </c>
      <c r="J557" s="44" t="str">
        <f>IF('Auto-Calculations'!DZ495="No Error","",CONCATENATE($CB$63,'Auto-Calculations'!DZ495,CHAR(10)))</f>
        <v/>
      </c>
      <c r="K557" s="44" t="str">
        <f>IF('Auto-Calculations'!EA495="No Error","",CONCATENATE($CB$63,'Auto-Calculations'!EA495,CHAR(10)))</f>
        <v/>
      </c>
      <c r="L557" s="44" t="str">
        <f>IF('Auto-Calculations'!EB495="No Error","",CONCATENATE($CB$63,'Auto-Calculations'!EB495,CHAR(10)))</f>
        <v/>
      </c>
      <c r="M557" s="44" t="str">
        <f>IF('Auto-Calculations'!EC495="No Error","",CONCATENATE($CB$63,'Auto-Calculations'!EC495,CHAR(10)))</f>
        <v/>
      </c>
      <c r="N557" s="44" t="str">
        <f>IF('Auto-Calculations'!ED495="No Error","",CONCATENATE($CB$63,'Auto-Calculations'!ED495,CHAR(10)))</f>
        <v/>
      </c>
      <c r="O557" s="44" t="str">
        <f>IF('Auto-Calculations'!EE495="No Error","",CONCATENATE($CB$63,'Auto-Calculations'!EE495,CHAR(10)))</f>
        <v/>
      </c>
      <c r="P557" s="44" t="str">
        <f>IF('Auto-Calculations'!EF495="No Error","",CONCATENATE($CB$63,'Auto-Calculations'!EF495,CHAR(10)))</f>
        <v/>
      </c>
      <c r="Q557" s="44" t="str">
        <f>IF('Auto-Calculations'!EG495="No Error","",CONCATENATE($CB$63,'Auto-Calculations'!EG495,CHAR(10)))</f>
        <v/>
      </c>
      <c r="R557" s="44" t="str">
        <f>IF('Auto-Calculations'!EH495="No Error","",CONCATENATE($CB$63,'Auto-Calculations'!EH495,CHAR(10)))</f>
        <v/>
      </c>
      <c r="S557" s="44" t="str">
        <f>IF('Auto-Calculations'!EI495="No Error","",CONCATENATE($CB$63,'Auto-Calculations'!EI495,CHAR(10)))</f>
        <v/>
      </c>
      <c r="T557" s="44" t="str">
        <f>IF('Auto-Calculations'!EJ495="No Error","",CONCATENATE($CB$63,'Auto-Calculations'!EJ495,CHAR(10)))</f>
        <v/>
      </c>
      <c r="U557" s="44" t="str">
        <f>IF('Auto-Calculations'!EK495="No Error","",CONCATENATE($CB$63,'Auto-Calculations'!EK495,CHAR(10)))</f>
        <v/>
      </c>
      <c r="V557" s="44" t="str">
        <f>IF('Auto-Calculations'!EL495="No Error","",CONCATENATE($CB$63,'Auto-Calculations'!EL495,CHAR(10)))</f>
        <v/>
      </c>
      <c r="W557" s="44" t="str">
        <f>IF('Auto-Calculations'!EM495="No Error","",CONCATENATE($CB$63,'Auto-Calculations'!EM495,CHAR(10)))</f>
        <v/>
      </c>
      <c r="X557" s="44" t="str">
        <f>IF('Auto-Calculations'!EN495="No Error","",CONCATENATE($CB$63,'Auto-Calculations'!EN495,CHAR(10)))</f>
        <v/>
      </c>
      <c r="Y557" s="44" t="str">
        <f>IF('Auto-Calculations'!EO495="No Error","",CONCATENATE($CB$63,'Auto-Calculations'!EO495,CHAR(10)))</f>
        <v/>
      </c>
      <c r="Z557" s="44" t="str">
        <f>IF('Auto-Calculations'!EP495="No Error","",CONCATENATE($CB$63,'Auto-Calculations'!EP495,CHAR(10)))</f>
        <v/>
      </c>
      <c r="AA557" s="44" t="str">
        <f>IF('Auto-Calculations'!EQ495="No Error","",CONCATENATE($CB$63,'Auto-Calculations'!EQ495,CHAR(10)))</f>
        <v/>
      </c>
      <c r="AB557" s="44" t="str">
        <f>IF('Auto-Calculations'!ER495="No Error","",CONCATENATE($CB$63,'Auto-Calculations'!ER495,CHAR(10)))</f>
        <v/>
      </c>
      <c r="AC557" s="44" t="str">
        <f>IF('Auto-Calculations'!ES495="No Error","",CONCATENATE($CB$63,'Auto-Calculations'!ES495,CHAR(10)))</f>
        <v/>
      </c>
      <c r="AD557" s="44" t="str">
        <f>IF('Auto-Calculations'!ET495="No Error","",CONCATENATE($CB$63,'Auto-Calculations'!ET495,CHAR(10)))</f>
        <v/>
      </c>
      <c r="AE557" s="44" t="str">
        <f>IF('Auto-Calculations'!EU495="No Error","",CONCATENATE($CB$63,'Auto-Calculations'!EU495,CHAR(10)))</f>
        <v/>
      </c>
      <c r="AF557" s="44" t="str">
        <f>IF('Auto-Calculations'!EV495="No Error","",CONCATENATE($CB$63,'Auto-Calculations'!EV495,CHAR(10)))</f>
        <v/>
      </c>
      <c r="AG557" s="44" t="str">
        <f>IF('Auto-Calculations'!EW495="No Error","",CONCATENATE($CB$63,'Auto-Calculations'!EW495,CHAR(10)))</f>
        <v/>
      </c>
      <c r="AH557" s="44" t="str">
        <f>IF('Auto-Calculations'!EX495="No Error","",CONCATENATE($CB$63,'Auto-Calculations'!EX495,CHAR(10)))</f>
        <v/>
      </c>
      <c r="AI557" s="44" t="str">
        <f>IF('Auto-Calculations'!EY495="No Error","",CONCATENATE($CB$63,'Auto-Calculations'!EY495,CHAR(10)))</f>
        <v/>
      </c>
      <c r="AJ557" s="44" t="str">
        <f>IF('Auto-Calculations'!EZ495="No Error","",CONCATENATE($CB$63,'Auto-Calculations'!EZ495,CHAR(10)))</f>
        <v/>
      </c>
      <c r="AK557" s="44" t="str">
        <f>IF('Auto-Calculations'!FA495="No Error","",CONCATENATE($CB$63,'Auto-Calculations'!FA495,CHAR(10)))</f>
        <v/>
      </c>
      <c r="AL557" s="44" t="str">
        <f>IF('Auto-Calculations'!FB495="No Error","",CONCATENATE($CB$63,'Auto-Calculations'!FB495,CHAR(10)))</f>
        <v/>
      </c>
      <c r="AM557" s="44" t="str">
        <f>IF('Auto-Calculations'!FC495="No Error","",CONCATENATE($CB$63,'Auto-Calculations'!FC495,CHAR(10)))</f>
        <v/>
      </c>
      <c r="AN557" s="44" t="str">
        <f>IF('Auto-Calculations'!FD495="No Error","",CONCATENATE($CB$63,'Auto-Calculations'!FD495,CHAR(10)))</f>
        <v/>
      </c>
      <c r="AO557" s="44" t="str">
        <f>IF('Auto-Calculations'!FE495="No Error","",CONCATENATE($CB$63,'Auto-Calculations'!FE495,CHAR(10)))</f>
        <v/>
      </c>
      <c r="AP557" s="44" t="str">
        <f>IF('Auto-Calculations'!FF495="No Error","",CONCATENATE($CB$63,'Auto-Calculations'!FF495,CHAR(10)))</f>
        <v/>
      </c>
      <c r="AQ557" s="44" t="str">
        <f>IF('Auto-Calculations'!FG495="No Error","",CONCATENATE($CB$63,'Auto-Calculations'!FG495,CHAR(10)))</f>
        <v/>
      </c>
      <c r="AR557" s="44" t="str">
        <f>IF('Auto-Calculations'!FH495="No Error","",CONCATENATE($CB$63,'Auto-Calculations'!FH495,CHAR(10)))</f>
        <v/>
      </c>
      <c r="AS557" s="44" t="str">
        <f>IF('Auto-Calculations'!FI495="No Error","",CONCATENATE($CB$63,'Auto-Calculations'!FI495,CHAR(10)))</f>
        <v/>
      </c>
      <c r="AT557" s="44" t="str">
        <f>IF('Auto-Calculations'!FJ495="No Error","",CONCATENATE($CB$63,'Auto-Calculations'!FJ495,CHAR(10)))</f>
        <v/>
      </c>
      <c r="AU557" s="44" t="str">
        <f>IF('Auto-Calculations'!FK495="No Error","",CONCATENATE($CB$63,'Auto-Calculations'!FK495,CHAR(10)))</f>
        <v/>
      </c>
      <c r="AV557" s="44" t="str">
        <f>IF('Auto-Calculations'!FL495="No Error","",CONCATENATE($CB$63,'Auto-Calculations'!FL495,CHAR(10)))</f>
        <v/>
      </c>
      <c r="AW557" s="44" t="str">
        <f>IF('Auto-Calculations'!FM495="No Error","",CONCATENATE($CB$63,'Auto-Calculations'!FM495,CHAR(10)))</f>
        <v/>
      </c>
      <c r="AX557" s="44" t="str">
        <f>IF('Auto-Calculations'!FN495="No Error","",CONCATENATE($CB$63,'Auto-Calculations'!FN495,CHAR(10)))</f>
        <v/>
      </c>
      <c r="AY557" s="44" t="str">
        <f>IF('Auto-Calculations'!FO495="No Error","",CONCATENATE($CB$63,'Auto-Calculations'!FO495,CHAR(10)))</f>
        <v/>
      </c>
      <c r="AZ557" s="44" t="str">
        <f>IF('Auto-Calculations'!FP495="No Error","",CONCATENATE($CB$63,'Auto-Calculations'!FP495,CHAR(10)))</f>
        <v/>
      </c>
      <c r="BA557" s="44" t="str">
        <f>IF('Auto-Calculations'!FQ495="No Error","",CONCATENATE($CB$63,'Auto-Calculations'!FQ495,CHAR(10)))</f>
        <v/>
      </c>
      <c r="BB557" s="44" t="str">
        <f>IF('Auto-Calculations'!FR495="No Error","",CONCATENATE($CB$63,'Auto-Calculations'!FR495,CHAR(10)))</f>
        <v/>
      </c>
      <c r="BC557" s="44" t="str">
        <f>IF('Auto-Calculations'!FS495="No Error","",CONCATENATE($CB$63,'Auto-Calculations'!FS495,CHAR(10)))</f>
        <v/>
      </c>
      <c r="BD557" s="44" t="str">
        <f>IF('Auto-Calculations'!FT495="No Error","",CONCATENATE($CB$63,'Auto-Calculations'!FT495,CHAR(10)))</f>
        <v/>
      </c>
      <c r="BE557" s="44" t="str">
        <f>IF('Auto-Calculations'!FU495="No Error","",CONCATENATE($CB$63,'Auto-Calculations'!FU495,CHAR(10)))</f>
        <v/>
      </c>
      <c r="BF557" s="44" t="str">
        <f>IF('Auto-Calculations'!FV495="No Error","",CONCATENATE($CB$63,'Auto-Calculations'!FV495,CHAR(10)))</f>
        <v/>
      </c>
      <c r="BG557" s="44" t="str">
        <f>IF('Auto-Calculations'!FW495="No Error","",CONCATENATE($CB$63,'Auto-Calculations'!FW495,CHAR(10)))</f>
        <v/>
      </c>
      <c r="BH557" s="44" t="str">
        <f>IF('Auto-Calculations'!FX495="No Error","",CONCATENATE($CB$63,'Auto-Calculations'!FX495,CHAR(10)))</f>
        <v/>
      </c>
      <c r="BI557" s="44" t="str">
        <f>IF('Auto-Calculations'!FY495="No Error","",CONCATENATE($CB$63,'Auto-Calculations'!FY495,CHAR(10)))</f>
        <v/>
      </c>
      <c r="BJ557" s="44"/>
      <c r="BK557" s="44"/>
      <c r="BL557" s="44"/>
      <c r="BM557" s="44"/>
      <c r="BN557" s="44"/>
      <c r="BO557" s="44"/>
      <c r="BP557" s="44"/>
      <c r="BQ557" s="44"/>
      <c r="BR557" s="44"/>
      <c r="BS557" s="44"/>
      <c r="BT557" s="44"/>
      <c r="BU557" s="44" t="str">
        <f>IF('Auto-Calculations'!FY495="No Error","",CONCATENATE($CB$63,'Auto-Calculations'!FY495,CHAR(10)))</f>
        <v/>
      </c>
      <c r="BV557" s="44" t="str">
        <f>IF('Auto-Calculations'!GL495="No Error","",CONCATENATE($CB$63,'Auto-Calculations'!GL495,CHAR(10)))</f>
        <v/>
      </c>
      <c r="BW557" s="44" t="str">
        <f>IF('Auto-Calculations'!GM495="No Error","",CONCATENATE($CB$63,'Auto-Calculations'!GM495,CHAR(10)))</f>
        <v/>
      </c>
      <c r="BX557" s="44" t="str">
        <f>IF('Auto-Calculations'!GN495="No Error","",CONCATENATE($CB$63,'Auto-Calculations'!GN495,CHAR(10)))</f>
        <v/>
      </c>
      <c r="BY557" s="44" t="str">
        <f>IF('Auto-Calculations'!GO495="No Error","",CONCATENATE($CB$63,'Auto-Calculations'!GO495,CHAR(10)))</f>
        <v/>
      </c>
      <c r="BZ557" s="44" t="str">
        <f>IF('Auto-Calculations'!GP495="No Error","",CONCATENATE($CB$63,'Auto-Calculations'!GP495,CHAR(10)))</f>
        <v/>
      </c>
      <c r="CA557" s="44" t="s">
        <v>6003</v>
      </c>
      <c r="CB557" s="1" t="str">
        <f t="shared" si="7"/>
        <v>.</v>
      </c>
    </row>
    <row r="558" spans="1:80" ht="18" customHeight="1" x14ac:dyDescent="0.25">
      <c r="A558" s="14" t="str">
        <f>IF(NOT(ISBLANK('Auto-Calculations'!D496)),'Auto-Calculations'!D496,"")</f>
        <v/>
      </c>
      <c r="B558" s="44" t="str">
        <f>IF('Auto-Calculations'!DR496="No Error","",CONCATENATE($CB$63,'Auto-Calculations'!DR496,CHAR(10)))</f>
        <v/>
      </c>
      <c r="C558" s="44" t="str">
        <f>IF('Auto-Calculations'!DS496="No Error","",CONCATENATE($CB$63,'Auto-Calculations'!DS496,CHAR(10)))</f>
        <v/>
      </c>
      <c r="D558" s="44" t="str">
        <f>IF('Auto-Calculations'!DT496="No Error","",CONCATENATE($CB$63,'Auto-Calculations'!DT496,CHAR(10)))</f>
        <v/>
      </c>
      <c r="E558" s="44" t="str">
        <f>IF('Auto-Calculations'!DU496="No Error","",CONCATENATE($CB$63,'Auto-Calculations'!DU496,CHAR(10)))</f>
        <v/>
      </c>
      <c r="F558" s="44" t="str">
        <f>IF('Auto-Calculations'!DV496="No Error","",CONCATENATE($CB$63,'Auto-Calculations'!DV496,CHAR(10)))</f>
        <v/>
      </c>
      <c r="G558" s="44" t="str">
        <f>IF('Auto-Calculations'!DW496="No Error","",CONCATENATE($CB$63,'Auto-Calculations'!DW496,CHAR(10)))</f>
        <v/>
      </c>
      <c r="H558" s="44" t="str">
        <f>IF('Auto-Calculations'!DX496="No Error","",CONCATENATE($CB$63,'Auto-Calculations'!DX496,CHAR(10)))</f>
        <v/>
      </c>
      <c r="I558" s="44" t="str">
        <f>IF('Auto-Calculations'!DY496="No Error","",CONCATENATE($CB$63,'Auto-Calculations'!DY496,CHAR(10)))</f>
        <v/>
      </c>
      <c r="J558" s="44" t="str">
        <f>IF('Auto-Calculations'!DZ496="No Error","",CONCATENATE($CB$63,'Auto-Calculations'!DZ496,CHAR(10)))</f>
        <v/>
      </c>
      <c r="K558" s="44" t="str">
        <f>IF('Auto-Calculations'!EA496="No Error","",CONCATENATE($CB$63,'Auto-Calculations'!EA496,CHAR(10)))</f>
        <v/>
      </c>
      <c r="L558" s="44" t="str">
        <f>IF('Auto-Calculations'!EB496="No Error","",CONCATENATE($CB$63,'Auto-Calculations'!EB496,CHAR(10)))</f>
        <v/>
      </c>
      <c r="M558" s="44" t="str">
        <f>IF('Auto-Calculations'!EC496="No Error","",CONCATENATE($CB$63,'Auto-Calculations'!EC496,CHAR(10)))</f>
        <v/>
      </c>
      <c r="N558" s="44" t="str">
        <f>IF('Auto-Calculations'!ED496="No Error","",CONCATENATE($CB$63,'Auto-Calculations'!ED496,CHAR(10)))</f>
        <v/>
      </c>
      <c r="O558" s="44" t="str">
        <f>IF('Auto-Calculations'!EE496="No Error","",CONCATENATE($CB$63,'Auto-Calculations'!EE496,CHAR(10)))</f>
        <v/>
      </c>
      <c r="P558" s="44" t="str">
        <f>IF('Auto-Calculations'!EF496="No Error","",CONCATENATE($CB$63,'Auto-Calculations'!EF496,CHAR(10)))</f>
        <v/>
      </c>
      <c r="Q558" s="44" t="str">
        <f>IF('Auto-Calculations'!EG496="No Error","",CONCATENATE($CB$63,'Auto-Calculations'!EG496,CHAR(10)))</f>
        <v/>
      </c>
      <c r="R558" s="44" t="str">
        <f>IF('Auto-Calculations'!EH496="No Error","",CONCATENATE($CB$63,'Auto-Calculations'!EH496,CHAR(10)))</f>
        <v/>
      </c>
      <c r="S558" s="44" t="str">
        <f>IF('Auto-Calculations'!EI496="No Error","",CONCATENATE($CB$63,'Auto-Calculations'!EI496,CHAR(10)))</f>
        <v/>
      </c>
      <c r="T558" s="44" t="str">
        <f>IF('Auto-Calculations'!EJ496="No Error","",CONCATENATE($CB$63,'Auto-Calculations'!EJ496,CHAR(10)))</f>
        <v/>
      </c>
      <c r="U558" s="44" t="str">
        <f>IF('Auto-Calculations'!EK496="No Error","",CONCATENATE($CB$63,'Auto-Calculations'!EK496,CHAR(10)))</f>
        <v/>
      </c>
      <c r="V558" s="44" t="str">
        <f>IF('Auto-Calculations'!EL496="No Error","",CONCATENATE($CB$63,'Auto-Calculations'!EL496,CHAR(10)))</f>
        <v/>
      </c>
      <c r="W558" s="44" t="str">
        <f>IF('Auto-Calculations'!EM496="No Error","",CONCATENATE($CB$63,'Auto-Calculations'!EM496,CHAR(10)))</f>
        <v/>
      </c>
      <c r="X558" s="44" t="str">
        <f>IF('Auto-Calculations'!EN496="No Error","",CONCATENATE($CB$63,'Auto-Calculations'!EN496,CHAR(10)))</f>
        <v/>
      </c>
      <c r="Y558" s="44" t="str">
        <f>IF('Auto-Calculations'!EO496="No Error","",CONCATENATE($CB$63,'Auto-Calculations'!EO496,CHAR(10)))</f>
        <v/>
      </c>
      <c r="Z558" s="44" t="str">
        <f>IF('Auto-Calculations'!EP496="No Error","",CONCATENATE($CB$63,'Auto-Calculations'!EP496,CHAR(10)))</f>
        <v/>
      </c>
      <c r="AA558" s="44" t="str">
        <f>IF('Auto-Calculations'!EQ496="No Error","",CONCATENATE($CB$63,'Auto-Calculations'!EQ496,CHAR(10)))</f>
        <v/>
      </c>
      <c r="AB558" s="44" t="str">
        <f>IF('Auto-Calculations'!ER496="No Error","",CONCATENATE($CB$63,'Auto-Calculations'!ER496,CHAR(10)))</f>
        <v/>
      </c>
      <c r="AC558" s="44" t="str">
        <f>IF('Auto-Calculations'!ES496="No Error","",CONCATENATE($CB$63,'Auto-Calculations'!ES496,CHAR(10)))</f>
        <v/>
      </c>
      <c r="AD558" s="44" t="str">
        <f>IF('Auto-Calculations'!ET496="No Error","",CONCATENATE($CB$63,'Auto-Calculations'!ET496,CHAR(10)))</f>
        <v/>
      </c>
      <c r="AE558" s="44" t="str">
        <f>IF('Auto-Calculations'!EU496="No Error","",CONCATENATE($CB$63,'Auto-Calculations'!EU496,CHAR(10)))</f>
        <v/>
      </c>
      <c r="AF558" s="44" t="str">
        <f>IF('Auto-Calculations'!EV496="No Error","",CONCATENATE($CB$63,'Auto-Calculations'!EV496,CHAR(10)))</f>
        <v/>
      </c>
      <c r="AG558" s="44" t="str">
        <f>IF('Auto-Calculations'!EW496="No Error","",CONCATENATE($CB$63,'Auto-Calculations'!EW496,CHAR(10)))</f>
        <v/>
      </c>
      <c r="AH558" s="44" t="str">
        <f>IF('Auto-Calculations'!EX496="No Error","",CONCATENATE($CB$63,'Auto-Calculations'!EX496,CHAR(10)))</f>
        <v/>
      </c>
      <c r="AI558" s="44" t="str">
        <f>IF('Auto-Calculations'!EY496="No Error","",CONCATENATE($CB$63,'Auto-Calculations'!EY496,CHAR(10)))</f>
        <v/>
      </c>
      <c r="AJ558" s="44" t="str">
        <f>IF('Auto-Calculations'!EZ496="No Error","",CONCATENATE($CB$63,'Auto-Calculations'!EZ496,CHAR(10)))</f>
        <v/>
      </c>
      <c r="AK558" s="44" t="str">
        <f>IF('Auto-Calculations'!FA496="No Error","",CONCATENATE($CB$63,'Auto-Calculations'!FA496,CHAR(10)))</f>
        <v/>
      </c>
      <c r="AL558" s="44" t="str">
        <f>IF('Auto-Calculations'!FB496="No Error","",CONCATENATE($CB$63,'Auto-Calculations'!FB496,CHAR(10)))</f>
        <v/>
      </c>
      <c r="AM558" s="44" t="str">
        <f>IF('Auto-Calculations'!FC496="No Error","",CONCATENATE($CB$63,'Auto-Calculations'!FC496,CHAR(10)))</f>
        <v/>
      </c>
      <c r="AN558" s="44" t="str">
        <f>IF('Auto-Calculations'!FD496="No Error","",CONCATENATE($CB$63,'Auto-Calculations'!FD496,CHAR(10)))</f>
        <v/>
      </c>
      <c r="AO558" s="44" t="str">
        <f>IF('Auto-Calculations'!FE496="No Error","",CONCATENATE($CB$63,'Auto-Calculations'!FE496,CHAR(10)))</f>
        <v/>
      </c>
      <c r="AP558" s="44" t="str">
        <f>IF('Auto-Calculations'!FF496="No Error","",CONCATENATE($CB$63,'Auto-Calculations'!FF496,CHAR(10)))</f>
        <v/>
      </c>
      <c r="AQ558" s="44" t="str">
        <f>IF('Auto-Calculations'!FG496="No Error","",CONCATENATE($CB$63,'Auto-Calculations'!FG496,CHAR(10)))</f>
        <v/>
      </c>
      <c r="AR558" s="44" t="str">
        <f>IF('Auto-Calculations'!FH496="No Error","",CONCATENATE($CB$63,'Auto-Calculations'!FH496,CHAR(10)))</f>
        <v/>
      </c>
      <c r="AS558" s="44" t="str">
        <f>IF('Auto-Calculations'!FI496="No Error","",CONCATENATE($CB$63,'Auto-Calculations'!FI496,CHAR(10)))</f>
        <v/>
      </c>
      <c r="AT558" s="44" t="str">
        <f>IF('Auto-Calculations'!FJ496="No Error","",CONCATENATE($CB$63,'Auto-Calculations'!FJ496,CHAR(10)))</f>
        <v/>
      </c>
      <c r="AU558" s="44" t="str">
        <f>IF('Auto-Calculations'!FK496="No Error","",CONCATENATE($CB$63,'Auto-Calculations'!FK496,CHAR(10)))</f>
        <v/>
      </c>
      <c r="AV558" s="44" t="str">
        <f>IF('Auto-Calculations'!FL496="No Error","",CONCATENATE($CB$63,'Auto-Calculations'!FL496,CHAR(10)))</f>
        <v/>
      </c>
      <c r="AW558" s="44" t="str">
        <f>IF('Auto-Calculations'!FM496="No Error","",CONCATENATE($CB$63,'Auto-Calculations'!FM496,CHAR(10)))</f>
        <v/>
      </c>
      <c r="AX558" s="44" t="str">
        <f>IF('Auto-Calculations'!FN496="No Error","",CONCATENATE($CB$63,'Auto-Calculations'!FN496,CHAR(10)))</f>
        <v/>
      </c>
      <c r="AY558" s="44" t="str">
        <f>IF('Auto-Calculations'!FO496="No Error","",CONCATENATE($CB$63,'Auto-Calculations'!FO496,CHAR(10)))</f>
        <v/>
      </c>
      <c r="AZ558" s="44" t="str">
        <f>IF('Auto-Calculations'!FP496="No Error","",CONCATENATE($CB$63,'Auto-Calculations'!FP496,CHAR(10)))</f>
        <v/>
      </c>
      <c r="BA558" s="44" t="str">
        <f>IF('Auto-Calculations'!FQ496="No Error","",CONCATENATE($CB$63,'Auto-Calculations'!FQ496,CHAR(10)))</f>
        <v/>
      </c>
      <c r="BB558" s="44" t="str">
        <f>IF('Auto-Calculations'!FR496="No Error","",CONCATENATE($CB$63,'Auto-Calculations'!FR496,CHAR(10)))</f>
        <v/>
      </c>
      <c r="BC558" s="44" t="str">
        <f>IF('Auto-Calculations'!FS496="No Error","",CONCATENATE($CB$63,'Auto-Calculations'!FS496,CHAR(10)))</f>
        <v/>
      </c>
      <c r="BD558" s="44" t="str">
        <f>IF('Auto-Calculations'!FT496="No Error","",CONCATENATE($CB$63,'Auto-Calculations'!FT496,CHAR(10)))</f>
        <v/>
      </c>
      <c r="BE558" s="44" t="str">
        <f>IF('Auto-Calculations'!FU496="No Error","",CONCATENATE($CB$63,'Auto-Calculations'!FU496,CHAR(10)))</f>
        <v/>
      </c>
      <c r="BF558" s="44" t="str">
        <f>IF('Auto-Calculations'!FV496="No Error","",CONCATENATE($CB$63,'Auto-Calculations'!FV496,CHAR(10)))</f>
        <v/>
      </c>
      <c r="BG558" s="44" t="str">
        <f>IF('Auto-Calculations'!FW496="No Error","",CONCATENATE($CB$63,'Auto-Calculations'!FW496,CHAR(10)))</f>
        <v/>
      </c>
      <c r="BH558" s="44" t="str">
        <f>IF('Auto-Calculations'!FX496="No Error","",CONCATENATE($CB$63,'Auto-Calculations'!FX496,CHAR(10)))</f>
        <v/>
      </c>
      <c r="BI558" s="44" t="str">
        <f>IF('Auto-Calculations'!FY496="No Error","",CONCATENATE($CB$63,'Auto-Calculations'!FY496,CHAR(10)))</f>
        <v/>
      </c>
      <c r="BJ558" s="44"/>
      <c r="BK558" s="44"/>
      <c r="BL558" s="44"/>
      <c r="BM558" s="44"/>
      <c r="BN558" s="44"/>
      <c r="BO558" s="44"/>
      <c r="BP558" s="44"/>
      <c r="BQ558" s="44"/>
      <c r="BR558" s="44"/>
      <c r="BS558" s="44"/>
      <c r="BT558" s="44"/>
      <c r="BU558" s="44" t="str">
        <f>IF('Auto-Calculations'!FY496="No Error","",CONCATENATE($CB$63,'Auto-Calculations'!FY496,CHAR(10)))</f>
        <v/>
      </c>
      <c r="BV558" s="44" t="str">
        <f>IF('Auto-Calculations'!GL496="No Error","",CONCATENATE($CB$63,'Auto-Calculations'!GL496,CHAR(10)))</f>
        <v/>
      </c>
      <c r="BW558" s="44" t="str">
        <f>IF('Auto-Calculations'!GM496="No Error","",CONCATENATE($CB$63,'Auto-Calculations'!GM496,CHAR(10)))</f>
        <v/>
      </c>
      <c r="BX558" s="44" t="str">
        <f>IF('Auto-Calculations'!GN496="No Error","",CONCATENATE($CB$63,'Auto-Calculations'!GN496,CHAR(10)))</f>
        <v/>
      </c>
      <c r="BY558" s="44" t="str">
        <f>IF('Auto-Calculations'!GO496="No Error","",CONCATENATE($CB$63,'Auto-Calculations'!GO496,CHAR(10)))</f>
        <v/>
      </c>
      <c r="BZ558" s="44" t="str">
        <f>IF('Auto-Calculations'!GP496="No Error","",CONCATENATE($CB$63,'Auto-Calculations'!GP496,CHAR(10)))</f>
        <v/>
      </c>
      <c r="CA558" s="44" t="s">
        <v>6003</v>
      </c>
      <c r="CB558" s="1" t="str">
        <f t="shared" si="7"/>
        <v>.</v>
      </c>
    </row>
    <row r="559" spans="1:80" ht="18" customHeight="1" x14ac:dyDescent="0.25">
      <c r="A559" s="14" t="str">
        <f>IF(NOT(ISBLANK('Auto-Calculations'!D497)),'Auto-Calculations'!D497,"")</f>
        <v/>
      </c>
      <c r="B559" s="44" t="str">
        <f>IF('Auto-Calculations'!DR497="No Error","",CONCATENATE($CB$63,'Auto-Calculations'!DR497,CHAR(10)))</f>
        <v/>
      </c>
      <c r="C559" s="44" t="str">
        <f>IF('Auto-Calculations'!DS497="No Error","",CONCATENATE($CB$63,'Auto-Calculations'!DS497,CHAR(10)))</f>
        <v/>
      </c>
      <c r="D559" s="44" t="str">
        <f>IF('Auto-Calculations'!DT497="No Error","",CONCATENATE($CB$63,'Auto-Calculations'!DT497,CHAR(10)))</f>
        <v/>
      </c>
      <c r="E559" s="44" t="str">
        <f>IF('Auto-Calculations'!DU497="No Error","",CONCATENATE($CB$63,'Auto-Calculations'!DU497,CHAR(10)))</f>
        <v/>
      </c>
      <c r="F559" s="44" t="str">
        <f>IF('Auto-Calculations'!DV497="No Error","",CONCATENATE($CB$63,'Auto-Calculations'!DV497,CHAR(10)))</f>
        <v/>
      </c>
      <c r="G559" s="44" t="str">
        <f>IF('Auto-Calculations'!DW497="No Error","",CONCATENATE($CB$63,'Auto-Calculations'!DW497,CHAR(10)))</f>
        <v/>
      </c>
      <c r="H559" s="44" t="str">
        <f>IF('Auto-Calculations'!DX497="No Error","",CONCATENATE($CB$63,'Auto-Calculations'!DX497,CHAR(10)))</f>
        <v/>
      </c>
      <c r="I559" s="44" t="str">
        <f>IF('Auto-Calculations'!DY497="No Error","",CONCATENATE($CB$63,'Auto-Calculations'!DY497,CHAR(10)))</f>
        <v/>
      </c>
      <c r="J559" s="44" t="str">
        <f>IF('Auto-Calculations'!DZ497="No Error","",CONCATENATE($CB$63,'Auto-Calculations'!DZ497,CHAR(10)))</f>
        <v/>
      </c>
      <c r="K559" s="44" t="str">
        <f>IF('Auto-Calculations'!EA497="No Error","",CONCATENATE($CB$63,'Auto-Calculations'!EA497,CHAR(10)))</f>
        <v/>
      </c>
      <c r="L559" s="44" t="str">
        <f>IF('Auto-Calculations'!EB497="No Error","",CONCATENATE($CB$63,'Auto-Calculations'!EB497,CHAR(10)))</f>
        <v/>
      </c>
      <c r="M559" s="44" t="str">
        <f>IF('Auto-Calculations'!EC497="No Error","",CONCATENATE($CB$63,'Auto-Calculations'!EC497,CHAR(10)))</f>
        <v/>
      </c>
      <c r="N559" s="44" t="str">
        <f>IF('Auto-Calculations'!ED497="No Error","",CONCATENATE($CB$63,'Auto-Calculations'!ED497,CHAR(10)))</f>
        <v/>
      </c>
      <c r="O559" s="44" t="str">
        <f>IF('Auto-Calculations'!EE497="No Error","",CONCATENATE($CB$63,'Auto-Calculations'!EE497,CHAR(10)))</f>
        <v/>
      </c>
      <c r="P559" s="44" t="str">
        <f>IF('Auto-Calculations'!EF497="No Error","",CONCATENATE($CB$63,'Auto-Calculations'!EF497,CHAR(10)))</f>
        <v/>
      </c>
      <c r="Q559" s="44" t="str">
        <f>IF('Auto-Calculations'!EG497="No Error","",CONCATENATE($CB$63,'Auto-Calculations'!EG497,CHAR(10)))</f>
        <v/>
      </c>
      <c r="R559" s="44" t="str">
        <f>IF('Auto-Calculations'!EH497="No Error","",CONCATENATE($CB$63,'Auto-Calculations'!EH497,CHAR(10)))</f>
        <v/>
      </c>
      <c r="S559" s="44" t="str">
        <f>IF('Auto-Calculations'!EI497="No Error","",CONCATENATE($CB$63,'Auto-Calculations'!EI497,CHAR(10)))</f>
        <v/>
      </c>
      <c r="T559" s="44" t="str">
        <f>IF('Auto-Calculations'!EJ497="No Error","",CONCATENATE($CB$63,'Auto-Calculations'!EJ497,CHAR(10)))</f>
        <v/>
      </c>
      <c r="U559" s="44" t="str">
        <f>IF('Auto-Calculations'!EK497="No Error","",CONCATENATE($CB$63,'Auto-Calculations'!EK497,CHAR(10)))</f>
        <v/>
      </c>
      <c r="V559" s="44" t="str">
        <f>IF('Auto-Calculations'!EL497="No Error","",CONCATENATE($CB$63,'Auto-Calculations'!EL497,CHAR(10)))</f>
        <v/>
      </c>
      <c r="W559" s="44" t="str">
        <f>IF('Auto-Calculations'!EM497="No Error","",CONCATENATE($CB$63,'Auto-Calculations'!EM497,CHAR(10)))</f>
        <v/>
      </c>
      <c r="X559" s="44" t="str">
        <f>IF('Auto-Calculations'!EN497="No Error","",CONCATENATE($CB$63,'Auto-Calculations'!EN497,CHAR(10)))</f>
        <v/>
      </c>
      <c r="Y559" s="44" t="str">
        <f>IF('Auto-Calculations'!EO497="No Error","",CONCATENATE($CB$63,'Auto-Calculations'!EO497,CHAR(10)))</f>
        <v/>
      </c>
      <c r="Z559" s="44" t="str">
        <f>IF('Auto-Calculations'!EP497="No Error","",CONCATENATE($CB$63,'Auto-Calculations'!EP497,CHAR(10)))</f>
        <v/>
      </c>
      <c r="AA559" s="44" t="str">
        <f>IF('Auto-Calculations'!EQ497="No Error","",CONCATENATE($CB$63,'Auto-Calculations'!EQ497,CHAR(10)))</f>
        <v/>
      </c>
      <c r="AB559" s="44" t="str">
        <f>IF('Auto-Calculations'!ER497="No Error","",CONCATENATE($CB$63,'Auto-Calculations'!ER497,CHAR(10)))</f>
        <v/>
      </c>
      <c r="AC559" s="44" t="str">
        <f>IF('Auto-Calculations'!ES497="No Error","",CONCATENATE($CB$63,'Auto-Calculations'!ES497,CHAR(10)))</f>
        <v/>
      </c>
      <c r="AD559" s="44" t="str">
        <f>IF('Auto-Calculations'!ET497="No Error","",CONCATENATE($CB$63,'Auto-Calculations'!ET497,CHAR(10)))</f>
        <v/>
      </c>
      <c r="AE559" s="44" t="str">
        <f>IF('Auto-Calculations'!EU497="No Error","",CONCATENATE($CB$63,'Auto-Calculations'!EU497,CHAR(10)))</f>
        <v/>
      </c>
      <c r="AF559" s="44" t="str">
        <f>IF('Auto-Calculations'!EV497="No Error","",CONCATENATE($CB$63,'Auto-Calculations'!EV497,CHAR(10)))</f>
        <v/>
      </c>
      <c r="AG559" s="44" t="str">
        <f>IF('Auto-Calculations'!EW497="No Error","",CONCATENATE($CB$63,'Auto-Calculations'!EW497,CHAR(10)))</f>
        <v/>
      </c>
      <c r="AH559" s="44" t="str">
        <f>IF('Auto-Calculations'!EX497="No Error","",CONCATENATE($CB$63,'Auto-Calculations'!EX497,CHAR(10)))</f>
        <v/>
      </c>
      <c r="AI559" s="44" t="str">
        <f>IF('Auto-Calculations'!EY497="No Error","",CONCATENATE($CB$63,'Auto-Calculations'!EY497,CHAR(10)))</f>
        <v/>
      </c>
      <c r="AJ559" s="44" t="str">
        <f>IF('Auto-Calculations'!EZ497="No Error","",CONCATENATE($CB$63,'Auto-Calculations'!EZ497,CHAR(10)))</f>
        <v/>
      </c>
      <c r="AK559" s="44" t="str">
        <f>IF('Auto-Calculations'!FA497="No Error","",CONCATENATE($CB$63,'Auto-Calculations'!FA497,CHAR(10)))</f>
        <v/>
      </c>
      <c r="AL559" s="44" t="str">
        <f>IF('Auto-Calculations'!FB497="No Error","",CONCATENATE($CB$63,'Auto-Calculations'!FB497,CHAR(10)))</f>
        <v/>
      </c>
      <c r="AM559" s="44" t="str">
        <f>IF('Auto-Calculations'!FC497="No Error","",CONCATENATE($CB$63,'Auto-Calculations'!FC497,CHAR(10)))</f>
        <v/>
      </c>
      <c r="AN559" s="44" t="str">
        <f>IF('Auto-Calculations'!FD497="No Error","",CONCATENATE($CB$63,'Auto-Calculations'!FD497,CHAR(10)))</f>
        <v/>
      </c>
      <c r="AO559" s="44" t="str">
        <f>IF('Auto-Calculations'!FE497="No Error","",CONCATENATE($CB$63,'Auto-Calculations'!FE497,CHAR(10)))</f>
        <v/>
      </c>
      <c r="AP559" s="44" t="str">
        <f>IF('Auto-Calculations'!FF497="No Error","",CONCATENATE($CB$63,'Auto-Calculations'!FF497,CHAR(10)))</f>
        <v/>
      </c>
      <c r="AQ559" s="44" t="str">
        <f>IF('Auto-Calculations'!FG497="No Error","",CONCATENATE($CB$63,'Auto-Calculations'!FG497,CHAR(10)))</f>
        <v/>
      </c>
      <c r="AR559" s="44" t="str">
        <f>IF('Auto-Calculations'!FH497="No Error","",CONCATENATE($CB$63,'Auto-Calculations'!FH497,CHAR(10)))</f>
        <v/>
      </c>
      <c r="AS559" s="44" t="str">
        <f>IF('Auto-Calculations'!FI497="No Error","",CONCATENATE($CB$63,'Auto-Calculations'!FI497,CHAR(10)))</f>
        <v/>
      </c>
      <c r="AT559" s="44" t="str">
        <f>IF('Auto-Calculations'!FJ497="No Error","",CONCATENATE($CB$63,'Auto-Calculations'!FJ497,CHAR(10)))</f>
        <v/>
      </c>
      <c r="AU559" s="44" t="str">
        <f>IF('Auto-Calculations'!FK497="No Error","",CONCATENATE($CB$63,'Auto-Calculations'!FK497,CHAR(10)))</f>
        <v/>
      </c>
      <c r="AV559" s="44" t="str">
        <f>IF('Auto-Calculations'!FL497="No Error","",CONCATENATE($CB$63,'Auto-Calculations'!FL497,CHAR(10)))</f>
        <v/>
      </c>
      <c r="AW559" s="44" t="str">
        <f>IF('Auto-Calculations'!FM497="No Error","",CONCATENATE($CB$63,'Auto-Calculations'!FM497,CHAR(10)))</f>
        <v/>
      </c>
      <c r="AX559" s="44" t="str">
        <f>IF('Auto-Calculations'!FN497="No Error","",CONCATENATE($CB$63,'Auto-Calculations'!FN497,CHAR(10)))</f>
        <v/>
      </c>
      <c r="AY559" s="44" t="str">
        <f>IF('Auto-Calculations'!FO497="No Error","",CONCATENATE($CB$63,'Auto-Calculations'!FO497,CHAR(10)))</f>
        <v/>
      </c>
      <c r="AZ559" s="44" t="str">
        <f>IF('Auto-Calculations'!FP497="No Error","",CONCATENATE($CB$63,'Auto-Calculations'!FP497,CHAR(10)))</f>
        <v/>
      </c>
      <c r="BA559" s="44" t="str">
        <f>IF('Auto-Calculations'!FQ497="No Error","",CONCATENATE($CB$63,'Auto-Calculations'!FQ497,CHAR(10)))</f>
        <v/>
      </c>
      <c r="BB559" s="44" t="str">
        <f>IF('Auto-Calculations'!FR497="No Error","",CONCATENATE($CB$63,'Auto-Calculations'!FR497,CHAR(10)))</f>
        <v/>
      </c>
      <c r="BC559" s="44" t="str">
        <f>IF('Auto-Calculations'!FS497="No Error","",CONCATENATE($CB$63,'Auto-Calculations'!FS497,CHAR(10)))</f>
        <v/>
      </c>
      <c r="BD559" s="44" t="str">
        <f>IF('Auto-Calculations'!FT497="No Error","",CONCATENATE($CB$63,'Auto-Calculations'!FT497,CHAR(10)))</f>
        <v/>
      </c>
      <c r="BE559" s="44" t="str">
        <f>IF('Auto-Calculations'!FU497="No Error","",CONCATENATE($CB$63,'Auto-Calculations'!FU497,CHAR(10)))</f>
        <v/>
      </c>
      <c r="BF559" s="44" t="str">
        <f>IF('Auto-Calculations'!FV497="No Error","",CONCATENATE($CB$63,'Auto-Calculations'!FV497,CHAR(10)))</f>
        <v/>
      </c>
      <c r="BG559" s="44" t="str">
        <f>IF('Auto-Calculations'!FW497="No Error","",CONCATENATE($CB$63,'Auto-Calculations'!FW497,CHAR(10)))</f>
        <v/>
      </c>
      <c r="BH559" s="44" t="str">
        <f>IF('Auto-Calculations'!FX497="No Error","",CONCATENATE($CB$63,'Auto-Calculations'!FX497,CHAR(10)))</f>
        <v/>
      </c>
      <c r="BI559" s="44" t="str">
        <f>IF('Auto-Calculations'!FY497="No Error","",CONCATENATE($CB$63,'Auto-Calculations'!FY497,CHAR(10)))</f>
        <v/>
      </c>
      <c r="BJ559" s="44"/>
      <c r="BK559" s="44"/>
      <c r="BL559" s="44"/>
      <c r="BM559" s="44"/>
      <c r="BN559" s="44"/>
      <c r="BO559" s="44"/>
      <c r="BP559" s="44"/>
      <c r="BQ559" s="44"/>
      <c r="BR559" s="44"/>
      <c r="BS559" s="44"/>
      <c r="BT559" s="44"/>
      <c r="BU559" s="44" t="str">
        <f>IF('Auto-Calculations'!FY497="No Error","",CONCATENATE($CB$63,'Auto-Calculations'!FY497,CHAR(10)))</f>
        <v/>
      </c>
      <c r="BV559" s="44" t="str">
        <f>IF('Auto-Calculations'!GL497="No Error","",CONCATENATE($CB$63,'Auto-Calculations'!GL497,CHAR(10)))</f>
        <v/>
      </c>
      <c r="BW559" s="44" t="str">
        <f>IF('Auto-Calculations'!GM497="No Error","",CONCATENATE($CB$63,'Auto-Calculations'!GM497,CHAR(10)))</f>
        <v/>
      </c>
      <c r="BX559" s="44" t="str">
        <f>IF('Auto-Calculations'!GN497="No Error","",CONCATENATE($CB$63,'Auto-Calculations'!GN497,CHAR(10)))</f>
        <v/>
      </c>
      <c r="BY559" s="44" t="str">
        <f>IF('Auto-Calculations'!GO497="No Error","",CONCATENATE($CB$63,'Auto-Calculations'!GO497,CHAR(10)))</f>
        <v/>
      </c>
      <c r="BZ559" s="44" t="str">
        <f>IF('Auto-Calculations'!GP497="No Error","",CONCATENATE($CB$63,'Auto-Calculations'!GP497,CHAR(10)))</f>
        <v/>
      </c>
      <c r="CA559" s="44" t="s">
        <v>6003</v>
      </c>
      <c r="CB559" s="1" t="str">
        <f t="shared" si="7"/>
        <v>.</v>
      </c>
    </row>
    <row r="560" spans="1:80" ht="18" customHeight="1" x14ac:dyDescent="0.25">
      <c r="A560" s="14" t="str">
        <f>IF(NOT(ISBLANK('Auto-Calculations'!D498)),'Auto-Calculations'!D498,"")</f>
        <v/>
      </c>
      <c r="B560" s="44" t="str">
        <f>IF('Auto-Calculations'!DR498="No Error","",CONCATENATE($CB$63,'Auto-Calculations'!DR498,CHAR(10)))</f>
        <v/>
      </c>
      <c r="C560" s="44" t="str">
        <f>IF('Auto-Calculations'!DS498="No Error","",CONCATENATE($CB$63,'Auto-Calculations'!DS498,CHAR(10)))</f>
        <v/>
      </c>
      <c r="D560" s="44" t="str">
        <f>IF('Auto-Calculations'!DT498="No Error","",CONCATENATE($CB$63,'Auto-Calculations'!DT498,CHAR(10)))</f>
        <v/>
      </c>
      <c r="E560" s="44" t="str">
        <f>IF('Auto-Calculations'!DU498="No Error","",CONCATENATE($CB$63,'Auto-Calculations'!DU498,CHAR(10)))</f>
        <v/>
      </c>
      <c r="F560" s="44" t="str">
        <f>IF('Auto-Calculations'!DV498="No Error","",CONCATENATE($CB$63,'Auto-Calculations'!DV498,CHAR(10)))</f>
        <v/>
      </c>
      <c r="G560" s="44" t="str">
        <f>IF('Auto-Calculations'!DW498="No Error","",CONCATENATE($CB$63,'Auto-Calculations'!DW498,CHAR(10)))</f>
        <v/>
      </c>
      <c r="H560" s="44" t="str">
        <f>IF('Auto-Calculations'!DX498="No Error","",CONCATENATE($CB$63,'Auto-Calculations'!DX498,CHAR(10)))</f>
        <v/>
      </c>
      <c r="I560" s="44" t="str">
        <f>IF('Auto-Calculations'!DY498="No Error","",CONCATENATE($CB$63,'Auto-Calculations'!DY498,CHAR(10)))</f>
        <v/>
      </c>
      <c r="J560" s="44" t="str">
        <f>IF('Auto-Calculations'!DZ498="No Error","",CONCATENATE($CB$63,'Auto-Calculations'!DZ498,CHAR(10)))</f>
        <v/>
      </c>
      <c r="K560" s="44" t="str">
        <f>IF('Auto-Calculations'!EA498="No Error","",CONCATENATE($CB$63,'Auto-Calculations'!EA498,CHAR(10)))</f>
        <v/>
      </c>
      <c r="L560" s="44" t="str">
        <f>IF('Auto-Calculations'!EB498="No Error","",CONCATENATE($CB$63,'Auto-Calculations'!EB498,CHAR(10)))</f>
        <v/>
      </c>
      <c r="M560" s="44" t="str">
        <f>IF('Auto-Calculations'!EC498="No Error","",CONCATENATE($CB$63,'Auto-Calculations'!EC498,CHAR(10)))</f>
        <v/>
      </c>
      <c r="N560" s="44" t="str">
        <f>IF('Auto-Calculations'!ED498="No Error","",CONCATENATE($CB$63,'Auto-Calculations'!ED498,CHAR(10)))</f>
        <v/>
      </c>
      <c r="O560" s="44" t="str">
        <f>IF('Auto-Calculations'!EE498="No Error","",CONCATENATE($CB$63,'Auto-Calculations'!EE498,CHAR(10)))</f>
        <v/>
      </c>
      <c r="P560" s="44" t="str">
        <f>IF('Auto-Calculations'!EF498="No Error","",CONCATENATE($CB$63,'Auto-Calculations'!EF498,CHAR(10)))</f>
        <v/>
      </c>
      <c r="Q560" s="44" t="str">
        <f>IF('Auto-Calculations'!EG498="No Error","",CONCATENATE($CB$63,'Auto-Calculations'!EG498,CHAR(10)))</f>
        <v/>
      </c>
      <c r="R560" s="44" t="str">
        <f>IF('Auto-Calculations'!EH498="No Error","",CONCATENATE($CB$63,'Auto-Calculations'!EH498,CHAR(10)))</f>
        <v/>
      </c>
      <c r="S560" s="44" t="str">
        <f>IF('Auto-Calculations'!EI498="No Error","",CONCATENATE($CB$63,'Auto-Calculations'!EI498,CHAR(10)))</f>
        <v/>
      </c>
      <c r="T560" s="44" t="str">
        <f>IF('Auto-Calculations'!EJ498="No Error","",CONCATENATE($CB$63,'Auto-Calculations'!EJ498,CHAR(10)))</f>
        <v/>
      </c>
      <c r="U560" s="44" t="str">
        <f>IF('Auto-Calculations'!EK498="No Error","",CONCATENATE($CB$63,'Auto-Calculations'!EK498,CHAR(10)))</f>
        <v/>
      </c>
      <c r="V560" s="44" t="str">
        <f>IF('Auto-Calculations'!EL498="No Error","",CONCATENATE($CB$63,'Auto-Calculations'!EL498,CHAR(10)))</f>
        <v/>
      </c>
      <c r="W560" s="44" t="str">
        <f>IF('Auto-Calculations'!EM498="No Error","",CONCATENATE($CB$63,'Auto-Calculations'!EM498,CHAR(10)))</f>
        <v/>
      </c>
      <c r="X560" s="44" t="str">
        <f>IF('Auto-Calculations'!EN498="No Error","",CONCATENATE($CB$63,'Auto-Calculations'!EN498,CHAR(10)))</f>
        <v/>
      </c>
      <c r="Y560" s="44" t="str">
        <f>IF('Auto-Calculations'!EO498="No Error","",CONCATENATE($CB$63,'Auto-Calculations'!EO498,CHAR(10)))</f>
        <v/>
      </c>
      <c r="Z560" s="44" t="str">
        <f>IF('Auto-Calculations'!EP498="No Error","",CONCATENATE($CB$63,'Auto-Calculations'!EP498,CHAR(10)))</f>
        <v/>
      </c>
      <c r="AA560" s="44" t="str">
        <f>IF('Auto-Calculations'!EQ498="No Error","",CONCATENATE($CB$63,'Auto-Calculations'!EQ498,CHAR(10)))</f>
        <v/>
      </c>
      <c r="AB560" s="44" t="str">
        <f>IF('Auto-Calculations'!ER498="No Error","",CONCATENATE($CB$63,'Auto-Calculations'!ER498,CHAR(10)))</f>
        <v/>
      </c>
      <c r="AC560" s="44" t="str">
        <f>IF('Auto-Calculations'!ES498="No Error","",CONCATENATE($CB$63,'Auto-Calculations'!ES498,CHAR(10)))</f>
        <v/>
      </c>
      <c r="AD560" s="44" t="str">
        <f>IF('Auto-Calculations'!ET498="No Error","",CONCATENATE($CB$63,'Auto-Calculations'!ET498,CHAR(10)))</f>
        <v/>
      </c>
      <c r="AE560" s="44" t="str">
        <f>IF('Auto-Calculations'!EU498="No Error","",CONCATENATE($CB$63,'Auto-Calculations'!EU498,CHAR(10)))</f>
        <v/>
      </c>
      <c r="AF560" s="44" t="str">
        <f>IF('Auto-Calculations'!EV498="No Error","",CONCATENATE($CB$63,'Auto-Calculations'!EV498,CHAR(10)))</f>
        <v/>
      </c>
      <c r="AG560" s="44" t="str">
        <f>IF('Auto-Calculations'!EW498="No Error","",CONCATENATE($CB$63,'Auto-Calculations'!EW498,CHAR(10)))</f>
        <v/>
      </c>
      <c r="AH560" s="44" t="str">
        <f>IF('Auto-Calculations'!EX498="No Error","",CONCATENATE($CB$63,'Auto-Calculations'!EX498,CHAR(10)))</f>
        <v/>
      </c>
      <c r="AI560" s="44" t="str">
        <f>IF('Auto-Calculations'!EY498="No Error","",CONCATENATE($CB$63,'Auto-Calculations'!EY498,CHAR(10)))</f>
        <v/>
      </c>
      <c r="AJ560" s="44" t="str">
        <f>IF('Auto-Calculations'!EZ498="No Error","",CONCATENATE($CB$63,'Auto-Calculations'!EZ498,CHAR(10)))</f>
        <v/>
      </c>
      <c r="AK560" s="44" t="str">
        <f>IF('Auto-Calculations'!FA498="No Error","",CONCATENATE($CB$63,'Auto-Calculations'!FA498,CHAR(10)))</f>
        <v/>
      </c>
      <c r="AL560" s="44" t="str">
        <f>IF('Auto-Calculations'!FB498="No Error","",CONCATENATE($CB$63,'Auto-Calculations'!FB498,CHAR(10)))</f>
        <v/>
      </c>
      <c r="AM560" s="44" t="str">
        <f>IF('Auto-Calculations'!FC498="No Error","",CONCATENATE($CB$63,'Auto-Calculations'!FC498,CHAR(10)))</f>
        <v/>
      </c>
      <c r="AN560" s="44" t="str">
        <f>IF('Auto-Calculations'!FD498="No Error","",CONCATENATE($CB$63,'Auto-Calculations'!FD498,CHAR(10)))</f>
        <v/>
      </c>
      <c r="AO560" s="44" t="str">
        <f>IF('Auto-Calculations'!FE498="No Error","",CONCATENATE($CB$63,'Auto-Calculations'!FE498,CHAR(10)))</f>
        <v/>
      </c>
      <c r="AP560" s="44" t="str">
        <f>IF('Auto-Calculations'!FF498="No Error","",CONCATENATE($CB$63,'Auto-Calculations'!FF498,CHAR(10)))</f>
        <v/>
      </c>
      <c r="AQ560" s="44" t="str">
        <f>IF('Auto-Calculations'!FG498="No Error","",CONCATENATE($CB$63,'Auto-Calculations'!FG498,CHAR(10)))</f>
        <v/>
      </c>
      <c r="AR560" s="44" t="str">
        <f>IF('Auto-Calculations'!FH498="No Error","",CONCATENATE($CB$63,'Auto-Calculations'!FH498,CHAR(10)))</f>
        <v/>
      </c>
      <c r="AS560" s="44" t="str">
        <f>IF('Auto-Calculations'!FI498="No Error","",CONCATENATE($CB$63,'Auto-Calculations'!FI498,CHAR(10)))</f>
        <v/>
      </c>
      <c r="AT560" s="44" t="str">
        <f>IF('Auto-Calculations'!FJ498="No Error","",CONCATENATE($CB$63,'Auto-Calculations'!FJ498,CHAR(10)))</f>
        <v/>
      </c>
      <c r="AU560" s="44" t="str">
        <f>IF('Auto-Calculations'!FK498="No Error","",CONCATENATE($CB$63,'Auto-Calculations'!FK498,CHAR(10)))</f>
        <v/>
      </c>
      <c r="AV560" s="44" t="str">
        <f>IF('Auto-Calculations'!FL498="No Error","",CONCATENATE($CB$63,'Auto-Calculations'!FL498,CHAR(10)))</f>
        <v/>
      </c>
      <c r="AW560" s="44" t="str">
        <f>IF('Auto-Calculations'!FM498="No Error","",CONCATENATE($CB$63,'Auto-Calculations'!FM498,CHAR(10)))</f>
        <v/>
      </c>
      <c r="AX560" s="44" t="str">
        <f>IF('Auto-Calculations'!FN498="No Error","",CONCATENATE($CB$63,'Auto-Calculations'!FN498,CHAR(10)))</f>
        <v/>
      </c>
      <c r="AY560" s="44" t="str">
        <f>IF('Auto-Calculations'!FO498="No Error","",CONCATENATE($CB$63,'Auto-Calculations'!FO498,CHAR(10)))</f>
        <v/>
      </c>
      <c r="AZ560" s="44" t="str">
        <f>IF('Auto-Calculations'!FP498="No Error","",CONCATENATE($CB$63,'Auto-Calculations'!FP498,CHAR(10)))</f>
        <v/>
      </c>
      <c r="BA560" s="44" t="str">
        <f>IF('Auto-Calculations'!FQ498="No Error","",CONCATENATE($CB$63,'Auto-Calculations'!FQ498,CHAR(10)))</f>
        <v/>
      </c>
      <c r="BB560" s="44" t="str">
        <f>IF('Auto-Calculations'!FR498="No Error","",CONCATENATE($CB$63,'Auto-Calculations'!FR498,CHAR(10)))</f>
        <v/>
      </c>
      <c r="BC560" s="44" t="str">
        <f>IF('Auto-Calculations'!FS498="No Error","",CONCATENATE($CB$63,'Auto-Calculations'!FS498,CHAR(10)))</f>
        <v/>
      </c>
      <c r="BD560" s="44" t="str">
        <f>IF('Auto-Calculations'!FT498="No Error","",CONCATENATE($CB$63,'Auto-Calculations'!FT498,CHAR(10)))</f>
        <v/>
      </c>
      <c r="BE560" s="44" t="str">
        <f>IF('Auto-Calculations'!FU498="No Error","",CONCATENATE($CB$63,'Auto-Calculations'!FU498,CHAR(10)))</f>
        <v/>
      </c>
      <c r="BF560" s="44" t="str">
        <f>IF('Auto-Calculations'!FV498="No Error","",CONCATENATE($CB$63,'Auto-Calculations'!FV498,CHAR(10)))</f>
        <v/>
      </c>
      <c r="BG560" s="44" t="str">
        <f>IF('Auto-Calculations'!FW498="No Error","",CONCATENATE($CB$63,'Auto-Calculations'!FW498,CHAR(10)))</f>
        <v/>
      </c>
      <c r="BH560" s="44" t="str">
        <f>IF('Auto-Calculations'!FX498="No Error","",CONCATENATE($CB$63,'Auto-Calculations'!FX498,CHAR(10)))</f>
        <v/>
      </c>
      <c r="BI560" s="44" t="str">
        <f>IF('Auto-Calculations'!FY498="No Error","",CONCATENATE($CB$63,'Auto-Calculations'!FY498,CHAR(10)))</f>
        <v/>
      </c>
      <c r="BJ560" s="44"/>
      <c r="BK560" s="44"/>
      <c r="BL560" s="44"/>
      <c r="BM560" s="44"/>
      <c r="BN560" s="44"/>
      <c r="BO560" s="44"/>
      <c r="BP560" s="44"/>
      <c r="BQ560" s="44"/>
      <c r="BR560" s="44"/>
      <c r="BS560" s="44"/>
      <c r="BT560" s="44"/>
      <c r="BU560" s="44" t="str">
        <f>IF('Auto-Calculations'!FY498="No Error","",CONCATENATE($CB$63,'Auto-Calculations'!FY498,CHAR(10)))</f>
        <v/>
      </c>
      <c r="BV560" s="44" t="str">
        <f>IF('Auto-Calculations'!GL498="No Error","",CONCATENATE($CB$63,'Auto-Calculations'!GL498,CHAR(10)))</f>
        <v/>
      </c>
      <c r="BW560" s="44" t="str">
        <f>IF('Auto-Calculations'!GM498="No Error","",CONCATENATE($CB$63,'Auto-Calculations'!GM498,CHAR(10)))</f>
        <v/>
      </c>
      <c r="BX560" s="44" t="str">
        <f>IF('Auto-Calculations'!GN498="No Error","",CONCATENATE($CB$63,'Auto-Calculations'!GN498,CHAR(10)))</f>
        <v/>
      </c>
      <c r="BY560" s="44" t="str">
        <f>IF('Auto-Calculations'!GO498="No Error","",CONCATENATE($CB$63,'Auto-Calculations'!GO498,CHAR(10)))</f>
        <v/>
      </c>
      <c r="BZ560" s="44" t="str">
        <f>IF('Auto-Calculations'!GP498="No Error","",CONCATENATE($CB$63,'Auto-Calculations'!GP498,CHAR(10)))</f>
        <v/>
      </c>
      <c r="CA560" s="44" t="s">
        <v>6003</v>
      </c>
      <c r="CB560" s="1" t="str">
        <f t="shared" si="7"/>
        <v>.</v>
      </c>
    </row>
    <row r="561" spans="1:80" ht="18" customHeight="1" x14ac:dyDescent="0.25">
      <c r="A561" s="14" t="str">
        <f>IF(NOT(ISBLANK('Auto-Calculations'!D499)),'Auto-Calculations'!D499,"")</f>
        <v/>
      </c>
      <c r="B561" s="44" t="str">
        <f>IF('Auto-Calculations'!DR499="No Error","",CONCATENATE($CB$63,'Auto-Calculations'!DR499,CHAR(10)))</f>
        <v/>
      </c>
      <c r="C561" s="44" t="str">
        <f>IF('Auto-Calculations'!DS499="No Error","",CONCATENATE($CB$63,'Auto-Calculations'!DS499,CHAR(10)))</f>
        <v/>
      </c>
      <c r="D561" s="44" t="str">
        <f>IF('Auto-Calculations'!DT499="No Error","",CONCATENATE($CB$63,'Auto-Calculations'!DT499,CHAR(10)))</f>
        <v/>
      </c>
      <c r="E561" s="44" t="str">
        <f>IF('Auto-Calculations'!DU499="No Error","",CONCATENATE($CB$63,'Auto-Calculations'!DU499,CHAR(10)))</f>
        <v/>
      </c>
      <c r="F561" s="44" t="str">
        <f>IF('Auto-Calculations'!DV499="No Error","",CONCATENATE($CB$63,'Auto-Calculations'!DV499,CHAR(10)))</f>
        <v/>
      </c>
      <c r="G561" s="44" t="str">
        <f>IF('Auto-Calculations'!DW499="No Error","",CONCATENATE($CB$63,'Auto-Calculations'!DW499,CHAR(10)))</f>
        <v/>
      </c>
      <c r="H561" s="44" t="str">
        <f>IF('Auto-Calculations'!DX499="No Error","",CONCATENATE($CB$63,'Auto-Calculations'!DX499,CHAR(10)))</f>
        <v/>
      </c>
      <c r="I561" s="44" t="str">
        <f>IF('Auto-Calculations'!DY499="No Error","",CONCATENATE($CB$63,'Auto-Calculations'!DY499,CHAR(10)))</f>
        <v/>
      </c>
      <c r="J561" s="44" t="str">
        <f>IF('Auto-Calculations'!DZ499="No Error","",CONCATENATE($CB$63,'Auto-Calculations'!DZ499,CHAR(10)))</f>
        <v/>
      </c>
      <c r="K561" s="44" t="str">
        <f>IF('Auto-Calculations'!EA499="No Error","",CONCATENATE($CB$63,'Auto-Calculations'!EA499,CHAR(10)))</f>
        <v/>
      </c>
      <c r="L561" s="44" t="str">
        <f>IF('Auto-Calculations'!EB499="No Error","",CONCATENATE($CB$63,'Auto-Calculations'!EB499,CHAR(10)))</f>
        <v/>
      </c>
      <c r="M561" s="44" t="str">
        <f>IF('Auto-Calculations'!EC499="No Error","",CONCATENATE($CB$63,'Auto-Calculations'!EC499,CHAR(10)))</f>
        <v/>
      </c>
      <c r="N561" s="44" t="str">
        <f>IF('Auto-Calculations'!ED499="No Error","",CONCATENATE($CB$63,'Auto-Calculations'!ED499,CHAR(10)))</f>
        <v/>
      </c>
      <c r="O561" s="44" t="str">
        <f>IF('Auto-Calculations'!EE499="No Error","",CONCATENATE($CB$63,'Auto-Calculations'!EE499,CHAR(10)))</f>
        <v/>
      </c>
      <c r="P561" s="44" t="str">
        <f>IF('Auto-Calculations'!EF499="No Error","",CONCATENATE($CB$63,'Auto-Calculations'!EF499,CHAR(10)))</f>
        <v/>
      </c>
      <c r="Q561" s="44" t="str">
        <f>IF('Auto-Calculations'!EG499="No Error","",CONCATENATE($CB$63,'Auto-Calculations'!EG499,CHAR(10)))</f>
        <v/>
      </c>
      <c r="R561" s="44" t="str">
        <f>IF('Auto-Calculations'!EH499="No Error","",CONCATENATE($CB$63,'Auto-Calculations'!EH499,CHAR(10)))</f>
        <v/>
      </c>
      <c r="S561" s="44" t="str">
        <f>IF('Auto-Calculations'!EI499="No Error","",CONCATENATE($CB$63,'Auto-Calculations'!EI499,CHAR(10)))</f>
        <v/>
      </c>
      <c r="T561" s="44" t="str">
        <f>IF('Auto-Calculations'!EJ499="No Error","",CONCATENATE($CB$63,'Auto-Calculations'!EJ499,CHAR(10)))</f>
        <v/>
      </c>
      <c r="U561" s="44" t="str">
        <f>IF('Auto-Calculations'!EK499="No Error","",CONCATENATE($CB$63,'Auto-Calculations'!EK499,CHAR(10)))</f>
        <v/>
      </c>
      <c r="V561" s="44" t="str">
        <f>IF('Auto-Calculations'!EL499="No Error","",CONCATENATE($CB$63,'Auto-Calculations'!EL499,CHAR(10)))</f>
        <v/>
      </c>
      <c r="W561" s="44" t="str">
        <f>IF('Auto-Calculations'!EM499="No Error","",CONCATENATE($CB$63,'Auto-Calculations'!EM499,CHAR(10)))</f>
        <v/>
      </c>
      <c r="X561" s="44" t="str">
        <f>IF('Auto-Calculations'!EN499="No Error","",CONCATENATE($CB$63,'Auto-Calculations'!EN499,CHAR(10)))</f>
        <v/>
      </c>
      <c r="Y561" s="44" t="str">
        <f>IF('Auto-Calculations'!EO499="No Error","",CONCATENATE($CB$63,'Auto-Calculations'!EO499,CHAR(10)))</f>
        <v/>
      </c>
      <c r="Z561" s="44" t="str">
        <f>IF('Auto-Calculations'!EP499="No Error","",CONCATENATE($CB$63,'Auto-Calculations'!EP499,CHAR(10)))</f>
        <v/>
      </c>
      <c r="AA561" s="44" t="str">
        <f>IF('Auto-Calculations'!EQ499="No Error","",CONCATENATE($CB$63,'Auto-Calculations'!EQ499,CHAR(10)))</f>
        <v/>
      </c>
      <c r="AB561" s="44" t="str">
        <f>IF('Auto-Calculations'!ER499="No Error","",CONCATENATE($CB$63,'Auto-Calculations'!ER499,CHAR(10)))</f>
        <v/>
      </c>
      <c r="AC561" s="44" t="str">
        <f>IF('Auto-Calculations'!ES499="No Error","",CONCATENATE($CB$63,'Auto-Calculations'!ES499,CHAR(10)))</f>
        <v/>
      </c>
      <c r="AD561" s="44" t="str">
        <f>IF('Auto-Calculations'!ET499="No Error","",CONCATENATE($CB$63,'Auto-Calculations'!ET499,CHAR(10)))</f>
        <v/>
      </c>
      <c r="AE561" s="44" t="str">
        <f>IF('Auto-Calculations'!EU499="No Error","",CONCATENATE($CB$63,'Auto-Calculations'!EU499,CHAR(10)))</f>
        <v/>
      </c>
      <c r="AF561" s="44" t="str">
        <f>IF('Auto-Calculations'!EV499="No Error","",CONCATENATE($CB$63,'Auto-Calculations'!EV499,CHAR(10)))</f>
        <v/>
      </c>
      <c r="AG561" s="44" t="str">
        <f>IF('Auto-Calculations'!EW499="No Error","",CONCATENATE($CB$63,'Auto-Calculations'!EW499,CHAR(10)))</f>
        <v/>
      </c>
      <c r="AH561" s="44" t="str">
        <f>IF('Auto-Calculations'!EX499="No Error","",CONCATENATE($CB$63,'Auto-Calculations'!EX499,CHAR(10)))</f>
        <v/>
      </c>
      <c r="AI561" s="44" t="str">
        <f>IF('Auto-Calculations'!EY499="No Error","",CONCATENATE($CB$63,'Auto-Calculations'!EY499,CHAR(10)))</f>
        <v/>
      </c>
      <c r="AJ561" s="44" t="str">
        <f>IF('Auto-Calculations'!EZ499="No Error","",CONCATENATE($CB$63,'Auto-Calculations'!EZ499,CHAR(10)))</f>
        <v/>
      </c>
      <c r="AK561" s="44" t="str">
        <f>IF('Auto-Calculations'!FA499="No Error","",CONCATENATE($CB$63,'Auto-Calculations'!FA499,CHAR(10)))</f>
        <v/>
      </c>
      <c r="AL561" s="44" t="str">
        <f>IF('Auto-Calculations'!FB499="No Error","",CONCATENATE($CB$63,'Auto-Calculations'!FB499,CHAR(10)))</f>
        <v/>
      </c>
      <c r="AM561" s="44" t="str">
        <f>IF('Auto-Calculations'!FC499="No Error","",CONCATENATE($CB$63,'Auto-Calculations'!FC499,CHAR(10)))</f>
        <v/>
      </c>
      <c r="AN561" s="44" t="str">
        <f>IF('Auto-Calculations'!FD499="No Error","",CONCATENATE($CB$63,'Auto-Calculations'!FD499,CHAR(10)))</f>
        <v/>
      </c>
      <c r="AO561" s="44" t="str">
        <f>IF('Auto-Calculations'!FE499="No Error","",CONCATENATE($CB$63,'Auto-Calculations'!FE499,CHAR(10)))</f>
        <v/>
      </c>
      <c r="AP561" s="44" t="str">
        <f>IF('Auto-Calculations'!FF499="No Error","",CONCATENATE($CB$63,'Auto-Calculations'!FF499,CHAR(10)))</f>
        <v/>
      </c>
      <c r="AQ561" s="44" t="str">
        <f>IF('Auto-Calculations'!FG499="No Error","",CONCATENATE($CB$63,'Auto-Calculations'!FG499,CHAR(10)))</f>
        <v/>
      </c>
      <c r="AR561" s="44" t="str">
        <f>IF('Auto-Calculations'!FH499="No Error","",CONCATENATE($CB$63,'Auto-Calculations'!FH499,CHAR(10)))</f>
        <v/>
      </c>
      <c r="AS561" s="44" t="str">
        <f>IF('Auto-Calculations'!FI499="No Error","",CONCATENATE($CB$63,'Auto-Calculations'!FI499,CHAR(10)))</f>
        <v/>
      </c>
      <c r="AT561" s="44" t="str">
        <f>IF('Auto-Calculations'!FJ499="No Error","",CONCATENATE($CB$63,'Auto-Calculations'!FJ499,CHAR(10)))</f>
        <v/>
      </c>
      <c r="AU561" s="44" t="str">
        <f>IF('Auto-Calculations'!FK499="No Error","",CONCATENATE($CB$63,'Auto-Calculations'!FK499,CHAR(10)))</f>
        <v/>
      </c>
      <c r="AV561" s="44" t="str">
        <f>IF('Auto-Calculations'!FL499="No Error","",CONCATENATE($CB$63,'Auto-Calculations'!FL499,CHAR(10)))</f>
        <v/>
      </c>
      <c r="AW561" s="44" t="str">
        <f>IF('Auto-Calculations'!FM499="No Error","",CONCATENATE($CB$63,'Auto-Calculations'!FM499,CHAR(10)))</f>
        <v/>
      </c>
      <c r="AX561" s="44" t="str">
        <f>IF('Auto-Calculations'!FN499="No Error","",CONCATENATE($CB$63,'Auto-Calculations'!FN499,CHAR(10)))</f>
        <v/>
      </c>
      <c r="AY561" s="44" t="str">
        <f>IF('Auto-Calculations'!FO499="No Error","",CONCATENATE($CB$63,'Auto-Calculations'!FO499,CHAR(10)))</f>
        <v/>
      </c>
      <c r="AZ561" s="44" t="str">
        <f>IF('Auto-Calculations'!FP499="No Error","",CONCATENATE($CB$63,'Auto-Calculations'!FP499,CHAR(10)))</f>
        <v/>
      </c>
      <c r="BA561" s="44" t="str">
        <f>IF('Auto-Calculations'!FQ499="No Error","",CONCATENATE($CB$63,'Auto-Calculations'!FQ499,CHAR(10)))</f>
        <v/>
      </c>
      <c r="BB561" s="44" t="str">
        <f>IF('Auto-Calculations'!FR499="No Error","",CONCATENATE($CB$63,'Auto-Calculations'!FR499,CHAR(10)))</f>
        <v/>
      </c>
      <c r="BC561" s="44" t="str">
        <f>IF('Auto-Calculations'!FS499="No Error","",CONCATENATE($CB$63,'Auto-Calculations'!FS499,CHAR(10)))</f>
        <v/>
      </c>
      <c r="BD561" s="44" t="str">
        <f>IF('Auto-Calculations'!FT499="No Error","",CONCATENATE($CB$63,'Auto-Calculations'!FT499,CHAR(10)))</f>
        <v/>
      </c>
      <c r="BE561" s="44" t="str">
        <f>IF('Auto-Calculations'!FU499="No Error","",CONCATENATE($CB$63,'Auto-Calculations'!FU499,CHAR(10)))</f>
        <v/>
      </c>
      <c r="BF561" s="44" t="str">
        <f>IF('Auto-Calculations'!FV499="No Error","",CONCATENATE($CB$63,'Auto-Calculations'!FV499,CHAR(10)))</f>
        <v/>
      </c>
      <c r="BG561" s="44" t="str">
        <f>IF('Auto-Calculations'!FW499="No Error","",CONCATENATE($CB$63,'Auto-Calculations'!FW499,CHAR(10)))</f>
        <v/>
      </c>
      <c r="BH561" s="44" t="str">
        <f>IF('Auto-Calculations'!FX499="No Error","",CONCATENATE($CB$63,'Auto-Calculations'!FX499,CHAR(10)))</f>
        <v/>
      </c>
      <c r="BI561" s="44" t="str">
        <f>IF('Auto-Calculations'!FY499="No Error","",CONCATENATE($CB$63,'Auto-Calculations'!FY499,CHAR(10)))</f>
        <v/>
      </c>
      <c r="BJ561" s="44"/>
      <c r="BK561" s="44"/>
      <c r="BL561" s="44"/>
      <c r="BM561" s="44"/>
      <c r="BN561" s="44"/>
      <c r="BO561" s="44"/>
      <c r="BP561" s="44"/>
      <c r="BQ561" s="44"/>
      <c r="BR561" s="44"/>
      <c r="BS561" s="44"/>
      <c r="BT561" s="44"/>
      <c r="BU561" s="44" t="str">
        <f>IF('Auto-Calculations'!FY499="No Error","",CONCATENATE($CB$63,'Auto-Calculations'!FY499,CHAR(10)))</f>
        <v/>
      </c>
      <c r="BV561" s="44" t="str">
        <f>IF('Auto-Calculations'!GL499="No Error","",CONCATENATE($CB$63,'Auto-Calculations'!GL499,CHAR(10)))</f>
        <v/>
      </c>
      <c r="BW561" s="44" t="str">
        <f>IF('Auto-Calculations'!GM499="No Error","",CONCATENATE($CB$63,'Auto-Calculations'!GM499,CHAR(10)))</f>
        <v/>
      </c>
      <c r="BX561" s="44" t="str">
        <f>IF('Auto-Calculations'!GN499="No Error","",CONCATENATE($CB$63,'Auto-Calculations'!GN499,CHAR(10)))</f>
        <v/>
      </c>
      <c r="BY561" s="44" t="str">
        <f>IF('Auto-Calculations'!GO499="No Error","",CONCATENATE($CB$63,'Auto-Calculations'!GO499,CHAR(10)))</f>
        <v/>
      </c>
      <c r="BZ561" s="44" t="str">
        <f>IF('Auto-Calculations'!GP499="No Error","",CONCATENATE($CB$63,'Auto-Calculations'!GP499,CHAR(10)))</f>
        <v/>
      </c>
      <c r="CA561" s="44" t="s">
        <v>6003</v>
      </c>
      <c r="CB561" s="1" t="str">
        <f t="shared" si="7"/>
        <v>.</v>
      </c>
    </row>
    <row r="562" spans="1:80" ht="18" customHeight="1" x14ac:dyDescent="0.25">
      <c r="A562" s="14" t="str">
        <f>IF(NOT(ISBLANK('Auto-Calculations'!D500)),'Auto-Calculations'!D500,"")</f>
        <v/>
      </c>
      <c r="B562" s="44" t="str">
        <f>IF('Auto-Calculations'!DR500="No Error","",CONCATENATE($CB$63,'Auto-Calculations'!DR500,CHAR(10)))</f>
        <v/>
      </c>
      <c r="C562" s="44" t="str">
        <f>IF('Auto-Calculations'!DS500="No Error","",CONCATENATE($CB$63,'Auto-Calculations'!DS500,CHAR(10)))</f>
        <v/>
      </c>
      <c r="D562" s="44" t="str">
        <f>IF('Auto-Calculations'!DT500="No Error","",CONCATENATE($CB$63,'Auto-Calculations'!DT500,CHAR(10)))</f>
        <v/>
      </c>
      <c r="E562" s="44" t="str">
        <f>IF('Auto-Calculations'!DU500="No Error","",CONCATENATE($CB$63,'Auto-Calculations'!DU500,CHAR(10)))</f>
        <v/>
      </c>
      <c r="F562" s="44" t="str">
        <f>IF('Auto-Calculations'!DV500="No Error","",CONCATENATE($CB$63,'Auto-Calculations'!DV500,CHAR(10)))</f>
        <v/>
      </c>
      <c r="G562" s="44" t="str">
        <f>IF('Auto-Calculations'!DW500="No Error","",CONCATENATE($CB$63,'Auto-Calculations'!DW500,CHAR(10)))</f>
        <v/>
      </c>
      <c r="H562" s="44" t="str">
        <f>IF('Auto-Calculations'!DX500="No Error","",CONCATENATE($CB$63,'Auto-Calculations'!DX500,CHAR(10)))</f>
        <v/>
      </c>
      <c r="I562" s="44" t="str">
        <f>IF('Auto-Calculations'!DY500="No Error","",CONCATENATE($CB$63,'Auto-Calculations'!DY500,CHAR(10)))</f>
        <v/>
      </c>
      <c r="J562" s="44" t="str">
        <f>IF('Auto-Calculations'!DZ500="No Error","",CONCATENATE($CB$63,'Auto-Calculations'!DZ500,CHAR(10)))</f>
        <v/>
      </c>
      <c r="K562" s="44" t="str">
        <f>IF('Auto-Calculations'!EA500="No Error","",CONCATENATE($CB$63,'Auto-Calculations'!EA500,CHAR(10)))</f>
        <v/>
      </c>
      <c r="L562" s="44" t="str">
        <f>IF('Auto-Calculations'!EB500="No Error","",CONCATENATE($CB$63,'Auto-Calculations'!EB500,CHAR(10)))</f>
        <v/>
      </c>
      <c r="M562" s="44" t="str">
        <f>IF('Auto-Calculations'!EC500="No Error","",CONCATENATE($CB$63,'Auto-Calculations'!EC500,CHAR(10)))</f>
        <v/>
      </c>
      <c r="N562" s="44" t="str">
        <f>IF('Auto-Calculations'!ED500="No Error","",CONCATENATE($CB$63,'Auto-Calculations'!ED500,CHAR(10)))</f>
        <v/>
      </c>
      <c r="O562" s="44" t="str">
        <f>IF('Auto-Calculations'!EE500="No Error","",CONCATENATE($CB$63,'Auto-Calculations'!EE500,CHAR(10)))</f>
        <v/>
      </c>
      <c r="P562" s="44" t="str">
        <f>IF('Auto-Calculations'!EF500="No Error","",CONCATENATE($CB$63,'Auto-Calculations'!EF500,CHAR(10)))</f>
        <v/>
      </c>
      <c r="Q562" s="44" t="str">
        <f>IF('Auto-Calculations'!EG500="No Error","",CONCATENATE($CB$63,'Auto-Calculations'!EG500,CHAR(10)))</f>
        <v/>
      </c>
      <c r="R562" s="44" t="str">
        <f>IF('Auto-Calculations'!EH500="No Error","",CONCATENATE($CB$63,'Auto-Calculations'!EH500,CHAR(10)))</f>
        <v/>
      </c>
      <c r="S562" s="44" t="str">
        <f>IF('Auto-Calculations'!EI500="No Error","",CONCATENATE($CB$63,'Auto-Calculations'!EI500,CHAR(10)))</f>
        <v/>
      </c>
      <c r="T562" s="44" t="str">
        <f>IF('Auto-Calculations'!EJ500="No Error","",CONCATENATE($CB$63,'Auto-Calculations'!EJ500,CHAR(10)))</f>
        <v/>
      </c>
      <c r="U562" s="44" t="str">
        <f>IF('Auto-Calculations'!EK500="No Error","",CONCATENATE($CB$63,'Auto-Calculations'!EK500,CHAR(10)))</f>
        <v/>
      </c>
      <c r="V562" s="44" t="str">
        <f>IF('Auto-Calculations'!EL500="No Error","",CONCATENATE($CB$63,'Auto-Calculations'!EL500,CHAR(10)))</f>
        <v/>
      </c>
      <c r="W562" s="44" t="str">
        <f>IF('Auto-Calculations'!EM500="No Error","",CONCATENATE($CB$63,'Auto-Calculations'!EM500,CHAR(10)))</f>
        <v/>
      </c>
      <c r="X562" s="44" t="str">
        <f>IF('Auto-Calculations'!EN500="No Error","",CONCATENATE($CB$63,'Auto-Calculations'!EN500,CHAR(10)))</f>
        <v/>
      </c>
      <c r="Y562" s="44" t="str">
        <f>IF('Auto-Calculations'!EO500="No Error","",CONCATENATE($CB$63,'Auto-Calculations'!EO500,CHAR(10)))</f>
        <v/>
      </c>
      <c r="Z562" s="44" t="str">
        <f>IF('Auto-Calculations'!EP500="No Error","",CONCATENATE($CB$63,'Auto-Calculations'!EP500,CHAR(10)))</f>
        <v/>
      </c>
      <c r="AA562" s="44" t="str">
        <f>IF('Auto-Calculations'!EQ500="No Error","",CONCATENATE($CB$63,'Auto-Calculations'!EQ500,CHAR(10)))</f>
        <v/>
      </c>
      <c r="AB562" s="44" t="str">
        <f>IF('Auto-Calculations'!ER500="No Error","",CONCATENATE($CB$63,'Auto-Calculations'!ER500,CHAR(10)))</f>
        <v/>
      </c>
      <c r="AC562" s="44" t="str">
        <f>IF('Auto-Calculations'!ES500="No Error","",CONCATENATE($CB$63,'Auto-Calculations'!ES500,CHAR(10)))</f>
        <v/>
      </c>
      <c r="AD562" s="44" t="str">
        <f>IF('Auto-Calculations'!ET500="No Error","",CONCATENATE($CB$63,'Auto-Calculations'!ET500,CHAR(10)))</f>
        <v/>
      </c>
      <c r="AE562" s="44" t="str">
        <f>IF('Auto-Calculations'!EU500="No Error","",CONCATENATE($CB$63,'Auto-Calculations'!EU500,CHAR(10)))</f>
        <v/>
      </c>
      <c r="AF562" s="44" t="str">
        <f>IF('Auto-Calculations'!EV500="No Error","",CONCATENATE($CB$63,'Auto-Calculations'!EV500,CHAR(10)))</f>
        <v/>
      </c>
      <c r="AG562" s="44" t="str">
        <f>IF('Auto-Calculations'!EW500="No Error","",CONCATENATE($CB$63,'Auto-Calculations'!EW500,CHAR(10)))</f>
        <v/>
      </c>
      <c r="AH562" s="44" t="str">
        <f>IF('Auto-Calculations'!EX500="No Error","",CONCATENATE($CB$63,'Auto-Calculations'!EX500,CHAR(10)))</f>
        <v/>
      </c>
      <c r="AI562" s="44" t="str">
        <f>IF('Auto-Calculations'!EY500="No Error","",CONCATENATE($CB$63,'Auto-Calculations'!EY500,CHAR(10)))</f>
        <v/>
      </c>
      <c r="AJ562" s="44" t="str">
        <f>IF('Auto-Calculations'!EZ500="No Error","",CONCATENATE($CB$63,'Auto-Calculations'!EZ500,CHAR(10)))</f>
        <v/>
      </c>
      <c r="AK562" s="44" t="str">
        <f>IF('Auto-Calculations'!FA500="No Error","",CONCATENATE($CB$63,'Auto-Calculations'!FA500,CHAR(10)))</f>
        <v/>
      </c>
      <c r="AL562" s="44" t="str">
        <f>IF('Auto-Calculations'!FB500="No Error","",CONCATENATE($CB$63,'Auto-Calculations'!FB500,CHAR(10)))</f>
        <v/>
      </c>
      <c r="AM562" s="44" t="str">
        <f>IF('Auto-Calculations'!FC500="No Error","",CONCATENATE($CB$63,'Auto-Calculations'!FC500,CHAR(10)))</f>
        <v/>
      </c>
      <c r="AN562" s="44" t="str">
        <f>IF('Auto-Calculations'!FD500="No Error","",CONCATENATE($CB$63,'Auto-Calculations'!FD500,CHAR(10)))</f>
        <v/>
      </c>
      <c r="AO562" s="44" t="str">
        <f>IF('Auto-Calculations'!FE500="No Error","",CONCATENATE($CB$63,'Auto-Calculations'!FE500,CHAR(10)))</f>
        <v/>
      </c>
      <c r="AP562" s="44" t="str">
        <f>IF('Auto-Calculations'!FF500="No Error","",CONCATENATE($CB$63,'Auto-Calculations'!FF500,CHAR(10)))</f>
        <v/>
      </c>
      <c r="AQ562" s="44" t="str">
        <f>IF('Auto-Calculations'!FG500="No Error","",CONCATENATE($CB$63,'Auto-Calculations'!FG500,CHAR(10)))</f>
        <v/>
      </c>
      <c r="AR562" s="44" t="str">
        <f>IF('Auto-Calculations'!FH500="No Error","",CONCATENATE($CB$63,'Auto-Calculations'!FH500,CHAR(10)))</f>
        <v/>
      </c>
      <c r="AS562" s="44" t="str">
        <f>IF('Auto-Calculations'!FI500="No Error","",CONCATENATE($CB$63,'Auto-Calculations'!FI500,CHAR(10)))</f>
        <v/>
      </c>
      <c r="AT562" s="44" t="str">
        <f>IF('Auto-Calculations'!FJ500="No Error","",CONCATENATE($CB$63,'Auto-Calculations'!FJ500,CHAR(10)))</f>
        <v/>
      </c>
      <c r="AU562" s="44" t="str">
        <f>IF('Auto-Calculations'!FK500="No Error","",CONCATENATE($CB$63,'Auto-Calculations'!FK500,CHAR(10)))</f>
        <v/>
      </c>
      <c r="AV562" s="44" t="str">
        <f>IF('Auto-Calculations'!FL500="No Error","",CONCATENATE($CB$63,'Auto-Calculations'!FL500,CHAR(10)))</f>
        <v/>
      </c>
      <c r="AW562" s="44" t="str">
        <f>IF('Auto-Calculations'!FM500="No Error","",CONCATENATE($CB$63,'Auto-Calculations'!FM500,CHAR(10)))</f>
        <v/>
      </c>
      <c r="AX562" s="44" t="str">
        <f>IF('Auto-Calculations'!FN500="No Error","",CONCATENATE($CB$63,'Auto-Calculations'!FN500,CHAR(10)))</f>
        <v/>
      </c>
      <c r="AY562" s="44" t="str">
        <f>IF('Auto-Calculations'!FO500="No Error","",CONCATENATE($CB$63,'Auto-Calculations'!FO500,CHAR(10)))</f>
        <v/>
      </c>
      <c r="AZ562" s="44" t="str">
        <f>IF('Auto-Calculations'!FP500="No Error","",CONCATENATE($CB$63,'Auto-Calculations'!FP500,CHAR(10)))</f>
        <v/>
      </c>
      <c r="BA562" s="44" t="str">
        <f>IF('Auto-Calculations'!FQ500="No Error","",CONCATENATE($CB$63,'Auto-Calculations'!FQ500,CHAR(10)))</f>
        <v/>
      </c>
      <c r="BB562" s="44" t="str">
        <f>IF('Auto-Calculations'!FR500="No Error","",CONCATENATE($CB$63,'Auto-Calculations'!FR500,CHAR(10)))</f>
        <v/>
      </c>
      <c r="BC562" s="44" t="str">
        <f>IF('Auto-Calculations'!FS500="No Error","",CONCATENATE($CB$63,'Auto-Calculations'!FS500,CHAR(10)))</f>
        <v/>
      </c>
      <c r="BD562" s="44" t="str">
        <f>IF('Auto-Calculations'!FT500="No Error","",CONCATENATE($CB$63,'Auto-Calculations'!FT500,CHAR(10)))</f>
        <v/>
      </c>
      <c r="BE562" s="44" t="str">
        <f>IF('Auto-Calculations'!FU500="No Error","",CONCATENATE($CB$63,'Auto-Calculations'!FU500,CHAR(10)))</f>
        <v/>
      </c>
      <c r="BF562" s="44" t="str">
        <f>IF('Auto-Calculations'!FV500="No Error","",CONCATENATE($CB$63,'Auto-Calculations'!FV500,CHAR(10)))</f>
        <v/>
      </c>
      <c r="BG562" s="44" t="str">
        <f>IF('Auto-Calculations'!FW500="No Error","",CONCATENATE($CB$63,'Auto-Calculations'!FW500,CHAR(10)))</f>
        <v/>
      </c>
      <c r="BH562" s="44" t="str">
        <f>IF('Auto-Calculations'!FX500="No Error","",CONCATENATE($CB$63,'Auto-Calculations'!FX500,CHAR(10)))</f>
        <v/>
      </c>
      <c r="BI562" s="44" t="str">
        <f>IF('Auto-Calculations'!FY500="No Error","",CONCATENATE($CB$63,'Auto-Calculations'!FY500,CHAR(10)))</f>
        <v/>
      </c>
      <c r="BJ562" s="44"/>
      <c r="BK562" s="44"/>
      <c r="BL562" s="44"/>
      <c r="BM562" s="44"/>
      <c r="BN562" s="44"/>
      <c r="BO562" s="44"/>
      <c r="BP562" s="44"/>
      <c r="BQ562" s="44"/>
      <c r="BR562" s="44"/>
      <c r="BS562" s="44"/>
      <c r="BT562" s="44"/>
      <c r="BU562" s="44" t="str">
        <f>IF('Auto-Calculations'!FY500="No Error","",CONCATENATE($CB$63,'Auto-Calculations'!FY500,CHAR(10)))</f>
        <v/>
      </c>
      <c r="BV562" s="44" t="str">
        <f>IF('Auto-Calculations'!GL500="No Error","",CONCATENATE($CB$63,'Auto-Calculations'!GL500,CHAR(10)))</f>
        <v/>
      </c>
      <c r="BW562" s="44" t="str">
        <f>IF('Auto-Calculations'!GM500="No Error","",CONCATENATE($CB$63,'Auto-Calculations'!GM500,CHAR(10)))</f>
        <v/>
      </c>
      <c r="BX562" s="44" t="str">
        <f>IF('Auto-Calculations'!GN500="No Error","",CONCATENATE($CB$63,'Auto-Calculations'!GN500,CHAR(10)))</f>
        <v/>
      </c>
      <c r="BY562" s="44" t="str">
        <f>IF('Auto-Calculations'!GO500="No Error","",CONCATENATE($CB$63,'Auto-Calculations'!GO500,CHAR(10)))</f>
        <v/>
      </c>
      <c r="BZ562" s="44" t="str">
        <f>IF('Auto-Calculations'!GP500="No Error","",CONCATENATE($CB$63,'Auto-Calculations'!GP500,CHAR(10)))</f>
        <v/>
      </c>
      <c r="CA562" s="44" t="s">
        <v>6003</v>
      </c>
      <c r="CB562" s="1" t="str">
        <f t="shared" si="7"/>
        <v>.</v>
      </c>
    </row>
    <row r="563" spans="1:80" ht="18" customHeight="1" x14ac:dyDescent="0.25">
      <c r="A563" s="14" t="str">
        <f>IF(NOT(ISBLANK('Auto-Calculations'!D501)),'Auto-Calculations'!D501,"")</f>
        <v/>
      </c>
      <c r="B563" s="44" t="str">
        <f>IF('Auto-Calculations'!DR501="No Error","",CONCATENATE($CB$63,'Auto-Calculations'!DR501,CHAR(10)))</f>
        <v/>
      </c>
      <c r="C563" s="44" t="str">
        <f>IF('Auto-Calculations'!DS501="No Error","",CONCATENATE($CB$63,'Auto-Calculations'!DS501,CHAR(10)))</f>
        <v/>
      </c>
      <c r="D563" s="44" t="str">
        <f>IF('Auto-Calculations'!DT501="No Error","",CONCATENATE($CB$63,'Auto-Calculations'!DT501,CHAR(10)))</f>
        <v/>
      </c>
      <c r="E563" s="44" t="str">
        <f>IF('Auto-Calculations'!DU501="No Error","",CONCATENATE($CB$63,'Auto-Calculations'!DU501,CHAR(10)))</f>
        <v/>
      </c>
      <c r="F563" s="44" t="str">
        <f>IF('Auto-Calculations'!DV501="No Error","",CONCATENATE($CB$63,'Auto-Calculations'!DV501,CHAR(10)))</f>
        <v/>
      </c>
      <c r="G563" s="44" t="str">
        <f>IF('Auto-Calculations'!DW501="No Error","",CONCATENATE($CB$63,'Auto-Calculations'!DW501,CHAR(10)))</f>
        <v/>
      </c>
      <c r="H563" s="44" t="str">
        <f>IF('Auto-Calculations'!DX501="No Error","",CONCATENATE($CB$63,'Auto-Calculations'!DX501,CHAR(10)))</f>
        <v/>
      </c>
      <c r="I563" s="44" t="str">
        <f>IF('Auto-Calculations'!DY501="No Error","",CONCATENATE($CB$63,'Auto-Calculations'!DY501,CHAR(10)))</f>
        <v/>
      </c>
      <c r="J563" s="44" t="str">
        <f>IF('Auto-Calculations'!DZ501="No Error","",CONCATENATE($CB$63,'Auto-Calculations'!DZ501,CHAR(10)))</f>
        <v/>
      </c>
      <c r="K563" s="44" t="str">
        <f>IF('Auto-Calculations'!EA501="No Error","",CONCATENATE($CB$63,'Auto-Calculations'!EA501,CHAR(10)))</f>
        <v/>
      </c>
      <c r="L563" s="44" t="str">
        <f>IF('Auto-Calculations'!EB501="No Error","",CONCATENATE($CB$63,'Auto-Calculations'!EB501,CHAR(10)))</f>
        <v/>
      </c>
      <c r="M563" s="44" t="str">
        <f>IF('Auto-Calculations'!EC501="No Error","",CONCATENATE($CB$63,'Auto-Calculations'!EC501,CHAR(10)))</f>
        <v/>
      </c>
      <c r="N563" s="44" t="str">
        <f>IF('Auto-Calculations'!ED501="No Error","",CONCATENATE($CB$63,'Auto-Calculations'!ED501,CHAR(10)))</f>
        <v/>
      </c>
      <c r="O563" s="44" t="str">
        <f>IF('Auto-Calculations'!EE501="No Error","",CONCATENATE($CB$63,'Auto-Calculations'!EE501,CHAR(10)))</f>
        <v/>
      </c>
      <c r="P563" s="44" t="str">
        <f>IF('Auto-Calculations'!EF501="No Error","",CONCATENATE($CB$63,'Auto-Calculations'!EF501,CHAR(10)))</f>
        <v/>
      </c>
      <c r="Q563" s="44" t="str">
        <f>IF('Auto-Calculations'!EG501="No Error","",CONCATENATE($CB$63,'Auto-Calculations'!EG501,CHAR(10)))</f>
        <v/>
      </c>
      <c r="R563" s="44" t="str">
        <f>IF('Auto-Calculations'!EH501="No Error","",CONCATENATE($CB$63,'Auto-Calculations'!EH501,CHAR(10)))</f>
        <v/>
      </c>
      <c r="S563" s="44" t="str">
        <f>IF('Auto-Calculations'!EI501="No Error","",CONCATENATE($CB$63,'Auto-Calculations'!EI501,CHAR(10)))</f>
        <v/>
      </c>
      <c r="T563" s="44" t="str">
        <f>IF('Auto-Calculations'!EJ501="No Error","",CONCATENATE($CB$63,'Auto-Calculations'!EJ501,CHAR(10)))</f>
        <v/>
      </c>
      <c r="U563" s="44" t="str">
        <f>IF('Auto-Calculations'!EK501="No Error","",CONCATENATE($CB$63,'Auto-Calculations'!EK501,CHAR(10)))</f>
        <v/>
      </c>
      <c r="V563" s="44" t="str">
        <f>IF('Auto-Calculations'!EL501="No Error","",CONCATENATE($CB$63,'Auto-Calculations'!EL501,CHAR(10)))</f>
        <v/>
      </c>
      <c r="W563" s="44" t="str">
        <f>IF('Auto-Calculations'!EM501="No Error","",CONCATENATE($CB$63,'Auto-Calculations'!EM501,CHAR(10)))</f>
        <v/>
      </c>
      <c r="X563" s="44" t="str">
        <f>IF('Auto-Calculations'!EN501="No Error","",CONCATENATE($CB$63,'Auto-Calculations'!EN501,CHAR(10)))</f>
        <v/>
      </c>
      <c r="Y563" s="44" t="str">
        <f>IF('Auto-Calculations'!EO501="No Error","",CONCATENATE($CB$63,'Auto-Calculations'!EO501,CHAR(10)))</f>
        <v/>
      </c>
      <c r="Z563" s="44" t="str">
        <f>IF('Auto-Calculations'!EP501="No Error","",CONCATENATE($CB$63,'Auto-Calculations'!EP501,CHAR(10)))</f>
        <v/>
      </c>
      <c r="AA563" s="44" t="str">
        <f>IF('Auto-Calculations'!EQ501="No Error","",CONCATENATE($CB$63,'Auto-Calculations'!EQ501,CHAR(10)))</f>
        <v/>
      </c>
      <c r="AB563" s="44" t="str">
        <f>IF('Auto-Calculations'!ER501="No Error","",CONCATENATE($CB$63,'Auto-Calculations'!ER501,CHAR(10)))</f>
        <v/>
      </c>
      <c r="AC563" s="44" t="str">
        <f>IF('Auto-Calculations'!ES501="No Error","",CONCATENATE($CB$63,'Auto-Calculations'!ES501,CHAR(10)))</f>
        <v/>
      </c>
      <c r="AD563" s="44" t="str">
        <f>IF('Auto-Calculations'!ET501="No Error","",CONCATENATE($CB$63,'Auto-Calculations'!ET501,CHAR(10)))</f>
        <v/>
      </c>
      <c r="AE563" s="44" t="str">
        <f>IF('Auto-Calculations'!EU501="No Error","",CONCATENATE($CB$63,'Auto-Calculations'!EU501,CHAR(10)))</f>
        <v/>
      </c>
      <c r="AF563" s="44" t="str">
        <f>IF('Auto-Calculations'!EV501="No Error","",CONCATENATE($CB$63,'Auto-Calculations'!EV501,CHAR(10)))</f>
        <v/>
      </c>
      <c r="AG563" s="44" t="str">
        <f>IF('Auto-Calculations'!EW501="No Error","",CONCATENATE($CB$63,'Auto-Calculations'!EW501,CHAR(10)))</f>
        <v/>
      </c>
      <c r="AH563" s="44" t="str">
        <f>IF('Auto-Calculations'!EX501="No Error","",CONCATENATE($CB$63,'Auto-Calculations'!EX501,CHAR(10)))</f>
        <v/>
      </c>
      <c r="AI563" s="44" t="str">
        <f>IF('Auto-Calculations'!EY501="No Error","",CONCATENATE($CB$63,'Auto-Calculations'!EY501,CHAR(10)))</f>
        <v/>
      </c>
      <c r="AJ563" s="44" t="str">
        <f>IF('Auto-Calculations'!EZ501="No Error","",CONCATENATE($CB$63,'Auto-Calculations'!EZ501,CHAR(10)))</f>
        <v/>
      </c>
      <c r="AK563" s="44" t="str">
        <f>IF('Auto-Calculations'!FA501="No Error","",CONCATENATE($CB$63,'Auto-Calculations'!FA501,CHAR(10)))</f>
        <v/>
      </c>
      <c r="AL563" s="44" t="str">
        <f>IF('Auto-Calculations'!FB501="No Error","",CONCATENATE($CB$63,'Auto-Calculations'!FB501,CHAR(10)))</f>
        <v/>
      </c>
      <c r="AM563" s="44" t="str">
        <f>IF('Auto-Calculations'!FC501="No Error","",CONCATENATE($CB$63,'Auto-Calculations'!FC501,CHAR(10)))</f>
        <v/>
      </c>
      <c r="AN563" s="44" t="str">
        <f>IF('Auto-Calculations'!FD501="No Error","",CONCATENATE($CB$63,'Auto-Calculations'!FD501,CHAR(10)))</f>
        <v/>
      </c>
      <c r="AO563" s="44" t="str">
        <f>IF('Auto-Calculations'!FE501="No Error","",CONCATENATE($CB$63,'Auto-Calculations'!FE501,CHAR(10)))</f>
        <v/>
      </c>
      <c r="AP563" s="44" t="str">
        <f>IF('Auto-Calculations'!FF501="No Error","",CONCATENATE($CB$63,'Auto-Calculations'!FF501,CHAR(10)))</f>
        <v/>
      </c>
      <c r="AQ563" s="44" t="str">
        <f>IF('Auto-Calculations'!FG501="No Error","",CONCATENATE($CB$63,'Auto-Calculations'!FG501,CHAR(10)))</f>
        <v/>
      </c>
      <c r="AR563" s="44" t="str">
        <f>IF('Auto-Calculations'!FH501="No Error","",CONCATENATE($CB$63,'Auto-Calculations'!FH501,CHAR(10)))</f>
        <v/>
      </c>
      <c r="AS563" s="44" t="str">
        <f>IF('Auto-Calculations'!FI501="No Error","",CONCATENATE($CB$63,'Auto-Calculations'!FI501,CHAR(10)))</f>
        <v/>
      </c>
      <c r="AT563" s="44" t="str">
        <f>IF('Auto-Calculations'!FJ501="No Error","",CONCATENATE($CB$63,'Auto-Calculations'!FJ501,CHAR(10)))</f>
        <v/>
      </c>
      <c r="AU563" s="44" t="str">
        <f>IF('Auto-Calculations'!FK501="No Error","",CONCATENATE($CB$63,'Auto-Calculations'!FK501,CHAR(10)))</f>
        <v/>
      </c>
      <c r="AV563" s="44" t="str">
        <f>IF('Auto-Calculations'!FL501="No Error","",CONCATENATE($CB$63,'Auto-Calculations'!FL501,CHAR(10)))</f>
        <v/>
      </c>
      <c r="AW563" s="44" t="str">
        <f>IF('Auto-Calculations'!FM501="No Error","",CONCATENATE($CB$63,'Auto-Calculations'!FM501,CHAR(10)))</f>
        <v/>
      </c>
      <c r="AX563" s="44" t="str">
        <f>IF('Auto-Calculations'!FN501="No Error","",CONCATENATE($CB$63,'Auto-Calculations'!FN501,CHAR(10)))</f>
        <v/>
      </c>
      <c r="AY563" s="44" t="str">
        <f>IF('Auto-Calculations'!FO501="No Error","",CONCATENATE($CB$63,'Auto-Calculations'!FO501,CHAR(10)))</f>
        <v/>
      </c>
      <c r="AZ563" s="44" t="str">
        <f>IF('Auto-Calculations'!FP501="No Error","",CONCATENATE($CB$63,'Auto-Calculations'!FP501,CHAR(10)))</f>
        <v/>
      </c>
      <c r="BA563" s="44" t="str">
        <f>IF('Auto-Calculations'!FQ501="No Error","",CONCATENATE($CB$63,'Auto-Calculations'!FQ501,CHAR(10)))</f>
        <v/>
      </c>
      <c r="BB563" s="44" t="str">
        <f>IF('Auto-Calculations'!FR501="No Error","",CONCATENATE($CB$63,'Auto-Calculations'!FR501,CHAR(10)))</f>
        <v/>
      </c>
      <c r="BC563" s="44" t="str">
        <f>IF('Auto-Calculations'!FS501="No Error","",CONCATENATE($CB$63,'Auto-Calculations'!FS501,CHAR(10)))</f>
        <v/>
      </c>
      <c r="BD563" s="44" t="str">
        <f>IF('Auto-Calculations'!FT501="No Error","",CONCATENATE($CB$63,'Auto-Calculations'!FT501,CHAR(10)))</f>
        <v/>
      </c>
      <c r="BE563" s="44" t="str">
        <f>IF('Auto-Calculations'!FU501="No Error","",CONCATENATE($CB$63,'Auto-Calculations'!FU501,CHAR(10)))</f>
        <v/>
      </c>
      <c r="BF563" s="44" t="str">
        <f>IF('Auto-Calculations'!FV501="No Error","",CONCATENATE($CB$63,'Auto-Calculations'!FV501,CHAR(10)))</f>
        <v/>
      </c>
      <c r="BG563" s="44" t="str">
        <f>IF('Auto-Calculations'!FW501="No Error","",CONCATENATE($CB$63,'Auto-Calculations'!FW501,CHAR(10)))</f>
        <v/>
      </c>
      <c r="BH563" s="44" t="str">
        <f>IF('Auto-Calculations'!FX501="No Error","",CONCATENATE($CB$63,'Auto-Calculations'!FX501,CHAR(10)))</f>
        <v/>
      </c>
      <c r="BI563" s="44" t="str">
        <f>IF('Auto-Calculations'!FY501="No Error","",CONCATENATE($CB$63,'Auto-Calculations'!FY501,CHAR(10)))</f>
        <v/>
      </c>
      <c r="BJ563" s="44"/>
      <c r="BK563" s="44"/>
      <c r="BL563" s="44"/>
      <c r="BM563" s="44"/>
      <c r="BN563" s="44"/>
      <c r="BO563" s="44"/>
      <c r="BP563" s="44"/>
      <c r="BQ563" s="44"/>
      <c r="BR563" s="44"/>
      <c r="BS563" s="44"/>
      <c r="BT563" s="44"/>
      <c r="BU563" s="44" t="str">
        <f>IF('Auto-Calculations'!FY501="No Error","",CONCATENATE($CB$63,'Auto-Calculations'!FY501,CHAR(10)))</f>
        <v/>
      </c>
      <c r="BV563" s="44" t="str">
        <f>IF('Auto-Calculations'!GL501="No Error","",CONCATENATE($CB$63,'Auto-Calculations'!GL501,CHAR(10)))</f>
        <v/>
      </c>
      <c r="BW563" s="44" t="str">
        <f>IF('Auto-Calculations'!GM501="No Error","",CONCATENATE($CB$63,'Auto-Calculations'!GM501,CHAR(10)))</f>
        <v/>
      </c>
      <c r="BX563" s="44" t="str">
        <f>IF('Auto-Calculations'!GN501="No Error","",CONCATENATE($CB$63,'Auto-Calculations'!GN501,CHAR(10)))</f>
        <v/>
      </c>
      <c r="BY563" s="44" t="str">
        <f>IF('Auto-Calculations'!GO501="No Error","",CONCATENATE($CB$63,'Auto-Calculations'!GO501,CHAR(10)))</f>
        <v/>
      </c>
      <c r="BZ563" s="44" t="str">
        <f>IF('Auto-Calculations'!GP501="No Error","",CONCATENATE($CB$63,'Auto-Calculations'!GP501,CHAR(10)))</f>
        <v/>
      </c>
      <c r="CA563" s="44" t="s">
        <v>6003</v>
      </c>
      <c r="CB563" s="1" t="str">
        <f t="shared" si="7"/>
        <v>.</v>
      </c>
    </row>
    <row r="564" spans="1:80" ht="18" customHeight="1" x14ac:dyDescent="0.25">
      <c r="A564" s="14" t="str">
        <f>IF(NOT(ISBLANK('Auto-Calculations'!D502)),'Auto-Calculations'!D502,"")</f>
        <v/>
      </c>
      <c r="B564" s="44" t="str">
        <f>IF('Auto-Calculations'!DR502="No Error","",CONCATENATE($CB$63,'Auto-Calculations'!DR502,CHAR(10)))</f>
        <v/>
      </c>
      <c r="C564" s="44" t="str">
        <f>IF('Auto-Calculations'!DS502="No Error","",CONCATENATE($CB$63,'Auto-Calculations'!DS502,CHAR(10)))</f>
        <v/>
      </c>
      <c r="D564" s="44" t="str">
        <f>IF('Auto-Calculations'!DT502="No Error","",CONCATENATE($CB$63,'Auto-Calculations'!DT502,CHAR(10)))</f>
        <v/>
      </c>
      <c r="E564" s="44" t="str">
        <f>IF('Auto-Calculations'!DU502="No Error","",CONCATENATE($CB$63,'Auto-Calculations'!DU502,CHAR(10)))</f>
        <v/>
      </c>
      <c r="F564" s="44" t="str">
        <f>IF('Auto-Calculations'!DV502="No Error","",CONCATENATE($CB$63,'Auto-Calculations'!DV502,CHAR(10)))</f>
        <v/>
      </c>
      <c r="G564" s="44" t="str">
        <f>IF('Auto-Calculations'!DW502="No Error","",CONCATENATE($CB$63,'Auto-Calculations'!DW502,CHAR(10)))</f>
        <v/>
      </c>
      <c r="H564" s="44" t="str">
        <f>IF('Auto-Calculations'!DX502="No Error","",CONCATENATE($CB$63,'Auto-Calculations'!DX502,CHAR(10)))</f>
        <v/>
      </c>
      <c r="I564" s="44" t="str">
        <f>IF('Auto-Calculations'!DY502="No Error","",CONCATENATE($CB$63,'Auto-Calculations'!DY502,CHAR(10)))</f>
        <v/>
      </c>
      <c r="J564" s="44" t="str">
        <f>IF('Auto-Calculations'!DZ502="No Error","",CONCATENATE($CB$63,'Auto-Calculations'!DZ502,CHAR(10)))</f>
        <v/>
      </c>
      <c r="K564" s="44" t="str">
        <f>IF('Auto-Calculations'!EA502="No Error","",CONCATENATE($CB$63,'Auto-Calculations'!EA502,CHAR(10)))</f>
        <v/>
      </c>
      <c r="L564" s="44" t="str">
        <f>IF('Auto-Calculations'!EB502="No Error","",CONCATENATE($CB$63,'Auto-Calculations'!EB502,CHAR(10)))</f>
        <v/>
      </c>
      <c r="M564" s="44" t="str">
        <f>IF('Auto-Calculations'!EC502="No Error","",CONCATENATE($CB$63,'Auto-Calculations'!EC502,CHAR(10)))</f>
        <v/>
      </c>
      <c r="N564" s="44" t="str">
        <f>IF('Auto-Calculations'!ED502="No Error","",CONCATENATE($CB$63,'Auto-Calculations'!ED502,CHAR(10)))</f>
        <v/>
      </c>
      <c r="O564" s="44" t="str">
        <f>IF('Auto-Calculations'!EE502="No Error","",CONCATENATE($CB$63,'Auto-Calculations'!EE502,CHAR(10)))</f>
        <v/>
      </c>
      <c r="P564" s="44" t="str">
        <f>IF('Auto-Calculations'!EF502="No Error","",CONCATENATE($CB$63,'Auto-Calculations'!EF502,CHAR(10)))</f>
        <v/>
      </c>
      <c r="Q564" s="44" t="str">
        <f>IF('Auto-Calculations'!EG502="No Error","",CONCATENATE($CB$63,'Auto-Calculations'!EG502,CHAR(10)))</f>
        <v/>
      </c>
      <c r="R564" s="44" t="str">
        <f>IF('Auto-Calculations'!EH502="No Error","",CONCATENATE($CB$63,'Auto-Calculations'!EH502,CHAR(10)))</f>
        <v/>
      </c>
      <c r="S564" s="44" t="str">
        <f>IF('Auto-Calculations'!EI502="No Error","",CONCATENATE($CB$63,'Auto-Calculations'!EI502,CHAR(10)))</f>
        <v/>
      </c>
      <c r="T564" s="44" t="str">
        <f>IF('Auto-Calculations'!EJ502="No Error","",CONCATENATE($CB$63,'Auto-Calculations'!EJ502,CHAR(10)))</f>
        <v/>
      </c>
      <c r="U564" s="44" t="str">
        <f>IF('Auto-Calculations'!EK502="No Error","",CONCATENATE($CB$63,'Auto-Calculations'!EK502,CHAR(10)))</f>
        <v/>
      </c>
      <c r="V564" s="44" t="str">
        <f>IF('Auto-Calculations'!EL502="No Error","",CONCATENATE($CB$63,'Auto-Calculations'!EL502,CHAR(10)))</f>
        <v/>
      </c>
      <c r="W564" s="44" t="str">
        <f>IF('Auto-Calculations'!EM502="No Error","",CONCATENATE($CB$63,'Auto-Calculations'!EM502,CHAR(10)))</f>
        <v/>
      </c>
      <c r="X564" s="44" t="str">
        <f>IF('Auto-Calculations'!EN502="No Error","",CONCATENATE($CB$63,'Auto-Calculations'!EN502,CHAR(10)))</f>
        <v/>
      </c>
      <c r="Y564" s="44" t="str">
        <f>IF('Auto-Calculations'!EO502="No Error","",CONCATENATE($CB$63,'Auto-Calculations'!EO502,CHAR(10)))</f>
        <v/>
      </c>
      <c r="Z564" s="44" t="str">
        <f>IF('Auto-Calculations'!EP502="No Error","",CONCATENATE($CB$63,'Auto-Calculations'!EP502,CHAR(10)))</f>
        <v/>
      </c>
      <c r="AA564" s="44" t="str">
        <f>IF('Auto-Calculations'!EQ502="No Error","",CONCATENATE($CB$63,'Auto-Calculations'!EQ502,CHAR(10)))</f>
        <v/>
      </c>
      <c r="AB564" s="44" t="str">
        <f>IF('Auto-Calculations'!ER502="No Error","",CONCATENATE($CB$63,'Auto-Calculations'!ER502,CHAR(10)))</f>
        <v/>
      </c>
      <c r="AC564" s="44" t="str">
        <f>IF('Auto-Calculations'!ES502="No Error","",CONCATENATE($CB$63,'Auto-Calculations'!ES502,CHAR(10)))</f>
        <v/>
      </c>
      <c r="AD564" s="44" t="str">
        <f>IF('Auto-Calculations'!ET502="No Error","",CONCATENATE($CB$63,'Auto-Calculations'!ET502,CHAR(10)))</f>
        <v/>
      </c>
      <c r="AE564" s="44" t="str">
        <f>IF('Auto-Calculations'!EU502="No Error","",CONCATENATE($CB$63,'Auto-Calculations'!EU502,CHAR(10)))</f>
        <v/>
      </c>
      <c r="AF564" s="44" t="str">
        <f>IF('Auto-Calculations'!EV502="No Error","",CONCATENATE($CB$63,'Auto-Calculations'!EV502,CHAR(10)))</f>
        <v/>
      </c>
      <c r="AG564" s="44" t="str">
        <f>IF('Auto-Calculations'!EW502="No Error","",CONCATENATE($CB$63,'Auto-Calculations'!EW502,CHAR(10)))</f>
        <v/>
      </c>
      <c r="AH564" s="44" t="str">
        <f>IF('Auto-Calculations'!EX502="No Error","",CONCATENATE($CB$63,'Auto-Calculations'!EX502,CHAR(10)))</f>
        <v/>
      </c>
      <c r="AI564" s="44" t="str">
        <f>IF('Auto-Calculations'!EY502="No Error","",CONCATENATE($CB$63,'Auto-Calculations'!EY502,CHAR(10)))</f>
        <v/>
      </c>
      <c r="AJ564" s="44" t="str">
        <f>IF('Auto-Calculations'!EZ502="No Error","",CONCATENATE($CB$63,'Auto-Calculations'!EZ502,CHAR(10)))</f>
        <v/>
      </c>
      <c r="AK564" s="44" t="str">
        <f>IF('Auto-Calculations'!FA502="No Error","",CONCATENATE($CB$63,'Auto-Calculations'!FA502,CHAR(10)))</f>
        <v/>
      </c>
      <c r="AL564" s="44" t="str">
        <f>IF('Auto-Calculations'!FB502="No Error","",CONCATENATE($CB$63,'Auto-Calculations'!FB502,CHAR(10)))</f>
        <v/>
      </c>
      <c r="AM564" s="44" t="str">
        <f>IF('Auto-Calculations'!FC502="No Error","",CONCATENATE($CB$63,'Auto-Calculations'!FC502,CHAR(10)))</f>
        <v/>
      </c>
      <c r="AN564" s="44" t="str">
        <f>IF('Auto-Calculations'!FD502="No Error","",CONCATENATE($CB$63,'Auto-Calculations'!FD502,CHAR(10)))</f>
        <v/>
      </c>
      <c r="AO564" s="44" t="str">
        <f>IF('Auto-Calculations'!FE502="No Error","",CONCATENATE($CB$63,'Auto-Calculations'!FE502,CHAR(10)))</f>
        <v/>
      </c>
      <c r="AP564" s="44" t="str">
        <f>IF('Auto-Calculations'!FF502="No Error","",CONCATENATE($CB$63,'Auto-Calculations'!FF502,CHAR(10)))</f>
        <v/>
      </c>
      <c r="AQ564" s="44" t="str">
        <f>IF('Auto-Calculations'!FG502="No Error","",CONCATENATE($CB$63,'Auto-Calculations'!FG502,CHAR(10)))</f>
        <v/>
      </c>
      <c r="AR564" s="44" t="str">
        <f>IF('Auto-Calculations'!FH502="No Error","",CONCATENATE($CB$63,'Auto-Calculations'!FH502,CHAR(10)))</f>
        <v/>
      </c>
      <c r="AS564" s="44" t="str">
        <f>IF('Auto-Calculations'!FI502="No Error","",CONCATENATE($CB$63,'Auto-Calculations'!FI502,CHAR(10)))</f>
        <v/>
      </c>
      <c r="AT564" s="44" t="str">
        <f>IF('Auto-Calculations'!FJ502="No Error","",CONCATENATE($CB$63,'Auto-Calculations'!FJ502,CHAR(10)))</f>
        <v/>
      </c>
      <c r="AU564" s="44" t="str">
        <f>IF('Auto-Calculations'!FK502="No Error","",CONCATENATE($CB$63,'Auto-Calculations'!FK502,CHAR(10)))</f>
        <v/>
      </c>
      <c r="AV564" s="44" t="str">
        <f>IF('Auto-Calculations'!FL502="No Error","",CONCATENATE($CB$63,'Auto-Calculations'!FL502,CHAR(10)))</f>
        <v/>
      </c>
      <c r="AW564" s="44" t="str">
        <f>IF('Auto-Calculations'!FM502="No Error","",CONCATENATE($CB$63,'Auto-Calculations'!FM502,CHAR(10)))</f>
        <v/>
      </c>
      <c r="AX564" s="44" t="str">
        <f>IF('Auto-Calculations'!FN502="No Error","",CONCATENATE($CB$63,'Auto-Calculations'!FN502,CHAR(10)))</f>
        <v/>
      </c>
      <c r="AY564" s="44" t="str">
        <f>IF('Auto-Calculations'!FO502="No Error","",CONCATENATE($CB$63,'Auto-Calculations'!FO502,CHAR(10)))</f>
        <v/>
      </c>
      <c r="AZ564" s="44" t="str">
        <f>IF('Auto-Calculations'!FP502="No Error","",CONCATENATE($CB$63,'Auto-Calculations'!FP502,CHAR(10)))</f>
        <v/>
      </c>
      <c r="BA564" s="44" t="str">
        <f>IF('Auto-Calculations'!FQ502="No Error","",CONCATENATE($CB$63,'Auto-Calculations'!FQ502,CHAR(10)))</f>
        <v/>
      </c>
      <c r="BB564" s="44" t="str">
        <f>IF('Auto-Calculations'!FR502="No Error","",CONCATENATE($CB$63,'Auto-Calculations'!FR502,CHAR(10)))</f>
        <v/>
      </c>
      <c r="BC564" s="44" t="str">
        <f>IF('Auto-Calculations'!FS502="No Error","",CONCATENATE($CB$63,'Auto-Calculations'!FS502,CHAR(10)))</f>
        <v/>
      </c>
      <c r="BD564" s="44" t="str">
        <f>IF('Auto-Calculations'!FT502="No Error","",CONCATENATE($CB$63,'Auto-Calculations'!FT502,CHAR(10)))</f>
        <v/>
      </c>
      <c r="BE564" s="44" t="str">
        <f>IF('Auto-Calculations'!FU502="No Error","",CONCATENATE($CB$63,'Auto-Calculations'!FU502,CHAR(10)))</f>
        <v/>
      </c>
      <c r="BF564" s="44" t="str">
        <f>IF('Auto-Calculations'!FV502="No Error","",CONCATENATE($CB$63,'Auto-Calculations'!FV502,CHAR(10)))</f>
        <v/>
      </c>
      <c r="BG564" s="44" t="str">
        <f>IF('Auto-Calculations'!FW502="No Error","",CONCATENATE($CB$63,'Auto-Calculations'!FW502,CHAR(10)))</f>
        <v/>
      </c>
      <c r="BH564" s="44" t="str">
        <f>IF('Auto-Calculations'!FX502="No Error","",CONCATENATE($CB$63,'Auto-Calculations'!FX502,CHAR(10)))</f>
        <v/>
      </c>
      <c r="BI564" s="44" t="str">
        <f>IF('Auto-Calculations'!FY502="No Error","",CONCATENATE($CB$63,'Auto-Calculations'!FY502,CHAR(10)))</f>
        <v/>
      </c>
      <c r="BJ564" s="44"/>
      <c r="BK564" s="44"/>
      <c r="BL564" s="44"/>
      <c r="BM564" s="44"/>
      <c r="BN564" s="44"/>
      <c r="BO564" s="44"/>
      <c r="BP564" s="44"/>
      <c r="BQ564" s="44"/>
      <c r="BR564" s="44"/>
      <c r="BS564" s="44"/>
      <c r="BT564" s="44"/>
      <c r="BU564" s="44" t="str">
        <f>IF('Auto-Calculations'!FY502="No Error","",CONCATENATE($CB$63,'Auto-Calculations'!FY502,CHAR(10)))</f>
        <v/>
      </c>
      <c r="BV564" s="44" t="str">
        <f>IF('Auto-Calculations'!GL502="No Error","",CONCATENATE($CB$63,'Auto-Calculations'!GL502,CHAR(10)))</f>
        <v/>
      </c>
      <c r="BW564" s="44" t="str">
        <f>IF('Auto-Calculations'!GM502="No Error","",CONCATENATE($CB$63,'Auto-Calculations'!GM502,CHAR(10)))</f>
        <v/>
      </c>
      <c r="BX564" s="44" t="str">
        <f>IF('Auto-Calculations'!GN502="No Error","",CONCATENATE($CB$63,'Auto-Calculations'!GN502,CHAR(10)))</f>
        <v/>
      </c>
      <c r="BY564" s="44" t="str">
        <f>IF('Auto-Calculations'!GO502="No Error","",CONCATENATE($CB$63,'Auto-Calculations'!GO502,CHAR(10)))</f>
        <v/>
      </c>
      <c r="BZ564" s="44" t="str">
        <f>IF('Auto-Calculations'!GP502="No Error","",CONCATENATE($CB$63,'Auto-Calculations'!GP502,CHAR(10)))</f>
        <v/>
      </c>
      <c r="CA564" s="44" t="s">
        <v>6003</v>
      </c>
      <c r="CB564" s="1" t="str">
        <f t="shared" si="7"/>
        <v>.</v>
      </c>
    </row>
    <row r="565" spans="1:80" ht="18" customHeight="1" x14ac:dyDescent="0.25">
      <c r="A565" s="14" t="str">
        <f>IF(NOT(ISBLANK('Auto-Calculations'!D503)),'Auto-Calculations'!D503,"")</f>
        <v/>
      </c>
      <c r="B565" s="44" t="str">
        <f>IF('Auto-Calculations'!DR503="No Error","",CONCATENATE($CB$63,'Auto-Calculations'!DR503,CHAR(10)))</f>
        <v/>
      </c>
      <c r="C565" s="44" t="str">
        <f>IF('Auto-Calculations'!DS503="No Error","",CONCATENATE($CB$63,'Auto-Calculations'!DS503,CHAR(10)))</f>
        <v/>
      </c>
      <c r="D565" s="44" t="str">
        <f>IF('Auto-Calculations'!DT503="No Error","",CONCATENATE($CB$63,'Auto-Calculations'!DT503,CHAR(10)))</f>
        <v/>
      </c>
      <c r="E565" s="44" t="str">
        <f>IF('Auto-Calculations'!DU503="No Error","",CONCATENATE($CB$63,'Auto-Calculations'!DU503,CHAR(10)))</f>
        <v/>
      </c>
      <c r="F565" s="44" t="str">
        <f>IF('Auto-Calculations'!DV503="No Error","",CONCATENATE($CB$63,'Auto-Calculations'!DV503,CHAR(10)))</f>
        <v/>
      </c>
      <c r="G565" s="44" t="str">
        <f>IF('Auto-Calculations'!DW503="No Error","",CONCATENATE($CB$63,'Auto-Calculations'!DW503,CHAR(10)))</f>
        <v/>
      </c>
      <c r="H565" s="44" t="str">
        <f>IF('Auto-Calculations'!DX503="No Error","",CONCATENATE($CB$63,'Auto-Calculations'!DX503,CHAR(10)))</f>
        <v/>
      </c>
      <c r="I565" s="44" t="str">
        <f>IF('Auto-Calculations'!DY503="No Error","",CONCATENATE($CB$63,'Auto-Calculations'!DY503,CHAR(10)))</f>
        <v/>
      </c>
      <c r="J565" s="44" t="str">
        <f>IF('Auto-Calculations'!DZ503="No Error","",CONCATENATE($CB$63,'Auto-Calculations'!DZ503,CHAR(10)))</f>
        <v/>
      </c>
      <c r="K565" s="44" t="str">
        <f>IF('Auto-Calculations'!EA503="No Error","",CONCATENATE($CB$63,'Auto-Calculations'!EA503,CHAR(10)))</f>
        <v/>
      </c>
      <c r="L565" s="44" t="str">
        <f>IF('Auto-Calculations'!EB503="No Error","",CONCATENATE($CB$63,'Auto-Calculations'!EB503,CHAR(10)))</f>
        <v/>
      </c>
      <c r="M565" s="44" t="str">
        <f>IF('Auto-Calculations'!EC503="No Error","",CONCATENATE($CB$63,'Auto-Calculations'!EC503,CHAR(10)))</f>
        <v/>
      </c>
      <c r="N565" s="44" t="str">
        <f>IF('Auto-Calculations'!ED503="No Error","",CONCATENATE($CB$63,'Auto-Calculations'!ED503,CHAR(10)))</f>
        <v/>
      </c>
      <c r="O565" s="44" t="str">
        <f>IF('Auto-Calculations'!EE503="No Error","",CONCATENATE($CB$63,'Auto-Calculations'!EE503,CHAR(10)))</f>
        <v/>
      </c>
      <c r="P565" s="44" t="str">
        <f>IF('Auto-Calculations'!EF503="No Error","",CONCATENATE($CB$63,'Auto-Calculations'!EF503,CHAR(10)))</f>
        <v/>
      </c>
      <c r="Q565" s="44" t="str">
        <f>IF('Auto-Calculations'!EG503="No Error","",CONCATENATE($CB$63,'Auto-Calculations'!EG503,CHAR(10)))</f>
        <v/>
      </c>
      <c r="R565" s="44" t="str">
        <f>IF('Auto-Calculations'!EH503="No Error","",CONCATENATE($CB$63,'Auto-Calculations'!EH503,CHAR(10)))</f>
        <v/>
      </c>
      <c r="S565" s="44" t="str">
        <f>IF('Auto-Calculations'!EI503="No Error","",CONCATENATE($CB$63,'Auto-Calculations'!EI503,CHAR(10)))</f>
        <v/>
      </c>
      <c r="T565" s="44" t="str">
        <f>IF('Auto-Calculations'!EJ503="No Error","",CONCATENATE($CB$63,'Auto-Calculations'!EJ503,CHAR(10)))</f>
        <v/>
      </c>
      <c r="U565" s="44" t="str">
        <f>IF('Auto-Calculations'!EK503="No Error","",CONCATENATE($CB$63,'Auto-Calculations'!EK503,CHAR(10)))</f>
        <v/>
      </c>
      <c r="V565" s="44" t="str">
        <f>IF('Auto-Calculations'!EL503="No Error","",CONCATENATE($CB$63,'Auto-Calculations'!EL503,CHAR(10)))</f>
        <v/>
      </c>
      <c r="W565" s="44" t="str">
        <f>IF('Auto-Calculations'!EM503="No Error","",CONCATENATE($CB$63,'Auto-Calculations'!EM503,CHAR(10)))</f>
        <v/>
      </c>
      <c r="X565" s="44" t="str">
        <f>IF('Auto-Calculations'!EN503="No Error","",CONCATENATE($CB$63,'Auto-Calculations'!EN503,CHAR(10)))</f>
        <v/>
      </c>
      <c r="Y565" s="44" t="str">
        <f>IF('Auto-Calculations'!EO503="No Error","",CONCATENATE($CB$63,'Auto-Calculations'!EO503,CHAR(10)))</f>
        <v/>
      </c>
      <c r="Z565" s="44" t="str">
        <f>IF('Auto-Calculations'!EP503="No Error","",CONCATENATE($CB$63,'Auto-Calculations'!EP503,CHAR(10)))</f>
        <v/>
      </c>
      <c r="AA565" s="44" t="str">
        <f>IF('Auto-Calculations'!EQ503="No Error","",CONCATENATE($CB$63,'Auto-Calculations'!EQ503,CHAR(10)))</f>
        <v/>
      </c>
      <c r="AB565" s="44" t="str">
        <f>IF('Auto-Calculations'!ER503="No Error","",CONCATENATE($CB$63,'Auto-Calculations'!ER503,CHAR(10)))</f>
        <v/>
      </c>
      <c r="AC565" s="44" t="str">
        <f>IF('Auto-Calculations'!ES503="No Error","",CONCATENATE($CB$63,'Auto-Calculations'!ES503,CHAR(10)))</f>
        <v/>
      </c>
      <c r="AD565" s="44" t="str">
        <f>IF('Auto-Calculations'!ET503="No Error","",CONCATENATE($CB$63,'Auto-Calculations'!ET503,CHAR(10)))</f>
        <v/>
      </c>
      <c r="AE565" s="44" t="str">
        <f>IF('Auto-Calculations'!EU503="No Error","",CONCATENATE($CB$63,'Auto-Calculations'!EU503,CHAR(10)))</f>
        <v/>
      </c>
      <c r="AF565" s="44" t="str">
        <f>IF('Auto-Calculations'!EV503="No Error","",CONCATENATE($CB$63,'Auto-Calculations'!EV503,CHAR(10)))</f>
        <v/>
      </c>
      <c r="AG565" s="44" t="str">
        <f>IF('Auto-Calculations'!EW503="No Error","",CONCATENATE($CB$63,'Auto-Calculations'!EW503,CHAR(10)))</f>
        <v/>
      </c>
      <c r="AH565" s="44" t="str">
        <f>IF('Auto-Calculations'!EX503="No Error","",CONCATENATE($CB$63,'Auto-Calculations'!EX503,CHAR(10)))</f>
        <v/>
      </c>
      <c r="AI565" s="44" t="str">
        <f>IF('Auto-Calculations'!EY503="No Error","",CONCATENATE($CB$63,'Auto-Calculations'!EY503,CHAR(10)))</f>
        <v/>
      </c>
      <c r="AJ565" s="44" t="str">
        <f>IF('Auto-Calculations'!EZ503="No Error","",CONCATENATE($CB$63,'Auto-Calculations'!EZ503,CHAR(10)))</f>
        <v/>
      </c>
      <c r="AK565" s="44" t="str">
        <f>IF('Auto-Calculations'!FA503="No Error","",CONCATENATE($CB$63,'Auto-Calculations'!FA503,CHAR(10)))</f>
        <v/>
      </c>
      <c r="AL565" s="44" t="str">
        <f>IF('Auto-Calculations'!FB503="No Error","",CONCATENATE($CB$63,'Auto-Calculations'!FB503,CHAR(10)))</f>
        <v/>
      </c>
      <c r="AM565" s="44" t="str">
        <f>IF('Auto-Calculations'!FC503="No Error","",CONCATENATE($CB$63,'Auto-Calculations'!FC503,CHAR(10)))</f>
        <v/>
      </c>
      <c r="AN565" s="44" t="str">
        <f>IF('Auto-Calculations'!FD503="No Error","",CONCATENATE($CB$63,'Auto-Calculations'!FD503,CHAR(10)))</f>
        <v/>
      </c>
      <c r="AO565" s="44" t="str">
        <f>IF('Auto-Calculations'!FE503="No Error","",CONCATENATE($CB$63,'Auto-Calculations'!FE503,CHAR(10)))</f>
        <v/>
      </c>
      <c r="AP565" s="44" t="str">
        <f>IF('Auto-Calculations'!FF503="No Error","",CONCATENATE($CB$63,'Auto-Calculations'!FF503,CHAR(10)))</f>
        <v/>
      </c>
      <c r="AQ565" s="44" t="str">
        <f>IF('Auto-Calculations'!FG503="No Error","",CONCATENATE($CB$63,'Auto-Calculations'!FG503,CHAR(10)))</f>
        <v/>
      </c>
      <c r="AR565" s="44" t="str">
        <f>IF('Auto-Calculations'!FH503="No Error","",CONCATENATE($CB$63,'Auto-Calculations'!FH503,CHAR(10)))</f>
        <v/>
      </c>
      <c r="AS565" s="44" t="str">
        <f>IF('Auto-Calculations'!FI503="No Error","",CONCATENATE($CB$63,'Auto-Calculations'!FI503,CHAR(10)))</f>
        <v/>
      </c>
      <c r="AT565" s="44" t="str">
        <f>IF('Auto-Calculations'!FJ503="No Error","",CONCATENATE($CB$63,'Auto-Calculations'!FJ503,CHAR(10)))</f>
        <v/>
      </c>
      <c r="AU565" s="44" t="str">
        <f>IF('Auto-Calculations'!FK503="No Error","",CONCATENATE($CB$63,'Auto-Calculations'!FK503,CHAR(10)))</f>
        <v/>
      </c>
      <c r="AV565" s="44" t="str">
        <f>IF('Auto-Calculations'!FL503="No Error","",CONCATENATE($CB$63,'Auto-Calculations'!FL503,CHAR(10)))</f>
        <v/>
      </c>
      <c r="AW565" s="44" t="str">
        <f>IF('Auto-Calculations'!FM503="No Error","",CONCATENATE($CB$63,'Auto-Calculations'!FM503,CHAR(10)))</f>
        <v/>
      </c>
      <c r="AX565" s="44" t="str">
        <f>IF('Auto-Calculations'!FN503="No Error","",CONCATENATE($CB$63,'Auto-Calculations'!FN503,CHAR(10)))</f>
        <v/>
      </c>
      <c r="AY565" s="44" t="str">
        <f>IF('Auto-Calculations'!FO503="No Error","",CONCATENATE($CB$63,'Auto-Calculations'!FO503,CHAR(10)))</f>
        <v/>
      </c>
      <c r="AZ565" s="44" t="str">
        <f>IF('Auto-Calculations'!FP503="No Error","",CONCATENATE($CB$63,'Auto-Calculations'!FP503,CHAR(10)))</f>
        <v/>
      </c>
      <c r="BA565" s="44" t="str">
        <f>IF('Auto-Calculations'!FQ503="No Error","",CONCATENATE($CB$63,'Auto-Calculations'!FQ503,CHAR(10)))</f>
        <v/>
      </c>
      <c r="BB565" s="44" t="str">
        <f>IF('Auto-Calculations'!FR503="No Error","",CONCATENATE($CB$63,'Auto-Calculations'!FR503,CHAR(10)))</f>
        <v/>
      </c>
      <c r="BC565" s="44" t="str">
        <f>IF('Auto-Calculations'!FS503="No Error","",CONCATENATE($CB$63,'Auto-Calculations'!FS503,CHAR(10)))</f>
        <v/>
      </c>
      <c r="BD565" s="44" t="str">
        <f>IF('Auto-Calculations'!FT503="No Error","",CONCATENATE($CB$63,'Auto-Calculations'!FT503,CHAR(10)))</f>
        <v/>
      </c>
      <c r="BE565" s="44" t="str">
        <f>IF('Auto-Calculations'!FU503="No Error","",CONCATENATE($CB$63,'Auto-Calculations'!FU503,CHAR(10)))</f>
        <v/>
      </c>
      <c r="BF565" s="44" t="str">
        <f>IF('Auto-Calculations'!FV503="No Error","",CONCATENATE($CB$63,'Auto-Calculations'!FV503,CHAR(10)))</f>
        <v/>
      </c>
      <c r="BG565" s="44" t="str">
        <f>IF('Auto-Calculations'!FW503="No Error","",CONCATENATE($CB$63,'Auto-Calculations'!FW503,CHAR(10)))</f>
        <v/>
      </c>
      <c r="BH565" s="44" t="str">
        <f>IF('Auto-Calculations'!FX503="No Error","",CONCATENATE($CB$63,'Auto-Calculations'!FX503,CHAR(10)))</f>
        <v/>
      </c>
      <c r="BI565" s="44" t="str">
        <f>IF('Auto-Calculations'!FY503="No Error","",CONCATENATE($CB$63,'Auto-Calculations'!FY503,CHAR(10)))</f>
        <v/>
      </c>
      <c r="BJ565" s="44"/>
      <c r="BK565" s="44"/>
      <c r="BL565" s="44"/>
      <c r="BM565" s="44"/>
      <c r="BN565" s="44"/>
      <c r="BO565" s="44"/>
      <c r="BP565" s="44"/>
      <c r="BQ565" s="44"/>
      <c r="BR565" s="44"/>
      <c r="BS565" s="44"/>
      <c r="BT565" s="44"/>
      <c r="BU565" s="44" t="str">
        <f>IF('Auto-Calculations'!FY503="No Error","",CONCATENATE($CB$63,'Auto-Calculations'!FY503,CHAR(10)))</f>
        <v/>
      </c>
      <c r="BV565" s="44" t="str">
        <f>IF('Auto-Calculations'!GL503="No Error","",CONCATENATE($CB$63,'Auto-Calculations'!GL503,CHAR(10)))</f>
        <v/>
      </c>
      <c r="BW565" s="44" t="str">
        <f>IF('Auto-Calculations'!GM503="No Error","",CONCATENATE($CB$63,'Auto-Calculations'!GM503,CHAR(10)))</f>
        <v/>
      </c>
      <c r="BX565" s="44" t="str">
        <f>IF('Auto-Calculations'!GN503="No Error","",CONCATENATE($CB$63,'Auto-Calculations'!GN503,CHAR(10)))</f>
        <v/>
      </c>
      <c r="BY565" s="44" t="str">
        <f>IF('Auto-Calculations'!GO503="No Error","",CONCATENATE($CB$63,'Auto-Calculations'!GO503,CHAR(10)))</f>
        <v/>
      </c>
      <c r="BZ565" s="44" t="str">
        <f>IF('Auto-Calculations'!GP503="No Error","",CONCATENATE($CB$63,'Auto-Calculations'!GP503,CHAR(10)))</f>
        <v/>
      </c>
      <c r="CA565" s="44" t="s">
        <v>6003</v>
      </c>
      <c r="CB565" s="1" t="str">
        <f t="shared" si="7"/>
        <v>.</v>
      </c>
    </row>
    <row r="566" spans="1:80" ht="18" customHeight="1" x14ac:dyDescent="0.25">
      <c r="A566" s="14" t="str">
        <f>IF(NOT(ISBLANK('Auto-Calculations'!D504)),'Auto-Calculations'!D504,"")</f>
        <v/>
      </c>
      <c r="B566" s="44" t="str">
        <f>IF('Auto-Calculations'!DR504="No Error","",CONCATENATE($CB$63,'Auto-Calculations'!DR504,CHAR(10)))</f>
        <v/>
      </c>
      <c r="C566" s="44" t="str">
        <f>IF('Auto-Calculations'!DS504="No Error","",CONCATENATE($CB$63,'Auto-Calculations'!DS504,CHAR(10)))</f>
        <v/>
      </c>
      <c r="D566" s="44" t="str">
        <f>IF('Auto-Calculations'!DT504="No Error","",CONCATENATE($CB$63,'Auto-Calculations'!DT504,CHAR(10)))</f>
        <v/>
      </c>
      <c r="E566" s="44" t="str">
        <f>IF('Auto-Calculations'!DU504="No Error","",CONCATENATE($CB$63,'Auto-Calculations'!DU504,CHAR(10)))</f>
        <v/>
      </c>
      <c r="F566" s="44" t="str">
        <f>IF('Auto-Calculations'!DV504="No Error","",CONCATENATE($CB$63,'Auto-Calculations'!DV504,CHAR(10)))</f>
        <v/>
      </c>
      <c r="G566" s="44" t="str">
        <f>IF('Auto-Calculations'!DW504="No Error","",CONCATENATE($CB$63,'Auto-Calculations'!DW504,CHAR(10)))</f>
        <v/>
      </c>
      <c r="H566" s="44" t="str">
        <f>IF('Auto-Calculations'!DX504="No Error","",CONCATENATE($CB$63,'Auto-Calculations'!DX504,CHAR(10)))</f>
        <v/>
      </c>
      <c r="I566" s="44" t="str">
        <f>IF('Auto-Calculations'!DY504="No Error","",CONCATENATE($CB$63,'Auto-Calculations'!DY504,CHAR(10)))</f>
        <v/>
      </c>
      <c r="J566" s="44" t="str">
        <f>IF('Auto-Calculations'!DZ504="No Error","",CONCATENATE($CB$63,'Auto-Calculations'!DZ504,CHAR(10)))</f>
        <v/>
      </c>
      <c r="K566" s="44" t="str">
        <f>IF('Auto-Calculations'!EA504="No Error","",CONCATENATE($CB$63,'Auto-Calculations'!EA504,CHAR(10)))</f>
        <v/>
      </c>
      <c r="L566" s="44" t="str">
        <f>IF('Auto-Calculations'!EB504="No Error","",CONCATENATE($CB$63,'Auto-Calculations'!EB504,CHAR(10)))</f>
        <v/>
      </c>
      <c r="M566" s="44" t="str">
        <f>IF('Auto-Calculations'!EC504="No Error","",CONCATENATE($CB$63,'Auto-Calculations'!EC504,CHAR(10)))</f>
        <v/>
      </c>
      <c r="N566" s="44" t="str">
        <f>IF('Auto-Calculations'!ED504="No Error","",CONCATENATE($CB$63,'Auto-Calculations'!ED504,CHAR(10)))</f>
        <v/>
      </c>
      <c r="O566" s="44" t="str">
        <f>IF('Auto-Calculations'!EE504="No Error","",CONCATENATE($CB$63,'Auto-Calculations'!EE504,CHAR(10)))</f>
        <v/>
      </c>
      <c r="P566" s="44" t="str">
        <f>IF('Auto-Calculations'!EF504="No Error","",CONCATENATE($CB$63,'Auto-Calculations'!EF504,CHAR(10)))</f>
        <v/>
      </c>
      <c r="Q566" s="44" t="str">
        <f>IF('Auto-Calculations'!EG504="No Error","",CONCATENATE($CB$63,'Auto-Calculations'!EG504,CHAR(10)))</f>
        <v/>
      </c>
      <c r="R566" s="44" t="str">
        <f>IF('Auto-Calculations'!EH504="No Error","",CONCATENATE($CB$63,'Auto-Calculations'!EH504,CHAR(10)))</f>
        <v/>
      </c>
      <c r="S566" s="44" t="str">
        <f>IF('Auto-Calculations'!EI504="No Error","",CONCATENATE($CB$63,'Auto-Calculations'!EI504,CHAR(10)))</f>
        <v/>
      </c>
      <c r="T566" s="44" t="str">
        <f>IF('Auto-Calculations'!EJ504="No Error","",CONCATENATE($CB$63,'Auto-Calculations'!EJ504,CHAR(10)))</f>
        <v/>
      </c>
      <c r="U566" s="44" t="str">
        <f>IF('Auto-Calculations'!EK504="No Error","",CONCATENATE($CB$63,'Auto-Calculations'!EK504,CHAR(10)))</f>
        <v/>
      </c>
      <c r="V566" s="44" t="str">
        <f>IF('Auto-Calculations'!EL504="No Error","",CONCATENATE($CB$63,'Auto-Calculations'!EL504,CHAR(10)))</f>
        <v/>
      </c>
      <c r="W566" s="44" t="str">
        <f>IF('Auto-Calculations'!EM504="No Error","",CONCATENATE($CB$63,'Auto-Calculations'!EM504,CHAR(10)))</f>
        <v/>
      </c>
      <c r="X566" s="44" t="str">
        <f>IF('Auto-Calculations'!EN504="No Error","",CONCATENATE($CB$63,'Auto-Calculations'!EN504,CHAR(10)))</f>
        <v/>
      </c>
      <c r="Y566" s="44" t="str">
        <f>IF('Auto-Calculations'!EO504="No Error","",CONCATENATE($CB$63,'Auto-Calculations'!EO504,CHAR(10)))</f>
        <v/>
      </c>
      <c r="Z566" s="44" t="str">
        <f>IF('Auto-Calculations'!EP504="No Error","",CONCATENATE($CB$63,'Auto-Calculations'!EP504,CHAR(10)))</f>
        <v/>
      </c>
      <c r="AA566" s="44" t="str">
        <f>IF('Auto-Calculations'!EQ504="No Error","",CONCATENATE($CB$63,'Auto-Calculations'!EQ504,CHAR(10)))</f>
        <v/>
      </c>
      <c r="AB566" s="44" t="str">
        <f>IF('Auto-Calculations'!ER504="No Error","",CONCATENATE($CB$63,'Auto-Calculations'!ER504,CHAR(10)))</f>
        <v/>
      </c>
      <c r="AC566" s="44" t="str">
        <f>IF('Auto-Calculations'!ES504="No Error","",CONCATENATE($CB$63,'Auto-Calculations'!ES504,CHAR(10)))</f>
        <v/>
      </c>
      <c r="AD566" s="44" t="str">
        <f>IF('Auto-Calculations'!ET504="No Error","",CONCATENATE($CB$63,'Auto-Calculations'!ET504,CHAR(10)))</f>
        <v/>
      </c>
      <c r="AE566" s="44" t="str">
        <f>IF('Auto-Calculations'!EU504="No Error","",CONCATENATE($CB$63,'Auto-Calculations'!EU504,CHAR(10)))</f>
        <v/>
      </c>
      <c r="AF566" s="44" t="str">
        <f>IF('Auto-Calculations'!EV504="No Error","",CONCATENATE($CB$63,'Auto-Calculations'!EV504,CHAR(10)))</f>
        <v/>
      </c>
      <c r="AG566" s="44" t="str">
        <f>IF('Auto-Calculations'!EW504="No Error","",CONCATENATE($CB$63,'Auto-Calculations'!EW504,CHAR(10)))</f>
        <v/>
      </c>
      <c r="AH566" s="44" t="str">
        <f>IF('Auto-Calculations'!EX504="No Error","",CONCATENATE($CB$63,'Auto-Calculations'!EX504,CHAR(10)))</f>
        <v/>
      </c>
      <c r="AI566" s="44" t="str">
        <f>IF('Auto-Calculations'!EY504="No Error","",CONCATENATE($CB$63,'Auto-Calculations'!EY504,CHAR(10)))</f>
        <v/>
      </c>
      <c r="AJ566" s="44" t="str">
        <f>IF('Auto-Calculations'!EZ504="No Error","",CONCATENATE($CB$63,'Auto-Calculations'!EZ504,CHAR(10)))</f>
        <v/>
      </c>
      <c r="AK566" s="44" t="str">
        <f>IF('Auto-Calculations'!FA504="No Error","",CONCATENATE($CB$63,'Auto-Calculations'!FA504,CHAR(10)))</f>
        <v/>
      </c>
      <c r="AL566" s="44" t="str">
        <f>IF('Auto-Calculations'!FB504="No Error","",CONCATENATE($CB$63,'Auto-Calculations'!FB504,CHAR(10)))</f>
        <v/>
      </c>
      <c r="AM566" s="44" t="str">
        <f>IF('Auto-Calculations'!FC504="No Error","",CONCATENATE($CB$63,'Auto-Calculations'!FC504,CHAR(10)))</f>
        <v/>
      </c>
      <c r="AN566" s="44" t="str">
        <f>IF('Auto-Calculations'!FD504="No Error","",CONCATENATE($CB$63,'Auto-Calculations'!FD504,CHAR(10)))</f>
        <v/>
      </c>
      <c r="AO566" s="44" t="str">
        <f>IF('Auto-Calculations'!FE504="No Error","",CONCATENATE($CB$63,'Auto-Calculations'!FE504,CHAR(10)))</f>
        <v/>
      </c>
      <c r="AP566" s="44" t="str">
        <f>IF('Auto-Calculations'!FF504="No Error","",CONCATENATE($CB$63,'Auto-Calculations'!FF504,CHAR(10)))</f>
        <v/>
      </c>
      <c r="AQ566" s="44" t="str">
        <f>IF('Auto-Calculations'!FG504="No Error","",CONCATENATE($CB$63,'Auto-Calculations'!FG504,CHAR(10)))</f>
        <v/>
      </c>
      <c r="AR566" s="44" t="str">
        <f>IF('Auto-Calculations'!FH504="No Error","",CONCATENATE($CB$63,'Auto-Calculations'!FH504,CHAR(10)))</f>
        <v/>
      </c>
      <c r="AS566" s="44" t="str">
        <f>IF('Auto-Calculations'!FI504="No Error","",CONCATENATE($CB$63,'Auto-Calculations'!FI504,CHAR(10)))</f>
        <v/>
      </c>
      <c r="AT566" s="44" t="str">
        <f>IF('Auto-Calculations'!FJ504="No Error","",CONCATENATE($CB$63,'Auto-Calculations'!FJ504,CHAR(10)))</f>
        <v/>
      </c>
      <c r="AU566" s="44" t="str">
        <f>IF('Auto-Calculations'!FK504="No Error","",CONCATENATE($CB$63,'Auto-Calculations'!FK504,CHAR(10)))</f>
        <v/>
      </c>
      <c r="AV566" s="44" t="str">
        <f>IF('Auto-Calculations'!FL504="No Error","",CONCATENATE($CB$63,'Auto-Calculations'!FL504,CHAR(10)))</f>
        <v/>
      </c>
      <c r="AW566" s="44" t="str">
        <f>IF('Auto-Calculations'!FM504="No Error","",CONCATENATE($CB$63,'Auto-Calculations'!FM504,CHAR(10)))</f>
        <v/>
      </c>
      <c r="AX566" s="44" t="str">
        <f>IF('Auto-Calculations'!FN504="No Error","",CONCATENATE($CB$63,'Auto-Calculations'!FN504,CHAR(10)))</f>
        <v/>
      </c>
      <c r="AY566" s="44" t="str">
        <f>IF('Auto-Calculations'!FO504="No Error","",CONCATENATE($CB$63,'Auto-Calculations'!FO504,CHAR(10)))</f>
        <v/>
      </c>
      <c r="AZ566" s="44" t="str">
        <f>IF('Auto-Calculations'!FP504="No Error","",CONCATENATE($CB$63,'Auto-Calculations'!FP504,CHAR(10)))</f>
        <v/>
      </c>
      <c r="BA566" s="44" t="str">
        <f>IF('Auto-Calculations'!FQ504="No Error","",CONCATENATE($CB$63,'Auto-Calculations'!FQ504,CHAR(10)))</f>
        <v/>
      </c>
      <c r="BB566" s="44" t="str">
        <f>IF('Auto-Calculations'!FR504="No Error","",CONCATENATE($CB$63,'Auto-Calculations'!FR504,CHAR(10)))</f>
        <v/>
      </c>
      <c r="BC566" s="44" t="str">
        <f>IF('Auto-Calculations'!FS504="No Error","",CONCATENATE($CB$63,'Auto-Calculations'!FS504,CHAR(10)))</f>
        <v/>
      </c>
      <c r="BD566" s="44" t="str">
        <f>IF('Auto-Calculations'!FT504="No Error","",CONCATENATE($CB$63,'Auto-Calculations'!FT504,CHAR(10)))</f>
        <v/>
      </c>
      <c r="BE566" s="44" t="str">
        <f>IF('Auto-Calculations'!FU504="No Error","",CONCATENATE($CB$63,'Auto-Calculations'!FU504,CHAR(10)))</f>
        <v/>
      </c>
      <c r="BF566" s="44" t="str">
        <f>IF('Auto-Calculations'!FV504="No Error","",CONCATENATE($CB$63,'Auto-Calculations'!FV504,CHAR(10)))</f>
        <v/>
      </c>
      <c r="BG566" s="44" t="str">
        <f>IF('Auto-Calculations'!FW504="No Error","",CONCATENATE($CB$63,'Auto-Calculations'!FW504,CHAR(10)))</f>
        <v/>
      </c>
      <c r="BH566" s="44" t="str">
        <f>IF('Auto-Calculations'!FX504="No Error","",CONCATENATE($CB$63,'Auto-Calculations'!FX504,CHAR(10)))</f>
        <v/>
      </c>
      <c r="BI566" s="44" t="str">
        <f>IF('Auto-Calculations'!FY504="No Error","",CONCATENATE($CB$63,'Auto-Calculations'!FY504,CHAR(10)))</f>
        <v/>
      </c>
      <c r="BJ566" s="44"/>
      <c r="BK566" s="44"/>
      <c r="BL566" s="44"/>
      <c r="BM566" s="44"/>
      <c r="BN566" s="44"/>
      <c r="BO566" s="44"/>
      <c r="BP566" s="44"/>
      <c r="BQ566" s="44"/>
      <c r="BR566" s="44"/>
      <c r="BS566" s="44"/>
      <c r="BT566" s="44"/>
      <c r="BU566" s="44" t="str">
        <f>IF('Auto-Calculations'!FY504="No Error","",CONCATENATE($CB$63,'Auto-Calculations'!FY504,CHAR(10)))</f>
        <v/>
      </c>
      <c r="BV566" s="44" t="str">
        <f>IF('Auto-Calculations'!GL504="No Error","",CONCATENATE($CB$63,'Auto-Calculations'!GL504,CHAR(10)))</f>
        <v/>
      </c>
      <c r="BW566" s="44" t="str">
        <f>IF('Auto-Calculations'!GM504="No Error","",CONCATENATE($CB$63,'Auto-Calculations'!GM504,CHAR(10)))</f>
        <v/>
      </c>
      <c r="BX566" s="44" t="str">
        <f>IF('Auto-Calculations'!GN504="No Error","",CONCATENATE($CB$63,'Auto-Calculations'!GN504,CHAR(10)))</f>
        <v/>
      </c>
      <c r="BY566" s="44" t="str">
        <f>IF('Auto-Calculations'!GO504="No Error","",CONCATENATE($CB$63,'Auto-Calculations'!GO504,CHAR(10)))</f>
        <v/>
      </c>
      <c r="BZ566" s="44" t="str">
        <f>IF('Auto-Calculations'!GP504="No Error","",CONCATENATE($CB$63,'Auto-Calculations'!GP504,CHAR(10)))</f>
        <v/>
      </c>
      <c r="CA566" s="44" t="s">
        <v>6003</v>
      </c>
      <c r="CB566" s="1" t="str">
        <f t="shared" si="7"/>
        <v>.</v>
      </c>
    </row>
    <row r="567" spans="1:80" ht="18" customHeight="1" x14ac:dyDescent="0.25">
      <c r="A567" s="14" t="str">
        <f>IF(NOT(ISBLANK('Auto-Calculations'!D505)),'Auto-Calculations'!D505,"")</f>
        <v/>
      </c>
      <c r="B567" s="44" t="str">
        <f>IF('Auto-Calculations'!DR505="No Error","",CONCATENATE($CB$63,'Auto-Calculations'!DR505,CHAR(10)))</f>
        <v/>
      </c>
      <c r="C567" s="44" t="str">
        <f>IF('Auto-Calculations'!DS505="No Error","",CONCATENATE($CB$63,'Auto-Calculations'!DS505,CHAR(10)))</f>
        <v/>
      </c>
      <c r="D567" s="44" t="str">
        <f>IF('Auto-Calculations'!DT505="No Error","",CONCATENATE($CB$63,'Auto-Calculations'!DT505,CHAR(10)))</f>
        <v/>
      </c>
      <c r="E567" s="44" t="str">
        <f>IF('Auto-Calculations'!DU505="No Error","",CONCATENATE($CB$63,'Auto-Calculations'!DU505,CHAR(10)))</f>
        <v/>
      </c>
      <c r="F567" s="44" t="str">
        <f>IF('Auto-Calculations'!DV505="No Error","",CONCATENATE($CB$63,'Auto-Calculations'!DV505,CHAR(10)))</f>
        <v/>
      </c>
      <c r="G567" s="44" t="str">
        <f>IF('Auto-Calculations'!DW505="No Error","",CONCATENATE($CB$63,'Auto-Calculations'!DW505,CHAR(10)))</f>
        <v/>
      </c>
      <c r="H567" s="44" t="str">
        <f>IF('Auto-Calculations'!DX505="No Error","",CONCATENATE($CB$63,'Auto-Calculations'!DX505,CHAR(10)))</f>
        <v/>
      </c>
      <c r="I567" s="44" t="str">
        <f>IF('Auto-Calculations'!DY505="No Error","",CONCATENATE($CB$63,'Auto-Calculations'!DY505,CHAR(10)))</f>
        <v/>
      </c>
      <c r="J567" s="44" t="str">
        <f>IF('Auto-Calculations'!DZ505="No Error","",CONCATENATE($CB$63,'Auto-Calculations'!DZ505,CHAR(10)))</f>
        <v/>
      </c>
      <c r="K567" s="44" t="str">
        <f>IF('Auto-Calculations'!EA505="No Error","",CONCATENATE($CB$63,'Auto-Calculations'!EA505,CHAR(10)))</f>
        <v/>
      </c>
      <c r="L567" s="44" t="str">
        <f>IF('Auto-Calculations'!EB505="No Error","",CONCATENATE($CB$63,'Auto-Calculations'!EB505,CHAR(10)))</f>
        <v/>
      </c>
      <c r="M567" s="44" t="str">
        <f>IF('Auto-Calculations'!EC505="No Error","",CONCATENATE($CB$63,'Auto-Calculations'!EC505,CHAR(10)))</f>
        <v/>
      </c>
      <c r="N567" s="44" t="str">
        <f>IF('Auto-Calculations'!ED505="No Error","",CONCATENATE($CB$63,'Auto-Calculations'!ED505,CHAR(10)))</f>
        <v/>
      </c>
      <c r="O567" s="44" t="str">
        <f>IF('Auto-Calculations'!EE505="No Error","",CONCATENATE($CB$63,'Auto-Calculations'!EE505,CHAR(10)))</f>
        <v/>
      </c>
      <c r="P567" s="44" t="str">
        <f>IF('Auto-Calculations'!EF505="No Error","",CONCATENATE($CB$63,'Auto-Calculations'!EF505,CHAR(10)))</f>
        <v/>
      </c>
      <c r="Q567" s="44" t="str">
        <f>IF('Auto-Calculations'!EG505="No Error","",CONCATENATE($CB$63,'Auto-Calculations'!EG505,CHAR(10)))</f>
        <v/>
      </c>
      <c r="R567" s="44" t="str">
        <f>IF('Auto-Calculations'!EH505="No Error","",CONCATENATE($CB$63,'Auto-Calculations'!EH505,CHAR(10)))</f>
        <v/>
      </c>
      <c r="S567" s="44" t="str">
        <f>IF('Auto-Calculations'!EI505="No Error","",CONCATENATE($CB$63,'Auto-Calculations'!EI505,CHAR(10)))</f>
        <v/>
      </c>
      <c r="T567" s="44" t="str">
        <f>IF('Auto-Calculations'!EJ505="No Error","",CONCATENATE($CB$63,'Auto-Calculations'!EJ505,CHAR(10)))</f>
        <v/>
      </c>
      <c r="U567" s="44" t="str">
        <f>IF('Auto-Calculations'!EK505="No Error","",CONCATENATE($CB$63,'Auto-Calculations'!EK505,CHAR(10)))</f>
        <v/>
      </c>
      <c r="V567" s="44" t="str">
        <f>IF('Auto-Calculations'!EL505="No Error","",CONCATENATE($CB$63,'Auto-Calculations'!EL505,CHAR(10)))</f>
        <v/>
      </c>
      <c r="W567" s="44" t="str">
        <f>IF('Auto-Calculations'!EM505="No Error","",CONCATENATE($CB$63,'Auto-Calculations'!EM505,CHAR(10)))</f>
        <v/>
      </c>
      <c r="X567" s="44" t="str">
        <f>IF('Auto-Calculations'!EN505="No Error","",CONCATENATE($CB$63,'Auto-Calculations'!EN505,CHAR(10)))</f>
        <v/>
      </c>
      <c r="Y567" s="44" t="str">
        <f>IF('Auto-Calculations'!EO505="No Error","",CONCATENATE($CB$63,'Auto-Calculations'!EO505,CHAR(10)))</f>
        <v/>
      </c>
      <c r="Z567" s="44" t="str">
        <f>IF('Auto-Calculations'!EP505="No Error","",CONCATENATE($CB$63,'Auto-Calculations'!EP505,CHAR(10)))</f>
        <v/>
      </c>
      <c r="AA567" s="44" t="str">
        <f>IF('Auto-Calculations'!EQ505="No Error","",CONCATENATE($CB$63,'Auto-Calculations'!EQ505,CHAR(10)))</f>
        <v/>
      </c>
      <c r="AB567" s="44" t="str">
        <f>IF('Auto-Calculations'!ER505="No Error","",CONCATENATE($CB$63,'Auto-Calculations'!ER505,CHAR(10)))</f>
        <v/>
      </c>
      <c r="AC567" s="44" t="str">
        <f>IF('Auto-Calculations'!ES505="No Error","",CONCATENATE($CB$63,'Auto-Calculations'!ES505,CHAR(10)))</f>
        <v/>
      </c>
      <c r="AD567" s="44" t="str">
        <f>IF('Auto-Calculations'!ET505="No Error","",CONCATENATE($CB$63,'Auto-Calculations'!ET505,CHAR(10)))</f>
        <v/>
      </c>
      <c r="AE567" s="44" t="str">
        <f>IF('Auto-Calculations'!EU505="No Error","",CONCATENATE($CB$63,'Auto-Calculations'!EU505,CHAR(10)))</f>
        <v/>
      </c>
      <c r="AF567" s="44" t="str">
        <f>IF('Auto-Calculations'!EV505="No Error","",CONCATENATE($CB$63,'Auto-Calculations'!EV505,CHAR(10)))</f>
        <v/>
      </c>
      <c r="AG567" s="44" t="str">
        <f>IF('Auto-Calculations'!EW505="No Error","",CONCATENATE($CB$63,'Auto-Calculations'!EW505,CHAR(10)))</f>
        <v/>
      </c>
      <c r="AH567" s="44" t="str">
        <f>IF('Auto-Calculations'!EX505="No Error","",CONCATENATE($CB$63,'Auto-Calculations'!EX505,CHAR(10)))</f>
        <v/>
      </c>
      <c r="AI567" s="44" t="str">
        <f>IF('Auto-Calculations'!EY505="No Error","",CONCATENATE($CB$63,'Auto-Calculations'!EY505,CHAR(10)))</f>
        <v/>
      </c>
      <c r="AJ567" s="44" t="str">
        <f>IF('Auto-Calculations'!EZ505="No Error","",CONCATENATE($CB$63,'Auto-Calculations'!EZ505,CHAR(10)))</f>
        <v/>
      </c>
      <c r="AK567" s="44" t="str">
        <f>IF('Auto-Calculations'!FA505="No Error","",CONCATENATE($CB$63,'Auto-Calculations'!FA505,CHAR(10)))</f>
        <v/>
      </c>
      <c r="AL567" s="44" t="str">
        <f>IF('Auto-Calculations'!FB505="No Error","",CONCATENATE($CB$63,'Auto-Calculations'!FB505,CHAR(10)))</f>
        <v/>
      </c>
      <c r="AM567" s="44" t="str">
        <f>IF('Auto-Calculations'!FC505="No Error","",CONCATENATE($CB$63,'Auto-Calculations'!FC505,CHAR(10)))</f>
        <v/>
      </c>
      <c r="AN567" s="44" t="str">
        <f>IF('Auto-Calculations'!FD505="No Error","",CONCATENATE($CB$63,'Auto-Calculations'!FD505,CHAR(10)))</f>
        <v/>
      </c>
      <c r="AO567" s="44" t="str">
        <f>IF('Auto-Calculations'!FE505="No Error","",CONCATENATE($CB$63,'Auto-Calculations'!FE505,CHAR(10)))</f>
        <v/>
      </c>
      <c r="AP567" s="44" t="str">
        <f>IF('Auto-Calculations'!FF505="No Error","",CONCATENATE($CB$63,'Auto-Calculations'!FF505,CHAR(10)))</f>
        <v/>
      </c>
      <c r="AQ567" s="44" t="str">
        <f>IF('Auto-Calculations'!FG505="No Error","",CONCATENATE($CB$63,'Auto-Calculations'!FG505,CHAR(10)))</f>
        <v/>
      </c>
      <c r="AR567" s="44" t="str">
        <f>IF('Auto-Calculations'!FH505="No Error","",CONCATENATE($CB$63,'Auto-Calculations'!FH505,CHAR(10)))</f>
        <v/>
      </c>
      <c r="AS567" s="44" t="str">
        <f>IF('Auto-Calculations'!FI505="No Error","",CONCATENATE($CB$63,'Auto-Calculations'!FI505,CHAR(10)))</f>
        <v/>
      </c>
      <c r="AT567" s="44" t="str">
        <f>IF('Auto-Calculations'!FJ505="No Error","",CONCATENATE($CB$63,'Auto-Calculations'!FJ505,CHAR(10)))</f>
        <v/>
      </c>
      <c r="AU567" s="44" t="str">
        <f>IF('Auto-Calculations'!FK505="No Error","",CONCATENATE($CB$63,'Auto-Calculations'!FK505,CHAR(10)))</f>
        <v/>
      </c>
      <c r="AV567" s="44" t="str">
        <f>IF('Auto-Calculations'!FL505="No Error","",CONCATENATE($CB$63,'Auto-Calculations'!FL505,CHAR(10)))</f>
        <v/>
      </c>
      <c r="AW567" s="44" t="str">
        <f>IF('Auto-Calculations'!FM505="No Error","",CONCATENATE($CB$63,'Auto-Calculations'!FM505,CHAR(10)))</f>
        <v/>
      </c>
      <c r="AX567" s="44" t="str">
        <f>IF('Auto-Calculations'!FN505="No Error","",CONCATENATE($CB$63,'Auto-Calculations'!FN505,CHAR(10)))</f>
        <v/>
      </c>
      <c r="AY567" s="44" t="str">
        <f>IF('Auto-Calculations'!FO505="No Error","",CONCATENATE($CB$63,'Auto-Calculations'!FO505,CHAR(10)))</f>
        <v/>
      </c>
      <c r="AZ567" s="44" t="str">
        <f>IF('Auto-Calculations'!FP505="No Error","",CONCATENATE($CB$63,'Auto-Calculations'!FP505,CHAR(10)))</f>
        <v/>
      </c>
      <c r="BA567" s="44" t="str">
        <f>IF('Auto-Calculations'!FQ505="No Error","",CONCATENATE($CB$63,'Auto-Calculations'!FQ505,CHAR(10)))</f>
        <v/>
      </c>
      <c r="BB567" s="44" t="str">
        <f>IF('Auto-Calculations'!FR505="No Error","",CONCATENATE($CB$63,'Auto-Calculations'!FR505,CHAR(10)))</f>
        <v/>
      </c>
      <c r="BC567" s="44" t="str">
        <f>IF('Auto-Calculations'!FS505="No Error","",CONCATENATE($CB$63,'Auto-Calculations'!FS505,CHAR(10)))</f>
        <v/>
      </c>
      <c r="BD567" s="44" t="str">
        <f>IF('Auto-Calculations'!FT505="No Error","",CONCATENATE($CB$63,'Auto-Calculations'!FT505,CHAR(10)))</f>
        <v/>
      </c>
      <c r="BE567" s="44" t="str">
        <f>IF('Auto-Calculations'!FU505="No Error","",CONCATENATE($CB$63,'Auto-Calculations'!FU505,CHAR(10)))</f>
        <v/>
      </c>
      <c r="BF567" s="44" t="str">
        <f>IF('Auto-Calculations'!FV505="No Error","",CONCATENATE($CB$63,'Auto-Calculations'!FV505,CHAR(10)))</f>
        <v/>
      </c>
      <c r="BG567" s="44" t="str">
        <f>IF('Auto-Calculations'!FW505="No Error","",CONCATENATE($CB$63,'Auto-Calculations'!FW505,CHAR(10)))</f>
        <v/>
      </c>
      <c r="BH567" s="44" t="str">
        <f>IF('Auto-Calculations'!FX505="No Error","",CONCATENATE($CB$63,'Auto-Calculations'!FX505,CHAR(10)))</f>
        <v/>
      </c>
      <c r="BI567" s="44" t="str">
        <f>IF('Auto-Calculations'!FY505="No Error","",CONCATENATE($CB$63,'Auto-Calculations'!FY505,CHAR(10)))</f>
        <v/>
      </c>
      <c r="BJ567" s="44"/>
      <c r="BK567" s="44"/>
      <c r="BL567" s="44"/>
      <c r="BM567" s="44"/>
      <c r="BN567" s="44"/>
      <c r="BO567" s="44"/>
      <c r="BP567" s="44"/>
      <c r="BQ567" s="44"/>
      <c r="BR567" s="44"/>
      <c r="BS567" s="44"/>
      <c r="BT567" s="44"/>
      <c r="BU567" s="44" t="str">
        <f>IF('Auto-Calculations'!FY505="No Error","",CONCATENATE($CB$63,'Auto-Calculations'!FY505,CHAR(10)))</f>
        <v/>
      </c>
      <c r="BV567" s="44" t="str">
        <f>IF('Auto-Calculations'!GL505="No Error","",CONCATENATE($CB$63,'Auto-Calculations'!GL505,CHAR(10)))</f>
        <v/>
      </c>
      <c r="BW567" s="44" t="str">
        <f>IF('Auto-Calculations'!GM505="No Error","",CONCATENATE($CB$63,'Auto-Calculations'!GM505,CHAR(10)))</f>
        <v/>
      </c>
      <c r="BX567" s="44" t="str">
        <f>IF('Auto-Calculations'!GN505="No Error","",CONCATENATE($CB$63,'Auto-Calculations'!GN505,CHAR(10)))</f>
        <v/>
      </c>
      <c r="BY567" s="44" t="str">
        <f>IF('Auto-Calculations'!GO505="No Error","",CONCATENATE($CB$63,'Auto-Calculations'!GO505,CHAR(10)))</f>
        <v/>
      </c>
      <c r="BZ567" s="44" t="str">
        <f>IF('Auto-Calculations'!GP505="No Error","",CONCATENATE($CB$63,'Auto-Calculations'!GP505,CHAR(10)))</f>
        <v/>
      </c>
      <c r="CA567" s="44" t="s">
        <v>6003</v>
      </c>
      <c r="CB567" s="1" t="str">
        <f t="shared" si="7"/>
        <v>.</v>
      </c>
    </row>
    <row r="568" spans="1:80" ht="18" customHeight="1" x14ac:dyDescent="0.25">
      <c r="A568" s="14" t="str">
        <f>IF(NOT(ISBLANK('Auto-Calculations'!D506)),'Auto-Calculations'!D506,"")</f>
        <v/>
      </c>
      <c r="B568" s="44" t="str">
        <f>IF('Auto-Calculations'!DR506="No Error","",CONCATENATE($CB$63,'Auto-Calculations'!DR506,CHAR(10)))</f>
        <v/>
      </c>
      <c r="C568" s="44" t="str">
        <f>IF('Auto-Calculations'!DS506="No Error","",CONCATENATE($CB$63,'Auto-Calculations'!DS506,CHAR(10)))</f>
        <v/>
      </c>
      <c r="D568" s="44" t="str">
        <f>IF('Auto-Calculations'!DT506="No Error","",CONCATENATE($CB$63,'Auto-Calculations'!DT506,CHAR(10)))</f>
        <v/>
      </c>
      <c r="E568" s="44" t="str">
        <f>IF('Auto-Calculations'!DU506="No Error","",CONCATENATE($CB$63,'Auto-Calculations'!DU506,CHAR(10)))</f>
        <v/>
      </c>
      <c r="F568" s="44" t="str">
        <f>IF('Auto-Calculations'!DV506="No Error","",CONCATENATE($CB$63,'Auto-Calculations'!DV506,CHAR(10)))</f>
        <v/>
      </c>
      <c r="G568" s="44" t="str">
        <f>IF('Auto-Calculations'!DW506="No Error","",CONCATENATE($CB$63,'Auto-Calculations'!DW506,CHAR(10)))</f>
        <v/>
      </c>
      <c r="H568" s="44" t="str">
        <f>IF('Auto-Calculations'!DX506="No Error","",CONCATENATE($CB$63,'Auto-Calculations'!DX506,CHAR(10)))</f>
        <v/>
      </c>
      <c r="I568" s="44" t="str">
        <f>IF('Auto-Calculations'!DY506="No Error","",CONCATENATE($CB$63,'Auto-Calculations'!DY506,CHAR(10)))</f>
        <v/>
      </c>
      <c r="J568" s="44" t="str">
        <f>IF('Auto-Calculations'!DZ506="No Error","",CONCATENATE($CB$63,'Auto-Calculations'!DZ506,CHAR(10)))</f>
        <v/>
      </c>
      <c r="K568" s="44" t="str">
        <f>IF('Auto-Calculations'!EA506="No Error","",CONCATENATE($CB$63,'Auto-Calculations'!EA506,CHAR(10)))</f>
        <v/>
      </c>
      <c r="L568" s="44" t="str">
        <f>IF('Auto-Calculations'!EB506="No Error","",CONCATENATE($CB$63,'Auto-Calculations'!EB506,CHAR(10)))</f>
        <v/>
      </c>
      <c r="M568" s="44" t="str">
        <f>IF('Auto-Calculations'!EC506="No Error","",CONCATENATE($CB$63,'Auto-Calculations'!EC506,CHAR(10)))</f>
        <v/>
      </c>
      <c r="N568" s="44" t="str">
        <f>IF('Auto-Calculations'!ED506="No Error","",CONCATENATE($CB$63,'Auto-Calculations'!ED506,CHAR(10)))</f>
        <v/>
      </c>
      <c r="O568" s="44" t="str">
        <f>IF('Auto-Calculations'!EE506="No Error","",CONCATENATE($CB$63,'Auto-Calculations'!EE506,CHAR(10)))</f>
        <v/>
      </c>
      <c r="P568" s="44" t="str">
        <f>IF('Auto-Calculations'!EF506="No Error","",CONCATENATE($CB$63,'Auto-Calculations'!EF506,CHAR(10)))</f>
        <v/>
      </c>
      <c r="Q568" s="44" t="str">
        <f>IF('Auto-Calculations'!EG506="No Error","",CONCATENATE($CB$63,'Auto-Calculations'!EG506,CHAR(10)))</f>
        <v/>
      </c>
      <c r="R568" s="44" t="str">
        <f>IF('Auto-Calculations'!EH506="No Error","",CONCATENATE($CB$63,'Auto-Calculations'!EH506,CHAR(10)))</f>
        <v/>
      </c>
      <c r="S568" s="44" t="str">
        <f>IF('Auto-Calculations'!EI506="No Error","",CONCATENATE($CB$63,'Auto-Calculations'!EI506,CHAR(10)))</f>
        <v/>
      </c>
      <c r="T568" s="44" t="str">
        <f>IF('Auto-Calculations'!EJ506="No Error","",CONCATENATE($CB$63,'Auto-Calculations'!EJ506,CHAR(10)))</f>
        <v/>
      </c>
      <c r="U568" s="44" t="str">
        <f>IF('Auto-Calculations'!EK506="No Error","",CONCATENATE($CB$63,'Auto-Calculations'!EK506,CHAR(10)))</f>
        <v/>
      </c>
      <c r="V568" s="44" t="str">
        <f>IF('Auto-Calculations'!EL506="No Error","",CONCATENATE($CB$63,'Auto-Calculations'!EL506,CHAR(10)))</f>
        <v/>
      </c>
      <c r="W568" s="44" t="str">
        <f>IF('Auto-Calculations'!EM506="No Error","",CONCATENATE($CB$63,'Auto-Calculations'!EM506,CHAR(10)))</f>
        <v/>
      </c>
      <c r="X568" s="44" t="str">
        <f>IF('Auto-Calculations'!EN506="No Error","",CONCATENATE($CB$63,'Auto-Calculations'!EN506,CHAR(10)))</f>
        <v/>
      </c>
      <c r="Y568" s="44" t="str">
        <f>IF('Auto-Calculations'!EO506="No Error","",CONCATENATE($CB$63,'Auto-Calculations'!EO506,CHAR(10)))</f>
        <v/>
      </c>
      <c r="Z568" s="44" t="str">
        <f>IF('Auto-Calculations'!EP506="No Error","",CONCATENATE($CB$63,'Auto-Calculations'!EP506,CHAR(10)))</f>
        <v/>
      </c>
      <c r="AA568" s="44" t="str">
        <f>IF('Auto-Calculations'!EQ506="No Error","",CONCATENATE($CB$63,'Auto-Calculations'!EQ506,CHAR(10)))</f>
        <v/>
      </c>
      <c r="AB568" s="44" t="str">
        <f>IF('Auto-Calculations'!ER506="No Error","",CONCATENATE($CB$63,'Auto-Calculations'!ER506,CHAR(10)))</f>
        <v/>
      </c>
      <c r="AC568" s="44" t="str">
        <f>IF('Auto-Calculations'!ES506="No Error","",CONCATENATE($CB$63,'Auto-Calculations'!ES506,CHAR(10)))</f>
        <v/>
      </c>
      <c r="AD568" s="44" t="str">
        <f>IF('Auto-Calculations'!ET506="No Error","",CONCATENATE($CB$63,'Auto-Calculations'!ET506,CHAR(10)))</f>
        <v/>
      </c>
      <c r="AE568" s="44" t="str">
        <f>IF('Auto-Calculations'!EU506="No Error","",CONCATENATE($CB$63,'Auto-Calculations'!EU506,CHAR(10)))</f>
        <v/>
      </c>
      <c r="AF568" s="44" t="str">
        <f>IF('Auto-Calculations'!EV506="No Error","",CONCATENATE($CB$63,'Auto-Calculations'!EV506,CHAR(10)))</f>
        <v/>
      </c>
      <c r="AG568" s="44" t="str">
        <f>IF('Auto-Calculations'!EW506="No Error","",CONCATENATE($CB$63,'Auto-Calculations'!EW506,CHAR(10)))</f>
        <v/>
      </c>
      <c r="AH568" s="44" t="str">
        <f>IF('Auto-Calculations'!EX506="No Error","",CONCATENATE($CB$63,'Auto-Calculations'!EX506,CHAR(10)))</f>
        <v/>
      </c>
      <c r="AI568" s="44" t="str">
        <f>IF('Auto-Calculations'!EY506="No Error","",CONCATENATE($CB$63,'Auto-Calculations'!EY506,CHAR(10)))</f>
        <v/>
      </c>
      <c r="AJ568" s="44" t="str">
        <f>IF('Auto-Calculations'!EZ506="No Error","",CONCATENATE($CB$63,'Auto-Calculations'!EZ506,CHAR(10)))</f>
        <v/>
      </c>
      <c r="AK568" s="44" t="str">
        <f>IF('Auto-Calculations'!FA506="No Error","",CONCATENATE($CB$63,'Auto-Calculations'!FA506,CHAR(10)))</f>
        <v/>
      </c>
      <c r="AL568" s="44" t="str">
        <f>IF('Auto-Calculations'!FB506="No Error","",CONCATENATE($CB$63,'Auto-Calculations'!FB506,CHAR(10)))</f>
        <v/>
      </c>
      <c r="AM568" s="44" t="str">
        <f>IF('Auto-Calculations'!FC506="No Error","",CONCATENATE($CB$63,'Auto-Calculations'!FC506,CHAR(10)))</f>
        <v/>
      </c>
      <c r="AN568" s="44" t="str">
        <f>IF('Auto-Calculations'!FD506="No Error","",CONCATENATE($CB$63,'Auto-Calculations'!FD506,CHAR(10)))</f>
        <v/>
      </c>
      <c r="AO568" s="44" t="str">
        <f>IF('Auto-Calculations'!FE506="No Error","",CONCATENATE($CB$63,'Auto-Calculations'!FE506,CHAR(10)))</f>
        <v/>
      </c>
      <c r="AP568" s="44" t="str">
        <f>IF('Auto-Calculations'!FF506="No Error","",CONCATENATE($CB$63,'Auto-Calculations'!FF506,CHAR(10)))</f>
        <v/>
      </c>
      <c r="AQ568" s="44" t="str">
        <f>IF('Auto-Calculations'!FG506="No Error","",CONCATENATE($CB$63,'Auto-Calculations'!FG506,CHAR(10)))</f>
        <v/>
      </c>
      <c r="AR568" s="44" t="str">
        <f>IF('Auto-Calculations'!FH506="No Error","",CONCATENATE($CB$63,'Auto-Calculations'!FH506,CHAR(10)))</f>
        <v/>
      </c>
      <c r="AS568" s="44" t="str">
        <f>IF('Auto-Calculations'!FI506="No Error","",CONCATENATE($CB$63,'Auto-Calculations'!FI506,CHAR(10)))</f>
        <v/>
      </c>
      <c r="AT568" s="44" t="str">
        <f>IF('Auto-Calculations'!FJ506="No Error","",CONCATENATE($CB$63,'Auto-Calculations'!FJ506,CHAR(10)))</f>
        <v/>
      </c>
      <c r="AU568" s="44" t="str">
        <f>IF('Auto-Calculations'!FK506="No Error","",CONCATENATE($CB$63,'Auto-Calculations'!FK506,CHAR(10)))</f>
        <v/>
      </c>
      <c r="AV568" s="44" t="str">
        <f>IF('Auto-Calculations'!FL506="No Error","",CONCATENATE($CB$63,'Auto-Calculations'!FL506,CHAR(10)))</f>
        <v/>
      </c>
      <c r="AW568" s="44" t="str">
        <f>IF('Auto-Calculations'!FM506="No Error","",CONCATENATE($CB$63,'Auto-Calculations'!FM506,CHAR(10)))</f>
        <v/>
      </c>
      <c r="AX568" s="44" t="str">
        <f>IF('Auto-Calculations'!FN506="No Error","",CONCATENATE($CB$63,'Auto-Calculations'!FN506,CHAR(10)))</f>
        <v/>
      </c>
      <c r="AY568" s="44" t="str">
        <f>IF('Auto-Calculations'!FO506="No Error","",CONCATENATE($CB$63,'Auto-Calculations'!FO506,CHAR(10)))</f>
        <v/>
      </c>
      <c r="AZ568" s="44" t="str">
        <f>IF('Auto-Calculations'!FP506="No Error","",CONCATENATE($CB$63,'Auto-Calculations'!FP506,CHAR(10)))</f>
        <v/>
      </c>
      <c r="BA568" s="44" t="str">
        <f>IF('Auto-Calculations'!FQ506="No Error","",CONCATENATE($CB$63,'Auto-Calculations'!FQ506,CHAR(10)))</f>
        <v/>
      </c>
      <c r="BB568" s="44" t="str">
        <f>IF('Auto-Calculations'!FR506="No Error","",CONCATENATE($CB$63,'Auto-Calculations'!FR506,CHAR(10)))</f>
        <v/>
      </c>
      <c r="BC568" s="44" t="str">
        <f>IF('Auto-Calculations'!FS506="No Error","",CONCATENATE($CB$63,'Auto-Calculations'!FS506,CHAR(10)))</f>
        <v/>
      </c>
      <c r="BD568" s="44" t="str">
        <f>IF('Auto-Calculations'!FT506="No Error","",CONCATENATE($CB$63,'Auto-Calculations'!FT506,CHAR(10)))</f>
        <v/>
      </c>
      <c r="BE568" s="44" t="str">
        <f>IF('Auto-Calculations'!FU506="No Error","",CONCATENATE($CB$63,'Auto-Calculations'!FU506,CHAR(10)))</f>
        <v/>
      </c>
      <c r="BF568" s="44" t="str">
        <f>IF('Auto-Calculations'!FV506="No Error","",CONCATENATE($CB$63,'Auto-Calculations'!FV506,CHAR(10)))</f>
        <v/>
      </c>
      <c r="BG568" s="44" t="str">
        <f>IF('Auto-Calculations'!FW506="No Error","",CONCATENATE($CB$63,'Auto-Calculations'!FW506,CHAR(10)))</f>
        <v/>
      </c>
      <c r="BH568" s="44" t="str">
        <f>IF('Auto-Calculations'!FX506="No Error","",CONCATENATE($CB$63,'Auto-Calculations'!FX506,CHAR(10)))</f>
        <v/>
      </c>
      <c r="BI568" s="44" t="str">
        <f>IF('Auto-Calculations'!FY506="No Error","",CONCATENATE($CB$63,'Auto-Calculations'!FY506,CHAR(10)))</f>
        <v/>
      </c>
      <c r="BJ568" s="44"/>
      <c r="BK568" s="44"/>
      <c r="BL568" s="44"/>
      <c r="BM568" s="44"/>
      <c r="BN568" s="44"/>
      <c r="BO568" s="44"/>
      <c r="BP568" s="44"/>
      <c r="BQ568" s="44"/>
      <c r="BR568" s="44"/>
      <c r="BS568" s="44"/>
      <c r="BT568" s="44"/>
      <c r="BU568" s="44" t="str">
        <f>IF('Auto-Calculations'!FY506="No Error","",CONCATENATE($CB$63,'Auto-Calculations'!FY506,CHAR(10)))</f>
        <v/>
      </c>
      <c r="BV568" s="44" t="str">
        <f>IF('Auto-Calculations'!GL506="No Error","",CONCATENATE($CB$63,'Auto-Calculations'!GL506,CHAR(10)))</f>
        <v/>
      </c>
      <c r="BW568" s="44" t="str">
        <f>IF('Auto-Calculations'!GM506="No Error","",CONCATENATE($CB$63,'Auto-Calculations'!GM506,CHAR(10)))</f>
        <v/>
      </c>
      <c r="BX568" s="44" t="str">
        <f>IF('Auto-Calculations'!GN506="No Error","",CONCATENATE($CB$63,'Auto-Calculations'!GN506,CHAR(10)))</f>
        <v/>
      </c>
      <c r="BY568" s="44" t="str">
        <f>IF('Auto-Calculations'!GO506="No Error","",CONCATENATE($CB$63,'Auto-Calculations'!GO506,CHAR(10)))</f>
        <v/>
      </c>
      <c r="BZ568" s="44" t="str">
        <f>IF('Auto-Calculations'!GP506="No Error","",CONCATENATE($CB$63,'Auto-Calculations'!GP506,CHAR(10)))</f>
        <v/>
      </c>
      <c r="CA568" s="44" t="s">
        <v>6003</v>
      </c>
      <c r="CB568" s="1" t="str">
        <f t="shared" si="7"/>
        <v>.</v>
      </c>
    </row>
    <row r="569" spans="1:80" ht="18" customHeight="1" x14ac:dyDescent="0.25">
      <c r="A569" s="14" t="str">
        <f>IF(NOT(ISBLANK('Auto-Calculations'!D507)),'Auto-Calculations'!D507,"")</f>
        <v/>
      </c>
      <c r="B569" s="44" t="str">
        <f>IF('Auto-Calculations'!DR507="No Error","",CONCATENATE($CB$63,'Auto-Calculations'!DR507,CHAR(10)))</f>
        <v/>
      </c>
      <c r="C569" s="44" t="str">
        <f>IF('Auto-Calculations'!DS507="No Error","",CONCATENATE($CB$63,'Auto-Calculations'!DS507,CHAR(10)))</f>
        <v/>
      </c>
      <c r="D569" s="44" t="str">
        <f>IF('Auto-Calculations'!DT507="No Error","",CONCATENATE($CB$63,'Auto-Calculations'!DT507,CHAR(10)))</f>
        <v/>
      </c>
      <c r="E569" s="44" t="str">
        <f>IF('Auto-Calculations'!DU507="No Error","",CONCATENATE($CB$63,'Auto-Calculations'!DU507,CHAR(10)))</f>
        <v/>
      </c>
      <c r="F569" s="44" t="str">
        <f>IF('Auto-Calculations'!DV507="No Error","",CONCATENATE($CB$63,'Auto-Calculations'!DV507,CHAR(10)))</f>
        <v/>
      </c>
      <c r="G569" s="44" t="str">
        <f>IF('Auto-Calculations'!DW507="No Error","",CONCATENATE($CB$63,'Auto-Calculations'!DW507,CHAR(10)))</f>
        <v/>
      </c>
      <c r="H569" s="44" t="str">
        <f>IF('Auto-Calculations'!DX507="No Error","",CONCATENATE($CB$63,'Auto-Calculations'!DX507,CHAR(10)))</f>
        <v/>
      </c>
      <c r="I569" s="44" t="str">
        <f>IF('Auto-Calculations'!DY507="No Error","",CONCATENATE($CB$63,'Auto-Calculations'!DY507,CHAR(10)))</f>
        <v/>
      </c>
      <c r="J569" s="44" t="str">
        <f>IF('Auto-Calculations'!DZ507="No Error","",CONCATENATE($CB$63,'Auto-Calculations'!DZ507,CHAR(10)))</f>
        <v/>
      </c>
      <c r="K569" s="44" t="str">
        <f>IF('Auto-Calculations'!EA507="No Error","",CONCATENATE($CB$63,'Auto-Calculations'!EA507,CHAR(10)))</f>
        <v/>
      </c>
      <c r="L569" s="44" t="str">
        <f>IF('Auto-Calculations'!EB507="No Error","",CONCATENATE($CB$63,'Auto-Calculations'!EB507,CHAR(10)))</f>
        <v/>
      </c>
      <c r="M569" s="44" t="str">
        <f>IF('Auto-Calculations'!EC507="No Error","",CONCATENATE($CB$63,'Auto-Calculations'!EC507,CHAR(10)))</f>
        <v/>
      </c>
      <c r="N569" s="44" t="str">
        <f>IF('Auto-Calculations'!ED507="No Error","",CONCATENATE($CB$63,'Auto-Calculations'!ED507,CHAR(10)))</f>
        <v/>
      </c>
      <c r="O569" s="44" t="str">
        <f>IF('Auto-Calculations'!EE507="No Error","",CONCATENATE($CB$63,'Auto-Calculations'!EE507,CHAR(10)))</f>
        <v/>
      </c>
      <c r="P569" s="44" t="str">
        <f>IF('Auto-Calculations'!EF507="No Error","",CONCATENATE($CB$63,'Auto-Calculations'!EF507,CHAR(10)))</f>
        <v/>
      </c>
      <c r="Q569" s="44" t="str">
        <f>IF('Auto-Calculations'!EG507="No Error","",CONCATENATE($CB$63,'Auto-Calculations'!EG507,CHAR(10)))</f>
        <v/>
      </c>
      <c r="R569" s="44" t="str">
        <f>IF('Auto-Calculations'!EH507="No Error","",CONCATENATE($CB$63,'Auto-Calculations'!EH507,CHAR(10)))</f>
        <v/>
      </c>
      <c r="S569" s="44" t="str">
        <f>IF('Auto-Calculations'!EI507="No Error","",CONCATENATE($CB$63,'Auto-Calculations'!EI507,CHAR(10)))</f>
        <v/>
      </c>
      <c r="T569" s="44" t="str">
        <f>IF('Auto-Calculations'!EJ507="No Error","",CONCATENATE($CB$63,'Auto-Calculations'!EJ507,CHAR(10)))</f>
        <v/>
      </c>
      <c r="U569" s="44" t="str">
        <f>IF('Auto-Calculations'!EK507="No Error","",CONCATENATE($CB$63,'Auto-Calculations'!EK507,CHAR(10)))</f>
        <v/>
      </c>
      <c r="V569" s="44" t="str">
        <f>IF('Auto-Calculations'!EL507="No Error","",CONCATENATE($CB$63,'Auto-Calculations'!EL507,CHAR(10)))</f>
        <v/>
      </c>
      <c r="W569" s="44" t="str">
        <f>IF('Auto-Calculations'!EM507="No Error","",CONCATENATE($CB$63,'Auto-Calculations'!EM507,CHAR(10)))</f>
        <v/>
      </c>
      <c r="X569" s="44" t="str">
        <f>IF('Auto-Calculations'!EN507="No Error","",CONCATENATE($CB$63,'Auto-Calculations'!EN507,CHAR(10)))</f>
        <v/>
      </c>
      <c r="Y569" s="44" t="str">
        <f>IF('Auto-Calculations'!EO507="No Error","",CONCATENATE($CB$63,'Auto-Calculations'!EO507,CHAR(10)))</f>
        <v/>
      </c>
      <c r="Z569" s="44" t="str">
        <f>IF('Auto-Calculations'!EP507="No Error","",CONCATENATE($CB$63,'Auto-Calculations'!EP507,CHAR(10)))</f>
        <v/>
      </c>
      <c r="AA569" s="44" t="str">
        <f>IF('Auto-Calculations'!EQ507="No Error","",CONCATENATE($CB$63,'Auto-Calculations'!EQ507,CHAR(10)))</f>
        <v/>
      </c>
      <c r="AB569" s="44" t="str">
        <f>IF('Auto-Calculations'!ER507="No Error","",CONCATENATE($CB$63,'Auto-Calculations'!ER507,CHAR(10)))</f>
        <v/>
      </c>
      <c r="AC569" s="44" t="str">
        <f>IF('Auto-Calculations'!ES507="No Error","",CONCATENATE($CB$63,'Auto-Calculations'!ES507,CHAR(10)))</f>
        <v/>
      </c>
      <c r="AD569" s="44" t="str">
        <f>IF('Auto-Calculations'!ET507="No Error","",CONCATENATE($CB$63,'Auto-Calculations'!ET507,CHAR(10)))</f>
        <v/>
      </c>
      <c r="AE569" s="44" t="str">
        <f>IF('Auto-Calculations'!EU507="No Error","",CONCATENATE($CB$63,'Auto-Calculations'!EU507,CHAR(10)))</f>
        <v/>
      </c>
      <c r="AF569" s="44" t="str">
        <f>IF('Auto-Calculations'!EV507="No Error","",CONCATENATE($CB$63,'Auto-Calculations'!EV507,CHAR(10)))</f>
        <v/>
      </c>
      <c r="AG569" s="44" t="str">
        <f>IF('Auto-Calculations'!EW507="No Error","",CONCATENATE($CB$63,'Auto-Calculations'!EW507,CHAR(10)))</f>
        <v/>
      </c>
      <c r="AH569" s="44" t="str">
        <f>IF('Auto-Calculations'!EX507="No Error","",CONCATENATE($CB$63,'Auto-Calculations'!EX507,CHAR(10)))</f>
        <v/>
      </c>
      <c r="AI569" s="44" t="str">
        <f>IF('Auto-Calculations'!EY507="No Error","",CONCATENATE($CB$63,'Auto-Calculations'!EY507,CHAR(10)))</f>
        <v/>
      </c>
      <c r="AJ569" s="44" t="str">
        <f>IF('Auto-Calculations'!EZ507="No Error","",CONCATENATE($CB$63,'Auto-Calculations'!EZ507,CHAR(10)))</f>
        <v/>
      </c>
      <c r="AK569" s="44" t="str">
        <f>IF('Auto-Calculations'!FA507="No Error","",CONCATENATE($CB$63,'Auto-Calculations'!FA507,CHAR(10)))</f>
        <v/>
      </c>
      <c r="AL569" s="44" t="str">
        <f>IF('Auto-Calculations'!FB507="No Error","",CONCATENATE($CB$63,'Auto-Calculations'!FB507,CHAR(10)))</f>
        <v/>
      </c>
      <c r="AM569" s="44" t="str">
        <f>IF('Auto-Calculations'!FC507="No Error","",CONCATENATE($CB$63,'Auto-Calculations'!FC507,CHAR(10)))</f>
        <v/>
      </c>
      <c r="AN569" s="44" t="str">
        <f>IF('Auto-Calculations'!FD507="No Error","",CONCATENATE($CB$63,'Auto-Calculations'!FD507,CHAR(10)))</f>
        <v/>
      </c>
      <c r="AO569" s="44" t="str">
        <f>IF('Auto-Calculations'!FE507="No Error","",CONCATENATE($CB$63,'Auto-Calculations'!FE507,CHAR(10)))</f>
        <v/>
      </c>
      <c r="AP569" s="44" t="str">
        <f>IF('Auto-Calculations'!FF507="No Error","",CONCATENATE($CB$63,'Auto-Calculations'!FF507,CHAR(10)))</f>
        <v/>
      </c>
      <c r="AQ569" s="44" t="str">
        <f>IF('Auto-Calculations'!FG507="No Error","",CONCATENATE($CB$63,'Auto-Calculations'!FG507,CHAR(10)))</f>
        <v/>
      </c>
      <c r="AR569" s="44" t="str">
        <f>IF('Auto-Calculations'!FH507="No Error","",CONCATENATE($CB$63,'Auto-Calculations'!FH507,CHAR(10)))</f>
        <v/>
      </c>
      <c r="AS569" s="44" t="str">
        <f>IF('Auto-Calculations'!FI507="No Error","",CONCATENATE($CB$63,'Auto-Calculations'!FI507,CHAR(10)))</f>
        <v/>
      </c>
      <c r="AT569" s="44" t="str">
        <f>IF('Auto-Calculations'!FJ507="No Error","",CONCATENATE($CB$63,'Auto-Calculations'!FJ507,CHAR(10)))</f>
        <v/>
      </c>
      <c r="AU569" s="44" t="str">
        <f>IF('Auto-Calculations'!FK507="No Error","",CONCATENATE($CB$63,'Auto-Calculations'!FK507,CHAR(10)))</f>
        <v/>
      </c>
      <c r="AV569" s="44" t="str">
        <f>IF('Auto-Calculations'!FL507="No Error","",CONCATENATE($CB$63,'Auto-Calculations'!FL507,CHAR(10)))</f>
        <v/>
      </c>
      <c r="AW569" s="44" t="str">
        <f>IF('Auto-Calculations'!FM507="No Error","",CONCATENATE($CB$63,'Auto-Calculations'!FM507,CHAR(10)))</f>
        <v/>
      </c>
      <c r="AX569" s="44" t="str">
        <f>IF('Auto-Calculations'!FN507="No Error","",CONCATENATE($CB$63,'Auto-Calculations'!FN507,CHAR(10)))</f>
        <v/>
      </c>
      <c r="AY569" s="44" t="str">
        <f>IF('Auto-Calculations'!FO507="No Error","",CONCATENATE($CB$63,'Auto-Calculations'!FO507,CHAR(10)))</f>
        <v/>
      </c>
      <c r="AZ569" s="44" t="str">
        <f>IF('Auto-Calculations'!FP507="No Error","",CONCATENATE($CB$63,'Auto-Calculations'!FP507,CHAR(10)))</f>
        <v/>
      </c>
      <c r="BA569" s="44" t="str">
        <f>IF('Auto-Calculations'!FQ507="No Error","",CONCATENATE($CB$63,'Auto-Calculations'!FQ507,CHAR(10)))</f>
        <v/>
      </c>
      <c r="BB569" s="44" t="str">
        <f>IF('Auto-Calculations'!FR507="No Error","",CONCATENATE($CB$63,'Auto-Calculations'!FR507,CHAR(10)))</f>
        <v/>
      </c>
      <c r="BC569" s="44" t="str">
        <f>IF('Auto-Calculations'!FS507="No Error","",CONCATENATE($CB$63,'Auto-Calculations'!FS507,CHAR(10)))</f>
        <v/>
      </c>
      <c r="BD569" s="44" t="str">
        <f>IF('Auto-Calculations'!FT507="No Error","",CONCATENATE($CB$63,'Auto-Calculations'!FT507,CHAR(10)))</f>
        <v/>
      </c>
      <c r="BE569" s="44" t="str">
        <f>IF('Auto-Calculations'!FU507="No Error","",CONCATENATE($CB$63,'Auto-Calculations'!FU507,CHAR(10)))</f>
        <v/>
      </c>
      <c r="BF569" s="44" t="str">
        <f>IF('Auto-Calculations'!FV507="No Error","",CONCATENATE($CB$63,'Auto-Calculations'!FV507,CHAR(10)))</f>
        <v/>
      </c>
      <c r="BG569" s="44" t="str">
        <f>IF('Auto-Calculations'!FW507="No Error","",CONCATENATE($CB$63,'Auto-Calculations'!FW507,CHAR(10)))</f>
        <v/>
      </c>
      <c r="BH569" s="44" t="str">
        <f>IF('Auto-Calculations'!FX507="No Error","",CONCATENATE($CB$63,'Auto-Calculations'!FX507,CHAR(10)))</f>
        <v/>
      </c>
      <c r="BI569" s="44" t="str">
        <f>IF('Auto-Calculations'!FY507="No Error","",CONCATENATE($CB$63,'Auto-Calculations'!FY507,CHAR(10)))</f>
        <v/>
      </c>
      <c r="BJ569" s="44"/>
      <c r="BK569" s="44"/>
      <c r="BL569" s="44"/>
      <c r="BM569" s="44"/>
      <c r="BN569" s="44"/>
      <c r="BO569" s="44"/>
      <c r="BP569" s="44"/>
      <c r="BQ569" s="44"/>
      <c r="BR569" s="44"/>
      <c r="BS569" s="44"/>
      <c r="BT569" s="44"/>
      <c r="BU569" s="44" t="str">
        <f>IF('Auto-Calculations'!FY507="No Error","",CONCATENATE($CB$63,'Auto-Calculations'!FY507,CHAR(10)))</f>
        <v/>
      </c>
      <c r="BV569" s="44" t="str">
        <f>IF('Auto-Calculations'!GL507="No Error","",CONCATENATE($CB$63,'Auto-Calculations'!GL507,CHAR(10)))</f>
        <v/>
      </c>
      <c r="BW569" s="44" t="str">
        <f>IF('Auto-Calculations'!GM507="No Error","",CONCATENATE($CB$63,'Auto-Calculations'!GM507,CHAR(10)))</f>
        <v/>
      </c>
      <c r="BX569" s="44" t="str">
        <f>IF('Auto-Calculations'!GN507="No Error","",CONCATENATE($CB$63,'Auto-Calculations'!GN507,CHAR(10)))</f>
        <v/>
      </c>
      <c r="BY569" s="44" t="str">
        <f>IF('Auto-Calculations'!GO507="No Error","",CONCATENATE($CB$63,'Auto-Calculations'!GO507,CHAR(10)))</f>
        <v/>
      </c>
      <c r="BZ569" s="44" t="str">
        <f>IF('Auto-Calculations'!GP507="No Error","",CONCATENATE($CB$63,'Auto-Calculations'!GP507,CHAR(10)))</f>
        <v/>
      </c>
      <c r="CA569" s="44" t="s">
        <v>6003</v>
      </c>
      <c r="CB569" s="1" t="str">
        <f t="shared" si="7"/>
        <v>.</v>
      </c>
    </row>
    <row r="570" spans="1:80" ht="18" customHeight="1" x14ac:dyDescent="0.25">
      <c r="A570" s="14" t="str">
        <f>IF(NOT(ISBLANK('Auto-Calculations'!D508)),'Auto-Calculations'!D508,"")</f>
        <v/>
      </c>
      <c r="B570" s="44" t="str">
        <f>IF('Auto-Calculations'!DR508="No Error","",CONCATENATE($CB$63,'Auto-Calculations'!DR508,CHAR(10)))</f>
        <v/>
      </c>
      <c r="C570" s="44" t="str">
        <f>IF('Auto-Calculations'!DS508="No Error","",CONCATENATE($CB$63,'Auto-Calculations'!DS508,CHAR(10)))</f>
        <v/>
      </c>
      <c r="D570" s="44" t="str">
        <f>IF('Auto-Calculations'!DT508="No Error","",CONCATENATE($CB$63,'Auto-Calculations'!DT508,CHAR(10)))</f>
        <v/>
      </c>
      <c r="E570" s="44" t="str">
        <f>IF('Auto-Calculations'!DU508="No Error","",CONCATENATE($CB$63,'Auto-Calculations'!DU508,CHAR(10)))</f>
        <v/>
      </c>
      <c r="F570" s="44" t="str">
        <f>IF('Auto-Calculations'!DV508="No Error","",CONCATENATE($CB$63,'Auto-Calculations'!DV508,CHAR(10)))</f>
        <v/>
      </c>
      <c r="G570" s="44" t="str">
        <f>IF('Auto-Calculations'!DW508="No Error","",CONCATENATE($CB$63,'Auto-Calculations'!DW508,CHAR(10)))</f>
        <v/>
      </c>
      <c r="H570" s="44" t="str">
        <f>IF('Auto-Calculations'!DX508="No Error","",CONCATENATE($CB$63,'Auto-Calculations'!DX508,CHAR(10)))</f>
        <v/>
      </c>
      <c r="I570" s="44" t="str">
        <f>IF('Auto-Calculations'!DY508="No Error","",CONCATENATE($CB$63,'Auto-Calculations'!DY508,CHAR(10)))</f>
        <v/>
      </c>
      <c r="J570" s="44" t="str">
        <f>IF('Auto-Calculations'!DZ508="No Error","",CONCATENATE($CB$63,'Auto-Calculations'!DZ508,CHAR(10)))</f>
        <v/>
      </c>
      <c r="K570" s="44" t="str">
        <f>IF('Auto-Calculations'!EA508="No Error","",CONCATENATE($CB$63,'Auto-Calculations'!EA508,CHAR(10)))</f>
        <v/>
      </c>
      <c r="L570" s="44" t="str">
        <f>IF('Auto-Calculations'!EB508="No Error","",CONCATENATE($CB$63,'Auto-Calculations'!EB508,CHAR(10)))</f>
        <v/>
      </c>
      <c r="M570" s="44" t="str">
        <f>IF('Auto-Calculations'!EC508="No Error","",CONCATENATE($CB$63,'Auto-Calculations'!EC508,CHAR(10)))</f>
        <v/>
      </c>
      <c r="N570" s="44" t="str">
        <f>IF('Auto-Calculations'!ED508="No Error","",CONCATENATE($CB$63,'Auto-Calculations'!ED508,CHAR(10)))</f>
        <v/>
      </c>
      <c r="O570" s="44" t="str">
        <f>IF('Auto-Calculations'!EE508="No Error","",CONCATENATE($CB$63,'Auto-Calculations'!EE508,CHAR(10)))</f>
        <v/>
      </c>
      <c r="P570" s="44" t="str">
        <f>IF('Auto-Calculations'!EF508="No Error","",CONCATENATE($CB$63,'Auto-Calculations'!EF508,CHAR(10)))</f>
        <v/>
      </c>
      <c r="Q570" s="44" t="str">
        <f>IF('Auto-Calculations'!EG508="No Error","",CONCATENATE($CB$63,'Auto-Calculations'!EG508,CHAR(10)))</f>
        <v/>
      </c>
      <c r="R570" s="44" t="str">
        <f>IF('Auto-Calculations'!EH508="No Error","",CONCATENATE($CB$63,'Auto-Calculations'!EH508,CHAR(10)))</f>
        <v/>
      </c>
      <c r="S570" s="44" t="str">
        <f>IF('Auto-Calculations'!EI508="No Error","",CONCATENATE($CB$63,'Auto-Calculations'!EI508,CHAR(10)))</f>
        <v/>
      </c>
      <c r="T570" s="44" t="str">
        <f>IF('Auto-Calculations'!EJ508="No Error","",CONCATENATE($CB$63,'Auto-Calculations'!EJ508,CHAR(10)))</f>
        <v/>
      </c>
      <c r="U570" s="44" t="str">
        <f>IF('Auto-Calculations'!EK508="No Error","",CONCATENATE($CB$63,'Auto-Calculations'!EK508,CHAR(10)))</f>
        <v/>
      </c>
      <c r="V570" s="44" t="str">
        <f>IF('Auto-Calculations'!EL508="No Error","",CONCATENATE($CB$63,'Auto-Calculations'!EL508,CHAR(10)))</f>
        <v/>
      </c>
      <c r="W570" s="44" t="str">
        <f>IF('Auto-Calculations'!EM508="No Error","",CONCATENATE($CB$63,'Auto-Calculations'!EM508,CHAR(10)))</f>
        <v/>
      </c>
      <c r="X570" s="44" t="str">
        <f>IF('Auto-Calculations'!EN508="No Error","",CONCATENATE($CB$63,'Auto-Calculations'!EN508,CHAR(10)))</f>
        <v/>
      </c>
      <c r="Y570" s="44" t="str">
        <f>IF('Auto-Calculations'!EO508="No Error","",CONCATENATE($CB$63,'Auto-Calculations'!EO508,CHAR(10)))</f>
        <v/>
      </c>
      <c r="Z570" s="44" t="str">
        <f>IF('Auto-Calculations'!EP508="No Error","",CONCATENATE($CB$63,'Auto-Calculations'!EP508,CHAR(10)))</f>
        <v/>
      </c>
      <c r="AA570" s="44" t="str">
        <f>IF('Auto-Calculations'!EQ508="No Error","",CONCATENATE($CB$63,'Auto-Calculations'!EQ508,CHAR(10)))</f>
        <v/>
      </c>
      <c r="AB570" s="44" t="str">
        <f>IF('Auto-Calculations'!ER508="No Error","",CONCATENATE($CB$63,'Auto-Calculations'!ER508,CHAR(10)))</f>
        <v/>
      </c>
      <c r="AC570" s="44" t="str">
        <f>IF('Auto-Calculations'!ES508="No Error","",CONCATENATE($CB$63,'Auto-Calculations'!ES508,CHAR(10)))</f>
        <v/>
      </c>
      <c r="AD570" s="44" t="str">
        <f>IF('Auto-Calculations'!ET508="No Error","",CONCATENATE($CB$63,'Auto-Calculations'!ET508,CHAR(10)))</f>
        <v/>
      </c>
      <c r="AE570" s="44" t="str">
        <f>IF('Auto-Calculations'!EU508="No Error","",CONCATENATE($CB$63,'Auto-Calculations'!EU508,CHAR(10)))</f>
        <v/>
      </c>
      <c r="AF570" s="44" t="str">
        <f>IF('Auto-Calculations'!EV508="No Error","",CONCATENATE($CB$63,'Auto-Calculations'!EV508,CHAR(10)))</f>
        <v/>
      </c>
      <c r="AG570" s="44" t="str">
        <f>IF('Auto-Calculations'!EW508="No Error","",CONCATENATE($CB$63,'Auto-Calculations'!EW508,CHAR(10)))</f>
        <v/>
      </c>
      <c r="AH570" s="44" t="str">
        <f>IF('Auto-Calculations'!EX508="No Error","",CONCATENATE($CB$63,'Auto-Calculations'!EX508,CHAR(10)))</f>
        <v/>
      </c>
      <c r="AI570" s="44" t="str">
        <f>IF('Auto-Calculations'!EY508="No Error","",CONCATENATE($CB$63,'Auto-Calculations'!EY508,CHAR(10)))</f>
        <v/>
      </c>
      <c r="AJ570" s="44" t="str">
        <f>IF('Auto-Calculations'!EZ508="No Error","",CONCATENATE($CB$63,'Auto-Calculations'!EZ508,CHAR(10)))</f>
        <v/>
      </c>
      <c r="AK570" s="44" t="str">
        <f>IF('Auto-Calculations'!FA508="No Error","",CONCATENATE($CB$63,'Auto-Calculations'!FA508,CHAR(10)))</f>
        <v/>
      </c>
      <c r="AL570" s="44" t="str">
        <f>IF('Auto-Calculations'!FB508="No Error","",CONCATENATE($CB$63,'Auto-Calculations'!FB508,CHAR(10)))</f>
        <v/>
      </c>
      <c r="AM570" s="44" t="str">
        <f>IF('Auto-Calculations'!FC508="No Error","",CONCATENATE($CB$63,'Auto-Calculations'!FC508,CHAR(10)))</f>
        <v/>
      </c>
      <c r="AN570" s="44" t="str">
        <f>IF('Auto-Calculations'!FD508="No Error","",CONCATENATE($CB$63,'Auto-Calculations'!FD508,CHAR(10)))</f>
        <v/>
      </c>
      <c r="AO570" s="44" t="str">
        <f>IF('Auto-Calculations'!FE508="No Error","",CONCATENATE($CB$63,'Auto-Calculations'!FE508,CHAR(10)))</f>
        <v/>
      </c>
      <c r="AP570" s="44" t="str">
        <f>IF('Auto-Calculations'!FF508="No Error","",CONCATENATE($CB$63,'Auto-Calculations'!FF508,CHAR(10)))</f>
        <v/>
      </c>
      <c r="AQ570" s="44" t="str">
        <f>IF('Auto-Calculations'!FG508="No Error","",CONCATENATE($CB$63,'Auto-Calculations'!FG508,CHAR(10)))</f>
        <v/>
      </c>
      <c r="AR570" s="44" t="str">
        <f>IF('Auto-Calculations'!FH508="No Error","",CONCATENATE($CB$63,'Auto-Calculations'!FH508,CHAR(10)))</f>
        <v/>
      </c>
      <c r="AS570" s="44" t="str">
        <f>IF('Auto-Calculations'!FI508="No Error","",CONCATENATE($CB$63,'Auto-Calculations'!FI508,CHAR(10)))</f>
        <v/>
      </c>
      <c r="AT570" s="44" t="str">
        <f>IF('Auto-Calculations'!FJ508="No Error","",CONCATENATE($CB$63,'Auto-Calculations'!FJ508,CHAR(10)))</f>
        <v/>
      </c>
      <c r="AU570" s="44" t="str">
        <f>IF('Auto-Calculations'!FK508="No Error","",CONCATENATE($CB$63,'Auto-Calculations'!FK508,CHAR(10)))</f>
        <v/>
      </c>
      <c r="AV570" s="44" t="str">
        <f>IF('Auto-Calculations'!FL508="No Error","",CONCATENATE($CB$63,'Auto-Calculations'!FL508,CHAR(10)))</f>
        <v/>
      </c>
      <c r="AW570" s="44" t="str">
        <f>IF('Auto-Calculations'!FM508="No Error","",CONCATENATE($CB$63,'Auto-Calculations'!FM508,CHAR(10)))</f>
        <v/>
      </c>
      <c r="AX570" s="44" t="str">
        <f>IF('Auto-Calculations'!FN508="No Error","",CONCATENATE($CB$63,'Auto-Calculations'!FN508,CHAR(10)))</f>
        <v/>
      </c>
      <c r="AY570" s="44" t="str">
        <f>IF('Auto-Calculations'!FO508="No Error","",CONCATENATE($CB$63,'Auto-Calculations'!FO508,CHAR(10)))</f>
        <v/>
      </c>
      <c r="AZ570" s="44" t="str">
        <f>IF('Auto-Calculations'!FP508="No Error","",CONCATENATE($CB$63,'Auto-Calculations'!FP508,CHAR(10)))</f>
        <v/>
      </c>
      <c r="BA570" s="44" t="str">
        <f>IF('Auto-Calculations'!FQ508="No Error","",CONCATENATE($CB$63,'Auto-Calculations'!FQ508,CHAR(10)))</f>
        <v/>
      </c>
      <c r="BB570" s="44" t="str">
        <f>IF('Auto-Calculations'!FR508="No Error","",CONCATENATE($CB$63,'Auto-Calculations'!FR508,CHAR(10)))</f>
        <v/>
      </c>
      <c r="BC570" s="44" t="str">
        <f>IF('Auto-Calculations'!FS508="No Error","",CONCATENATE($CB$63,'Auto-Calculations'!FS508,CHAR(10)))</f>
        <v/>
      </c>
      <c r="BD570" s="44" t="str">
        <f>IF('Auto-Calculations'!FT508="No Error","",CONCATENATE($CB$63,'Auto-Calculations'!FT508,CHAR(10)))</f>
        <v/>
      </c>
      <c r="BE570" s="44" t="str">
        <f>IF('Auto-Calculations'!FU508="No Error","",CONCATENATE($CB$63,'Auto-Calculations'!FU508,CHAR(10)))</f>
        <v/>
      </c>
      <c r="BF570" s="44" t="str">
        <f>IF('Auto-Calculations'!FV508="No Error","",CONCATENATE($CB$63,'Auto-Calculations'!FV508,CHAR(10)))</f>
        <v/>
      </c>
      <c r="BG570" s="44" t="str">
        <f>IF('Auto-Calculations'!FW508="No Error","",CONCATENATE($CB$63,'Auto-Calculations'!FW508,CHAR(10)))</f>
        <v/>
      </c>
      <c r="BH570" s="44" t="str">
        <f>IF('Auto-Calculations'!FX508="No Error","",CONCATENATE($CB$63,'Auto-Calculations'!FX508,CHAR(10)))</f>
        <v/>
      </c>
      <c r="BI570" s="44" t="str">
        <f>IF('Auto-Calculations'!FY508="No Error","",CONCATENATE($CB$63,'Auto-Calculations'!FY508,CHAR(10)))</f>
        <v/>
      </c>
      <c r="BJ570" s="44"/>
      <c r="BK570" s="44"/>
      <c r="BL570" s="44"/>
      <c r="BM570" s="44"/>
      <c r="BN570" s="44"/>
      <c r="BO570" s="44"/>
      <c r="BP570" s="44"/>
      <c r="BQ570" s="44"/>
      <c r="BR570" s="44"/>
      <c r="BS570" s="44"/>
      <c r="BT570" s="44"/>
      <c r="BU570" s="44" t="str">
        <f>IF('Auto-Calculations'!FY508="No Error","",CONCATENATE($CB$63,'Auto-Calculations'!FY508,CHAR(10)))</f>
        <v/>
      </c>
      <c r="BV570" s="44" t="str">
        <f>IF('Auto-Calculations'!GL508="No Error","",CONCATENATE($CB$63,'Auto-Calculations'!GL508,CHAR(10)))</f>
        <v/>
      </c>
      <c r="BW570" s="44" t="str">
        <f>IF('Auto-Calculations'!GM508="No Error","",CONCATENATE($CB$63,'Auto-Calculations'!GM508,CHAR(10)))</f>
        <v/>
      </c>
      <c r="BX570" s="44" t="str">
        <f>IF('Auto-Calculations'!GN508="No Error","",CONCATENATE($CB$63,'Auto-Calculations'!GN508,CHAR(10)))</f>
        <v/>
      </c>
      <c r="BY570" s="44" t="str">
        <f>IF('Auto-Calculations'!GO508="No Error","",CONCATENATE($CB$63,'Auto-Calculations'!GO508,CHAR(10)))</f>
        <v/>
      </c>
      <c r="BZ570" s="44" t="str">
        <f>IF('Auto-Calculations'!GP508="No Error","",CONCATENATE($CB$63,'Auto-Calculations'!GP508,CHAR(10)))</f>
        <v/>
      </c>
      <c r="CA570" s="44" t="s">
        <v>6003</v>
      </c>
      <c r="CB570" s="1" t="str">
        <f t="shared" si="7"/>
        <v>.</v>
      </c>
    </row>
    <row r="571" spans="1:80" ht="18" customHeight="1" x14ac:dyDescent="0.25">
      <c r="A571" s="14" t="str">
        <f>IF(NOT(ISBLANK('Auto-Calculations'!D509)),'Auto-Calculations'!D509,"")</f>
        <v/>
      </c>
      <c r="B571" s="44" t="str">
        <f>IF('Auto-Calculations'!DR509="No Error","",CONCATENATE($CB$63,'Auto-Calculations'!DR509,CHAR(10)))</f>
        <v/>
      </c>
      <c r="C571" s="44" t="str">
        <f>IF('Auto-Calculations'!DS509="No Error","",CONCATENATE($CB$63,'Auto-Calculations'!DS509,CHAR(10)))</f>
        <v/>
      </c>
      <c r="D571" s="44" t="str">
        <f>IF('Auto-Calculations'!DT509="No Error","",CONCATENATE($CB$63,'Auto-Calculations'!DT509,CHAR(10)))</f>
        <v/>
      </c>
      <c r="E571" s="44" t="str">
        <f>IF('Auto-Calculations'!DU509="No Error","",CONCATENATE($CB$63,'Auto-Calculations'!DU509,CHAR(10)))</f>
        <v/>
      </c>
      <c r="F571" s="44" t="str">
        <f>IF('Auto-Calculations'!DV509="No Error","",CONCATENATE($CB$63,'Auto-Calculations'!DV509,CHAR(10)))</f>
        <v/>
      </c>
      <c r="G571" s="44" t="str">
        <f>IF('Auto-Calculations'!DW509="No Error","",CONCATENATE($CB$63,'Auto-Calculations'!DW509,CHAR(10)))</f>
        <v/>
      </c>
      <c r="H571" s="44" t="str">
        <f>IF('Auto-Calculations'!DX509="No Error","",CONCATENATE($CB$63,'Auto-Calculations'!DX509,CHAR(10)))</f>
        <v/>
      </c>
      <c r="I571" s="44" t="str">
        <f>IF('Auto-Calculations'!DY509="No Error","",CONCATENATE($CB$63,'Auto-Calculations'!DY509,CHAR(10)))</f>
        <v/>
      </c>
      <c r="J571" s="44" t="str">
        <f>IF('Auto-Calculations'!DZ509="No Error","",CONCATENATE($CB$63,'Auto-Calculations'!DZ509,CHAR(10)))</f>
        <v/>
      </c>
      <c r="K571" s="44" t="str">
        <f>IF('Auto-Calculations'!EA509="No Error","",CONCATENATE($CB$63,'Auto-Calculations'!EA509,CHAR(10)))</f>
        <v/>
      </c>
      <c r="L571" s="44" t="str">
        <f>IF('Auto-Calculations'!EB509="No Error","",CONCATENATE($CB$63,'Auto-Calculations'!EB509,CHAR(10)))</f>
        <v/>
      </c>
      <c r="M571" s="44" t="str">
        <f>IF('Auto-Calculations'!EC509="No Error","",CONCATENATE($CB$63,'Auto-Calculations'!EC509,CHAR(10)))</f>
        <v/>
      </c>
      <c r="N571" s="44" t="str">
        <f>IF('Auto-Calculations'!ED509="No Error","",CONCATENATE($CB$63,'Auto-Calculations'!ED509,CHAR(10)))</f>
        <v/>
      </c>
      <c r="O571" s="44" t="str">
        <f>IF('Auto-Calculations'!EE509="No Error","",CONCATENATE($CB$63,'Auto-Calculations'!EE509,CHAR(10)))</f>
        <v/>
      </c>
      <c r="P571" s="44" t="str">
        <f>IF('Auto-Calculations'!EF509="No Error","",CONCATENATE($CB$63,'Auto-Calculations'!EF509,CHAR(10)))</f>
        <v/>
      </c>
      <c r="Q571" s="44" t="str">
        <f>IF('Auto-Calculations'!EG509="No Error","",CONCATENATE($CB$63,'Auto-Calculations'!EG509,CHAR(10)))</f>
        <v/>
      </c>
      <c r="R571" s="44" t="str">
        <f>IF('Auto-Calculations'!EH509="No Error","",CONCATENATE($CB$63,'Auto-Calculations'!EH509,CHAR(10)))</f>
        <v/>
      </c>
      <c r="S571" s="44" t="str">
        <f>IF('Auto-Calculations'!EI509="No Error","",CONCATENATE($CB$63,'Auto-Calculations'!EI509,CHAR(10)))</f>
        <v/>
      </c>
      <c r="T571" s="44" t="str">
        <f>IF('Auto-Calculations'!EJ509="No Error","",CONCATENATE($CB$63,'Auto-Calculations'!EJ509,CHAR(10)))</f>
        <v/>
      </c>
      <c r="U571" s="44" t="str">
        <f>IF('Auto-Calculations'!EK509="No Error","",CONCATENATE($CB$63,'Auto-Calculations'!EK509,CHAR(10)))</f>
        <v/>
      </c>
      <c r="V571" s="44" t="str">
        <f>IF('Auto-Calculations'!EL509="No Error","",CONCATENATE($CB$63,'Auto-Calculations'!EL509,CHAR(10)))</f>
        <v/>
      </c>
      <c r="W571" s="44" t="str">
        <f>IF('Auto-Calculations'!EM509="No Error","",CONCATENATE($CB$63,'Auto-Calculations'!EM509,CHAR(10)))</f>
        <v/>
      </c>
      <c r="X571" s="44" t="str">
        <f>IF('Auto-Calculations'!EN509="No Error","",CONCATENATE($CB$63,'Auto-Calculations'!EN509,CHAR(10)))</f>
        <v/>
      </c>
      <c r="Y571" s="44" t="str">
        <f>IF('Auto-Calculations'!EO509="No Error","",CONCATENATE($CB$63,'Auto-Calculations'!EO509,CHAR(10)))</f>
        <v/>
      </c>
      <c r="Z571" s="44" t="str">
        <f>IF('Auto-Calculations'!EP509="No Error","",CONCATENATE($CB$63,'Auto-Calculations'!EP509,CHAR(10)))</f>
        <v/>
      </c>
      <c r="AA571" s="44" t="str">
        <f>IF('Auto-Calculations'!EQ509="No Error","",CONCATENATE($CB$63,'Auto-Calculations'!EQ509,CHAR(10)))</f>
        <v/>
      </c>
      <c r="AB571" s="44" t="str">
        <f>IF('Auto-Calculations'!ER509="No Error","",CONCATENATE($CB$63,'Auto-Calculations'!ER509,CHAR(10)))</f>
        <v/>
      </c>
      <c r="AC571" s="44" t="str">
        <f>IF('Auto-Calculations'!ES509="No Error","",CONCATENATE($CB$63,'Auto-Calculations'!ES509,CHAR(10)))</f>
        <v/>
      </c>
      <c r="AD571" s="44" t="str">
        <f>IF('Auto-Calculations'!ET509="No Error","",CONCATENATE($CB$63,'Auto-Calculations'!ET509,CHAR(10)))</f>
        <v/>
      </c>
      <c r="AE571" s="44" t="str">
        <f>IF('Auto-Calculations'!EU509="No Error","",CONCATENATE($CB$63,'Auto-Calculations'!EU509,CHAR(10)))</f>
        <v/>
      </c>
      <c r="AF571" s="44" t="str">
        <f>IF('Auto-Calculations'!EV509="No Error","",CONCATENATE($CB$63,'Auto-Calculations'!EV509,CHAR(10)))</f>
        <v/>
      </c>
      <c r="AG571" s="44" t="str">
        <f>IF('Auto-Calculations'!EW509="No Error","",CONCATENATE($CB$63,'Auto-Calculations'!EW509,CHAR(10)))</f>
        <v/>
      </c>
      <c r="AH571" s="44" t="str">
        <f>IF('Auto-Calculations'!EX509="No Error","",CONCATENATE($CB$63,'Auto-Calculations'!EX509,CHAR(10)))</f>
        <v/>
      </c>
      <c r="AI571" s="44" t="str">
        <f>IF('Auto-Calculations'!EY509="No Error","",CONCATENATE($CB$63,'Auto-Calculations'!EY509,CHAR(10)))</f>
        <v/>
      </c>
      <c r="AJ571" s="44" t="str">
        <f>IF('Auto-Calculations'!EZ509="No Error","",CONCATENATE($CB$63,'Auto-Calculations'!EZ509,CHAR(10)))</f>
        <v/>
      </c>
      <c r="AK571" s="44" t="str">
        <f>IF('Auto-Calculations'!FA509="No Error","",CONCATENATE($CB$63,'Auto-Calculations'!FA509,CHAR(10)))</f>
        <v/>
      </c>
      <c r="AL571" s="44" t="str">
        <f>IF('Auto-Calculations'!FB509="No Error","",CONCATENATE($CB$63,'Auto-Calculations'!FB509,CHAR(10)))</f>
        <v/>
      </c>
      <c r="AM571" s="44" t="str">
        <f>IF('Auto-Calculations'!FC509="No Error","",CONCATENATE($CB$63,'Auto-Calculations'!FC509,CHAR(10)))</f>
        <v/>
      </c>
      <c r="AN571" s="44" t="str">
        <f>IF('Auto-Calculations'!FD509="No Error","",CONCATENATE($CB$63,'Auto-Calculations'!FD509,CHAR(10)))</f>
        <v/>
      </c>
      <c r="AO571" s="44" t="str">
        <f>IF('Auto-Calculations'!FE509="No Error","",CONCATENATE($CB$63,'Auto-Calculations'!FE509,CHAR(10)))</f>
        <v/>
      </c>
      <c r="AP571" s="44" t="str">
        <f>IF('Auto-Calculations'!FF509="No Error","",CONCATENATE($CB$63,'Auto-Calculations'!FF509,CHAR(10)))</f>
        <v/>
      </c>
      <c r="AQ571" s="44" t="str">
        <f>IF('Auto-Calculations'!FG509="No Error","",CONCATENATE($CB$63,'Auto-Calculations'!FG509,CHAR(10)))</f>
        <v/>
      </c>
      <c r="AR571" s="44" t="str">
        <f>IF('Auto-Calculations'!FH509="No Error","",CONCATENATE($CB$63,'Auto-Calculations'!FH509,CHAR(10)))</f>
        <v/>
      </c>
      <c r="AS571" s="44" t="str">
        <f>IF('Auto-Calculations'!FI509="No Error","",CONCATENATE($CB$63,'Auto-Calculations'!FI509,CHAR(10)))</f>
        <v/>
      </c>
      <c r="AT571" s="44" t="str">
        <f>IF('Auto-Calculations'!FJ509="No Error","",CONCATENATE($CB$63,'Auto-Calculations'!FJ509,CHAR(10)))</f>
        <v/>
      </c>
      <c r="AU571" s="44" t="str">
        <f>IF('Auto-Calculations'!FK509="No Error","",CONCATENATE($CB$63,'Auto-Calculations'!FK509,CHAR(10)))</f>
        <v/>
      </c>
      <c r="AV571" s="44" t="str">
        <f>IF('Auto-Calculations'!FL509="No Error","",CONCATENATE($CB$63,'Auto-Calculations'!FL509,CHAR(10)))</f>
        <v/>
      </c>
      <c r="AW571" s="44" t="str">
        <f>IF('Auto-Calculations'!FM509="No Error","",CONCATENATE($CB$63,'Auto-Calculations'!FM509,CHAR(10)))</f>
        <v/>
      </c>
      <c r="AX571" s="44" t="str">
        <f>IF('Auto-Calculations'!FN509="No Error","",CONCATENATE($CB$63,'Auto-Calculations'!FN509,CHAR(10)))</f>
        <v/>
      </c>
      <c r="AY571" s="44" t="str">
        <f>IF('Auto-Calculations'!FO509="No Error","",CONCATENATE($CB$63,'Auto-Calculations'!FO509,CHAR(10)))</f>
        <v/>
      </c>
      <c r="AZ571" s="44" t="str">
        <f>IF('Auto-Calculations'!FP509="No Error","",CONCATENATE($CB$63,'Auto-Calculations'!FP509,CHAR(10)))</f>
        <v/>
      </c>
      <c r="BA571" s="44" t="str">
        <f>IF('Auto-Calculations'!FQ509="No Error","",CONCATENATE($CB$63,'Auto-Calculations'!FQ509,CHAR(10)))</f>
        <v/>
      </c>
      <c r="BB571" s="44" t="str">
        <f>IF('Auto-Calculations'!FR509="No Error","",CONCATENATE($CB$63,'Auto-Calculations'!FR509,CHAR(10)))</f>
        <v/>
      </c>
      <c r="BC571" s="44" t="str">
        <f>IF('Auto-Calculations'!FS509="No Error","",CONCATENATE($CB$63,'Auto-Calculations'!FS509,CHAR(10)))</f>
        <v/>
      </c>
      <c r="BD571" s="44" t="str">
        <f>IF('Auto-Calculations'!FT509="No Error","",CONCATENATE($CB$63,'Auto-Calculations'!FT509,CHAR(10)))</f>
        <v/>
      </c>
      <c r="BE571" s="44" t="str">
        <f>IF('Auto-Calculations'!FU509="No Error","",CONCATENATE($CB$63,'Auto-Calculations'!FU509,CHAR(10)))</f>
        <v/>
      </c>
      <c r="BF571" s="44" t="str">
        <f>IF('Auto-Calculations'!FV509="No Error","",CONCATENATE($CB$63,'Auto-Calculations'!FV509,CHAR(10)))</f>
        <v/>
      </c>
      <c r="BG571" s="44" t="str">
        <f>IF('Auto-Calculations'!FW509="No Error","",CONCATENATE($CB$63,'Auto-Calculations'!FW509,CHAR(10)))</f>
        <v/>
      </c>
      <c r="BH571" s="44" t="str">
        <f>IF('Auto-Calculations'!FX509="No Error","",CONCATENATE($CB$63,'Auto-Calculations'!FX509,CHAR(10)))</f>
        <v/>
      </c>
      <c r="BI571" s="44" t="str">
        <f>IF('Auto-Calculations'!FY509="No Error","",CONCATENATE($CB$63,'Auto-Calculations'!FY509,CHAR(10)))</f>
        <v/>
      </c>
      <c r="BJ571" s="44"/>
      <c r="BK571" s="44"/>
      <c r="BL571" s="44"/>
      <c r="BM571" s="44"/>
      <c r="BN571" s="44"/>
      <c r="BO571" s="44"/>
      <c r="BP571" s="44"/>
      <c r="BQ571" s="44"/>
      <c r="BR571" s="44"/>
      <c r="BS571" s="44"/>
      <c r="BT571" s="44"/>
      <c r="BU571" s="44" t="str">
        <f>IF('Auto-Calculations'!FY509="No Error","",CONCATENATE($CB$63,'Auto-Calculations'!FY509,CHAR(10)))</f>
        <v/>
      </c>
      <c r="BV571" s="44" t="str">
        <f>IF('Auto-Calculations'!GL509="No Error","",CONCATENATE($CB$63,'Auto-Calculations'!GL509,CHAR(10)))</f>
        <v/>
      </c>
      <c r="BW571" s="44" t="str">
        <f>IF('Auto-Calculations'!GM509="No Error","",CONCATENATE($CB$63,'Auto-Calculations'!GM509,CHAR(10)))</f>
        <v/>
      </c>
      <c r="BX571" s="44" t="str">
        <f>IF('Auto-Calculations'!GN509="No Error","",CONCATENATE($CB$63,'Auto-Calculations'!GN509,CHAR(10)))</f>
        <v/>
      </c>
      <c r="BY571" s="44" t="str">
        <f>IF('Auto-Calculations'!GO509="No Error","",CONCATENATE($CB$63,'Auto-Calculations'!GO509,CHAR(10)))</f>
        <v/>
      </c>
      <c r="BZ571" s="44" t="str">
        <f>IF('Auto-Calculations'!GP509="No Error","",CONCATENATE($CB$63,'Auto-Calculations'!GP509,CHAR(10)))</f>
        <v/>
      </c>
      <c r="CA571" s="44" t="s">
        <v>6003</v>
      </c>
      <c r="CB571" s="1" t="str">
        <f t="shared" si="7"/>
        <v>.</v>
      </c>
    </row>
    <row r="572" spans="1:80" ht="18" customHeight="1" x14ac:dyDescent="0.25">
      <c r="A572" s="14" t="str">
        <f>IF(NOT(ISBLANK('Auto-Calculations'!D510)),'Auto-Calculations'!D510,"")</f>
        <v/>
      </c>
      <c r="B572" s="44" t="str">
        <f>IF('Auto-Calculations'!DR510="No Error","",CONCATENATE($CB$63,'Auto-Calculations'!DR510,CHAR(10)))</f>
        <v/>
      </c>
      <c r="C572" s="44" t="str">
        <f>IF('Auto-Calculations'!DS510="No Error","",CONCATENATE($CB$63,'Auto-Calculations'!DS510,CHAR(10)))</f>
        <v/>
      </c>
      <c r="D572" s="44" t="str">
        <f>IF('Auto-Calculations'!DT510="No Error","",CONCATENATE($CB$63,'Auto-Calculations'!DT510,CHAR(10)))</f>
        <v/>
      </c>
      <c r="E572" s="44" t="str">
        <f>IF('Auto-Calculations'!DU510="No Error","",CONCATENATE($CB$63,'Auto-Calculations'!DU510,CHAR(10)))</f>
        <v/>
      </c>
      <c r="F572" s="44" t="str">
        <f>IF('Auto-Calculations'!DV510="No Error","",CONCATENATE($CB$63,'Auto-Calculations'!DV510,CHAR(10)))</f>
        <v/>
      </c>
      <c r="G572" s="44" t="str">
        <f>IF('Auto-Calculations'!DW510="No Error","",CONCATENATE($CB$63,'Auto-Calculations'!DW510,CHAR(10)))</f>
        <v/>
      </c>
      <c r="H572" s="44" t="str">
        <f>IF('Auto-Calculations'!DX510="No Error","",CONCATENATE($CB$63,'Auto-Calculations'!DX510,CHAR(10)))</f>
        <v/>
      </c>
      <c r="I572" s="44" t="str">
        <f>IF('Auto-Calculations'!DY510="No Error","",CONCATENATE($CB$63,'Auto-Calculations'!DY510,CHAR(10)))</f>
        <v/>
      </c>
      <c r="J572" s="44" t="str">
        <f>IF('Auto-Calculations'!DZ510="No Error","",CONCATENATE($CB$63,'Auto-Calculations'!DZ510,CHAR(10)))</f>
        <v/>
      </c>
      <c r="K572" s="44" t="str">
        <f>IF('Auto-Calculations'!EA510="No Error","",CONCATENATE($CB$63,'Auto-Calculations'!EA510,CHAR(10)))</f>
        <v/>
      </c>
      <c r="L572" s="44" t="str">
        <f>IF('Auto-Calculations'!EB510="No Error","",CONCATENATE($CB$63,'Auto-Calculations'!EB510,CHAR(10)))</f>
        <v/>
      </c>
      <c r="M572" s="44" t="str">
        <f>IF('Auto-Calculations'!EC510="No Error","",CONCATENATE($CB$63,'Auto-Calculations'!EC510,CHAR(10)))</f>
        <v/>
      </c>
      <c r="N572" s="44" t="str">
        <f>IF('Auto-Calculations'!ED510="No Error","",CONCATENATE($CB$63,'Auto-Calculations'!ED510,CHAR(10)))</f>
        <v/>
      </c>
      <c r="O572" s="44" t="str">
        <f>IF('Auto-Calculations'!EE510="No Error","",CONCATENATE($CB$63,'Auto-Calculations'!EE510,CHAR(10)))</f>
        <v/>
      </c>
      <c r="P572" s="44" t="str">
        <f>IF('Auto-Calculations'!EF510="No Error","",CONCATENATE($CB$63,'Auto-Calculations'!EF510,CHAR(10)))</f>
        <v/>
      </c>
      <c r="Q572" s="44" t="str">
        <f>IF('Auto-Calculations'!EG510="No Error","",CONCATENATE($CB$63,'Auto-Calculations'!EG510,CHAR(10)))</f>
        <v/>
      </c>
      <c r="R572" s="44" t="str">
        <f>IF('Auto-Calculations'!EH510="No Error","",CONCATENATE($CB$63,'Auto-Calculations'!EH510,CHAR(10)))</f>
        <v/>
      </c>
      <c r="S572" s="44" t="str">
        <f>IF('Auto-Calculations'!EI510="No Error","",CONCATENATE($CB$63,'Auto-Calculations'!EI510,CHAR(10)))</f>
        <v/>
      </c>
      <c r="T572" s="44" t="str">
        <f>IF('Auto-Calculations'!EJ510="No Error","",CONCATENATE($CB$63,'Auto-Calculations'!EJ510,CHAR(10)))</f>
        <v/>
      </c>
      <c r="U572" s="44" t="str">
        <f>IF('Auto-Calculations'!EK510="No Error","",CONCATENATE($CB$63,'Auto-Calculations'!EK510,CHAR(10)))</f>
        <v/>
      </c>
      <c r="V572" s="44" t="str">
        <f>IF('Auto-Calculations'!EL510="No Error","",CONCATENATE($CB$63,'Auto-Calculations'!EL510,CHAR(10)))</f>
        <v/>
      </c>
      <c r="W572" s="44" t="str">
        <f>IF('Auto-Calculations'!EM510="No Error","",CONCATENATE($CB$63,'Auto-Calculations'!EM510,CHAR(10)))</f>
        <v/>
      </c>
      <c r="X572" s="44" t="str">
        <f>IF('Auto-Calculations'!EN510="No Error","",CONCATENATE($CB$63,'Auto-Calculations'!EN510,CHAR(10)))</f>
        <v/>
      </c>
      <c r="Y572" s="44" t="str">
        <f>IF('Auto-Calculations'!EO510="No Error","",CONCATENATE($CB$63,'Auto-Calculations'!EO510,CHAR(10)))</f>
        <v/>
      </c>
      <c r="Z572" s="44" t="str">
        <f>IF('Auto-Calculations'!EP510="No Error","",CONCATENATE($CB$63,'Auto-Calculations'!EP510,CHAR(10)))</f>
        <v/>
      </c>
      <c r="AA572" s="44" t="str">
        <f>IF('Auto-Calculations'!EQ510="No Error","",CONCATENATE($CB$63,'Auto-Calculations'!EQ510,CHAR(10)))</f>
        <v/>
      </c>
      <c r="AB572" s="44" t="str">
        <f>IF('Auto-Calculations'!ER510="No Error","",CONCATENATE($CB$63,'Auto-Calculations'!ER510,CHAR(10)))</f>
        <v/>
      </c>
      <c r="AC572" s="44" t="str">
        <f>IF('Auto-Calculations'!ES510="No Error","",CONCATENATE($CB$63,'Auto-Calculations'!ES510,CHAR(10)))</f>
        <v/>
      </c>
      <c r="AD572" s="44" t="str">
        <f>IF('Auto-Calculations'!ET510="No Error","",CONCATENATE($CB$63,'Auto-Calculations'!ET510,CHAR(10)))</f>
        <v/>
      </c>
      <c r="AE572" s="44" t="str">
        <f>IF('Auto-Calculations'!EU510="No Error","",CONCATENATE($CB$63,'Auto-Calculations'!EU510,CHAR(10)))</f>
        <v/>
      </c>
      <c r="AF572" s="44" t="str">
        <f>IF('Auto-Calculations'!EV510="No Error","",CONCATENATE($CB$63,'Auto-Calculations'!EV510,CHAR(10)))</f>
        <v/>
      </c>
      <c r="AG572" s="44" t="str">
        <f>IF('Auto-Calculations'!EW510="No Error","",CONCATENATE($CB$63,'Auto-Calculations'!EW510,CHAR(10)))</f>
        <v/>
      </c>
      <c r="AH572" s="44" t="str">
        <f>IF('Auto-Calculations'!EX510="No Error","",CONCATENATE($CB$63,'Auto-Calculations'!EX510,CHAR(10)))</f>
        <v/>
      </c>
      <c r="AI572" s="44" t="str">
        <f>IF('Auto-Calculations'!EY510="No Error","",CONCATENATE($CB$63,'Auto-Calculations'!EY510,CHAR(10)))</f>
        <v/>
      </c>
      <c r="AJ572" s="44" t="str">
        <f>IF('Auto-Calculations'!EZ510="No Error","",CONCATENATE($CB$63,'Auto-Calculations'!EZ510,CHAR(10)))</f>
        <v/>
      </c>
      <c r="AK572" s="44" t="str">
        <f>IF('Auto-Calculations'!FA510="No Error","",CONCATENATE($CB$63,'Auto-Calculations'!FA510,CHAR(10)))</f>
        <v/>
      </c>
      <c r="AL572" s="44" t="str">
        <f>IF('Auto-Calculations'!FB510="No Error","",CONCATENATE($CB$63,'Auto-Calculations'!FB510,CHAR(10)))</f>
        <v/>
      </c>
      <c r="AM572" s="44" t="str">
        <f>IF('Auto-Calculations'!FC510="No Error","",CONCATENATE($CB$63,'Auto-Calculations'!FC510,CHAR(10)))</f>
        <v/>
      </c>
      <c r="AN572" s="44" t="str">
        <f>IF('Auto-Calculations'!FD510="No Error","",CONCATENATE($CB$63,'Auto-Calculations'!FD510,CHAR(10)))</f>
        <v/>
      </c>
      <c r="AO572" s="44" t="str">
        <f>IF('Auto-Calculations'!FE510="No Error","",CONCATENATE($CB$63,'Auto-Calculations'!FE510,CHAR(10)))</f>
        <v/>
      </c>
      <c r="AP572" s="44" t="str">
        <f>IF('Auto-Calculations'!FF510="No Error","",CONCATENATE($CB$63,'Auto-Calculations'!FF510,CHAR(10)))</f>
        <v/>
      </c>
      <c r="AQ572" s="44" t="str">
        <f>IF('Auto-Calculations'!FG510="No Error","",CONCATENATE($CB$63,'Auto-Calculations'!FG510,CHAR(10)))</f>
        <v/>
      </c>
      <c r="AR572" s="44" t="str">
        <f>IF('Auto-Calculations'!FH510="No Error","",CONCATENATE($CB$63,'Auto-Calculations'!FH510,CHAR(10)))</f>
        <v/>
      </c>
      <c r="AS572" s="44" t="str">
        <f>IF('Auto-Calculations'!FI510="No Error","",CONCATENATE($CB$63,'Auto-Calculations'!FI510,CHAR(10)))</f>
        <v/>
      </c>
      <c r="AT572" s="44" t="str">
        <f>IF('Auto-Calculations'!FJ510="No Error","",CONCATENATE($CB$63,'Auto-Calculations'!FJ510,CHAR(10)))</f>
        <v/>
      </c>
      <c r="AU572" s="44" t="str">
        <f>IF('Auto-Calculations'!FK510="No Error","",CONCATENATE($CB$63,'Auto-Calculations'!FK510,CHAR(10)))</f>
        <v/>
      </c>
      <c r="AV572" s="44" t="str">
        <f>IF('Auto-Calculations'!FL510="No Error","",CONCATENATE($CB$63,'Auto-Calculations'!FL510,CHAR(10)))</f>
        <v/>
      </c>
      <c r="AW572" s="44" t="str">
        <f>IF('Auto-Calculations'!FM510="No Error","",CONCATENATE($CB$63,'Auto-Calculations'!FM510,CHAR(10)))</f>
        <v/>
      </c>
      <c r="AX572" s="44" t="str">
        <f>IF('Auto-Calculations'!FN510="No Error","",CONCATENATE($CB$63,'Auto-Calculations'!FN510,CHAR(10)))</f>
        <v/>
      </c>
      <c r="AY572" s="44" t="str">
        <f>IF('Auto-Calculations'!FO510="No Error","",CONCATENATE($CB$63,'Auto-Calculations'!FO510,CHAR(10)))</f>
        <v/>
      </c>
      <c r="AZ572" s="44" t="str">
        <f>IF('Auto-Calculations'!FP510="No Error","",CONCATENATE($CB$63,'Auto-Calculations'!FP510,CHAR(10)))</f>
        <v/>
      </c>
      <c r="BA572" s="44" t="str">
        <f>IF('Auto-Calculations'!FQ510="No Error","",CONCATENATE($CB$63,'Auto-Calculations'!FQ510,CHAR(10)))</f>
        <v/>
      </c>
      <c r="BB572" s="44" t="str">
        <f>IF('Auto-Calculations'!FR510="No Error","",CONCATENATE($CB$63,'Auto-Calculations'!FR510,CHAR(10)))</f>
        <v/>
      </c>
      <c r="BC572" s="44" t="str">
        <f>IF('Auto-Calculations'!FS510="No Error","",CONCATENATE($CB$63,'Auto-Calculations'!FS510,CHAR(10)))</f>
        <v/>
      </c>
      <c r="BD572" s="44" t="str">
        <f>IF('Auto-Calculations'!FT510="No Error","",CONCATENATE($CB$63,'Auto-Calculations'!FT510,CHAR(10)))</f>
        <v/>
      </c>
      <c r="BE572" s="44" t="str">
        <f>IF('Auto-Calculations'!FU510="No Error","",CONCATENATE($CB$63,'Auto-Calculations'!FU510,CHAR(10)))</f>
        <v/>
      </c>
      <c r="BF572" s="44" t="str">
        <f>IF('Auto-Calculations'!FV510="No Error","",CONCATENATE($CB$63,'Auto-Calculations'!FV510,CHAR(10)))</f>
        <v/>
      </c>
      <c r="BG572" s="44" t="str">
        <f>IF('Auto-Calculations'!FW510="No Error","",CONCATENATE($CB$63,'Auto-Calculations'!FW510,CHAR(10)))</f>
        <v/>
      </c>
      <c r="BH572" s="44" t="str">
        <f>IF('Auto-Calculations'!FX510="No Error","",CONCATENATE($CB$63,'Auto-Calculations'!FX510,CHAR(10)))</f>
        <v/>
      </c>
      <c r="BI572" s="44" t="str">
        <f>IF('Auto-Calculations'!FY510="No Error","",CONCATENATE($CB$63,'Auto-Calculations'!FY510,CHAR(10)))</f>
        <v/>
      </c>
      <c r="BJ572" s="44"/>
      <c r="BK572" s="44"/>
      <c r="BL572" s="44"/>
      <c r="BM572" s="44"/>
      <c r="BN572" s="44"/>
      <c r="BO572" s="44"/>
      <c r="BP572" s="44"/>
      <c r="BQ572" s="44"/>
      <c r="BR572" s="44"/>
      <c r="BS572" s="44"/>
      <c r="BT572" s="44"/>
      <c r="BU572" s="44" t="str">
        <f>IF('Auto-Calculations'!FY510="No Error","",CONCATENATE($CB$63,'Auto-Calculations'!FY510,CHAR(10)))</f>
        <v/>
      </c>
      <c r="BV572" s="44" t="str">
        <f>IF('Auto-Calculations'!GL510="No Error","",CONCATENATE($CB$63,'Auto-Calculations'!GL510,CHAR(10)))</f>
        <v/>
      </c>
      <c r="BW572" s="44" t="str">
        <f>IF('Auto-Calculations'!GM510="No Error","",CONCATENATE($CB$63,'Auto-Calculations'!GM510,CHAR(10)))</f>
        <v/>
      </c>
      <c r="BX572" s="44" t="str">
        <f>IF('Auto-Calculations'!GN510="No Error","",CONCATENATE($CB$63,'Auto-Calculations'!GN510,CHAR(10)))</f>
        <v/>
      </c>
      <c r="BY572" s="44" t="str">
        <f>IF('Auto-Calculations'!GO510="No Error","",CONCATENATE($CB$63,'Auto-Calculations'!GO510,CHAR(10)))</f>
        <v/>
      </c>
      <c r="BZ572" s="44" t="str">
        <f>IF('Auto-Calculations'!GP510="No Error","",CONCATENATE($CB$63,'Auto-Calculations'!GP510,CHAR(10)))</f>
        <v/>
      </c>
      <c r="CA572" s="44" t="s">
        <v>6003</v>
      </c>
      <c r="CB572" s="1" t="str">
        <f t="shared" si="7"/>
        <v>.</v>
      </c>
    </row>
    <row r="573" spans="1:80" ht="18" customHeight="1" x14ac:dyDescent="0.25">
      <c r="A573" s="14" t="str">
        <f>IF(NOT(ISBLANK('Auto-Calculations'!D511)),'Auto-Calculations'!D511,"")</f>
        <v/>
      </c>
      <c r="B573" s="44" t="str">
        <f>IF('Auto-Calculations'!DR511="No Error","",CONCATENATE($CB$63,'Auto-Calculations'!DR511,CHAR(10)))</f>
        <v/>
      </c>
      <c r="C573" s="44" t="str">
        <f>IF('Auto-Calculations'!DS511="No Error","",CONCATENATE($CB$63,'Auto-Calculations'!DS511,CHAR(10)))</f>
        <v/>
      </c>
      <c r="D573" s="44" t="str">
        <f>IF('Auto-Calculations'!DT511="No Error","",CONCATENATE($CB$63,'Auto-Calculations'!DT511,CHAR(10)))</f>
        <v/>
      </c>
      <c r="E573" s="44" t="str">
        <f>IF('Auto-Calculations'!DU511="No Error","",CONCATENATE($CB$63,'Auto-Calculations'!DU511,CHAR(10)))</f>
        <v/>
      </c>
      <c r="F573" s="44" t="str">
        <f>IF('Auto-Calculations'!DV511="No Error","",CONCATENATE($CB$63,'Auto-Calculations'!DV511,CHAR(10)))</f>
        <v/>
      </c>
      <c r="G573" s="44" t="str">
        <f>IF('Auto-Calculations'!DW511="No Error","",CONCATENATE($CB$63,'Auto-Calculations'!DW511,CHAR(10)))</f>
        <v/>
      </c>
      <c r="H573" s="44" t="str">
        <f>IF('Auto-Calculations'!DX511="No Error","",CONCATENATE($CB$63,'Auto-Calculations'!DX511,CHAR(10)))</f>
        <v/>
      </c>
      <c r="I573" s="44" t="str">
        <f>IF('Auto-Calculations'!DY511="No Error","",CONCATENATE($CB$63,'Auto-Calculations'!DY511,CHAR(10)))</f>
        <v/>
      </c>
      <c r="J573" s="44" t="str">
        <f>IF('Auto-Calculations'!DZ511="No Error","",CONCATENATE($CB$63,'Auto-Calculations'!DZ511,CHAR(10)))</f>
        <v/>
      </c>
      <c r="K573" s="44" t="str">
        <f>IF('Auto-Calculations'!EA511="No Error","",CONCATENATE($CB$63,'Auto-Calculations'!EA511,CHAR(10)))</f>
        <v/>
      </c>
      <c r="L573" s="44" t="str">
        <f>IF('Auto-Calculations'!EB511="No Error","",CONCATENATE($CB$63,'Auto-Calculations'!EB511,CHAR(10)))</f>
        <v/>
      </c>
      <c r="M573" s="44" t="str">
        <f>IF('Auto-Calculations'!EC511="No Error","",CONCATENATE($CB$63,'Auto-Calculations'!EC511,CHAR(10)))</f>
        <v/>
      </c>
      <c r="N573" s="44" t="str">
        <f>IF('Auto-Calculations'!ED511="No Error","",CONCATENATE($CB$63,'Auto-Calculations'!ED511,CHAR(10)))</f>
        <v/>
      </c>
      <c r="O573" s="44" t="str">
        <f>IF('Auto-Calculations'!EE511="No Error","",CONCATENATE($CB$63,'Auto-Calculations'!EE511,CHAR(10)))</f>
        <v/>
      </c>
      <c r="P573" s="44" t="str">
        <f>IF('Auto-Calculations'!EF511="No Error","",CONCATENATE($CB$63,'Auto-Calculations'!EF511,CHAR(10)))</f>
        <v/>
      </c>
      <c r="Q573" s="44" t="str">
        <f>IF('Auto-Calculations'!EG511="No Error","",CONCATENATE($CB$63,'Auto-Calculations'!EG511,CHAR(10)))</f>
        <v/>
      </c>
      <c r="R573" s="44" t="str">
        <f>IF('Auto-Calculations'!EH511="No Error","",CONCATENATE($CB$63,'Auto-Calculations'!EH511,CHAR(10)))</f>
        <v/>
      </c>
      <c r="S573" s="44" t="str">
        <f>IF('Auto-Calculations'!EI511="No Error","",CONCATENATE($CB$63,'Auto-Calculations'!EI511,CHAR(10)))</f>
        <v/>
      </c>
      <c r="T573" s="44" t="str">
        <f>IF('Auto-Calculations'!EJ511="No Error","",CONCATENATE($CB$63,'Auto-Calculations'!EJ511,CHAR(10)))</f>
        <v/>
      </c>
      <c r="U573" s="44" t="str">
        <f>IF('Auto-Calculations'!EK511="No Error","",CONCATENATE($CB$63,'Auto-Calculations'!EK511,CHAR(10)))</f>
        <v/>
      </c>
      <c r="V573" s="44" t="str">
        <f>IF('Auto-Calculations'!EL511="No Error","",CONCATENATE($CB$63,'Auto-Calculations'!EL511,CHAR(10)))</f>
        <v/>
      </c>
      <c r="W573" s="44" t="str">
        <f>IF('Auto-Calculations'!EM511="No Error","",CONCATENATE($CB$63,'Auto-Calculations'!EM511,CHAR(10)))</f>
        <v/>
      </c>
      <c r="X573" s="44" t="str">
        <f>IF('Auto-Calculations'!EN511="No Error","",CONCATENATE($CB$63,'Auto-Calculations'!EN511,CHAR(10)))</f>
        <v/>
      </c>
      <c r="Y573" s="44" t="str">
        <f>IF('Auto-Calculations'!EO511="No Error","",CONCATENATE($CB$63,'Auto-Calculations'!EO511,CHAR(10)))</f>
        <v/>
      </c>
      <c r="Z573" s="44" t="str">
        <f>IF('Auto-Calculations'!EP511="No Error","",CONCATENATE($CB$63,'Auto-Calculations'!EP511,CHAR(10)))</f>
        <v/>
      </c>
      <c r="AA573" s="44" t="str">
        <f>IF('Auto-Calculations'!EQ511="No Error","",CONCATENATE($CB$63,'Auto-Calculations'!EQ511,CHAR(10)))</f>
        <v/>
      </c>
      <c r="AB573" s="44" t="str">
        <f>IF('Auto-Calculations'!ER511="No Error","",CONCATENATE($CB$63,'Auto-Calculations'!ER511,CHAR(10)))</f>
        <v/>
      </c>
      <c r="AC573" s="44" t="str">
        <f>IF('Auto-Calculations'!ES511="No Error","",CONCATENATE($CB$63,'Auto-Calculations'!ES511,CHAR(10)))</f>
        <v/>
      </c>
      <c r="AD573" s="44" t="str">
        <f>IF('Auto-Calculations'!ET511="No Error","",CONCATENATE($CB$63,'Auto-Calculations'!ET511,CHAR(10)))</f>
        <v/>
      </c>
      <c r="AE573" s="44" t="str">
        <f>IF('Auto-Calculations'!EU511="No Error","",CONCATENATE($CB$63,'Auto-Calculations'!EU511,CHAR(10)))</f>
        <v/>
      </c>
      <c r="AF573" s="44" t="str">
        <f>IF('Auto-Calculations'!EV511="No Error","",CONCATENATE($CB$63,'Auto-Calculations'!EV511,CHAR(10)))</f>
        <v/>
      </c>
      <c r="AG573" s="44" t="str">
        <f>IF('Auto-Calculations'!EW511="No Error","",CONCATENATE($CB$63,'Auto-Calculations'!EW511,CHAR(10)))</f>
        <v/>
      </c>
      <c r="AH573" s="44" t="str">
        <f>IF('Auto-Calculations'!EX511="No Error","",CONCATENATE($CB$63,'Auto-Calculations'!EX511,CHAR(10)))</f>
        <v/>
      </c>
      <c r="AI573" s="44" t="str">
        <f>IF('Auto-Calculations'!EY511="No Error","",CONCATENATE($CB$63,'Auto-Calculations'!EY511,CHAR(10)))</f>
        <v/>
      </c>
      <c r="AJ573" s="44" t="str">
        <f>IF('Auto-Calculations'!EZ511="No Error","",CONCATENATE($CB$63,'Auto-Calculations'!EZ511,CHAR(10)))</f>
        <v/>
      </c>
      <c r="AK573" s="44" t="str">
        <f>IF('Auto-Calculations'!FA511="No Error","",CONCATENATE($CB$63,'Auto-Calculations'!FA511,CHAR(10)))</f>
        <v/>
      </c>
      <c r="AL573" s="44" t="str">
        <f>IF('Auto-Calculations'!FB511="No Error","",CONCATENATE($CB$63,'Auto-Calculations'!FB511,CHAR(10)))</f>
        <v/>
      </c>
      <c r="AM573" s="44" t="str">
        <f>IF('Auto-Calculations'!FC511="No Error","",CONCATENATE($CB$63,'Auto-Calculations'!FC511,CHAR(10)))</f>
        <v/>
      </c>
      <c r="AN573" s="44" t="str">
        <f>IF('Auto-Calculations'!FD511="No Error","",CONCATENATE($CB$63,'Auto-Calculations'!FD511,CHAR(10)))</f>
        <v/>
      </c>
      <c r="AO573" s="44" t="str">
        <f>IF('Auto-Calculations'!FE511="No Error","",CONCATENATE($CB$63,'Auto-Calculations'!FE511,CHAR(10)))</f>
        <v/>
      </c>
      <c r="AP573" s="44" t="str">
        <f>IF('Auto-Calculations'!FF511="No Error","",CONCATENATE($CB$63,'Auto-Calculations'!FF511,CHAR(10)))</f>
        <v/>
      </c>
      <c r="AQ573" s="44" t="str">
        <f>IF('Auto-Calculations'!FG511="No Error","",CONCATENATE($CB$63,'Auto-Calculations'!FG511,CHAR(10)))</f>
        <v/>
      </c>
      <c r="AR573" s="44" t="str">
        <f>IF('Auto-Calculations'!FH511="No Error","",CONCATENATE($CB$63,'Auto-Calculations'!FH511,CHAR(10)))</f>
        <v/>
      </c>
      <c r="AS573" s="44" t="str">
        <f>IF('Auto-Calculations'!FI511="No Error","",CONCATENATE($CB$63,'Auto-Calculations'!FI511,CHAR(10)))</f>
        <v/>
      </c>
      <c r="AT573" s="44" t="str">
        <f>IF('Auto-Calculations'!FJ511="No Error","",CONCATENATE($CB$63,'Auto-Calculations'!FJ511,CHAR(10)))</f>
        <v/>
      </c>
      <c r="AU573" s="44" t="str">
        <f>IF('Auto-Calculations'!FK511="No Error","",CONCATENATE($CB$63,'Auto-Calculations'!FK511,CHAR(10)))</f>
        <v/>
      </c>
      <c r="AV573" s="44" t="str">
        <f>IF('Auto-Calculations'!FL511="No Error","",CONCATENATE($CB$63,'Auto-Calculations'!FL511,CHAR(10)))</f>
        <v/>
      </c>
      <c r="AW573" s="44" t="str">
        <f>IF('Auto-Calculations'!FM511="No Error","",CONCATENATE($CB$63,'Auto-Calculations'!FM511,CHAR(10)))</f>
        <v/>
      </c>
      <c r="AX573" s="44" t="str">
        <f>IF('Auto-Calculations'!FN511="No Error","",CONCATENATE($CB$63,'Auto-Calculations'!FN511,CHAR(10)))</f>
        <v/>
      </c>
      <c r="AY573" s="44" t="str">
        <f>IF('Auto-Calculations'!FO511="No Error","",CONCATENATE($CB$63,'Auto-Calculations'!FO511,CHAR(10)))</f>
        <v/>
      </c>
      <c r="AZ573" s="44" t="str">
        <f>IF('Auto-Calculations'!FP511="No Error","",CONCATENATE($CB$63,'Auto-Calculations'!FP511,CHAR(10)))</f>
        <v/>
      </c>
      <c r="BA573" s="44" t="str">
        <f>IF('Auto-Calculations'!FQ511="No Error","",CONCATENATE($CB$63,'Auto-Calculations'!FQ511,CHAR(10)))</f>
        <v/>
      </c>
      <c r="BB573" s="44" t="str">
        <f>IF('Auto-Calculations'!FR511="No Error","",CONCATENATE($CB$63,'Auto-Calculations'!FR511,CHAR(10)))</f>
        <v/>
      </c>
      <c r="BC573" s="44" t="str">
        <f>IF('Auto-Calculations'!FS511="No Error","",CONCATENATE($CB$63,'Auto-Calculations'!FS511,CHAR(10)))</f>
        <v/>
      </c>
      <c r="BD573" s="44" t="str">
        <f>IF('Auto-Calculations'!FT511="No Error","",CONCATENATE($CB$63,'Auto-Calculations'!FT511,CHAR(10)))</f>
        <v/>
      </c>
      <c r="BE573" s="44" t="str">
        <f>IF('Auto-Calculations'!FU511="No Error","",CONCATENATE($CB$63,'Auto-Calculations'!FU511,CHAR(10)))</f>
        <v/>
      </c>
      <c r="BF573" s="44" t="str">
        <f>IF('Auto-Calculations'!FV511="No Error","",CONCATENATE($CB$63,'Auto-Calculations'!FV511,CHAR(10)))</f>
        <v/>
      </c>
      <c r="BG573" s="44" t="str">
        <f>IF('Auto-Calculations'!FW511="No Error","",CONCATENATE($CB$63,'Auto-Calculations'!FW511,CHAR(10)))</f>
        <v/>
      </c>
      <c r="BH573" s="44" t="str">
        <f>IF('Auto-Calculations'!FX511="No Error","",CONCATENATE($CB$63,'Auto-Calculations'!FX511,CHAR(10)))</f>
        <v/>
      </c>
      <c r="BI573" s="44" t="str">
        <f>IF('Auto-Calculations'!FY511="No Error","",CONCATENATE($CB$63,'Auto-Calculations'!FY511,CHAR(10)))</f>
        <v/>
      </c>
      <c r="BJ573" s="44"/>
      <c r="BK573" s="44"/>
      <c r="BL573" s="44"/>
      <c r="BM573" s="44"/>
      <c r="BN573" s="44"/>
      <c r="BO573" s="44"/>
      <c r="BP573" s="44"/>
      <c r="BQ573" s="44"/>
      <c r="BR573" s="44"/>
      <c r="BS573" s="44"/>
      <c r="BT573" s="44"/>
      <c r="BU573" s="44" t="str">
        <f>IF('Auto-Calculations'!FY511="No Error","",CONCATENATE($CB$63,'Auto-Calculations'!FY511,CHAR(10)))</f>
        <v/>
      </c>
      <c r="BV573" s="44" t="str">
        <f>IF('Auto-Calculations'!GL511="No Error","",CONCATENATE($CB$63,'Auto-Calculations'!GL511,CHAR(10)))</f>
        <v/>
      </c>
      <c r="BW573" s="44" t="str">
        <f>IF('Auto-Calculations'!GM511="No Error","",CONCATENATE($CB$63,'Auto-Calculations'!GM511,CHAR(10)))</f>
        <v/>
      </c>
      <c r="BX573" s="44" t="str">
        <f>IF('Auto-Calculations'!GN511="No Error","",CONCATENATE($CB$63,'Auto-Calculations'!GN511,CHAR(10)))</f>
        <v/>
      </c>
      <c r="BY573" s="44" t="str">
        <f>IF('Auto-Calculations'!GO511="No Error","",CONCATENATE($CB$63,'Auto-Calculations'!GO511,CHAR(10)))</f>
        <v/>
      </c>
      <c r="BZ573" s="44" t="str">
        <f>IF('Auto-Calculations'!GP511="No Error","",CONCATENATE($CB$63,'Auto-Calculations'!GP511,CHAR(10)))</f>
        <v/>
      </c>
      <c r="CA573" s="44" t="s">
        <v>6003</v>
      </c>
      <c r="CB573" s="1" t="str">
        <f t="shared" si="7"/>
        <v>.</v>
      </c>
    </row>
    <row r="574" spans="1:80" ht="18" customHeight="1" x14ac:dyDescent="0.25">
      <c r="A574" s="14" t="str">
        <f>IF(NOT(ISBLANK('Auto-Calculations'!D512)),'Auto-Calculations'!D512,"")</f>
        <v/>
      </c>
      <c r="B574" s="44" t="str">
        <f>IF('Auto-Calculations'!DR512="No Error","",CONCATENATE($CB$63,'Auto-Calculations'!DR512,CHAR(10)))</f>
        <v/>
      </c>
      <c r="C574" s="44" t="str">
        <f>IF('Auto-Calculations'!DS512="No Error","",CONCATENATE($CB$63,'Auto-Calculations'!DS512,CHAR(10)))</f>
        <v/>
      </c>
      <c r="D574" s="44" t="str">
        <f>IF('Auto-Calculations'!DT512="No Error","",CONCATENATE($CB$63,'Auto-Calculations'!DT512,CHAR(10)))</f>
        <v/>
      </c>
      <c r="E574" s="44" t="str">
        <f>IF('Auto-Calculations'!DU512="No Error","",CONCATENATE($CB$63,'Auto-Calculations'!DU512,CHAR(10)))</f>
        <v/>
      </c>
      <c r="F574" s="44" t="str">
        <f>IF('Auto-Calculations'!DV512="No Error","",CONCATENATE($CB$63,'Auto-Calculations'!DV512,CHAR(10)))</f>
        <v/>
      </c>
      <c r="G574" s="44" t="str">
        <f>IF('Auto-Calculations'!DW512="No Error","",CONCATENATE($CB$63,'Auto-Calculations'!DW512,CHAR(10)))</f>
        <v/>
      </c>
      <c r="H574" s="44" t="str">
        <f>IF('Auto-Calculations'!DX512="No Error","",CONCATENATE($CB$63,'Auto-Calculations'!DX512,CHAR(10)))</f>
        <v/>
      </c>
      <c r="I574" s="44" t="str">
        <f>IF('Auto-Calculations'!DY512="No Error","",CONCATENATE($CB$63,'Auto-Calculations'!DY512,CHAR(10)))</f>
        <v/>
      </c>
      <c r="J574" s="44" t="str">
        <f>IF('Auto-Calculations'!DZ512="No Error","",CONCATENATE($CB$63,'Auto-Calculations'!DZ512,CHAR(10)))</f>
        <v/>
      </c>
      <c r="K574" s="44" t="str">
        <f>IF('Auto-Calculations'!EA512="No Error","",CONCATENATE($CB$63,'Auto-Calculations'!EA512,CHAR(10)))</f>
        <v/>
      </c>
      <c r="L574" s="44" t="str">
        <f>IF('Auto-Calculations'!EB512="No Error","",CONCATENATE($CB$63,'Auto-Calculations'!EB512,CHAR(10)))</f>
        <v/>
      </c>
      <c r="M574" s="44" t="str">
        <f>IF('Auto-Calculations'!EC512="No Error","",CONCATENATE($CB$63,'Auto-Calculations'!EC512,CHAR(10)))</f>
        <v/>
      </c>
      <c r="N574" s="44" t="str">
        <f>IF('Auto-Calculations'!ED512="No Error","",CONCATENATE($CB$63,'Auto-Calculations'!ED512,CHAR(10)))</f>
        <v/>
      </c>
      <c r="O574" s="44" t="str">
        <f>IF('Auto-Calculations'!EE512="No Error","",CONCATENATE($CB$63,'Auto-Calculations'!EE512,CHAR(10)))</f>
        <v/>
      </c>
      <c r="P574" s="44" t="str">
        <f>IF('Auto-Calculations'!EF512="No Error","",CONCATENATE($CB$63,'Auto-Calculations'!EF512,CHAR(10)))</f>
        <v/>
      </c>
      <c r="Q574" s="44" t="str">
        <f>IF('Auto-Calculations'!EG512="No Error","",CONCATENATE($CB$63,'Auto-Calculations'!EG512,CHAR(10)))</f>
        <v/>
      </c>
      <c r="R574" s="44" t="str">
        <f>IF('Auto-Calculations'!EH512="No Error","",CONCATENATE($CB$63,'Auto-Calculations'!EH512,CHAR(10)))</f>
        <v/>
      </c>
      <c r="S574" s="44" t="str">
        <f>IF('Auto-Calculations'!EI512="No Error","",CONCATENATE($CB$63,'Auto-Calculations'!EI512,CHAR(10)))</f>
        <v/>
      </c>
      <c r="T574" s="44" t="str">
        <f>IF('Auto-Calculations'!EJ512="No Error","",CONCATENATE($CB$63,'Auto-Calculations'!EJ512,CHAR(10)))</f>
        <v/>
      </c>
      <c r="U574" s="44" t="str">
        <f>IF('Auto-Calculations'!EK512="No Error","",CONCATENATE($CB$63,'Auto-Calculations'!EK512,CHAR(10)))</f>
        <v/>
      </c>
      <c r="V574" s="44" t="str">
        <f>IF('Auto-Calculations'!EL512="No Error","",CONCATENATE($CB$63,'Auto-Calculations'!EL512,CHAR(10)))</f>
        <v/>
      </c>
      <c r="W574" s="44" t="str">
        <f>IF('Auto-Calculations'!EM512="No Error","",CONCATENATE($CB$63,'Auto-Calculations'!EM512,CHAR(10)))</f>
        <v/>
      </c>
      <c r="X574" s="44" t="str">
        <f>IF('Auto-Calculations'!EN512="No Error","",CONCATENATE($CB$63,'Auto-Calculations'!EN512,CHAR(10)))</f>
        <v/>
      </c>
      <c r="Y574" s="44" t="str">
        <f>IF('Auto-Calculations'!EO512="No Error","",CONCATENATE($CB$63,'Auto-Calculations'!EO512,CHAR(10)))</f>
        <v/>
      </c>
      <c r="Z574" s="44" t="str">
        <f>IF('Auto-Calculations'!EP512="No Error","",CONCATENATE($CB$63,'Auto-Calculations'!EP512,CHAR(10)))</f>
        <v/>
      </c>
      <c r="AA574" s="44" t="str">
        <f>IF('Auto-Calculations'!EQ512="No Error","",CONCATENATE($CB$63,'Auto-Calculations'!EQ512,CHAR(10)))</f>
        <v/>
      </c>
      <c r="AB574" s="44" t="str">
        <f>IF('Auto-Calculations'!ER512="No Error","",CONCATENATE($CB$63,'Auto-Calculations'!ER512,CHAR(10)))</f>
        <v/>
      </c>
      <c r="AC574" s="44" t="str">
        <f>IF('Auto-Calculations'!ES512="No Error","",CONCATENATE($CB$63,'Auto-Calculations'!ES512,CHAR(10)))</f>
        <v/>
      </c>
      <c r="AD574" s="44" t="str">
        <f>IF('Auto-Calculations'!ET512="No Error","",CONCATENATE($CB$63,'Auto-Calculations'!ET512,CHAR(10)))</f>
        <v/>
      </c>
      <c r="AE574" s="44" t="str">
        <f>IF('Auto-Calculations'!EU512="No Error","",CONCATENATE($CB$63,'Auto-Calculations'!EU512,CHAR(10)))</f>
        <v/>
      </c>
      <c r="AF574" s="44" t="str">
        <f>IF('Auto-Calculations'!EV512="No Error","",CONCATENATE($CB$63,'Auto-Calculations'!EV512,CHAR(10)))</f>
        <v/>
      </c>
      <c r="AG574" s="44" t="str">
        <f>IF('Auto-Calculations'!EW512="No Error","",CONCATENATE($CB$63,'Auto-Calculations'!EW512,CHAR(10)))</f>
        <v/>
      </c>
      <c r="AH574" s="44" t="str">
        <f>IF('Auto-Calculations'!EX512="No Error","",CONCATENATE($CB$63,'Auto-Calculations'!EX512,CHAR(10)))</f>
        <v/>
      </c>
      <c r="AI574" s="44" t="str">
        <f>IF('Auto-Calculations'!EY512="No Error","",CONCATENATE($CB$63,'Auto-Calculations'!EY512,CHAR(10)))</f>
        <v/>
      </c>
      <c r="AJ574" s="44" t="str">
        <f>IF('Auto-Calculations'!EZ512="No Error","",CONCATENATE($CB$63,'Auto-Calculations'!EZ512,CHAR(10)))</f>
        <v/>
      </c>
      <c r="AK574" s="44" t="str">
        <f>IF('Auto-Calculations'!FA512="No Error","",CONCATENATE($CB$63,'Auto-Calculations'!FA512,CHAR(10)))</f>
        <v/>
      </c>
      <c r="AL574" s="44" t="str">
        <f>IF('Auto-Calculations'!FB512="No Error","",CONCATENATE($CB$63,'Auto-Calculations'!FB512,CHAR(10)))</f>
        <v/>
      </c>
      <c r="AM574" s="44" t="str">
        <f>IF('Auto-Calculations'!FC512="No Error","",CONCATENATE($CB$63,'Auto-Calculations'!FC512,CHAR(10)))</f>
        <v/>
      </c>
      <c r="AN574" s="44" t="str">
        <f>IF('Auto-Calculations'!FD512="No Error","",CONCATENATE($CB$63,'Auto-Calculations'!FD512,CHAR(10)))</f>
        <v/>
      </c>
      <c r="AO574" s="44" t="str">
        <f>IF('Auto-Calculations'!FE512="No Error","",CONCATENATE($CB$63,'Auto-Calculations'!FE512,CHAR(10)))</f>
        <v/>
      </c>
      <c r="AP574" s="44" t="str">
        <f>IF('Auto-Calculations'!FF512="No Error","",CONCATENATE($CB$63,'Auto-Calculations'!FF512,CHAR(10)))</f>
        <v/>
      </c>
      <c r="AQ574" s="44" t="str">
        <f>IF('Auto-Calculations'!FG512="No Error","",CONCATENATE($CB$63,'Auto-Calculations'!FG512,CHAR(10)))</f>
        <v/>
      </c>
      <c r="AR574" s="44" t="str">
        <f>IF('Auto-Calculations'!FH512="No Error","",CONCATENATE($CB$63,'Auto-Calculations'!FH512,CHAR(10)))</f>
        <v/>
      </c>
      <c r="AS574" s="44" t="str">
        <f>IF('Auto-Calculations'!FI512="No Error","",CONCATENATE($CB$63,'Auto-Calculations'!FI512,CHAR(10)))</f>
        <v/>
      </c>
      <c r="AT574" s="44" t="str">
        <f>IF('Auto-Calculations'!FJ512="No Error","",CONCATENATE($CB$63,'Auto-Calculations'!FJ512,CHAR(10)))</f>
        <v/>
      </c>
      <c r="AU574" s="44" t="str">
        <f>IF('Auto-Calculations'!FK512="No Error","",CONCATENATE($CB$63,'Auto-Calculations'!FK512,CHAR(10)))</f>
        <v/>
      </c>
      <c r="AV574" s="44" t="str">
        <f>IF('Auto-Calculations'!FL512="No Error","",CONCATENATE($CB$63,'Auto-Calculations'!FL512,CHAR(10)))</f>
        <v/>
      </c>
      <c r="AW574" s="44" t="str">
        <f>IF('Auto-Calculations'!FM512="No Error","",CONCATENATE($CB$63,'Auto-Calculations'!FM512,CHAR(10)))</f>
        <v/>
      </c>
      <c r="AX574" s="44" t="str">
        <f>IF('Auto-Calculations'!FN512="No Error","",CONCATENATE($CB$63,'Auto-Calculations'!FN512,CHAR(10)))</f>
        <v/>
      </c>
      <c r="AY574" s="44" t="str">
        <f>IF('Auto-Calculations'!FO512="No Error","",CONCATENATE($CB$63,'Auto-Calculations'!FO512,CHAR(10)))</f>
        <v/>
      </c>
      <c r="AZ574" s="44" t="str">
        <f>IF('Auto-Calculations'!FP512="No Error","",CONCATENATE($CB$63,'Auto-Calculations'!FP512,CHAR(10)))</f>
        <v/>
      </c>
      <c r="BA574" s="44" t="str">
        <f>IF('Auto-Calculations'!FQ512="No Error","",CONCATENATE($CB$63,'Auto-Calculations'!FQ512,CHAR(10)))</f>
        <v/>
      </c>
      <c r="BB574" s="44" t="str">
        <f>IF('Auto-Calculations'!FR512="No Error","",CONCATENATE($CB$63,'Auto-Calculations'!FR512,CHAR(10)))</f>
        <v/>
      </c>
      <c r="BC574" s="44" t="str">
        <f>IF('Auto-Calculations'!FS512="No Error","",CONCATENATE($CB$63,'Auto-Calculations'!FS512,CHAR(10)))</f>
        <v/>
      </c>
      <c r="BD574" s="44" t="str">
        <f>IF('Auto-Calculations'!FT512="No Error","",CONCATENATE($CB$63,'Auto-Calculations'!FT512,CHAR(10)))</f>
        <v/>
      </c>
      <c r="BE574" s="44" t="str">
        <f>IF('Auto-Calculations'!FU512="No Error","",CONCATENATE($CB$63,'Auto-Calculations'!FU512,CHAR(10)))</f>
        <v/>
      </c>
      <c r="BF574" s="44" t="str">
        <f>IF('Auto-Calculations'!FV512="No Error","",CONCATENATE($CB$63,'Auto-Calculations'!FV512,CHAR(10)))</f>
        <v/>
      </c>
      <c r="BG574" s="44" t="str">
        <f>IF('Auto-Calculations'!FW512="No Error","",CONCATENATE($CB$63,'Auto-Calculations'!FW512,CHAR(10)))</f>
        <v/>
      </c>
      <c r="BH574" s="44" t="str">
        <f>IF('Auto-Calculations'!FX512="No Error","",CONCATENATE($CB$63,'Auto-Calculations'!FX512,CHAR(10)))</f>
        <v/>
      </c>
      <c r="BI574" s="44" t="str">
        <f>IF('Auto-Calculations'!FY512="No Error","",CONCATENATE($CB$63,'Auto-Calculations'!FY512,CHAR(10)))</f>
        <v/>
      </c>
      <c r="BJ574" s="44"/>
      <c r="BK574" s="44"/>
      <c r="BL574" s="44"/>
      <c r="BM574" s="44"/>
      <c r="BN574" s="44"/>
      <c r="BO574" s="44"/>
      <c r="BP574" s="44"/>
      <c r="BQ574" s="44"/>
      <c r="BR574" s="44"/>
      <c r="BS574" s="44"/>
      <c r="BT574" s="44"/>
      <c r="BU574" s="44" t="str">
        <f>IF('Auto-Calculations'!FY512="No Error","",CONCATENATE($CB$63,'Auto-Calculations'!FY512,CHAR(10)))</f>
        <v/>
      </c>
      <c r="BV574" s="44" t="str">
        <f>IF('Auto-Calculations'!GL512="No Error","",CONCATENATE($CB$63,'Auto-Calculations'!GL512,CHAR(10)))</f>
        <v/>
      </c>
      <c r="BW574" s="44" t="str">
        <f>IF('Auto-Calculations'!GM512="No Error","",CONCATENATE($CB$63,'Auto-Calculations'!GM512,CHAR(10)))</f>
        <v/>
      </c>
      <c r="BX574" s="44" t="str">
        <f>IF('Auto-Calculations'!GN512="No Error","",CONCATENATE($CB$63,'Auto-Calculations'!GN512,CHAR(10)))</f>
        <v/>
      </c>
      <c r="BY574" s="44" t="str">
        <f>IF('Auto-Calculations'!GO512="No Error","",CONCATENATE($CB$63,'Auto-Calculations'!GO512,CHAR(10)))</f>
        <v/>
      </c>
      <c r="BZ574" s="44" t="str">
        <f>IF('Auto-Calculations'!GP512="No Error","",CONCATENATE($CB$63,'Auto-Calculations'!GP512,CHAR(10)))</f>
        <v/>
      </c>
      <c r="CA574" s="44" t="s">
        <v>6003</v>
      </c>
      <c r="CB574" s="1" t="str">
        <f t="shared" si="7"/>
        <v>.</v>
      </c>
    </row>
    <row r="575" spans="1:80" ht="18" customHeight="1" x14ac:dyDescent="0.25">
      <c r="A575" s="14" t="str">
        <f>IF(NOT(ISBLANK('Auto-Calculations'!D513)),'Auto-Calculations'!D513,"")</f>
        <v/>
      </c>
      <c r="B575" s="44" t="str">
        <f>IF('Auto-Calculations'!DR513="No Error","",CONCATENATE($CB$63,'Auto-Calculations'!DR513,CHAR(10)))</f>
        <v/>
      </c>
      <c r="C575" s="44" t="str">
        <f>IF('Auto-Calculations'!DS513="No Error","",CONCATENATE($CB$63,'Auto-Calculations'!DS513,CHAR(10)))</f>
        <v/>
      </c>
      <c r="D575" s="44" t="str">
        <f>IF('Auto-Calculations'!DT513="No Error","",CONCATENATE($CB$63,'Auto-Calculations'!DT513,CHAR(10)))</f>
        <v/>
      </c>
      <c r="E575" s="44" t="str">
        <f>IF('Auto-Calculations'!DU513="No Error","",CONCATENATE($CB$63,'Auto-Calculations'!DU513,CHAR(10)))</f>
        <v/>
      </c>
      <c r="F575" s="44" t="str">
        <f>IF('Auto-Calculations'!DV513="No Error","",CONCATENATE($CB$63,'Auto-Calculations'!DV513,CHAR(10)))</f>
        <v/>
      </c>
      <c r="G575" s="44" t="str">
        <f>IF('Auto-Calculations'!DW513="No Error","",CONCATENATE($CB$63,'Auto-Calculations'!DW513,CHAR(10)))</f>
        <v/>
      </c>
      <c r="H575" s="44" t="str">
        <f>IF('Auto-Calculations'!DX513="No Error","",CONCATENATE($CB$63,'Auto-Calculations'!DX513,CHAR(10)))</f>
        <v/>
      </c>
      <c r="I575" s="44" t="str">
        <f>IF('Auto-Calculations'!DY513="No Error","",CONCATENATE($CB$63,'Auto-Calculations'!DY513,CHAR(10)))</f>
        <v/>
      </c>
      <c r="J575" s="44" t="str">
        <f>IF('Auto-Calculations'!DZ513="No Error","",CONCATENATE($CB$63,'Auto-Calculations'!DZ513,CHAR(10)))</f>
        <v/>
      </c>
      <c r="K575" s="44" t="str">
        <f>IF('Auto-Calculations'!EA513="No Error","",CONCATENATE($CB$63,'Auto-Calculations'!EA513,CHAR(10)))</f>
        <v/>
      </c>
      <c r="L575" s="44" t="str">
        <f>IF('Auto-Calculations'!EB513="No Error","",CONCATENATE($CB$63,'Auto-Calculations'!EB513,CHAR(10)))</f>
        <v/>
      </c>
      <c r="M575" s="44" t="str">
        <f>IF('Auto-Calculations'!EC513="No Error","",CONCATENATE($CB$63,'Auto-Calculations'!EC513,CHAR(10)))</f>
        <v/>
      </c>
      <c r="N575" s="44" t="str">
        <f>IF('Auto-Calculations'!ED513="No Error","",CONCATENATE($CB$63,'Auto-Calculations'!ED513,CHAR(10)))</f>
        <v/>
      </c>
      <c r="O575" s="44" t="str">
        <f>IF('Auto-Calculations'!EE513="No Error","",CONCATENATE($CB$63,'Auto-Calculations'!EE513,CHAR(10)))</f>
        <v/>
      </c>
      <c r="P575" s="44" t="str">
        <f>IF('Auto-Calculations'!EF513="No Error","",CONCATENATE($CB$63,'Auto-Calculations'!EF513,CHAR(10)))</f>
        <v/>
      </c>
      <c r="Q575" s="44" t="str">
        <f>IF('Auto-Calculations'!EG513="No Error","",CONCATENATE($CB$63,'Auto-Calculations'!EG513,CHAR(10)))</f>
        <v/>
      </c>
      <c r="R575" s="44" t="str">
        <f>IF('Auto-Calculations'!EH513="No Error","",CONCATENATE($CB$63,'Auto-Calculations'!EH513,CHAR(10)))</f>
        <v/>
      </c>
      <c r="S575" s="44" t="str">
        <f>IF('Auto-Calculations'!EI513="No Error","",CONCATENATE($CB$63,'Auto-Calculations'!EI513,CHAR(10)))</f>
        <v/>
      </c>
      <c r="T575" s="44" t="str">
        <f>IF('Auto-Calculations'!EJ513="No Error","",CONCATENATE($CB$63,'Auto-Calculations'!EJ513,CHAR(10)))</f>
        <v/>
      </c>
      <c r="U575" s="44" t="str">
        <f>IF('Auto-Calculations'!EK513="No Error","",CONCATENATE($CB$63,'Auto-Calculations'!EK513,CHAR(10)))</f>
        <v/>
      </c>
      <c r="V575" s="44" t="str">
        <f>IF('Auto-Calculations'!EL513="No Error","",CONCATENATE($CB$63,'Auto-Calculations'!EL513,CHAR(10)))</f>
        <v/>
      </c>
      <c r="W575" s="44" t="str">
        <f>IF('Auto-Calculations'!EM513="No Error","",CONCATENATE($CB$63,'Auto-Calculations'!EM513,CHAR(10)))</f>
        <v/>
      </c>
      <c r="X575" s="44" t="str">
        <f>IF('Auto-Calculations'!EN513="No Error","",CONCATENATE($CB$63,'Auto-Calculations'!EN513,CHAR(10)))</f>
        <v/>
      </c>
      <c r="Y575" s="44" t="str">
        <f>IF('Auto-Calculations'!EO513="No Error","",CONCATENATE($CB$63,'Auto-Calculations'!EO513,CHAR(10)))</f>
        <v/>
      </c>
      <c r="Z575" s="44" t="str">
        <f>IF('Auto-Calculations'!EP513="No Error","",CONCATENATE($CB$63,'Auto-Calculations'!EP513,CHAR(10)))</f>
        <v/>
      </c>
      <c r="AA575" s="44" t="str">
        <f>IF('Auto-Calculations'!EQ513="No Error","",CONCATENATE($CB$63,'Auto-Calculations'!EQ513,CHAR(10)))</f>
        <v/>
      </c>
      <c r="AB575" s="44" t="str">
        <f>IF('Auto-Calculations'!ER513="No Error","",CONCATENATE($CB$63,'Auto-Calculations'!ER513,CHAR(10)))</f>
        <v/>
      </c>
      <c r="AC575" s="44" t="str">
        <f>IF('Auto-Calculations'!ES513="No Error","",CONCATENATE($CB$63,'Auto-Calculations'!ES513,CHAR(10)))</f>
        <v/>
      </c>
      <c r="AD575" s="44" t="str">
        <f>IF('Auto-Calculations'!ET513="No Error","",CONCATENATE($CB$63,'Auto-Calculations'!ET513,CHAR(10)))</f>
        <v/>
      </c>
      <c r="AE575" s="44" t="str">
        <f>IF('Auto-Calculations'!EU513="No Error","",CONCATENATE($CB$63,'Auto-Calculations'!EU513,CHAR(10)))</f>
        <v/>
      </c>
      <c r="AF575" s="44" t="str">
        <f>IF('Auto-Calculations'!EV513="No Error","",CONCATENATE($CB$63,'Auto-Calculations'!EV513,CHAR(10)))</f>
        <v/>
      </c>
      <c r="AG575" s="44" t="str">
        <f>IF('Auto-Calculations'!EW513="No Error","",CONCATENATE($CB$63,'Auto-Calculations'!EW513,CHAR(10)))</f>
        <v/>
      </c>
      <c r="AH575" s="44" t="str">
        <f>IF('Auto-Calculations'!EX513="No Error","",CONCATENATE($CB$63,'Auto-Calculations'!EX513,CHAR(10)))</f>
        <v/>
      </c>
      <c r="AI575" s="44" t="str">
        <f>IF('Auto-Calculations'!EY513="No Error","",CONCATENATE($CB$63,'Auto-Calculations'!EY513,CHAR(10)))</f>
        <v/>
      </c>
      <c r="AJ575" s="44" t="str">
        <f>IF('Auto-Calculations'!EZ513="No Error","",CONCATENATE($CB$63,'Auto-Calculations'!EZ513,CHAR(10)))</f>
        <v/>
      </c>
      <c r="AK575" s="44" t="str">
        <f>IF('Auto-Calculations'!FA513="No Error","",CONCATENATE($CB$63,'Auto-Calculations'!FA513,CHAR(10)))</f>
        <v/>
      </c>
      <c r="AL575" s="44" t="str">
        <f>IF('Auto-Calculations'!FB513="No Error","",CONCATENATE($CB$63,'Auto-Calculations'!FB513,CHAR(10)))</f>
        <v/>
      </c>
      <c r="AM575" s="44" t="str">
        <f>IF('Auto-Calculations'!FC513="No Error","",CONCATENATE($CB$63,'Auto-Calculations'!FC513,CHAR(10)))</f>
        <v/>
      </c>
      <c r="AN575" s="44" t="str">
        <f>IF('Auto-Calculations'!FD513="No Error","",CONCATENATE($CB$63,'Auto-Calculations'!FD513,CHAR(10)))</f>
        <v/>
      </c>
      <c r="AO575" s="44" t="str">
        <f>IF('Auto-Calculations'!FE513="No Error","",CONCATENATE($CB$63,'Auto-Calculations'!FE513,CHAR(10)))</f>
        <v/>
      </c>
      <c r="AP575" s="44" t="str">
        <f>IF('Auto-Calculations'!FF513="No Error","",CONCATENATE($CB$63,'Auto-Calculations'!FF513,CHAR(10)))</f>
        <v/>
      </c>
      <c r="AQ575" s="44" t="str">
        <f>IF('Auto-Calculations'!FG513="No Error","",CONCATENATE($CB$63,'Auto-Calculations'!FG513,CHAR(10)))</f>
        <v/>
      </c>
      <c r="AR575" s="44" t="str">
        <f>IF('Auto-Calculations'!FH513="No Error","",CONCATENATE($CB$63,'Auto-Calculations'!FH513,CHAR(10)))</f>
        <v/>
      </c>
      <c r="AS575" s="44" t="str">
        <f>IF('Auto-Calculations'!FI513="No Error","",CONCATENATE($CB$63,'Auto-Calculations'!FI513,CHAR(10)))</f>
        <v/>
      </c>
      <c r="AT575" s="44" t="str">
        <f>IF('Auto-Calculations'!FJ513="No Error","",CONCATENATE($CB$63,'Auto-Calculations'!FJ513,CHAR(10)))</f>
        <v/>
      </c>
      <c r="AU575" s="44" t="str">
        <f>IF('Auto-Calculations'!FK513="No Error","",CONCATENATE($CB$63,'Auto-Calculations'!FK513,CHAR(10)))</f>
        <v/>
      </c>
      <c r="AV575" s="44" t="str">
        <f>IF('Auto-Calculations'!FL513="No Error","",CONCATENATE($CB$63,'Auto-Calculations'!FL513,CHAR(10)))</f>
        <v/>
      </c>
      <c r="AW575" s="44" t="str">
        <f>IF('Auto-Calculations'!FM513="No Error","",CONCATENATE($CB$63,'Auto-Calculations'!FM513,CHAR(10)))</f>
        <v/>
      </c>
      <c r="AX575" s="44" t="str">
        <f>IF('Auto-Calculations'!FN513="No Error","",CONCATENATE($CB$63,'Auto-Calculations'!FN513,CHAR(10)))</f>
        <v/>
      </c>
      <c r="AY575" s="44" t="str">
        <f>IF('Auto-Calculations'!FO513="No Error","",CONCATENATE($CB$63,'Auto-Calculations'!FO513,CHAR(10)))</f>
        <v/>
      </c>
      <c r="AZ575" s="44" t="str">
        <f>IF('Auto-Calculations'!FP513="No Error","",CONCATENATE($CB$63,'Auto-Calculations'!FP513,CHAR(10)))</f>
        <v/>
      </c>
      <c r="BA575" s="44" t="str">
        <f>IF('Auto-Calculations'!FQ513="No Error","",CONCATENATE($CB$63,'Auto-Calculations'!FQ513,CHAR(10)))</f>
        <v/>
      </c>
      <c r="BB575" s="44" t="str">
        <f>IF('Auto-Calculations'!FR513="No Error","",CONCATENATE($CB$63,'Auto-Calculations'!FR513,CHAR(10)))</f>
        <v/>
      </c>
      <c r="BC575" s="44" t="str">
        <f>IF('Auto-Calculations'!FS513="No Error","",CONCATENATE($CB$63,'Auto-Calculations'!FS513,CHAR(10)))</f>
        <v/>
      </c>
      <c r="BD575" s="44" t="str">
        <f>IF('Auto-Calculations'!FT513="No Error","",CONCATENATE($CB$63,'Auto-Calculations'!FT513,CHAR(10)))</f>
        <v/>
      </c>
      <c r="BE575" s="44" t="str">
        <f>IF('Auto-Calculations'!FU513="No Error","",CONCATENATE($CB$63,'Auto-Calculations'!FU513,CHAR(10)))</f>
        <v/>
      </c>
      <c r="BF575" s="44" t="str">
        <f>IF('Auto-Calculations'!FV513="No Error","",CONCATENATE($CB$63,'Auto-Calculations'!FV513,CHAR(10)))</f>
        <v/>
      </c>
      <c r="BG575" s="44" t="str">
        <f>IF('Auto-Calculations'!FW513="No Error","",CONCATENATE($CB$63,'Auto-Calculations'!FW513,CHAR(10)))</f>
        <v/>
      </c>
      <c r="BH575" s="44" t="str">
        <f>IF('Auto-Calculations'!FX513="No Error","",CONCATENATE($CB$63,'Auto-Calculations'!FX513,CHAR(10)))</f>
        <v/>
      </c>
      <c r="BI575" s="44" t="str">
        <f>IF('Auto-Calculations'!FY513="No Error","",CONCATENATE($CB$63,'Auto-Calculations'!FY513,CHAR(10)))</f>
        <v/>
      </c>
      <c r="BJ575" s="44"/>
      <c r="BK575" s="44"/>
      <c r="BL575" s="44"/>
      <c r="BM575" s="44"/>
      <c r="BN575" s="44"/>
      <c r="BO575" s="44"/>
      <c r="BP575" s="44"/>
      <c r="BQ575" s="44"/>
      <c r="BR575" s="44"/>
      <c r="BS575" s="44"/>
      <c r="BT575" s="44"/>
      <c r="BU575" s="44" t="str">
        <f>IF('Auto-Calculations'!FY513="No Error","",CONCATENATE($CB$63,'Auto-Calculations'!FY513,CHAR(10)))</f>
        <v/>
      </c>
      <c r="BV575" s="44" t="str">
        <f>IF('Auto-Calculations'!GL513="No Error","",CONCATENATE($CB$63,'Auto-Calculations'!GL513,CHAR(10)))</f>
        <v/>
      </c>
      <c r="BW575" s="44" t="str">
        <f>IF('Auto-Calculations'!GM513="No Error","",CONCATENATE($CB$63,'Auto-Calculations'!GM513,CHAR(10)))</f>
        <v/>
      </c>
      <c r="BX575" s="44" t="str">
        <f>IF('Auto-Calculations'!GN513="No Error","",CONCATENATE($CB$63,'Auto-Calculations'!GN513,CHAR(10)))</f>
        <v/>
      </c>
      <c r="BY575" s="44" t="str">
        <f>IF('Auto-Calculations'!GO513="No Error","",CONCATENATE($CB$63,'Auto-Calculations'!GO513,CHAR(10)))</f>
        <v/>
      </c>
      <c r="BZ575" s="44" t="str">
        <f>IF('Auto-Calculations'!GP513="No Error","",CONCATENATE($CB$63,'Auto-Calculations'!GP513,CHAR(10)))</f>
        <v/>
      </c>
      <c r="CA575" s="44" t="s">
        <v>6003</v>
      </c>
      <c r="CB575" s="1" t="str">
        <f t="shared" si="7"/>
        <v>.</v>
      </c>
    </row>
    <row r="576" spans="1:80" ht="18" customHeight="1" x14ac:dyDescent="0.25">
      <c r="A576" s="14" t="str">
        <f>IF(NOT(ISBLANK('Auto-Calculations'!D514)),'Auto-Calculations'!D514,"")</f>
        <v/>
      </c>
      <c r="B576" s="44" t="str">
        <f>IF('Auto-Calculations'!DR514="No Error","",CONCATENATE($CB$63,'Auto-Calculations'!DR514,CHAR(10)))</f>
        <v/>
      </c>
      <c r="C576" s="44" t="str">
        <f>IF('Auto-Calculations'!DS514="No Error","",CONCATENATE($CB$63,'Auto-Calculations'!DS514,CHAR(10)))</f>
        <v/>
      </c>
      <c r="D576" s="44" t="str">
        <f>IF('Auto-Calculations'!DT514="No Error","",CONCATENATE($CB$63,'Auto-Calculations'!DT514,CHAR(10)))</f>
        <v/>
      </c>
      <c r="E576" s="44" t="str">
        <f>IF('Auto-Calculations'!DU514="No Error","",CONCATENATE($CB$63,'Auto-Calculations'!DU514,CHAR(10)))</f>
        <v/>
      </c>
      <c r="F576" s="44" t="str">
        <f>IF('Auto-Calculations'!DV514="No Error","",CONCATENATE($CB$63,'Auto-Calculations'!DV514,CHAR(10)))</f>
        <v/>
      </c>
      <c r="G576" s="44" t="str">
        <f>IF('Auto-Calculations'!DW514="No Error","",CONCATENATE($CB$63,'Auto-Calculations'!DW514,CHAR(10)))</f>
        <v/>
      </c>
      <c r="H576" s="44" t="str">
        <f>IF('Auto-Calculations'!DX514="No Error","",CONCATENATE($CB$63,'Auto-Calculations'!DX514,CHAR(10)))</f>
        <v/>
      </c>
      <c r="I576" s="44" t="str">
        <f>IF('Auto-Calculations'!DY514="No Error","",CONCATENATE($CB$63,'Auto-Calculations'!DY514,CHAR(10)))</f>
        <v/>
      </c>
      <c r="J576" s="44" t="str">
        <f>IF('Auto-Calculations'!DZ514="No Error","",CONCATENATE($CB$63,'Auto-Calculations'!DZ514,CHAR(10)))</f>
        <v/>
      </c>
      <c r="K576" s="44" t="str">
        <f>IF('Auto-Calculations'!EA514="No Error","",CONCATENATE($CB$63,'Auto-Calculations'!EA514,CHAR(10)))</f>
        <v/>
      </c>
      <c r="L576" s="44" t="str">
        <f>IF('Auto-Calculations'!EB514="No Error","",CONCATENATE($CB$63,'Auto-Calculations'!EB514,CHAR(10)))</f>
        <v/>
      </c>
      <c r="M576" s="44" t="str">
        <f>IF('Auto-Calculations'!EC514="No Error","",CONCATENATE($CB$63,'Auto-Calculations'!EC514,CHAR(10)))</f>
        <v/>
      </c>
      <c r="N576" s="44" t="str">
        <f>IF('Auto-Calculations'!ED514="No Error","",CONCATENATE($CB$63,'Auto-Calculations'!ED514,CHAR(10)))</f>
        <v/>
      </c>
      <c r="O576" s="44" t="str">
        <f>IF('Auto-Calculations'!EE514="No Error","",CONCATENATE($CB$63,'Auto-Calculations'!EE514,CHAR(10)))</f>
        <v/>
      </c>
      <c r="P576" s="44" t="str">
        <f>IF('Auto-Calculations'!EF514="No Error","",CONCATENATE($CB$63,'Auto-Calculations'!EF514,CHAR(10)))</f>
        <v/>
      </c>
      <c r="Q576" s="44" t="str">
        <f>IF('Auto-Calculations'!EG514="No Error","",CONCATENATE($CB$63,'Auto-Calculations'!EG514,CHAR(10)))</f>
        <v/>
      </c>
      <c r="R576" s="44" t="str">
        <f>IF('Auto-Calculations'!EH514="No Error","",CONCATENATE($CB$63,'Auto-Calculations'!EH514,CHAR(10)))</f>
        <v/>
      </c>
      <c r="S576" s="44" t="str">
        <f>IF('Auto-Calculations'!EI514="No Error","",CONCATENATE($CB$63,'Auto-Calculations'!EI514,CHAR(10)))</f>
        <v/>
      </c>
      <c r="T576" s="44" t="str">
        <f>IF('Auto-Calculations'!EJ514="No Error","",CONCATENATE($CB$63,'Auto-Calculations'!EJ514,CHAR(10)))</f>
        <v/>
      </c>
      <c r="U576" s="44" t="str">
        <f>IF('Auto-Calculations'!EK514="No Error","",CONCATENATE($CB$63,'Auto-Calculations'!EK514,CHAR(10)))</f>
        <v/>
      </c>
      <c r="V576" s="44" t="str">
        <f>IF('Auto-Calculations'!EL514="No Error","",CONCATENATE($CB$63,'Auto-Calculations'!EL514,CHAR(10)))</f>
        <v/>
      </c>
      <c r="W576" s="44" t="str">
        <f>IF('Auto-Calculations'!EM514="No Error","",CONCATENATE($CB$63,'Auto-Calculations'!EM514,CHAR(10)))</f>
        <v/>
      </c>
      <c r="X576" s="44" t="str">
        <f>IF('Auto-Calculations'!EN514="No Error","",CONCATENATE($CB$63,'Auto-Calculations'!EN514,CHAR(10)))</f>
        <v/>
      </c>
      <c r="Y576" s="44" t="str">
        <f>IF('Auto-Calculations'!EO514="No Error","",CONCATENATE($CB$63,'Auto-Calculations'!EO514,CHAR(10)))</f>
        <v/>
      </c>
      <c r="Z576" s="44" t="str">
        <f>IF('Auto-Calculations'!EP514="No Error","",CONCATENATE($CB$63,'Auto-Calculations'!EP514,CHAR(10)))</f>
        <v/>
      </c>
      <c r="AA576" s="44" t="str">
        <f>IF('Auto-Calculations'!EQ514="No Error","",CONCATENATE($CB$63,'Auto-Calculations'!EQ514,CHAR(10)))</f>
        <v/>
      </c>
      <c r="AB576" s="44" t="str">
        <f>IF('Auto-Calculations'!ER514="No Error","",CONCATENATE($CB$63,'Auto-Calculations'!ER514,CHAR(10)))</f>
        <v/>
      </c>
      <c r="AC576" s="44" t="str">
        <f>IF('Auto-Calculations'!ES514="No Error","",CONCATENATE($CB$63,'Auto-Calculations'!ES514,CHAR(10)))</f>
        <v/>
      </c>
      <c r="AD576" s="44" t="str">
        <f>IF('Auto-Calculations'!ET514="No Error","",CONCATENATE($CB$63,'Auto-Calculations'!ET514,CHAR(10)))</f>
        <v/>
      </c>
      <c r="AE576" s="44" t="str">
        <f>IF('Auto-Calculations'!EU514="No Error","",CONCATENATE($CB$63,'Auto-Calculations'!EU514,CHAR(10)))</f>
        <v/>
      </c>
      <c r="AF576" s="44" t="str">
        <f>IF('Auto-Calculations'!EV514="No Error","",CONCATENATE($CB$63,'Auto-Calculations'!EV514,CHAR(10)))</f>
        <v/>
      </c>
      <c r="AG576" s="44" t="str">
        <f>IF('Auto-Calculations'!EW514="No Error","",CONCATENATE($CB$63,'Auto-Calculations'!EW514,CHAR(10)))</f>
        <v/>
      </c>
      <c r="AH576" s="44" t="str">
        <f>IF('Auto-Calculations'!EX514="No Error","",CONCATENATE($CB$63,'Auto-Calculations'!EX514,CHAR(10)))</f>
        <v/>
      </c>
      <c r="AI576" s="44" t="str">
        <f>IF('Auto-Calculations'!EY514="No Error","",CONCATENATE($CB$63,'Auto-Calculations'!EY514,CHAR(10)))</f>
        <v/>
      </c>
      <c r="AJ576" s="44" t="str">
        <f>IF('Auto-Calculations'!EZ514="No Error","",CONCATENATE($CB$63,'Auto-Calculations'!EZ514,CHAR(10)))</f>
        <v/>
      </c>
      <c r="AK576" s="44" t="str">
        <f>IF('Auto-Calculations'!FA514="No Error","",CONCATENATE($CB$63,'Auto-Calculations'!FA514,CHAR(10)))</f>
        <v/>
      </c>
      <c r="AL576" s="44" t="str">
        <f>IF('Auto-Calculations'!FB514="No Error","",CONCATENATE($CB$63,'Auto-Calculations'!FB514,CHAR(10)))</f>
        <v/>
      </c>
      <c r="AM576" s="44" t="str">
        <f>IF('Auto-Calculations'!FC514="No Error","",CONCATENATE($CB$63,'Auto-Calculations'!FC514,CHAR(10)))</f>
        <v/>
      </c>
      <c r="AN576" s="44" t="str">
        <f>IF('Auto-Calculations'!FD514="No Error","",CONCATENATE($CB$63,'Auto-Calculations'!FD514,CHAR(10)))</f>
        <v/>
      </c>
      <c r="AO576" s="44" t="str">
        <f>IF('Auto-Calculations'!FE514="No Error","",CONCATENATE($CB$63,'Auto-Calculations'!FE514,CHAR(10)))</f>
        <v/>
      </c>
      <c r="AP576" s="44" t="str">
        <f>IF('Auto-Calculations'!FF514="No Error","",CONCATENATE($CB$63,'Auto-Calculations'!FF514,CHAR(10)))</f>
        <v/>
      </c>
      <c r="AQ576" s="44" t="str">
        <f>IF('Auto-Calculations'!FG514="No Error","",CONCATENATE($CB$63,'Auto-Calculations'!FG514,CHAR(10)))</f>
        <v/>
      </c>
      <c r="AR576" s="44" t="str">
        <f>IF('Auto-Calculations'!FH514="No Error","",CONCATENATE($CB$63,'Auto-Calculations'!FH514,CHAR(10)))</f>
        <v/>
      </c>
      <c r="AS576" s="44" t="str">
        <f>IF('Auto-Calculations'!FI514="No Error","",CONCATENATE($CB$63,'Auto-Calculations'!FI514,CHAR(10)))</f>
        <v/>
      </c>
      <c r="AT576" s="44" t="str">
        <f>IF('Auto-Calculations'!FJ514="No Error","",CONCATENATE($CB$63,'Auto-Calculations'!FJ514,CHAR(10)))</f>
        <v/>
      </c>
      <c r="AU576" s="44" t="str">
        <f>IF('Auto-Calculations'!FK514="No Error","",CONCATENATE($CB$63,'Auto-Calculations'!FK514,CHAR(10)))</f>
        <v/>
      </c>
      <c r="AV576" s="44" t="str">
        <f>IF('Auto-Calculations'!FL514="No Error","",CONCATENATE($CB$63,'Auto-Calculations'!FL514,CHAR(10)))</f>
        <v/>
      </c>
      <c r="AW576" s="44" t="str">
        <f>IF('Auto-Calculations'!FM514="No Error","",CONCATENATE($CB$63,'Auto-Calculations'!FM514,CHAR(10)))</f>
        <v/>
      </c>
      <c r="AX576" s="44" t="str">
        <f>IF('Auto-Calculations'!FN514="No Error","",CONCATENATE($CB$63,'Auto-Calculations'!FN514,CHAR(10)))</f>
        <v/>
      </c>
      <c r="AY576" s="44" t="str">
        <f>IF('Auto-Calculations'!FO514="No Error","",CONCATENATE($CB$63,'Auto-Calculations'!FO514,CHAR(10)))</f>
        <v/>
      </c>
      <c r="AZ576" s="44" t="str">
        <f>IF('Auto-Calculations'!FP514="No Error","",CONCATENATE($CB$63,'Auto-Calculations'!FP514,CHAR(10)))</f>
        <v/>
      </c>
      <c r="BA576" s="44" t="str">
        <f>IF('Auto-Calculations'!FQ514="No Error","",CONCATENATE($CB$63,'Auto-Calculations'!FQ514,CHAR(10)))</f>
        <v/>
      </c>
      <c r="BB576" s="44" t="str">
        <f>IF('Auto-Calculations'!FR514="No Error","",CONCATENATE($CB$63,'Auto-Calculations'!FR514,CHAR(10)))</f>
        <v/>
      </c>
      <c r="BC576" s="44" t="str">
        <f>IF('Auto-Calculations'!FS514="No Error","",CONCATENATE($CB$63,'Auto-Calculations'!FS514,CHAR(10)))</f>
        <v/>
      </c>
      <c r="BD576" s="44" t="str">
        <f>IF('Auto-Calculations'!FT514="No Error","",CONCATENATE($CB$63,'Auto-Calculations'!FT514,CHAR(10)))</f>
        <v/>
      </c>
      <c r="BE576" s="44" t="str">
        <f>IF('Auto-Calculations'!FU514="No Error","",CONCATENATE($CB$63,'Auto-Calculations'!FU514,CHAR(10)))</f>
        <v/>
      </c>
      <c r="BF576" s="44" t="str">
        <f>IF('Auto-Calculations'!FV514="No Error","",CONCATENATE($CB$63,'Auto-Calculations'!FV514,CHAR(10)))</f>
        <v/>
      </c>
      <c r="BG576" s="44" t="str">
        <f>IF('Auto-Calculations'!FW514="No Error","",CONCATENATE($CB$63,'Auto-Calculations'!FW514,CHAR(10)))</f>
        <v/>
      </c>
      <c r="BH576" s="44" t="str">
        <f>IF('Auto-Calculations'!FX514="No Error","",CONCATENATE($CB$63,'Auto-Calculations'!FX514,CHAR(10)))</f>
        <v/>
      </c>
      <c r="BI576" s="44" t="str">
        <f>IF('Auto-Calculations'!FY514="No Error","",CONCATENATE($CB$63,'Auto-Calculations'!FY514,CHAR(10)))</f>
        <v/>
      </c>
      <c r="BJ576" s="44"/>
      <c r="BK576" s="44"/>
      <c r="BL576" s="44"/>
      <c r="BM576" s="44"/>
      <c r="BN576" s="44"/>
      <c r="BO576" s="44"/>
      <c r="BP576" s="44"/>
      <c r="BQ576" s="44"/>
      <c r="BR576" s="44"/>
      <c r="BS576" s="44"/>
      <c r="BT576" s="44"/>
      <c r="BU576" s="44" t="str">
        <f>IF('Auto-Calculations'!FY514="No Error","",CONCATENATE($CB$63,'Auto-Calculations'!FY514,CHAR(10)))</f>
        <v/>
      </c>
      <c r="BV576" s="44" t="str">
        <f>IF('Auto-Calculations'!GL514="No Error","",CONCATENATE($CB$63,'Auto-Calculations'!GL514,CHAR(10)))</f>
        <v/>
      </c>
      <c r="BW576" s="44" t="str">
        <f>IF('Auto-Calculations'!GM514="No Error","",CONCATENATE($CB$63,'Auto-Calculations'!GM514,CHAR(10)))</f>
        <v/>
      </c>
      <c r="BX576" s="44" t="str">
        <f>IF('Auto-Calculations'!GN514="No Error","",CONCATENATE($CB$63,'Auto-Calculations'!GN514,CHAR(10)))</f>
        <v/>
      </c>
      <c r="BY576" s="44" t="str">
        <f>IF('Auto-Calculations'!GO514="No Error","",CONCATENATE($CB$63,'Auto-Calculations'!GO514,CHAR(10)))</f>
        <v/>
      </c>
      <c r="BZ576" s="44" t="str">
        <f>IF('Auto-Calculations'!GP514="No Error","",CONCATENATE($CB$63,'Auto-Calculations'!GP514,CHAR(10)))</f>
        <v/>
      </c>
      <c r="CA576" s="44" t="s">
        <v>6003</v>
      </c>
      <c r="CB576" s="1" t="str">
        <f t="shared" si="7"/>
        <v>.</v>
      </c>
    </row>
    <row r="577" spans="1:80" ht="18" customHeight="1" x14ac:dyDescent="0.25">
      <c r="A577" s="14" t="str">
        <f>IF(NOT(ISBLANK('Auto-Calculations'!D515)),'Auto-Calculations'!D515,"")</f>
        <v/>
      </c>
      <c r="B577" s="44" t="str">
        <f>IF('Auto-Calculations'!DR515="No Error","",CONCATENATE($CB$63,'Auto-Calculations'!DR515,CHAR(10)))</f>
        <v/>
      </c>
      <c r="C577" s="44" t="str">
        <f>IF('Auto-Calculations'!DS515="No Error","",CONCATENATE($CB$63,'Auto-Calculations'!DS515,CHAR(10)))</f>
        <v/>
      </c>
      <c r="D577" s="44" t="str">
        <f>IF('Auto-Calculations'!DT515="No Error","",CONCATENATE($CB$63,'Auto-Calculations'!DT515,CHAR(10)))</f>
        <v/>
      </c>
      <c r="E577" s="44" t="str">
        <f>IF('Auto-Calculations'!DU515="No Error","",CONCATENATE($CB$63,'Auto-Calculations'!DU515,CHAR(10)))</f>
        <v/>
      </c>
      <c r="F577" s="44" t="str">
        <f>IF('Auto-Calculations'!DV515="No Error","",CONCATENATE($CB$63,'Auto-Calculations'!DV515,CHAR(10)))</f>
        <v/>
      </c>
      <c r="G577" s="44" t="str">
        <f>IF('Auto-Calculations'!DW515="No Error","",CONCATENATE($CB$63,'Auto-Calculations'!DW515,CHAR(10)))</f>
        <v/>
      </c>
      <c r="H577" s="44" t="str">
        <f>IF('Auto-Calculations'!DX515="No Error","",CONCATENATE($CB$63,'Auto-Calculations'!DX515,CHAR(10)))</f>
        <v/>
      </c>
      <c r="I577" s="44" t="str">
        <f>IF('Auto-Calculations'!DY515="No Error","",CONCATENATE($CB$63,'Auto-Calculations'!DY515,CHAR(10)))</f>
        <v/>
      </c>
      <c r="J577" s="44" t="str">
        <f>IF('Auto-Calculations'!DZ515="No Error","",CONCATENATE($CB$63,'Auto-Calculations'!DZ515,CHAR(10)))</f>
        <v/>
      </c>
      <c r="K577" s="44" t="str">
        <f>IF('Auto-Calculations'!EA515="No Error","",CONCATENATE($CB$63,'Auto-Calculations'!EA515,CHAR(10)))</f>
        <v/>
      </c>
      <c r="L577" s="44" t="str">
        <f>IF('Auto-Calculations'!EB515="No Error","",CONCATENATE($CB$63,'Auto-Calculations'!EB515,CHAR(10)))</f>
        <v/>
      </c>
      <c r="M577" s="44" t="str">
        <f>IF('Auto-Calculations'!EC515="No Error","",CONCATENATE($CB$63,'Auto-Calculations'!EC515,CHAR(10)))</f>
        <v/>
      </c>
      <c r="N577" s="44" t="str">
        <f>IF('Auto-Calculations'!ED515="No Error","",CONCATENATE($CB$63,'Auto-Calculations'!ED515,CHAR(10)))</f>
        <v/>
      </c>
      <c r="O577" s="44" t="str">
        <f>IF('Auto-Calculations'!EE515="No Error","",CONCATENATE($CB$63,'Auto-Calculations'!EE515,CHAR(10)))</f>
        <v/>
      </c>
      <c r="P577" s="44" t="str">
        <f>IF('Auto-Calculations'!EF515="No Error","",CONCATENATE($CB$63,'Auto-Calculations'!EF515,CHAR(10)))</f>
        <v/>
      </c>
      <c r="Q577" s="44" t="str">
        <f>IF('Auto-Calculations'!EG515="No Error","",CONCATENATE($CB$63,'Auto-Calculations'!EG515,CHAR(10)))</f>
        <v/>
      </c>
      <c r="R577" s="44" t="str">
        <f>IF('Auto-Calculations'!EH515="No Error","",CONCATENATE($CB$63,'Auto-Calculations'!EH515,CHAR(10)))</f>
        <v/>
      </c>
      <c r="S577" s="44" t="str">
        <f>IF('Auto-Calculations'!EI515="No Error","",CONCATENATE($CB$63,'Auto-Calculations'!EI515,CHAR(10)))</f>
        <v/>
      </c>
      <c r="T577" s="44" t="str">
        <f>IF('Auto-Calculations'!EJ515="No Error","",CONCATENATE($CB$63,'Auto-Calculations'!EJ515,CHAR(10)))</f>
        <v/>
      </c>
      <c r="U577" s="44" t="str">
        <f>IF('Auto-Calculations'!EK515="No Error","",CONCATENATE($CB$63,'Auto-Calculations'!EK515,CHAR(10)))</f>
        <v/>
      </c>
      <c r="V577" s="44" t="str">
        <f>IF('Auto-Calculations'!EL515="No Error","",CONCATENATE($CB$63,'Auto-Calculations'!EL515,CHAR(10)))</f>
        <v/>
      </c>
      <c r="W577" s="44" t="str">
        <f>IF('Auto-Calculations'!EM515="No Error","",CONCATENATE($CB$63,'Auto-Calculations'!EM515,CHAR(10)))</f>
        <v/>
      </c>
      <c r="X577" s="44" t="str">
        <f>IF('Auto-Calculations'!EN515="No Error","",CONCATENATE($CB$63,'Auto-Calculations'!EN515,CHAR(10)))</f>
        <v/>
      </c>
      <c r="Y577" s="44" t="str">
        <f>IF('Auto-Calculations'!EO515="No Error","",CONCATENATE($CB$63,'Auto-Calculations'!EO515,CHAR(10)))</f>
        <v/>
      </c>
      <c r="Z577" s="44" t="str">
        <f>IF('Auto-Calculations'!EP515="No Error","",CONCATENATE($CB$63,'Auto-Calculations'!EP515,CHAR(10)))</f>
        <v/>
      </c>
      <c r="AA577" s="44" t="str">
        <f>IF('Auto-Calculations'!EQ515="No Error","",CONCATENATE($CB$63,'Auto-Calculations'!EQ515,CHAR(10)))</f>
        <v/>
      </c>
      <c r="AB577" s="44" t="str">
        <f>IF('Auto-Calculations'!ER515="No Error","",CONCATENATE($CB$63,'Auto-Calculations'!ER515,CHAR(10)))</f>
        <v/>
      </c>
      <c r="AC577" s="44" t="str">
        <f>IF('Auto-Calculations'!ES515="No Error","",CONCATENATE($CB$63,'Auto-Calculations'!ES515,CHAR(10)))</f>
        <v/>
      </c>
      <c r="AD577" s="44" t="str">
        <f>IF('Auto-Calculations'!ET515="No Error","",CONCATENATE($CB$63,'Auto-Calculations'!ET515,CHAR(10)))</f>
        <v/>
      </c>
      <c r="AE577" s="44" t="str">
        <f>IF('Auto-Calculations'!EU515="No Error","",CONCATENATE($CB$63,'Auto-Calculations'!EU515,CHAR(10)))</f>
        <v/>
      </c>
      <c r="AF577" s="44" t="str">
        <f>IF('Auto-Calculations'!EV515="No Error","",CONCATENATE($CB$63,'Auto-Calculations'!EV515,CHAR(10)))</f>
        <v/>
      </c>
      <c r="AG577" s="44" t="str">
        <f>IF('Auto-Calculations'!EW515="No Error","",CONCATENATE($CB$63,'Auto-Calculations'!EW515,CHAR(10)))</f>
        <v/>
      </c>
      <c r="AH577" s="44" t="str">
        <f>IF('Auto-Calculations'!EX515="No Error","",CONCATENATE($CB$63,'Auto-Calculations'!EX515,CHAR(10)))</f>
        <v/>
      </c>
      <c r="AI577" s="44" t="str">
        <f>IF('Auto-Calculations'!EY515="No Error","",CONCATENATE($CB$63,'Auto-Calculations'!EY515,CHAR(10)))</f>
        <v/>
      </c>
      <c r="AJ577" s="44" t="str">
        <f>IF('Auto-Calculations'!EZ515="No Error","",CONCATENATE($CB$63,'Auto-Calculations'!EZ515,CHAR(10)))</f>
        <v/>
      </c>
      <c r="AK577" s="44" t="str">
        <f>IF('Auto-Calculations'!FA515="No Error","",CONCATENATE($CB$63,'Auto-Calculations'!FA515,CHAR(10)))</f>
        <v/>
      </c>
      <c r="AL577" s="44" t="str">
        <f>IF('Auto-Calculations'!FB515="No Error","",CONCATENATE($CB$63,'Auto-Calculations'!FB515,CHAR(10)))</f>
        <v/>
      </c>
      <c r="AM577" s="44" t="str">
        <f>IF('Auto-Calculations'!FC515="No Error","",CONCATENATE($CB$63,'Auto-Calculations'!FC515,CHAR(10)))</f>
        <v/>
      </c>
      <c r="AN577" s="44" t="str">
        <f>IF('Auto-Calculations'!FD515="No Error","",CONCATENATE($CB$63,'Auto-Calculations'!FD515,CHAR(10)))</f>
        <v/>
      </c>
      <c r="AO577" s="44" t="str">
        <f>IF('Auto-Calculations'!FE515="No Error","",CONCATENATE($CB$63,'Auto-Calculations'!FE515,CHAR(10)))</f>
        <v/>
      </c>
      <c r="AP577" s="44" t="str">
        <f>IF('Auto-Calculations'!FF515="No Error","",CONCATENATE($CB$63,'Auto-Calculations'!FF515,CHAR(10)))</f>
        <v/>
      </c>
      <c r="AQ577" s="44" t="str">
        <f>IF('Auto-Calculations'!FG515="No Error","",CONCATENATE($CB$63,'Auto-Calculations'!FG515,CHAR(10)))</f>
        <v/>
      </c>
      <c r="AR577" s="44" t="str">
        <f>IF('Auto-Calculations'!FH515="No Error","",CONCATENATE($CB$63,'Auto-Calculations'!FH515,CHAR(10)))</f>
        <v/>
      </c>
      <c r="AS577" s="44" t="str">
        <f>IF('Auto-Calculations'!FI515="No Error","",CONCATENATE($CB$63,'Auto-Calculations'!FI515,CHAR(10)))</f>
        <v/>
      </c>
      <c r="AT577" s="44" t="str">
        <f>IF('Auto-Calculations'!FJ515="No Error","",CONCATENATE($CB$63,'Auto-Calculations'!FJ515,CHAR(10)))</f>
        <v/>
      </c>
      <c r="AU577" s="44" t="str">
        <f>IF('Auto-Calculations'!FK515="No Error","",CONCATENATE($CB$63,'Auto-Calculations'!FK515,CHAR(10)))</f>
        <v/>
      </c>
      <c r="AV577" s="44" t="str">
        <f>IF('Auto-Calculations'!FL515="No Error","",CONCATENATE($CB$63,'Auto-Calculations'!FL515,CHAR(10)))</f>
        <v/>
      </c>
      <c r="AW577" s="44" t="str">
        <f>IF('Auto-Calculations'!FM515="No Error","",CONCATENATE($CB$63,'Auto-Calculations'!FM515,CHAR(10)))</f>
        <v/>
      </c>
      <c r="AX577" s="44" t="str">
        <f>IF('Auto-Calculations'!FN515="No Error","",CONCATENATE($CB$63,'Auto-Calculations'!FN515,CHAR(10)))</f>
        <v/>
      </c>
      <c r="AY577" s="44" t="str">
        <f>IF('Auto-Calculations'!FO515="No Error","",CONCATENATE($CB$63,'Auto-Calculations'!FO515,CHAR(10)))</f>
        <v/>
      </c>
      <c r="AZ577" s="44" t="str">
        <f>IF('Auto-Calculations'!FP515="No Error","",CONCATENATE($CB$63,'Auto-Calculations'!FP515,CHAR(10)))</f>
        <v/>
      </c>
      <c r="BA577" s="44" t="str">
        <f>IF('Auto-Calculations'!FQ515="No Error","",CONCATENATE($CB$63,'Auto-Calculations'!FQ515,CHAR(10)))</f>
        <v/>
      </c>
      <c r="BB577" s="44" t="str">
        <f>IF('Auto-Calculations'!FR515="No Error","",CONCATENATE($CB$63,'Auto-Calculations'!FR515,CHAR(10)))</f>
        <v/>
      </c>
      <c r="BC577" s="44" t="str">
        <f>IF('Auto-Calculations'!FS515="No Error","",CONCATENATE($CB$63,'Auto-Calculations'!FS515,CHAR(10)))</f>
        <v/>
      </c>
      <c r="BD577" s="44" t="str">
        <f>IF('Auto-Calculations'!FT515="No Error","",CONCATENATE($CB$63,'Auto-Calculations'!FT515,CHAR(10)))</f>
        <v/>
      </c>
      <c r="BE577" s="44" t="str">
        <f>IF('Auto-Calculations'!FU515="No Error","",CONCATENATE($CB$63,'Auto-Calculations'!FU515,CHAR(10)))</f>
        <v/>
      </c>
      <c r="BF577" s="44" t="str">
        <f>IF('Auto-Calculations'!FV515="No Error","",CONCATENATE($CB$63,'Auto-Calculations'!FV515,CHAR(10)))</f>
        <v/>
      </c>
      <c r="BG577" s="44" t="str">
        <f>IF('Auto-Calculations'!FW515="No Error","",CONCATENATE($CB$63,'Auto-Calculations'!FW515,CHAR(10)))</f>
        <v/>
      </c>
      <c r="BH577" s="44" t="str">
        <f>IF('Auto-Calculations'!FX515="No Error","",CONCATENATE($CB$63,'Auto-Calculations'!FX515,CHAR(10)))</f>
        <v/>
      </c>
      <c r="BI577" s="44" t="str">
        <f>IF('Auto-Calculations'!FY515="No Error","",CONCATENATE($CB$63,'Auto-Calculations'!FY515,CHAR(10)))</f>
        <v/>
      </c>
      <c r="BJ577" s="44"/>
      <c r="BK577" s="44"/>
      <c r="BL577" s="44"/>
      <c r="BM577" s="44"/>
      <c r="BN577" s="44"/>
      <c r="BO577" s="44"/>
      <c r="BP577" s="44"/>
      <c r="BQ577" s="44"/>
      <c r="BR577" s="44"/>
      <c r="BS577" s="44"/>
      <c r="BT577" s="44"/>
      <c r="BU577" s="44" t="str">
        <f>IF('Auto-Calculations'!FY515="No Error","",CONCATENATE($CB$63,'Auto-Calculations'!FY515,CHAR(10)))</f>
        <v/>
      </c>
      <c r="BV577" s="44" t="str">
        <f>IF('Auto-Calculations'!GL515="No Error","",CONCATENATE($CB$63,'Auto-Calculations'!GL515,CHAR(10)))</f>
        <v/>
      </c>
      <c r="BW577" s="44" t="str">
        <f>IF('Auto-Calculations'!GM515="No Error","",CONCATENATE($CB$63,'Auto-Calculations'!GM515,CHAR(10)))</f>
        <v/>
      </c>
      <c r="BX577" s="44" t="str">
        <f>IF('Auto-Calculations'!GN515="No Error","",CONCATENATE($CB$63,'Auto-Calculations'!GN515,CHAR(10)))</f>
        <v/>
      </c>
      <c r="BY577" s="44" t="str">
        <f>IF('Auto-Calculations'!GO515="No Error","",CONCATENATE($CB$63,'Auto-Calculations'!GO515,CHAR(10)))</f>
        <v/>
      </c>
      <c r="BZ577" s="44" t="str">
        <f>IF('Auto-Calculations'!GP515="No Error","",CONCATENATE($CB$63,'Auto-Calculations'!GP515,CHAR(10)))</f>
        <v/>
      </c>
      <c r="CA577" s="44" t="s">
        <v>6003</v>
      </c>
      <c r="CB577" s="1" t="str">
        <f t="shared" si="7"/>
        <v>.</v>
      </c>
    </row>
    <row r="578" spans="1:80" ht="18" customHeight="1" x14ac:dyDescent="0.25">
      <c r="A578" s="14" t="str">
        <f>IF(NOT(ISBLANK('Auto-Calculations'!D516)),'Auto-Calculations'!D516,"")</f>
        <v/>
      </c>
      <c r="B578" s="44" t="str">
        <f>IF('Auto-Calculations'!DR516="No Error","",CONCATENATE($CB$63,'Auto-Calculations'!DR516,CHAR(10)))</f>
        <v/>
      </c>
      <c r="C578" s="44" t="str">
        <f>IF('Auto-Calculations'!DS516="No Error","",CONCATENATE($CB$63,'Auto-Calculations'!DS516,CHAR(10)))</f>
        <v/>
      </c>
      <c r="D578" s="44" t="str">
        <f>IF('Auto-Calculations'!DT516="No Error","",CONCATENATE($CB$63,'Auto-Calculations'!DT516,CHAR(10)))</f>
        <v/>
      </c>
      <c r="E578" s="44" t="str">
        <f>IF('Auto-Calculations'!DU516="No Error","",CONCATENATE($CB$63,'Auto-Calculations'!DU516,CHAR(10)))</f>
        <v/>
      </c>
      <c r="F578" s="44" t="str">
        <f>IF('Auto-Calculations'!DV516="No Error","",CONCATENATE($CB$63,'Auto-Calculations'!DV516,CHAR(10)))</f>
        <v/>
      </c>
      <c r="G578" s="44" t="str">
        <f>IF('Auto-Calculations'!DW516="No Error","",CONCATENATE($CB$63,'Auto-Calculations'!DW516,CHAR(10)))</f>
        <v/>
      </c>
      <c r="H578" s="44" t="str">
        <f>IF('Auto-Calculations'!DX516="No Error","",CONCATENATE($CB$63,'Auto-Calculations'!DX516,CHAR(10)))</f>
        <v/>
      </c>
      <c r="I578" s="44" t="str">
        <f>IF('Auto-Calculations'!DY516="No Error","",CONCATENATE($CB$63,'Auto-Calculations'!DY516,CHAR(10)))</f>
        <v/>
      </c>
      <c r="J578" s="44" t="str">
        <f>IF('Auto-Calculations'!DZ516="No Error","",CONCATENATE($CB$63,'Auto-Calculations'!DZ516,CHAR(10)))</f>
        <v/>
      </c>
      <c r="K578" s="44" t="str">
        <f>IF('Auto-Calculations'!EA516="No Error","",CONCATENATE($CB$63,'Auto-Calculations'!EA516,CHAR(10)))</f>
        <v/>
      </c>
      <c r="L578" s="44" t="str">
        <f>IF('Auto-Calculations'!EB516="No Error","",CONCATENATE($CB$63,'Auto-Calculations'!EB516,CHAR(10)))</f>
        <v/>
      </c>
      <c r="M578" s="44" t="str">
        <f>IF('Auto-Calculations'!EC516="No Error","",CONCATENATE($CB$63,'Auto-Calculations'!EC516,CHAR(10)))</f>
        <v/>
      </c>
      <c r="N578" s="44" t="str">
        <f>IF('Auto-Calculations'!ED516="No Error","",CONCATENATE($CB$63,'Auto-Calculations'!ED516,CHAR(10)))</f>
        <v/>
      </c>
      <c r="O578" s="44" t="str">
        <f>IF('Auto-Calculations'!EE516="No Error","",CONCATENATE($CB$63,'Auto-Calculations'!EE516,CHAR(10)))</f>
        <v/>
      </c>
      <c r="P578" s="44" t="str">
        <f>IF('Auto-Calculations'!EF516="No Error","",CONCATENATE($CB$63,'Auto-Calculations'!EF516,CHAR(10)))</f>
        <v/>
      </c>
      <c r="Q578" s="44" t="str">
        <f>IF('Auto-Calculations'!EG516="No Error","",CONCATENATE($CB$63,'Auto-Calculations'!EG516,CHAR(10)))</f>
        <v/>
      </c>
      <c r="R578" s="44" t="str">
        <f>IF('Auto-Calculations'!EH516="No Error","",CONCATENATE($CB$63,'Auto-Calculations'!EH516,CHAR(10)))</f>
        <v/>
      </c>
      <c r="S578" s="44" t="str">
        <f>IF('Auto-Calculations'!EI516="No Error","",CONCATENATE($CB$63,'Auto-Calculations'!EI516,CHAR(10)))</f>
        <v/>
      </c>
      <c r="T578" s="44" t="str">
        <f>IF('Auto-Calculations'!EJ516="No Error","",CONCATENATE($CB$63,'Auto-Calculations'!EJ516,CHAR(10)))</f>
        <v/>
      </c>
      <c r="U578" s="44" t="str">
        <f>IF('Auto-Calculations'!EK516="No Error","",CONCATENATE($CB$63,'Auto-Calculations'!EK516,CHAR(10)))</f>
        <v/>
      </c>
      <c r="V578" s="44" t="str">
        <f>IF('Auto-Calculations'!EL516="No Error","",CONCATENATE($CB$63,'Auto-Calculations'!EL516,CHAR(10)))</f>
        <v/>
      </c>
      <c r="W578" s="44" t="str">
        <f>IF('Auto-Calculations'!EM516="No Error","",CONCATENATE($CB$63,'Auto-Calculations'!EM516,CHAR(10)))</f>
        <v/>
      </c>
      <c r="X578" s="44" t="str">
        <f>IF('Auto-Calculations'!EN516="No Error","",CONCATENATE($CB$63,'Auto-Calculations'!EN516,CHAR(10)))</f>
        <v/>
      </c>
      <c r="Y578" s="44" t="str">
        <f>IF('Auto-Calculations'!EO516="No Error","",CONCATENATE($CB$63,'Auto-Calculations'!EO516,CHAR(10)))</f>
        <v/>
      </c>
      <c r="Z578" s="44" t="str">
        <f>IF('Auto-Calculations'!EP516="No Error","",CONCATENATE($CB$63,'Auto-Calculations'!EP516,CHAR(10)))</f>
        <v/>
      </c>
      <c r="AA578" s="44" t="str">
        <f>IF('Auto-Calculations'!EQ516="No Error","",CONCATENATE($CB$63,'Auto-Calculations'!EQ516,CHAR(10)))</f>
        <v/>
      </c>
      <c r="AB578" s="44" t="str">
        <f>IF('Auto-Calculations'!ER516="No Error","",CONCATENATE($CB$63,'Auto-Calculations'!ER516,CHAR(10)))</f>
        <v/>
      </c>
      <c r="AC578" s="44" t="str">
        <f>IF('Auto-Calculations'!ES516="No Error","",CONCATENATE($CB$63,'Auto-Calculations'!ES516,CHAR(10)))</f>
        <v/>
      </c>
      <c r="AD578" s="44" t="str">
        <f>IF('Auto-Calculations'!ET516="No Error","",CONCATENATE($CB$63,'Auto-Calculations'!ET516,CHAR(10)))</f>
        <v/>
      </c>
      <c r="AE578" s="44" t="str">
        <f>IF('Auto-Calculations'!EU516="No Error","",CONCATENATE($CB$63,'Auto-Calculations'!EU516,CHAR(10)))</f>
        <v/>
      </c>
      <c r="AF578" s="44" t="str">
        <f>IF('Auto-Calculations'!EV516="No Error","",CONCATENATE($CB$63,'Auto-Calculations'!EV516,CHAR(10)))</f>
        <v/>
      </c>
      <c r="AG578" s="44" t="str">
        <f>IF('Auto-Calculations'!EW516="No Error","",CONCATENATE($CB$63,'Auto-Calculations'!EW516,CHAR(10)))</f>
        <v/>
      </c>
      <c r="AH578" s="44" t="str">
        <f>IF('Auto-Calculations'!EX516="No Error","",CONCATENATE($CB$63,'Auto-Calculations'!EX516,CHAR(10)))</f>
        <v/>
      </c>
      <c r="AI578" s="44" t="str">
        <f>IF('Auto-Calculations'!EY516="No Error","",CONCATENATE($CB$63,'Auto-Calculations'!EY516,CHAR(10)))</f>
        <v/>
      </c>
      <c r="AJ578" s="44" t="str">
        <f>IF('Auto-Calculations'!EZ516="No Error","",CONCATENATE($CB$63,'Auto-Calculations'!EZ516,CHAR(10)))</f>
        <v/>
      </c>
      <c r="AK578" s="44" t="str">
        <f>IF('Auto-Calculations'!FA516="No Error","",CONCATENATE($CB$63,'Auto-Calculations'!FA516,CHAR(10)))</f>
        <v/>
      </c>
      <c r="AL578" s="44" t="str">
        <f>IF('Auto-Calculations'!FB516="No Error","",CONCATENATE($CB$63,'Auto-Calculations'!FB516,CHAR(10)))</f>
        <v/>
      </c>
      <c r="AM578" s="44" t="str">
        <f>IF('Auto-Calculations'!FC516="No Error","",CONCATENATE($CB$63,'Auto-Calculations'!FC516,CHAR(10)))</f>
        <v/>
      </c>
      <c r="AN578" s="44" t="str">
        <f>IF('Auto-Calculations'!FD516="No Error","",CONCATENATE($CB$63,'Auto-Calculations'!FD516,CHAR(10)))</f>
        <v/>
      </c>
      <c r="AO578" s="44" t="str">
        <f>IF('Auto-Calculations'!FE516="No Error","",CONCATENATE($CB$63,'Auto-Calculations'!FE516,CHAR(10)))</f>
        <v/>
      </c>
      <c r="AP578" s="44" t="str">
        <f>IF('Auto-Calculations'!FF516="No Error","",CONCATENATE($CB$63,'Auto-Calculations'!FF516,CHAR(10)))</f>
        <v/>
      </c>
      <c r="AQ578" s="44" t="str">
        <f>IF('Auto-Calculations'!FG516="No Error","",CONCATENATE($CB$63,'Auto-Calculations'!FG516,CHAR(10)))</f>
        <v/>
      </c>
      <c r="AR578" s="44" t="str">
        <f>IF('Auto-Calculations'!FH516="No Error","",CONCATENATE($CB$63,'Auto-Calculations'!FH516,CHAR(10)))</f>
        <v/>
      </c>
      <c r="AS578" s="44" t="str">
        <f>IF('Auto-Calculations'!FI516="No Error","",CONCATENATE($CB$63,'Auto-Calculations'!FI516,CHAR(10)))</f>
        <v/>
      </c>
      <c r="AT578" s="44" t="str">
        <f>IF('Auto-Calculations'!FJ516="No Error","",CONCATENATE($CB$63,'Auto-Calculations'!FJ516,CHAR(10)))</f>
        <v/>
      </c>
      <c r="AU578" s="44" t="str">
        <f>IF('Auto-Calculations'!FK516="No Error","",CONCATENATE($CB$63,'Auto-Calculations'!FK516,CHAR(10)))</f>
        <v/>
      </c>
      <c r="AV578" s="44" t="str">
        <f>IF('Auto-Calculations'!FL516="No Error","",CONCATENATE($CB$63,'Auto-Calculations'!FL516,CHAR(10)))</f>
        <v/>
      </c>
      <c r="AW578" s="44" t="str">
        <f>IF('Auto-Calculations'!FM516="No Error","",CONCATENATE($CB$63,'Auto-Calculations'!FM516,CHAR(10)))</f>
        <v/>
      </c>
      <c r="AX578" s="44" t="str">
        <f>IF('Auto-Calculations'!FN516="No Error","",CONCATENATE($CB$63,'Auto-Calculations'!FN516,CHAR(10)))</f>
        <v/>
      </c>
      <c r="AY578" s="44" t="str">
        <f>IF('Auto-Calculations'!FO516="No Error","",CONCATENATE($CB$63,'Auto-Calculations'!FO516,CHAR(10)))</f>
        <v/>
      </c>
      <c r="AZ578" s="44" t="str">
        <f>IF('Auto-Calculations'!FP516="No Error","",CONCATENATE($CB$63,'Auto-Calculations'!FP516,CHAR(10)))</f>
        <v/>
      </c>
      <c r="BA578" s="44" t="str">
        <f>IF('Auto-Calculations'!FQ516="No Error","",CONCATENATE($CB$63,'Auto-Calculations'!FQ516,CHAR(10)))</f>
        <v/>
      </c>
      <c r="BB578" s="44" t="str">
        <f>IF('Auto-Calculations'!FR516="No Error","",CONCATENATE($CB$63,'Auto-Calculations'!FR516,CHAR(10)))</f>
        <v/>
      </c>
      <c r="BC578" s="44" t="str">
        <f>IF('Auto-Calculations'!FS516="No Error","",CONCATENATE($CB$63,'Auto-Calculations'!FS516,CHAR(10)))</f>
        <v/>
      </c>
      <c r="BD578" s="44" t="str">
        <f>IF('Auto-Calculations'!FT516="No Error","",CONCATENATE($CB$63,'Auto-Calculations'!FT516,CHAR(10)))</f>
        <v/>
      </c>
      <c r="BE578" s="44" t="str">
        <f>IF('Auto-Calculations'!FU516="No Error","",CONCATENATE($CB$63,'Auto-Calculations'!FU516,CHAR(10)))</f>
        <v/>
      </c>
      <c r="BF578" s="44" t="str">
        <f>IF('Auto-Calculations'!FV516="No Error","",CONCATENATE($CB$63,'Auto-Calculations'!FV516,CHAR(10)))</f>
        <v/>
      </c>
      <c r="BG578" s="44" t="str">
        <f>IF('Auto-Calculations'!FW516="No Error","",CONCATENATE($CB$63,'Auto-Calculations'!FW516,CHAR(10)))</f>
        <v/>
      </c>
      <c r="BH578" s="44" t="str">
        <f>IF('Auto-Calculations'!FX516="No Error","",CONCATENATE($CB$63,'Auto-Calculations'!FX516,CHAR(10)))</f>
        <v/>
      </c>
      <c r="BI578" s="44" t="str">
        <f>IF('Auto-Calculations'!FY516="No Error","",CONCATENATE($CB$63,'Auto-Calculations'!FY516,CHAR(10)))</f>
        <v/>
      </c>
      <c r="BJ578" s="44"/>
      <c r="BK578" s="44"/>
      <c r="BL578" s="44"/>
      <c r="BM578" s="44"/>
      <c r="BN578" s="44"/>
      <c r="BO578" s="44"/>
      <c r="BP578" s="44"/>
      <c r="BQ578" s="44"/>
      <c r="BR578" s="44"/>
      <c r="BS578" s="44"/>
      <c r="BT578" s="44"/>
      <c r="BU578" s="44" t="str">
        <f>IF('Auto-Calculations'!FY516="No Error","",CONCATENATE($CB$63,'Auto-Calculations'!FY516,CHAR(10)))</f>
        <v/>
      </c>
      <c r="BV578" s="44" t="str">
        <f>IF('Auto-Calculations'!GL516="No Error","",CONCATENATE($CB$63,'Auto-Calculations'!GL516,CHAR(10)))</f>
        <v/>
      </c>
      <c r="BW578" s="44" t="str">
        <f>IF('Auto-Calculations'!GM516="No Error","",CONCATENATE($CB$63,'Auto-Calculations'!GM516,CHAR(10)))</f>
        <v/>
      </c>
      <c r="BX578" s="44" t="str">
        <f>IF('Auto-Calculations'!GN516="No Error","",CONCATENATE($CB$63,'Auto-Calculations'!GN516,CHAR(10)))</f>
        <v/>
      </c>
      <c r="BY578" s="44" t="str">
        <f>IF('Auto-Calculations'!GO516="No Error","",CONCATENATE($CB$63,'Auto-Calculations'!GO516,CHAR(10)))</f>
        <v/>
      </c>
      <c r="BZ578" s="44" t="str">
        <f>IF('Auto-Calculations'!GP516="No Error","",CONCATENATE($CB$63,'Auto-Calculations'!GP516,CHAR(10)))</f>
        <v/>
      </c>
      <c r="CA578" s="44" t="s">
        <v>6003</v>
      </c>
      <c r="CB578" s="1" t="str">
        <f t="shared" ref="CB578:CB641" si="8">CONCATENATE(B578,C578,D578,E578,F578,G578,H578,I578,J578,K578,L578,M578,N578,O578,P578,Q578,R578,S578,T578,U578,V578,W578,X578,Y578,Z578,AA578,AB578,AC578,AD578,AE578,AF578,AG578,AH578,AI578,AJ578,AK578,AL578,AM578,AN578,AO578,AP578,AQ578,AR578,AS578,AT578,AU578,AV578,AW578,AX578,AY578,AZ578,BA578,BB578,BC578,BD578,BE578,BF578,BG578,BH578,BU578,BV578,BW578,BX578,BY578,BZ578,".")</f>
        <v>.</v>
      </c>
    </row>
    <row r="579" spans="1:80" ht="18" customHeight="1" x14ac:dyDescent="0.25">
      <c r="A579" s="14" t="str">
        <f>IF(NOT(ISBLANK('Auto-Calculations'!D517)),'Auto-Calculations'!D517,"")</f>
        <v/>
      </c>
      <c r="B579" s="44" t="str">
        <f>IF('Auto-Calculations'!DR517="No Error","",CONCATENATE($CB$63,'Auto-Calculations'!DR517,CHAR(10)))</f>
        <v/>
      </c>
      <c r="C579" s="44" t="str">
        <f>IF('Auto-Calculations'!DS517="No Error","",CONCATENATE($CB$63,'Auto-Calculations'!DS517,CHAR(10)))</f>
        <v/>
      </c>
      <c r="D579" s="44" t="str">
        <f>IF('Auto-Calculations'!DT517="No Error","",CONCATENATE($CB$63,'Auto-Calculations'!DT517,CHAR(10)))</f>
        <v/>
      </c>
      <c r="E579" s="44" t="str">
        <f>IF('Auto-Calculations'!DU517="No Error","",CONCATENATE($CB$63,'Auto-Calculations'!DU517,CHAR(10)))</f>
        <v/>
      </c>
      <c r="F579" s="44" t="str">
        <f>IF('Auto-Calculations'!DV517="No Error","",CONCATENATE($CB$63,'Auto-Calculations'!DV517,CHAR(10)))</f>
        <v/>
      </c>
      <c r="G579" s="44" t="str">
        <f>IF('Auto-Calculations'!DW517="No Error","",CONCATENATE($CB$63,'Auto-Calculations'!DW517,CHAR(10)))</f>
        <v/>
      </c>
      <c r="H579" s="44" t="str">
        <f>IF('Auto-Calculations'!DX517="No Error","",CONCATENATE($CB$63,'Auto-Calculations'!DX517,CHAR(10)))</f>
        <v/>
      </c>
      <c r="I579" s="44" t="str">
        <f>IF('Auto-Calculations'!DY517="No Error","",CONCATENATE($CB$63,'Auto-Calculations'!DY517,CHAR(10)))</f>
        <v/>
      </c>
      <c r="J579" s="44" t="str">
        <f>IF('Auto-Calculations'!DZ517="No Error","",CONCATENATE($CB$63,'Auto-Calculations'!DZ517,CHAR(10)))</f>
        <v/>
      </c>
      <c r="K579" s="44" t="str">
        <f>IF('Auto-Calculations'!EA517="No Error","",CONCATENATE($CB$63,'Auto-Calculations'!EA517,CHAR(10)))</f>
        <v/>
      </c>
      <c r="L579" s="44" t="str">
        <f>IF('Auto-Calculations'!EB517="No Error","",CONCATENATE($CB$63,'Auto-Calculations'!EB517,CHAR(10)))</f>
        <v/>
      </c>
      <c r="M579" s="44" t="str">
        <f>IF('Auto-Calculations'!EC517="No Error","",CONCATENATE($CB$63,'Auto-Calculations'!EC517,CHAR(10)))</f>
        <v/>
      </c>
      <c r="N579" s="44" t="str">
        <f>IF('Auto-Calculations'!ED517="No Error","",CONCATENATE($CB$63,'Auto-Calculations'!ED517,CHAR(10)))</f>
        <v/>
      </c>
      <c r="O579" s="44" t="str">
        <f>IF('Auto-Calculations'!EE517="No Error","",CONCATENATE($CB$63,'Auto-Calculations'!EE517,CHAR(10)))</f>
        <v/>
      </c>
      <c r="P579" s="44" t="str">
        <f>IF('Auto-Calculations'!EF517="No Error","",CONCATENATE($CB$63,'Auto-Calculations'!EF517,CHAR(10)))</f>
        <v/>
      </c>
      <c r="Q579" s="44" t="str">
        <f>IF('Auto-Calculations'!EG517="No Error","",CONCATENATE($CB$63,'Auto-Calculations'!EG517,CHAR(10)))</f>
        <v/>
      </c>
      <c r="R579" s="44" t="str">
        <f>IF('Auto-Calculations'!EH517="No Error","",CONCATENATE($CB$63,'Auto-Calculations'!EH517,CHAR(10)))</f>
        <v/>
      </c>
      <c r="S579" s="44" t="str">
        <f>IF('Auto-Calculations'!EI517="No Error","",CONCATENATE($CB$63,'Auto-Calculations'!EI517,CHAR(10)))</f>
        <v/>
      </c>
      <c r="T579" s="44" t="str">
        <f>IF('Auto-Calculations'!EJ517="No Error","",CONCATENATE($CB$63,'Auto-Calculations'!EJ517,CHAR(10)))</f>
        <v/>
      </c>
      <c r="U579" s="44" t="str">
        <f>IF('Auto-Calculations'!EK517="No Error","",CONCATENATE($CB$63,'Auto-Calculations'!EK517,CHAR(10)))</f>
        <v/>
      </c>
      <c r="V579" s="44" t="str">
        <f>IF('Auto-Calculations'!EL517="No Error","",CONCATENATE($CB$63,'Auto-Calculations'!EL517,CHAR(10)))</f>
        <v/>
      </c>
      <c r="W579" s="44" t="str">
        <f>IF('Auto-Calculations'!EM517="No Error","",CONCATENATE($CB$63,'Auto-Calculations'!EM517,CHAR(10)))</f>
        <v/>
      </c>
      <c r="X579" s="44" t="str">
        <f>IF('Auto-Calculations'!EN517="No Error","",CONCATENATE($CB$63,'Auto-Calculations'!EN517,CHAR(10)))</f>
        <v/>
      </c>
      <c r="Y579" s="44" t="str">
        <f>IF('Auto-Calculations'!EO517="No Error","",CONCATENATE($CB$63,'Auto-Calculations'!EO517,CHAR(10)))</f>
        <v/>
      </c>
      <c r="Z579" s="44" t="str">
        <f>IF('Auto-Calculations'!EP517="No Error","",CONCATENATE($CB$63,'Auto-Calculations'!EP517,CHAR(10)))</f>
        <v/>
      </c>
      <c r="AA579" s="44" t="str">
        <f>IF('Auto-Calculations'!EQ517="No Error","",CONCATENATE($CB$63,'Auto-Calculations'!EQ517,CHAR(10)))</f>
        <v/>
      </c>
      <c r="AB579" s="44" t="str">
        <f>IF('Auto-Calculations'!ER517="No Error","",CONCATENATE($CB$63,'Auto-Calculations'!ER517,CHAR(10)))</f>
        <v/>
      </c>
      <c r="AC579" s="44" t="str">
        <f>IF('Auto-Calculations'!ES517="No Error","",CONCATENATE($CB$63,'Auto-Calculations'!ES517,CHAR(10)))</f>
        <v/>
      </c>
      <c r="AD579" s="44" t="str">
        <f>IF('Auto-Calculations'!ET517="No Error","",CONCATENATE($CB$63,'Auto-Calculations'!ET517,CHAR(10)))</f>
        <v/>
      </c>
      <c r="AE579" s="44" t="str">
        <f>IF('Auto-Calculations'!EU517="No Error","",CONCATENATE($CB$63,'Auto-Calculations'!EU517,CHAR(10)))</f>
        <v/>
      </c>
      <c r="AF579" s="44" t="str">
        <f>IF('Auto-Calculations'!EV517="No Error","",CONCATENATE($CB$63,'Auto-Calculations'!EV517,CHAR(10)))</f>
        <v/>
      </c>
      <c r="AG579" s="44" t="str">
        <f>IF('Auto-Calculations'!EW517="No Error","",CONCATENATE($CB$63,'Auto-Calculations'!EW517,CHAR(10)))</f>
        <v/>
      </c>
      <c r="AH579" s="44" t="str">
        <f>IF('Auto-Calculations'!EX517="No Error","",CONCATENATE($CB$63,'Auto-Calculations'!EX517,CHAR(10)))</f>
        <v/>
      </c>
      <c r="AI579" s="44" t="str">
        <f>IF('Auto-Calculations'!EY517="No Error","",CONCATENATE($CB$63,'Auto-Calculations'!EY517,CHAR(10)))</f>
        <v/>
      </c>
      <c r="AJ579" s="44" t="str">
        <f>IF('Auto-Calculations'!EZ517="No Error","",CONCATENATE($CB$63,'Auto-Calculations'!EZ517,CHAR(10)))</f>
        <v/>
      </c>
      <c r="AK579" s="44" t="str">
        <f>IF('Auto-Calculations'!FA517="No Error","",CONCATENATE($CB$63,'Auto-Calculations'!FA517,CHAR(10)))</f>
        <v/>
      </c>
      <c r="AL579" s="44" t="str">
        <f>IF('Auto-Calculations'!FB517="No Error","",CONCATENATE($CB$63,'Auto-Calculations'!FB517,CHAR(10)))</f>
        <v/>
      </c>
      <c r="AM579" s="44" t="str">
        <f>IF('Auto-Calculations'!FC517="No Error","",CONCATENATE($CB$63,'Auto-Calculations'!FC517,CHAR(10)))</f>
        <v/>
      </c>
      <c r="AN579" s="44" t="str">
        <f>IF('Auto-Calculations'!FD517="No Error","",CONCATENATE($CB$63,'Auto-Calculations'!FD517,CHAR(10)))</f>
        <v/>
      </c>
      <c r="AO579" s="44" t="str">
        <f>IF('Auto-Calculations'!FE517="No Error","",CONCATENATE($CB$63,'Auto-Calculations'!FE517,CHAR(10)))</f>
        <v/>
      </c>
      <c r="AP579" s="44" t="str">
        <f>IF('Auto-Calculations'!FF517="No Error","",CONCATENATE($CB$63,'Auto-Calculations'!FF517,CHAR(10)))</f>
        <v/>
      </c>
      <c r="AQ579" s="44" t="str">
        <f>IF('Auto-Calculations'!FG517="No Error","",CONCATENATE($CB$63,'Auto-Calculations'!FG517,CHAR(10)))</f>
        <v/>
      </c>
      <c r="AR579" s="44" t="str">
        <f>IF('Auto-Calculations'!FH517="No Error","",CONCATENATE($CB$63,'Auto-Calculations'!FH517,CHAR(10)))</f>
        <v/>
      </c>
      <c r="AS579" s="44" t="str">
        <f>IF('Auto-Calculations'!FI517="No Error","",CONCATENATE($CB$63,'Auto-Calculations'!FI517,CHAR(10)))</f>
        <v/>
      </c>
      <c r="AT579" s="44" t="str">
        <f>IF('Auto-Calculations'!FJ517="No Error","",CONCATENATE($CB$63,'Auto-Calculations'!FJ517,CHAR(10)))</f>
        <v/>
      </c>
      <c r="AU579" s="44" t="str">
        <f>IF('Auto-Calculations'!FK517="No Error","",CONCATENATE($CB$63,'Auto-Calculations'!FK517,CHAR(10)))</f>
        <v/>
      </c>
      <c r="AV579" s="44" t="str">
        <f>IF('Auto-Calculations'!FL517="No Error","",CONCATENATE($CB$63,'Auto-Calculations'!FL517,CHAR(10)))</f>
        <v/>
      </c>
      <c r="AW579" s="44" t="str">
        <f>IF('Auto-Calculations'!FM517="No Error","",CONCATENATE($CB$63,'Auto-Calculations'!FM517,CHAR(10)))</f>
        <v/>
      </c>
      <c r="AX579" s="44" t="str">
        <f>IF('Auto-Calculations'!FN517="No Error","",CONCATENATE($CB$63,'Auto-Calculations'!FN517,CHAR(10)))</f>
        <v/>
      </c>
      <c r="AY579" s="44" t="str">
        <f>IF('Auto-Calculations'!FO517="No Error","",CONCATENATE($CB$63,'Auto-Calculations'!FO517,CHAR(10)))</f>
        <v/>
      </c>
      <c r="AZ579" s="44" t="str">
        <f>IF('Auto-Calculations'!FP517="No Error","",CONCATENATE($CB$63,'Auto-Calculations'!FP517,CHAR(10)))</f>
        <v/>
      </c>
      <c r="BA579" s="44" t="str">
        <f>IF('Auto-Calculations'!FQ517="No Error","",CONCATENATE($CB$63,'Auto-Calculations'!FQ517,CHAR(10)))</f>
        <v/>
      </c>
      <c r="BB579" s="44" t="str">
        <f>IF('Auto-Calculations'!FR517="No Error","",CONCATENATE($CB$63,'Auto-Calculations'!FR517,CHAR(10)))</f>
        <v/>
      </c>
      <c r="BC579" s="44" t="str">
        <f>IF('Auto-Calculations'!FS517="No Error","",CONCATENATE($CB$63,'Auto-Calculations'!FS517,CHAR(10)))</f>
        <v/>
      </c>
      <c r="BD579" s="44" t="str">
        <f>IF('Auto-Calculations'!FT517="No Error","",CONCATENATE($CB$63,'Auto-Calculations'!FT517,CHAR(10)))</f>
        <v/>
      </c>
      <c r="BE579" s="44" t="str">
        <f>IF('Auto-Calculations'!FU517="No Error","",CONCATENATE($CB$63,'Auto-Calculations'!FU517,CHAR(10)))</f>
        <v/>
      </c>
      <c r="BF579" s="44" t="str">
        <f>IF('Auto-Calculations'!FV517="No Error","",CONCATENATE($CB$63,'Auto-Calculations'!FV517,CHAR(10)))</f>
        <v/>
      </c>
      <c r="BG579" s="44" t="str">
        <f>IF('Auto-Calculations'!FW517="No Error","",CONCATENATE($CB$63,'Auto-Calculations'!FW517,CHAR(10)))</f>
        <v/>
      </c>
      <c r="BH579" s="44" t="str">
        <f>IF('Auto-Calculations'!FX517="No Error","",CONCATENATE($CB$63,'Auto-Calculations'!FX517,CHAR(10)))</f>
        <v/>
      </c>
      <c r="BI579" s="44" t="str">
        <f>IF('Auto-Calculations'!FY517="No Error","",CONCATENATE($CB$63,'Auto-Calculations'!FY517,CHAR(10)))</f>
        <v/>
      </c>
      <c r="BJ579" s="44"/>
      <c r="BK579" s="44"/>
      <c r="BL579" s="44"/>
      <c r="BM579" s="44"/>
      <c r="BN579" s="44"/>
      <c r="BO579" s="44"/>
      <c r="BP579" s="44"/>
      <c r="BQ579" s="44"/>
      <c r="BR579" s="44"/>
      <c r="BS579" s="44"/>
      <c r="BT579" s="44"/>
      <c r="BU579" s="44" t="str">
        <f>IF('Auto-Calculations'!FY517="No Error","",CONCATENATE($CB$63,'Auto-Calculations'!FY517,CHAR(10)))</f>
        <v/>
      </c>
      <c r="BV579" s="44" t="str">
        <f>IF('Auto-Calculations'!GL517="No Error","",CONCATENATE($CB$63,'Auto-Calculations'!GL517,CHAR(10)))</f>
        <v/>
      </c>
      <c r="BW579" s="44" t="str">
        <f>IF('Auto-Calculations'!GM517="No Error","",CONCATENATE($CB$63,'Auto-Calculations'!GM517,CHAR(10)))</f>
        <v/>
      </c>
      <c r="BX579" s="44" t="str">
        <f>IF('Auto-Calculations'!GN517="No Error","",CONCATENATE($CB$63,'Auto-Calculations'!GN517,CHAR(10)))</f>
        <v/>
      </c>
      <c r="BY579" s="44" t="str">
        <f>IF('Auto-Calculations'!GO517="No Error","",CONCATENATE($CB$63,'Auto-Calculations'!GO517,CHAR(10)))</f>
        <v/>
      </c>
      <c r="BZ579" s="44" t="str">
        <f>IF('Auto-Calculations'!GP517="No Error","",CONCATENATE($CB$63,'Auto-Calculations'!GP517,CHAR(10)))</f>
        <v/>
      </c>
      <c r="CA579" s="44" t="s">
        <v>6003</v>
      </c>
      <c r="CB579" s="1" t="str">
        <f t="shared" si="8"/>
        <v>.</v>
      </c>
    </row>
    <row r="580" spans="1:80" ht="18" customHeight="1" x14ac:dyDescent="0.25">
      <c r="A580" s="14" t="str">
        <f>IF(NOT(ISBLANK('Auto-Calculations'!D518)),'Auto-Calculations'!D518,"")</f>
        <v/>
      </c>
      <c r="B580" s="44" t="str">
        <f>IF('Auto-Calculations'!DR518="No Error","",CONCATENATE($CB$63,'Auto-Calculations'!DR518,CHAR(10)))</f>
        <v/>
      </c>
      <c r="C580" s="44" t="str">
        <f>IF('Auto-Calculations'!DS518="No Error","",CONCATENATE($CB$63,'Auto-Calculations'!DS518,CHAR(10)))</f>
        <v/>
      </c>
      <c r="D580" s="44" t="str">
        <f>IF('Auto-Calculations'!DT518="No Error","",CONCATENATE($CB$63,'Auto-Calculations'!DT518,CHAR(10)))</f>
        <v/>
      </c>
      <c r="E580" s="44" t="str">
        <f>IF('Auto-Calculations'!DU518="No Error","",CONCATENATE($CB$63,'Auto-Calculations'!DU518,CHAR(10)))</f>
        <v/>
      </c>
      <c r="F580" s="44" t="str">
        <f>IF('Auto-Calculations'!DV518="No Error","",CONCATENATE($CB$63,'Auto-Calculations'!DV518,CHAR(10)))</f>
        <v/>
      </c>
      <c r="G580" s="44" t="str">
        <f>IF('Auto-Calculations'!DW518="No Error","",CONCATENATE($CB$63,'Auto-Calculations'!DW518,CHAR(10)))</f>
        <v/>
      </c>
      <c r="H580" s="44" t="str">
        <f>IF('Auto-Calculations'!DX518="No Error","",CONCATENATE($CB$63,'Auto-Calculations'!DX518,CHAR(10)))</f>
        <v/>
      </c>
      <c r="I580" s="44" t="str">
        <f>IF('Auto-Calculations'!DY518="No Error","",CONCATENATE($CB$63,'Auto-Calculations'!DY518,CHAR(10)))</f>
        <v/>
      </c>
      <c r="J580" s="44" t="str">
        <f>IF('Auto-Calculations'!DZ518="No Error","",CONCATENATE($CB$63,'Auto-Calculations'!DZ518,CHAR(10)))</f>
        <v/>
      </c>
      <c r="K580" s="44" t="str">
        <f>IF('Auto-Calculations'!EA518="No Error","",CONCATENATE($CB$63,'Auto-Calculations'!EA518,CHAR(10)))</f>
        <v/>
      </c>
      <c r="L580" s="44" t="str">
        <f>IF('Auto-Calculations'!EB518="No Error","",CONCATENATE($CB$63,'Auto-Calculations'!EB518,CHAR(10)))</f>
        <v/>
      </c>
      <c r="M580" s="44" t="str">
        <f>IF('Auto-Calculations'!EC518="No Error","",CONCATENATE($CB$63,'Auto-Calculations'!EC518,CHAR(10)))</f>
        <v/>
      </c>
      <c r="N580" s="44" t="str">
        <f>IF('Auto-Calculations'!ED518="No Error","",CONCATENATE($CB$63,'Auto-Calculations'!ED518,CHAR(10)))</f>
        <v/>
      </c>
      <c r="O580" s="44" t="str">
        <f>IF('Auto-Calculations'!EE518="No Error","",CONCATENATE($CB$63,'Auto-Calculations'!EE518,CHAR(10)))</f>
        <v/>
      </c>
      <c r="P580" s="44" t="str">
        <f>IF('Auto-Calculations'!EF518="No Error","",CONCATENATE($CB$63,'Auto-Calculations'!EF518,CHAR(10)))</f>
        <v/>
      </c>
      <c r="Q580" s="44" t="str">
        <f>IF('Auto-Calculations'!EG518="No Error","",CONCATENATE($CB$63,'Auto-Calculations'!EG518,CHAR(10)))</f>
        <v/>
      </c>
      <c r="R580" s="44" t="str">
        <f>IF('Auto-Calculations'!EH518="No Error","",CONCATENATE($CB$63,'Auto-Calculations'!EH518,CHAR(10)))</f>
        <v/>
      </c>
      <c r="S580" s="44" t="str">
        <f>IF('Auto-Calculations'!EI518="No Error","",CONCATENATE($CB$63,'Auto-Calculations'!EI518,CHAR(10)))</f>
        <v/>
      </c>
      <c r="T580" s="44" t="str">
        <f>IF('Auto-Calculations'!EJ518="No Error","",CONCATENATE($CB$63,'Auto-Calculations'!EJ518,CHAR(10)))</f>
        <v/>
      </c>
      <c r="U580" s="44" t="str">
        <f>IF('Auto-Calculations'!EK518="No Error","",CONCATENATE($CB$63,'Auto-Calculations'!EK518,CHAR(10)))</f>
        <v/>
      </c>
      <c r="V580" s="44" t="str">
        <f>IF('Auto-Calculations'!EL518="No Error","",CONCATENATE($CB$63,'Auto-Calculations'!EL518,CHAR(10)))</f>
        <v/>
      </c>
      <c r="W580" s="44" t="str">
        <f>IF('Auto-Calculations'!EM518="No Error","",CONCATENATE($CB$63,'Auto-Calculations'!EM518,CHAR(10)))</f>
        <v/>
      </c>
      <c r="X580" s="44" t="str">
        <f>IF('Auto-Calculations'!EN518="No Error","",CONCATENATE($CB$63,'Auto-Calculations'!EN518,CHAR(10)))</f>
        <v/>
      </c>
      <c r="Y580" s="44" t="str">
        <f>IF('Auto-Calculations'!EO518="No Error","",CONCATENATE($CB$63,'Auto-Calculations'!EO518,CHAR(10)))</f>
        <v/>
      </c>
      <c r="Z580" s="44" t="str">
        <f>IF('Auto-Calculations'!EP518="No Error","",CONCATENATE($CB$63,'Auto-Calculations'!EP518,CHAR(10)))</f>
        <v/>
      </c>
      <c r="AA580" s="44" t="str">
        <f>IF('Auto-Calculations'!EQ518="No Error","",CONCATENATE($CB$63,'Auto-Calculations'!EQ518,CHAR(10)))</f>
        <v/>
      </c>
      <c r="AB580" s="44" t="str">
        <f>IF('Auto-Calculations'!ER518="No Error","",CONCATENATE($CB$63,'Auto-Calculations'!ER518,CHAR(10)))</f>
        <v/>
      </c>
      <c r="AC580" s="44" t="str">
        <f>IF('Auto-Calculations'!ES518="No Error","",CONCATENATE($CB$63,'Auto-Calculations'!ES518,CHAR(10)))</f>
        <v/>
      </c>
      <c r="AD580" s="44" t="str">
        <f>IF('Auto-Calculations'!ET518="No Error","",CONCATENATE($CB$63,'Auto-Calculations'!ET518,CHAR(10)))</f>
        <v/>
      </c>
      <c r="AE580" s="44" t="str">
        <f>IF('Auto-Calculations'!EU518="No Error","",CONCATENATE($CB$63,'Auto-Calculations'!EU518,CHAR(10)))</f>
        <v/>
      </c>
      <c r="AF580" s="44" t="str">
        <f>IF('Auto-Calculations'!EV518="No Error","",CONCATENATE($CB$63,'Auto-Calculations'!EV518,CHAR(10)))</f>
        <v/>
      </c>
      <c r="AG580" s="44" t="str">
        <f>IF('Auto-Calculations'!EW518="No Error","",CONCATENATE($CB$63,'Auto-Calculations'!EW518,CHAR(10)))</f>
        <v/>
      </c>
      <c r="AH580" s="44" t="str">
        <f>IF('Auto-Calculations'!EX518="No Error","",CONCATENATE($CB$63,'Auto-Calculations'!EX518,CHAR(10)))</f>
        <v/>
      </c>
      <c r="AI580" s="44" t="str">
        <f>IF('Auto-Calculations'!EY518="No Error","",CONCATENATE($CB$63,'Auto-Calculations'!EY518,CHAR(10)))</f>
        <v/>
      </c>
      <c r="AJ580" s="44" t="str">
        <f>IF('Auto-Calculations'!EZ518="No Error","",CONCATENATE($CB$63,'Auto-Calculations'!EZ518,CHAR(10)))</f>
        <v/>
      </c>
      <c r="AK580" s="44" t="str">
        <f>IF('Auto-Calculations'!FA518="No Error","",CONCATENATE($CB$63,'Auto-Calculations'!FA518,CHAR(10)))</f>
        <v/>
      </c>
      <c r="AL580" s="44" t="str">
        <f>IF('Auto-Calculations'!FB518="No Error","",CONCATENATE($CB$63,'Auto-Calculations'!FB518,CHAR(10)))</f>
        <v/>
      </c>
      <c r="AM580" s="44" t="str">
        <f>IF('Auto-Calculations'!FC518="No Error","",CONCATENATE($CB$63,'Auto-Calculations'!FC518,CHAR(10)))</f>
        <v/>
      </c>
      <c r="AN580" s="44" t="str">
        <f>IF('Auto-Calculations'!FD518="No Error","",CONCATENATE($CB$63,'Auto-Calculations'!FD518,CHAR(10)))</f>
        <v/>
      </c>
      <c r="AO580" s="44" t="str">
        <f>IF('Auto-Calculations'!FE518="No Error","",CONCATENATE($CB$63,'Auto-Calculations'!FE518,CHAR(10)))</f>
        <v/>
      </c>
      <c r="AP580" s="44" t="str">
        <f>IF('Auto-Calculations'!FF518="No Error","",CONCATENATE($CB$63,'Auto-Calculations'!FF518,CHAR(10)))</f>
        <v/>
      </c>
      <c r="AQ580" s="44" t="str">
        <f>IF('Auto-Calculations'!FG518="No Error","",CONCATENATE($CB$63,'Auto-Calculations'!FG518,CHAR(10)))</f>
        <v/>
      </c>
      <c r="AR580" s="44" t="str">
        <f>IF('Auto-Calculations'!FH518="No Error","",CONCATENATE($CB$63,'Auto-Calculations'!FH518,CHAR(10)))</f>
        <v/>
      </c>
      <c r="AS580" s="44" t="str">
        <f>IF('Auto-Calculations'!FI518="No Error","",CONCATENATE($CB$63,'Auto-Calculations'!FI518,CHAR(10)))</f>
        <v/>
      </c>
      <c r="AT580" s="44" t="str">
        <f>IF('Auto-Calculations'!FJ518="No Error","",CONCATENATE($CB$63,'Auto-Calculations'!FJ518,CHAR(10)))</f>
        <v/>
      </c>
      <c r="AU580" s="44" t="str">
        <f>IF('Auto-Calculations'!FK518="No Error","",CONCATENATE($CB$63,'Auto-Calculations'!FK518,CHAR(10)))</f>
        <v/>
      </c>
      <c r="AV580" s="44" t="str">
        <f>IF('Auto-Calculations'!FL518="No Error","",CONCATENATE($CB$63,'Auto-Calculations'!FL518,CHAR(10)))</f>
        <v/>
      </c>
      <c r="AW580" s="44" t="str">
        <f>IF('Auto-Calculations'!FM518="No Error","",CONCATENATE($CB$63,'Auto-Calculations'!FM518,CHAR(10)))</f>
        <v/>
      </c>
      <c r="AX580" s="44" t="str">
        <f>IF('Auto-Calculations'!FN518="No Error","",CONCATENATE($CB$63,'Auto-Calculations'!FN518,CHAR(10)))</f>
        <v/>
      </c>
      <c r="AY580" s="44" t="str">
        <f>IF('Auto-Calculations'!FO518="No Error","",CONCATENATE($CB$63,'Auto-Calculations'!FO518,CHAR(10)))</f>
        <v/>
      </c>
      <c r="AZ580" s="44" t="str">
        <f>IF('Auto-Calculations'!FP518="No Error","",CONCATENATE($CB$63,'Auto-Calculations'!FP518,CHAR(10)))</f>
        <v/>
      </c>
      <c r="BA580" s="44" t="str">
        <f>IF('Auto-Calculations'!FQ518="No Error","",CONCATENATE($CB$63,'Auto-Calculations'!FQ518,CHAR(10)))</f>
        <v/>
      </c>
      <c r="BB580" s="44" t="str">
        <f>IF('Auto-Calculations'!FR518="No Error","",CONCATENATE($CB$63,'Auto-Calculations'!FR518,CHAR(10)))</f>
        <v/>
      </c>
      <c r="BC580" s="44" t="str">
        <f>IF('Auto-Calculations'!FS518="No Error","",CONCATENATE($CB$63,'Auto-Calculations'!FS518,CHAR(10)))</f>
        <v/>
      </c>
      <c r="BD580" s="44" t="str">
        <f>IF('Auto-Calculations'!FT518="No Error","",CONCATENATE($CB$63,'Auto-Calculations'!FT518,CHAR(10)))</f>
        <v/>
      </c>
      <c r="BE580" s="44" t="str">
        <f>IF('Auto-Calculations'!FU518="No Error","",CONCATENATE($CB$63,'Auto-Calculations'!FU518,CHAR(10)))</f>
        <v/>
      </c>
      <c r="BF580" s="44" t="str">
        <f>IF('Auto-Calculations'!FV518="No Error","",CONCATENATE($CB$63,'Auto-Calculations'!FV518,CHAR(10)))</f>
        <v/>
      </c>
      <c r="BG580" s="44" t="str">
        <f>IF('Auto-Calculations'!FW518="No Error","",CONCATENATE($CB$63,'Auto-Calculations'!FW518,CHAR(10)))</f>
        <v/>
      </c>
      <c r="BH580" s="44" t="str">
        <f>IF('Auto-Calculations'!FX518="No Error","",CONCATENATE($CB$63,'Auto-Calculations'!FX518,CHAR(10)))</f>
        <v/>
      </c>
      <c r="BI580" s="44" t="str">
        <f>IF('Auto-Calculations'!FY518="No Error","",CONCATENATE($CB$63,'Auto-Calculations'!FY518,CHAR(10)))</f>
        <v/>
      </c>
      <c r="BJ580" s="44"/>
      <c r="BK580" s="44"/>
      <c r="BL580" s="44"/>
      <c r="BM580" s="44"/>
      <c r="BN580" s="44"/>
      <c r="BO580" s="44"/>
      <c r="BP580" s="44"/>
      <c r="BQ580" s="44"/>
      <c r="BR580" s="44"/>
      <c r="BS580" s="44"/>
      <c r="BT580" s="44"/>
      <c r="BU580" s="44" t="str">
        <f>IF('Auto-Calculations'!FY518="No Error","",CONCATENATE($CB$63,'Auto-Calculations'!FY518,CHAR(10)))</f>
        <v/>
      </c>
      <c r="BV580" s="44" t="str">
        <f>IF('Auto-Calculations'!GL518="No Error","",CONCATENATE($CB$63,'Auto-Calculations'!GL518,CHAR(10)))</f>
        <v/>
      </c>
      <c r="BW580" s="44" t="str">
        <f>IF('Auto-Calculations'!GM518="No Error","",CONCATENATE($CB$63,'Auto-Calculations'!GM518,CHAR(10)))</f>
        <v/>
      </c>
      <c r="BX580" s="44" t="str">
        <f>IF('Auto-Calculations'!GN518="No Error","",CONCATENATE($CB$63,'Auto-Calculations'!GN518,CHAR(10)))</f>
        <v/>
      </c>
      <c r="BY580" s="44" t="str">
        <f>IF('Auto-Calculations'!GO518="No Error","",CONCATENATE($CB$63,'Auto-Calculations'!GO518,CHAR(10)))</f>
        <v/>
      </c>
      <c r="BZ580" s="44" t="str">
        <f>IF('Auto-Calculations'!GP518="No Error","",CONCATENATE($CB$63,'Auto-Calculations'!GP518,CHAR(10)))</f>
        <v/>
      </c>
      <c r="CA580" s="44" t="s">
        <v>6003</v>
      </c>
      <c r="CB580" s="1" t="str">
        <f t="shared" si="8"/>
        <v>.</v>
      </c>
    </row>
    <row r="581" spans="1:80" ht="18" customHeight="1" x14ac:dyDescent="0.25">
      <c r="A581" s="14" t="str">
        <f>IF(NOT(ISBLANK('Auto-Calculations'!D519)),'Auto-Calculations'!D519,"")</f>
        <v/>
      </c>
      <c r="B581" s="44" t="str">
        <f>IF('Auto-Calculations'!DR519="No Error","",CONCATENATE($CB$63,'Auto-Calculations'!DR519,CHAR(10)))</f>
        <v/>
      </c>
      <c r="C581" s="44" t="str">
        <f>IF('Auto-Calculations'!DS519="No Error","",CONCATENATE($CB$63,'Auto-Calculations'!DS519,CHAR(10)))</f>
        <v/>
      </c>
      <c r="D581" s="44" t="str">
        <f>IF('Auto-Calculations'!DT519="No Error","",CONCATENATE($CB$63,'Auto-Calculations'!DT519,CHAR(10)))</f>
        <v/>
      </c>
      <c r="E581" s="44" t="str">
        <f>IF('Auto-Calculations'!DU519="No Error","",CONCATENATE($CB$63,'Auto-Calculations'!DU519,CHAR(10)))</f>
        <v/>
      </c>
      <c r="F581" s="44" t="str">
        <f>IF('Auto-Calculations'!DV519="No Error","",CONCATENATE($CB$63,'Auto-Calculations'!DV519,CHAR(10)))</f>
        <v/>
      </c>
      <c r="G581" s="44" t="str">
        <f>IF('Auto-Calculations'!DW519="No Error","",CONCATENATE($CB$63,'Auto-Calculations'!DW519,CHAR(10)))</f>
        <v/>
      </c>
      <c r="H581" s="44" t="str">
        <f>IF('Auto-Calculations'!DX519="No Error","",CONCATENATE($CB$63,'Auto-Calculations'!DX519,CHAR(10)))</f>
        <v/>
      </c>
      <c r="I581" s="44" t="str">
        <f>IF('Auto-Calculations'!DY519="No Error","",CONCATENATE($CB$63,'Auto-Calculations'!DY519,CHAR(10)))</f>
        <v/>
      </c>
      <c r="J581" s="44" t="str">
        <f>IF('Auto-Calculations'!DZ519="No Error","",CONCATENATE($CB$63,'Auto-Calculations'!DZ519,CHAR(10)))</f>
        <v/>
      </c>
      <c r="K581" s="44" t="str">
        <f>IF('Auto-Calculations'!EA519="No Error","",CONCATENATE($CB$63,'Auto-Calculations'!EA519,CHAR(10)))</f>
        <v/>
      </c>
      <c r="L581" s="44" t="str">
        <f>IF('Auto-Calculations'!EB519="No Error","",CONCATENATE($CB$63,'Auto-Calculations'!EB519,CHAR(10)))</f>
        <v/>
      </c>
      <c r="M581" s="44" t="str">
        <f>IF('Auto-Calculations'!EC519="No Error","",CONCATENATE($CB$63,'Auto-Calculations'!EC519,CHAR(10)))</f>
        <v/>
      </c>
      <c r="N581" s="44" t="str">
        <f>IF('Auto-Calculations'!ED519="No Error","",CONCATENATE($CB$63,'Auto-Calculations'!ED519,CHAR(10)))</f>
        <v/>
      </c>
      <c r="O581" s="44" t="str">
        <f>IF('Auto-Calculations'!EE519="No Error","",CONCATENATE($CB$63,'Auto-Calculations'!EE519,CHAR(10)))</f>
        <v/>
      </c>
      <c r="P581" s="44" t="str">
        <f>IF('Auto-Calculations'!EF519="No Error","",CONCATENATE($CB$63,'Auto-Calculations'!EF519,CHAR(10)))</f>
        <v/>
      </c>
      <c r="Q581" s="44" t="str">
        <f>IF('Auto-Calculations'!EG519="No Error","",CONCATENATE($CB$63,'Auto-Calculations'!EG519,CHAR(10)))</f>
        <v/>
      </c>
      <c r="R581" s="44" t="str">
        <f>IF('Auto-Calculations'!EH519="No Error","",CONCATENATE($CB$63,'Auto-Calculations'!EH519,CHAR(10)))</f>
        <v/>
      </c>
      <c r="S581" s="44" t="str">
        <f>IF('Auto-Calculations'!EI519="No Error","",CONCATENATE($CB$63,'Auto-Calculations'!EI519,CHAR(10)))</f>
        <v/>
      </c>
      <c r="T581" s="44" t="str">
        <f>IF('Auto-Calculations'!EJ519="No Error","",CONCATENATE($CB$63,'Auto-Calculations'!EJ519,CHAR(10)))</f>
        <v/>
      </c>
      <c r="U581" s="44" t="str">
        <f>IF('Auto-Calculations'!EK519="No Error","",CONCATENATE($CB$63,'Auto-Calculations'!EK519,CHAR(10)))</f>
        <v/>
      </c>
      <c r="V581" s="44" t="str">
        <f>IF('Auto-Calculations'!EL519="No Error","",CONCATENATE($CB$63,'Auto-Calculations'!EL519,CHAR(10)))</f>
        <v/>
      </c>
      <c r="W581" s="44" t="str">
        <f>IF('Auto-Calculations'!EM519="No Error","",CONCATENATE($CB$63,'Auto-Calculations'!EM519,CHAR(10)))</f>
        <v/>
      </c>
      <c r="X581" s="44" t="str">
        <f>IF('Auto-Calculations'!EN519="No Error","",CONCATENATE($CB$63,'Auto-Calculations'!EN519,CHAR(10)))</f>
        <v/>
      </c>
      <c r="Y581" s="44" t="str">
        <f>IF('Auto-Calculations'!EO519="No Error","",CONCATENATE($CB$63,'Auto-Calculations'!EO519,CHAR(10)))</f>
        <v/>
      </c>
      <c r="Z581" s="44" t="str">
        <f>IF('Auto-Calculations'!EP519="No Error","",CONCATENATE($CB$63,'Auto-Calculations'!EP519,CHAR(10)))</f>
        <v/>
      </c>
      <c r="AA581" s="44" t="str">
        <f>IF('Auto-Calculations'!EQ519="No Error","",CONCATENATE($CB$63,'Auto-Calculations'!EQ519,CHAR(10)))</f>
        <v/>
      </c>
      <c r="AB581" s="44" t="str">
        <f>IF('Auto-Calculations'!ER519="No Error","",CONCATENATE($CB$63,'Auto-Calculations'!ER519,CHAR(10)))</f>
        <v/>
      </c>
      <c r="AC581" s="44" t="str">
        <f>IF('Auto-Calculations'!ES519="No Error","",CONCATENATE($CB$63,'Auto-Calculations'!ES519,CHAR(10)))</f>
        <v/>
      </c>
      <c r="AD581" s="44" t="str">
        <f>IF('Auto-Calculations'!ET519="No Error","",CONCATENATE($CB$63,'Auto-Calculations'!ET519,CHAR(10)))</f>
        <v/>
      </c>
      <c r="AE581" s="44" t="str">
        <f>IF('Auto-Calculations'!EU519="No Error","",CONCATENATE($CB$63,'Auto-Calculations'!EU519,CHAR(10)))</f>
        <v/>
      </c>
      <c r="AF581" s="44" t="str">
        <f>IF('Auto-Calculations'!EV519="No Error","",CONCATENATE($CB$63,'Auto-Calculations'!EV519,CHAR(10)))</f>
        <v/>
      </c>
      <c r="AG581" s="44" t="str">
        <f>IF('Auto-Calculations'!EW519="No Error","",CONCATENATE($CB$63,'Auto-Calculations'!EW519,CHAR(10)))</f>
        <v/>
      </c>
      <c r="AH581" s="44" t="str">
        <f>IF('Auto-Calculations'!EX519="No Error","",CONCATENATE($CB$63,'Auto-Calculations'!EX519,CHAR(10)))</f>
        <v/>
      </c>
      <c r="AI581" s="44" t="str">
        <f>IF('Auto-Calculations'!EY519="No Error","",CONCATENATE($CB$63,'Auto-Calculations'!EY519,CHAR(10)))</f>
        <v/>
      </c>
      <c r="AJ581" s="44" t="str">
        <f>IF('Auto-Calculations'!EZ519="No Error","",CONCATENATE($CB$63,'Auto-Calculations'!EZ519,CHAR(10)))</f>
        <v/>
      </c>
      <c r="AK581" s="44" t="str">
        <f>IF('Auto-Calculations'!FA519="No Error","",CONCATENATE($CB$63,'Auto-Calculations'!FA519,CHAR(10)))</f>
        <v/>
      </c>
      <c r="AL581" s="44" t="str">
        <f>IF('Auto-Calculations'!FB519="No Error","",CONCATENATE($CB$63,'Auto-Calculations'!FB519,CHAR(10)))</f>
        <v/>
      </c>
      <c r="AM581" s="44" t="str">
        <f>IF('Auto-Calculations'!FC519="No Error","",CONCATENATE($CB$63,'Auto-Calculations'!FC519,CHAR(10)))</f>
        <v/>
      </c>
      <c r="AN581" s="44" t="str">
        <f>IF('Auto-Calculations'!FD519="No Error","",CONCATENATE($CB$63,'Auto-Calculations'!FD519,CHAR(10)))</f>
        <v/>
      </c>
      <c r="AO581" s="44" t="str">
        <f>IF('Auto-Calculations'!FE519="No Error","",CONCATENATE($CB$63,'Auto-Calculations'!FE519,CHAR(10)))</f>
        <v/>
      </c>
      <c r="AP581" s="44" t="str">
        <f>IF('Auto-Calculations'!FF519="No Error","",CONCATENATE($CB$63,'Auto-Calculations'!FF519,CHAR(10)))</f>
        <v/>
      </c>
      <c r="AQ581" s="44" t="str">
        <f>IF('Auto-Calculations'!FG519="No Error","",CONCATENATE($CB$63,'Auto-Calculations'!FG519,CHAR(10)))</f>
        <v/>
      </c>
      <c r="AR581" s="44" t="str">
        <f>IF('Auto-Calculations'!FH519="No Error","",CONCATENATE($CB$63,'Auto-Calculations'!FH519,CHAR(10)))</f>
        <v/>
      </c>
      <c r="AS581" s="44" t="str">
        <f>IF('Auto-Calculations'!FI519="No Error","",CONCATENATE($CB$63,'Auto-Calculations'!FI519,CHAR(10)))</f>
        <v/>
      </c>
      <c r="AT581" s="44" t="str">
        <f>IF('Auto-Calculations'!FJ519="No Error","",CONCATENATE($CB$63,'Auto-Calculations'!FJ519,CHAR(10)))</f>
        <v/>
      </c>
      <c r="AU581" s="44" t="str">
        <f>IF('Auto-Calculations'!FK519="No Error","",CONCATENATE($CB$63,'Auto-Calculations'!FK519,CHAR(10)))</f>
        <v/>
      </c>
      <c r="AV581" s="44" t="str">
        <f>IF('Auto-Calculations'!FL519="No Error","",CONCATENATE($CB$63,'Auto-Calculations'!FL519,CHAR(10)))</f>
        <v/>
      </c>
      <c r="AW581" s="44" t="str">
        <f>IF('Auto-Calculations'!FM519="No Error","",CONCATENATE($CB$63,'Auto-Calculations'!FM519,CHAR(10)))</f>
        <v/>
      </c>
      <c r="AX581" s="44" t="str">
        <f>IF('Auto-Calculations'!FN519="No Error","",CONCATENATE($CB$63,'Auto-Calculations'!FN519,CHAR(10)))</f>
        <v/>
      </c>
      <c r="AY581" s="44" t="str">
        <f>IF('Auto-Calculations'!FO519="No Error","",CONCATENATE($CB$63,'Auto-Calculations'!FO519,CHAR(10)))</f>
        <v/>
      </c>
      <c r="AZ581" s="44" t="str">
        <f>IF('Auto-Calculations'!FP519="No Error","",CONCATENATE($CB$63,'Auto-Calculations'!FP519,CHAR(10)))</f>
        <v/>
      </c>
      <c r="BA581" s="44" t="str">
        <f>IF('Auto-Calculations'!FQ519="No Error","",CONCATENATE($CB$63,'Auto-Calculations'!FQ519,CHAR(10)))</f>
        <v/>
      </c>
      <c r="BB581" s="44" t="str">
        <f>IF('Auto-Calculations'!FR519="No Error","",CONCATENATE($CB$63,'Auto-Calculations'!FR519,CHAR(10)))</f>
        <v/>
      </c>
      <c r="BC581" s="44" t="str">
        <f>IF('Auto-Calculations'!FS519="No Error","",CONCATENATE($CB$63,'Auto-Calculations'!FS519,CHAR(10)))</f>
        <v/>
      </c>
      <c r="BD581" s="44" t="str">
        <f>IF('Auto-Calculations'!FT519="No Error","",CONCATENATE($CB$63,'Auto-Calculations'!FT519,CHAR(10)))</f>
        <v/>
      </c>
      <c r="BE581" s="44" t="str">
        <f>IF('Auto-Calculations'!FU519="No Error","",CONCATENATE($CB$63,'Auto-Calculations'!FU519,CHAR(10)))</f>
        <v/>
      </c>
      <c r="BF581" s="44" t="str">
        <f>IF('Auto-Calculations'!FV519="No Error","",CONCATENATE($CB$63,'Auto-Calculations'!FV519,CHAR(10)))</f>
        <v/>
      </c>
      <c r="BG581" s="44" t="str">
        <f>IF('Auto-Calculations'!FW519="No Error","",CONCATENATE($CB$63,'Auto-Calculations'!FW519,CHAR(10)))</f>
        <v/>
      </c>
      <c r="BH581" s="44" t="str">
        <f>IF('Auto-Calculations'!FX519="No Error","",CONCATENATE($CB$63,'Auto-Calculations'!FX519,CHAR(10)))</f>
        <v/>
      </c>
      <c r="BI581" s="44" t="str">
        <f>IF('Auto-Calculations'!FY519="No Error","",CONCATENATE($CB$63,'Auto-Calculations'!FY519,CHAR(10)))</f>
        <v/>
      </c>
      <c r="BJ581" s="44"/>
      <c r="BK581" s="44"/>
      <c r="BL581" s="44"/>
      <c r="BM581" s="44"/>
      <c r="BN581" s="44"/>
      <c r="BO581" s="44"/>
      <c r="BP581" s="44"/>
      <c r="BQ581" s="44"/>
      <c r="BR581" s="44"/>
      <c r="BS581" s="44"/>
      <c r="BT581" s="44"/>
      <c r="BU581" s="44" t="str">
        <f>IF('Auto-Calculations'!FY519="No Error","",CONCATENATE($CB$63,'Auto-Calculations'!FY519,CHAR(10)))</f>
        <v/>
      </c>
      <c r="BV581" s="44" t="str">
        <f>IF('Auto-Calculations'!GL519="No Error","",CONCATENATE($CB$63,'Auto-Calculations'!GL519,CHAR(10)))</f>
        <v/>
      </c>
      <c r="BW581" s="44" t="str">
        <f>IF('Auto-Calculations'!GM519="No Error","",CONCATENATE($CB$63,'Auto-Calculations'!GM519,CHAR(10)))</f>
        <v/>
      </c>
      <c r="BX581" s="44" t="str">
        <f>IF('Auto-Calculations'!GN519="No Error","",CONCATENATE($CB$63,'Auto-Calculations'!GN519,CHAR(10)))</f>
        <v/>
      </c>
      <c r="BY581" s="44" t="str">
        <f>IF('Auto-Calculations'!GO519="No Error","",CONCATENATE($CB$63,'Auto-Calculations'!GO519,CHAR(10)))</f>
        <v/>
      </c>
      <c r="BZ581" s="44" t="str">
        <f>IF('Auto-Calculations'!GP519="No Error","",CONCATENATE($CB$63,'Auto-Calculations'!GP519,CHAR(10)))</f>
        <v/>
      </c>
      <c r="CA581" s="44" t="s">
        <v>6003</v>
      </c>
      <c r="CB581" s="1" t="str">
        <f t="shared" si="8"/>
        <v>.</v>
      </c>
    </row>
    <row r="582" spans="1:80" ht="18" customHeight="1" x14ac:dyDescent="0.25">
      <c r="A582" s="14" t="str">
        <f>IF(NOT(ISBLANK('Auto-Calculations'!D520)),'Auto-Calculations'!D520,"")</f>
        <v/>
      </c>
      <c r="B582" s="44" t="str">
        <f>IF('Auto-Calculations'!DR520="No Error","",CONCATENATE($CB$63,'Auto-Calculations'!DR520,CHAR(10)))</f>
        <v/>
      </c>
      <c r="C582" s="44" t="str">
        <f>IF('Auto-Calculations'!DS520="No Error","",CONCATENATE($CB$63,'Auto-Calculations'!DS520,CHAR(10)))</f>
        <v/>
      </c>
      <c r="D582" s="44" t="str">
        <f>IF('Auto-Calculations'!DT520="No Error","",CONCATENATE($CB$63,'Auto-Calculations'!DT520,CHAR(10)))</f>
        <v/>
      </c>
      <c r="E582" s="44" t="str">
        <f>IF('Auto-Calculations'!DU520="No Error","",CONCATENATE($CB$63,'Auto-Calculations'!DU520,CHAR(10)))</f>
        <v/>
      </c>
      <c r="F582" s="44" t="str">
        <f>IF('Auto-Calculations'!DV520="No Error","",CONCATENATE($CB$63,'Auto-Calculations'!DV520,CHAR(10)))</f>
        <v/>
      </c>
      <c r="G582" s="44" t="str">
        <f>IF('Auto-Calculations'!DW520="No Error","",CONCATENATE($CB$63,'Auto-Calculations'!DW520,CHAR(10)))</f>
        <v/>
      </c>
      <c r="H582" s="44" t="str">
        <f>IF('Auto-Calculations'!DX520="No Error","",CONCATENATE($CB$63,'Auto-Calculations'!DX520,CHAR(10)))</f>
        <v/>
      </c>
      <c r="I582" s="44" t="str">
        <f>IF('Auto-Calculations'!DY520="No Error","",CONCATENATE($CB$63,'Auto-Calculations'!DY520,CHAR(10)))</f>
        <v/>
      </c>
      <c r="J582" s="44" t="str">
        <f>IF('Auto-Calculations'!DZ520="No Error","",CONCATENATE($CB$63,'Auto-Calculations'!DZ520,CHAR(10)))</f>
        <v/>
      </c>
      <c r="K582" s="44" t="str">
        <f>IF('Auto-Calculations'!EA520="No Error","",CONCATENATE($CB$63,'Auto-Calculations'!EA520,CHAR(10)))</f>
        <v/>
      </c>
      <c r="L582" s="44" t="str">
        <f>IF('Auto-Calculations'!EB520="No Error","",CONCATENATE($CB$63,'Auto-Calculations'!EB520,CHAR(10)))</f>
        <v/>
      </c>
      <c r="M582" s="44" t="str">
        <f>IF('Auto-Calculations'!EC520="No Error","",CONCATENATE($CB$63,'Auto-Calculations'!EC520,CHAR(10)))</f>
        <v/>
      </c>
      <c r="N582" s="44" t="str">
        <f>IF('Auto-Calculations'!ED520="No Error","",CONCATENATE($CB$63,'Auto-Calculations'!ED520,CHAR(10)))</f>
        <v/>
      </c>
      <c r="O582" s="44" t="str">
        <f>IF('Auto-Calculations'!EE520="No Error","",CONCATENATE($CB$63,'Auto-Calculations'!EE520,CHAR(10)))</f>
        <v/>
      </c>
      <c r="P582" s="44" t="str">
        <f>IF('Auto-Calculations'!EF520="No Error","",CONCATENATE($CB$63,'Auto-Calculations'!EF520,CHAR(10)))</f>
        <v/>
      </c>
      <c r="Q582" s="44" t="str">
        <f>IF('Auto-Calculations'!EG520="No Error","",CONCATENATE($CB$63,'Auto-Calculations'!EG520,CHAR(10)))</f>
        <v/>
      </c>
      <c r="R582" s="44" t="str">
        <f>IF('Auto-Calculations'!EH520="No Error","",CONCATENATE($CB$63,'Auto-Calculations'!EH520,CHAR(10)))</f>
        <v/>
      </c>
      <c r="S582" s="44" t="str">
        <f>IF('Auto-Calculations'!EI520="No Error","",CONCATENATE($CB$63,'Auto-Calculations'!EI520,CHAR(10)))</f>
        <v/>
      </c>
      <c r="T582" s="44" t="str">
        <f>IF('Auto-Calculations'!EJ520="No Error","",CONCATENATE($CB$63,'Auto-Calculations'!EJ520,CHAR(10)))</f>
        <v/>
      </c>
      <c r="U582" s="44" t="str">
        <f>IF('Auto-Calculations'!EK520="No Error","",CONCATENATE($CB$63,'Auto-Calculations'!EK520,CHAR(10)))</f>
        <v/>
      </c>
      <c r="V582" s="44" t="str">
        <f>IF('Auto-Calculations'!EL520="No Error","",CONCATENATE($CB$63,'Auto-Calculations'!EL520,CHAR(10)))</f>
        <v/>
      </c>
      <c r="W582" s="44" t="str">
        <f>IF('Auto-Calculations'!EM520="No Error","",CONCATENATE($CB$63,'Auto-Calculations'!EM520,CHAR(10)))</f>
        <v/>
      </c>
      <c r="X582" s="44" t="str">
        <f>IF('Auto-Calculations'!EN520="No Error","",CONCATENATE($CB$63,'Auto-Calculations'!EN520,CHAR(10)))</f>
        <v/>
      </c>
      <c r="Y582" s="44" t="str">
        <f>IF('Auto-Calculations'!EO520="No Error","",CONCATENATE($CB$63,'Auto-Calculations'!EO520,CHAR(10)))</f>
        <v/>
      </c>
      <c r="Z582" s="44" t="str">
        <f>IF('Auto-Calculations'!EP520="No Error","",CONCATENATE($CB$63,'Auto-Calculations'!EP520,CHAR(10)))</f>
        <v/>
      </c>
      <c r="AA582" s="44" t="str">
        <f>IF('Auto-Calculations'!EQ520="No Error","",CONCATENATE($CB$63,'Auto-Calculations'!EQ520,CHAR(10)))</f>
        <v/>
      </c>
      <c r="AB582" s="44" t="str">
        <f>IF('Auto-Calculations'!ER520="No Error","",CONCATENATE($CB$63,'Auto-Calculations'!ER520,CHAR(10)))</f>
        <v/>
      </c>
      <c r="AC582" s="44" t="str">
        <f>IF('Auto-Calculations'!ES520="No Error","",CONCATENATE($CB$63,'Auto-Calculations'!ES520,CHAR(10)))</f>
        <v/>
      </c>
      <c r="AD582" s="44" t="str">
        <f>IF('Auto-Calculations'!ET520="No Error","",CONCATENATE($CB$63,'Auto-Calculations'!ET520,CHAR(10)))</f>
        <v/>
      </c>
      <c r="AE582" s="44" t="str">
        <f>IF('Auto-Calculations'!EU520="No Error","",CONCATENATE($CB$63,'Auto-Calculations'!EU520,CHAR(10)))</f>
        <v/>
      </c>
      <c r="AF582" s="44" t="str">
        <f>IF('Auto-Calculations'!EV520="No Error","",CONCATENATE($CB$63,'Auto-Calculations'!EV520,CHAR(10)))</f>
        <v/>
      </c>
      <c r="AG582" s="44" t="str">
        <f>IF('Auto-Calculations'!EW520="No Error","",CONCATENATE($CB$63,'Auto-Calculations'!EW520,CHAR(10)))</f>
        <v/>
      </c>
      <c r="AH582" s="44" t="str">
        <f>IF('Auto-Calculations'!EX520="No Error","",CONCATENATE($CB$63,'Auto-Calculations'!EX520,CHAR(10)))</f>
        <v/>
      </c>
      <c r="AI582" s="44" t="str">
        <f>IF('Auto-Calculations'!EY520="No Error","",CONCATENATE($CB$63,'Auto-Calculations'!EY520,CHAR(10)))</f>
        <v/>
      </c>
      <c r="AJ582" s="44" t="str">
        <f>IF('Auto-Calculations'!EZ520="No Error","",CONCATENATE($CB$63,'Auto-Calculations'!EZ520,CHAR(10)))</f>
        <v/>
      </c>
      <c r="AK582" s="44" t="str">
        <f>IF('Auto-Calculations'!FA520="No Error","",CONCATENATE($CB$63,'Auto-Calculations'!FA520,CHAR(10)))</f>
        <v/>
      </c>
      <c r="AL582" s="44" t="str">
        <f>IF('Auto-Calculations'!FB520="No Error","",CONCATENATE($CB$63,'Auto-Calculations'!FB520,CHAR(10)))</f>
        <v/>
      </c>
      <c r="AM582" s="44" t="str">
        <f>IF('Auto-Calculations'!FC520="No Error","",CONCATENATE($CB$63,'Auto-Calculations'!FC520,CHAR(10)))</f>
        <v/>
      </c>
      <c r="AN582" s="44" t="str">
        <f>IF('Auto-Calculations'!FD520="No Error","",CONCATENATE($CB$63,'Auto-Calculations'!FD520,CHAR(10)))</f>
        <v/>
      </c>
      <c r="AO582" s="44" t="str">
        <f>IF('Auto-Calculations'!FE520="No Error","",CONCATENATE($CB$63,'Auto-Calculations'!FE520,CHAR(10)))</f>
        <v/>
      </c>
      <c r="AP582" s="44" t="str">
        <f>IF('Auto-Calculations'!FF520="No Error","",CONCATENATE($CB$63,'Auto-Calculations'!FF520,CHAR(10)))</f>
        <v/>
      </c>
      <c r="AQ582" s="44" t="str">
        <f>IF('Auto-Calculations'!FG520="No Error","",CONCATENATE($CB$63,'Auto-Calculations'!FG520,CHAR(10)))</f>
        <v/>
      </c>
      <c r="AR582" s="44" t="str">
        <f>IF('Auto-Calculations'!FH520="No Error","",CONCATENATE($CB$63,'Auto-Calculations'!FH520,CHAR(10)))</f>
        <v/>
      </c>
      <c r="AS582" s="44" t="str">
        <f>IF('Auto-Calculations'!FI520="No Error","",CONCATENATE($CB$63,'Auto-Calculations'!FI520,CHAR(10)))</f>
        <v/>
      </c>
      <c r="AT582" s="44" t="str">
        <f>IF('Auto-Calculations'!FJ520="No Error","",CONCATENATE($CB$63,'Auto-Calculations'!FJ520,CHAR(10)))</f>
        <v/>
      </c>
      <c r="AU582" s="44" t="str">
        <f>IF('Auto-Calculations'!FK520="No Error","",CONCATENATE($CB$63,'Auto-Calculations'!FK520,CHAR(10)))</f>
        <v/>
      </c>
      <c r="AV582" s="44" t="str">
        <f>IF('Auto-Calculations'!FL520="No Error","",CONCATENATE($CB$63,'Auto-Calculations'!FL520,CHAR(10)))</f>
        <v/>
      </c>
      <c r="AW582" s="44" t="str">
        <f>IF('Auto-Calculations'!FM520="No Error","",CONCATENATE($CB$63,'Auto-Calculations'!FM520,CHAR(10)))</f>
        <v/>
      </c>
      <c r="AX582" s="44" t="str">
        <f>IF('Auto-Calculations'!FN520="No Error","",CONCATENATE($CB$63,'Auto-Calculations'!FN520,CHAR(10)))</f>
        <v/>
      </c>
      <c r="AY582" s="44" t="str">
        <f>IF('Auto-Calculations'!FO520="No Error","",CONCATENATE($CB$63,'Auto-Calculations'!FO520,CHAR(10)))</f>
        <v/>
      </c>
      <c r="AZ582" s="44" t="str">
        <f>IF('Auto-Calculations'!FP520="No Error","",CONCATENATE($CB$63,'Auto-Calculations'!FP520,CHAR(10)))</f>
        <v/>
      </c>
      <c r="BA582" s="44" t="str">
        <f>IF('Auto-Calculations'!FQ520="No Error","",CONCATENATE($CB$63,'Auto-Calculations'!FQ520,CHAR(10)))</f>
        <v/>
      </c>
      <c r="BB582" s="44" t="str">
        <f>IF('Auto-Calculations'!FR520="No Error","",CONCATENATE($CB$63,'Auto-Calculations'!FR520,CHAR(10)))</f>
        <v/>
      </c>
      <c r="BC582" s="44" t="str">
        <f>IF('Auto-Calculations'!FS520="No Error","",CONCATENATE($CB$63,'Auto-Calculations'!FS520,CHAR(10)))</f>
        <v/>
      </c>
      <c r="BD582" s="44" t="str">
        <f>IF('Auto-Calculations'!FT520="No Error","",CONCATENATE($CB$63,'Auto-Calculations'!FT520,CHAR(10)))</f>
        <v/>
      </c>
      <c r="BE582" s="44" t="str">
        <f>IF('Auto-Calculations'!FU520="No Error","",CONCATENATE($CB$63,'Auto-Calculations'!FU520,CHAR(10)))</f>
        <v/>
      </c>
      <c r="BF582" s="44" t="str">
        <f>IF('Auto-Calculations'!FV520="No Error","",CONCATENATE($CB$63,'Auto-Calculations'!FV520,CHAR(10)))</f>
        <v/>
      </c>
      <c r="BG582" s="44" t="str">
        <f>IF('Auto-Calculations'!FW520="No Error","",CONCATENATE($CB$63,'Auto-Calculations'!FW520,CHAR(10)))</f>
        <v/>
      </c>
      <c r="BH582" s="44" t="str">
        <f>IF('Auto-Calculations'!FX520="No Error","",CONCATENATE($CB$63,'Auto-Calculations'!FX520,CHAR(10)))</f>
        <v/>
      </c>
      <c r="BI582" s="44" t="str">
        <f>IF('Auto-Calculations'!FY520="No Error","",CONCATENATE($CB$63,'Auto-Calculations'!FY520,CHAR(10)))</f>
        <v/>
      </c>
      <c r="BJ582" s="44"/>
      <c r="BK582" s="44"/>
      <c r="BL582" s="44"/>
      <c r="BM582" s="44"/>
      <c r="BN582" s="44"/>
      <c r="BO582" s="44"/>
      <c r="BP582" s="44"/>
      <c r="BQ582" s="44"/>
      <c r="BR582" s="44"/>
      <c r="BS582" s="44"/>
      <c r="BT582" s="44"/>
      <c r="BU582" s="44" t="str">
        <f>IF('Auto-Calculations'!FY520="No Error","",CONCATENATE($CB$63,'Auto-Calculations'!FY520,CHAR(10)))</f>
        <v/>
      </c>
      <c r="BV582" s="44" t="str">
        <f>IF('Auto-Calculations'!GL520="No Error","",CONCATENATE($CB$63,'Auto-Calculations'!GL520,CHAR(10)))</f>
        <v/>
      </c>
      <c r="BW582" s="44" t="str">
        <f>IF('Auto-Calculations'!GM520="No Error","",CONCATENATE($CB$63,'Auto-Calculations'!GM520,CHAR(10)))</f>
        <v/>
      </c>
      <c r="BX582" s="44" t="str">
        <f>IF('Auto-Calculations'!GN520="No Error","",CONCATENATE($CB$63,'Auto-Calculations'!GN520,CHAR(10)))</f>
        <v/>
      </c>
      <c r="BY582" s="44" t="str">
        <f>IF('Auto-Calculations'!GO520="No Error","",CONCATENATE($CB$63,'Auto-Calculations'!GO520,CHAR(10)))</f>
        <v/>
      </c>
      <c r="BZ582" s="44" t="str">
        <f>IF('Auto-Calculations'!GP520="No Error","",CONCATENATE($CB$63,'Auto-Calculations'!GP520,CHAR(10)))</f>
        <v/>
      </c>
      <c r="CA582" s="44" t="s">
        <v>6003</v>
      </c>
      <c r="CB582" s="1" t="str">
        <f t="shared" si="8"/>
        <v>.</v>
      </c>
    </row>
    <row r="583" spans="1:80" ht="18" customHeight="1" x14ac:dyDescent="0.25">
      <c r="A583" s="14" t="str">
        <f>IF(NOT(ISBLANK('Auto-Calculations'!D521)),'Auto-Calculations'!D521,"")</f>
        <v/>
      </c>
      <c r="B583" s="44" t="str">
        <f>IF('Auto-Calculations'!DR521="No Error","",CONCATENATE($CB$63,'Auto-Calculations'!DR521,CHAR(10)))</f>
        <v/>
      </c>
      <c r="C583" s="44" t="str">
        <f>IF('Auto-Calculations'!DS521="No Error","",CONCATENATE($CB$63,'Auto-Calculations'!DS521,CHAR(10)))</f>
        <v/>
      </c>
      <c r="D583" s="44" t="str">
        <f>IF('Auto-Calculations'!DT521="No Error","",CONCATENATE($CB$63,'Auto-Calculations'!DT521,CHAR(10)))</f>
        <v/>
      </c>
      <c r="E583" s="44" t="str">
        <f>IF('Auto-Calculations'!DU521="No Error","",CONCATENATE($CB$63,'Auto-Calculations'!DU521,CHAR(10)))</f>
        <v/>
      </c>
      <c r="F583" s="44" t="str">
        <f>IF('Auto-Calculations'!DV521="No Error","",CONCATENATE($CB$63,'Auto-Calculations'!DV521,CHAR(10)))</f>
        <v/>
      </c>
      <c r="G583" s="44" t="str">
        <f>IF('Auto-Calculations'!DW521="No Error","",CONCATENATE($CB$63,'Auto-Calculations'!DW521,CHAR(10)))</f>
        <v/>
      </c>
      <c r="H583" s="44" t="str">
        <f>IF('Auto-Calculations'!DX521="No Error","",CONCATENATE($CB$63,'Auto-Calculations'!DX521,CHAR(10)))</f>
        <v/>
      </c>
      <c r="I583" s="44" t="str">
        <f>IF('Auto-Calculations'!DY521="No Error","",CONCATENATE($CB$63,'Auto-Calculations'!DY521,CHAR(10)))</f>
        <v/>
      </c>
      <c r="J583" s="44" t="str">
        <f>IF('Auto-Calculations'!DZ521="No Error","",CONCATENATE($CB$63,'Auto-Calculations'!DZ521,CHAR(10)))</f>
        <v/>
      </c>
      <c r="K583" s="44" t="str">
        <f>IF('Auto-Calculations'!EA521="No Error","",CONCATENATE($CB$63,'Auto-Calculations'!EA521,CHAR(10)))</f>
        <v/>
      </c>
      <c r="L583" s="44" t="str">
        <f>IF('Auto-Calculations'!EB521="No Error","",CONCATENATE($CB$63,'Auto-Calculations'!EB521,CHAR(10)))</f>
        <v/>
      </c>
      <c r="M583" s="44" t="str">
        <f>IF('Auto-Calculations'!EC521="No Error","",CONCATENATE($CB$63,'Auto-Calculations'!EC521,CHAR(10)))</f>
        <v/>
      </c>
      <c r="N583" s="44" t="str">
        <f>IF('Auto-Calculations'!ED521="No Error","",CONCATENATE($CB$63,'Auto-Calculations'!ED521,CHAR(10)))</f>
        <v/>
      </c>
      <c r="O583" s="44" t="str">
        <f>IF('Auto-Calculations'!EE521="No Error","",CONCATENATE($CB$63,'Auto-Calculations'!EE521,CHAR(10)))</f>
        <v/>
      </c>
      <c r="P583" s="44" t="str">
        <f>IF('Auto-Calculations'!EF521="No Error","",CONCATENATE($CB$63,'Auto-Calculations'!EF521,CHAR(10)))</f>
        <v/>
      </c>
      <c r="Q583" s="44" t="str">
        <f>IF('Auto-Calculations'!EG521="No Error","",CONCATENATE($CB$63,'Auto-Calculations'!EG521,CHAR(10)))</f>
        <v/>
      </c>
      <c r="R583" s="44" t="str">
        <f>IF('Auto-Calculations'!EH521="No Error","",CONCATENATE($CB$63,'Auto-Calculations'!EH521,CHAR(10)))</f>
        <v/>
      </c>
      <c r="S583" s="44" t="str">
        <f>IF('Auto-Calculations'!EI521="No Error","",CONCATENATE($CB$63,'Auto-Calculations'!EI521,CHAR(10)))</f>
        <v/>
      </c>
      <c r="T583" s="44" t="str">
        <f>IF('Auto-Calculations'!EJ521="No Error","",CONCATENATE($CB$63,'Auto-Calculations'!EJ521,CHAR(10)))</f>
        <v/>
      </c>
      <c r="U583" s="44" t="str">
        <f>IF('Auto-Calculations'!EK521="No Error","",CONCATENATE($CB$63,'Auto-Calculations'!EK521,CHAR(10)))</f>
        <v/>
      </c>
      <c r="V583" s="44" t="str">
        <f>IF('Auto-Calculations'!EL521="No Error","",CONCATENATE($CB$63,'Auto-Calculations'!EL521,CHAR(10)))</f>
        <v/>
      </c>
      <c r="W583" s="44" t="str">
        <f>IF('Auto-Calculations'!EM521="No Error","",CONCATENATE($CB$63,'Auto-Calculations'!EM521,CHAR(10)))</f>
        <v/>
      </c>
      <c r="X583" s="44" t="str">
        <f>IF('Auto-Calculations'!EN521="No Error","",CONCATENATE($CB$63,'Auto-Calculations'!EN521,CHAR(10)))</f>
        <v/>
      </c>
      <c r="Y583" s="44" t="str">
        <f>IF('Auto-Calculations'!EO521="No Error","",CONCATENATE($CB$63,'Auto-Calculations'!EO521,CHAR(10)))</f>
        <v/>
      </c>
      <c r="Z583" s="44" t="str">
        <f>IF('Auto-Calculations'!EP521="No Error","",CONCATENATE($CB$63,'Auto-Calculations'!EP521,CHAR(10)))</f>
        <v/>
      </c>
      <c r="AA583" s="44" t="str">
        <f>IF('Auto-Calculations'!EQ521="No Error","",CONCATENATE($CB$63,'Auto-Calculations'!EQ521,CHAR(10)))</f>
        <v/>
      </c>
      <c r="AB583" s="44" t="str">
        <f>IF('Auto-Calculations'!ER521="No Error","",CONCATENATE($CB$63,'Auto-Calculations'!ER521,CHAR(10)))</f>
        <v/>
      </c>
      <c r="AC583" s="44" t="str">
        <f>IF('Auto-Calculations'!ES521="No Error","",CONCATENATE($CB$63,'Auto-Calculations'!ES521,CHAR(10)))</f>
        <v/>
      </c>
      <c r="AD583" s="44" t="str">
        <f>IF('Auto-Calculations'!ET521="No Error","",CONCATENATE($CB$63,'Auto-Calculations'!ET521,CHAR(10)))</f>
        <v/>
      </c>
      <c r="AE583" s="44" t="str">
        <f>IF('Auto-Calculations'!EU521="No Error","",CONCATENATE($CB$63,'Auto-Calculations'!EU521,CHAR(10)))</f>
        <v/>
      </c>
      <c r="AF583" s="44" t="str">
        <f>IF('Auto-Calculations'!EV521="No Error","",CONCATENATE($CB$63,'Auto-Calculations'!EV521,CHAR(10)))</f>
        <v/>
      </c>
      <c r="AG583" s="44" t="str">
        <f>IF('Auto-Calculations'!EW521="No Error","",CONCATENATE($CB$63,'Auto-Calculations'!EW521,CHAR(10)))</f>
        <v/>
      </c>
      <c r="AH583" s="44" t="str">
        <f>IF('Auto-Calculations'!EX521="No Error","",CONCATENATE($CB$63,'Auto-Calculations'!EX521,CHAR(10)))</f>
        <v/>
      </c>
      <c r="AI583" s="44" t="str">
        <f>IF('Auto-Calculations'!EY521="No Error","",CONCATENATE($CB$63,'Auto-Calculations'!EY521,CHAR(10)))</f>
        <v/>
      </c>
      <c r="AJ583" s="44" t="str">
        <f>IF('Auto-Calculations'!EZ521="No Error","",CONCATENATE($CB$63,'Auto-Calculations'!EZ521,CHAR(10)))</f>
        <v/>
      </c>
      <c r="AK583" s="44" t="str">
        <f>IF('Auto-Calculations'!FA521="No Error","",CONCATENATE($CB$63,'Auto-Calculations'!FA521,CHAR(10)))</f>
        <v/>
      </c>
      <c r="AL583" s="44" t="str">
        <f>IF('Auto-Calculations'!FB521="No Error","",CONCATENATE($CB$63,'Auto-Calculations'!FB521,CHAR(10)))</f>
        <v/>
      </c>
      <c r="AM583" s="44" t="str">
        <f>IF('Auto-Calculations'!FC521="No Error","",CONCATENATE($CB$63,'Auto-Calculations'!FC521,CHAR(10)))</f>
        <v/>
      </c>
      <c r="AN583" s="44" t="str">
        <f>IF('Auto-Calculations'!FD521="No Error","",CONCATENATE($CB$63,'Auto-Calculations'!FD521,CHAR(10)))</f>
        <v/>
      </c>
      <c r="AO583" s="44" t="str">
        <f>IF('Auto-Calculations'!FE521="No Error","",CONCATENATE($CB$63,'Auto-Calculations'!FE521,CHAR(10)))</f>
        <v/>
      </c>
      <c r="AP583" s="44" t="str">
        <f>IF('Auto-Calculations'!FF521="No Error","",CONCATENATE($CB$63,'Auto-Calculations'!FF521,CHAR(10)))</f>
        <v/>
      </c>
      <c r="AQ583" s="44" t="str">
        <f>IF('Auto-Calculations'!FG521="No Error","",CONCATENATE($CB$63,'Auto-Calculations'!FG521,CHAR(10)))</f>
        <v/>
      </c>
      <c r="AR583" s="44" t="str">
        <f>IF('Auto-Calculations'!FH521="No Error","",CONCATENATE($CB$63,'Auto-Calculations'!FH521,CHAR(10)))</f>
        <v/>
      </c>
      <c r="AS583" s="44" t="str">
        <f>IF('Auto-Calculations'!FI521="No Error","",CONCATENATE($CB$63,'Auto-Calculations'!FI521,CHAR(10)))</f>
        <v/>
      </c>
      <c r="AT583" s="44" t="str">
        <f>IF('Auto-Calculations'!FJ521="No Error","",CONCATENATE($CB$63,'Auto-Calculations'!FJ521,CHAR(10)))</f>
        <v/>
      </c>
      <c r="AU583" s="44" t="str">
        <f>IF('Auto-Calculations'!FK521="No Error","",CONCATENATE($CB$63,'Auto-Calculations'!FK521,CHAR(10)))</f>
        <v/>
      </c>
      <c r="AV583" s="44" t="str">
        <f>IF('Auto-Calculations'!FL521="No Error","",CONCATENATE($CB$63,'Auto-Calculations'!FL521,CHAR(10)))</f>
        <v/>
      </c>
      <c r="AW583" s="44" t="str">
        <f>IF('Auto-Calculations'!FM521="No Error","",CONCATENATE($CB$63,'Auto-Calculations'!FM521,CHAR(10)))</f>
        <v/>
      </c>
      <c r="AX583" s="44" t="str">
        <f>IF('Auto-Calculations'!FN521="No Error","",CONCATENATE($CB$63,'Auto-Calculations'!FN521,CHAR(10)))</f>
        <v/>
      </c>
      <c r="AY583" s="44" t="str">
        <f>IF('Auto-Calculations'!FO521="No Error","",CONCATENATE($CB$63,'Auto-Calculations'!FO521,CHAR(10)))</f>
        <v/>
      </c>
      <c r="AZ583" s="44" t="str">
        <f>IF('Auto-Calculations'!FP521="No Error","",CONCATENATE($CB$63,'Auto-Calculations'!FP521,CHAR(10)))</f>
        <v/>
      </c>
      <c r="BA583" s="44" t="str">
        <f>IF('Auto-Calculations'!FQ521="No Error","",CONCATENATE($CB$63,'Auto-Calculations'!FQ521,CHAR(10)))</f>
        <v/>
      </c>
      <c r="BB583" s="44" t="str">
        <f>IF('Auto-Calculations'!FR521="No Error","",CONCATENATE($CB$63,'Auto-Calculations'!FR521,CHAR(10)))</f>
        <v/>
      </c>
      <c r="BC583" s="44" t="str">
        <f>IF('Auto-Calculations'!FS521="No Error","",CONCATENATE($CB$63,'Auto-Calculations'!FS521,CHAR(10)))</f>
        <v/>
      </c>
      <c r="BD583" s="44" t="str">
        <f>IF('Auto-Calculations'!FT521="No Error","",CONCATENATE($CB$63,'Auto-Calculations'!FT521,CHAR(10)))</f>
        <v/>
      </c>
      <c r="BE583" s="44" t="str">
        <f>IF('Auto-Calculations'!FU521="No Error","",CONCATENATE($CB$63,'Auto-Calculations'!FU521,CHAR(10)))</f>
        <v/>
      </c>
      <c r="BF583" s="44" t="str">
        <f>IF('Auto-Calculations'!FV521="No Error","",CONCATENATE($CB$63,'Auto-Calculations'!FV521,CHAR(10)))</f>
        <v/>
      </c>
      <c r="BG583" s="44" t="str">
        <f>IF('Auto-Calculations'!FW521="No Error","",CONCATENATE($CB$63,'Auto-Calculations'!FW521,CHAR(10)))</f>
        <v/>
      </c>
      <c r="BH583" s="44" t="str">
        <f>IF('Auto-Calculations'!FX521="No Error","",CONCATENATE($CB$63,'Auto-Calculations'!FX521,CHAR(10)))</f>
        <v/>
      </c>
      <c r="BI583" s="44" t="str">
        <f>IF('Auto-Calculations'!FY521="No Error","",CONCATENATE($CB$63,'Auto-Calculations'!FY521,CHAR(10)))</f>
        <v/>
      </c>
      <c r="BJ583" s="44"/>
      <c r="BK583" s="44"/>
      <c r="BL583" s="44"/>
      <c r="BM583" s="44"/>
      <c r="BN583" s="44"/>
      <c r="BO583" s="44"/>
      <c r="BP583" s="44"/>
      <c r="BQ583" s="44"/>
      <c r="BR583" s="44"/>
      <c r="BS583" s="44"/>
      <c r="BT583" s="44"/>
      <c r="BU583" s="44" t="str">
        <f>IF('Auto-Calculations'!FY521="No Error","",CONCATENATE($CB$63,'Auto-Calculations'!FY521,CHAR(10)))</f>
        <v/>
      </c>
      <c r="BV583" s="44" t="str">
        <f>IF('Auto-Calculations'!GL521="No Error","",CONCATENATE($CB$63,'Auto-Calculations'!GL521,CHAR(10)))</f>
        <v/>
      </c>
      <c r="BW583" s="44" t="str">
        <f>IF('Auto-Calculations'!GM521="No Error","",CONCATENATE($CB$63,'Auto-Calculations'!GM521,CHAR(10)))</f>
        <v/>
      </c>
      <c r="BX583" s="44" t="str">
        <f>IF('Auto-Calculations'!GN521="No Error","",CONCATENATE($CB$63,'Auto-Calculations'!GN521,CHAR(10)))</f>
        <v/>
      </c>
      <c r="BY583" s="44" t="str">
        <f>IF('Auto-Calculations'!GO521="No Error","",CONCATENATE($CB$63,'Auto-Calculations'!GO521,CHAR(10)))</f>
        <v/>
      </c>
      <c r="BZ583" s="44" t="str">
        <f>IF('Auto-Calculations'!GP521="No Error","",CONCATENATE($CB$63,'Auto-Calculations'!GP521,CHAR(10)))</f>
        <v/>
      </c>
      <c r="CA583" s="44" t="s">
        <v>6003</v>
      </c>
      <c r="CB583" s="1" t="str">
        <f t="shared" si="8"/>
        <v>.</v>
      </c>
    </row>
    <row r="584" spans="1:80" ht="18" customHeight="1" x14ac:dyDescent="0.25">
      <c r="A584" s="14" t="str">
        <f>IF(NOT(ISBLANK('Auto-Calculations'!D522)),'Auto-Calculations'!D522,"")</f>
        <v/>
      </c>
      <c r="B584" s="44" t="str">
        <f>IF('Auto-Calculations'!DR522="No Error","",CONCATENATE($CB$63,'Auto-Calculations'!DR522,CHAR(10)))</f>
        <v/>
      </c>
      <c r="C584" s="44" t="str">
        <f>IF('Auto-Calculations'!DS522="No Error","",CONCATENATE($CB$63,'Auto-Calculations'!DS522,CHAR(10)))</f>
        <v/>
      </c>
      <c r="D584" s="44" t="str">
        <f>IF('Auto-Calculations'!DT522="No Error","",CONCATENATE($CB$63,'Auto-Calculations'!DT522,CHAR(10)))</f>
        <v/>
      </c>
      <c r="E584" s="44" t="str">
        <f>IF('Auto-Calculations'!DU522="No Error","",CONCATENATE($CB$63,'Auto-Calculations'!DU522,CHAR(10)))</f>
        <v/>
      </c>
      <c r="F584" s="44" t="str">
        <f>IF('Auto-Calculations'!DV522="No Error","",CONCATENATE($CB$63,'Auto-Calculations'!DV522,CHAR(10)))</f>
        <v/>
      </c>
      <c r="G584" s="44" t="str">
        <f>IF('Auto-Calculations'!DW522="No Error","",CONCATENATE($CB$63,'Auto-Calculations'!DW522,CHAR(10)))</f>
        <v/>
      </c>
      <c r="H584" s="44" t="str">
        <f>IF('Auto-Calculations'!DX522="No Error","",CONCATENATE($CB$63,'Auto-Calculations'!DX522,CHAR(10)))</f>
        <v/>
      </c>
      <c r="I584" s="44" t="str">
        <f>IF('Auto-Calculations'!DY522="No Error","",CONCATENATE($CB$63,'Auto-Calculations'!DY522,CHAR(10)))</f>
        <v/>
      </c>
      <c r="J584" s="44" t="str">
        <f>IF('Auto-Calculations'!DZ522="No Error","",CONCATENATE($CB$63,'Auto-Calculations'!DZ522,CHAR(10)))</f>
        <v/>
      </c>
      <c r="K584" s="44" t="str">
        <f>IF('Auto-Calculations'!EA522="No Error","",CONCATENATE($CB$63,'Auto-Calculations'!EA522,CHAR(10)))</f>
        <v/>
      </c>
      <c r="L584" s="44" t="str">
        <f>IF('Auto-Calculations'!EB522="No Error","",CONCATENATE($CB$63,'Auto-Calculations'!EB522,CHAR(10)))</f>
        <v/>
      </c>
      <c r="M584" s="44" t="str">
        <f>IF('Auto-Calculations'!EC522="No Error","",CONCATENATE($CB$63,'Auto-Calculations'!EC522,CHAR(10)))</f>
        <v/>
      </c>
      <c r="N584" s="44" t="str">
        <f>IF('Auto-Calculations'!ED522="No Error","",CONCATENATE($CB$63,'Auto-Calculations'!ED522,CHAR(10)))</f>
        <v/>
      </c>
      <c r="O584" s="44" t="str">
        <f>IF('Auto-Calculations'!EE522="No Error","",CONCATENATE($CB$63,'Auto-Calculations'!EE522,CHAR(10)))</f>
        <v/>
      </c>
      <c r="P584" s="44" t="str">
        <f>IF('Auto-Calculations'!EF522="No Error","",CONCATENATE($CB$63,'Auto-Calculations'!EF522,CHAR(10)))</f>
        <v/>
      </c>
      <c r="Q584" s="44" t="str">
        <f>IF('Auto-Calculations'!EG522="No Error","",CONCATENATE($CB$63,'Auto-Calculations'!EG522,CHAR(10)))</f>
        <v/>
      </c>
      <c r="R584" s="44" t="str">
        <f>IF('Auto-Calculations'!EH522="No Error","",CONCATENATE($CB$63,'Auto-Calculations'!EH522,CHAR(10)))</f>
        <v/>
      </c>
      <c r="S584" s="44" t="str">
        <f>IF('Auto-Calculations'!EI522="No Error","",CONCATENATE($CB$63,'Auto-Calculations'!EI522,CHAR(10)))</f>
        <v/>
      </c>
      <c r="T584" s="44" t="str">
        <f>IF('Auto-Calculations'!EJ522="No Error","",CONCATENATE($CB$63,'Auto-Calculations'!EJ522,CHAR(10)))</f>
        <v/>
      </c>
      <c r="U584" s="44" t="str">
        <f>IF('Auto-Calculations'!EK522="No Error","",CONCATENATE($CB$63,'Auto-Calculations'!EK522,CHAR(10)))</f>
        <v/>
      </c>
      <c r="V584" s="44" t="str">
        <f>IF('Auto-Calculations'!EL522="No Error","",CONCATENATE($CB$63,'Auto-Calculations'!EL522,CHAR(10)))</f>
        <v/>
      </c>
      <c r="W584" s="44" t="str">
        <f>IF('Auto-Calculations'!EM522="No Error","",CONCATENATE($CB$63,'Auto-Calculations'!EM522,CHAR(10)))</f>
        <v/>
      </c>
      <c r="X584" s="44" t="str">
        <f>IF('Auto-Calculations'!EN522="No Error","",CONCATENATE($CB$63,'Auto-Calculations'!EN522,CHAR(10)))</f>
        <v/>
      </c>
      <c r="Y584" s="44" t="str">
        <f>IF('Auto-Calculations'!EO522="No Error","",CONCATENATE($CB$63,'Auto-Calculations'!EO522,CHAR(10)))</f>
        <v/>
      </c>
      <c r="Z584" s="44" t="str">
        <f>IF('Auto-Calculations'!EP522="No Error","",CONCATENATE($CB$63,'Auto-Calculations'!EP522,CHAR(10)))</f>
        <v/>
      </c>
      <c r="AA584" s="44" t="str">
        <f>IF('Auto-Calculations'!EQ522="No Error","",CONCATENATE($CB$63,'Auto-Calculations'!EQ522,CHAR(10)))</f>
        <v/>
      </c>
      <c r="AB584" s="44" t="str">
        <f>IF('Auto-Calculations'!ER522="No Error","",CONCATENATE($CB$63,'Auto-Calculations'!ER522,CHAR(10)))</f>
        <v/>
      </c>
      <c r="AC584" s="44" t="str">
        <f>IF('Auto-Calculations'!ES522="No Error","",CONCATENATE($CB$63,'Auto-Calculations'!ES522,CHAR(10)))</f>
        <v/>
      </c>
      <c r="AD584" s="44" t="str">
        <f>IF('Auto-Calculations'!ET522="No Error","",CONCATENATE($CB$63,'Auto-Calculations'!ET522,CHAR(10)))</f>
        <v/>
      </c>
      <c r="AE584" s="44" t="str">
        <f>IF('Auto-Calculations'!EU522="No Error","",CONCATENATE($CB$63,'Auto-Calculations'!EU522,CHAR(10)))</f>
        <v/>
      </c>
      <c r="AF584" s="44" t="str">
        <f>IF('Auto-Calculations'!EV522="No Error","",CONCATENATE($CB$63,'Auto-Calculations'!EV522,CHAR(10)))</f>
        <v/>
      </c>
      <c r="AG584" s="44" t="str">
        <f>IF('Auto-Calculations'!EW522="No Error","",CONCATENATE($CB$63,'Auto-Calculations'!EW522,CHAR(10)))</f>
        <v/>
      </c>
      <c r="AH584" s="44" t="str">
        <f>IF('Auto-Calculations'!EX522="No Error","",CONCATENATE($CB$63,'Auto-Calculations'!EX522,CHAR(10)))</f>
        <v/>
      </c>
      <c r="AI584" s="44" t="str">
        <f>IF('Auto-Calculations'!EY522="No Error","",CONCATENATE($CB$63,'Auto-Calculations'!EY522,CHAR(10)))</f>
        <v/>
      </c>
      <c r="AJ584" s="44" t="str">
        <f>IF('Auto-Calculations'!EZ522="No Error","",CONCATENATE($CB$63,'Auto-Calculations'!EZ522,CHAR(10)))</f>
        <v/>
      </c>
      <c r="AK584" s="44" t="str">
        <f>IF('Auto-Calculations'!FA522="No Error","",CONCATENATE($CB$63,'Auto-Calculations'!FA522,CHAR(10)))</f>
        <v/>
      </c>
      <c r="AL584" s="44" t="str">
        <f>IF('Auto-Calculations'!FB522="No Error","",CONCATENATE($CB$63,'Auto-Calculations'!FB522,CHAR(10)))</f>
        <v/>
      </c>
      <c r="AM584" s="44" t="str">
        <f>IF('Auto-Calculations'!FC522="No Error","",CONCATENATE($CB$63,'Auto-Calculations'!FC522,CHAR(10)))</f>
        <v/>
      </c>
      <c r="AN584" s="44" t="str">
        <f>IF('Auto-Calculations'!FD522="No Error","",CONCATENATE($CB$63,'Auto-Calculations'!FD522,CHAR(10)))</f>
        <v/>
      </c>
      <c r="AO584" s="44" t="str">
        <f>IF('Auto-Calculations'!FE522="No Error","",CONCATENATE($CB$63,'Auto-Calculations'!FE522,CHAR(10)))</f>
        <v/>
      </c>
      <c r="AP584" s="44" t="str">
        <f>IF('Auto-Calculations'!FF522="No Error","",CONCATENATE($CB$63,'Auto-Calculations'!FF522,CHAR(10)))</f>
        <v/>
      </c>
      <c r="AQ584" s="44" t="str">
        <f>IF('Auto-Calculations'!FG522="No Error","",CONCATENATE($CB$63,'Auto-Calculations'!FG522,CHAR(10)))</f>
        <v/>
      </c>
      <c r="AR584" s="44" t="str">
        <f>IF('Auto-Calculations'!FH522="No Error","",CONCATENATE($CB$63,'Auto-Calculations'!FH522,CHAR(10)))</f>
        <v/>
      </c>
      <c r="AS584" s="44" t="str">
        <f>IF('Auto-Calculations'!FI522="No Error","",CONCATENATE($CB$63,'Auto-Calculations'!FI522,CHAR(10)))</f>
        <v/>
      </c>
      <c r="AT584" s="44" t="str">
        <f>IF('Auto-Calculations'!FJ522="No Error","",CONCATENATE($CB$63,'Auto-Calculations'!FJ522,CHAR(10)))</f>
        <v/>
      </c>
      <c r="AU584" s="44" t="str">
        <f>IF('Auto-Calculations'!FK522="No Error","",CONCATENATE($CB$63,'Auto-Calculations'!FK522,CHAR(10)))</f>
        <v/>
      </c>
      <c r="AV584" s="44" t="str">
        <f>IF('Auto-Calculations'!FL522="No Error","",CONCATENATE($CB$63,'Auto-Calculations'!FL522,CHAR(10)))</f>
        <v/>
      </c>
      <c r="AW584" s="44" t="str">
        <f>IF('Auto-Calculations'!FM522="No Error","",CONCATENATE($CB$63,'Auto-Calculations'!FM522,CHAR(10)))</f>
        <v/>
      </c>
      <c r="AX584" s="44" t="str">
        <f>IF('Auto-Calculations'!FN522="No Error","",CONCATENATE($CB$63,'Auto-Calculations'!FN522,CHAR(10)))</f>
        <v/>
      </c>
      <c r="AY584" s="44" t="str">
        <f>IF('Auto-Calculations'!FO522="No Error","",CONCATENATE($CB$63,'Auto-Calculations'!FO522,CHAR(10)))</f>
        <v/>
      </c>
      <c r="AZ584" s="44" t="str">
        <f>IF('Auto-Calculations'!FP522="No Error","",CONCATENATE($CB$63,'Auto-Calculations'!FP522,CHAR(10)))</f>
        <v/>
      </c>
      <c r="BA584" s="44" t="str">
        <f>IF('Auto-Calculations'!FQ522="No Error","",CONCATENATE($CB$63,'Auto-Calculations'!FQ522,CHAR(10)))</f>
        <v/>
      </c>
      <c r="BB584" s="44" t="str">
        <f>IF('Auto-Calculations'!FR522="No Error","",CONCATENATE($CB$63,'Auto-Calculations'!FR522,CHAR(10)))</f>
        <v/>
      </c>
      <c r="BC584" s="44" t="str">
        <f>IF('Auto-Calculations'!FS522="No Error","",CONCATENATE($CB$63,'Auto-Calculations'!FS522,CHAR(10)))</f>
        <v/>
      </c>
      <c r="BD584" s="44" t="str">
        <f>IF('Auto-Calculations'!FT522="No Error","",CONCATENATE($CB$63,'Auto-Calculations'!FT522,CHAR(10)))</f>
        <v/>
      </c>
      <c r="BE584" s="44" t="str">
        <f>IF('Auto-Calculations'!FU522="No Error","",CONCATENATE($CB$63,'Auto-Calculations'!FU522,CHAR(10)))</f>
        <v/>
      </c>
      <c r="BF584" s="44" t="str">
        <f>IF('Auto-Calculations'!FV522="No Error","",CONCATENATE($CB$63,'Auto-Calculations'!FV522,CHAR(10)))</f>
        <v/>
      </c>
      <c r="BG584" s="44" t="str">
        <f>IF('Auto-Calculations'!FW522="No Error","",CONCATENATE($CB$63,'Auto-Calculations'!FW522,CHAR(10)))</f>
        <v/>
      </c>
      <c r="BH584" s="44" t="str">
        <f>IF('Auto-Calculations'!FX522="No Error","",CONCATENATE($CB$63,'Auto-Calculations'!FX522,CHAR(10)))</f>
        <v/>
      </c>
      <c r="BI584" s="44" t="str">
        <f>IF('Auto-Calculations'!FY522="No Error","",CONCATENATE($CB$63,'Auto-Calculations'!FY522,CHAR(10)))</f>
        <v/>
      </c>
      <c r="BJ584" s="44"/>
      <c r="BK584" s="44"/>
      <c r="BL584" s="44"/>
      <c r="BM584" s="44"/>
      <c r="BN584" s="44"/>
      <c r="BO584" s="44"/>
      <c r="BP584" s="44"/>
      <c r="BQ584" s="44"/>
      <c r="BR584" s="44"/>
      <c r="BS584" s="44"/>
      <c r="BT584" s="44"/>
      <c r="BU584" s="44" t="str">
        <f>IF('Auto-Calculations'!FY522="No Error","",CONCATENATE($CB$63,'Auto-Calculations'!FY522,CHAR(10)))</f>
        <v/>
      </c>
      <c r="BV584" s="44" t="str">
        <f>IF('Auto-Calculations'!GL522="No Error","",CONCATENATE($CB$63,'Auto-Calculations'!GL522,CHAR(10)))</f>
        <v/>
      </c>
      <c r="BW584" s="44" t="str">
        <f>IF('Auto-Calculations'!GM522="No Error","",CONCATENATE($CB$63,'Auto-Calculations'!GM522,CHAR(10)))</f>
        <v/>
      </c>
      <c r="BX584" s="44" t="str">
        <f>IF('Auto-Calculations'!GN522="No Error","",CONCATENATE($CB$63,'Auto-Calculations'!GN522,CHAR(10)))</f>
        <v/>
      </c>
      <c r="BY584" s="44" t="str">
        <f>IF('Auto-Calculations'!GO522="No Error","",CONCATENATE($CB$63,'Auto-Calculations'!GO522,CHAR(10)))</f>
        <v/>
      </c>
      <c r="BZ584" s="44" t="str">
        <f>IF('Auto-Calculations'!GP522="No Error","",CONCATENATE($CB$63,'Auto-Calculations'!GP522,CHAR(10)))</f>
        <v/>
      </c>
      <c r="CA584" s="44" t="s">
        <v>6003</v>
      </c>
      <c r="CB584" s="1" t="str">
        <f t="shared" si="8"/>
        <v>.</v>
      </c>
    </row>
    <row r="585" spans="1:80" ht="18" customHeight="1" x14ac:dyDescent="0.25">
      <c r="A585" s="14" t="str">
        <f>IF(NOT(ISBLANK('Auto-Calculations'!D523)),'Auto-Calculations'!D523,"")</f>
        <v/>
      </c>
      <c r="B585" s="44" t="str">
        <f>IF('Auto-Calculations'!DR523="No Error","",CONCATENATE($CB$63,'Auto-Calculations'!DR523,CHAR(10)))</f>
        <v/>
      </c>
      <c r="C585" s="44" t="str">
        <f>IF('Auto-Calculations'!DS523="No Error","",CONCATENATE($CB$63,'Auto-Calculations'!DS523,CHAR(10)))</f>
        <v/>
      </c>
      <c r="D585" s="44" t="str">
        <f>IF('Auto-Calculations'!DT523="No Error","",CONCATENATE($CB$63,'Auto-Calculations'!DT523,CHAR(10)))</f>
        <v/>
      </c>
      <c r="E585" s="44" t="str">
        <f>IF('Auto-Calculations'!DU523="No Error","",CONCATENATE($CB$63,'Auto-Calculations'!DU523,CHAR(10)))</f>
        <v/>
      </c>
      <c r="F585" s="44" t="str">
        <f>IF('Auto-Calculations'!DV523="No Error","",CONCATENATE($CB$63,'Auto-Calculations'!DV523,CHAR(10)))</f>
        <v/>
      </c>
      <c r="G585" s="44" t="str">
        <f>IF('Auto-Calculations'!DW523="No Error","",CONCATENATE($CB$63,'Auto-Calculations'!DW523,CHAR(10)))</f>
        <v/>
      </c>
      <c r="H585" s="44" t="str">
        <f>IF('Auto-Calculations'!DX523="No Error","",CONCATENATE($CB$63,'Auto-Calculations'!DX523,CHAR(10)))</f>
        <v/>
      </c>
      <c r="I585" s="44" t="str">
        <f>IF('Auto-Calculations'!DY523="No Error","",CONCATENATE($CB$63,'Auto-Calculations'!DY523,CHAR(10)))</f>
        <v/>
      </c>
      <c r="J585" s="44" t="str">
        <f>IF('Auto-Calculations'!DZ523="No Error","",CONCATENATE($CB$63,'Auto-Calculations'!DZ523,CHAR(10)))</f>
        <v/>
      </c>
      <c r="K585" s="44" t="str">
        <f>IF('Auto-Calculations'!EA523="No Error","",CONCATENATE($CB$63,'Auto-Calculations'!EA523,CHAR(10)))</f>
        <v/>
      </c>
      <c r="L585" s="44" t="str">
        <f>IF('Auto-Calculations'!EB523="No Error","",CONCATENATE($CB$63,'Auto-Calculations'!EB523,CHAR(10)))</f>
        <v/>
      </c>
      <c r="M585" s="44" t="str">
        <f>IF('Auto-Calculations'!EC523="No Error","",CONCATENATE($CB$63,'Auto-Calculations'!EC523,CHAR(10)))</f>
        <v/>
      </c>
      <c r="N585" s="44" t="str">
        <f>IF('Auto-Calculations'!ED523="No Error","",CONCATENATE($CB$63,'Auto-Calculations'!ED523,CHAR(10)))</f>
        <v/>
      </c>
      <c r="O585" s="44" t="str">
        <f>IF('Auto-Calculations'!EE523="No Error","",CONCATENATE($CB$63,'Auto-Calculations'!EE523,CHAR(10)))</f>
        <v/>
      </c>
      <c r="P585" s="44" t="str">
        <f>IF('Auto-Calculations'!EF523="No Error","",CONCATENATE($CB$63,'Auto-Calculations'!EF523,CHAR(10)))</f>
        <v/>
      </c>
      <c r="Q585" s="44" t="str">
        <f>IF('Auto-Calculations'!EG523="No Error","",CONCATENATE($CB$63,'Auto-Calculations'!EG523,CHAR(10)))</f>
        <v/>
      </c>
      <c r="R585" s="44" t="str">
        <f>IF('Auto-Calculations'!EH523="No Error","",CONCATENATE($CB$63,'Auto-Calculations'!EH523,CHAR(10)))</f>
        <v/>
      </c>
      <c r="S585" s="44" t="str">
        <f>IF('Auto-Calculations'!EI523="No Error","",CONCATENATE($CB$63,'Auto-Calculations'!EI523,CHAR(10)))</f>
        <v/>
      </c>
      <c r="T585" s="44" t="str">
        <f>IF('Auto-Calculations'!EJ523="No Error","",CONCATENATE($CB$63,'Auto-Calculations'!EJ523,CHAR(10)))</f>
        <v/>
      </c>
      <c r="U585" s="44" t="str">
        <f>IF('Auto-Calculations'!EK523="No Error","",CONCATENATE($CB$63,'Auto-Calculations'!EK523,CHAR(10)))</f>
        <v/>
      </c>
      <c r="V585" s="44" t="str">
        <f>IF('Auto-Calculations'!EL523="No Error","",CONCATENATE($CB$63,'Auto-Calculations'!EL523,CHAR(10)))</f>
        <v/>
      </c>
      <c r="W585" s="44" t="str">
        <f>IF('Auto-Calculations'!EM523="No Error","",CONCATENATE($CB$63,'Auto-Calculations'!EM523,CHAR(10)))</f>
        <v/>
      </c>
      <c r="X585" s="44" t="str">
        <f>IF('Auto-Calculations'!EN523="No Error","",CONCATENATE($CB$63,'Auto-Calculations'!EN523,CHAR(10)))</f>
        <v/>
      </c>
      <c r="Y585" s="44" t="str">
        <f>IF('Auto-Calculations'!EO523="No Error","",CONCATENATE($CB$63,'Auto-Calculations'!EO523,CHAR(10)))</f>
        <v/>
      </c>
      <c r="Z585" s="44" t="str">
        <f>IF('Auto-Calculations'!EP523="No Error","",CONCATENATE($CB$63,'Auto-Calculations'!EP523,CHAR(10)))</f>
        <v/>
      </c>
      <c r="AA585" s="44" t="str">
        <f>IF('Auto-Calculations'!EQ523="No Error","",CONCATENATE($CB$63,'Auto-Calculations'!EQ523,CHAR(10)))</f>
        <v/>
      </c>
      <c r="AB585" s="44" t="str">
        <f>IF('Auto-Calculations'!ER523="No Error","",CONCATENATE($CB$63,'Auto-Calculations'!ER523,CHAR(10)))</f>
        <v/>
      </c>
      <c r="AC585" s="44" t="str">
        <f>IF('Auto-Calculations'!ES523="No Error","",CONCATENATE($CB$63,'Auto-Calculations'!ES523,CHAR(10)))</f>
        <v/>
      </c>
      <c r="AD585" s="44" t="str">
        <f>IF('Auto-Calculations'!ET523="No Error","",CONCATENATE($CB$63,'Auto-Calculations'!ET523,CHAR(10)))</f>
        <v/>
      </c>
      <c r="AE585" s="44" t="str">
        <f>IF('Auto-Calculations'!EU523="No Error","",CONCATENATE($CB$63,'Auto-Calculations'!EU523,CHAR(10)))</f>
        <v/>
      </c>
      <c r="AF585" s="44" t="str">
        <f>IF('Auto-Calculations'!EV523="No Error","",CONCATENATE($CB$63,'Auto-Calculations'!EV523,CHAR(10)))</f>
        <v/>
      </c>
      <c r="AG585" s="44" t="str">
        <f>IF('Auto-Calculations'!EW523="No Error","",CONCATENATE($CB$63,'Auto-Calculations'!EW523,CHAR(10)))</f>
        <v/>
      </c>
      <c r="AH585" s="44" t="str">
        <f>IF('Auto-Calculations'!EX523="No Error","",CONCATENATE($CB$63,'Auto-Calculations'!EX523,CHAR(10)))</f>
        <v/>
      </c>
      <c r="AI585" s="44" t="str">
        <f>IF('Auto-Calculations'!EY523="No Error","",CONCATENATE($CB$63,'Auto-Calculations'!EY523,CHAR(10)))</f>
        <v/>
      </c>
      <c r="AJ585" s="44" t="str">
        <f>IF('Auto-Calculations'!EZ523="No Error","",CONCATENATE($CB$63,'Auto-Calculations'!EZ523,CHAR(10)))</f>
        <v/>
      </c>
      <c r="AK585" s="44" t="str">
        <f>IF('Auto-Calculations'!FA523="No Error","",CONCATENATE($CB$63,'Auto-Calculations'!FA523,CHAR(10)))</f>
        <v/>
      </c>
      <c r="AL585" s="44" t="str">
        <f>IF('Auto-Calculations'!FB523="No Error","",CONCATENATE($CB$63,'Auto-Calculations'!FB523,CHAR(10)))</f>
        <v/>
      </c>
      <c r="AM585" s="44" t="str">
        <f>IF('Auto-Calculations'!FC523="No Error","",CONCATENATE($CB$63,'Auto-Calculations'!FC523,CHAR(10)))</f>
        <v/>
      </c>
      <c r="AN585" s="44" t="str">
        <f>IF('Auto-Calculations'!FD523="No Error","",CONCATENATE($CB$63,'Auto-Calculations'!FD523,CHAR(10)))</f>
        <v/>
      </c>
      <c r="AO585" s="44" t="str">
        <f>IF('Auto-Calculations'!FE523="No Error","",CONCATENATE($CB$63,'Auto-Calculations'!FE523,CHAR(10)))</f>
        <v/>
      </c>
      <c r="AP585" s="44" t="str">
        <f>IF('Auto-Calculations'!FF523="No Error","",CONCATENATE($CB$63,'Auto-Calculations'!FF523,CHAR(10)))</f>
        <v/>
      </c>
      <c r="AQ585" s="44" t="str">
        <f>IF('Auto-Calculations'!FG523="No Error","",CONCATENATE($CB$63,'Auto-Calculations'!FG523,CHAR(10)))</f>
        <v/>
      </c>
      <c r="AR585" s="44" t="str">
        <f>IF('Auto-Calculations'!FH523="No Error","",CONCATENATE($CB$63,'Auto-Calculations'!FH523,CHAR(10)))</f>
        <v/>
      </c>
      <c r="AS585" s="44" t="str">
        <f>IF('Auto-Calculations'!FI523="No Error","",CONCATENATE($CB$63,'Auto-Calculations'!FI523,CHAR(10)))</f>
        <v/>
      </c>
      <c r="AT585" s="44" t="str">
        <f>IF('Auto-Calculations'!FJ523="No Error","",CONCATENATE($CB$63,'Auto-Calculations'!FJ523,CHAR(10)))</f>
        <v/>
      </c>
      <c r="AU585" s="44" t="str">
        <f>IF('Auto-Calculations'!FK523="No Error","",CONCATENATE($CB$63,'Auto-Calculations'!FK523,CHAR(10)))</f>
        <v/>
      </c>
      <c r="AV585" s="44" t="str">
        <f>IF('Auto-Calculations'!FL523="No Error","",CONCATENATE($CB$63,'Auto-Calculations'!FL523,CHAR(10)))</f>
        <v/>
      </c>
      <c r="AW585" s="44" t="str">
        <f>IF('Auto-Calculations'!FM523="No Error","",CONCATENATE($CB$63,'Auto-Calculations'!FM523,CHAR(10)))</f>
        <v/>
      </c>
      <c r="AX585" s="44" t="str">
        <f>IF('Auto-Calculations'!FN523="No Error","",CONCATENATE($CB$63,'Auto-Calculations'!FN523,CHAR(10)))</f>
        <v/>
      </c>
      <c r="AY585" s="44" t="str">
        <f>IF('Auto-Calculations'!FO523="No Error","",CONCATENATE($CB$63,'Auto-Calculations'!FO523,CHAR(10)))</f>
        <v/>
      </c>
      <c r="AZ585" s="44" t="str">
        <f>IF('Auto-Calculations'!FP523="No Error","",CONCATENATE($CB$63,'Auto-Calculations'!FP523,CHAR(10)))</f>
        <v/>
      </c>
      <c r="BA585" s="44" t="str">
        <f>IF('Auto-Calculations'!FQ523="No Error","",CONCATENATE($CB$63,'Auto-Calculations'!FQ523,CHAR(10)))</f>
        <v/>
      </c>
      <c r="BB585" s="44" t="str">
        <f>IF('Auto-Calculations'!FR523="No Error","",CONCATENATE($CB$63,'Auto-Calculations'!FR523,CHAR(10)))</f>
        <v/>
      </c>
      <c r="BC585" s="44" t="str">
        <f>IF('Auto-Calculations'!FS523="No Error","",CONCATENATE($CB$63,'Auto-Calculations'!FS523,CHAR(10)))</f>
        <v/>
      </c>
      <c r="BD585" s="44" t="str">
        <f>IF('Auto-Calculations'!FT523="No Error","",CONCATENATE($CB$63,'Auto-Calculations'!FT523,CHAR(10)))</f>
        <v/>
      </c>
      <c r="BE585" s="44" t="str">
        <f>IF('Auto-Calculations'!FU523="No Error","",CONCATENATE($CB$63,'Auto-Calculations'!FU523,CHAR(10)))</f>
        <v/>
      </c>
      <c r="BF585" s="44" t="str">
        <f>IF('Auto-Calculations'!FV523="No Error","",CONCATENATE($CB$63,'Auto-Calculations'!FV523,CHAR(10)))</f>
        <v/>
      </c>
      <c r="BG585" s="44" t="str">
        <f>IF('Auto-Calculations'!FW523="No Error","",CONCATENATE($CB$63,'Auto-Calculations'!FW523,CHAR(10)))</f>
        <v/>
      </c>
      <c r="BH585" s="44" t="str">
        <f>IF('Auto-Calculations'!FX523="No Error","",CONCATENATE($CB$63,'Auto-Calculations'!FX523,CHAR(10)))</f>
        <v/>
      </c>
      <c r="BI585" s="44" t="str">
        <f>IF('Auto-Calculations'!FY523="No Error","",CONCATENATE($CB$63,'Auto-Calculations'!FY523,CHAR(10)))</f>
        <v/>
      </c>
      <c r="BJ585" s="44"/>
      <c r="BK585" s="44"/>
      <c r="BL585" s="44"/>
      <c r="BM585" s="44"/>
      <c r="BN585" s="44"/>
      <c r="BO585" s="44"/>
      <c r="BP585" s="44"/>
      <c r="BQ585" s="44"/>
      <c r="BR585" s="44"/>
      <c r="BS585" s="44"/>
      <c r="BT585" s="44"/>
      <c r="BU585" s="44" t="str">
        <f>IF('Auto-Calculations'!FY523="No Error","",CONCATENATE($CB$63,'Auto-Calculations'!FY523,CHAR(10)))</f>
        <v/>
      </c>
      <c r="BV585" s="44" t="str">
        <f>IF('Auto-Calculations'!GL523="No Error","",CONCATENATE($CB$63,'Auto-Calculations'!GL523,CHAR(10)))</f>
        <v/>
      </c>
      <c r="BW585" s="44" t="str">
        <f>IF('Auto-Calculations'!GM523="No Error","",CONCATENATE($CB$63,'Auto-Calculations'!GM523,CHAR(10)))</f>
        <v/>
      </c>
      <c r="BX585" s="44" t="str">
        <f>IF('Auto-Calculations'!GN523="No Error","",CONCATENATE($CB$63,'Auto-Calculations'!GN523,CHAR(10)))</f>
        <v/>
      </c>
      <c r="BY585" s="44" t="str">
        <f>IF('Auto-Calculations'!GO523="No Error","",CONCATENATE($CB$63,'Auto-Calculations'!GO523,CHAR(10)))</f>
        <v/>
      </c>
      <c r="BZ585" s="44" t="str">
        <f>IF('Auto-Calculations'!GP523="No Error","",CONCATENATE($CB$63,'Auto-Calculations'!GP523,CHAR(10)))</f>
        <v/>
      </c>
      <c r="CA585" s="44" t="s">
        <v>6003</v>
      </c>
      <c r="CB585" s="1" t="str">
        <f t="shared" si="8"/>
        <v>.</v>
      </c>
    </row>
    <row r="586" spans="1:80" ht="18" customHeight="1" x14ac:dyDescent="0.25">
      <c r="A586" s="14" t="str">
        <f>IF(NOT(ISBLANK('Auto-Calculations'!D524)),'Auto-Calculations'!D524,"")</f>
        <v/>
      </c>
      <c r="B586" s="44" t="str">
        <f>IF('Auto-Calculations'!DR524="No Error","",CONCATENATE($CB$63,'Auto-Calculations'!DR524,CHAR(10)))</f>
        <v/>
      </c>
      <c r="C586" s="44" t="str">
        <f>IF('Auto-Calculations'!DS524="No Error","",CONCATENATE($CB$63,'Auto-Calculations'!DS524,CHAR(10)))</f>
        <v/>
      </c>
      <c r="D586" s="44" t="str">
        <f>IF('Auto-Calculations'!DT524="No Error","",CONCATENATE($CB$63,'Auto-Calculations'!DT524,CHAR(10)))</f>
        <v/>
      </c>
      <c r="E586" s="44" t="str">
        <f>IF('Auto-Calculations'!DU524="No Error","",CONCATENATE($CB$63,'Auto-Calculations'!DU524,CHAR(10)))</f>
        <v/>
      </c>
      <c r="F586" s="44" t="str">
        <f>IF('Auto-Calculations'!DV524="No Error","",CONCATENATE($CB$63,'Auto-Calculations'!DV524,CHAR(10)))</f>
        <v/>
      </c>
      <c r="G586" s="44" t="str">
        <f>IF('Auto-Calculations'!DW524="No Error","",CONCATENATE($CB$63,'Auto-Calculations'!DW524,CHAR(10)))</f>
        <v/>
      </c>
      <c r="H586" s="44" t="str">
        <f>IF('Auto-Calculations'!DX524="No Error","",CONCATENATE($CB$63,'Auto-Calculations'!DX524,CHAR(10)))</f>
        <v/>
      </c>
      <c r="I586" s="44" t="str">
        <f>IF('Auto-Calculations'!DY524="No Error","",CONCATENATE($CB$63,'Auto-Calculations'!DY524,CHAR(10)))</f>
        <v/>
      </c>
      <c r="J586" s="44" t="str">
        <f>IF('Auto-Calculations'!DZ524="No Error","",CONCATENATE($CB$63,'Auto-Calculations'!DZ524,CHAR(10)))</f>
        <v/>
      </c>
      <c r="K586" s="44" t="str">
        <f>IF('Auto-Calculations'!EA524="No Error","",CONCATENATE($CB$63,'Auto-Calculations'!EA524,CHAR(10)))</f>
        <v/>
      </c>
      <c r="L586" s="44" t="str">
        <f>IF('Auto-Calculations'!EB524="No Error","",CONCATENATE($CB$63,'Auto-Calculations'!EB524,CHAR(10)))</f>
        <v/>
      </c>
      <c r="M586" s="44" t="str">
        <f>IF('Auto-Calculations'!EC524="No Error","",CONCATENATE($CB$63,'Auto-Calculations'!EC524,CHAR(10)))</f>
        <v/>
      </c>
      <c r="N586" s="44" t="str">
        <f>IF('Auto-Calculations'!ED524="No Error","",CONCATENATE($CB$63,'Auto-Calculations'!ED524,CHAR(10)))</f>
        <v/>
      </c>
      <c r="O586" s="44" t="str">
        <f>IF('Auto-Calculations'!EE524="No Error","",CONCATENATE($CB$63,'Auto-Calculations'!EE524,CHAR(10)))</f>
        <v/>
      </c>
      <c r="P586" s="44" t="str">
        <f>IF('Auto-Calculations'!EF524="No Error","",CONCATENATE($CB$63,'Auto-Calculations'!EF524,CHAR(10)))</f>
        <v/>
      </c>
      <c r="Q586" s="44" t="str">
        <f>IF('Auto-Calculations'!EG524="No Error","",CONCATENATE($CB$63,'Auto-Calculations'!EG524,CHAR(10)))</f>
        <v/>
      </c>
      <c r="R586" s="44" t="str">
        <f>IF('Auto-Calculations'!EH524="No Error","",CONCATENATE($CB$63,'Auto-Calculations'!EH524,CHAR(10)))</f>
        <v/>
      </c>
      <c r="S586" s="44" t="str">
        <f>IF('Auto-Calculations'!EI524="No Error","",CONCATENATE($CB$63,'Auto-Calculations'!EI524,CHAR(10)))</f>
        <v/>
      </c>
      <c r="T586" s="44" t="str">
        <f>IF('Auto-Calculations'!EJ524="No Error","",CONCATENATE($CB$63,'Auto-Calculations'!EJ524,CHAR(10)))</f>
        <v/>
      </c>
      <c r="U586" s="44" t="str">
        <f>IF('Auto-Calculations'!EK524="No Error","",CONCATENATE($CB$63,'Auto-Calculations'!EK524,CHAR(10)))</f>
        <v/>
      </c>
      <c r="V586" s="44" t="str">
        <f>IF('Auto-Calculations'!EL524="No Error","",CONCATENATE($CB$63,'Auto-Calculations'!EL524,CHAR(10)))</f>
        <v/>
      </c>
      <c r="W586" s="44" t="str">
        <f>IF('Auto-Calculations'!EM524="No Error","",CONCATENATE($CB$63,'Auto-Calculations'!EM524,CHAR(10)))</f>
        <v/>
      </c>
      <c r="X586" s="44" t="str">
        <f>IF('Auto-Calculations'!EN524="No Error","",CONCATENATE($CB$63,'Auto-Calculations'!EN524,CHAR(10)))</f>
        <v/>
      </c>
      <c r="Y586" s="44" t="str">
        <f>IF('Auto-Calculations'!EO524="No Error","",CONCATENATE($CB$63,'Auto-Calculations'!EO524,CHAR(10)))</f>
        <v/>
      </c>
      <c r="Z586" s="44" t="str">
        <f>IF('Auto-Calculations'!EP524="No Error","",CONCATENATE($CB$63,'Auto-Calculations'!EP524,CHAR(10)))</f>
        <v/>
      </c>
      <c r="AA586" s="44" t="str">
        <f>IF('Auto-Calculations'!EQ524="No Error","",CONCATENATE($CB$63,'Auto-Calculations'!EQ524,CHAR(10)))</f>
        <v/>
      </c>
      <c r="AB586" s="44" t="str">
        <f>IF('Auto-Calculations'!ER524="No Error","",CONCATENATE($CB$63,'Auto-Calculations'!ER524,CHAR(10)))</f>
        <v/>
      </c>
      <c r="AC586" s="44" t="str">
        <f>IF('Auto-Calculations'!ES524="No Error","",CONCATENATE($CB$63,'Auto-Calculations'!ES524,CHAR(10)))</f>
        <v/>
      </c>
      <c r="AD586" s="44" t="str">
        <f>IF('Auto-Calculations'!ET524="No Error","",CONCATENATE($CB$63,'Auto-Calculations'!ET524,CHAR(10)))</f>
        <v/>
      </c>
      <c r="AE586" s="44" t="str">
        <f>IF('Auto-Calculations'!EU524="No Error","",CONCATENATE($CB$63,'Auto-Calculations'!EU524,CHAR(10)))</f>
        <v/>
      </c>
      <c r="AF586" s="44" t="str">
        <f>IF('Auto-Calculations'!EV524="No Error","",CONCATENATE($CB$63,'Auto-Calculations'!EV524,CHAR(10)))</f>
        <v/>
      </c>
      <c r="AG586" s="44" t="str">
        <f>IF('Auto-Calculations'!EW524="No Error","",CONCATENATE($CB$63,'Auto-Calculations'!EW524,CHAR(10)))</f>
        <v/>
      </c>
      <c r="AH586" s="44" t="str">
        <f>IF('Auto-Calculations'!EX524="No Error","",CONCATENATE($CB$63,'Auto-Calculations'!EX524,CHAR(10)))</f>
        <v/>
      </c>
      <c r="AI586" s="44" t="str">
        <f>IF('Auto-Calculations'!EY524="No Error","",CONCATENATE($CB$63,'Auto-Calculations'!EY524,CHAR(10)))</f>
        <v/>
      </c>
      <c r="AJ586" s="44" t="str">
        <f>IF('Auto-Calculations'!EZ524="No Error","",CONCATENATE($CB$63,'Auto-Calculations'!EZ524,CHAR(10)))</f>
        <v/>
      </c>
      <c r="AK586" s="44" t="str">
        <f>IF('Auto-Calculations'!FA524="No Error","",CONCATENATE($CB$63,'Auto-Calculations'!FA524,CHAR(10)))</f>
        <v/>
      </c>
      <c r="AL586" s="44" t="str">
        <f>IF('Auto-Calculations'!FB524="No Error","",CONCATENATE($CB$63,'Auto-Calculations'!FB524,CHAR(10)))</f>
        <v/>
      </c>
      <c r="AM586" s="44" t="str">
        <f>IF('Auto-Calculations'!FC524="No Error","",CONCATENATE($CB$63,'Auto-Calculations'!FC524,CHAR(10)))</f>
        <v/>
      </c>
      <c r="AN586" s="44" t="str">
        <f>IF('Auto-Calculations'!FD524="No Error","",CONCATENATE($CB$63,'Auto-Calculations'!FD524,CHAR(10)))</f>
        <v/>
      </c>
      <c r="AO586" s="44" t="str">
        <f>IF('Auto-Calculations'!FE524="No Error","",CONCATENATE($CB$63,'Auto-Calculations'!FE524,CHAR(10)))</f>
        <v/>
      </c>
      <c r="AP586" s="44" t="str">
        <f>IF('Auto-Calculations'!FF524="No Error","",CONCATENATE($CB$63,'Auto-Calculations'!FF524,CHAR(10)))</f>
        <v/>
      </c>
      <c r="AQ586" s="44" t="str">
        <f>IF('Auto-Calculations'!FG524="No Error","",CONCATENATE($CB$63,'Auto-Calculations'!FG524,CHAR(10)))</f>
        <v/>
      </c>
      <c r="AR586" s="44" t="str">
        <f>IF('Auto-Calculations'!FH524="No Error","",CONCATENATE($CB$63,'Auto-Calculations'!FH524,CHAR(10)))</f>
        <v/>
      </c>
      <c r="AS586" s="44" t="str">
        <f>IF('Auto-Calculations'!FI524="No Error","",CONCATENATE($CB$63,'Auto-Calculations'!FI524,CHAR(10)))</f>
        <v/>
      </c>
      <c r="AT586" s="44" t="str">
        <f>IF('Auto-Calculations'!FJ524="No Error","",CONCATENATE($CB$63,'Auto-Calculations'!FJ524,CHAR(10)))</f>
        <v/>
      </c>
      <c r="AU586" s="44" t="str">
        <f>IF('Auto-Calculations'!FK524="No Error","",CONCATENATE($CB$63,'Auto-Calculations'!FK524,CHAR(10)))</f>
        <v/>
      </c>
      <c r="AV586" s="44" t="str">
        <f>IF('Auto-Calculations'!FL524="No Error","",CONCATENATE($CB$63,'Auto-Calculations'!FL524,CHAR(10)))</f>
        <v/>
      </c>
      <c r="AW586" s="44" t="str">
        <f>IF('Auto-Calculations'!FM524="No Error","",CONCATENATE($CB$63,'Auto-Calculations'!FM524,CHAR(10)))</f>
        <v/>
      </c>
      <c r="AX586" s="44" t="str">
        <f>IF('Auto-Calculations'!FN524="No Error","",CONCATENATE($CB$63,'Auto-Calculations'!FN524,CHAR(10)))</f>
        <v/>
      </c>
      <c r="AY586" s="44" t="str">
        <f>IF('Auto-Calculations'!FO524="No Error","",CONCATENATE($CB$63,'Auto-Calculations'!FO524,CHAR(10)))</f>
        <v/>
      </c>
      <c r="AZ586" s="44" t="str">
        <f>IF('Auto-Calculations'!FP524="No Error","",CONCATENATE($CB$63,'Auto-Calculations'!FP524,CHAR(10)))</f>
        <v/>
      </c>
      <c r="BA586" s="44" t="str">
        <f>IF('Auto-Calculations'!FQ524="No Error","",CONCATENATE($CB$63,'Auto-Calculations'!FQ524,CHAR(10)))</f>
        <v/>
      </c>
      <c r="BB586" s="44" t="str">
        <f>IF('Auto-Calculations'!FR524="No Error","",CONCATENATE($CB$63,'Auto-Calculations'!FR524,CHAR(10)))</f>
        <v/>
      </c>
      <c r="BC586" s="44" t="str">
        <f>IF('Auto-Calculations'!FS524="No Error","",CONCATENATE($CB$63,'Auto-Calculations'!FS524,CHAR(10)))</f>
        <v/>
      </c>
      <c r="BD586" s="44" t="str">
        <f>IF('Auto-Calculations'!FT524="No Error","",CONCATENATE($CB$63,'Auto-Calculations'!FT524,CHAR(10)))</f>
        <v/>
      </c>
      <c r="BE586" s="44" t="str">
        <f>IF('Auto-Calculations'!FU524="No Error","",CONCATENATE($CB$63,'Auto-Calculations'!FU524,CHAR(10)))</f>
        <v/>
      </c>
      <c r="BF586" s="44" t="str">
        <f>IF('Auto-Calculations'!FV524="No Error","",CONCATENATE($CB$63,'Auto-Calculations'!FV524,CHAR(10)))</f>
        <v/>
      </c>
      <c r="BG586" s="44" t="str">
        <f>IF('Auto-Calculations'!FW524="No Error","",CONCATENATE($CB$63,'Auto-Calculations'!FW524,CHAR(10)))</f>
        <v/>
      </c>
      <c r="BH586" s="44" t="str">
        <f>IF('Auto-Calculations'!FX524="No Error","",CONCATENATE($CB$63,'Auto-Calculations'!FX524,CHAR(10)))</f>
        <v/>
      </c>
      <c r="BI586" s="44" t="str">
        <f>IF('Auto-Calculations'!FY524="No Error","",CONCATENATE($CB$63,'Auto-Calculations'!FY524,CHAR(10)))</f>
        <v/>
      </c>
      <c r="BJ586" s="44"/>
      <c r="BK586" s="44"/>
      <c r="BL586" s="44"/>
      <c r="BM586" s="44"/>
      <c r="BN586" s="44"/>
      <c r="BO586" s="44"/>
      <c r="BP586" s="44"/>
      <c r="BQ586" s="44"/>
      <c r="BR586" s="44"/>
      <c r="BS586" s="44"/>
      <c r="BT586" s="44"/>
      <c r="BU586" s="44" t="str">
        <f>IF('Auto-Calculations'!FY524="No Error","",CONCATENATE($CB$63,'Auto-Calculations'!FY524,CHAR(10)))</f>
        <v/>
      </c>
      <c r="BV586" s="44" t="str">
        <f>IF('Auto-Calculations'!GL524="No Error","",CONCATENATE($CB$63,'Auto-Calculations'!GL524,CHAR(10)))</f>
        <v/>
      </c>
      <c r="BW586" s="44" t="str">
        <f>IF('Auto-Calculations'!GM524="No Error","",CONCATENATE($CB$63,'Auto-Calculations'!GM524,CHAR(10)))</f>
        <v/>
      </c>
      <c r="BX586" s="44" t="str">
        <f>IF('Auto-Calculations'!GN524="No Error","",CONCATENATE($CB$63,'Auto-Calculations'!GN524,CHAR(10)))</f>
        <v/>
      </c>
      <c r="BY586" s="44" t="str">
        <f>IF('Auto-Calculations'!GO524="No Error","",CONCATENATE($CB$63,'Auto-Calculations'!GO524,CHAR(10)))</f>
        <v/>
      </c>
      <c r="BZ586" s="44" t="str">
        <f>IF('Auto-Calculations'!GP524="No Error","",CONCATENATE($CB$63,'Auto-Calculations'!GP524,CHAR(10)))</f>
        <v/>
      </c>
      <c r="CA586" s="44" t="s">
        <v>6003</v>
      </c>
      <c r="CB586" s="1" t="str">
        <f t="shared" si="8"/>
        <v>.</v>
      </c>
    </row>
    <row r="587" spans="1:80" ht="18" customHeight="1" x14ac:dyDescent="0.25">
      <c r="A587" s="14" t="str">
        <f>IF(NOT(ISBLANK('Auto-Calculations'!D525)),'Auto-Calculations'!D525,"")</f>
        <v/>
      </c>
      <c r="B587" s="44" t="str">
        <f>IF('Auto-Calculations'!DR525="No Error","",CONCATENATE($CB$63,'Auto-Calculations'!DR525,CHAR(10)))</f>
        <v/>
      </c>
      <c r="C587" s="44" t="str">
        <f>IF('Auto-Calculations'!DS525="No Error","",CONCATENATE($CB$63,'Auto-Calculations'!DS525,CHAR(10)))</f>
        <v/>
      </c>
      <c r="D587" s="44" t="str">
        <f>IF('Auto-Calculations'!DT525="No Error","",CONCATENATE($CB$63,'Auto-Calculations'!DT525,CHAR(10)))</f>
        <v/>
      </c>
      <c r="E587" s="44" t="str">
        <f>IF('Auto-Calculations'!DU525="No Error","",CONCATENATE($CB$63,'Auto-Calculations'!DU525,CHAR(10)))</f>
        <v/>
      </c>
      <c r="F587" s="44" t="str">
        <f>IF('Auto-Calculations'!DV525="No Error","",CONCATENATE($CB$63,'Auto-Calculations'!DV525,CHAR(10)))</f>
        <v/>
      </c>
      <c r="G587" s="44" t="str">
        <f>IF('Auto-Calculations'!DW525="No Error","",CONCATENATE($CB$63,'Auto-Calculations'!DW525,CHAR(10)))</f>
        <v/>
      </c>
      <c r="H587" s="44" t="str">
        <f>IF('Auto-Calculations'!DX525="No Error","",CONCATENATE($CB$63,'Auto-Calculations'!DX525,CHAR(10)))</f>
        <v/>
      </c>
      <c r="I587" s="44" t="str">
        <f>IF('Auto-Calculations'!DY525="No Error","",CONCATENATE($CB$63,'Auto-Calculations'!DY525,CHAR(10)))</f>
        <v/>
      </c>
      <c r="J587" s="44" t="str">
        <f>IF('Auto-Calculations'!DZ525="No Error","",CONCATENATE($CB$63,'Auto-Calculations'!DZ525,CHAR(10)))</f>
        <v/>
      </c>
      <c r="K587" s="44" t="str">
        <f>IF('Auto-Calculations'!EA525="No Error","",CONCATENATE($CB$63,'Auto-Calculations'!EA525,CHAR(10)))</f>
        <v/>
      </c>
      <c r="L587" s="44" t="str">
        <f>IF('Auto-Calculations'!EB525="No Error","",CONCATENATE($CB$63,'Auto-Calculations'!EB525,CHAR(10)))</f>
        <v/>
      </c>
      <c r="M587" s="44" t="str">
        <f>IF('Auto-Calculations'!EC525="No Error","",CONCATENATE($CB$63,'Auto-Calculations'!EC525,CHAR(10)))</f>
        <v/>
      </c>
      <c r="N587" s="44" t="str">
        <f>IF('Auto-Calculations'!ED525="No Error","",CONCATENATE($CB$63,'Auto-Calculations'!ED525,CHAR(10)))</f>
        <v/>
      </c>
      <c r="O587" s="44" t="str">
        <f>IF('Auto-Calculations'!EE525="No Error","",CONCATENATE($CB$63,'Auto-Calculations'!EE525,CHAR(10)))</f>
        <v/>
      </c>
      <c r="P587" s="44" t="str">
        <f>IF('Auto-Calculations'!EF525="No Error","",CONCATENATE($CB$63,'Auto-Calculations'!EF525,CHAR(10)))</f>
        <v/>
      </c>
      <c r="Q587" s="44" t="str">
        <f>IF('Auto-Calculations'!EG525="No Error","",CONCATENATE($CB$63,'Auto-Calculations'!EG525,CHAR(10)))</f>
        <v/>
      </c>
      <c r="R587" s="44" t="str">
        <f>IF('Auto-Calculations'!EH525="No Error","",CONCATENATE($CB$63,'Auto-Calculations'!EH525,CHAR(10)))</f>
        <v/>
      </c>
      <c r="S587" s="44" t="str">
        <f>IF('Auto-Calculations'!EI525="No Error","",CONCATENATE($CB$63,'Auto-Calculations'!EI525,CHAR(10)))</f>
        <v/>
      </c>
      <c r="T587" s="44" t="str">
        <f>IF('Auto-Calculations'!EJ525="No Error","",CONCATENATE($CB$63,'Auto-Calculations'!EJ525,CHAR(10)))</f>
        <v/>
      </c>
      <c r="U587" s="44" t="str">
        <f>IF('Auto-Calculations'!EK525="No Error","",CONCATENATE($CB$63,'Auto-Calculations'!EK525,CHAR(10)))</f>
        <v/>
      </c>
      <c r="V587" s="44" t="str">
        <f>IF('Auto-Calculations'!EL525="No Error","",CONCATENATE($CB$63,'Auto-Calculations'!EL525,CHAR(10)))</f>
        <v/>
      </c>
      <c r="W587" s="44" t="str">
        <f>IF('Auto-Calculations'!EM525="No Error","",CONCATENATE($CB$63,'Auto-Calculations'!EM525,CHAR(10)))</f>
        <v/>
      </c>
      <c r="X587" s="44" t="str">
        <f>IF('Auto-Calculations'!EN525="No Error","",CONCATENATE($CB$63,'Auto-Calculations'!EN525,CHAR(10)))</f>
        <v/>
      </c>
      <c r="Y587" s="44" t="str">
        <f>IF('Auto-Calculations'!EO525="No Error","",CONCATENATE($CB$63,'Auto-Calculations'!EO525,CHAR(10)))</f>
        <v/>
      </c>
      <c r="Z587" s="44" t="str">
        <f>IF('Auto-Calculations'!EP525="No Error","",CONCATENATE($CB$63,'Auto-Calculations'!EP525,CHAR(10)))</f>
        <v/>
      </c>
      <c r="AA587" s="44" t="str">
        <f>IF('Auto-Calculations'!EQ525="No Error","",CONCATENATE($CB$63,'Auto-Calculations'!EQ525,CHAR(10)))</f>
        <v/>
      </c>
      <c r="AB587" s="44" t="str">
        <f>IF('Auto-Calculations'!ER525="No Error","",CONCATENATE($CB$63,'Auto-Calculations'!ER525,CHAR(10)))</f>
        <v/>
      </c>
      <c r="AC587" s="44" t="str">
        <f>IF('Auto-Calculations'!ES525="No Error","",CONCATENATE($CB$63,'Auto-Calculations'!ES525,CHAR(10)))</f>
        <v/>
      </c>
      <c r="AD587" s="44" t="str">
        <f>IF('Auto-Calculations'!ET525="No Error","",CONCATENATE($CB$63,'Auto-Calculations'!ET525,CHAR(10)))</f>
        <v/>
      </c>
      <c r="AE587" s="44" t="str">
        <f>IF('Auto-Calculations'!EU525="No Error","",CONCATENATE($CB$63,'Auto-Calculations'!EU525,CHAR(10)))</f>
        <v/>
      </c>
      <c r="AF587" s="44" t="str">
        <f>IF('Auto-Calculations'!EV525="No Error","",CONCATENATE($CB$63,'Auto-Calculations'!EV525,CHAR(10)))</f>
        <v/>
      </c>
      <c r="AG587" s="44" t="str">
        <f>IF('Auto-Calculations'!EW525="No Error","",CONCATENATE($CB$63,'Auto-Calculations'!EW525,CHAR(10)))</f>
        <v/>
      </c>
      <c r="AH587" s="44" t="str">
        <f>IF('Auto-Calculations'!EX525="No Error","",CONCATENATE($CB$63,'Auto-Calculations'!EX525,CHAR(10)))</f>
        <v/>
      </c>
      <c r="AI587" s="44" t="str">
        <f>IF('Auto-Calculations'!EY525="No Error","",CONCATENATE($CB$63,'Auto-Calculations'!EY525,CHAR(10)))</f>
        <v/>
      </c>
      <c r="AJ587" s="44" t="str">
        <f>IF('Auto-Calculations'!EZ525="No Error","",CONCATENATE($CB$63,'Auto-Calculations'!EZ525,CHAR(10)))</f>
        <v/>
      </c>
      <c r="AK587" s="44" t="str">
        <f>IF('Auto-Calculations'!FA525="No Error","",CONCATENATE($CB$63,'Auto-Calculations'!FA525,CHAR(10)))</f>
        <v/>
      </c>
      <c r="AL587" s="44" t="str">
        <f>IF('Auto-Calculations'!FB525="No Error","",CONCATENATE($CB$63,'Auto-Calculations'!FB525,CHAR(10)))</f>
        <v/>
      </c>
      <c r="AM587" s="44" t="str">
        <f>IF('Auto-Calculations'!FC525="No Error","",CONCATENATE($CB$63,'Auto-Calculations'!FC525,CHAR(10)))</f>
        <v/>
      </c>
      <c r="AN587" s="44" t="str">
        <f>IF('Auto-Calculations'!FD525="No Error","",CONCATENATE($CB$63,'Auto-Calculations'!FD525,CHAR(10)))</f>
        <v/>
      </c>
      <c r="AO587" s="44" t="str">
        <f>IF('Auto-Calculations'!FE525="No Error","",CONCATENATE($CB$63,'Auto-Calculations'!FE525,CHAR(10)))</f>
        <v/>
      </c>
      <c r="AP587" s="44" t="str">
        <f>IF('Auto-Calculations'!FF525="No Error","",CONCATENATE($CB$63,'Auto-Calculations'!FF525,CHAR(10)))</f>
        <v/>
      </c>
      <c r="AQ587" s="44" t="str">
        <f>IF('Auto-Calculations'!FG525="No Error","",CONCATENATE($CB$63,'Auto-Calculations'!FG525,CHAR(10)))</f>
        <v/>
      </c>
      <c r="AR587" s="44" t="str">
        <f>IF('Auto-Calculations'!FH525="No Error","",CONCATENATE($CB$63,'Auto-Calculations'!FH525,CHAR(10)))</f>
        <v/>
      </c>
      <c r="AS587" s="44" t="str">
        <f>IF('Auto-Calculations'!FI525="No Error","",CONCATENATE($CB$63,'Auto-Calculations'!FI525,CHAR(10)))</f>
        <v/>
      </c>
      <c r="AT587" s="44" t="str">
        <f>IF('Auto-Calculations'!FJ525="No Error","",CONCATENATE($CB$63,'Auto-Calculations'!FJ525,CHAR(10)))</f>
        <v/>
      </c>
      <c r="AU587" s="44" t="str">
        <f>IF('Auto-Calculations'!FK525="No Error","",CONCATENATE($CB$63,'Auto-Calculations'!FK525,CHAR(10)))</f>
        <v/>
      </c>
      <c r="AV587" s="44" t="str">
        <f>IF('Auto-Calculations'!FL525="No Error","",CONCATENATE($CB$63,'Auto-Calculations'!FL525,CHAR(10)))</f>
        <v/>
      </c>
      <c r="AW587" s="44" t="str">
        <f>IF('Auto-Calculations'!FM525="No Error","",CONCATENATE($CB$63,'Auto-Calculations'!FM525,CHAR(10)))</f>
        <v/>
      </c>
      <c r="AX587" s="44" t="str">
        <f>IF('Auto-Calculations'!FN525="No Error","",CONCATENATE($CB$63,'Auto-Calculations'!FN525,CHAR(10)))</f>
        <v/>
      </c>
      <c r="AY587" s="44" t="str">
        <f>IF('Auto-Calculations'!FO525="No Error","",CONCATENATE($CB$63,'Auto-Calculations'!FO525,CHAR(10)))</f>
        <v/>
      </c>
      <c r="AZ587" s="44" t="str">
        <f>IF('Auto-Calculations'!FP525="No Error","",CONCATENATE($CB$63,'Auto-Calculations'!FP525,CHAR(10)))</f>
        <v/>
      </c>
      <c r="BA587" s="44" t="str">
        <f>IF('Auto-Calculations'!FQ525="No Error","",CONCATENATE($CB$63,'Auto-Calculations'!FQ525,CHAR(10)))</f>
        <v/>
      </c>
      <c r="BB587" s="44" t="str">
        <f>IF('Auto-Calculations'!FR525="No Error","",CONCATENATE($CB$63,'Auto-Calculations'!FR525,CHAR(10)))</f>
        <v/>
      </c>
      <c r="BC587" s="44" t="str">
        <f>IF('Auto-Calculations'!FS525="No Error","",CONCATENATE($CB$63,'Auto-Calculations'!FS525,CHAR(10)))</f>
        <v/>
      </c>
      <c r="BD587" s="44" t="str">
        <f>IF('Auto-Calculations'!FT525="No Error","",CONCATENATE($CB$63,'Auto-Calculations'!FT525,CHAR(10)))</f>
        <v/>
      </c>
      <c r="BE587" s="44" t="str">
        <f>IF('Auto-Calculations'!FU525="No Error","",CONCATENATE($CB$63,'Auto-Calculations'!FU525,CHAR(10)))</f>
        <v/>
      </c>
      <c r="BF587" s="44" t="str">
        <f>IF('Auto-Calculations'!FV525="No Error","",CONCATENATE($CB$63,'Auto-Calculations'!FV525,CHAR(10)))</f>
        <v/>
      </c>
      <c r="BG587" s="44" t="str">
        <f>IF('Auto-Calculations'!FW525="No Error","",CONCATENATE($CB$63,'Auto-Calculations'!FW525,CHAR(10)))</f>
        <v/>
      </c>
      <c r="BH587" s="44" t="str">
        <f>IF('Auto-Calculations'!FX525="No Error","",CONCATENATE($CB$63,'Auto-Calculations'!FX525,CHAR(10)))</f>
        <v/>
      </c>
      <c r="BI587" s="44" t="str">
        <f>IF('Auto-Calculations'!FY525="No Error","",CONCATENATE($CB$63,'Auto-Calculations'!FY525,CHAR(10)))</f>
        <v/>
      </c>
      <c r="BJ587" s="44"/>
      <c r="BK587" s="44"/>
      <c r="BL587" s="44"/>
      <c r="BM587" s="44"/>
      <c r="BN587" s="44"/>
      <c r="BO587" s="44"/>
      <c r="BP587" s="44"/>
      <c r="BQ587" s="44"/>
      <c r="BR587" s="44"/>
      <c r="BS587" s="44"/>
      <c r="BT587" s="44"/>
      <c r="BU587" s="44" t="str">
        <f>IF('Auto-Calculations'!FY525="No Error","",CONCATENATE($CB$63,'Auto-Calculations'!FY525,CHAR(10)))</f>
        <v/>
      </c>
      <c r="BV587" s="44" t="str">
        <f>IF('Auto-Calculations'!GL525="No Error","",CONCATENATE($CB$63,'Auto-Calculations'!GL525,CHAR(10)))</f>
        <v/>
      </c>
      <c r="BW587" s="44" t="str">
        <f>IF('Auto-Calculations'!GM525="No Error","",CONCATENATE($CB$63,'Auto-Calculations'!GM525,CHAR(10)))</f>
        <v/>
      </c>
      <c r="BX587" s="44" t="str">
        <f>IF('Auto-Calculations'!GN525="No Error","",CONCATENATE($CB$63,'Auto-Calculations'!GN525,CHAR(10)))</f>
        <v/>
      </c>
      <c r="BY587" s="44" t="str">
        <f>IF('Auto-Calculations'!GO525="No Error","",CONCATENATE($CB$63,'Auto-Calculations'!GO525,CHAR(10)))</f>
        <v/>
      </c>
      <c r="BZ587" s="44" t="str">
        <f>IF('Auto-Calculations'!GP525="No Error","",CONCATENATE($CB$63,'Auto-Calculations'!GP525,CHAR(10)))</f>
        <v/>
      </c>
      <c r="CA587" s="44" t="s">
        <v>6003</v>
      </c>
      <c r="CB587" s="1" t="str">
        <f t="shared" si="8"/>
        <v>.</v>
      </c>
    </row>
    <row r="588" spans="1:80" ht="18" customHeight="1" x14ac:dyDescent="0.25">
      <c r="A588" s="14" t="str">
        <f>IF(NOT(ISBLANK('Auto-Calculations'!D526)),'Auto-Calculations'!D526,"")</f>
        <v/>
      </c>
      <c r="B588" s="44" t="str">
        <f>IF('Auto-Calculations'!DR526="No Error","",CONCATENATE($CB$63,'Auto-Calculations'!DR526,CHAR(10)))</f>
        <v/>
      </c>
      <c r="C588" s="44" t="str">
        <f>IF('Auto-Calculations'!DS526="No Error","",CONCATENATE($CB$63,'Auto-Calculations'!DS526,CHAR(10)))</f>
        <v/>
      </c>
      <c r="D588" s="44" t="str">
        <f>IF('Auto-Calculations'!DT526="No Error","",CONCATENATE($CB$63,'Auto-Calculations'!DT526,CHAR(10)))</f>
        <v/>
      </c>
      <c r="E588" s="44" t="str">
        <f>IF('Auto-Calculations'!DU526="No Error","",CONCATENATE($CB$63,'Auto-Calculations'!DU526,CHAR(10)))</f>
        <v/>
      </c>
      <c r="F588" s="44" t="str">
        <f>IF('Auto-Calculations'!DV526="No Error","",CONCATENATE($CB$63,'Auto-Calculations'!DV526,CHAR(10)))</f>
        <v/>
      </c>
      <c r="G588" s="44" t="str">
        <f>IF('Auto-Calculations'!DW526="No Error","",CONCATENATE($CB$63,'Auto-Calculations'!DW526,CHAR(10)))</f>
        <v/>
      </c>
      <c r="H588" s="44" t="str">
        <f>IF('Auto-Calculations'!DX526="No Error","",CONCATENATE($CB$63,'Auto-Calculations'!DX526,CHAR(10)))</f>
        <v/>
      </c>
      <c r="I588" s="44" t="str">
        <f>IF('Auto-Calculations'!DY526="No Error","",CONCATENATE($CB$63,'Auto-Calculations'!DY526,CHAR(10)))</f>
        <v/>
      </c>
      <c r="J588" s="44" t="str">
        <f>IF('Auto-Calculations'!DZ526="No Error","",CONCATENATE($CB$63,'Auto-Calculations'!DZ526,CHAR(10)))</f>
        <v/>
      </c>
      <c r="K588" s="44" t="str">
        <f>IF('Auto-Calculations'!EA526="No Error","",CONCATENATE($CB$63,'Auto-Calculations'!EA526,CHAR(10)))</f>
        <v/>
      </c>
      <c r="L588" s="44" t="str">
        <f>IF('Auto-Calculations'!EB526="No Error","",CONCATENATE($CB$63,'Auto-Calculations'!EB526,CHAR(10)))</f>
        <v/>
      </c>
      <c r="M588" s="44" t="str">
        <f>IF('Auto-Calculations'!EC526="No Error","",CONCATENATE($CB$63,'Auto-Calculations'!EC526,CHAR(10)))</f>
        <v/>
      </c>
      <c r="N588" s="44" t="str">
        <f>IF('Auto-Calculations'!ED526="No Error","",CONCATENATE($CB$63,'Auto-Calculations'!ED526,CHAR(10)))</f>
        <v/>
      </c>
      <c r="O588" s="44" t="str">
        <f>IF('Auto-Calculations'!EE526="No Error","",CONCATENATE($CB$63,'Auto-Calculations'!EE526,CHAR(10)))</f>
        <v/>
      </c>
      <c r="P588" s="44" t="str">
        <f>IF('Auto-Calculations'!EF526="No Error","",CONCATENATE($CB$63,'Auto-Calculations'!EF526,CHAR(10)))</f>
        <v/>
      </c>
      <c r="Q588" s="44" t="str">
        <f>IF('Auto-Calculations'!EG526="No Error","",CONCATENATE($CB$63,'Auto-Calculations'!EG526,CHAR(10)))</f>
        <v/>
      </c>
      <c r="R588" s="44" t="str">
        <f>IF('Auto-Calculations'!EH526="No Error","",CONCATENATE($CB$63,'Auto-Calculations'!EH526,CHAR(10)))</f>
        <v/>
      </c>
      <c r="S588" s="44" t="str">
        <f>IF('Auto-Calculations'!EI526="No Error","",CONCATENATE($CB$63,'Auto-Calculations'!EI526,CHAR(10)))</f>
        <v/>
      </c>
      <c r="T588" s="44" t="str">
        <f>IF('Auto-Calculations'!EJ526="No Error","",CONCATENATE($CB$63,'Auto-Calculations'!EJ526,CHAR(10)))</f>
        <v/>
      </c>
      <c r="U588" s="44" t="str">
        <f>IF('Auto-Calculations'!EK526="No Error","",CONCATENATE($CB$63,'Auto-Calculations'!EK526,CHAR(10)))</f>
        <v/>
      </c>
      <c r="V588" s="44" t="str">
        <f>IF('Auto-Calculations'!EL526="No Error","",CONCATENATE($CB$63,'Auto-Calculations'!EL526,CHAR(10)))</f>
        <v/>
      </c>
      <c r="W588" s="44" t="str">
        <f>IF('Auto-Calculations'!EM526="No Error","",CONCATENATE($CB$63,'Auto-Calculations'!EM526,CHAR(10)))</f>
        <v/>
      </c>
      <c r="X588" s="44" t="str">
        <f>IF('Auto-Calculations'!EN526="No Error","",CONCATENATE($CB$63,'Auto-Calculations'!EN526,CHAR(10)))</f>
        <v/>
      </c>
      <c r="Y588" s="44" t="str">
        <f>IF('Auto-Calculations'!EO526="No Error","",CONCATENATE($CB$63,'Auto-Calculations'!EO526,CHAR(10)))</f>
        <v/>
      </c>
      <c r="Z588" s="44" t="str">
        <f>IF('Auto-Calculations'!EP526="No Error","",CONCATENATE($CB$63,'Auto-Calculations'!EP526,CHAR(10)))</f>
        <v/>
      </c>
      <c r="AA588" s="44" t="str">
        <f>IF('Auto-Calculations'!EQ526="No Error","",CONCATENATE($CB$63,'Auto-Calculations'!EQ526,CHAR(10)))</f>
        <v/>
      </c>
      <c r="AB588" s="44" t="str">
        <f>IF('Auto-Calculations'!ER526="No Error","",CONCATENATE($CB$63,'Auto-Calculations'!ER526,CHAR(10)))</f>
        <v/>
      </c>
      <c r="AC588" s="44" t="str">
        <f>IF('Auto-Calculations'!ES526="No Error","",CONCATENATE($CB$63,'Auto-Calculations'!ES526,CHAR(10)))</f>
        <v/>
      </c>
      <c r="AD588" s="44" t="str">
        <f>IF('Auto-Calculations'!ET526="No Error","",CONCATENATE($CB$63,'Auto-Calculations'!ET526,CHAR(10)))</f>
        <v/>
      </c>
      <c r="AE588" s="44" t="str">
        <f>IF('Auto-Calculations'!EU526="No Error","",CONCATENATE($CB$63,'Auto-Calculations'!EU526,CHAR(10)))</f>
        <v/>
      </c>
      <c r="AF588" s="44" t="str">
        <f>IF('Auto-Calculations'!EV526="No Error","",CONCATENATE($CB$63,'Auto-Calculations'!EV526,CHAR(10)))</f>
        <v/>
      </c>
      <c r="AG588" s="44" t="str">
        <f>IF('Auto-Calculations'!EW526="No Error","",CONCATENATE($CB$63,'Auto-Calculations'!EW526,CHAR(10)))</f>
        <v/>
      </c>
      <c r="AH588" s="44" t="str">
        <f>IF('Auto-Calculations'!EX526="No Error","",CONCATENATE($CB$63,'Auto-Calculations'!EX526,CHAR(10)))</f>
        <v/>
      </c>
      <c r="AI588" s="44" t="str">
        <f>IF('Auto-Calculations'!EY526="No Error","",CONCATENATE($CB$63,'Auto-Calculations'!EY526,CHAR(10)))</f>
        <v/>
      </c>
      <c r="AJ588" s="44" t="str">
        <f>IF('Auto-Calculations'!EZ526="No Error","",CONCATENATE($CB$63,'Auto-Calculations'!EZ526,CHAR(10)))</f>
        <v/>
      </c>
      <c r="AK588" s="44" t="str">
        <f>IF('Auto-Calculations'!FA526="No Error","",CONCATENATE($CB$63,'Auto-Calculations'!FA526,CHAR(10)))</f>
        <v/>
      </c>
      <c r="AL588" s="44" t="str">
        <f>IF('Auto-Calculations'!FB526="No Error","",CONCATENATE($CB$63,'Auto-Calculations'!FB526,CHAR(10)))</f>
        <v/>
      </c>
      <c r="AM588" s="44" t="str">
        <f>IF('Auto-Calculations'!FC526="No Error","",CONCATENATE($CB$63,'Auto-Calculations'!FC526,CHAR(10)))</f>
        <v/>
      </c>
      <c r="AN588" s="44" t="str">
        <f>IF('Auto-Calculations'!FD526="No Error","",CONCATENATE($CB$63,'Auto-Calculations'!FD526,CHAR(10)))</f>
        <v/>
      </c>
      <c r="AO588" s="44" t="str">
        <f>IF('Auto-Calculations'!FE526="No Error","",CONCATENATE($CB$63,'Auto-Calculations'!FE526,CHAR(10)))</f>
        <v/>
      </c>
      <c r="AP588" s="44" t="str">
        <f>IF('Auto-Calculations'!FF526="No Error","",CONCATENATE($CB$63,'Auto-Calculations'!FF526,CHAR(10)))</f>
        <v/>
      </c>
      <c r="AQ588" s="44" t="str">
        <f>IF('Auto-Calculations'!FG526="No Error","",CONCATENATE($CB$63,'Auto-Calculations'!FG526,CHAR(10)))</f>
        <v/>
      </c>
      <c r="AR588" s="44" t="str">
        <f>IF('Auto-Calculations'!FH526="No Error","",CONCATENATE($CB$63,'Auto-Calculations'!FH526,CHAR(10)))</f>
        <v/>
      </c>
      <c r="AS588" s="44" t="str">
        <f>IF('Auto-Calculations'!FI526="No Error","",CONCATENATE($CB$63,'Auto-Calculations'!FI526,CHAR(10)))</f>
        <v/>
      </c>
      <c r="AT588" s="44" t="str">
        <f>IF('Auto-Calculations'!FJ526="No Error","",CONCATENATE($CB$63,'Auto-Calculations'!FJ526,CHAR(10)))</f>
        <v/>
      </c>
      <c r="AU588" s="44" t="str">
        <f>IF('Auto-Calculations'!FK526="No Error","",CONCATENATE($CB$63,'Auto-Calculations'!FK526,CHAR(10)))</f>
        <v/>
      </c>
      <c r="AV588" s="44" t="str">
        <f>IF('Auto-Calculations'!FL526="No Error","",CONCATENATE($CB$63,'Auto-Calculations'!FL526,CHAR(10)))</f>
        <v/>
      </c>
      <c r="AW588" s="44" t="str">
        <f>IF('Auto-Calculations'!FM526="No Error","",CONCATENATE($CB$63,'Auto-Calculations'!FM526,CHAR(10)))</f>
        <v/>
      </c>
      <c r="AX588" s="44" t="str">
        <f>IF('Auto-Calculations'!FN526="No Error","",CONCATENATE($CB$63,'Auto-Calculations'!FN526,CHAR(10)))</f>
        <v/>
      </c>
      <c r="AY588" s="44" t="str">
        <f>IF('Auto-Calculations'!FO526="No Error","",CONCATENATE($CB$63,'Auto-Calculations'!FO526,CHAR(10)))</f>
        <v/>
      </c>
      <c r="AZ588" s="44" t="str">
        <f>IF('Auto-Calculations'!FP526="No Error","",CONCATENATE($CB$63,'Auto-Calculations'!FP526,CHAR(10)))</f>
        <v/>
      </c>
      <c r="BA588" s="44" t="str">
        <f>IF('Auto-Calculations'!FQ526="No Error","",CONCATENATE($CB$63,'Auto-Calculations'!FQ526,CHAR(10)))</f>
        <v/>
      </c>
      <c r="BB588" s="44" t="str">
        <f>IF('Auto-Calculations'!FR526="No Error","",CONCATENATE($CB$63,'Auto-Calculations'!FR526,CHAR(10)))</f>
        <v/>
      </c>
      <c r="BC588" s="44" t="str">
        <f>IF('Auto-Calculations'!FS526="No Error","",CONCATENATE($CB$63,'Auto-Calculations'!FS526,CHAR(10)))</f>
        <v/>
      </c>
      <c r="BD588" s="44" t="str">
        <f>IF('Auto-Calculations'!FT526="No Error","",CONCATENATE($CB$63,'Auto-Calculations'!FT526,CHAR(10)))</f>
        <v/>
      </c>
      <c r="BE588" s="44" t="str">
        <f>IF('Auto-Calculations'!FU526="No Error","",CONCATENATE($CB$63,'Auto-Calculations'!FU526,CHAR(10)))</f>
        <v/>
      </c>
      <c r="BF588" s="44" t="str">
        <f>IF('Auto-Calculations'!FV526="No Error","",CONCATENATE($CB$63,'Auto-Calculations'!FV526,CHAR(10)))</f>
        <v/>
      </c>
      <c r="BG588" s="44" t="str">
        <f>IF('Auto-Calculations'!FW526="No Error","",CONCATENATE($CB$63,'Auto-Calculations'!FW526,CHAR(10)))</f>
        <v/>
      </c>
      <c r="BH588" s="44" t="str">
        <f>IF('Auto-Calculations'!FX526="No Error","",CONCATENATE($CB$63,'Auto-Calculations'!FX526,CHAR(10)))</f>
        <v/>
      </c>
      <c r="BI588" s="44" t="str">
        <f>IF('Auto-Calculations'!FY526="No Error","",CONCATENATE($CB$63,'Auto-Calculations'!FY526,CHAR(10)))</f>
        <v/>
      </c>
      <c r="BJ588" s="44"/>
      <c r="BK588" s="44"/>
      <c r="BL588" s="44"/>
      <c r="BM588" s="44"/>
      <c r="BN588" s="44"/>
      <c r="BO588" s="44"/>
      <c r="BP588" s="44"/>
      <c r="BQ588" s="44"/>
      <c r="BR588" s="44"/>
      <c r="BS588" s="44"/>
      <c r="BT588" s="44"/>
      <c r="BU588" s="44" t="str">
        <f>IF('Auto-Calculations'!FY526="No Error","",CONCATENATE($CB$63,'Auto-Calculations'!FY526,CHAR(10)))</f>
        <v/>
      </c>
      <c r="BV588" s="44" t="str">
        <f>IF('Auto-Calculations'!GL526="No Error","",CONCATENATE($CB$63,'Auto-Calculations'!GL526,CHAR(10)))</f>
        <v/>
      </c>
      <c r="BW588" s="44" t="str">
        <f>IF('Auto-Calculations'!GM526="No Error","",CONCATENATE($CB$63,'Auto-Calculations'!GM526,CHAR(10)))</f>
        <v/>
      </c>
      <c r="BX588" s="44" t="str">
        <f>IF('Auto-Calculations'!GN526="No Error","",CONCATENATE($CB$63,'Auto-Calculations'!GN526,CHAR(10)))</f>
        <v/>
      </c>
      <c r="BY588" s="44" t="str">
        <f>IF('Auto-Calculations'!GO526="No Error","",CONCATENATE($CB$63,'Auto-Calculations'!GO526,CHAR(10)))</f>
        <v/>
      </c>
      <c r="BZ588" s="44" t="str">
        <f>IF('Auto-Calculations'!GP526="No Error","",CONCATENATE($CB$63,'Auto-Calculations'!GP526,CHAR(10)))</f>
        <v/>
      </c>
      <c r="CA588" s="44" t="s">
        <v>6003</v>
      </c>
      <c r="CB588" s="1" t="str">
        <f t="shared" si="8"/>
        <v>.</v>
      </c>
    </row>
    <row r="589" spans="1:80" ht="18" customHeight="1" x14ac:dyDescent="0.25">
      <c r="A589" s="14" t="str">
        <f>IF(NOT(ISBLANK('Auto-Calculations'!D527)),'Auto-Calculations'!D527,"")</f>
        <v/>
      </c>
      <c r="B589" s="44" t="str">
        <f>IF('Auto-Calculations'!DR527="No Error","",CONCATENATE($CB$63,'Auto-Calculations'!DR527,CHAR(10)))</f>
        <v/>
      </c>
      <c r="C589" s="44" t="str">
        <f>IF('Auto-Calculations'!DS527="No Error","",CONCATENATE($CB$63,'Auto-Calculations'!DS527,CHAR(10)))</f>
        <v/>
      </c>
      <c r="D589" s="44" t="str">
        <f>IF('Auto-Calculations'!DT527="No Error","",CONCATENATE($CB$63,'Auto-Calculations'!DT527,CHAR(10)))</f>
        <v/>
      </c>
      <c r="E589" s="44" t="str">
        <f>IF('Auto-Calculations'!DU527="No Error","",CONCATENATE($CB$63,'Auto-Calculations'!DU527,CHAR(10)))</f>
        <v/>
      </c>
      <c r="F589" s="44" t="str">
        <f>IF('Auto-Calculations'!DV527="No Error","",CONCATENATE($CB$63,'Auto-Calculations'!DV527,CHAR(10)))</f>
        <v/>
      </c>
      <c r="G589" s="44" t="str">
        <f>IF('Auto-Calculations'!DW527="No Error","",CONCATENATE($CB$63,'Auto-Calculations'!DW527,CHAR(10)))</f>
        <v/>
      </c>
      <c r="H589" s="44" t="str">
        <f>IF('Auto-Calculations'!DX527="No Error","",CONCATENATE($CB$63,'Auto-Calculations'!DX527,CHAR(10)))</f>
        <v/>
      </c>
      <c r="I589" s="44" t="str">
        <f>IF('Auto-Calculations'!DY527="No Error","",CONCATENATE($CB$63,'Auto-Calculations'!DY527,CHAR(10)))</f>
        <v/>
      </c>
      <c r="J589" s="44" t="str">
        <f>IF('Auto-Calculations'!DZ527="No Error","",CONCATENATE($CB$63,'Auto-Calculations'!DZ527,CHAR(10)))</f>
        <v/>
      </c>
      <c r="K589" s="44" t="str">
        <f>IF('Auto-Calculations'!EA527="No Error","",CONCATENATE($CB$63,'Auto-Calculations'!EA527,CHAR(10)))</f>
        <v/>
      </c>
      <c r="L589" s="44" t="str">
        <f>IF('Auto-Calculations'!EB527="No Error","",CONCATENATE($CB$63,'Auto-Calculations'!EB527,CHAR(10)))</f>
        <v/>
      </c>
      <c r="M589" s="44" t="str">
        <f>IF('Auto-Calculations'!EC527="No Error","",CONCATENATE($CB$63,'Auto-Calculations'!EC527,CHAR(10)))</f>
        <v/>
      </c>
      <c r="N589" s="44" t="str">
        <f>IF('Auto-Calculations'!ED527="No Error","",CONCATENATE($CB$63,'Auto-Calculations'!ED527,CHAR(10)))</f>
        <v/>
      </c>
      <c r="O589" s="44" t="str">
        <f>IF('Auto-Calculations'!EE527="No Error","",CONCATENATE($CB$63,'Auto-Calculations'!EE527,CHAR(10)))</f>
        <v/>
      </c>
      <c r="P589" s="44" t="str">
        <f>IF('Auto-Calculations'!EF527="No Error","",CONCATENATE($CB$63,'Auto-Calculations'!EF527,CHAR(10)))</f>
        <v/>
      </c>
      <c r="Q589" s="44" t="str">
        <f>IF('Auto-Calculations'!EG527="No Error","",CONCATENATE($CB$63,'Auto-Calculations'!EG527,CHAR(10)))</f>
        <v/>
      </c>
      <c r="R589" s="44" t="str">
        <f>IF('Auto-Calculations'!EH527="No Error","",CONCATENATE($CB$63,'Auto-Calculations'!EH527,CHAR(10)))</f>
        <v/>
      </c>
      <c r="S589" s="44" t="str">
        <f>IF('Auto-Calculations'!EI527="No Error","",CONCATENATE($CB$63,'Auto-Calculations'!EI527,CHAR(10)))</f>
        <v/>
      </c>
      <c r="T589" s="44" t="str">
        <f>IF('Auto-Calculations'!EJ527="No Error","",CONCATENATE($CB$63,'Auto-Calculations'!EJ527,CHAR(10)))</f>
        <v/>
      </c>
      <c r="U589" s="44" t="str">
        <f>IF('Auto-Calculations'!EK527="No Error","",CONCATENATE($CB$63,'Auto-Calculations'!EK527,CHAR(10)))</f>
        <v/>
      </c>
      <c r="V589" s="44" t="str">
        <f>IF('Auto-Calculations'!EL527="No Error","",CONCATENATE($CB$63,'Auto-Calculations'!EL527,CHAR(10)))</f>
        <v/>
      </c>
      <c r="W589" s="44" t="str">
        <f>IF('Auto-Calculations'!EM527="No Error","",CONCATENATE($CB$63,'Auto-Calculations'!EM527,CHAR(10)))</f>
        <v/>
      </c>
      <c r="X589" s="44" t="str">
        <f>IF('Auto-Calculations'!EN527="No Error","",CONCATENATE($CB$63,'Auto-Calculations'!EN527,CHAR(10)))</f>
        <v/>
      </c>
      <c r="Y589" s="44" t="str">
        <f>IF('Auto-Calculations'!EO527="No Error","",CONCATENATE($CB$63,'Auto-Calculations'!EO527,CHAR(10)))</f>
        <v/>
      </c>
      <c r="Z589" s="44" t="str">
        <f>IF('Auto-Calculations'!EP527="No Error","",CONCATENATE($CB$63,'Auto-Calculations'!EP527,CHAR(10)))</f>
        <v/>
      </c>
      <c r="AA589" s="44" t="str">
        <f>IF('Auto-Calculations'!EQ527="No Error","",CONCATENATE($CB$63,'Auto-Calculations'!EQ527,CHAR(10)))</f>
        <v/>
      </c>
      <c r="AB589" s="44" t="str">
        <f>IF('Auto-Calculations'!ER527="No Error","",CONCATENATE($CB$63,'Auto-Calculations'!ER527,CHAR(10)))</f>
        <v/>
      </c>
      <c r="AC589" s="44" t="str">
        <f>IF('Auto-Calculations'!ES527="No Error","",CONCATENATE($CB$63,'Auto-Calculations'!ES527,CHAR(10)))</f>
        <v/>
      </c>
      <c r="AD589" s="44" t="str">
        <f>IF('Auto-Calculations'!ET527="No Error","",CONCATENATE($CB$63,'Auto-Calculations'!ET527,CHAR(10)))</f>
        <v/>
      </c>
      <c r="AE589" s="44" t="str">
        <f>IF('Auto-Calculations'!EU527="No Error","",CONCATENATE($CB$63,'Auto-Calculations'!EU527,CHAR(10)))</f>
        <v/>
      </c>
      <c r="AF589" s="44" t="str">
        <f>IF('Auto-Calculations'!EV527="No Error","",CONCATENATE($CB$63,'Auto-Calculations'!EV527,CHAR(10)))</f>
        <v/>
      </c>
      <c r="AG589" s="44" t="str">
        <f>IF('Auto-Calculations'!EW527="No Error","",CONCATENATE($CB$63,'Auto-Calculations'!EW527,CHAR(10)))</f>
        <v/>
      </c>
      <c r="AH589" s="44" t="str">
        <f>IF('Auto-Calculations'!EX527="No Error","",CONCATENATE($CB$63,'Auto-Calculations'!EX527,CHAR(10)))</f>
        <v/>
      </c>
      <c r="AI589" s="44" t="str">
        <f>IF('Auto-Calculations'!EY527="No Error","",CONCATENATE($CB$63,'Auto-Calculations'!EY527,CHAR(10)))</f>
        <v/>
      </c>
      <c r="AJ589" s="44" t="str">
        <f>IF('Auto-Calculations'!EZ527="No Error","",CONCATENATE($CB$63,'Auto-Calculations'!EZ527,CHAR(10)))</f>
        <v/>
      </c>
      <c r="AK589" s="44" t="str">
        <f>IF('Auto-Calculations'!FA527="No Error","",CONCATENATE($CB$63,'Auto-Calculations'!FA527,CHAR(10)))</f>
        <v/>
      </c>
      <c r="AL589" s="44" t="str">
        <f>IF('Auto-Calculations'!FB527="No Error","",CONCATENATE($CB$63,'Auto-Calculations'!FB527,CHAR(10)))</f>
        <v/>
      </c>
      <c r="AM589" s="44" t="str">
        <f>IF('Auto-Calculations'!FC527="No Error","",CONCATENATE($CB$63,'Auto-Calculations'!FC527,CHAR(10)))</f>
        <v/>
      </c>
      <c r="AN589" s="44" t="str">
        <f>IF('Auto-Calculations'!FD527="No Error","",CONCATENATE($CB$63,'Auto-Calculations'!FD527,CHAR(10)))</f>
        <v/>
      </c>
      <c r="AO589" s="44" t="str">
        <f>IF('Auto-Calculations'!FE527="No Error","",CONCATENATE($CB$63,'Auto-Calculations'!FE527,CHAR(10)))</f>
        <v/>
      </c>
      <c r="AP589" s="44" t="str">
        <f>IF('Auto-Calculations'!FF527="No Error","",CONCATENATE($CB$63,'Auto-Calculations'!FF527,CHAR(10)))</f>
        <v/>
      </c>
      <c r="AQ589" s="44" t="str">
        <f>IF('Auto-Calculations'!FG527="No Error","",CONCATENATE($CB$63,'Auto-Calculations'!FG527,CHAR(10)))</f>
        <v/>
      </c>
      <c r="AR589" s="44" t="str">
        <f>IF('Auto-Calculations'!FH527="No Error","",CONCATENATE($CB$63,'Auto-Calculations'!FH527,CHAR(10)))</f>
        <v/>
      </c>
      <c r="AS589" s="44" t="str">
        <f>IF('Auto-Calculations'!FI527="No Error","",CONCATENATE($CB$63,'Auto-Calculations'!FI527,CHAR(10)))</f>
        <v/>
      </c>
      <c r="AT589" s="44" t="str">
        <f>IF('Auto-Calculations'!FJ527="No Error","",CONCATENATE($CB$63,'Auto-Calculations'!FJ527,CHAR(10)))</f>
        <v/>
      </c>
      <c r="AU589" s="44" t="str">
        <f>IF('Auto-Calculations'!FK527="No Error","",CONCATENATE($CB$63,'Auto-Calculations'!FK527,CHAR(10)))</f>
        <v/>
      </c>
      <c r="AV589" s="44" t="str">
        <f>IF('Auto-Calculations'!FL527="No Error","",CONCATENATE($CB$63,'Auto-Calculations'!FL527,CHAR(10)))</f>
        <v/>
      </c>
      <c r="AW589" s="44" t="str">
        <f>IF('Auto-Calculations'!FM527="No Error","",CONCATENATE($CB$63,'Auto-Calculations'!FM527,CHAR(10)))</f>
        <v/>
      </c>
      <c r="AX589" s="44" t="str">
        <f>IF('Auto-Calculations'!FN527="No Error","",CONCATENATE($CB$63,'Auto-Calculations'!FN527,CHAR(10)))</f>
        <v/>
      </c>
      <c r="AY589" s="44" t="str">
        <f>IF('Auto-Calculations'!FO527="No Error","",CONCATENATE($CB$63,'Auto-Calculations'!FO527,CHAR(10)))</f>
        <v/>
      </c>
      <c r="AZ589" s="44" t="str">
        <f>IF('Auto-Calculations'!FP527="No Error","",CONCATENATE($CB$63,'Auto-Calculations'!FP527,CHAR(10)))</f>
        <v/>
      </c>
      <c r="BA589" s="44" t="str">
        <f>IF('Auto-Calculations'!FQ527="No Error","",CONCATENATE($CB$63,'Auto-Calculations'!FQ527,CHAR(10)))</f>
        <v/>
      </c>
      <c r="BB589" s="44" t="str">
        <f>IF('Auto-Calculations'!FR527="No Error","",CONCATENATE($CB$63,'Auto-Calculations'!FR527,CHAR(10)))</f>
        <v/>
      </c>
      <c r="BC589" s="44" t="str">
        <f>IF('Auto-Calculations'!FS527="No Error","",CONCATENATE($CB$63,'Auto-Calculations'!FS527,CHAR(10)))</f>
        <v/>
      </c>
      <c r="BD589" s="44" t="str">
        <f>IF('Auto-Calculations'!FT527="No Error","",CONCATENATE($CB$63,'Auto-Calculations'!FT527,CHAR(10)))</f>
        <v/>
      </c>
      <c r="BE589" s="44" t="str">
        <f>IF('Auto-Calculations'!FU527="No Error","",CONCATENATE($CB$63,'Auto-Calculations'!FU527,CHAR(10)))</f>
        <v/>
      </c>
      <c r="BF589" s="44" t="str">
        <f>IF('Auto-Calculations'!FV527="No Error","",CONCATENATE($CB$63,'Auto-Calculations'!FV527,CHAR(10)))</f>
        <v/>
      </c>
      <c r="BG589" s="44" t="str">
        <f>IF('Auto-Calculations'!FW527="No Error","",CONCATENATE($CB$63,'Auto-Calculations'!FW527,CHAR(10)))</f>
        <v/>
      </c>
      <c r="BH589" s="44" t="str">
        <f>IF('Auto-Calculations'!FX527="No Error","",CONCATENATE($CB$63,'Auto-Calculations'!FX527,CHAR(10)))</f>
        <v/>
      </c>
      <c r="BI589" s="44" t="str">
        <f>IF('Auto-Calculations'!FY527="No Error","",CONCATENATE($CB$63,'Auto-Calculations'!FY527,CHAR(10)))</f>
        <v/>
      </c>
      <c r="BJ589" s="44"/>
      <c r="BK589" s="44"/>
      <c r="BL589" s="44"/>
      <c r="BM589" s="44"/>
      <c r="BN589" s="44"/>
      <c r="BO589" s="44"/>
      <c r="BP589" s="44"/>
      <c r="BQ589" s="44"/>
      <c r="BR589" s="44"/>
      <c r="BS589" s="44"/>
      <c r="BT589" s="44"/>
      <c r="BU589" s="44" t="str">
        <f>IF('Auto-Calculations'!FY527="No Error","",CONCATENATE($CB$63,'Auto-Calculations'!FY527,CHAR(10)))</f>
        <v/>
      </c>
      <c r="BV589" s="44" t="str">
        <f>IF('Auto-Calculations'!GL527="No Error","",CONCATENATE($CB$63,'Auto-Calculations'!GL527,CHAR(10)))</f>
        <v/>
      </c>
      <c r="BW589" s="44" t="str">
        <f>IF('Auto-Calculations'!GM527="No Error","",CONCATENATE($CB$63,'Auto-Calculations'!GM527,CHAR(10)))</f>
        <v/>
      </c>
      <c r="BX589" s="44" t="str">
        <f>IF('Auto-Calculations'!GN527="No Error","",CONCATENATE($CB$63,'Auto-Calculations'!GN527,CHAR(10)))</f>
        <v/>
      </c>
      <c r="BY589" s="44" t="str">
        <f>IF('Auto-Calculations'!GO527="No Error","",CONCATENATE($CB$63,'Auto-Calculations'!GO527,CHAR(10)))</f>
        <v/>
      </c>
      <c r="BZ589" s="44" t="str">
        <f>IF('Auto-Calculations'!GP527="No Error","",CONCATENATE($CB$63,'Auto-Calculations'!GP527,CHAR(10)))</f>
        <v/>
      </c>
      <c r="CA589" s="44" t="s">
        <v>6003</v>
      </c>
      <c r="CB589" s="1" t="str">
        <f t="shared" si="8"/>
        <v>.</v>
      </c>
    </row>
    <row r="590" spans="1:80" ht="18" customHeight="1" x14ac:dyDescent="0.25">
      <c r="A590" s="14" t="str">
        <f>IF(NOT(ISBLANK('Auto-Calculations'!D528)),'Auto-Calculations'!D528,"")</f>
        <v/>
      </c>
      <c r="B590" s="44" t="str">
        <f>IF('Auto-Calculations'!DR528="No Error","",CONCATENATE($CB$63,'Auto-Calculations'!DR528,CHAR(10)))</f>
        <v/>
      </c>
      <c r="C590" s="44" t="str">
        <f>IF('Auto-Calculations'!DS528="No Error","",CONCATENATE($CB$63,'Auto-Calculations'!DS528,CHAR(10)))</f>
        <v/>
      </c>
      <c r="D590" s="44" t="str">
        <f>IF('Auto-Calculations'!DT528="No Error","",CONCATENATE($CB$63,'Auto-Calculations'!DT528,CHAR(10)))</f>
        <v/>
      </c>
      <c r="E590" s="44" t="str">
        <f>IF('Auto-Calculations'!DU528="No Error","",CONCATENATE($CB$63,'Auto-Calculations'!DU528,CHAR(10)))</f>
        <v/>
      </c>
      <c r="F590" s="44" t="str">
        <f>IF('Auto-Calculations'!DV528="No Error","",CONCATENATE($CB$63,'Auto-Calculations'!DV528,CHAR(10)))</f>
        <v/>
      </c>
      <c r="G590" s="44" t="str">
        <f>IF('Auto-Calculations'!DW528="No Error","",CONCATENATE($CB$63,'Auto-Calculations'!DW528,CHAR(10)))</f>
        <v/>
      </c>
      <c r="H590" s="44" t="str">
        <f>IF('Auto-Calculations'!DX528="No Error","",CONCATENATE($CB$63,'Auto-Calculations'!DX528,CHAR(10)))</f>
        <v/>
      </c>
      <c r="I590" s="44" t="str">
        <f>IF('Auto-Calculations'!DY528="No Error","",CONCATENATE($CB$63,'Auto-Calculations'!DY528,CHAR(10)))</f>
        <v/>
      </c>
      <c r="J590" s="44" t="str">
        <f>IF('Auto-Calculations'!DZ528="No Error","",CONCATENATE($CB$63,'Auto-Calculations'!DZ528,CHAR(10)))</f>
        <v/>
      </c>
      <c r="K590" s="44" t="str">
        <f>IF('Auto-Calculations'!EA528="No Error","",CONCATENATE($CB$63,'Auto-Calculations'!EA528,CHAR(10)))</f>
        <v/>
      </c>
      <c r="L590" s="44" t="str">
        <f>IF('Auto-Calculations'!EB528="No Error","",CONCATENATE($CB$63,'Auto-Calculations'!EB528,CHAR(10)))</f>
        <v/>
      </c>
      <c r="M590" s="44" t="str">
        <f>IF('Auto-Calculations'!EC528="No Error","",CONCATENATE($CB$63,'Auto-Calculations'!EC528,CHAR(10)))</f>
        <v/>
      </c>
      <c r="N590" s="44" t="str">
        <f>IF('Auto-Calculations'!ED528="No Error","",CONCATENATE($CB$63,'Auto-Calculations'!ED528,CHAR(10)))</f>
        <v/>
      </c>
      <c r="O590" s="44" t="str">
        <f>IF('Auto-Calculations'!EE528="No Error","",CONCATENATE($CB$63,'Auto-Calculations'!EE528,CHAR(10)))</f>
        <v/>
      </c>
      <c r="P590" s="44" t="str">
        <f>IF('Auto-Calculations'!EF528="No Error","",CONCATENATE($CB$63,'Auto-Calculations'!EF528,CHAR(10)))</f>
        <v/>
      </c>
      <c r="Q590" s="44" t="str">
        <f>IF('Auto-Calculations'!EG528="No Error","",CONCATENATE($CB$63,'Auto-Calculations'!EG528,CHAR(10)))</f>
        <v/>
      </c>
      <c r="R590" s="44" t="str">
        <f>IF('Auto-Calculations'!EH528="No Error","",CONCATENATE($CB$63,'Auto-Calculations'!EH528,CHAR(10)))</f>
        <v/>
      </c>
      <c r="S590" s="44" t="str">
        <f>IF('Auto-Calculations'!EI528="No Error","",CONCATENATE($CB$63,'Auto-Calculations'!EI528,CHAR(10)))</f>
        <v/>
      </c>
      <c r="T590" s="44" t="str">
        <f>IF('Auto-Calculations'!EJ528="No Error","",CONCATENATE($CB$63,'Auto-Calculations'!EJ528,CHAR(10)))</f>
        <v/>
      </c>
      <c r="U590" s="44" t="str">
        <f>IF('Auto-Calculations'!EK528="No Error","",CONCATENATE($CB$63,'Auto-Calculations'!EK528,CHAR(10)))</f>
        <v/>
      </c>
      <c r="V590" s="44" t="str">
        <f>IF('Auto-Calculations'!EL528="No Error","",CONCATENATE($CB$63,'Auto-Calculations'!EL528,CHAR(10)))</f>
        <v/>
      </c>
      <c r="W590" s="44" t="str">
        <f>IF('Auto-Calculations'!EM528="No Error","",CONCATENATE($CB$63,'Auto-Calculations'!EM528,CHAR(10)))</f>
        <v/>
      </c>
      <c r="X590" s="44" t="str">
        <f>IF('Auto-Calculations'!EN528="No Error","",CONCATENATE($CB$63,'Auto-Calculations'!EN528,CHAR(10)))</f>
        <v/>
      </c>
      <c r="Y590" s="44" t="str">
        <f>IF('Auto-Calculations'!EO528="No Error","",CONCATENATE($CB$63,'Auto-Calculations'!EO528,CHAR(10)))</f>
        <v/>
      </c>
      <c r="Z590" s="44" t="str">
        <f>IF('Auto-Calculations'!EP528="No Error","",CONCATENATE($CB$63,'Auto-Calculations'!EP528,CHAR(10)))</f>
        <v/>
      </c>
      <c r="AA590" s="44" t="str">
        <f>IF('Auto-Calculations'!EQ528="No Error","",CONCATENATE($CB$63,'Auto-Calculations'!EQ528,CHAR(10)))</f>
        <v/>
      </c>
      <c r="AB590" s="44" t="str">
        <f>IF('Auto-Calculations'!ER528="No Error","",CONCATENATE($CB$63,'Auto-Calculations'!ER528,CHAR(10)))</f>
        <v/>
      </c>
      <c r="AC590" s="44" t="str">
        <f>IF('Auto-Calculations'!ES528="No Error","",CONCATENATE($CB$63,'Auto-Calculations'!ES528,CHAR(10)))</f>
        <v/>
      </c>
      <c r="AD590" s="44" t="str">
        <f>IF('Auto-Calculations'!ET528="No Error","",CONCATENATE($CB$63,'Auto-Calculations'!ET528,CHAR(10)))</f>
        <v/>
      </c>
      <c r="AE590" s="44" t="str">
        <f>IF('Auto-Calculations'!EU528="No Error","",CONCATENATE($CB$63,'Auto-Calculations'!EU528,CHAR(10)))</f>
        <v/>
      </c>
      <c r="AF590" s="44" t="str">
        <f>IF('Auto-Calculations'!EV528="No Error","",CONCATENATE($CB$63,'Auto-Calculations'!EV528,CHAR(10)))</f>
        <v/>
      </c>
      <c r="AG590" s="44" t="str">
        <f>IF('Auto-Calculations'!EW528="No Error","",CONCATENATE($CB$63,'Auto-Calculations'!EW528,CHAR(10)))</f>
        <v/>
      </c>
      <c r="AH590" s="44" t="str">
        <f>IF('Auto-Calculations'!EX528="No Error","",CONCATENATE($CB$63,'Auto-Calculations'!EX528,CHAR(10)))</f>
        <v/>
      </c>
      <c r="AI590" s="44" t="str">
        <f>IF('Auto-Calculations'!EY528="No Error","",CONCATENATE($CB$63,'Auto-Calculations'!EY528,CHAR(10)))</f>
        <v/>
      </c>
      <c r="AJ590" s="44" t="str">
        <f>IF('Auto-Calculations'!EZ528="No Error","",CONCATENATE($CB$63,'Auto-Calculations'!EZ528,CHAR(10)))</f>
        <v/>
      </c>
      <c r="AK590" s="44" t="str">
        <f>IF('Auto-Calculations'!FA528="No Error","",CONCATENATE($CB$63,'Auto-Calculations'!FA528,CHAR(10)))</f>
        <v/>
      </c>
      <c r="AL590" s="44" t="str">
        <f>IF('Auto-Calculations'!FB528="No Error","",CONCATENATE($CB$63,'Auto-Calculations'!FB528,CHAR(10)))</f>
        <v/>
      </c>
      <c r="AM590" s="44" t="str">
        <f>IF('Auto-Calculations'!FC528="No Error","",CONCATENATE($CB$63,'Auto-Calculations'!FC528,CHAR(10)))</f>
        <v/>
      </c>
      <c r="AN590" s="44" t="str">
        <f>IF('Auto-Calculations'!FD528="No Error","",CONCATENATE($CB$63,'Auto-Calculations'!FD528,CHAR(10)))</f>
        <v/>
      </c>
      <c r="AO590" s="44" t="str">
        <f>IF('Auto-Calculations'!FE528="No Error","",CONCATENATE($CB$63,'Auto-Calculations'!FE528,CHAR(10)))</f>
        <v/>
      </c>
      <c r="AP590" s="44" t="str">
        <f>IF('Auto-Calculations'!FF528="No Error","",CONCATENATE($CB$63,'Auto-Calculations'!FF528,CHAR(10)))</f>
        <v/>
      </c>
      <c r="AQ590" s="44" t="str">
        <f>IF('Auto-Calculations'!FG528="No Error","",CONCATENATE($CB$63,'Auto-Calculations'!FG528,CHAR(10)))</f>
        <v/>
      </c>
      <c r="AR590" s="44" t="str">
        <f>IF('Auto-Calculations'!FH528="No Error","",CONCATENATE($CB$63,'Auto-Calculations'!FH528,CHAR(10)))</f>
        <v/>
      </c>
      <c r="AS590" s="44" t="str">
        <f>IF('Auto-Calculations'!FI528="No Error","",CONCATENATE($CB$63,'Auto-Calculations'!FI528,CHAR(10)))</f>
        <v/>
      </c>
      <c r="AT590" s="44" t="str">
        <f>IF('Auto-Calculations'!FJ528="No Error","",CONCATENATE($CB$63,'Auto-Calculations'!FJ528,CHAR(10)))</f>
        <v/>
      </c>
      <c r="AU590" s="44" t="str">
        <f>IF('Auto-Calculations'!FK528="No Error","",CONCATENATE($CB$63,'Auto-Calculations'!FK528,CHAR(10)))</f>
        <v/>
      </c>
      <c r="AV590" s="44" t="str">
        <f>IF('Auto-Calculations'!FL528="No Error","",CONCATENATE($CB$63,'Auto-Calculations'!FL528,CHAR(10)))</f>
        <v/>
      </c>
      <c r="AW590" s="44" t="str">
        <f>IF('Auto-Calculations'!FM528="No Error","",CONCATENATE($CB$63,'Auto-Calculations'!FM528,CHAR(10)))</f>
        <v/>
      </c>
      <c r="AX590" s="44" t="str">
        <f>IF('Auto-Calculations'!FN528="No Error","",CONCATENATE($CB$63,'Auto-Calculations'!FN528,CHAR(10)))</f>
        <v/>
      </c>
      <c r="AY590" s="44" t="str">
        <f>IF('Auto-Calculations'!FO528="No Error","",CONCATENATE($CB$63,'Auto-Calculations'!FO528,CHAR(10)))</f>
        <v/>
      </c>
      <c r="AZ590" s="44" t="str">
        <f>IF('Auto-Calculations'!FP528="No Error","",CONCATENATE($CB$63,'Auto-Calculations'!FP528,CHAR(10)))</f>
        <v/>
      </c>
      <c r="BA590" s="44" t="str">
        <f>IF('Auto-Calculations'!FQ528="No Error","",CONCATENATE($CB$63,'Auto-Calculations'!FQ528,CHAR(10)))</f>
        <v/>
      </c>
      <c r="BB590" s="44" t="str">
        <f>IF('Auto-Calculations'!FR528="No Error","",CONCATENATE($CB$63,'Auto-Calculations'!FR528,CHAR(10)))</f>
        <v/>
      </c>
      <c r="BC590" s="44" t="str">
        <f>IF('Auto-Calculations'!FS528="No Error","",CONCATENATE($CB$63,'Auto-Calculations'!FS528,CHAR(10)))</f>
        <v/>
      </c>
      <c r="BD590" s="44" t="str">
        <f>IF('Auto-Calculations'!FT528="No Error","",CONCATENATE($CB$63,'Auto-Calculations'!FT528,CHAR(10)))</f>
        <v/>
      </c>
      <c r="BE590" s="44" t="str">
        <f>IF('Auto-Calculations'!FU528="No Error","",CONCATENATE($CB$63,'Auto-Calculations'!FU528,CHAR(10)))</f>
        <v/>
      </c>
      <c r="BF590" s="44" t="str">
        <f>IF('Auto-Calculations'!FV528="No Error","",CONCATENATE($CB$63,'Auto-Calculations'!FV528,CHAR(10)))</f>
        <v/>
      </c>
      <c r="BG590" s="44" t="str">
        <f>IF('Auto-Calculations'!FW528="No Error","",CONCATENATE($CB$63,'Auto-Calculations'!FW528,CHAR(10)))</f>
        <v/>
      </c>
      <c r="BH590" s="44" t="str">
        <f>IF('Auto-Calculations'!FX528="No Error","",CONCATENATE($CB$63,'Auto-Calculations'!FX528,CHAR(10)))</f>
        <v/>
      </c>
      <c r="BI590" s="44" t="str">
        <f>IF('Auto-Calculations'!FY528="No Error","",CONCATENATE($CB$63,'Auto-Calculations'!FY528,CHAR(10)))</f>
        <v/>
      </c>
      <c r="BJ590" s="44"/>
      <c r="BK590" s="44"/>
      <c r="BL590" s="44"/>
      <c r="BM590" s="44"/>
      <c r="BN590" s="44"/>
      <c r="BO590" s="44"/>
      <c r="BP590" s="44"/>
      <c r="BQ590" s="44"/>
      <c r="BR590" s="44"/>
      <c r="BS590" s="44"/>
      <c r="BT590" s="44"/>
      <c r="BU590" s="44" t="str">
        <f>IF('Auto-Calculations'!FY528="No Error","",CONCATENATE($CB$63,'Auto-Calculations'!FY528,CHAR(10)))</f>
        <v/>
      </c>
      <c r="BV590" s="44" t="str">
        <f>IF('Auto-Calculations'!GL528="No Error","",CONCATENATE($CB$63,'Auto-Calculations'!GL528,CHAR(10)))</f>
        <v/>
      </c>
      <c r="BW590" s="44" t="str">
        <f>IF('Auto-Calculations'!GM528="No Error","",CONCATENATE($CB$63,'Auto-Calculations'!GM528,CHAR(10)))</f>
        <v/>
      </c>
      <c r="BX590" s="44" t="str">
        <f>IF('Auto-Calculations'!GN528="No Error","",CONCATENATE($CB$63,'Auto-Calculations'!GN528,CHAR(10)))</f>
        <v/>
      </c>
      <c r="BY590" s="44" t="str">
        <f>IF('Auto-Calculations'!GO528="No Error","",CONCATENATE($CB$63,'Auto-Calculations'!GO528,CHAR(10)))</f>
        <v/>
      </c>
      <c r="BZ590" s="44" t="str">
        <f>IF('Auto-Calculations'!GP528="No Error","",CONCATENATE($CB$63,'Auto-Calculations'!GP528,CHAR(10)))</f>
        <v/>
      </c>
      <c r="CA590" s="44" t="s">
        <v>6003</v>
      </c>
      <c r="CB590" s="1" t="str">
        <f t="shared" si="8"/>
        <v>.</v>
      </c>
    </row>
    <row r="591" spans="1:80" ht="18" customHeight="1" x14ac:dyDescent="0.25">
      <c r="A591" s="14" t="str">
        <f>IF(NOT(ISBLANK('Auto-Calculations'!D529)),'Auto-Calculations'!D529,"")</f>
        <v/>
      </c>
      <c r="B591" s="44" t="str">
        <f>IF('Auto-Calculations'!DR529="No Error","",CONCATENATE($CB$63,'Auto-Calculations'!DR529,CHAR(10)))</f>
        <v/>
      </c>
      <c r="C591" s="44" t="str">
        <f>IF('Auto-Calculations'!DS529="No Error","",CONCATENATE($CB$63,'Auto-Calculations'!DS529,CHAR(10)))</f>
        <v/>
      </c>
      <c r="D591" s="44" t="str">
        <f>IF('Auto-Calculations'!DT529="No Error","",CONCATENATE($CB$63,'Auto-Calculations'!DT529,CHAR(10)))</f>
        <v/>
      </c>
      <c r="E591" s="44" t="str">
        <f>IF('Auto-Calculations'!DU529="No Error","",CONCATENATE($CB$63,'Auto-Calculations'!DU529,CHAR(10)))</f>
        <v/>
      </c>
      <c r="F591" s="44" t="str">
        <f>IF('Auto-Calculations'!DV529="No Error","",CONCATENATE($CB$63,'Auto-Calculations'!DV529,CHAR(10)))</f>
        <v/>
      </c>
      <c r="G591" s="44" t="str">
        <f>IF('Auto-Calculations'!DW529="No Error","",CONCATENATE($CB$63,'Auto-Calculations'!DW529,CHAR(10)))</f>
        <v/>
      </c>
      <c r="H591" s="44" t="str">
        <f>IF('Auto-Calculations'!DX529="No Error","",CONCATENATE($CB$63,'Auto-Calculations'!DX529,CHAR(10)))</f>
        <v/>
      </c>
      <c r="I591" s="44" t="str">
        <f>IF('Auto-Calculations'!DY529="No Error","",CONCATENATE($CB$63,'Auto-Calculations'!DY529,CHAR(10)))</f>
        <v/>
      </c>
      <c r="J591" s="44" t="str">
        <f>IF('Auto-Calculations'!DZ529="No Error","",CONCATENATE($CB$63,'Auto-Calculations'!DZ529,CHAR(10)))</f>
        <v/>
      </c>
      <c r="K591" s="44" t="str">
        <f>IF('Auto-Calculations'!EA529="No Error","",CONCATENATE($CB$63,'Auto-Calculations'!EA529,CHAR(10)))</f>
        <v/>
      </c>
      <c r="L591" s="44" t="str">
        <f>IF('Auto-Calculations'!EB529="No Error","",CONCATENATE($CB$63,'Auto-Calculations'!EB529,CHAR(10)))</f>
        <v/>
      </c>
      <c r="M591" s="44" t="str">
        <f>IF('Auto-Calculations'!EC529="No Error","",CONCATENATE($CB$63,'Auto-Calculations'!EC529,CHAR(10)))</f>
        <v/>
      </c>
      <c r="N591" s="44" t="str">
        <f>IF('Auto-Calculations'!ED529="No Error","",CONCATENATE($CB$63,'Auto-Calculations'!ED529,CHAR(10)))</f>
        <v/>
      </c>
      <c r="O591" s="44" t="str">
        <f>IF('Auto-Calculations'!EE529="No Error","",CONCATENATE($CB$63,'Auto-Calculations'!EE529,CHAR(10)))</f>
        <v/>
      </c>
      <c r="P591" s="44" t="str">
        <f>IF('Auto-Calculations'!EF529="No Error","",CONCATENATE($CB$63,'Auto-Calculations'!EF529,CHAR(10)))</f>
        <v/>
      </c>
      <c r="Q591" s="44" t="str">
        <f>IF('Auto-Calculations'!EG529="No Error","",CONCATENATE($CB$63,'Auto-Calculations'!EG529,CHAR(10)))</f>
        <v/>
      </c>
      <c r="R591" s="44" t="str">
        <f>IF('Auto-Calculations'!EH529="No Error","",CONCATENATE($CB$63,'Auto-Calculations'!EH529,CHAR(10)))</f>
        <v/>
      </c>
      <c r="S591" s="44" t="str">
        <f>IF('Auto-Calculations'!EI529="No Error","",CONCATENATE($CB$63,'Auto-Calculations'!EI529,CHAR(10)))</f>
        <v/>
      </c>
      <c r="T591" s="44" t="str">
        <f>IF('Auto-Calculations'!EJ529="No Error","",CONCATENATE($CB$63,'Auto-Calculations'!EJ529,CHAR(10)))</f>
        <v/>
      </c>
      <c r="U591" s="44" t="str">
        <f>IF('Auto-Calculations'!EK529="No Error","",CONCATENATE($CB$63,'Auto-Calculations'!EK529,CHAR(10)))</f>
        <v/>
      </c>
      <c r="V591" s="44" t="str">
        <f>IF('Auto-Calculations'!EL529="No Error","",CONCATENATE($CB$63,'Auto-Calculations'!EL529,CHAR(10)))</f>
        <v/>
      </c>
      <c r="W591" s="44" t="str">
        <f>IF('Auto-Calculations'!EM529="No Error","",CONCATENATE($CB$63,'Auto-Calculations'!EM529,CHAR(10)))</f>
        <v/>
      </c>
      <c r="X591" s="44" t="str">
        <f>IF('Auto-Calculations'!EN529="No Error","",CONCATENATE($CB$63,'Auto-Calculations'!EN529,CHAR(10)))</f>
        <v/>
      </c>
      <c r="Y591" s="44" t="str">
        <f>IF('Auto-Calculations'!EO529="No Error","",CONCATENATE($CB$63,'Auto-Calculations'!EO529,CHAR(10)))</f>
        <v/>
      </c>
      <c r="Z591" s="44" t="str">
        <f>IF('Auto-Calculations'!EP529="No Error","",CONCATENATE($CB$63,'Auto-Calculations'!EP529,CHAR(10)))</f>
        <v/>
      </c>
      <c r="AA591" s="44" t="str">
        <f>IF('Auto-Calculations'!EQ529="No Error","",CONCATENATE($CB$63,'Auto-Calculations'!EQ529,CHAR(10)))</f>
        <v/>
      </c>
      <c r="AB591" s="44" t="str">
        <f>IF('Auto-Calculations'!ER529="No Error","",CONCATENATE($CB$63,'Auto-Calculations'!ER529,CHAR(10)))</f>
        <v/>
      </c>
      <c r="AC591" s="44" t="str">
        <f>IF('Auto-Calculations'!ES529="No Error","",CONCATENATE($CB$63,'Auto-Calculations'!ES529,CHAR(10)))</f>
        <v/>
      </c>
      <c r="AD591" s="44" t="str">
        <f>IF('Auto-Calculations'!ET529="No Error","",CONCATENATE($CB$63,'Auto-Calculations'!ET529,CHAR(10)))</f>
        <v/>
      </c>
      <c r="AE591" s="44" t="str">
        <f>IF('Auto-Calculations'!EU529="No Error","",CONCATENATE($CB$63,'Auto-Calculations'!EU529,CHAR(10)))</f>
        <v/>
      </c>
      <c r="AF591" s="44" t="str">
        <f>IF('Auto-Calculations'!EV529="No Error","",CONCATENATE($CB$63,'Auto-Calculations'!EV529,CHAR(10)))</f>
        <v/>
      </c>
      <c r="AG591" s="44" t="str">
        <f>IF('Auto-Calculations'!EW529="No Error","",CONCATENATE($CB$63,'Auto-Calculations'!EW529,CHAR(10)))</f>
        <v/>
      </c>
      <c r="AH591" s="44" t="str">
        <f>IF('Auto-Calculations'!EX529="No Error","",CONCATENATE($CB$63,'Auto-Calculations'!EX529,CHAR(10)))</f>
        <v/>
      </c>
      <c r="AI591" s="44" t="str">
        <f>IF('Auto-Calculations'!EY529="No Error","",CONCATENATE($CB$63,'Auto-Calculations'!EY529,CHAR(10)))</f>
        <v/>
      </c>
      <c r="AJ591" s="44" t="str">
        <f>IF('Auto-Calculations'!EZ529="No Error","",CONCATENATE($CB$63,'Auto-Calculations'!EZ529,CHAR(10)))</f>
        <v/>
      </c>
      <c r="AK591" s="44" t="str">
        <f>IF('Auto-Calculations'!FA529="No Error","",CONCATENATE($CB$63,'Auto-Calculations'!FA529,CHAR(10)))</f>
        <v/>
      </c>
      <c r="AL591" s="44" t="str">
        <f>IF('Auto-Calculations'!FB529="No Error","",CONCATENATE($CB$63,'Auto-Calculations'!FB529,CHAR(10)))</f>
        <v/>
      </c>
      <c r="AM591" s="44" t="str">
        <f>IF('Auto-Calculations'!FC529="No Error","",CONCATENATE($CB$63,'Auto-Calculations'!FC529,CHAR(10)))</f>
        <v/>
      </c>
      <c r="AN591" s="44" t="str">
        <f>IF('Auto-Calculations'!FD529="No Error","",CONCATENATE($CB$63,'Auto-Calculations'!FD529,CHAR(10)))</f>
        <v/>
      </c>
      <c r="AO591" s="44" t="str">
        <f>IF('Auto-Calculations'!FE529="No Error","",CONCATENATE($CB$63,'Auto-Calculations'!FE529,CHAR(10)))</f>
        <v/>
      </c>
      <c r="AP591" s="44" t="str">
        <f>IF('Auto-Calculations'!FF529="No Error","",CONCATENATE($CB$63,'Auto-Calculations'!FF529,CHAR(10)))</f>
        <v/>
      </c>
      <c r="AQ591" s="44" t="str">
        <f>IF('Auto-Calculations'!FG529="No Error","",CONCATENATE($CB$63,'Auto-Calculations'!FG529,CHAR(10)))</f>
        <v/>
      </c>
      <c r="AR591" s="44" t="str">
        <f>IF('Auto-Calculations'!FH529="No Error","",CONCATENATE($CB$63,'Auto-Calculations'!FH529,CHAR(10)))</f>
        <v/>
      </c>
      <c r="AS591" s="44" t="str">
        <f>IF('Auto-Calculations'!FI529="No Error","",CONCATENATE($CB$63,'Auto-Calculations'!FI529,CHAR(10)))</f>
        <v/>
      </c>
      <c r="AT591" s="44" t="str">
        <f>IF('Auto-Calculations'!FJ529="No Error","",CONCATENATE($CB$63,'Auto-Calculations'!FJ529,CHAR(10)))</f>
        <v/>
      </c>
      <c r="AU591" s="44" t="str">
        <f>IF('Auto-Calculations'!FK529="No Error","",CONCATENATE($CB$63,'Auto-Calculations'!FK529,CHAR(10)))</f>
        <v/>
      </c>
      <c r="AV591" s="44" t="str">
        <f>IF('Auto-Calculations'!FL529="No Error","",CONCATENATE($CB$63,'Auto-Calculations'!FL529,CHAR(10)))</f>
        <v/>
      </c>
      <c r="AW591" s="44" t="str">
        <f>IF('Auto-Calculations'!FM529="No Error","",CONCATENATE($CB$63,'Auto-Calculations'!FM529,CHAR(10)))</f>
        <v/>
      </c>
      <c r="AX591" s="44" t="str">
        <f>IF('Auto-Calculations'!FN529="No Error","",CONCATENATE($CB$63,'Auto-Calculations'!FN529,CHAR(10)))</f>
        <v/>
      </c>
      <c r="AY591" s="44" t="str">
        <f>IF('Auto-Calculations'!FO529="No Error","",CONCATENATE($CB$63,'Auto-Calculations'!FO529,CHAR(10)))</f>
        <v/>
      </c>
      <c r="AZ591" s="44" t="str">
        <f>IF('Auto-Calculations'!FP529="No Error","",CONCATENATE($CB$63,'Auto-Calculations'!FP529,CHAR(10)))</f>
        <v/>
      </c>
      <c r="BA591" s="44" t="str">
        <f>IF('Auto-Calculations'!FQ529="No Error","",CONCATENATE($CB$63,'Auto-Calculations'!FQ529,CHAR(10)))</f>
        <v/>
      </c>
      <c r="BB591" s="44" t="str">
        <f>IF('Auto-Calculations'!FR529="No Error","",CONCATENATE($CB$63,'Auto-Calculations'!FR529,CHAR(10)))</f>
        <v/>
      </c>
      <c r="BC591" s="44" t="str">
        <f>IF('Auto-Calculations'!FS529="No Error","",CONCATENATE($CB$63,'Auto-Calculations'!FS529,CHAR(10)))</f>
        <v/>
      </c>
      <c r="BD591" s="44" t="str">
        <f>IF('Auto-Calculations'!FT529="No Error","",CONCATENATE($CB$63,'Auto-Calculations'!FT529,CHAR(10)))</f>
        <v/>
      </c>
      <c r="BE591" s="44" t="str">
        <f>IF('Auto-Calculations'!FU529="No Error","",CONCATENATE($CB$63,'Auto-Calculations'!FU529,CHAR(10)))</f>
        <v/>
      </c>
      <c r="BF591" s="44" t="str">
        <f>IF('Auto-Calculations'!FV529="No Error","",CONCATENATE($CB$63,'Auto-Calculations'!FV529,CHAR(10)))</f>
        <v/>
      </c>
      <c r="BG591" s="44" t="str">
        <f>IF('Auto-Calculations'!FW529="No Error","",CONCATENATE($CB$63,'Auto-Calculations'!FW529,CHAR(10)))</f>
        <v/>
      </c>
      <c r="BH591" s="44" t="str">
        <f>IF('Auto-Calculations'!FX529="No Error","",CONCATENATE($CB$63,'Auto-Calculations'!FX529,CHAR(10)))</f>
        <v/>
      </c>
      <c r="BI591" s="44" t="str">
        <f>IF('Auto-Calculations'!FY529="No Error","",CONCATENATE($CB$63,'Auto-Calculations'!FY529,CHAR(10)))</f>
        <v/>
      </c>
      <c r="BJ591" s="44"/>
      <c r="BK591" s="44"/>
      <c r="BL591" s="44"/>
      <c r="BM591" s="44"/>
      <c r="BN591" s="44"/>
      <c r="BO591" s="44"/>
      <c r="BP591" s="44"/>
      <c r="BQ591" s="44"/>
      <c r="BR591" s="44"/>
      <c r="BS591" s="44"/>
      <c r="BT591" s="44"/>
      <c r="BU591" s="44" t="str">
        <f>IF('Auto-Calculations'!FY529="No Error","",CONCATENATE($CB$63,'Auto-Calculations'!FY529,CHAR(10)))</f>
        <v/>
      </c>
      <c r="BV591" s="44" t="str">
        <f>IF('Auto-Calculations'!GL529="No Error","",CONCATENATE($CB$63,'Auto-Calculations'!GL529,CHAR(10)))</f>
        <v/>
      </c>
      <c r="BW591" s="44" t="str">
        <f>IF('Auto-Calculations'!GM529="No Error","",CONCATENATE($CB$63,'Auto-Calculations'!GM529,CHAR(10)))</f>
        <v/>
      </c>
      <c r="BX591" s="44" t="str">
        <f>IF('Auto-Calculations'!GN529="No Error","",CONCATENATE($CB$63,'Auto-Calculations'!GN529,CHAR(10)))</f>
        <v/>
      </c>
      <c r="BY591" s="44" t="str">
        <f>IF('Auto-Calculations'!GO529="No Error","",CONCATENATE($CB$63,'Auto-Calculations'!GO529,CHAR(10)))</f>
        <v/>
      </c>
      <c r="BZ591" s="44" t="str">
        <f>IF('Auto-Calculations'!GP529="No Error","",CONCATENATE($CB$63,'Auto-Calculations'!GP529,CHAR(10)))</f>
        <v/>
      </c>
      <c r="CA591" s="44" t="s">
        <v>6003</v>
      </c>
      <c r="CB591" s="1" t="str">
        <f t="shared" si="8"/>
        <v>.</v>
      </c>
    </row>
    <row r="592" spans="1:80" ht="18" customHeight="1" x14ac:dyDescent="0.25">
      <c r="A592" s="14" t="str">
        <f>IF(NOT(ISBLANK('Auto-Calculations'!D530)),'Auto-Calculations'!D530,"")</f>
        <v/>
      </c>
      <c r="B592" s="44" t="str">
        <f>IF('Auto-Calculations'!DR530="No Error","",CONCATENATE($CB$63,'Auto-Calculations'!DR530,CHAR(10)))</f>
        <v/>
      </c>
      <c r="C592" s="44" t="str">
        <f>IF('Auto-Calculations'!DS530="No Error","",CONCATENATE($CB$63,'Auto-Calculations'!DS530,CHAR(10)))</f>
        <v/>
      </c>
      <c r="D592" s="44" t="str">
        <f>IF('Auto-Calculations'!DT530="No Error","",CONCATENATE($CB$63,'Auto-Calculations'!DT530,CHAR(10)))</f>
        <v/>
      </c>
      <c r="E592" s="44" t="str">
        <f>IF('Auto-Calculations'!DU530="No Error","",CONCATENATE($CB$63,'Auto-Calculations'!DU530,CHAR(10)))</f>
        <v/>
      </c>
      <c r="F592" s="44" t="str">
        <f>IF('Auto-Calculations'!DV530="No Error","",CONCATENATE($CB$63,'Auto-Calculations'!DV530,CHAR(10)))</f>
        <v/>
      </c>
      <c r="G592" s="44" t="str">
        <f>IF('Auto-Calculations'!DW530="No Error","",CONCATENATE($CB$63,'Auto-Calculations'!DW530,CHAR(10)))</f>
        <v/>
      </c>
      <c r="H592" s="44" t="str">
        <f>IF('Auto-Calculations'!DX530="No Error","",CONCATENATE($CB$63,'Auto-Calculations'!DX530,CHAR(10)))</f>
        <v/>
      </c>
      <c r="I592" s="44" t="str">
        <f>IF('Auto-Calculations'!DY530="No Error","",CONCATENATE($CB$63,'Auto-Calculations'!DY530,CHAR(10)))</f>
        <v/>
      </c>
      <c r="J592" s="44" t="str">
        <f>IF('Auto-Calculations'!DZ530="No Error","",CONCATENATE($CB$63,'Auto-Calculations'!DZ530,CHAR(10)))</f>
        <v/>
      </c>
      <c r="K592" s="44" t="str">
        <f>IF('Auto-Calculations'!EA530="No Error","",CONCATENATE($CB$63,'Auto-Calculations'!EA530,CHAR(10)))</f>
        <v/>
      </c>
      <c r="L592" s="44" t="str">
        <f>IF('Auto-Calculations'!EB530="No Error","",CONCATENATE($CB$63,'Auto-Calculations'!EB530,CHAR(10)))</f>
        <v/>
      </c>
      <c r="M592" s="44" t="str">
        <f>IF('Auto-Calculations'!EC530="No Error","",CONCATENATE($CB$63,'Auto-Calculations'!EC530,CHAR(10)))</f>
        <v/>
      </c>
      <c r="N592" s="44" t="str">
        <f>IF('Auto-Calculations'!ED530="No Error","",CONCATENATE($CB$63,'Auto-Calculations'!ED530,CHAR(10)))</f>
        <v/>
      </c>
      <c r="O592" s="44" t="str">
        <f>IF('Auto-Calculations'!EE530="No Error","",CONCATENATE($CB$63,'Auto-Calculations'!EE530,CHAR(10)))</f>
        <v/>
      </c>
      <c r="P592" s="44" t="str">
        <f>IF('Auto-Calculations'!EF530="No Error","",CONCATENATE($CB$63,'Auto-Calculations'!EF530,CHAR(10)))</f>
        <v/>
      </c>
      <c r="Q592" s="44" t="str">
        <f>IF('Auto-Calculations'!EG530="No Error","",CONCATENATE($CB$63,'Auto-Calculations'!EG530,CHAR(10)))</f>
        <v/>
      </c>
      <c r="R592" s="44" t="str">
        <f>IF('Auto-Calculations'!EH530="No Error","",CONCATENATE($CB$63,'Auto-Calculations'!EH530,CHAR(10)))</f>
        <v/>
      </c>
      <c r="S592" s="44" t="str">
        <f>IF('Auto-Calculations'!EI530="No Error","",CONCATENATE($CB$63,'Auto-Calculations'!EI530,CHAR(10)))</f>
        <v/>
      </c>
      <c r="T592" s="44" t="str">
        <f>IF('Auto-Calculations'!EJ530="No Error","",CONCATENATE($CB$63,'Auto-Calculations'!EJ530,CHAR(10)))</f>
        <v/>
      </c>
      <c r="U592" s="44" t="str">
        <f>IF('Auto-Calculations'!EK530="No Error","",CONCATENATE($CB$63,'Auto-Calculations'!EK530,CHAR(10)))</f>
        <v/>
      </c>
      <c r="V592" s="44" t="str">
        <f>IF('Auto-Calculations'!EL530="No Error","",CONCATENATE($CB$63,'Auto-Calculations'!EL530,CHAR(10)))</f>
        <v/>
      </c>
      <c r="W592" s="44" t="str">
        <f>IF('Auto-Calculations'!EM530="No Error","",CONCATENATE($CB$63,'Auto-Calculations'!EM530,CHAR(10)))</f>
        <v/>
      </c>
      <c r="X592" s="44" t="str">
        <f>IF('Auto-Calculations'!EN530="No Error","",CONCATENATE($CB$63,'Auto-Calculations'!EN530,CHAR(10)))</f>
        <v/>
      </c>
      <c r="Y592" s="44" t="str">
        <f>IF('Auto-Calculations'!EO530="No Error","",CONCATENATE($CB$63,'Auto-Calculations'!EO530,CHAR(10)))</f>
        <v/>
      </c>
      <c r="Z592" s="44" t="str">
        <f>IF('Auto-Calculations'!EP530="No Error","",CONCATENATE($CB$63,'Auto-Calculations'!EP530,CHAR(10)))</f>
        <v/>
      </c>
      <c r="AA592" s="44" t="str">
        <f>IF('Auto-Calculations'!EQ530="No Error","",CONCATENATE($CB$63,'Auto-Calculations'!EQ530,CHAR(10)))</f>
        <v/>
      </c>
      <c r="AB592" s="44" t="str">
        <f>IF('Auto-Calculations'!ER530="No Error","",CONCATENATE($CB$63,'Auto-Calculations'!ER530,CHAR(10)))</f>
        <v/>
      </c>
      <c r="AC592" s="44" t="str">
        <f>IF('Auto-Calculations'!ES530="No Error","",CONCATENATE($CB$63,'Auto-Calculations'!ES530,CHAR(10)))</f>
        <v/>
      </c>
      <c r="AD592" s="44" t="str">
        <f>IF('Auto-Calculations'!ET530="No Error","",CONCATENATE($CB$63,'Auto-Calculations'!ET530,CHAR(10)))</f>
        <v/>
      </c>
      <c r="AE592" s="44" t="str">
        <f>IF('Auto-Calculations'!EU530="No Error","",CONCATENATE($CB$63,'Auto-Calculations'!EU530,CHAR(10)))</f>
        <v/>
      </c>
      <c r="AF592" s="44" t="str">
        <f>IF('Auto-Calculations'!EV530="No Error","",CONCATENATE($CB$63,'Auto-Calculations'!EV530,CHAR(10)))</f>
        <v/>
      </c>
      <c r="AG592" s="44" t="str">
        <f>IF('Auto-Calculations'!EW530="No Error","",CONCATENATE($CB$63,'Auto-Calculations'!EW530,CHAR(10)))</f>
        <v/>
      </c>
      <c r="AH592" s="44" t="str">
        <f>IF('Auto-Calculations'!EX530="No Error","",CONCATENATE($CB$63,'Auto-Calculations'!EX530,CHAR(10)))</f>
        <v/>
      </c>
      <c r="AI592" s="44" t="str">
        <f>IF('Auto-Calculations'!EY530="No Error","",CONCATENATE($CB$63,'Auto-Calculations'!EY530,CHAR(10)))</f>
        <v/>
      </c>
      <c r="AJ592" s="44" t="str">
        <f>IF('Auto-Calculations'!EZ530="No Error","",CONCATENATE($CB$63,'Auto-Calculations'!EZ530,CHAR(10)))</f>
        <v/>
      </c>
      <c r="AK592" s="44" t="str">
        <f>IF('Auto-Calculations'!FA530="No Error","",CONCATENATE($CB$63,'Auto-Calculations'!FA530,CHAR(10)))</f>
        <v/>
      </c>
      <c r="AL592" s="44" t="str">
        <f>IF('Auto-Calculations'!FB530="No Error","",CONCATENATE($CB$63,'Auto-Calculations'!FB530,CHAR(10)))</f>
        <v/>
      </c>
      <c r="AM592" s="44" t="str">
        <f>IF('Auto-Calculations'!FC530="No Error","",CONCATENATE($CB$63,'Auto-Calculations'!FC530,CHAR(10)))</f>
        <v/>
      </c>
      <c r="AN592" s="44" t="str">
        <f>IF('Auto-Calculations'!FD530="No Error","",CONCATENATE($CB$63,'Auto-Calculations'!FD530,CHAR(10)))</f>
        <v/>
      </c>
      <c r="AO592" s="44" t="str">
        <f>IF('Auto-Calculations'!FE530="No Error","",CONCATENATE($CB$63,'Auto-Calculations'!FE530,CHAR(10)))</f>
        <v/>
      </c>
      <c r="AP592" s="44" t="str">
        <f>IF('Auto-Calculations'!FF530="No Error","",CONCATENATE($CB$63,'Auto-Calculations'!FF530,CHAR(10)))</f>
        <v/>
      </c>
      <c r="AQ592" s="44" t="str">
        <f>IF('Auto-Calculations'!FG530="No Error","",CONCATENATE($CB$63,'Auto-Calculations'!FG530,CHAR(10)))</f>
        <v/>
      </c>
      <c r="AR592" s="44" t="str">
        <f>IF('Auto-Calculations'!FH530="No Error","",CONCATENATE($CB$63,'Auto-Calculations'!FH530,CHAR(10)))</f>
        <v/>
      </c>
      <c r="AS592" s="44" t="str">
        <f>IF('Auto-Calculations'!FI530="No Error","",CONCATENATE($CB$63,'Auto-Calculations'!FI530,CHAR(10)))</f>
        <v/>
      </c>
      <c r="AT592" s="44" t="str">
        <f>IF('Auto-Calculations'!FJ530="No Error","",CONCATENATE($CB$63,'Auto-Calculations'!FJ530,CHAR(10)))</f>
        <v/>
      </c>
      <c r="AU592" s="44" t="str">
        <f>IF('Auto-Calculations'!FK530="No Error","",CONCATENATE($CB$63,'Auto-Calculations'!FK530,CHAR(10)))</f>
        <v/>
      </c>
      <c r="AV592" s="44" t="str">
        <f>IF('Auto-Calculations'!FL530="No Error","",CONCATENATE($CB$63,'Auto-Calculations'!FL530,CHAR(10)))</f>
        <v/>
      </c>
      <c r="AW592" s="44" t="str">
        <f>IF('Auto-Calculations'!FM530="No Error","",CONCATENATE($CB$63,'Auto-Calculations'!FM530,CHAR(10)))</f>
        <v/>
      </c>
      <c r="AX592" s="44" t="str">
        <f>IF('Auto-Calculations'!FN530="No Error","",CONCATENATE($CB$63,'Auto-Calculations'!FN530,CHAR(10)))</f>
        <v/>
      </c>
      <c r="AY592" s="44" t="str">
        <f>IF('Auto-Calculations'!FO530="No Error","",CONCATENATE($CB$63,'Auto-Calculations'!FO530,CHAR(10)))</f>
        <v/>
      </c>
      <c r="AZ592" s="44" t="str">
        <f>IF('Auto-Calculations'!FP530="No Error","",CONCATENATE($CB$63,'Auto-Calculations'!FP530,CHAR(10)))</f>
        <v/>
      </c>
      <c r="BA592" s="44" t="str">
        <f>IF('Auto-Calculations'!FQ530="No Error","",CONCATENATE($CB$63,'Auto-Calculations'!FQ530,CHAR(10)))</f>
        <v/>
      </c>
      <c r="BB592" s="44" t="str">
        <f>IF('Auto-Calculations'!FR530="No Error","",CONCATENATE($CB$63,'Auto-Calculations'!FR530,CHAR(10)))</f>
        <v/>
      </c>
      <c r="BC592" s="44" t="str">
        <f>IF('Auto-Calculations'!FS530="No Error","",CONCATENATE($CB$63,'Auto-Calculations'!FS530,CHAR(10)))</f>
        <v/>
      </c>
      <c r="BD592" s="44" t="str">
        <f>IF('Auto-Calculations'!FT530="No Error","",CONCATENATE($CB$63,'Auto-Calculations'!FT530,CHAR(10)))</f>
        <v/>
      </c>
      <c r="BE592" s="44" t="str">
        <f>IF('Auto-Calculations'!FU530="No Error","",CONCATENATE($CB$63,'Auto-Calculations'!FU530,CHAR(10)))</f>
        <v/>
      </c>
      <c r="BF592" s="44" t="str">
        <f>IF('Auto-Calculations'!FV530="No Error","",CONCATENATE($CB$63,'Auto-Calculations'!FV530,CHAR(10)))</f>
        <v/>
      </c>
      <c r="BG592" s="44" t="str">
        <f>IF('Auto-Calculations'!FW530="No Error","",CONCATENATE($CB$63,'Auto-Calculations'!FW530,CHAR(10)))</f>
        <v/>
      </c>
      <c r="BH592" s="44" t="str">
        <f>IF('Auto-Calculations'!FX530="No Error","",CONCATENATE($CB$63,'Auto-Calculations'!FX530,CHAR(10)))</f>
        <v/>
      </c>
      <c r="BI592" s="44" t="str">
        <f>IF('Auto-Calculations'!FY530="No Error","",CONCATENATE($CB$63,'Auto-Calculations'!FY530,CHAR(10)))</f>
        <v/>
      </c>
      <c r="BJ592" s="44"/>
      <c r="BK592" s="44"/>
      <c r="BL592" s="44"/>
      <c r="BM592" s="44"/>
      <c r="BN592" s="44"/>
      <c r="BO592" s="44"/>
      <c r="BP592" s="44"/>
      <c r="BQ592" s="44"/>
      <c r="BR592" s="44"/>
      <c r="BS592" s="44"/>
      <c r="BT592" s="44"/>
      <c r="BU592" s="44" t="str">
        <f>IF('Auto-Calculations'!FY530="No Error","",CONCATENATE($CB$63,'Auto-Calculations'!FY530,CHAR(10)))</f>
        <v/>
      </c>
      <c r="BV592" s="44" t="str">
        <f>IF('Auto-Calculations'!GL530="No Error","",CONCATENATE($CB$63,'Auto-Calculations'!GL530,CHAR(10)))</f>
        <v/>
      </c>
      <c r="BW592" s="44" t="str">
        <f>IF('Auto-Calculations'!GM530="No Error","",CONCATENATE($CB$63,'Auto-Calculations'!GM530,CHAR(10)))</f>
        <v/>
      </c>
      <c r="BX592" s="44" t="str">
        <f>IF('Auto-Calculations'!GN530="No Error","",CONCATENATE($CB$63,'Auto-Calculations'!GN530,CHAR(10)))</f>
        <v/>
      </c>
      <c r="BY592" s="44" t="str">
        <f>IF('Auto-Calculations'!GO530="No Error","",CONCATENATE($CB$63,'Auto-Calculations'!GO530,CHAR(10)))</f>
        <v/>
      </c>
      <c r="BZ592" s="44" t="str">
        <f>IF('Auto-Calculations'!GP530="No Error","",CONCATENATE($CB$63,'Auto-Calculations'!GP530,CHAR(10)))</f>
        <v/>
      </c>
      <c r="CA592" s="44" t="s">
        <v>6003</v>
      </c>
      <c r="CB592" s="1" t="str">
        <f t="shared" si="8"/>
        <v>.</v>
      </c>
    </row>
    <row r="593" spans="1:80" ht="18" customHeight="1" x14ac:dyDescent="0.25">
      <c r="A593" s="14" t="str">
        <f>IF(NOT(ISBLANK('Auto-Calculations'!D531)),'Auto-Calculations'!D531,"")</f>
        <v/>
      </c>
      <c r="B593" s="44" t="str">
        <f>IF('Auto-Calculations'!DR531="No Error","",CONCATENATE($CB$63,'Auto-Calculations'!DR531,CHAR(10)))</f>
        <v/>
      </c>
      <c r="C593" s="44" t="str">
        <f>IF('Auto-Calculations'!DS531="No Error","",CONCATENATE($CB$63,'Auto-Calculations'!DS531,CHAR(10)))</f>
        <v/>
      </c>
      <c r="D593" s="44" t="str">
        <f>IF('Auto-Calculations'!DT531="No Error","",CONCATENATE($CB$63,'Auto-Calculations'!DT531,CHAR(10)))</f>
        <v/>
      </c>
      <c r="E593" s="44" t="str">
        <f>IF('Auto-Calculations'!DU531="No Error","",CONCATENATE($CB$63,'Auto-Calculations'!DU531,CHAR(10)))</f>
        <v/>
      </c>
      <c r="F593" s="44" t="str">
        <f>IF('Auto-Calculations'!DV531="No Error","",CONCATENATE($CB$63,'Auto-Calculations'!DV531,CHAR(10)))</f>
        <v/>
      </c>
      <c r="G593" s="44" t="str">
        <f>IF('Auto-Calculations'!DW531="No Error","",CONCATENATE($CB$63,'Auto-Calculations'!DW531,CHAR(10)))</f>
        <v/>
      </c>
      <c r="H593" s="44" t="str">
        <f>IF('Auto-Calculations'!DX531="No Error","",CONCATENATE($CB$63,'Auto-Calculations'!DX531,CHAR(10)))</f>
        <v/>
      </c>
      <c r="I593" s="44" t="str">
        <f>IF('Auto-Calculations'!DY531="No Error","",CONCATENATE($CB$63,'Auto-Calculations'!DY531,CHAR(10)))</f>
        <v/>
      </c>
      <c r="J593" s="44" t="str">
        <f>IF('Auto-Calculations'!DZ531="No Error","",CONCATENATE($CB$63,'Auto-Calculations'!DZ531,CHAR(10)))</f>
        <v/>
      </c>
      <c r="K593" s="44" t="str">
        <f>IF('Auto-Calculations'!EA531="No Error","",CONCATENATE($CB$63,'Auto-Calculations'!EA531,CHAR(10)))</f>
        <v/>
      </c>
      <c r="L593" s="44" t="str">
        <f>IF('Auto-Calculations'!EB531="No Error","",CONCATENATE($CB$63,'Auto-Calculations'!EB531,CHAR(10)))</f>
        <v/>
      </c>
      <c r="M593" s="44" t="str">
        <f>IF('Auto-Calculations'!EC531="No Error","",CONCATENATE($CB$63,'Auto-Calculations'!EC531,CHAR(10)))</f>
        <v/>
      </c>
      <c r="N593" s="44" t="str">
        <f>IF('Auto-Calculations'!ED531="No Error","",CONCATENATE($CB$63,'Auto-Calculations'!ED531,CHAR(10)))</f>
        <v/>
      </c>
      <c r="O593" s="44" t="str">
        <f>IF('Auto-Calculations'!EE531="No Error","",CONCATENATE($CB$63,'Auto-Calculations'!EE531,CHAR(10)))</f>
        <v/>
      </c>
      <c r="P593" s="44" t="str">
        <f>IF('Auto-Calculations'!EF531="No Error","",CONCATENATE($CB$63,'Auto-Calculations'!EF531,CHAR(10)))</f>
        <v/>
      </c>
      <c r="Q593" s="44" t="str">
        <f>IF('Auto-Calculations'!EG531="No Error","",CONCATENATE($CB$63,'Auto-Calculations'!EG531,CHAR(10)))</f>
        <v/>
      </c>
      <c r="R593" s="44" t="str">
        <f>IF('Auto-Calculations'!EH531="No Error","",CONCATENATE($CB$63,'Auto-Calculations'!EH531,CHAR(10)))</f>
        <v/>
      </c>
      <c r="S593" s="44" t="str">
        <f>IF('Auto-Calculations'!EI531="No Error","",CONCATENATE($CB$63,'Auto-Calculations'!EI531,CHAR(10)))</f>
        <v/>
      </c>
      <c r="T593" s="44" t="str">
        <f>IF('Auto-Calculations'!EJ531="No Error","",CONCATENATE($CB$63,'Auto-Calculations'!EJ531,CHAR(10)))</f>
        <v/>
      </c>
      <c r="U593" s="44" t="str">
        <f>IF('Auto-Calculations'!EK531="No Error","",CONCATENATE($CB$63,'Auto-Calculations'!EK531,CHAR(10)))</f>
        <v/>
      </c>
      <c r="V593" s="44" t="str">
        <f>IF('Auto-Calculations'!EL531="No Error","",CONCATENATE($CB$63,'Auto-Calculations'!EL531,CHAR(10)))</f>
        <v/>
      </c>
      <c r="W593" s="44" t="str">
        <f>IF('Auto-Calculations'!EM531="No Error","",CONCATENATE($CB$63,'Auto-Calculations'!EM531,CHAR(10)))</f>
        <v/>
      </c>
      <c r="X593" s="44" t="str">
        <f>IF('Auto-Calculations'!EN531="No Error","",CONCATENATE($CB$63,'Auto-Calculations'!EN531,CHAR(10)))</f>
        <v/>
      </c>
      <c r="Y593" s="44" t="str">
        <f>IF('Auto-Calculations'!EO531="No Error","",CONCATENATE($CB$63,'Auto-Calculations'!EO531,CHAR(10)))</f>
        <v/>
      </c>
      <c r="Z593" s="44" t="str">
        <f>IF('Auto-Calculations'!EP531="No Error","",CONCATENATE($CB$63,'Auto-Calculations'!EP531,CHAR(10)))</f>
        <v/>
      </c>
      <c r="AA593" s="44" t="str">
        <f>IF('Auto-Calculations'!EQ531="No Error","",CONCATENATE($CB$63,'Auto-Calculations'!EQ531,CHAR(10)))</f>
        <v/>
      </c>
      <c r="AB593" s="44" t="str">
        <f>IF('Auto-Calculations'!ER531="No Error","",CONCATENATE($CB$63,'Auto-Calculations'!ER531,CHAR(10)))</f>
        <v/>
      </c>
      <c r="AC593" s="44" t="str">
        <f>IF('Auto-Calculations'!ES531="No Error","",CONCATENATE($CB$63,'Auto-Calculations'!ES531,CHAR(10)))</f>
        <v/>
      </c>
      <c r="AD593" s="44" t="str">
        <f>IF('Auto-Calculations'!ET531="No Error","",CONCATENATE($CB$63,'Auto-Calculations'!ET531,CHAR(10)))</f>
        <v/>
      </c>
      <c r="AE593" s="44" t="str">
        <f>IF('Auto-Calculations'!EU531="No Error","",CONCATENATE($CB$63,'Auto-Calculations'!EU531,CHAR(10)))</f>
        <v/>
      </c>
      <c r="AF593" s="44" t="str">
        <f>IF('Auto-Calculations'!EV531="No Error","",CONCATENATE($CB$63,'Auto-Calculations'!EV531,CHAR(10)))</f>
        <v/>
      </c>
      <c r="AG593" s="44" t="str">
        <f>IF('Auto-Calculations'!EW531="No Error","",CONCATENATE($CB$63,'Auto-Calculations'!EW531,CHAR(10)))</f>
        <v/>
      </c>
      <c r="AH593" s="44" t="str">
        <f>IF('Auto-Calculations'!EX531="No Error","",CONCATENATE($CB$63,'Auto-Calculations'!EX531,CHAR(10)))</f>
        <v/>
      </c>
      <c r="AI593" s="44" t="str">
        <f>IF('Auto-Calculations'!EY531="No Error","",CONCATENATE($CB$63,'Auto-Calculations'!EY531,CHAR(10)))</f>
        <v/>
      </c>
      <c r="AJ593" s="44" t="str">
        <f>IF('Auto-Calculations'!EZ531="No Error","",CONCATENATE($CB$63,'Auto-Calculations'!EZ531,CHAR(10)))</f>
        <v/>
      </c>
      <c r="AK593" s="44" t="str">
        <f>IF('Auto-Calculations'!FA531="No Error","",CONCATENATE($CB$63,'Auto-Calculations'!FA531,CHAR(10)))</f>
        <v/>
      </c>
      <c r="AL593" s="44" t="str">
        <f>IF('Auto-Calculations'!FB531="No Error","",CONCATENATE($CB$63,'Auto-Calculations'!FB531,CHAR(10)))</f>
        <v/>
      </c>
      <c r="AM593" s="44" t="str">
        <f>IF('Auto-Calculations'!FC531="No Error","",CONCATENATE($CB$63,'Auto-Calculations'!FC531,CHAR(10)))</f>
        <v/>
      </c>
      <c r="AN593" s="44" t="str">
        <f>IF('Auto-Calculations'!FD531="No Error","",CONCATENATE($CB$63,'Auto-Calculations'!FD531,CHAR(10)))</f>
        <v/>
      </c>
      <c r="AO593" s="44" t="str">
        <f>IF('Auto-Calculations'!FE531="No Error","",CONCATENATE($CB$63,'Auto-Calculations'!FE531,CHAR(10)))</f>
        <v/>
      </c>
      <c r="AP593" s="44" t="str">
        <f>IF('Auto-Calculations'!FF531="No Error","",CONCATENATE($CB$63,'Auto-Calculations'!FF531,CHAR(10)))</f>
        <v/>
      </c>
      <c r="AQ593" s="44" t="str">
        <f>IF('Auto-Calculations'!FG531="No Error","",CONCATENATE($CB$63,'Auto-Calculations'!FG531,CHAR(10)))</f>
        <v/>
      </c>
      <c r="AR593" s="44" t="str">
        <f>IF('Auto-Calculations'!FH531="No Error","",CONCATENATE($CB$63,'Auto-Calculations'!FH531,CHAR(10)))</f>
        <v/>
      </c>
      <c r="AS593" s="44" t="str">
        <f>IF('Auto-Calculations'!FI531="No Error","",CONCATENATE($CB$63,'Auto-Calculations'!FI531,CHAR(10)))</f>
        <v/>
      </c>
      <c r="AT593" s="44" t="str">
        <f>IF('Auto-Calculations'!FJ531="No Error","",CONCATENATE($CB$63,'Auto-Calculations'!FJ531,CHAR(10)))</f>
        <v/>
      </c>
      <c r="AU593" s="44" t="str">
        <f>IF('Auto-Calculations'!FK531="No Error","",CONCATENATE($CB$63,'Auto-Calculations'!FK531,CHAR(10)))</f>
        <v/>
      </c>
      <c r="AV593" s="44" t="str">
        <f>IF('Auto-Calculations'!FL531="No Error","",CONCATENATE($CB$63,'Auto-Calculations'!FL531,CHAR(10)))</f>
        <v/>
      </c>
      <c r="AW593" s="44" t="str">
        <f>IF('Auto-Calculations'!FM531="No Error","",CONCATENATE($CB$63,'Auto-Calculations'!FM531,CHAR(10)))</f>
        <v/>
      </c>
      <c r="AX593" s="44" t="str">
        <f>IF('Auto-Calculations'!FN531="No Error","",CONCATENATE($CB$63,'Auto-Calculations'!FN531,CHAR(10)))</f>
        <v/>
      </c>
      <c r="AY593" s="44" t="str">
        <f>IF('Auto-Calculations'!FO531="No Error","",CONCATENATE($CB$63,'Auto-Calculations'!FO531,CHAR(10)))</f>
        <v/>
      </c>
      <c r="AZ593" s="44" t="str">
        <f>IF('Auto-Calculations'!FP531="No Error","",CONCATENATE($CB$63,'Auto-Calculations'!FP531,CHAR(10)))</f>
        <v/>
      </c>
      <c r="BA593" s="44" t="str">
        <f>IF('Auto-Calculations'!FQ531="No Error","",CONCATENATE($CB$63,'Auto-Calculations'!FQ531,CHAR(10)))</f>
        <v/>
      </c>
      <c r="BB593" s="44" t="str">
        <f>IF('Auto-Calculations'!FR531="No Error","",CONCATENATE($CB$63,'Auto-Calculations'!FR531,CHAR(10)))</f>
        <v/>
      </c>
      <c r="BC593" s="44" t="str">
        <f>IF('Auto-Calculations'!FS531="No Error","",CONCATENATE($CB$63,'Auto-Calculations'!FS531,CHAR(10)))</f>
        <v/>
      </c>
      <c r="BD593" s="44" t="str">
        <f>IF('Auto-Calculations'!FT531="No Error","",CONCATENATE($CB$63,'Auto-Calculations'!FT531,CHAR(10)))</f>
        <v/>
      </c>
      <c r="BE593" s="44" t="str">
        <f>IF('Auto-Calculations'!FU531="No Error","",CONCATENATE($CB$63,'Auto-Calculations'!FU531,CHAR(10)))</f>
        <v/>
      </c>
      <c r="BF593" s="44" t="str">
        <f>IF('Auto-Calculations'!FV531="No Error","",CONCATENATE($CB$63,'Auto-Calculations'!FV531,CHAR(10)))</f>
        <v/>
      </c>
      <c r="BG593" s="44" t="str">
        <f>IF('Auto-Calculations'!FW531="No Error","",CONCATENATE($CB$63,'Auto-Calculations'!FW531,CHAR(10)))</f>
        <v/>
      </c>
      <c r="BH593" s="44" t="str">
        <f>IF('Auto-Calculations'!FX531="No Error","",CONCATENATE($CB$63,'Auto-Calculations'!FX531,CHAR(10)))</f>
        <v/>
      </c>
      <c r="BI593" s="44" t="str">
        <f>IF('Auto-Calculations'!FY531="No Error","",CONCATENATE($CB$63,'Auto-Calculations'!FY531,CHAR(10)))</f>
        <v/>
      </c>
      <c r="BJ593" s="44"/>
      <c r="BK593" s="44"/>
      <c r="BL593" s="44"/>
      <c r="BM593" s="44"/>
      <c r="BN593" s="44"/>
      <c r="BO593" s="44"/>
      <c r="BP593" s="44"/>
      <c r="BQ593" s="44"/>
      <c r="BR593" s="44"/>
      <c r="BS593" s="44"/>
      <c r="BT593" s="44"/>
      <c r="BU593" s="44" t="str">
        <f>IF('Auto-Calculations'!FY531="No Error","",CONCATENATE($CB$63,'Auto-Calculations'!FY531,CHAR(10)))</f>
        <v/>
      </c>
      <c r="BV593" s="44" t="str">
        <f>IF('Auto-Calculations'!GL531="No Error","",CONCATENATE($CB$63,'Auto-Calculations'!GL531,CHAR(10)))</f>
        <v/>
      </c>
      <c r="BW593" s="44" t="str">
        <f>IF('Auto-Calculations'!GM531="No Error","",CONCATENATE($CB$63,'Auto-Calculations'!GM531,CHAR(10)))</f>
        <v/>
      </c>
      <c r="BX593" s="44" t="str">
        <f>IF('Auto-Calculations'!GN531="No Error","",CONCATENATE($CB$63,'Auto-Calculations'!GN531,CHAR(10)))</f>
        <v/>
      </c>
      <c r="BY593" s="44" t="str">
        <f>IF('Auto-Calculations'!GO531="No Error","",CONCATENATE($CB$63,'Auto-Calculations'!GO531,CHAR(10)))</f>
        <v/>
      </c>
      <c r="BZ593" s="44" t="str">
        <f>IF('Auto-Calculations'!GP531="No Error","",CONCATENATE($CB$63,'Auto-Calculations'!GP531,CHAR(10)))</f>
        <v/>
      </c>
      <c r="CA593" s="44" t="s">
        <v>6003</v>
      </c>
      <c r="CB593" s="1" t="str">
        <f t="shared" si="8"/>
        <v>.</v>
      </c>
    </row>
    <row r="594" spans="1:80" ht="18" customHeight="1" x14ac:dyDescent="0.25">
      <c r="A594" s="14" t="str">
        <f>IF(NOT(ISBLANK('Auto-Calculations'!D532)),'Auto-Calculations'!D532,"")</f>
        <v/>
      </c>
      <c r="B594" s="44" t="str">
        <f>IF('Auto-Calculations'!DR532="No Error","",CONCATENATE($CB$63,'Auto-Calculations'!DR532,CHAR(10)))</f>
        <v/>
      </c>
      <c r="C594" s="44" t="str">
        <f>IF('Auto-Calculations'!DS532="No Error","",CONCATENATE($CB$63,'Auto-Calculations'!DS532,CHAR(10)))</f>
        <v/>
      </c>
      <c r="D594" s="44" t="str">
        <f>IF('Auto-Calculations'!DT532="No Error","",CONCATENATE($CB$63,'Auto-Calculations'!DT532,CHAR(10)))</f>
        <v/>
      </c>
      <c r="E594" s="44" t="str">
        <f>IF('Auto-Calculations'!DU532="No Error","",CONCATENATE($CB$63,'Auto-Calculations'!DU532,CHAR(10)))</f>
        <v/>
      </c>
      <c r="F594" s="44" t="str">
        <f>IF('Auto-Calculations'!DV532="No Error","",CONCATENATE($CB$63,'Auto-Calculations'!DV532,CHAR(10)))</f>
        <v/>
      </c>
      <c r="G594" s="44" t="str">
        <f>IF('Auto-Calculations'!DW532="No Error","",CONCATENATE($CB$63,'Auto-Calculations'!DW532,CHAR(10)))</f>
        <v/>
      </c>
      <c r="H594" s="44" t="str">
        <f>IF('Auto-Calculations'!DX532="No Error","",CONCATENATE($CB$63,'Auto-Calculations'!DX532,CHAR(10)))</f>
        <v/>
      </c>
      <c r="I594" s="44" t="str">
        <f>IF('Auto-Calculations'!DY532="No Error","",CONCATENATE($CB$63,'Auto-Calculations'!DY532,CHAR(10)))</f>
        <v/>
      </c>
      <c r="J594" s="44" t="str">
        <f>IF('Auto-Calculations'!DZ532="No Error","",CONCATENATE($CB$63,'Auto-Calculations'!DZ532,CHAR(10)))</f>
        <v/>
      </c>
      <c r="K594" s="44" t="str">
        <f>IF('Auto-Calculations'!EA532="No Error","",CONCATENATE($CB$63,'Auto-Calculations'!EA532,CHAR(10)))</f>
        <v/>
      </c>
      <c r="L594" s="44" t="str">
        <f>IF('Auto-Calculations'!EB532="No Error","",CONCATENATE($CB$63,'Auto-Calculations'!EB532,CHAR(10)))</f>
        <v/>
      </c>
      <c r="M594" s="44" t="str">
        <f>IF('Auto-Calculations'!EC532="No Error","",CONCATENATE($CB$63,'Auto-Calculations'!EC532,CHAR(10)))</f>
        <v/>
      </c>
      <c r="N594" s="44" t="str">
        <f>IF('Auto-Calculations'!ED532="No Error","",CONCATENATE($CB$63,'Auto-Calculations'!ED532,CHAR(10)))</f>
        <v/>
      </c>
      <c r="O594" s="44" t="str">
        <f>IF('Auto-Calculations'!EE532="No Error","",CONCATENATE($CB$63,'Auto-Calculations'!EE532,CHAR(10)))</f>
        <v/>
      </c>
      <c r="P594" s="44" t="str">
        <f>IF('Auto-Calculations'!EF532="No Error","",CONCATENATE($CB$63,'Auto-Calculations'!EF532,CHAR(10)))</f>
        <v/>
      </c>
      <c r="Q594" s="44" t="str">
        <f>IF('Auto-Calculations'!EG532="No Error","",CONCATENATE($CB$63,'Auto-Calculations'!EG532,CHAR(10)))</f>
        <v/>
      </c>
      <c r="R594" s="44" t="str">
        <f>IF('Auto-Calculations'!EH532="No Error","",CONCATENATE($CB$63,'Auto-Calculations'!EH532,CHAR(10)))</f>
        <v/>
      </c>
      <c r="S594" s="44" t="str">
        <f>IF('Auto-Calculations'!EI532="No Error","",CONCATENATE($CB$63,'Auto-Calculations'!EI532,CHAR(10)))</f>
        <v/>
      </c>
      <c r="T594" s="44" t="str">
        <f>IF('Auto-Calculations'!EJ532="No Error","",CONCATENATE($CB$63,'Auto-Calculations'!EJ532,CHAR(10)))</f>
        <v/>
      </c>
      <c r="U594" s="44" t="str">
        <f>IF('Auto-Calculations'!EK532="No Error","",CONCATENATE($CB$63,'Auto-Calculations'!EK532,CHAR(10)))</f>
        <v/>
      </c>
      <c r="V594" s="44" t="str">
        <f>IF('Auto-Calculations'!EL532="No Error","",CONCATENATE($CB$63,'Auto-Calculations'!EL532,CHAR(10)))</f>
        <v/>
      </c>
      <c r="W594" s="44" t="str">
        <f>IF('Auto-Calculations'!EM532="No Error","",CONCATENATE($CB$63,'Auto-Calculations'!EM532,CHAR(10)))</f>
        <v/>
      </c>
      <c r="X594" s="44" t="str">
        <f>IF('Auto-Calculations'!EN532="No Error","",CONCATENATE($CB$63,'Auto-Calculations'!EN532,CHAR(10)))</f>
        <v/>
      </c>
      <c r="Y594" s="44" t="str">
        <f>IF('Auto-Calculations'!EO532="No Error","",CONCATENATE($CB$63,'Auto-Calculations'!EO532,CHAR(10)))</f>
        <v/>
      </c>
      <c r="Z594" s="44" t="str">
        <f>IF('Auto-Calculations'!EP532="No Error","",CONCATENATE($CB$63,'Auto-Calculations'!EP532,CHAR(10)))</f>
        <v/>
      </c>
      <c r="AA594" s="44" t="str">
        <f>IF('Auto-Calculations'!EQ532="No Error","",CONCATENATE($CB$63,'Auto-Calculations'!EQ532,CHAR(10)))</f>
        <v/>
      </c>
      <c r="AB594" s="44" t="str">
        <f>IF('Auto-Calculations'!ER532="No Error","",CONCATENATE($CB$63,'Auto-Calculations'!ER532,CHAR(10)))</f>
        <v/>
      </c>
      <c r="AC594" s="44" t="str">
        <f>IF('Auto-Calculations'!ES532="No Error","",CONCATENATE($CB$63,'Auto-Calculations'!ES532,CHAR(10)))</f>
        <v/>
      </c>
      <c r="AD594" s="44" t="str">
        <f>IF('Auto-Calculations'!ET532="No Error","",CONCATENATE($CB$63,'Auto-Calculations'!ET532,CHAR(10)))</f>
        <v/>
      </c>
      <c r="AE594" s="44" t="str">
        <f>IF('Auto-Calculations'!EU532="No Error","",CONCATENATE($CB$63,'Auto-Calculations'!EU532,CHAR(10)))</f>
        <v/>
      </c>
      <c r="AF594" s="44" t="str">
        <f>IF('Auto-Calculations'!EV532="No Error","",CONCATENATE($CB$63,'Auto-Calculations'!EV532,CHAR(10)))</f>
        <v/>
      </c>
      <c r="AG594" s="44" t="str">
        <f>IF('Auto-Calculations'!EW532="No Error","",CONCATENATE($CB$63,'Auto-Calculations'!EW532,CHAR(10)))</f>
        <v/>
      </c>
      <c r="AH594" s="44" t="str">
        <f>IF('Auto-Calculations'!EX532="No Error","",CONCATENATE($CB$63,'Auto-Calculations'!EX532,CHAR(10)))</f>
        <v/>
      </c>
      <c r="AI594" s="44" t="str">
        <f>IF('Auto-Calculations'!EY532="No Error","",CONCATENATE($CB$63,'Auto-Calculations'!EY532,CHAR(10)))</f>
        <v/>
      </c>
      <c r="AJ594" s="44" t="str">
        <f>IF('Auto-Calculations'!EZ532="No Error","",CONCATENATE($CB$63,'Auto-Calculations'!EZ532,CHAR(10)))</f>
        <v/>
      </c>
      <c r="AK594" s="44" t="str">
        <f>IF('Auto-Calculations'!FA532="No Error","",CONCATENATE($CB$63,'Auto-Calculations'!FA532,CHAR(10)))</f>
        <v/>
      </c>
      <c r="AL594" s="44" t="str">
        <f>IF('Auto-Calculations'!FB532="No Error","",CONCATENATE($CB$63,'Auto-Calculations'!FB532,CHAR(10)))</f>
        <v/>
      </c>
      <c r="AM594" s="44" t="str">
        <f>IF('Auto-Calculations'!FC532="No Error","",CONCATENATE($CB$63,'Auto-Calculations'!FC532,CHAR(10)))</f>
        <v/>
      </c>
      <c r="AN594" s="44" t="str">
        <f>IF('Auto-Calculations'!FD532="No Error","",CONCATENATE($CB$63,'Auto-Calculations'!FD532,CHAR(10)))</f>
        <v/>
      </c>
      <c r="AO594" s="44" t="str">
        <f>IF('Auto-Calculations'!FE532="No Error","",CONCATENATE($CB$63,'Auto-Calculations'!FE532,CHAR(10)))</f>
        <v/>
      </c>
      <c r="AP594" s="44" t="str">
        <f>IF('Auto-Calculations'!FF532="No Error","",CONCATENATE($CB$63,'Auto-Calculations'!FF532,CHAR(10)))</f>
        <v/>
      </c>
      <c r="AQ594" s="44" t="str">
        <f>IF('Auto-Calculations'!FG532="No Error","",CONCATENATE($CB$63,'Auto-Calculations'!FG532,CHAR(10)))</f>
        <v/>
      </c>
      <c r="AR594" s="44" t="str">
        <f>IF('Auto-Calculations'!FH532="No Error","",CONCATENATE($CB$63,'Auto-Calculations'!FH532,CHAR(10)))</f>
        <v/>
      </c>
      <c r="AS594" s="44" t="str">
        <f>IF('Auto-Calculations'!FI532="No Error","",CONCATENATE($CB$63,'Auto-Calculations'!FI532,CHAR(10)))</f>
        <v/>
      </c>
      <c r="AT594" s="44" t="str">
        <f>IF('Auto-Calculations'!FJ532="No Error","",CONCATENATE($CB$63,'Auto-Calculations'!FJ532,CHAR(10)))</f>
        <v/>
      </c>
      <c r="AU594" s="44" t="str">
        <f>IF('Auto-Calculations'!FK532="No Error","",CONCATENATE($CB$63,'Auto-Calculations'!FK532,CHAR(10)))</f>
        <v/>
      </c>
      <c r="AV594" s="44" t="str">
        <f>IF('Auto-Calculations'!FL532="No Error","",CONCATENATE($CB$63,'Auto-Calculations'!FL532,CHAR(10)))</f>
        <v/>
      </c>
      <c r="AW594" s="44" t="str">
        <f>IF('Auto-Calculations'!FM532="No Error","",CONCATENATE($CB$63,'Auto-Calculations'!FM532,CHAR(10)))</f>
        <v/>
      </c>
      <c r="AX594" s="44" t="str">
        <f>IF('Auto-Calculations'!FN532="No Error","",CONCATENATE($CB$63,'Auto-Calculations'!FN532,CHAR(10)))</f>
        <v/>
      </c>
      <c r="AY594" s="44" t="str">
        <f>IF('Auto-Calculations'!FO532="No Error","",CONCATENATE($CB$63,'Auto-Calculations'!FO532,CHAR(10)))</f>
        <v/>
      </c>
      <c r="AZ594" s="44" t="str">
        <f>IF('Auto-Calculations'!FP532="No Error","",CONCATENATE($CB$63,'Auto-Calculations'!FP532,CHAR(10)))</f>
        <v/>
      </c>
      <c r="BA594" s="44" t="str">
        <f>IF('Auto-Calculations'!FQ532="No Error","",CONCATENATE($CB$63,'Auto-Calculations'!FQ532,CHAR(10)))</f>
        <v/>
      </c>
      <c r="BB594" s="44" t="str">
        <f>IF('Auto-Calculations'!FR532="No Error","",CONCATENATE($CB$63,'Auto-Calculations'!FR532,CHAR(10)))</f>
        <v/>
      </c>
      <c r="BC594" s="44" t="str">
        <f>IF('Auto-Calculations'!FS532="No Error","",CONCATENATE($CB$63,'Auto-Calculations'!FS532,CHAR(10)))</f>
        <v/>
      </c>
      <c r="BD594" s="44" t="str">
        <f>IF('Auto-Calculations'!FT532="No Error","",CONCATENATE($CB$63,'Auto-Calculations'!FT532,CHAR(10)))</f>
        <v/>
      </c>
      <c r="BE594" s="44" t="str">
        <f>IF('Auto-Calculations'!FU532="No Error","",CONCATENATE($CB$63,'Auto-Calculations'!FU532,CHAR(10)))</f>
        <v/>
      </c>
      <c r="BF594" s="44" t="str">
        <f>IF('Auto-Calculations'!FV532="No Error","",CONCATENATE($CB$63,'Auto-Calculations'!FV532,CHAR(10)))</f>
        <v/>
      </c>
      <c r="BG594" s="44" t="str">
        <f>IF('Auto-Calculations'!FW532="No Error","",CONCATENATE($CB$63,'Auto-Calculations'!FW532,CHAR(10)))</f>
        <v/>
      </c>
      <c r="BH594" s="44" t="str">
        <f>IF('Auto-Calculations'!FX532="No Error","",CONCATENATE($CB$63,'Auto-Calculations'!FX532,CHAR(10)))</f>
        <v/>
      </c>
      <c r="BI594" s="44" t="str">
        <f>IF('Auto-Calculations'!FY532="No Error","",CONCATENATE($CB$63,'Auto-Calculations'!FY532,CHAR(10)))</f>
        <v/>
      </c>
      <c r="BJ594" s="44"/>
      <c r="BK594" s="44"/>
      <c r="BL594" s="44"/>
      <c r="BM594" s="44"/>
      <c r="BN594" s="44"/>
      <c r="BO594" s="44"/>
      <c r="BP594" s="44"/>
      <c r="BQ594" s="44"/>
      <c r="BR594" s="44"/>
      <c r="BS594" s="44"/>
      <c r="BT594" s="44"/>
      <c r="BU594" s="44" t="str">
        <f>IF('Auto-Calculations'!FY532="No Error","",CONCATENATE($CB$63,'Auto-Calculations'!FY532,CHAR(10)))</f>
        <v/>
      </c>
      <c r="BV594" s="44" t="str">
        <f>IF('Auto-Calculations'!GL532="No Error","",CONCATENATE($CB$63,'Auto-Calculations'!GL532,CHAR(10)))</f>
        <v/>
      </c>
      <c r="BW594" s="44" t="str">
        <f>IF('Auto-Calculations'!GM532="No Error","",CONCATENATE($CB$63,'Auto-Calculations'!GM532,CHAR(10)))</f>
        <v/>
      </c>
      <c r="BX594" s="44" t="str">
        <f>IF('Auto-Calculations'!GN532="No Error","",CONCATENATE($CB$63,'Auto-Calculations'!GN532,CHAR(10)))</f>
        <v/>
      </c>
      <c r="BY594" s="44" t="str">
        <f>IF('Auto-Calculations'!GO532="No Error","",CONCATENATE($CB$63,'Auto-Calculations'!GO532,CHAR(10)))</f>
        <v/>
      </c>
      <c r="BZ594" s="44" t="str">
        <f>IF('Auto-Calculations'!GP532="No Error","",CONCATENATE($CB$63,'Auto-Calculations'!GP532,CHAR(10)))</f>
        <v/>
      </c>
      <c r="CA594" s="44" t="s">
        <v>6003</v>
      </c>
      <c r="CB594" s="1" t="str">
        <f t="shared" si="8"/>
        <v>.</v>
      </c>
    </row>
    <row r="595" spans="1:80" ht="18" customHeight="1" x14ac:dyDescent="0.25">
      <c r="A595" s="14" t="str">
        <f>IF(NOT(ISBLANK('Auto-Calculations'!D533)),'Auto-Calculations'!D533,"")</f>
        <v/>
      </c>
      <c r="B595" s="44" t="str">
        <f>IF('Auto-Calculations'!DR533="No Error","",CONCATENATE($CB$63,'Auto-Calculations'!DR533,CHAR(10)))</f>
        <v/>
      </c>
      <c r="C595" s="44" t="str">
        <f>IF('Auto-Calculations'!DS533="No Error","",CONCATENATE($CB$63,'Auto-Calculations'!DS533,CHAR(10)))</f>
        <v/>
      </c>
      <c r="D595" s="44" t="str">
        <f>IF('Auto-Calculations'!DT533="No Error","",CONCATENATE($CB$63,'Auto-Calculations'!DT533,CHAR(10)))</f>
        <v/>
      </c>
      <c r="E595" s="44" t="str">
        <f>IF('Auto-Calculations'!DU533="No Error","",CONCATENATE($CB$63,'Auto-Calculations'!DU533,CHAR(10)))</f>
        <v/>
      </c>
      <c r="F595" s="44" t="str">
        <f>IF('Auto-Calculations'!DV533="No Error","",CONCATENATE($CB$63,'Auto-Calculations'!DV533,CHAR(10)))</f>
        <v/>
      </c>
      <c r="G595" s="44" t="str">
        <f>IF('Auto-Calculations'!DW533="No Error","",CONCATENATE($CB$63,'Auto-Calculations'!DW533,CHAR(10)))</f>
        <v/>
      </c>
      <c r="H595" s="44" t="str">
        <f>IF('Auto-Calculations'!DX533="No Error","",CONCATENATE($CB$63,'Auto-Calculations'!DX533,CHAR(10)))</f>
        <v/>
      </c>
      <c r="I595" s="44" t="str">
        <f>IF('Auto-Calculations'!DY533="No Error","",CONCATENATE($CB$63,'Auto-Calculations'!DY533,CHAR(10)))</f>
        <v/>
      </c>
      <c r="J595" s="44" t="str">
        <f>IF('Auto-Calculations'!DZ533="No Error","",CONCATENATE($CB$63,'Auto-Calculations'!DZ533,CHAR(10)))</f>
        <v/>
      </c>
      <c r="K595" s="44" t="str">
        <f>IF('Auto-Calculations'!EA533="No Error","",CONCATENATE($CB$63,'Auto-Calculations'!EA533,CHAR(10)))</f>
        <v/>
      </c>
      <c r="L595" s="44" t="str">
        <f>IF('Auto-Calculations'!EB533="No Error","",CONCATENATE($CB$63,'Auto-Calculations'!EB533,CHAR(10)))</f>
        <v/>
      </c>
      <c r="M595" s="44" t="str">
        <f>IF('Auto-Calculations'!EC533="No Error","",CONCATENATE($CB$63,'Auto-Calculations'!EC533,CHAR(10)))</f>
        <v/>
      </c>
      <c r="N595" s="44" t="str">
        <f>IF('Auto-Calculations'!ED533="No Error","",CONCATENATE($CB$63,'Auto-Calculations'!ED533,CHAR(10)))</f>
        <v/>
      </c>
      <c r="O595" s="44" t="str">
        <f>IF('Auto-Calculations'!EE533="No Error","",CONCATENATE($CB$63,'Auto-Calculations'!EE533,CHAR(10)))</f>
        <v/>
      </c>
      <c r="P595" s="44" t="str">
        <f>IF('Auto-Calculations'!EF533="No Error","",CONCATENATE($CB$63,'Auto-Calculations'!EF533,CHAR(10)))</f>
        <v/>
      </c>
      <c r="Q595" s="44" t="str">
        <f>IF('Auto-Calculations'!EG533="No Error","",CONCATENATE($CB$63,'Auto-Calculations'!EG533,CHAR(10)))</f>
        <v/>
      </c>
      <c r="R595" s="44" t="str">
        <f>IF('Auto-Calculations'!EH533="No Error","",CONCATENATE($CB$63,'Auto-Calculations'!EH533,CHAR(10)))</f>
        <v/>
      </c>
      <c r="S595" s="44" t="str">
        <f>IF('Auto-Calculations'!EI533="No Error","",CONCATENATE($CB$63,'Auto-Calculations'!EI533,CHAR(10)))</f>
        <v/>
      </c>
      <c r="T595" s="44" t="str">
        <f>IF('Auto-Calculations'!EJ533="No Error","",CONCATENATE($CB$63,'Auto-Calculations'!EJ533,CHAR(10)))</f>
        <v/>
      </c>
      <c r="U595" s="44" t="str">
        <f>IF('Auto-Calculations'!EK533="No Error","",CONCATENATE($CB$63,'Auto-Calculations'!EK533,CHAR(10)))</f>
        <v/>
      </c>
      <c r="V595" s="44" t="str">
        <f>IF('Auto-Calculations'!EL533="No Error","",CONCATENATE($CB$63,'Auto-Calculations'!EL533,CHAR(10)))</f>
        <v/>
      </c>
      <c r="W595" s="44" t="str">
        <f>IF('Auto-Calculations'!EM533="No Error","",CONCATENATE($CB$63,'Auto-Calculations'!EM533,CHAR(10)))</f>
        <v/>
      </c>
      <c r="X595" s="44" t="str">
        <f>IF('Auto-Calculations'!EN533="No Error","",CONCATENATE($CB$63,'Auto-Calculations'!EN533,CHAR(10)))</f>
        <v/>
      </c>
      <c r="Y595" s="44" t="str">
        <f>IF('Auto-Calculations'!EO533="No Error","",CONCATENATE($CB$63,'Auto-Calculations'!EO533,CHAR(10)))</f>
        <v/>
      </c>
      <c r="Z595" s="44" t="str">
        <f>IF('Auto-Calculations'!EP533="No Error","",CONCATENATE($CB$63,'Auto-Calculations'!EP533,CHAR(10)))</f>
        <v/>
      </c>
      <c r="AA595" s="44" t="str">
        <f>IF('Auto-Calculations'!EQ533="No Error","",CONCATENATE($CB$63,'Auto-Calculations'!EQ533,CHAR(10)))</f>
        <v/>
      </c>
      <c r="AB595" s="44" t="str">
        <f>IF('Auto-Calculations'!ER533="No Error","",CONCATENATE($CB$63,'Auto-Calculations'!ER533,CHAR(10)))</f>
        <v/>
      </c>
      <c r="AC595" s="44" t="str">
        <f>IF('Auto-Calculations'!ES533="No Error","",CONCATENATE($CB$63,'Auto-Calculations'!ES533,CHAR(10)))</f>
        <v/>
      </c>
      <c r="AD595" s="44" t="str">
        <f>IF('Auto-Calculations'!ET533="No Error","",CONCATENATE($CB$63,'Auto-Calculations'!ET533,CHAR(10)))</f>
        <v/>
      </c>
      <c r="AE595" s="44" t="str">
        <f>IF('Auto-Calculations'!EU533="No Error","",CONCATENATE($CB$63,'Auto-Calculations'!EU533,CHAR(10)))</f>
        <v/>
      </c>
      <c r="AF595" s="44" t="str">
        <f>IF('Auto-Calculations'!EV533="No Error","",CONCATENATE($CB$63,'Auto-Calculations'!EV533,CHAR(10)))</f>
        <v/>
      </c>
      <c r="AG595" s="44" t="str">
        <f>IF('Auto-Calculations'!EW533="No Error","",CONCATENATE($CB$63,'Auto-Calculations'!EW533,CHAR(10)))</f>
        <v/>
      </c>
      <c r="AH595" s="44" t="str">
        <f>IF('Auto-Calculations'!EX533="No Error","",CONCATENATE($CB$63,'Auto-Calculations'!EX533,CHAR(10)))</f>
        <v/>
      </c>
      <c r="AI595" s="44" t="str">
        <f>IF('Auto-Calculations'!EY533="No Error","",CONCATENATE($CB$63,'Auto-Calculations'!EY533,CHAR(10)))</f>
        <v/>
      </c>
      <c r="AJ595" s="44" t="str">
        <f>IF('Auto-Calculations'!EZ533="No Error","",CONCATENATE($CB$63,'Auto-Calculations'!EZ533,CHAR(10)))</f>
        <v/>
      </c>
      <c r="AK595" s="44" t="str">
        <f>IF('Auto-Calculations'!FA533="No Error","",CONCATENATE($CB$63,'Auto-Calculations'!FA533,CHAR(10)))</f>
        <v/>
      </c>
      <c r="AL595" s="44" t="str">
        <f>IF('Auto-Calculations'!FB533="No Error","",CONCATENATE($CB$63,'Auto-Calculations'!FB533,CHAR(10)))</f>
        <v/>
      </c>
      <c r="AM595" s="44" t="str">
        <f>IF('Auto-Calculations'!FC533="No Error","",CONCATENATE($CB$63,'Auto-Calculations'!FC533,CHAR(10)))</f>
        <v/>
      </c>
      <c r="AN595" s="44" t="str">
        <f>IF('Auto-Calculations'!FD533="No Error","",CONCATENATE($CB$63,'Auto-Calculations'!FD533,CHAR(10)))</f>
        <v/>
      </c>
      <c r="AO595" s="44" t="str">
        <f>IF('Auto-Calculations'!FE533="No Error","",CONCATENATE($CB$63,'Auto-Calculations'!FE533,CHAR(10)))</f>
        <v/>
      </c>
      <c r="AP595" s="44" t="str">
        <f>IF('Auto-Calculations'!FF533="No Error","",CONCATENATE($CB$63,'Auto-Calculations'!FF533,CHAR(10)))</f>
        <v/>
      </c>
      <c r="AQ595" s="44" t="str">
        <f>IF('Auto-Calculations'!FG533="No Error","",CONCATENATE($CB$63,'Auto-Calculations'!FG533,CHAR(10)))</f>
        <v/>
      </c>
      <c r="AR595" s="44" t="str">
        <f>IF('Auto-Calculations'!FH533="No Error","",CONCATENATE($CB$63,'Auto-Calculations'!FH533,CHAR(10)))</f>
        <v/>
      </c>
      <c r="AS595" s="44" t="str">
        <f>IF('Auto-Calculations'!FI533="No Error","",CONCATENATE($CB$63,'Auto-Calculations'!FI533,CHAR(10)))</f>
        <v/>
      </c>
      <c r="AT595" s="44" t="str">
        <f>IF('Auto-Calculations'!FJ533="No Error","",CONCATENATE($CB$63,'Auto-Calculations'!FJ533,CHAR(10)))</f>
        <v/>
      </c>
      <c r="AU595" s="44" t="str">
        <f>IF('Auto-Calculations'!FK533="No Error","",CONCATENATE($CB$63,'Auto-Calculations'!FK533,CHAR(10)))</f>
        <v/>
      </c>
      <c r="AV595" s="44" t="str">
        <f>IF('Auto-Calculations'!FL533="No Error","",CONCATENATE($CB$63,'Auto-Calculations'!FL533,CHAR(10)))</f>
        <v/>
      </c>
      <c r="AW595" s="44" t="str">
        <f>IF('Auto-Calculations'!FM533="No Error","",CONCATENATE($CB$63,'Auto-Calculations'!FM533,CHAR(10)))</f>
        <v/>
      </c>
      <c r="AX595" s="44" t="str">
        <f>IF('Auto-Calculations'!FN533="No Error","",CONCATENATE($CB$63,'Auto-Calculations'!FN533,CHAR(10)))</f>
        <v/>
      </c>
      <c r="AY595" s="44" t="str">
        <f>IF('Auto-Calculations'!FO533="No Error","",CONCATENATE($CB$63,'Auto-Calculations'!FO533,CHAR(10)))</f>
        <v/>
      </c>
      <c r="AZ595" s="44" t="str">
        <f>IF('Auto-Calculations'!FP533="No Error","",CONCATENATE($CB$63,'Auto-Calculations'!FP533,CHAR(10)))</f>
        <v/>
      </c>
      <c r="BA595" s="44" t="str">
        <f>IF('Auto-Calculations'!FQ533="No Error","",CONCATENATE($CB$63,'Auto-Calculations'!FQ533,CHAR(10)))</f>
        <v/>
      </c>
      <c r="BB595" s="44" t="str">
        <f>IF('Auto-Calculations'!FR533="No Error","",CONCATENATE($CB$63,'Auto-Calculations'!FR533,CHAR(10)))</f>
        <v/>
      </c>
      <c r="BC595" s="44" t="str">
        <f>IF('Auto-Calculations'!FS533="No Error","",CONCATENATE($CB$63,'Auto-Calculations'!FS533,CHAR(10)))</f>
        <v/>
      </c>
      <c r="BD595" s="44" t="str">
        <f>IF('Auto-Calculations'!FT533="No Error","",CONCATENATE($CB$63,'Auto-Calculations'!FT533,CHAR(10)))</f>
        <v/>
      </c>
      <c r="BE595" s="44" t="str">
        <f>IF('Auto-Calculations'!FU533="No Error","",CONCATENATE($CB$63,'Auto-Calculations'!FU533,CHAR(10)))</f>
        <v/>
      </c>
      <c r="BF595" s="44" t="str">
        <f>IF('Auto-Calculations'!FV533="No Error","",CONCATENATE($CB$63,'Auto-Calculations'!FV533,CHAR(10)))</f>
        <v/>
      </c>
      <c r="BG595" s="44" t="str">
        <f>IF('Auto-Calculations'!FW533="No Error","",CONCATENATE($CB$63,'Auto-Calculations'!FW533,CHAR(10)))</f>
        <v/>
      </c>
      <c r="BH595" s="44" t="str">
        <f>IF('Auto-Calculations'!FX533="No Error","",CONCATENATE($CB$63,'Auto-Calculations'!FX533,CHAR(10)))</f>
        <v/>
      </c>
      <c r="BI595" s="44" t="str">
        <f>IF('Auto-Calculations'!FY533="No Error","",CONCATENATE($CB$63,'Auto-Calculations'!FY533,CHAR(10)))</f>
        <v/>
      </c>
      <c r="BJ595" s="44"/>
      <c r="BK595" s="44"/>
      <c r="BL595" s="44"/>
      <c r="BM595" s="44"/>
      <c r="BN595" s="44"/>
      <c r="BO595" s="44"/>
      <c r="BP595" s="44"/>
      <c r="BQ595" s="44"/>
      <c r="BR595" s="44"/>
      <c r="BS595" s="44"/>
      <c r="BT595" s="44"/>
      <c r="BU595" s="44" t="str">
        <f>IF('Auto-Calculations'!FY533="No Error","",CONCATENATE($CB$63,'Auto-Calculations'!FY533,CHAR(10)))</f>
        <v/>
      </c>
      <c r="BV595" s="44" t="str">
        <f>IF('Auto-Calculations'!GL533="No Error","",CONCATENATE($CB$63,'Auto-Calculations'!GL533,CHAR(10)))</f>
        <v/>
      </c>
      <c r="BW595" s="44" t="str">
        <f>IF('Auto-Calculations'!GM533="No Error","",CONCATENATE($CB$63,'Auto-Calculations'!GM533,CHAR(10)))</f>
        <v/>
      </c>
      <c r="BX595" s="44" t="str">
        <f>IF('Auto-Calculations'!GN533="No Error","",CONCATENATE($CB$63,'Auto-Calculations'!GN533,CHAR(10)))</f>
        <v/>
      </c>
      <c r="BY595" s="44" t="str">
        <f>IF('Auto-Calculations'!GO533="No Error","",CONCATENATE($CB$63,'Auto-Calculations'!GO533,CHAR(10)))</f>
        <v/>
      </c>
      <c r="BZ595" s="44" t="str">
        <f>IF('Auto-Calculations'!GP533="No Error","",CONCATENATE($CB$63,'Auto-Calculations'!GP533,CHAR(10)))</f>
        <v/>
      </c>
      <c r="CA595" s="44" t="s">
        <v>6003</v>
      </c>
      <c r="CB595" s="1" t="str">
        <f t="shared" si="8"/>
        <v>.</v>
      </c>
    </row>
    <row r="596" spans="1:80" ht="18" customHeight="1" x14ac:dyDescent="0.25">
      <c r="A596" s="14" t="str">
        <f>IF(NOT(ISBLANK('Auto-Calculations'!D534)),'Auto-Calculations'!D534,"")</f>
        <v/>
      </c>
      <c r="B596" s="44" t="str">
        <f>IF('Auto-Calculations'!DR534="No Error","",CONCATENATE($CB$63,'Auto-Calculations'!DR534,CHAR(10)))</f>
        <v/>
      </c>
      <c r="C596" s="44" t="str">
        <f>IF('Auto-Calculations'!DS534="No Error","",CONCATENATE($CB$63,'Auto-Calculations'!DS534,CHAR(10)))</f>
        <v/>
      </c>
      <c r="D596" s="44" t="str">
        <f>IF('Auto-Calculations'!DT534="No Error","",CONCATENATE($CB$63,'Auto-Calculations'!DT534,CHAR(10)))</f>
        <v/>
      </c>
      <c r="E596" s="44" t="str">
        <f>IF('Auto-Calculations'!DU534="No Error","",CONCATENATE($CB$63,'Auto-Calculations'!DU534,CHAR(10)))</f>
        <v/>
      </c>
      <c r="F596" s="44" t="str">
        <f>IF('Auto-Calculations'!DV534="No Error","",CONCATENATE($CB$63,'Auto-Calculations'!DV534,CHAR(10)))</f>
        <v/>
      </c>
      <c r="G596" s="44" t="str">
        <f>IF('Auto-Calculations'!DW534="No Error","",CONCATENATE($CB$63,'Auto-Calculations'!DW534,CHAR(10)))</f>
        <v/>
      </c>
      <c r="H596" s="44" t="str">
        <f>IF('Auto-Calculations'!DX534="No Error","",CONCATENATE($CB$63,'Auto-Calculations'!DX534,CHAR(10)))</f>
        <v/>
      </c>
      <c r="I596" s="44" t="str">
        <f>IF('Auto-Calculations'!DY534="No Error","",CONCATENATE($CB$63,'Auto-Calculations'!DY534,CHAR(10)))</f>
        <v/>
      </c>
      <c r="J596" s="44" t="str">
        <f>IF('Auto-Calculations'!DZ534="No Error","",CONCATENATE($CB$63,'Auto-Calculations'!DZ534,CHAR(10)))</f>
        <v/>
      </c>
      <c r="K596" s="44" t="str">
        <f>IF('Auto-Calculations'!EA534="No Error","",CONCATENATE($CB$63,'Auto-Calculations'!EA534,CHAR(10)))</f>
        <v/>
      </c>
      <c r="L596" s="44" t="str">
        <f>IF('Auto-Calculations'!EB534="No Error","",CONCATENATE($CB$63,'Auto-Calculations'!EB534,CHAR(10)))</f>
        <v/>
      </c>
      <c r="M596" s="44" t="str">
        <f>IF('Auto-Calculations'!EC534="No Error","",CONCATENATE($CB$63,'Auto-Calculations'!EC534,CHAR(10)))</f>
        <v/>
      </c>
      <c r="N596" s="44" t="str">
        <f>IF('Auto-Calculations'!ED534="No Error","",CONCATENATE($CB$63,'Auto-Calculations'!ED534,CHAR(10)))</f>
        <v/>
      </c>
      <c r="O596" s="44" t="str">
        <f>IF('Auto-Calculations'!EE534="No Error","",CONCATENATE($CB$63,'Auto-Calculations'!EE534,CHAR(10)))</f>
        <v/>
      </c>
      <c r="P596" s="44" t="str">
        <f>IF('Auto-Calculations'!EF534="No Error","",CONCATENATE($CB$63,'Auto-Calculations'!EF534,CHAR(10)))</f>
        <v/>
      </c>
      <c r="Q596" s="44" t="str">
        <f>IF('Auto-Calculations'!EG534="No Error","",CONCATENATE($CB$63,'Auto-Calculations'!EG534,CHAR(10)))</f>
        <v/>
      </c>
      <c r="R596" s="44" t="str">
        <f>IF('Auto-Calculations'!EH534="No Error","",CONCATENATE($CB$63,'Auto-Calculations'!EH534,CHAR(10)))</f>
        <v/>
      </c>
      <c r="S596" s="44" t="str">
        <f>IF('Auto-Calculations'!EI534="No Error","",CONCATENATE($CB$63,'Auto-Calculations'!EI534,CHAR(10)))</f>
        <v/>
      </c>
      <c r="T596" s="44" t="str">
        <f>IF('Auto-Calculations'!EJ534="No Error","",CONCATENATE($CB$63,'Auto-Calculations'!EJ534,CHAR(10)))</f>
        <v/>
      </c>
      <c r="U596" s="44" t="str">
        <f>IF('Auto-Calculations'!EK534="No Error","",CONCATENATE($CB$63,'Auto-Calculations'!EK534,CHAR(10)))</f>
        <v/>
      </c>
      <c r="V596" s="44" t="str">
        <f>IF('Auto-Calculations'!EL534="No Error","",CONCATENATE($CB$63,'Auto-Calculations'!EL534,CHAR(10)))</f>
        <v/>
      </c>
      <c r="W596" s="44" t="str">
        <f>IF('Auto-Calculations'!EM534="No Error","",CONCATENATE($CB$63,'Auto-Calculations'!EM534,CHAR(10)))</f>
        <v/>
      </c>
      <c r="X596" s="44" t="str">
        <f>IF('Auto-Calculations'!EN534="No Error","",CONCATENATE($CB$63,'Auto-Calculations'!EN534,CHAR(10)))</f>
        <v/>
      </c>
      <c r="Y596" s="44" t="str">
        <f>IF('Auto-Calculations'!EO534="No Error","",CONCATENATE($CB$63,'Auto-Calculations'!EO534,CHAR(10)))</f>
        <v/>
      </c>
      <c r="Z596" s="44" t="str">
        <f>IF('Auto-Calculations'!EP534="No Error","",CONCATENATE($CB$63,'Auto-Calculations'!EP534,CHAR(10)))</f>
        <v/>
      </c>
      <c r="AA596" s="44" t="str">
        <f>IF('Auto-Calculations'!EQ534="No Error","",CONCATENATE($CB$63,'Auto-Calculations'!EQ534,CHAR(10)))</f>
        <v/>
      </c>
      <c r="AB596" s="44" t="str">
        <f>IF('Auto-Calculations'!ER534="No Error","",CONCATENATE($CB$63,'Auto-Calculations'!ER534,CHAR(10)))</f>
        <v/>
      </c>
      <c r="AC596" s="44" t="str">
        <f>IF('Auto-Calculations'!ES534="No Error","",CONCATENATE($CB$63,'Auto-Calculations'!ES534,CHAR(10)))</f>
        <v/>
      </c>
      <c r="AD596" s="44" t="str">
        <f>IF('Auto-Calculations'!ET534="No Error","",CONCATENATE($CB$63,'Auto-Calculations'!ET534,CHAR(10)))</f>
        <v/>
      </c>
      <c r="AE596" s="44" t="str">
        <f>IF('Auto-Calculations'!EU534="No Error","",CONCATENATE($CB$63,'Auto-Calculations'!EU534,CHAR(10)))</f>
        <v/>
      </c>
      <c r="AF596" s="44" t="str">
        <f>IF('Auto-Calculations'!EV534="No Error","",CONCATENATE($CB$63,'Auto-Calculations'!EV534,CHAR(10)))</f>
        <v/>
      </c>
      <c r="AG596" s="44" t="str">
        <f>IF('Auto-Calculations'!EW534="No Error","",CONCATENATE($CB$63,'Auto-Calculations'!EW534,CHAR(10)))</f>
        <v/>
      </c>
      <c r="AH596" s="44" t="str">
        <f>IF('Auto-Calculations'!EX534="No Error","",CONCATENATE($CB$63,'Auto-Calculations'!EX534,CHAR(10)))</f>
        <v/>
      </c>
      <c r="AI596" s="44" t="str">
        <f>IF('Auto-Calculations'!EY534="No Error","",CONCATENATE($CB$63,'Auto-Calculations'!EY534,CHAR(10)))</f>
        <v/>
      </c>
      <c r="AJ596" s="44" t="str">
        <f>IF('Auto-Calculations'!EZ534="No Error","",CONCATENATE($CB$63,'Auto-Calculations'!EZ534,CHAR(10)))</f>
        <v/>
      </c>
      <c r="AK596" s="44" t="str">
        <f>IF('Auto-Calculations'!FA534="No Error","",CONCATENATE($CB$63,'Auto-Calculations'!FA534,CHAR(10)))</f>
        <v/>
      </c>
      <c r="AL596" s="44" t="str">
        <f>IF('Auto-Calculations'!FB534="No Error","",CONCATENATE($CB$63,'Auto-Calculations'!FB534,CHAR(10)))</f>
        <v/>
      </c>
      <c r="AM596" s="44" t="str">
        <f>IF('Auto-Calculations'!FC534="No Error","",CONCATENATE($CB$63,'Auto-Calculations'!FC534,CHAR(10)))</f>
        <v/>
      </c>
      <c r="AN596" s="44" t="str">
        <f>IF('Auto-Calculations'!FD534="No Error","",CONCATENATE($CB$63,'Auto-Calculations'!FD534,CHAR(10)))</f>
        <v/>
      </c>
      <c r="AO596" s="44" t="str">
        <f>IF('Auto-Calculations'!FE534="No Error","",CONCATENATE($CB$63,'Auto-Calculations'!FE534,CHAR(10)))</f>
        <v/>
      </c>
      <c r="AP596" s="44" t="str">
        <f>IF('Auto-Calculations'!FF534="No Error","",CONCATENATE($CB$63,'Auto-Calculations'!FF534,CHAR(10)))</f>
        <v/>
      </c>
      <c r="AQ596" s="44" t="str">
        <f>IF('Auto-Calculations'!FG534="No Error","",CONCATENATE($CB$63,'Auto-Calculations'!FG534,CHAR(10)))</f>
        <v/>
      </c>
      <c r="AR596" s="44" t="str">
        <f>IF('Auto-Calculations'!FH534="No Error","",CONCATENATE($CB$63,'Auto-Calculations'!FH534,CHAR(10)))</f>
        <v/>
      </c>
      <c r="AS596" s="44" t="str">
        <f>IF('Auto-Calculations'!FI534="No Error","",CONCATENATE($CB$63,'Auto-Calculations'!FI534,CHAR(10)))</f>
        <v/>
      </c>
      <c r="AT596" s="44" t="str">
        <f>IF('Auto-Calculations'!FJ534="No Error","",CONCATENATE($CB$63,'Auto-Calculations'!FJ534,CHAR(10)))</f>
        <v/>
      </c>
      <c r="AU596" s="44" t="str">
        <f>IF('Auto-Calculations'!FK534="No Error","",CONCATENATE($CB$63,'Auto-Calculations'!FK534,CHAR(10)))</f>
        <v/>
      </c>
      <c r="AV596" s="44" t="str">
        <f>IF('Auto-Calculations'!FL534="No Error","",CONCATENATE($CB$63,'Auto-Calculations'!FL534,CHAR(10)))</f>
        <v/>
      </c>
      <c r="AW596" s="44" t="str">
        <f>IF('Auto-Calculations'!FM534="No Error","",CONCATENATE($CB$63,'Auto-Calculations'!FM534,CHAR(10)))</f>
        <v/>
      </c>
      <c r="AX596" s="44" t="str">
        <f>IF('Auto-Calculations'!FN534="No Error","",CONCATENATE($CB$63,'Auto-Calculations'!FN534,CHAR(10)))</f>
        <v/>
      </c>
      <c r="AY596" s="44" t="str">
        <f>IF('Auto-Calculations'!FO534="No Error","",CONCATENATE($CB$63,'Auto-Calculations'!FO534,CHAR(10)))</f>
        <v/>
      </c>
      <c r="AZ596" s="44" t="str">
        <f>IF('Auto-Calculations'!FP534="No Error","",CONCATENATE($CB$63,'Auto-Calculations'!FP534,CHAR(10)))</f>
        <v/>
      </c>
      <c r="BA596" s="44" t="str">
        <f>IF('Auto-Calculations'!FQ534="No Error","",CONCATENATE($CB$63,'Auto-Calculations'!FQ534,CHAR(10)))</f>
        <v/>
      </c>
      <c r="BB596" s="44" t="str">
        <f>IF('Auto-Calculations'!FR534="No Error","",CONCATENATE($CB$63,'Auto-Calculations'!FR534,CHAR(10)))</f>
        <v/>
      </c>
      <c r="BC596" s="44" t="str">
        <f>IF('Auto-Calculations'!FS534="No Error","",CONCATENATE($CB$63,'Auto-Calculations'!FS534,CHAR(10)))</f>
        <v/>
      </c>
      <c r="BD596" s="44" t="str">
        <f>IF('Auto-Calculations'!FT534="No Error","",CONCATENATE($CB$63,'Auto-Calculations'!FT534,CHAR(10)))</f>
        <v/>
      </c>
      <c r="BE596" s="44" t="str">
        <f>IF('Auto-Calculations'!FU534="No Error","",CONCATENATE($CB$63,'Auto-Calculations'!FU534,CHAR(10)))</f>
        <v/>
      </c>
      <c r="BF596" s="44" t="str">
        <f>IF('Auto-Calculations'!FV534="No Error","",CONCATENATE($CB$63,'Auto-Calculations'!FV534,CHAR(10)))</f>
        <v/>
      </c>
      <c r="BG596" s="44" t="str">
        <f>IF('Auto-Calculations'!FW534="No Error","",CONCATENATE($CB$63,'Auto-Calculations'!FW534,CHAR(10)))</f>
        <v/>
      </c>
      <c r="BH596" s="44" t="str">
        <f>IF('Auto-Calculations'!FX534="No Error","",CONCATENATE($CB$63,'Auto-Calculations'!FX534,CHAR(10)))</f>
        <v/>
      </c>
      <c r="BI596" s="44" t="str">
        <f>IF('Auto-Calculations'!FY534="No Error","",CONCATENATE($CB$63,'Auto-Calculations'!FY534,CHAR(10)))</f>
        <v/>
      </c>
      <c r="BJ596" s="44"/>
      <c r="BK596" s="44"/>
      <c r="BL596" s="44"/>
      <c r="BM596" s="44"/>
      <c r="BN596" s="44"/>
      <c r="BO596" s="44"/>
      <c r="BP596" s="44"/>
      <c r="BQ596" s="44"/>
      <c r="BR596" s="44"/>
      <c r="BS596" s="44"/>
      <c r="BT596" s="44"/>
      <c r="BU596" s="44" t="str">
        <f>IF('Auto-Calculations'!FY534="No Error","",CONCATENATE($CB$63,'Auto-Calculations'!FY534,CHAR(10)))</f>
        <v/>
      </c>
      <c r="BV596" s="44" t="str">
        <f>IF('Auto-Calculations'!GL534="No Error","",CONCATENATE($CB$63,'Auto-Calculations'!GL534,CHAR(10)))</f>
        <v/>
      </c>
      <c r="BW596" s="44" t="str">
        <f>IF('Auto-Calculations'!GM534="No Error","",CONCATENATE($CB$63,'Auto-Calculations'!GM534,CHAR(10)))</f>
        <v/>
      </c>
      <c r="BX596" s="44" t="str">
        <f>IF('Auto-Calculations'!GN534="No Error","",CONCATENATE($CB$63,'Auto-Calculations'!GN534,CHAR(10)))</f>
        <v/>
      </c>
      <c r="BY596" s="44" t="str">
        <f>IF('Auto-Calculations'!GO534="No Error","",CONCATENATE($CB$63,'Auto-Calculations'!GO534,CHAR(10)))</f>
        <v/>
      </c>
      <c r="BZ596" s="44" t="str">
        <f>IF('Auto-Calculations'!GP534="No Error","",CONCATENATE($CB$63,'Auto-Calculations'!GP534,CHAR(10)))</f>
        <v/>
      </c>
      <c r="CA596" s="44" t="s">
        <v>6003</v>
      </c>
      <c r="CB596" s="1" t="str">
        <f t="shared" si="8"/>
        <v>.</v>
      </c>
    </row>
    <row r="597" spans="1:80" ht="18" customHeight="1" x14ac:dyDescent="0.25">
      <c r="A597" s="14" t="str">
        <f>IF(NOT(ISBLANK('Auto-Calculations'!D535)),'Auto-Calculations'!D535,"")</f>
        <v/>
      </c>
      <c r="B597" s="44" t="str">
        <f>IF('Auto-Calculations'!DR535="No Error","",CONCATENATE($CB$63,'Auto-Calculations'!DR535,CHAR(10)))</f>
        <v/>
      </c>
      <c r="C597" s="44" t="str">
        <f>IF('Auto-Calculations'!DS535="No Error","",CONCATENATE($CB$63,'Auto-Calculations'!DS535,CHAR(10)))</f>
        <v/>
      </c>
      <c r="D597" s="44" t="str">
        <f>IF('Auto-Calculations'!DT535="No Error","",CONCATENATE($CB$63,'Auto-Calculations'!DT535,CHAR(10)))</f>
        <v/>
      </c>
      <c r="E597" s="44" t="str">
        <f>IF('Auto-Calculations'!DU535="No Error","",CONCATENATE($CB$63,'Auto-Calculations'!DU535,CHAR(10)))</f>
        <v/>
      </c>
      <c r="F597" s="44" t="str">
        <f>IF('Auto-Calculations'!DV535="No Error","",CONCATENATE($CB$63,'Auto-Calculations'!DV535,CHAR(10)))</f>
        <v/>
      </c>
      <c r="G597" s="44" t="str">
        <f>IF('Auto-Calculations'!DW535="No Error","",CONCATENATE($CB$63,'Auto-Calculations'!DW535,CHAR(10)))</f>
        <v/>
      </c>
      <c r="H597" s="44" t="str">
        <f>IF('Auto-Calculations'!DX535="No Error","",CONCATENATE($CB$63,'Auto-Calculations'!DX535,CHAR(10)))</f>
        <v/>
      </c>
      <c r="I597" s="44" t="str">
        <f>IF('Auto-Calculations'!DY535="No Error","",CONCATENATE($CB$63,'Auto-Calculations'!DY535,CHAR(10)))</f>
        <v/>
      </c>
      <c r="J597" s="44" t="str">
        <f>IF('Auto-Calculations'!DZ535="No Error","",CONCATENATE($CB$63,'Auto-Calculations'!DZ535,CHAR(10)))</f>
        <v/>
      </c>
      <c r="K597" s="44" t="str">
        <f>IF('Auto-Calculations'!EA535="No Error","",CONCATENATE($CB$63,'Auto-Calculations'!EA535,CHAR(10)))</f>
        <v/>
      </c>
      <c r="L597" s="44" t="str">
        <f>IF('Auto-Calculations'!EB535="No Error","",CONCATENATE($CB$63,'Auto-Calculations'!EB535,CHAR(10)))</f>
        <v/>
      </c>
      <c r="M597" s="44" t="str">
        <f>IF('Auto-Calculations'!EC535="No Error","",CONCATENATE($CB$63,'Auto-Calculations'!EC535,CHAR(10)))</f>
        <v/>
      </c>
      <c r="N597" s="44" t="str">
        <f>IF('Auto-Calculations'!ED535="No Error","",CONCATENATE($CB$63,'Auto-Calculations'!ED535,CHAR(10)))</f>
        <v/>
      </c>
      <c r="O597" s="44" t="str">
        <f>IF('Auto-Calculations'!EE535="No Error","",CONCATENATE($CB$63,'Auto-Calculations'!EE535,CHAR(10)))</f>
        <v/>
      </c>
      <c r="P597" s="44" t="str">
        <f>IF('Auto-Calculations'!EF535="No Error","",CONCATENATE($CB$63,'Auto-Calculations'!EF535,CHAR(10)))</f>
        <v/>
      </c>
      <c r="Q597" s="44" t="str">
        <f>IF('Auto-Calculations'!EG535="No Error","",CONCATENATE($CB$63,'Auto-Calculations'!EG535,CHAR(10)))</f>
        <v/>
      </c>
      <c r="R597" s="44" t="str">
        <f>IF('Auto-Calculations'!EH535="No Error","",CONCATENATE($CB$63,'Auto-Calculations'!EH535,CHAR(10)))</f>
        <v/>
      </c>
      <c r="S597" s="44" t="str">
        <f>IF('Auto-Calculations'!EI535="No Error","",CONCATENATE($CB$63,'Auto-Calculations'!EI535,CHAR(10)))</f>
        <v/>
      </c>
      <c r="T597" s="44" t="str">
        <f>IF('Auto-Calculations'!EJ535="No Error","",CONCATENATE($CB$63,'Auto-Calculations'!EJ535,CHAR(10)))</f>
        <v/>
      </c>
      <c r="U597" s="44" t="str">
        <f>IF('Auto-Calculations'!EK535="No Error","",CONCATENATE($CB$63,'Auto-Calculations'!EK535,CHAR(10)))</f>
        <v/>
      </c>
      <c r="V597" s="44" t="str">
        <f>IF('Auto-Calculations'!EL535="No Error","",CONCATENATE($CB$63,'Auto-Calculations'!EL535,CHAR(10)))</f>
        <v/>
      </c>
      <c r="W597" s="44" t="str">
        <f>IF('Auto-Calculations'!EM535="No Error","",CONCATENATE($CB$63,'Auto-Calculations'!EM535,CHAR(10)))</f>
        <v/>
      </c>
      <c r="X597" s="44" t="str">
        <f>IF('Auto-Calculations'!EN535="No Error","",CONCATENATE($CB$63,'Auto-Calculations'!EN535,CHAR(10)))</f>
        <v/>
      </c>
      <c r="Y597" s="44" t="str">
        <f>IF('Auto-Calculations'!EO535="No Error","",CONCATENATE($CB$63,'Auto-Calculations'!EO535,CHAR(10)))</f>
        <v/>
      </c>
      <c r="Z597" s="44" t="str">
        <f>IF('Auto-Calculations'!EP535="No Error","",CONCATENATE($CB$63,'Auto-Calculations'!EP535,CHAR(10)))</f>
        <v/>
      </c>
      <c r="AA597" s="44" t="str">
        <f>IF('Auto-Calculations'!EQ535="No Error","",CONCATENATE($CB$63,'Auto-Calculations'!EQ535,CHAR(10)))</f>
        <v/>
      </c>
      <c r="AB597" s="44" t="str">
        <f>IF('Auto-Calculations'!ER535="No Error","",CONCATENATE($CB$63,'Auto-Calculations'!ER535,CHAR(10)))</f>
        <v/>
      </c>
      <c r="AC597" s="44" t="str">
        <f>IF('Auto-Calculations'!ES535="No Error","",CONCATENATE($CB$63,'Auto-Calculations'!ES535,CHAR(10)))</f>
        <v/>
      </c>
      <c r="AD597" s="44" t="str">
        <f>IF('Auto-Calculations'!ET535="No Error","",CONCATENATE($CB$63,'Auto-Calculations'!ET535,CHAR(10)))</f>
        <v/>
      </c>
      <c r="AE597" s="44" t="str">
        <f>IF('Auto-Calculations'!EU535="No Error","",CONCATENATE($CB$63,'Auto-Calculations'!EU535,CHAR(10)))</f>
        <v/>
      </c>
      <c r="AF597" s="44" t="str">
        <f>IF('Auto-Calculations'!EV535="No Error","",CONCATENATE($CB$63,'Auto-Calculations'!EV535,CHAR(10)))</f>
        <v/>
      </c>
      <c r="AG597" s="44" t="str">
        <f>IF('Auto-Calculations'!EW535="No Error","",CONCATENATE($CB$63,'Auto-Calculations'!EW535,CHAR(10)))</f>
        <v/>
      </c>
      <c r="AH597" s="44" t="str">
        <f>IF('Auto-Calculations'!EX535="No Error","",CONCATENATE($CB$63,'Auto-Calculations'!EX535,CHAR(10)))</f>
        <v/>
      </c>
      <c r="AI597" s="44" t="str">
        <f>IF('Auto-Calculations'!EY535="No Error","",CONCATENATE($CB$63,'Auto-Calculations'!EY535,CHAR(10)))</f>
        <v/>
      </c>
      <c r="AJ597" s="44" t="str">
        <f>IF('Auto-Calculations'!EZ535="No Error","",CONCATENATE($CB$63,'Auto-Calculations'!EZ535,CHAR(10)))</f>
        <v/>
      </c>
      <c r="AK597" s="44" t="str">
        <f>IF('Auto-Calculations'!FA535="No Error","",CONCATENATE($CB$63,'Auto-Calculations'!FA535,CHAR(10)))</f>
        <v/>
      </c>
      <c r="AL597" s="44" t="str">
        <f>IF('Auto-Calculations'!FB535="No Error","",CONCATENATE($CB$63,'Auto-Calculations'!FB535,CHAR(10)))</f>
        <v/>
      </c>
      <c r="AM597" s="44" t="str">
        <f>IF('Auto-Calculations'!FC535="No Error","",CONCATENATE($CB$63,'Auto-Calculations'!FC535,CHAR(10)))</f>
        <v/>
      </c>
      <c r="AN597" s="44" t="str">
        <f>IF('Auto-Calculations'!FD535="No Error","",CONCATENATE($CB$63,'Auto-Calculations'!FD535,CHAR(10)))</f>
        <v/>
      </c>
      <c r="AO597" s="44" t="str">
        <f>IF('Auto-Calculations'!FE535="No Error","",CONCATENATE($CB$63,'Auto-Calculations'!FE535,CHAR(10)))</f>
        <v/>
      </c>
      <c r="AP597" s="44" t="str">
        <f>IF('Auto-Calculations'!FF535="No Error","",CONCATENATE($CB$63,'Auto-Calculations'!FF535,CHAR(10)))</f>
        <v/>
      </c>
      <c r="AQ597" s="44" t="str">
        <f>IF('Auto-Calculations'!FG535="No Error","",CONCATENATE($CB$63,'Auto-Calculations'!FG535,CHAR(10)))</f>
        <v/>
      </c>
      <c r="AR597" s="44" t="str">
        <f>IF('Auto-Calculations'!FH535="No Error","",CONCATENATE($CB$63,'Auto-Calculations'!FH535,CHAR(10)))</f>
        <v/>
      </c>
      <c r="AS597" s="44" t="str">
        <f>IF('Auto-Calculations'!FI535="No Error","",CONCATENATE($CB$63,'Auto-Calculations'!FI535,CHAR(10)))</f>
        <v/>
      </c>
      <c r="AT597" s="44" t="str">
        <f>IF('Auto-Calculations'!FJ535="No Error","",CONCATENATE($CB$63,'Auto-Calculations'!FJ535,CHAR(10)))</f>
        <v/>
      </c>
      <c r="AU597" s="44" t="str">
        <f>IF('Auto-Calculations'!FK535="No Error","",CONCATENATE($CB$63,'Auto-Calculations'!FK535,CHAR(10)))</f>
        <v/>
      </c>
      <c r="AV597" s="44" t="str">
        <f>IF('Auto-Calculations'!FL535="No Error","",CONCATENATE($CB$63,'Auto-Calculations'!FL535,CHAR(10)))</f>
        <v/>
      </c>
      <c r="AW597" s="44" t="str">
        <f>IF('Auto-Calculations'!FM535="No Error","",CONCATENATE($CB$63,'Auto-Calculations'!FM535,CHAR(10)))</f>
        <v/>
      </c>
      <c r="AX597" s="44" t="str">
        <f>IF('Auto-Calculations'!FN535="No Error","",CONCATENATE($CB$63,'Auto-Calculations'!FN535,CHAR(10)))</f>
        <v/>
      </c>
      <c r="AY597" s="44" t="str">
        <f>IF('Auto-Calculations'!FO535="No Error","",CONCATENATE($CB$63,'Auto-Calculations'!FO535,CHAR(10)))</f>
        <v/>
      </c>
      <c r="AZ597" s="44" t="str">
        <f>IF('Auto-Calculations'!FP535="No Error","",CONCATENATE($CB$63,'Auto-Calculations'!FP535,CHAR(10)))</f>
        <v/>
      </c>
      <c r="BA597" s="44" t="str">
        <f>IF('Auto-Calculations'!FQ535="No Error","",CONCATENATE($CB$63,'Auto-Calculations'!FQ535,CHAR(10)))</f>
        <v/>
      </c>
      <c r="BB597" s="44" t="str">
        <f>IF('Auto-Calculations'!FR535="No Error","",CONCATENATE($CB$63,'Auto-Calculations'!FR535,CHAR(10)))</f>
        <v/>
      </c>
      <c r="BC597" s="44" t="str">
        <f>IF('Auto-Calculations'!FS535="No Error","",CONCATENATE($CB$63,'Auto-Calculations'!FS535,CHAR(10)))</f>
        <v/>
      </c>
      <c r="BD597" s="44" t="str">
        <f>IF('Auto-Calculations'!FT535="No Error","",CONCATENATE($CB$63,'Auto-Calculations'!FT535,CHAR(10)))</f>
        <v/>
      </c>
      <c r="BE597" s="44" t="str">
        <f>IF('Auto-Calculations'!FU535="No Error","",CONCATENATE($CB$63,'Auto-Calculations'!FU535,CHAR(10)))</f>
        <v/>
      </c>
      <c r="BF597" s="44" t="str">
        <f>IF('Auto-Calculations'!FV535="No Error","",CONCATENATE($CB$63,'Auto-Calculations'!FV535,CHAR(10)))</f>
        <v/>
      </c>
      <c r="BG597" s="44" t="str">
        <f>IF('Auto-Calculations'!FW535="No Error","",CONCATENATE($CB$63,'Auto-Calculations'!FW535,CHAR(10)))</f>
        <v/>
      </c>
      <c r="BH597" s="44" t="str">
        <f>IF('Auto-Calculations'!FX535="No Error","",CONCATENATE($CB$63,'Auto-Calculations'!FX535,CHAR(10)))</f>
        <v/>
      </c>
      <c r="BI597" s="44" t="str">
        <f>IF('Auto-Calculations'!FY535="No Error","",CONCATENATE($CB$63,'Auto-Calculations'!FY535,CHAR(10)))</f>
        <v/>
      </c>
      <c r="BJ597" s="44"/>
      <c r="BK597" s="44"/>
      <c r="BL597" s="44"/>
      <c r="BM597" s="44"/>
      <c r="BN597" s="44"/>
      <c r="BO597" s="44"/>
      <c r="BP597" s="44"/>
      <c r="BQ597" s="44"/>
      <c r="BR597" s="44"/>
      <c r="BS597" s="44"/>
      <c r="BT597" s="44"/>
      <c r="BU597" s="44" t="str">
        <f>IF('Auto-Calculations'!FY535="No Error","",CONCATENATE($CB$63,'Auto-Calculations'!FY535,CHAR(10)))</f>
        <v/>
      </c>
      <c r="BV597" s="44" t="str">
        <f>IF('Auto-Calculations'!GL535="No Error","",CONCATENATE($CB$63,'Auto-Calculations'!GL535,CHAR(10)))</f>
        <v/>
      </c>
      <c r="BW597" s="44" t="str">
        <f>IF('Auto-Calculations'!GM535="No Error","",CONCATENATE($CB$63,'Auto-Calculations'!GM535,CHAR(10)))</f>
        <v/>
      </c>
      <c r="BX597" s="44" t="str">
        <f>IF('Auto-Calculations'!GN535="No Error","",CONCATENATE($CB$63,'Auto-Calculations'!GN535,CHAR(10)))</f>
        <v/>
      </c>
      <c r="BY597" s="44" t="str">
        <f>IF('Auto-Calculations'!GO535="No Error","",CONCATENATE($CB$63,'Auto-Calculations'!GO535,CHAR(10)))</f>
        <v/>
      </c>
      <c r="BZ597" s="44" t="str">
        <f>IF('Auto-Calculations'!GP535="No Error","",CONCATENATE($CB$63,'Auto-Calculations'!GP535,CHAR(10)))</f>
        <v/>
      </c>
      <c r="CA597" s="44" t="s">
        <v>6003</v>
      </c>
      <c r="CB597" s="1" t="str">
        <f t="shared" si="8"/>
        <v>.</v>
      </c>
    </row>
    <row r="598" spans="1:80" ht="18" customHeight="1" x14ac:dyDescent="0.25">
      <c r="A598" s="14" t="str">
        <f>IF(NOT(ISBLANK('Auto-Calculations'!D536)),'Auto-Calculations'!D536,"")</f>
        <v/>
      </c>
      <c r="B598" s="44" t="str">
        <f>IF('Auto-Calculations'!DR536="No Error","",CONCATENATE($CB$63,'Auto-Calculations'!DR536,CHAR(10)))</f>
        <v/>
      </c>
      <c r="C598" s="44" t="str">
        <f>IF('Auto-Calculations'!DS536="No Error","",CONCATENATE($CB$63,'Auto-Calculations'!DS536,CHAR(10)))</f>
        <v/>
      </c>
      <c r="D598" s="44" t="str">
        <f>IF('Auto-Calculations'!DT536="No Error","",CONCATENATE($CB$63,'Auto-Calculations'!DT536,CHAR(10)))</f>
        <v/>
      </c>
      <c r="E598" s="44" t="str">
        <f>IF('Auto-Calculations'!DU536="No Error","",CONCATENATE($CB$63,'Auto-Calculations'!DU536,CHAR(10)))</f>
        <v/>
      </c>
      <c r="F598" s="44" t="str">
        <f>IF('Auto-Calculations'!DV536="No Error","",CONCATENATE($CB$63,'Auto-Calculations'!DV536,CHAR(10)))</f>
        <v/>
      </c>
      <c r="G598" s="44" t="str">
        <f>IF('Auto-Calculations'!DW536="No Error","",CONCATENATE($CB$63,'Auto-Calculations'!DW536,CHAR(10)))</f>
        <v/>
      </c>
      <c r="H598" s="44" t="str">
        <f>IF('Auto-Calculations'!DX536="No Error","",CONCATENATE($CB$63,'Auto-Calculations'!DX536,CHAR(10)))</f>
        <v/>
      </c>
      <c r="I598" s="44" t="str">
        <f>IF('Auto-Calculations'!DY536="No Error","",CONCATENATE($CB$63,'Auto-Calculations'!DY536,CHAR(10)))</f>
        <v/>
      </c>
      <c r="J598" s="44" t="str">
        <f>IF('Auto-Calculations'!DZ536="No Error","",CONCATENATE($CB$63,'Auto-Calculations'!DZ536,CHAR(10)))</f>
        <v/>
      </c>
      <c r="K598" s="44" t="str">
        <f>IF('Auto-Calculations'!EA536="No Error","",CONCATENATE($CB$63,'Auto-Calculations'!EA536,CHAR(10)))</f>
        <v/>
      </c>
      <c r="L598" s="44" t="str">
        <f>IF('Auto-Calculations'!EB536="No Error","",CONCATENATE($CB$63,'Auto-Calculations'!EB536,CHAR(10)))</f>
        <v/>
      </c>
      <c r="M598" s="44" t="str">
        <f>IF('Auto-Calculations'!EC536="No Error","",CONCATENATE($CB$63,'Auto-Calculations'!EC536,CHAR(10)))</f>
        <v/>
      </c>
      <c r="N598" s="44" t="str">
        <f>IF('Auto-Calculations'!ED536="No Error","",CONCATENATE($CB$63,'Auto-Calculations'!ED536,CHAR(10)))</f>
        <v/>
      </c>
      <c r="O598" s="44" t="str">
        <f>IF('Auto-Calculations'!EE536="No Error","",CONCATENATE($CB$63,'Auto-Calculations'!EE536,CHAR(10)))</f>
        <v/>
      </c>
      <c r="P598" s="44" t="str">
        <f>IF('Auto-Calculations'!EF536="No Error","",CONCATENATE($CB$63,'Auto-Calculations'!EF536,CHAR(10)))</f>
        <v/>
      </c>
      <c r="Q598" s="44" t="str">
        <f>IF('Auto-Calculations'!EG536="No Error","",CONCATENATE($CB$63,'Auto-Calculations'!EG536,CHAR(10)))</f>
        <v/>
      </c>
      <c r="R598" s="44" t="str">
        <f>IF('Auto-Calculations'!EH536="No Error","",CONCATENATE($CB$63,'Auto-Calculations'!EH536,CHAR(10)))</f>
        <v/>
      </c>
      <c r="S598" s="44" t="str">
        <f>IF('Auto-Calculations'!EI536="No Error","",CONCATENATE($CB$63,'Auto-Calculations'!EI536,CHAR(10)))</f>
        <v/>
      </c>
      <c r="T598" s="44" t="str">
        <f>IF('Auto-Calculations'!EJ536="No Error","",CONCATENATE($CB$63,'Auto-Calculations'!EJ536,CHAR(10)))</f>
        <v/>
      </c>
      <c r="U598" s="44" t="str">
        <f>IF('Auto-Calculations'!EK536="No Error","",CONCATENATE($CB$63,'Auto-Calculations'!EK536,CHAR(10)))</f>
        <v/>
      </c>
      <c r="V598" s="44" t="str">
        <f>IF('Auto-Calculations'!EL536="No Error","",CONCATENATE($CB$63,'Auto-Calculations'!EL536,CHAR(10)))</f>
        <v/>
      </c>
      <c r="W598" s="44" t="str">
        <f>IF('Auto-Calculations'!EM536="No Error","",CONCATENATE($CB$63,'Auto-Calculations'!EM536,CHAR(10)))</f>
        <v/>
      </c>
      <c r="X598" s="44" t="str">
        <f>IF('Auto-Calculations'!EN536="No Error","",CONCATENATE($CB$63,'Auto-Calculations'!EN536,CHAR(10)))</f>
        <v/>
      </c>
      <c r="Y598" s="44" t="str">
        <f>IF('Auto-Calculations'!EO536="No Error","",CONCATENATE($CB$63,'Auto-Calculations'!EO536,CHAR(10)))</f>
        <v/>
      </c>
      <c r="Z598" s="44" t="str">
        <f>IF('Auto-Calculations'!EP536="No Error","",CONCATENATE($CB$63,'Auto-Calculations'!EP536,CHAR(10)))</f>
        <v/>
      </c>
      <c r="AA598" s="44" t="str">
        <f>IF('Auto-Calculations'!EQ536="No Error","",CONCATENATE($CB$63,'Auto-Calculations'!EQ536,CHAR(10)))</f>
        <v/>
      </c>
      <c r="AB598" s="44" t="str">
        <f>IF('Auto-Calculations'!ER536="No Error","",CONCATENATE($CB$63,'Auto-Calculations'!ER536,CHAR(10)))</f>
        <v/>
      </c>
      <c r="AC598" s="44" t="str">
        <f>IF('Auto-Calculations'!ES536="No Error","",CONCATENATE($CB$63,'Auto-Calculations'!ES536,CHAR(10)))</f>
        <v/>
      </c>
      <c r="AD598" s="44" t="str">
        <f>IF('Auto-Calculations'!ET536="No Error","",CONCATENATE($CB$63,'Auto-Calculations'!ET536,CHAR(10)))</f>
        <v/>
      </c>
      <c r="AE598" s="44" t="str">
        <f>IF('Auto-Calculations'!EU536="No Error","",CONCATENATE($CB$63,'Auto-Calculations'!EU536,CHAR(10)))</f>
        <v/>
      </c>
      <c r="AF598" s="44" t="str">
        <f>IF('Auto-Calculations'!EV536="No Error","",CONCATENATE($CB$63,'Auto-Calculations'!EV536,CHAR(10)))</f>
        <v/>
      </c>
      <c r="AG598" s="44" t="str">
        <f>IF('Auto-Calculations'!EW536="No Error","",CONCATENATE($CB$63,'Auto-Calculations'!EW536,CHAR(10)))</f>
        <v/>
      </c>
      <c r="AH598" s="44" t="str">
        <f>IF('Auto-Calculations'!EX536="No Error","",CONCATENATE($CB$63,'Auto-Calculations'!EX536,CHAR(10)))</f>
        <v/>
      </c>
      <c r="AI598" s="44" t="str">
        <f>IF('Auto-Calculations'!EY536="No Error","",CONCATENATE($CB$63,'Auto-Calculations'!EY536,CHAR(10)))</f>
        <v/>
      </c>
      <c r="AJ598" s="44" t="str">
        <f>IF('Auto-Calculations'!EZ536="No Error","",CONCATENATE($CB$63,'Auto-Calculations'!EZ536,CHAR(10)))</f>
        <v/>
      </c>
      <c r="AK598" s="44" t="str">
        <f>IF('Auto-Calculations'!FA536="No Error","",CONCATENATE($CB$63,'Auto-Calculations'!FA536,CHAR(10)))</f>
        <v/>
      </c>
      <c r="AL598" s="44" t="str">
        <f>IF('Auto-Calculations'!FB536="No Error","",CONCATENATE($CB$63,'Auto-Calculations'!FB536,CHAR(10)))</f>
        <v/>
      </c>
      <c r="AM598" s="44" t="str">
        <f>IF('Auto-Calculations'!FC536="No Error","",CONCATENATE($CB$63,'Auto-Calculations'!FC536,CHAR(10)))</f>
        <v/>
      </c>
      <c r="AN598" s="44" t="str">
        <f>IF('Auto-Calculations'!FD536="No Error","",CONCATENATE($CB$63,'Auto-Calculations'!FD536,CHAR(10)))</f>
        <v/>
      </c>
      <c r="AO598" s="44" t="str">
        <f>IF('Auto-Calculations'!FE536="No Error","",CONCATENATE($CB$63,'Auto-Calculations'!FE536,CHAR(10)))</f>
        <v/>
      </c>
      <c r="AP598" s="44" t="str">
        <f>IF('Auto-Calculations'!FF536="No Error","",CONCATENATE($CB$63,'Auto-Calculations'!FF536,CHAR(10)))</f>
        <v/>
      </c>
      <c r="AQ598" s="44" t="str">
        <f>IF('Auto-Calculations'!FG536="No Error","",CONCATENATE($CB$63,'Auto-Calculations'!FG536,CHAR(10)))</f>
        <v/>
      </c>
      <c r="AR598" s="44" t="str">
        <f>IF('Auto-Calculations'!FH536="No Error","",CONCATENATE($CB$63,'Auto-Calculations'!FH536,CHAR(10)))</f>
        <v/>
      </c>
      <c r="AS598" s="44" t="str">
        <f>IF('Auto-Calculations'!FI536="No Error","",CONCATENATE($CB$63,'Auto-Calculations'!FI536,CHAR(10)))</f>
        <v/>
      </c>
      <c r="AT598" s="44" t="str">
        <f>IF('Auto-Calculations'!FJ536="No Error","",CONCATENATE($CB$63,'Auto-Calculations'!FJ536,CHAR(10)))</f>
        <v/>
      </c>
      <c r="AU598" s="44" t="str">
        <f>IF('Auto-Calculations'!FK536="No Error","",CONCATENATE($CB$63,'Auto-Calculations'!FK536,CHAR(10)))</f>
        <v/>
      </c>
      <c r="AV598" s="44" t="str">
        <f>IF('Auto-Calculations'!FL536="No Error","",CONCATENATE($CB$63,'Auto-Calculations'!FL536,CHAR(10)))</f>
        <v/>
      </c>
      <c r="AW598" s="44" t="str">
        <f>IF('Auto-Calculations'!FM536="No Error","",CONCATENATE($CB$63,'Auto-Calculations'!FM536,CHAR(10)))</f>
        <v/>
      </c>
      <c r="AX598" s="44" t="str">
        <f>IF('Auto-Calculations'!FN536="No Error","",CONCATENATE($CB$63,'Auto-Calculations'!FN536,CHAR(10)))</f>
        <v/>
      </c>
      <c r="AY598" s="44" t="str">
        <f>IF('Auto-Calculations'!FO536="No Error","",CONCATENATE($CB$63,'Auto-Calculations'!FO536,CHAR(10)))</f>
        <v/>
      </c>
      <c r="AZ598" s="44" t="str">
        <f>IF('Auto-Calculations'!FP536="No Error","",CONCATENATE($CB$63,'Auto-Calculations'!FP536,CHAR(10)))</f>
        <v/>
      </c>
      <c r="BA598" s="44" t="str">
        <f>IF('Auto-Calculations'!FQ536="No Error","",CONCATENATE($CB$63,'Auto-Calculations'!FQ536,CHAR(10)))</f>
        <v/>
      </c>
      <c r="BB598" s="44" t="str">
        <f>IF('Auto-Calculations'!FR536="No Error","",CONCATENATE($CB$63,'Auto-Calculations'!FR536,CHAR(10)))</f>
        <v/>
      </c>
      <c r="BC598" s="44" t="str">
        <f>IF('Auto-Calculations'!FS536="No Error","",CONCATENATE($CB$63,'Auto-Calculations'!FS536,CHAR(10)))</f>
        <v/>
      </c>
      <c r="BD598" s="44" t="str">
        <f>IF('Auto-Calculations'!FT536="No Error","",CONCATENATE($CB$63,'Auto-Calculations'!FT536,CHAR(10)))</f>
        <v/>
      </c>
      <c r="BE598" s="44" t="str">
        <f>IF('Auto-Calculations'!FU536="No Error","",CONCATENATE($CB$63,'Auto-Calculations'!FU536,CHAR(10)))</f>
        <v/>
      </c>
      <c r="BF598" s="44" t="str">
        <f>IF('Auto-Calculations'!FV536="No Error","",CONCATENATE($CB$63,'Auto-Calculations'!FV536,CHAR(10)))</f>
        <v/>
      </c>
      <c r="BG598" s="44" t="str">
        <f>IF('Auto-Calculations'!FW536="No Error","",CONCATENATE($CB$63,'Auto-Calculations'!FW536,CHAR(10)))</f>
        <v/>
      </c>
      <c r="BH598" s="44" t="str">
        <f>IF('Auto-Calculations'!FX536="No Error","",CONCATENATE($CB$63,'Auto-Calculations'!FX536,CHAR(10)))</f>
        <v/>
      </c>
      <c r="BI598" s="44" t="str">
        <f>IF('Auto-Calculations'!FY536="No Error","",CONCATENATE($CB$63,'Auto-Calculations'!FY536,CHAR(10)))</f>
        <v/>
      </c>
      <c r="BJ598" s="44"/>
      <c r="BK598" s="44"/>
      <c r="BL598" s="44"/>
      <c r="BM598" s="44"/>
      <c r="BN598" s="44"/>
      <c r="BO598" s="44"/>
      <c r="BP598" s="44"/>
      <c r="BQ598" s="44"/>
      <c r="BR598" s="44"/>
      <c r="BS598" s="44"/>
      <c r="BT598" s="44"/>
      <c r="BU598" s="44" t="str">
        <f>IF('Auto-Calculations'!FY536="No Error","",CONCATENATE($CB$63,'Auto-Calculations'!FY536,CHAR(10)))</f>
        <v/>
      </c>
      <c r="BV598" s="44" t="str">
        <f>IF('Auto-Calculations'!GL536="No Error","",CONCATENATE($CB$63,'Auto-Calculations'!GL536,CHAR(10)))</f>
        <v/>
      </c>
      <c r="BW598" s="44" t="str">
        <f>IF('Auto-Calculations'!GM536="No Error","",CONCATENATE($CB$63,'Auto-Calculations'!GM536,CHAR(10)))</f>
        <v/>
      </c>
      <c r="BX598" s="44" t="str">
        <f>IF('Auto-Calculations'!GN536="No Error","",CONCATENATE($CB$63,'Auto-Calculations'!GN536,CHAR(10)))</f>
        <v/>
      </c>
      <c r="BY598" s="44" t="str">
        <f>IF('Auto-Calculations'!GO536="No Error","",CONCATENATE($CB$63,'Auto-Calculations'!GO536,CHAR(10)))</f>
        <v/>
      </c>
      <c r="BZ598" s="44" t="str">
        <f>IF('Auto-Calculations'!GP536="No Error","",CONCATENATE($CB$63,'Auto-Calculations'!GP536,CHAR(10)))</f>
        <v/>
      </c>
      <c r="CA598" s="44" t="s">
        <v>6003</v>
      </c>
      <c r="CB598" s="1" t="str">
        <f t="shared" si="8"/>
        <v>.</v>
      </c>
    </row>
    <row r="599" spans="1:80" ht="18" customHeight="1" x14ac:dyDescent="0.25">
      <c r="A599" s="14" t="str">
        <f>IF(NOT(ISBLANK('Auto-Calculations'!D537)),'Auto-Calculations'!D537,"")</f>
        <v/>
      </c>
      <c r="B599" s="44" t="str">
        <f>IF('Auto-Calculations'!DR537="No Error","",CONCATENATE($CB$63,'Auto-Calculations'!DR537,CHAR(10)))</f>
        <v/>
      </c>
      <c r="C599" s="44" t="str">
        <f>IF('Auto-Calculations'!DS537="No Error","",CONCATENATE($CB$63,'Auto-Calculations'!DS537,CHAR(10)))</f>
        <v/>
      </c>
      <c r="D599" s="44" t="str">
        <f>IF('Auto-Calculations'!DT537="No Error","",CONCATENATE($CB$63,'Auto-Calculations'!DT537,CHAR(10)))</f>
        <v/>
      </c>
      <c r="E599" s="44" t="str">
        <f>IF('Auto-Calculations'!DU537="No Error","",CONCATENATE($CB$63,'Auto-Calculations'!DU537,CHAR(10)))</f>
        <v/>
      </c>
      <c r="F599" s="44" t="str">
        <f>IF('Auto-Calculations'!DV537="No Error","",CONCATENATE($CB$63,'Auto-Calculations'!DV537,CHAR(10)))</f>
        <v/>
      </c>
      <c r="G599" s="44" t="str">
        <f>IF('Auto-Calculations'!DW537="No Error","",CONCATENATE($CB$63,'Auto-Calculations'!DW537,CHAR(10)))</f>
        <v/>
      </c>
      <c r="H599" s="44" t="str">
        <f>IF('Auto-Calculations'!DX537="No Error","",CONCATENATE($CB$63,'Auto-Calculations'!DX537,CHAR(10)))</f>
        <v/>
      </c>
      <c r="I599" s="44" t="str">
        <f>IF('Auto-Calculations'!DY537="No Error","",CONCATENATE($CB$63,'Auto-Calculations'!DY537,CHAR(10)))</f>
        <v/>
      </c>
      <c r="J599" s="44" t="str">
        <f>IF('Auto-Calculations'!DZ537="No Error","",CONCATENATE($CB$63,'Auto-Calculations'!DZ537,CHAR(10)))</f>
        <v/>
      </c>
      <c r="K599" s="44" t="str">
        <f>IF('Auto-Calculations'!EA537="No Error","",CONCATENATE($CB$63,'Auto-Calculations'!EA537,CHAR(10)))</f>
        <v/>
      </c>
      <c r="L599" s="44" t="str">
        <f>IF('Auto-Calculations'!EB537="No Error","",CONCATENATE($CB$63,'Auto-Calculations'!EB537,CHAR(10)))</f>
        <v/>
      </c>
      <c r="M599" s="44" t="str">
        <f>IF('Auto-Calculations'!EC537="No Error","",CONCATENATE($CB$63,'Auto-Calculations'!EC537,CHAR(10)))</f>
        <v/>
      </c>
      <c r="N599" s="44" t="str">
        <f>IF('Auto-Calculations'!ED537="No Error","",CONCATENATE($CB$63,'Auto-Calculations'!ED537,CHAR(10)))</f>
        <v/>
      </c>
      <c r="O599" s="44" t="str">
        <f>IF('Auto-Calculations'!EE537="No Error","",CONCATENATE($CB$63,'Auto-Calculations'!EE537,CHAR(10)))</f>
        <v/>
      </c>
      <c r="P599" s="44" t="str">
        <f>IF('Auto-Calculations'!EF537="No Error","",CONCATENATE($CB$63,'Auto-Calculations'!EF537,CHAR(10)))</f>
        <v/>
      </c>
      <c r="Q599" s="44" t="str">
        <f>IF('Auto-Calculations'!EG537="No Error","",CONCATENATE($CB$63,'Auto-Calculations'!EG537,CHAR(10)))</f>
        <v/>
      </c>
      <c r="R599" s="44" t="str">
        <f>IF('Auto-Calculations'!EH537="No Error","",CONCATENATE($CB$63,'Auto-Calculations'!EH537,CHAR(10)))</f>
        <v/>
      </c>
      <c r="S599" s="44" t="str">
        <f>IF('Auto-Calculations'!EI537="No Error","",CONCATENATE($CB$63,'Auto-Calculations'!EI537,CHAR(10)))</f>
        <v/>
      </c>
      <c r="T599" s="44" t="str">
        <f>IF('Auto-Calculations'!EJ537="No Error","",CONCATENATE($CB$63,'Auto-Calculations'!EJ537,CHAR(10)))</f>
        <v/>
      </c>
      <c r="U599" s="44" t="str">
        <f>IF('Auto-Calculations'!EK537="No Error","",CONCATENATE($CB$63,'Auto-Calculations'!EK537,CHAR(10)))</f>
        <v/>
      </c>
      <c r="V599" s="44" t="str">
        <f>IF('Auto-Calculations'!EL537="No Error","",CONCATENATE($CB$63,'Auto-Calculations'!EL537,CHAR(10)))</f>
        <v/>
      </c>
      <c r="W599" s="44" t="str">
        <f>IF('Auto-Calculations'!EM537="No Error","",CONCATENATE($CB$63,'Auto-Calculations'!EM537,CHAR(10)))</f>
        <v/>
      </c>
      <c r="X599" s="44" t="str">
        <f>IF('Auto-Calculations'!EN537="No Error","",CONCATENATE($CB$63,'Auto-Calculations'!EN537,CHAR(10)))</f>
        <v/>
      </c>
      <c r="Y599" s="44" t="str">
        <f>IF('Auto-Calculations'!EO537="No Error","",CONCATENATE($CB$63,'Auto-Calculations'!EO537,CHAR(10)))</f>
        <v/>
      </c>
      <c r="Z599" s="44" t="str">
        <f>IF('Auto-Calculations'!EP537="No Error","",CONCATENATE($CB$63,'Auto-Calculations'!EP537,CHAR(10)))</f>
        <v/>
      </c>
      <c r="AA599" s="44" t="str">
        <f>IF('Auto-Calculations'!EQ537="No Error","",CONCATENATE($CB$63,'Auto-Calculations'!EQ537,CHAR(10)))</f>
        <v/>
      </c>
      <c r="AB599" s="44" t="str">
        <f>IF('Auto-Calculations'!ER537="No Error","",CONCATENATE($CB$63,'Auto-Calculations'!ER537,CHAR(10)))</f>
        <v/>
      </c>
      <c r="AC599" s="44" t="str">
        <f>IF('Auto-Calculations'!ES537="No Error","",CONCATENATE($CB$63,'Auto-Calculations'!ES537,CHAR(10)))</f>
        <v/>
      </c>
      <c r="AD599" s="44" t="str">
        <f>IF('Auto-Calculations'!ET537="No Error","",CONCATENATE($CB$63,'Auto-Calculations'!ET537,CHAR(10)))</f>
        <v/>
      </c>
      <c r="AE599" s="44" t="str">
        <f>IF('Auto-Calculations'!EU537="No Error","",CONCATENATE($CB$63,'Auto-Calculations'!EU537,CHAR(10)))</f>
        <v/>
      </c>
      <c r="AF599" s="44" t="str">
        <f>IF('Auto-Calculations'!EV537="No Error","",CONCATENATE($CB$63,'Auto-Calculations'!EV537,CHAR(10)))</f>
        <v/>
      </c>
      <c r="AG599" s="44" t="str">
        <f>IF('Auto-Calculations'!EW537="No Error","",CONCATENATE($CB$63,'Auto-Calculations'!EW537,CHAR(10)))</f>
        <v/>
      </c>
      <c r="AH599" s="44" t="str">
        <f>IF('Auto-Calculations'!EX537="No Error","",CONCATENATE($CB$63,'Auto-Calculations'!EX537,CHAR(10)))</f>
        <v/>
      </c>
      <c r="AI599" s="44" t="str">
        <f>IF('Auto-Calculations'!EY537="No Error","",CONCATENATE($CB$63,'Auto-Calculations'!EY537,CHAR(10)))</f>
        <v/>
      </c>
      <c r="AJ599" s="44" t="str">
        <f>IF('Auto-Calculations'!EZ537="No Error","",CONCATENATE($CB$63,'Auto-Calculations'!EZ537,CHAR(10)))</f>
        <v/>
      </c>
      <c r="AK599" s="44" t="str">
        <f>IF('Auto-Calculations'!FA537="No Error","",CONCATENATE($CB$63,'Auto-Calculations'!FA537,CHAR(10)))</f>
        <v/>
      </c>
      <c r="AL599" s="44" t="str">
        <f>IF('Auto-Calculations'!FB537="No Error","",CONCATENATE($CB$63,'Auto-Calculations'!FB537,CHAR(10)))</f>
        <v/>
      </c>
      <c r="AM599" s="44" t="str">
        <f>IF('Auto-Calculations'!FC537="No Error","",CONCATENATE($CB$63,'Auto-Calculations'!FC537,CHAR(10)))</f>
        <v/>
      </c>
      <c r="AN599" s="44" t="str">
        <f>IF('Auto-Calculations'!FD537="No Error","",CONCATENATE($CB$63,'Auto-Calculations'!FD537,CHAR(10)))</f>
        <v/>
      </c>
      <c r="AO599" s="44" t="str">
        <f>IF('Auto-Calculations'!FE537="No Error","",CONCATENATE($CB$63,'Auto-Calculations'!FE537,CHAR(10)))</f>
        <v/>
      </c>
      <c r="AP599" s="44" t="str">
        <f>IF('Auto-Calculations'!FF537="No Error","",CONCATENATE($CB$63,'Auto-Calculations'!FF537,CHAR(10)))</f>
        <v/>
      </c>
      <c r="AQ599" s="44" t="str">
        <f>IF('Auto-Calculations'!FG537="No Error","",CONCATENATE($CB$63,'Auto-Calculations'!FG537,CHAR(10)))</f>
        <v/>
      </c>
      <c r="AR599" s="44" t="str">
        <f>IF('Auto-Calculations'!FH537="No Error","",CONCATENATE($CB$63,'Auto-Calculations'!FH537,CHAR(10)))</f>
        <v/>
      </c>
      <c r="AS599" s="44" t="str">
        <f>IF('Auto-Calculations'!FI537="No Error","",CONCATENATE($CB$63,'Auto-Calculations'!FI537,CHAR(10)))</f>
        <v/>
      </c>
      <c r="AT599" s="44" t="str">
        <f>IF('Auto-Calculations'!FJ537="No Error","",CONCATENATE($CB$63,'Auto-Calculations'!FJ537,CHAR(10)))</f>
        <v/>
      </c>
      <c r="AU599" s="44" t="str">
        <f>IF('Auto-Calculations'!FK537="No Error","",CONCATENATE($CB$63,'Auto-Calculations'!FK537,CHAR(10)))</f>
        <v/>
      </c>
      <c r="AV599" s="44" t="str">
        <f>IF('Auto-Calculations'!FL537="No Error","",CONCATENATE($CB$63,'Auto-Calculations'!FL537,CHAR(10)))</f>
        <v/>
      </c>
      <c r="AW599" s="44" t="str">
        <f>IF('Auto-Calculations'!FM537="No Error","",CONCATENATE($CB$63,'Auto-Calculations'!FM537,CHAR(10)))</f>
        <v/>
      </c>
      <c r="AX599" s="44" t="str">
        <f>IF('Auto-Calculations'!FN537="No Error","",CONCATENATE($CB$63,'Auto-Calculations'!FN537,CHAR(10)))</f>
        <v/>
      </c>
      <c r="AY599" s="44" t="str">
        <f>IF('Auto-Calculations'!FO537="No Error","",CONCATENATE($CB$63,'Auto-Calculations'!FO537,CHAR(10)))</f>
        <v/>
      </c>
      <c r="AZ599" s="44" t="str">
        <f>IF('Auto-Calculations'!FP537="No Error","",CONCATENATE($CB$63,'Auto-Calculations'!FP537,CHAR(10)))</f>
        <v/>
      </c>
      <c r="BA599" s="44" t="str">
        <f>IF('Auto-Calculations'!FQ537="No Error","",CONCATENATE($CB$63,'Auto-Calculations'!FQ537,CHAR(10)))</f>
        <v/>
      </c>
      <c r="BB599" s="44" t="str">
        <f>IF('Auto-Calculations'!FR537="No Error","",CONCATENATE($CB$63,'Auto-Calculations'!FR537,CHAR(10)))</f>
        <v/>
      </c>
      <c r="BC599" s="44" t="str">
        <f>IF('Auto-Calculations'!FS537="No Error","",CONCATENATE($CB$63,'Auto-Calculations'!FS537,CHAR(10)))</f>
        <v/>
      </c>
      <c r="BD599" s="44" t="str">
        <f>IF('Auto-Calculations'!FT537="No Error","",CONCATENATE($CB$63,'Auto-Calculations'!FT537,CHAR(10)))</f>
        <v/>
      </c>
      <c r="BE599" s="44" t="str">
        <f>IF('Auto-Calculations'!FU537="No Error","",CONCATENATE($CB$63,'Auto-Calculations'!FU537,CHAR(10)))</f>
        <v/>
      </c>
      <c r="BF599" s="44" t="str">
        <f>IF('Auto-Calculations'!FV537="No Error","",CONCATENATE($CB$63,'Auto-Calculations'!FV537,CHAR(10)))</f>
        <v/>
      </c>
      <c r="BG599" s="44" t="str">
        <f>IF('Auto-Calculations'!FW537="No Error","",CONCATENATE($CB$63,'Auto-Calculations'!FW537,CHAR(10)))</f>
        <v/>
      </c>
      <c r="BH599" s="44" t="str">
        <f>IF('Auto-Calculations'!FX537="No Error","",CONCATENATE($CB$63,'Auto-Calculations'!FX537,CHAR(10)))</f>
        <v/>
      </c>
      <c r="BI599" s="44" t="str">
        <f>IF('Auto-Calculations'!FY537="No Error","",CONCATENATE($CB$63,'Auto-Calculations'!FY537,CHAR(10)))</f>
        <v/>
      </c>
      <c r="BJ599" s="44"/>
      <c r="BK599" s="44"/>
      <c r="BL599" s="44"/>
      <c r="BM599" s="44"/>
      <c r="BN599" s="44"/>
      <c r="BO599" s="44"/>
      <c r="BP599" s="44"/>
      <c r="BQ599" s="44"/>
      <c r="BR599" s="44"/>
      <c r="BS599" s="44"/>
      <c r="BT599" s="44"/>
      <c r="BU599" s="44" t="str">
        <f>IF('Auto-Calculations'!FY537="No Error","",CONCATENATE($CB$63,'Auto-Calculations'!FY537,CHAR(10)))</f>
        <v/>
      </c>
      <c r="BV599" s="44" t="str">
        <f>IF('Auto-Calculations'!GL537="No Error","",CONCATENATE($CB$63,'Auto-Calculations'!GL537,CHAR(10)))</f>
        <v/>
      </c>
      <c r="BW599" s="44" t="str">
        <f>IF('Auto-Calculations'!GM537="No Error","",CONCATENATE($CB$63,'Auto-Calculations'!GM537,CHAR(10)))</f>
        <v/>
      </c>
      <c r="BX599" s="44" t="str">
        <f>IF('Auto-Calculations'!GN537="No Error","",CONCATENATE($CB$63,'Auto-Calculations'!GN537,CHAR(10)))</f>
        <v/>
      </c>
      <c r="BY599" s="44" t="str">
        <f>IF('Auto-Calculations'!GO537="No Error","",CONCATENATE($CB$63,'Auto-Calculations'!GO537,CHAR(10)))</f>
        <v/>
      </c>
      <c r="BZ599" s="44" t="str">
        <f>IF('Auto-Calculations'!GP537="No Error","",CONCATENATE($CB$63,'Auto-Calculations'!GP537,CHAR(10)))</f>
        <v/>
      </c>
      <c r="CA599" s="44" t="s">
        <v>6003</v>
      </c>
      <c r="CB599" s="1" t="str">
        <f t="shared" si="8"/>
        <v>.</v>
      </c>
    </row>
    <row r="600" spans="1:80" ht="18" customHeight="1" x14ac:dyDescent="0.25">
      <c r="A600" s="14" t="str">
        <f>IF(NOT(ISBLANK('Auto-Calculations'!D538)),'Auto-Calculations'!D538,"")</f>
        <v/>
      </c>
      <c r="B600" s="44" t="str">
        <f>IF('Auto-Calculations'!DR538="No Error","",CONCATENATE($CB$63,'Auto-Calculations'!DR538,CHAR(10)))</f>
        <v/>
      </c>
      <c r="C600" s="44" t="str">
        <f>IF('Auto-Calculations'!DS538="No Error","",CONCATENATE($CB$63,'Auto-Calculations'!DS538,CHAR(10)))</f>
        <v/>
      </c>
      <c r="D600" s="44" t="str">
        <f>IF('Auto-Calculations'!DT538="No Error","",CONCATENATE($CB$63,'Auto-Calculations'!DT538,CHAR(10)))</f>
        <v/>
      </c>
      <c r="E600" s="44" t="str">
        <f>IF('Auto-Calculations'!DU538="No Error","",CONCATENATE($CB$63,'Auto-Calculations'!DU538,CHAR(10)))</f>
        <v/>
      </c>
      <c r="F600" s="44" t="str">
        <f>IF('Auto-Calculations'!DV538="No Error","",CONCATENATE($CB$63,'Auto-Calculations'!DV538,CHAR(10)))</f>
        <v/>
      </c>
      <c r="G600" s="44" t="str">
        <f>IF('Auto-Calculations'!DW538="No Error","",CONCATENATE($CB$63,'Auto-Calculations'!DW538,CHAR(10)))</f>
        <v/>
      </c>
      <c r="H600" s="44" t="str">
        <f>IF('Auto-Calculations'!DX538="No Error","",CONCATENATE($CB$63,'Auto-Calculations'!DX538,CHAR(10)))</f>
        <v/>
      </c>
      <c r="I600" s="44" t="str">
        <f>IF('Auto-Calculations'!DY538="No Error","",CONCATENATE($CB$63,'Auto-Calculations'!DY538,CHAR(10)))</f>
        <v/>
      </c>
      <c r="J600" s="44" t="str">
        <f>IF('Auto-Calculations'!DZ538="No Error","",CONCATENATE($CB$63,'Auto-Calculations'!DZ538,CHAR(10)))</f>
        <v/>
      </c>
      <c r="K600" s="44" t="str">
        <f>IF('Auto-Calculations'!EA538="No Error","",CONCATENATE($CB$63,'Auto-Calculations'!EA538,CHAR(10)))</f>
        <v/>
      </c>
      <c r="L600" s="44" t="str">
        <f>IF('Auto-Calculations'!EB538="No Error","",CONCATENATE($CB$63,'Auto-Calculations'!EB538,CHAR(10)))</f>
        <v/>
      </c>
      <c r="M600" s="44" t="str">
        <f>IF('Auto-Calculations'!EC538="No Error","",CONCATENATE($CB$63,'Auto-Calculations'!EC538,CHAR(10)))</f>
        <v/>
      </c>
      <c r="N600" s="44" t="str">
        <f>IF('Auto-Calculations'!ED538="No Error","",CONCATENATE($CB$63,'Auto-Calculations'!ED538,CHAR(10)))</f>
        <v/>
      </c>
      <c r="O600" s="44" t="str">
        <f>IF('Auto-Calculations'!EE538="No Error","",CONCATENATE($CB$63,'Auto-Calculations'!EE538,CHAR(10)))</f>
        <v/>
      </c>
      <c r="P600" s="44" t="str">
        <f>IF('Auto-Calculations'!EF538="No Error","",CONCATENATE($CB$63,'Auto-Calculations'!EF538,CHAR(10)))</f>
        <v/>
      </c>
      <c r="Q600" s="44" t="str">
        <f>IF('Auto-Calculations'!EG538="No Error","",CONCATENATE($CB$63,'Auto-Calculations'!EG538,CHAR(10)))</f>
        <v/>
      </c>
      <c r="R600" s="44" t="str">
        <f>IF('Auto-Calculations'!EH538="No Error","",CONCATENATE($CB$63,'Auto-Calculations'!EH538,CHAR(10)))</f>
        <v/>
      </c>
      <c r="S600" s="44" t="str">
        <f>IF('Auto-Calculations'!EI538="No Error","",CONCATENATE($CB$63,'Auto-Calculations'!EI538,CHAR(10)))</f>
        <v/>
      </c>
      <c r="T600" s="44" t="str">
        <f>IF('Auto-Calculations'!EJ538="No Error","",CONCATENATE($CB$63,'Auto-Calculations'!EJ538,CHAR(10)))</f>
        <v/>
      </c>
      <c r="U600" s="44" t="str">
        <f>IF('Auto-Calculations'!EK538="No Error","",CONCATENATE($CB$63,'Auto-Calculations'!EK538,CHAR(10)))</f>
        <v/>
      </c>
      <c r="V600" s="44" t="str">
        <f>IF('Auto-Calculations'!EL538="No Error","",CONCATENATE($CB$63,'Auto-Calculations'!EL538,CHAR(10)))</f>
        <v/>
      </c>
      <c r="W600" s="44" t="str">
        <f>IF('Auto-Calculations'!EM538="No Error","",CONCATENATE($CB$63,'Auto-Calculations'!EM538,CHAR(10)))</f>
        <v/>
      </c>
      <c r="X600" s="44" t="str">
        <f>IF('Auto-Calculations'!EN538="No Error","",CONCATENATE($CB$63,'Auto-Calculations'!EN538,CHAR(10)))</f>
        <v/>
      </c>
      <c r="Y600" s="44" t="str">
        <f>IF('Auto-Calculations'!EO538="No Error","",CONCATENATE($CB$63,'Auto-Calculations'!EO538,CHAR(10)))</f>
        <v/>
      </c>
      <c r="Z600" s="44" t="str">
        <f>IF('Auto-Calculations'!EP538="No Error","",CONCATENATE($CB$63,'Auto-Calculations'!EP538,CHAR(10)))</f>
        <v/>
      </c>
      <c r="AA600" s="44" t="str">
        <f>IF('Auto-Calculations'!EQ538="No Error","",CONCATENATE($CB$63,'Auto-Calculations'!EQ538,CHAR(10)))</f>
        <v/>
      </c>
      <c r="AB600" s="44" t="str">
        <f>IF('Auto-Calculations'!ER538="No Error","",CONCATENATE($CB$63,'Auto-Calculations'!ER538,CHAR(10)))</f>
        <v/>
      </c>
      <c r="AC600" s="44" t="str">
        <f>IF('Auto-Calculations'!ES538="No Error","",CONCATENATE($CB$63,'Auto-Calculations'!ES538,CHAR(10)))</f>
        <v/>
      </c>
      <c r="AD600" s="44" t="str">
        <f>IF('Auto-Calculations'!ET538="No Error","",CONCATENATE($CB$63,'Auto-Calculations'!ET538,CHAR(10)))</f>
        <v/>
      </c>
      <c r="AE600" s="44" t="str">
        <f>IF('Auto-Calculations'!EU538="No Error","",CONCATENATE($CB$63,'Auto-Calculations'!EU538,CHAR(10)))</f>
        <v/>
      </c>
      <c r="AF600" s="44" t="str">
        <f>IF('Auto-Calculations'!EV538="No Error","",CONCATENATE($CB$63,'Auto-Calculations'!EV538,CHAR(10)))</f>
        <v/>
      </c>
      <c r="AG600" s="44" t="str">
        <f>IF('Auto-Calculations'!EW538="No Error","",CONCATENATE($CB$63,'Auto-Calculations'!EW538,CHAR(10)))</f>
        <v/>
      </c>
      <c r="AH600" s="44" t="str">
        <f>IF('Auto-Calculations'!EX538="No Error","",CONCATENATE($CB$63,'Auto-Calculations'!EX538,CHAR(10)))</f>
        <v/>
      </c>
      <c r="AI600" s="44" t="str">
        <f>IF('Auto-Calculations'!EY538="No Error","",CONCATENATE($CB$63,'Auto-Calculations'!EY538,CHAR(10)))</f>
        <v/>
      </c>
      <c r="AJ600" s="44" t="str">
        <f>IF('Auto-Calculations'!EZ538="No Error","",CONCATENATE($CB$63,'Auto-Calculations'!EZ538,CHAR(10)))</f>
        <v/>
      </c>
      <c r="AK600" s="44" t="str">
        <f>IF('Auto-Calculations'!FA538="No Error","",CONCATENATE($CB$63,'Auto-Calculations'!FA538,CHAR(10)))</f>
        <v/>
      </c>
      <c r="AL600" s="44" t="str">
        <f>IF('Auto-Calculations'!FB538="No Error","",CONCATENATE($CB$63,'Auto-Calculations'!FB538,CHAR(10)))</f>
        <v/>
      </c>
      <c r="AM600" s="44" t="str">
        <f>IF('Auto-Calculations'!FC538="No Error","",CONCATENATE($CB$63,'Auto-Calculations'!FC538,CHAR(10)))</f>
        <v/>
      </c>
      <c r="AN600" s="44" t="str">
        <f>IF('Auto-Calculations'!FD538="No Error","",CONCATENATE($CB$63,'Auto-Calculations'!FD538,CHAR(10)))</f>
        <v/>
      </c>
      <c r="AO600" s="44" t="str">
        <f>IF('Auto-Calculations'!FE538="No Error","",CONCATENATE($CB$63,'Auto-Calculations'!FE538,CHAR(10)))</f>
        <v/>
      </c>
      <c r="AP600" s="44" t="str">
        <f>IF('Auto-Calculations'!FF538="No Error","",CONCATENATE($CB$63,'Auto-Calculations'!FF538,CHAR(10)))</f>
        <v/>
      </c>
      <c r="AQ600" s="44" t="str">
        <f>IF('Auto-Calculations'!FG538="No Error","",CONCATENATE($CB$63,'Auto-Calculations'!FG538,CHAR(10)))</f>
        <v/>
      </c>
      <c r="AR600" s="44" t="str">
        <f>IF('Auto-Calculations'!FH538="No Error","",CONCATENATE($CB$63,'Auto-Calculations'!FH538,CHAR(10)))</f>
        <v/>
      </c>
      <c r="AS600" s="44" t="str">
        <f>IF('Auto-Calculations'!FI538="No Error","",CONCATENATE($CB$63,'Auto-Calculations'!FI538,CHAR(10)))</f>
        <v/>
      </c>
      <c r="AT600" s="44" t="str">
        <f>IF('Auto-Calculations'!FJ538="No Error","",CONCATENATE($CB$63,'Auto-Calculations'!FJ538,CHAR(10)))</f>
        <v/>
      </c>
      <c r="AU600" s="44" t="str">
        <f>IF('Auto-Calculations'!FK538="No Error","",CONCATENATE($CB$63,'Auto-Calculations'!FK538,CHAR(10)))</f>
        <v/>
      </c>
      <c r="AV600" s="44" t="str">
        <f>IF('Auto-Calculations'!FL538="No Error","",CONCATENATE($CB$63,'Auto-Calculations'!FL538,CHAR(10)))</f>
        <v/>
      </c>
      <c r="AW600" s="44" t="str">
        <f>IF('Auto-Calculations'!FM538="No Error","",CONCATENATE($CB$63,'Auto-Calculations'!FM538,CHAR(10)))</f>
        <v/>
      </c>
      <c r="AX600" s="44" t="str">
        <f>IF('Auto-Calculations'!FN538="No Error","",CONCATENATE($CB$63,'Auto-Calculations'!FN538,CHAR(10)))</f>
        <v/>
      </c>
      <c r="AY600" s="44" t="str">
        <f>IF('Auto-Calculations'!FO538="No Error","",CONCATENATE($CB$63,'Auto-Calculations'!FO538,CHAR(10)))</f>
        <v/>
      </c>
      <c r="AZ600" s="44" t="str">
        <f>IF('Auto-Calculations'!FP538="No Error","",CONCATENATE($CB$63,'Auto-Calculations'!FP538,CHAR(10)))</f>
        <v/>
      </c>
      <c r="BA600" s="44" t="str">
        <f>IF('Auto-Calculations'!FQ538="No Error","",CONCATENATE($CB$63,'Auto-Calculations'!FQ538,CHAR(10)))</f>
        <v/>
      </c>
      <c r="BB600" s="44" t="str">
        <f>IF('Auto-Calculations'!FR538="No Error","",CONCATENATE($CB$63,'Auto-Calculations'!FR538,CHAR(10)))</f>
        <v/>
      </c>
      <c r="BC600" s="44" t="str">
        <f>IF('Auto-Calculations'!FS538="No Error","",CONCATENATE($CB$63,'Auto-Calculations'!FS538,CHAR(10)))</f>
        <v/>
      </c>
      <c r="BD600" s="44" t="str">
        <f>IF('Auto-Calculations'!FT538="No Error","",CONCATENATE($CB$63,'Auto-Calculations'!FT538,CHAR(10)))</f>
        <v/>
      </c>
      <c r="BE600" s="44" t="str">
        <f>IF('Auto-Calculations'!FU538="No Error","",CONCATENATE($CB$63,'Auto-Calculations'!FU538,CHAR(10)))</f>
        <v/>
      </c>
      <c r="BF600" s="44" t="str">
        <f>IF('Auto-Calculations'!FV538="No Error","",CONCATENATE($CB$63,'Auto-Calculations'!FV538,CHAR(10)))</f>
        <v/>
      </c>
      <c r="BG600" s="44" t="str">
        <f>IF('Auto-Calculations'!FW538="No Error","",CONCATENATE($CB$63,'Auto-Calculations'!FW538,CHAR(10)))</f>
        <v/>
      </c>
      <c r="BH600" s="44" t="str">
        <f>IF('Auto-Calculations'!FX538="No Error","",CONCATENATE($CB$63,'Auto-Calculations'!FX538,CHAR(10)))</f>
        <v/>
      </c>
      <c r="BI600" s="44" t="str">
        <f>IF('Auto-Calculations'!FY538="No Error","",CONCATENATE($CB$63,'Auto-Calculations'!FY538,CHAR(10)))</f>
        <v/>
      </c>
      <c r="BJ600" s="44"/>
      <c r="BK600" s="44"/>
      <c r="BL600" s="44"/>
      <c r="BM600" s="44"/>
      <c r="BN600" s="44"/>
      <c r="BO600" s="44"/>
      <c r="BP600" s="44"/>
      <c r="BQ600" s="44"/>
      <c r="BR600" s="44"/>
      <c r="BS600" s="44"/>
      <c r="BT600" s="44"/>
      <c r="BU600" s="44" t="str">
        <f>IF('Auto-Calculations'!FY538="No Error","",CONCATENATE($CB$63,'Auto-Calculations'!FY538,CHAR(10)))</f>
        <v/>
      </c>
      <c r="BV600" s="44" t="str">
        <f>IF('Auto-Calculations'!GL538="No Error","",CONCATENATE($CB$63,'Auto-Calculations'!GL538,CHAR(10)))</f>
        <v/>
      </c>
      <c r="BW600" s="44" t="str">
        <f>IF('Auto-Calculations'!GM538="No Error","",CONCATENATE($CB$63,'Auto-Calculations'!GM538,CHAR(10)))</f>
        <v/>
      </c>
      <c r="BX600" s="44" t="str">
        <f>IF('Auto-Calculations'!GN538="No Error","",CONCATENATE($CB$63,'Auto-Calculations'!GN538,CHAR(10)))</f>
        <v/>
      </c>
      <c r="BY600" s="44" t="str">
        <f>IF('Auto-Calculations'!GO538="No Error","",CONCATENATE($CB$63,'Auto-Calculations'!GO538,CHAR(10)))</f>
        <v/>
      </c>
      <c r="BZ600" s="44" t="str">
        <f>IF('Auto-Calculations'!GP538="No Error","",CONCATENATE($CB$63,'Auto-Calculations'!GP538,CHAR(10)))</f>
        <v/>
      </c>
      <c r="CA600" s="44" t="s">
        <v>6003</v>
      </c>
      <c r="CB600" s="1" t="str">
        <f t="shared" si="8"/>
        <v>.</v>
      </c>
    </row>
    <row r="601" spans="1:80" ht="18" customHeight="1" x14ac:dyDescent="0.25">
      <c r="A601" s="14" t="str">
        <f>IF(NOT(ISBLANK('Auto-Calculations'!D539)),'Auto-Calculations'!D539,"")</f>
        <v/>
      </c>
      <c r="B601" s="44" t="str">
        <f>IF('Auto-Calculations'!DR539="No Error","",CONCATENATE($CB$63,'Auto-Calculations'!DR539,CHAR(10)))</f>
        <v/>
      </c>
      <c r="C601" s="44" t="str">
        <f>IF('Auto-Calculations'!DS539="No Error","",CONCATENATE($CB$63,'Auto-Calculations'!DS539,CHAR(10)))</f>
        <v/>
      </c>
      <c r="D601" s="44" t="str">
        <f>IF('Auto-Calculations'!DT539="No Error","",CONCATENATE($CB$63,'Auto-Calculations'!DT539,CHAR(10)))</f>
        <v/>
      </c>
      <c r="E601" s="44" t="str">
        <f>IF('Auto-Calculations'!DU539="No Error","",CONCATENATE($CB$63,'Auto-Calculations'!DU539,CHAR(10)))</f>
        <v/>
      </c>
      <c r="F601" s="44" t="str">
        <f>IF('Auto-Calculations'!DV539="No Error","",CONCATENATE($CB$63,'Auto-Calculations'!DV539,CHAR(10)))</f>
        <v/>
      </c>
      <c r="G601" s="44" t="str">
        <f>IF('Auto-Calculations'!DW539="No Error","",CONCATENATE($CB$63,'Auto-Calculations'!DW539,CHAR(10)))</f>
        <v/>
      </c>
      <c r="H601" s="44" t="str">
        <f>IF('Auto-Calculations'!DX539="No Error","",CONCATENATE($CB$63,'Auto-Calculations'!DX539,CHAR(10)))</f>
        <v/>
      </c>
      <c r="I601" s="44" t="str">
        <f>IF('Auto-Calculations'!DY539="No Error","",CONCATENATE($CB$63,'Auto-Calculations'!DY539,CHAR(10)))</f>
        <v/>
      </c>
      <c r="J601" s="44" t="str">
        <f>IF('Auto-Calculations'!DZ539="No Error","",CONCATENATE($CB$63,'Auto-Calculations'!DZ539,CHAR(10)))</f>
        <v/>
      </c>
      <c r="K601" s="44" t="str">
        <f>IF('Auto-Calculations'!EA539="No Error","",CONCATENATE($CB$63,'Auto-Calculations'!EA539,CHAR(10)))</f>
        <v/>
      </c>
      <c r="L601" s="44" t="str">
        <f>IF('Auto-Calculations'!EB539="No Error","",CONCATENATE($CB$63,'Auto-Calculations'!EB539,CHAR(10)))</f>
        <v/>
      </c>
      <c r="M601" s="44" t="str">
        <f>IF('Auto-Calculations'!EC539="No Error","",CONCATENATE($CB$63,'Auto-Calculations'!EC539,CHAR(10)))</f>
        <v/>
      </c>
      <c r="N601" s="44" t="str">
        <f>IF('Auto-Calculations'!ED539="No Error","",CONCATENATE($CB$63,'Auto-Calculations'!ED539,CHAR(10)))</f>
        <v/>
      </c>
      <c r="O601" s="44" t="str">
        <f>IF('Auto-Calculations'!EE539="No Error","",CONCATENATE($CB$63,'Auto-Calculations'!EE539,CHAR(10)))</f>
        <v/>
      </c>
      <c r="P601" s="44" t="str">
        <f>IF('Auto-Calculations'!EF539="No Error","",CONCATENATE($CB$63,'Auto-Calculations'!EF539,CHAR(10)))</f>
        <v/>
      </c>
      <c r="Q601" s="44" t="str">
        <f>IF('Auto-Calculations'!EG539="No Error","",CONCATENATE($CB$63,'Auto-Calculations'!EG539,CHAR(10)))</f>
        <v/>
      </c>
      <c r="R601" s="44" t="str">
        <f>IF('Auto-Calculations'!EH539="No Error","",CONCATENATE($CB$63,'Auto-Calculations'!EH539,CHAR(10)))</f>
        <v/>
      </c>
      <c r="S601" s="44" t="str">
        <f>IF('Auto-Calculations'!EI539="No Error","",CONCATENATE($CB$63,'Auto-Calculations'!EI539,CHAR(10)))</f>
        <v/>
      </c>
      <c r="T601" s="44" t="str">
        <f>IF('Auto-Calculations'!EJ539="No Error","",CONCATENATE($CB$63,'Auto-Calculations'!EJ539,CHAR(10)))</f>
        <v/>
      </c>
      <c r="U601" s="44" t="str">
        <f>IF('Auto-Calculations'!EK539="No Error","",CONCATENATE($CB$63,'Auto-Calculations'!EK539,CHAR(10)))</f>
        <v/>
      </c>
      <c r="V601" s="44" t="str">
        <f>IF('Auto-Calculations'!EL539="No Error","",CONCATENATE($CB$63,'Auto-Calculations'!EL539,CHAR(10)))</f>
        <v/>
      </c>
      <c r="W601" s="44" t="str">
        <f>IF('Auto-Calculations'!EM539="No Error","",CONCATENATE($CB$63,'Auto-Calculations'!EM539,CHAR(10)))</f>
        <v/>
      </c>
      <c r="X601" s="44" t="str">
        <f>IF('Auto-Calculations'!EN539="No Error","",CONCATENATE($CB$63,'Auto-Calculations'!EN539,CHAR(10)))</f>
        <v/>
      </c>
      <c r="Y601" s="44" t="str">
        <f>IF('Auto-Calculations'!EO539="No Error","",CONCATENATE($CB$63,'Auto-Calculations'!EO539,CHAR(10)))</f>
        <v/>
      </c>
      <c r="Z601" s="44" t="str">
        <f>IF('Auto-Calculations'!EP539="No Error","",CONCATENATE($CB$63,'Auto-Calculations'!EP539,CHAR(10)))</f>
        <v/>
      </c>
      <c r="AA601" s="44" t="str">
        <f>IF('Auto-Calculations'!EQ539="No Error","",CONCATENATE($CB$63,'Auto-Calculations'!EQ539,CHAR(10)))</f>
        <v/>
      </c>
      <c r="AB601" s="44" t="str">
        <f>IF('Auto-Calculations'!ER539="No Error","",CONCATENATE($CB$63,'Auto-Calculations'!ER539,CHAR(10)))</f>
        <v/>
      </c>
      <c r="AC601" s="44" t="str">
        <f>IF('Auto-Calculations'!ES539="No Error","",CONCATENATE($CB$63,'Auto-Calculations'!ES539,CHAR(10)))</f>
        <v/>
      </c>
      <c r="AD601" s="44" t="str">
        <f>IF('Auto-Calculations'!ET539="No Error","",CONCATENATE($CB$63,'Auto-Calculations'!ET539,CHAR(10)))</f>
        <v/>
      </c>
      <c r="AE601" s="44" t="str">
        <f>IF('Auto-Calculations'!EU539="No Error","",CONCATENATE($CB$63,'Auto-Calculations'!EU539,CHAR(10)))</f>
        <v/>
      </c>
      <c r="AF601" s="44" t="str">
        <f>IF('Auto-Calculations'!EV539="No Error","",CONCATENATE($CB$63,'Auto-Calculations'!EV539,CHAR(10)))</f>
        <v/>
      </c>
      <c r="AG601" s="44" t="str">
        <f>IF('Auto-Calculations'!EW539="No Error","",CONCATENATE($CB$63,'Auto-Calculations'!EW539,CHAR(10)))</f>
        <v/>
      </c>
      <c r="AH601" s="44" t="str">
        <f>IF('Auto-Calculations'!EX539="No Error","",CONCATENATE($CB$63,'Auto-Calculations'!EX539,CHAR(10)))</f>
        <v/>
      </c>
      <c r="AI601" s="44" t="str">
        <f>IF('Auto-Calculations'!EY539="No Error","",CONCATENATE($CB$63,'Auto-Calculations'!EY539,CHAR(10)))</f>
        <v/>
      </c>
      <c r="AJ601" s="44" t="str">
        <f>IF('Auto-Calculations'!EZ539="No Error","",CONCATENATE($CB$63,'Auto-Calculations'!EZ539,CHAR(10)))</f>
        <v/>
      </c>
      <c r="AK601" s="44" t="str">
        <f>IF('Auto-Calculations'!FA539="No Error","",CONCATENATE($CB$63,'Auto-Calculations'!FA539,CHAR(10)))</f>
        <v/>
      </c>
      <c r="AL601" s="44" t="str">
        <f>IF('Auto-Calculations'!FB539="No Error","",CONCATENATE($CB$63,'Auto-Calculations'!FB539,CHAR(10)))</f>
        <v/>
      </c>
      <c r="AM601" s="44" t="str">
        <f>IF('Auto-Calculations'!FC539="No Error","",CONCATENATE($CB$63,'Auto-Calculations'!FC539,CHAR(10)))</f>
        <v/>
      </c>
      <c r="AN601" s="44" t="str">
        <f>IF('Auto-Calculations'!FD539="No Error","",CONCATENATE($CB$63,'Auto-Calculations'!FD539,CHAR(10)))</f>
        <v/>
      </c>
      <c r="AO601" s="44" t="str">
        <f>IF('Auto-Calculations'!FE539="No Error","",CONCATENATE($CB$63,'Auto-Calculations'!FE539,CHAR(10)))</f>
        <v/>
      </c>
      <c r="AP601" s="44" t="str">
        <f>IF('Auto-Calculations'!FF539="No Error","",CONCATENATE($CB$63,'Auto-Calculations'!FF539,CHAR(10)))</f>
        <v/>
      </c>
      <c r="AQ601" s="44" t="str">
        <f>IF('Auto-Calculations'!FG539="No Error","",CONCATENATE($CB$63,'Auto-Calculations'!FG539,CHAR(10)))</f>
        <v/>
      </c>
      <c r="AR601" s="44" t="str">
        <f>IF('Auto-Calculations'!FH539="No Error","",CONCATENATE($CB$63,'Auto-Calculations'!FH539,CHAR(10)))</f>
        <v/>
      </c>
      <c r="AS601" s="44" t="str">
        <f>IF('Auto-Calculations'!FI539="No Error","",CONCATENATE($CB$63,'Auto-Calculations'!FI539,CHAR(10)))</f>
        <v/>
      </c>
      <c r="AT601" s="44" t="str">
        <f>IF('Auto-Calculations'!FJ539="No Error","",CONCATENATE($CB$63,'Auto-Calculations'!FJ539,CHAR(10)))</f>
        <v/>
      </c>
      <c r="AU601" s="44" t="str">
        <f>IF('Auto-Calculations'!FK539="No Error","",CONCATENATE($CB$63,'Auto-Calculations'!FK539,CHAR(10)))</f>
        <v/>
      </c>
      <c r="AV601" s="44" t="str">
        <f>IF('Auto-Calculations'!FL539="No Error","",CONCATENATE($CB$63,'Auto-Calculations'!FL539,CHAR(10)))</f>
        <v/>
      </c>
      <c r="AW601" s="44" t="str">
        <f>IF('Auto-Calculations'!FM539="No Error","",CONCATENATE($CB$63,'Auto-Calculations'!FM539,CHAR(10)))</f>
        <v/>
      </c>
      <c r="AX601" s="44" t="str">
        <f>IF('Auto-Calculations'!FN539="No Error","",CONCATENATE($CB$63,'Auto-Calculations'!FN539,CHAR(10)))</f>
        <v/>
      </c>
      <c r="AY601" s="44" t="str">
        <f>IF('Auto-Calculations'!FO539="No Error","",CONCATENATE($CB$63,'Auto-Calculations'!FO539,CHAR(10)))</f>
        <v/>
      </c>
      <c r="AZ601" s="44" t="str">
        <f>IF('Auto-Calculations'!FP539="No Error","",CONCATENATE($CB$63,'Auto-Calculations'!FP539,CHAR(10)))</f>
        <v/>
      </c>
      <c r="BA601" s="44" t="str">
        <f>IF('Auto-Calculations'!FQ539="No Error","",CONCATENATE($CB$63,'Auto-Calculations'!FQ539,CHAR(10)))</f>
        <v/>
      </c>
      <c r="BB601" s="44" t="str">
        <f>IF('Auto-Calculations'!FR539="No Error","",CONCATENATE($CB$63,'Auto-Calculations'!FR539,CHAR(10)))</f>
        <v/>
      </c>
      <c r="BC601" s="44" t="str">
        <f>IF('Auto-Calculations'!FS539="No Error","",CONCATENATE($CB$63,'Auto-Calculations'!FS539,CHAR(10)))</f>
        <v/>
      </c>
      <c r="BD601" s="44" t="str">
        <f>IF('Auto-Calculations'!FT539="No Error","",CONCATENATE($CB$63,'Auto-Calculations'!FT539,CHAR(10)))</f>
        <v/>
      </c>
      <c r="BE601" s="44" t="str">
        <f>IF('Auto-Calculations'!FU539="No Error","",CONCATENATE($CB$63,'Auto-Calculations'!FU539,CHAR(10)))</f>
        <v/>
      </c>
      <c r="BF601" s="44" t="str">
        <f>IF('Auto-Calculations'!FV539="No Error","",CONCATENATE($CB$63,'Auto-Calculations'!FV539,CHAR(10)))</f>
        <v/>
      </c>
      <c r="BG601" s="44" t="str">
        <f>IF('Auto-Calculations'!FW539="No Error","",CONCATENATE($CB$63,'Auto-Calculations'!FW539,CHAR(10)))</f>
        <v/>
      </c>
      <c r="BH601" s="44" t="str">
        <f>IF('Auto-Calculations'!FX539="No Error","",CONCATENATE($CB$63,'Auto-Calculations'!FX539,CHAR(10)))</f>
        <v/>
      </c>
      <c r="BI601" s="44" t="str">
        <f>IF('Auto-Calculations'!FY539="No Error","",CONCATENATE($CB$63,'Auto-Calculations'!FY539,CHAR(10)))</f>
        <v/>
      </c>
      <c r="BJ601" s="44"/>
      <c r="BK601" s="44"/>
      <c r="BL601" s="44"/>
      <c r="BM601" s="44"/>
      <c r="BN601" s="44"/>
      <c r="BO601" s="44"/>
      <c r="BP601" s="44"/>
      <c r="BQ601" s="44"/>
      <c r="BR601" s="44"/>
      <c r="BS601" s="44"/>
      <c r="BT601" s="44"/>
      <c r="BU601" s="44" t="str">
        <f>IF('Auto-Calculations'!FY539="No Error","",CONCATENATE($CB$63,'Auto-Calculations'!FY539,CHAR(10)))</f>
        <v/>
      </c>
      <c r="BV601" s="44" t="str">
        <f>IF('Auto-Calculations'!GL539="No Error","",CONCATENATE($CB$63,'Auto-Calculations'!GL539,CHAR(10)))</f>
        <v/>
      </c>
      <c r="BW601" s="44" t="str">
        <f>IF('Auto-Calculations'!GM539="No Error","",CONCATENATE($CB$63,'Auto-Calculations'!GM539,CHAR(10)))</f>
        <v/>
      </c>
      <c r="BX601" s="44" t="str">
        <f>IF('Auto-Calculations'!GN539="No Error","",CONCATENATE($CB$63,'Auto-Calculations'!GN539,CHAR(10)))</f>
        <v/>
      </c>
      <c r="BY601" s="44" t="str">
        <f>IF('Auto-Calculations'!GO539="No Error","",CONCATENATE($CB$63,'Auto-Calculations'!GO539,CHAR(10)))</f>
        <v/>
      </c>
      <c r="BZ601" s="44" t="str">
        <f>IF('Auto-Calculations'!GP539="No Error","",CONCATENATE($CB$63,'Auto-Calculations'!GP539,CHAR(10)))</f>
        <v/>
      </c>
      <c r="CA601" s="44" t="s">
        <v>6003</v>
      </c>
      <c r="CB601" s="1" t="str">
        <f t="shared" si="8"/>
        <v>.</v>
      </c>
    </row>
    <row r="602" spans="1:80" ht="18" customHeight="1" x14ac:dyDescent="0.25">
      <c r="A602" s="14" t="str">
        <f>IF(NOT(ISBLANK('Auto-Calculations'!D540)),'Auto-Calculations'!D540,"")</f>
        <v/>
      </c>
      <c r="B602" s="44" t="str">
        <f>IF('Auto-Calculations'!DR540="No Error","",CONCATENATE($CB$63,'Auto-Calculations'!DR540,CHAR(10)))</f>
        <v/>
      </c>
      <c r="C602" s="44" t="str">
        <f>IF('Auto-Calculations'!DS540="No Error","",CONCATENATE($CB$63,'Auto-Calculations'!DS540,CHAR(10)))</f>
        <v/>
      </c>
      <c r="D602" s="44" t="str">
        <f>IF('Auto-Calculations'!DT540="No Error","",CONCATENATE($CB$63,'Auto-Calculations'!DT540,CHAR(10)))</f>
        <v/>
      </c>
      <c r="E602" s="44" t="str">
        <f>IF('Auto-Calculations'!DU540="No Error","",CONCATENATE($CB$63,'Auto-Calculations'!DU540,CHAR(10)))</f>
        <v/>
      </c>
      <c r="F602" s="44" t="str">
        <f>IF('Auto-Calculations'!DV540="No Error","",CONCATENATE($CB$63,'Auto-Calculations'!DV540,CHAR(10)))</f>
        <v/>
      </c>
      <c r="G602" s="44" t="str">
        <f>IF('Auto-Calculations'!DW540="No Error","",CONCATENATE($CB$63,'Auto-Calculations'!DW540,CHAR(10)))</f>
        <v/>
      </c>
      <c r="H602" s="44" t="str">
        <f>IF('Auto-Calculations'!DX540="No Error","",CONCATENATE($CB$63,'Auto-Calculations'!DX540,CHAR(10)))</f>
        <v/>
      </c>
      <c r="I602" s="44" t="str">
        <f>IF('Auto-Calculations'!DY540="No Error","",CONCATENATE($CB$63,'Auto-Calculations'!DY540,CHAR(10)))</f>
        <v/>
      </c>
      <c r="J602" s="44" t="str">
        <f>IF('Auto-Calculations'!DZ540="No Error","",CONCATENATE($CB$63,'Auto-Calculations'!DZ540,CHAR(10)))</f>
        <v/>
      </c>
      <c r="K602" s="44" t="str">
        <f>IF('Auto-Calculations'!EA540="No Error","",CONCATENATE($CB$63,'Auto-Calculations'!EA540,CHAR(10)))</f>
        <v/>
      </c>
      <c r="L602" s="44" t="str">
        <f>IF('Auto-Calculations'!EB540="No Error","",CONCATENATE($CB$63,'Auto-Calculations'!EB540,CHAR(10)))</f>
        <v/>
      </c>
      <c r="M602" s="44" t="str">
        <f>IF('Auto-Calculations'!EC540="No Error","",CONCATENATE($CB$63,'Auto-Calculations'!EC540,CHAR(10)))</f>
        <v/>
      </c>
      <c r="N602" s="44" t="str">
        <f>IF('Auto-Calculations'!ED540="No Error","",CONCATENATE($CB$63,'Auto-Calculations'!ED540,CHAR(10)))</f>
        <v/>
      </c>
      <c r="O602" s="44" t="str">
        <f>IF('Auto-Calculations'!EE540="No Error","",CONCATENATE($CB$63,'Auto-Calculations'!EE540,CHAR(10)))</f>
        <v/>
      </c>
      <c r="P602" s="44" t="str">
        <f>IF('Auto-Calculations'!EF540="No Error","",CONCATENATE($CB$63,'Auto-Calculations'!EF540,CHAR(10)))</f>
        <v/>
      </c>
      <c r="Q602" s="44" t="str">
        <f>IF('Auto-Calculations'!EG540="No Error","",CONCATENATE($CB$63,'Auto-Calculations'!EG540,CHAR(10)))</f>
        <v/>
      </c>
      <c r="R602" s="44" t="str">
        <f>IF('Auto-Calculations'!EH540="No Error","",CONCATENATE($CB$63,'Auto-Calculations'!EH540,CHAR(10)))</f>
        <v/>
      </c>
      <c r="S602" s="44" t="str">
        <f>IF('Auto-Calculations'!EI540="No Error","",CONCATENATE($CB$63,'Auto-Calculations'!EI540,CHAR(10)))</f>
        <v/>
      </c>
      <c r="T602" s="44" t="str">
        <f>IF('Auto-Calculations'!EJ540="No Error","",CONCATENATE($CB$63,'Auto-Calculations'!EJ540,CHAR(10)))</f>
        <v/>
      </c>
      <c r="U602" s="44" t="str">
        <f>IF('Auto-Calculations'!EK540="No Error","",CONCATENATE($CB$63,'Auto-Calculations'!EK540,CHAR(10)))</f>
        <v/>
      </c>
      <c r="V602" s="44" t="str">
        <f>IF('Auto-Calculations'!EL540="No Error","",CONCATENATE($CB$63,'Auto-Calculations'!EL540,CHAR(10)))</f>
        <v/>
      </c>
      <c r="W602" s="44" t="str">
        <f>IF('Auto-Calculations'!EM540="No Error","",CONCATENATE($CB$63,'Auto-Calculations'!EM540,CHAR(10)))</f>
        <v/>
      </c>
      <c r="X602" s="44" t="str">
        <f>IF('Auto-Calculations'!EN540="No Error","",CONCATENATE($CB$63,'Auto-Calculations'!EN540,CHAR(10)))</f>
        <v/>
      </c>
      <c r="Y602" s="44" t="str">
        <f>IF('Auto-Calculations'!EO540="No Error","",CONCATENATE($CB$63,'Auto-Calculations'!EO540,CHAR(10)))</f>
        <v/>
      </c>
      <c r="Z602" s="44" t="str">
        <f>IF('Auto-Calculations'!EP540="No Error","",CONCATENATE($CB$63,'Auto-Calculations'!EP540,CHAR(10)))</f>
        <v/>
      </c>
      <c r="AA602" s="44" t="str">
        <f>IF('Auto-Calculations'!EQ540="No Error","",CONCATENATE($CB$63,'Auto-Calculations'!EQ540,CHAR(10)))</f>
        <v/>
      </c>
      <c r="AB602" s="44" t="str">
        <f>IF('Auto-Calculations'!ER540="No Error","",CONCATENATE($CB$63,'Auto-Calculations'!ER540,CHAR(10)))</f>
        <v/>
      </c>
      <c r="AC602" s="44" t="str">
        <f>IF('Auto-Calculations'!ES540="No Error","",CONCATENATE($CB$63,'Auto-Calculations'!ES540,CHAR(10)))</f>
        <v/>
      </c>
      <c r="AD602" s="44" t="str">
        <f>IF('Auto-Calculations'!ET540="No Error","",CONCATENATE($CB$63,'Auto-Calculations'!ET540,CHAR(10)))</f>
        <v/>
      </c>
      <c r="AE602" s="44" t="str">
        <f>IF('Auto-Calculations'!EU540="No Error","",CONCATENATE($CB$63,'Auto-Calculations'!EU540,CHAR(10)))</f>
        <v/>
      </c>
      <c r="AF602" s="44" t="str">
        <f>IF('Auto-Calculations'!EV540="No Error","",CONCATENATE($CB$63,'Auto-Calculations'!EV540,CHAR(10)))</f>
        <v/>
      </c>
      <c r="AG602" s="44" t="str">
        <f>IF('Auto-Calculations'!EW540="No Error","",CONCATENATE($CB$63,'Auto-Calculations'!EW540,CHAR(10)))</f>
        <v/>
      </c>
      <c r="AH602" s="44" t="str">
        <f>IF('Auto-Calculations'!EX540="No Error","",CONCATENATE($CB$63,'Auto-Calculations'!EX540,CHAR(10)))</f>
        <v/>
      </c>
      <c r="AI602" s="44" t="str">
        <f>IF('Auto-Calculations'!EY540="No Error","",CONCATENATE($CB$63,'Auto-Calculations'!EY540,CHAR(10)))</f>
        <v/>
      </c>
      <c r="AJ602" s="44" t="str">
        <f>IF('Auto-Calculations'!EZ540="No Error","",CONCATENATE($CB$63,'Auto-Calculations'!EZ540,CHAR(10)))</f>
        <v/>
      </c>
      <c r="AK602" s="44" t="str">
        <f>IF('Auto-Calculations'!FA540="No Error","",CONCATENATE($CB$63,'Auto-Calculations'!FA540,CHAR(10)))</f>
        <v/>
      </c>
      <c r="AL602" s="44" t="str">
        <f>IF('Auto-Calculations'!FB540="No Error","",CONCATENATE($CB$63,'Auto-Calculations'!FB540,CHAR(10)))</f>
        <v/>
      </c>
      <c r="AM602" s="44" t="str">
        <f>IF('Auto-Calculations'!FC540="No Error","",CONCATENATE($CB$63,'Auto-Calculations'!FC540,CHAR(10)))</f>
        <v/>
      </c>
      <c r="AN602" s="44" t="str">
        <f>IF('Auto-Calculations'!FD540="No Error","",CONCATENATE($CB$63,'Auto-Calculations'!FD540,CHAR(10)))</f>
        <v/>
      </c>
      <c r="AO602" s="44" t="str">
        <f>IF('Auto-Calculations'!FE540="No Error","",CONCATENATE($CB$63,'Auto-Calculations'!FE540,CHAR(10)))</f>
        <v/>
      </c>
      <c r="AP602" s="44" t="str">
        <f>IF('Auto-Calculations'!FF540="No Error","",CONCATENATE($CB$63,'Auto-Calculations'!FF540,CHAR(10)))</f>
        <v/>
      </c>
      <c r="AQ602" s="44" t="str">
        <f>IF('Auto-Calculations'!FG540="No Error","",CONCATENATE($CB$63,'Auto-Calculations'!FG540,CHAR(10)))</f>
        <v/>
      </c>
      <c r="AR602" s="44" t="str">
        <f>IF('Auto-Calculations'!FH540="No Error","",CONCATENATE($CB$63,'Auto-Calculations'!FH540,CHAR(10)))</f>
        <v/>
      </c>
      <c r="AS602" s="44" t="str">
        <f>IF('Auto-Calculations'!FI540="No Error","",CONCATENATE($CB$63,'Auto-Calculations'!FI540,CHAR(10)))</f>
        <v/>
      </c>
      <c r="AT602" s="44" t="str">
        <f>IF('Auto-Calculations'!FJ540="No Error","",CONCATENATE($CB$63,'Auto-Calculations'!FJ540,CHAR(10)))</f>
        <v/>
      </c>
      <c r="AU602" s="44" t="str">
        <f>IF('Auto-Calculations'!FK540="No Error","",CONCATENATE($CB$63,'Auto-Calculations'!FK540,CHAR(10)))</f>
        <v/>
      </c>
      <c r="AV602" s="44" t="str">
        <f>IF('Auto-Calculations'!FL540="No Error","",CONCATENATE($CB$63,'Auto-Calculations'!FL540,CHAR(10)))</f>
        <v/>
      </c>
      <c r="AW602" s="44" t="str">
        <f>IF('Auto-Calculations'!FM540="No Error","",CONCATENATE($CB$63,'Auto-Calculations'!FM540,CHAR(10)))</f>
        <v/>
      </c>
      <c r="AX602" s="44" t="str">
        <f>IF('Auto-Calculations'!FN540="No Error","",CONCATENATE($CB$63,'Auto-Calculations'!FN540,CHAR(10)))</f>
        <v/>
      </c>
      <c r="AY602" s="44" t="str">
        <f>IF('Auto-Calculations'!FO540="No Error","",CONCATENATE($CB$63,'Auto-Calculations'!FO540,CHAR(10)))</f>
        <v/>
      </c>
      <c r="AZ602" s="44" t="str">
        <f>IF('Auto-Calculations'!FP540="No Error","",CONCATENATE($CB$63,'Auto-Calculations'!FP540,CHAR(10)))</f>
        <v/>
      </c>
      <c r="BA602" s="44" t="str">
        <f>IF('Auto-Calculations'!FQ540="No Error","",CONCATENATE($CB$63,'Auto-Calculations'!FQ540,CHAR(10)))</f>
        <v/>
      </c>
      <c r="BB602" s="44" t="str">
        <f>IF('Auto-Calculations'!FR540="No Error","",CONCATENATE($CB$63,'Auto-Calculations'!FR540,CHAR(10)))</f>
        <v/>
      </c>
      <c r="BC602" s="44" t="str">
        <f>IF('Auto-Calculations'!FS540="No Error","",CONCATENATE($CB$63,'Auto-Calculations'!FS540,CHAR(10)))</f>
        <v/>
      </c>
      <c r="BD602" s="44" t="str">
        <f>IF('Auto-Calculations'!FT540="No Error","",CONCATENATE($CB$63,'Auto-Calculations'!FT540,CHAR(10)))</f>
        <v/>
      </c>
      <c r="BE602" s="44" t="str">
        <f>IF('Auto-Calculations'!FU540="No Error","",CONCATENATE($CB$63,'Auto-Calculations'!FU540,CHAR(10)))</f>
        <v/>
      </c>
      <c r="BF602" s="44" t="str">
        <f>IF('Auto-Calculations'!FV540="No Error","",CONCATENATE($CB$63,'Auto-Calculations'!FV540,CHAR(10)))</f>
        <v/>
      </c>
      <c r="BG602" s="44" t="str">
        <f>IF('Auto-Calculations'!FW540="No Error","",CONCATENATE($CB$63,'Auto-Calculations'!FW540,CHAR(10)))</f>
        <v/>
      </c>
      <c r="BH602" s="44" t="str">
        <f>IF('Auto-Calculations'!FX540="No Error","",CONCATENATE($CB$63,'Auto-Calculations'!FX540,CHAR(10)))</f>
        <v/>
      </c>
      <c r="BI602" s="44" t="str">
        <f>IF('Auto-Calculations'!FY540="No Error","",CONCATENATE($CB$63,'Auto-Calculations'!FY540,CHAR(10)))</f>
        <v/>
      </c>
      <c r="BJ602" s="44"/>
      <c r="BK602" s="44"/>
      <c r="BL602" s="44"/>
      <c r="BM602" s="44"/>
      <c r="BN602" s="44"/>
      <c r="BO602" s="44"/>
      <c r="BP602" s="44"/>
      <c r="BQ602" s="44"/>
      <c r="BR602" s="44"/>
      <c r="BS602" s="44"/>
      <c r="BT602" s="44"/>
      <c r="BU602" s="44" t="str">
        <f>IF('Auto-Calculations'!FY540="No Error","",CONCATENATE($CB$63,'Auto-Calculations'!FY540,CHAR(10)))</f>
        <v/>
      </c>
      <c r="BV602" s="44" t="str">
        <f>IF('Auto-Calculations'!GL540="No Error","",CONCATENATE($CB$63,'Auto-Calculations'!GL540,CHAR(10)))</f>
        <v/>
      </c>
      <c r="BW602" s="44" t="str">
        <f>IF('Auto-Calculations'!GM540="No Error","",CONCATENATE($CB$63,'Auto-Calculations'!GM540,CHAR(10)))</f>
        <v/>
      </c>
      <c r="BX602" s="44" t="str">
        <f>IF('Auto-Calculations'!GN540="No Error","",CONCATENATE($CB$63,'Auto-Calculations'!GN540,CHAR(10)))</f>
        <v/>
      </c>
      <c r="BY602" s="44" t="str">
        <f>IF('Auto-Calculations'!GO540="No Error","",CONCATENATE($CB$63,'Auto-Calculations'!GO540,CHAR(10)))</f>
        <v/>
      </c>
      <c r="BZ602" s="44" t="str">
        <f>IF('Auto-Calculations'!GP540="No Error","",CONCATENATE($CB$63,'Auto-Calculations'!GP540,CHAR(10)))</f>
        <v/>
      </c>
      <c r="CA602" s="44" t="s">
        <v>6003</v>
      </c>
      <c r="CB602" s="1" t="str">
        <f t="shared" si="8"/>
        <v>.</v>
      </c>
    </row>
    <row r="603" spans="1:80" ht="18" customHeight="1" x14ac:dyDescent="0.25">
      <c r="A603" s="14" t="str">
        <f>IF(NOT(ISBLANK('Auto-Calculations'!D541)),'Auto-Calculations'!D541,"")</f>
        <v/>
      </c>
      <c r="B603" s="44" t="str">
        <f>IF('Auto-Calculations'!DR541="No Error","",CONCATENATE($CB$63,'Auto-Calculations'!DR541,CHAR(10)))</f>
        <v/>
      </c>
      <c r="C603" s="44" t="str">
        <f>IF('Auto-Calculations'!DS541="No Error","",CONCATENATE($CB$63,'Auto-Calculations'!DS541,CHAR(10)))</f>
        <v/>
      </c>
      <c r="D603" s="44" t="str">
        <f>IF('Auto-Calculations'!DT541="No Error","",CONCATENATE($CB$63,'Auto-Calculations'!DT541,CHAR(10)))</f>
        <v/>
      </c>
      <c r="E603" s="44" t="str">
        <f>IF('Auto-Calculations'!DU541="No Error","",CONCATENATE($CB$63,'Auto-Calculations'!DU541,CHAR(10)))</f>
        <v/>
      </c>
      <c r="F603" s="44" t="str">
        <f>IF('Auto-Calculations'!DV541="No Error","",CONCATENATE($CB$63,'Auto-Calculations'!DV541,CHAR(10)))</f>
        <v/>
      </c>
      <c r="G603" s="44" t="str">
        <f>IF('Auto-Calculations'!DW541="No Error","",CONCATENATE($CB$63,'Auto-Calculations'!DW541,CHAR(10)))</f>
        <v/>
      </c>
      <c r="H603" s="44" t="str">
        <f>IF('Auto-Calculations'!DX541="No Error","",CONCATENATE($CB$63,'Auto-Calculations'!DX541,CHAR(10)))</f>
        <v/>
      </c>
      <c r="I603" s="44" t="str">
        <f>IF('Auto-Calculations'!DY541="No Error","",CONCATENATE($CB$63,'Auto-Calculations'!DY541,CHAR(10)))</f>
        <v/>
      </c>
      <c r="J603" s="44" t="str">
        <f>IF('Auto-Calculations'!DZ541="No Error","",CONCATENATE($CB$63,'Auto-Calculations'!DZ541,CHAR(10)))</f>
        <v/>
      </c>
      <c r="K603" s="44" t="str">
        <f>IF('Auto-Calculations'!EA541="No Error","",CONCATENATE($CB$63,'Auto-Calculations'!EA541,CHAR(10)))</f>
        <v/>
      </c>
      <c r="L603" s="44" t="str">
        <f>IF('Auto-Calculations'!EB541="No Error","",CONCATENATE($CB$63,'Auto-Calculations'!EB541,CHAR(10)))</f>
        <v/>
      </c>
      <c r="M603" s="44" t="str">
        <f>IF('Auto-Calculations'!EC541="No Error","",CONCATENATE($CB$63,'Auto-Calculations'!EC541,CHAR(10)))</f>
        <v/>
      </c>
      <c r="N603" s="44" t="str">
        <f>IF('Auto-Calculations'!ED541="No Error","",CONCATENATE($CB$63,'Auto-Calculations'!ED541,CHAR(10)))</f>
        <v/>
      </c>
      <c r="O603" s="44" t="str">
        <f>IF('Auto-Calculations'!EE541="No Error","",CONCATENATE($CB$63,'Auto-Calculations'!EE541,CHAR(10)))</f>
        <v/>
      </c>
      <c r="P603" s="44" t="str">
        <f>IF('Auto-Calculations'!EF541="No Error","",CONCATENATE($CB$63,'Auto-Calculations'!EF541,CHAR(10)))</f>
        <v/>
      </c>
      <c r="Q603" s="44" t="str">
        <f>IF('Auto-Calculations'!EG541="No Error","",CONCATENATE($CB$63,'Auto-Calculations'!EG541,CHAR(10)))</f>
        <v/>
      </c>
      <c r="R603" s="44" t="str">
        <f>IF('Auto-Calculations'!EH541="No Error","",CONCATENATE($CB$63,'Auto-Calculations'!EH541,CHAR(10)))</f>
        <v/>
      </c>
      <c r="S603" s="44" t="str">
        <f>IF('Auto-Calculations'!EI541="No Error","",CONCATENATE($CB$63,'Auto-Calculations'!EI541,CHAR(10)))</f>
        <v/>
      </c>
      <c r="T603" s="44" t="str">
        <f>IF('Auto-Calculations'!EJ541="No Error","",CONCATENATE($CB$63,'Auto-Calculations'!EJ541,CHAR(10)))</f>
        <v/>
      </c>
      <c r="U603" s="44" t="str">
        <f>IF('Auto-Calculations'!EK541="No Error","",CONCATENATE($CB$63,'Auto-Calculations'!EK541,CHAR(10)))</f>
        <v/>
      </c>
      <c r="V603" s="44" t="str">
        <f>IF('Auto-Calculations'!EL541="No Error","",CONCATENATE($CB$63,'Auto-Calculations'!EL541,CHAR(10)))</f>
        <v/>
      </c>
      <c r="W603" s="44" t="str">
        <f>IF('Auto-Calculations'!EM541="No Error","",CONCATENATE($CB$63,'Auto-Calculations'!EM541,CHAR(10)))</f>
        <v/>
      </c>
      <c r="X603" s="44" t="str">
        <f>IF('Auto-Calculations'!EN541="No Error","",CONCATENATE($CB$63,'Auto-Calculations'!EN541,CHAR(10)))</f>
        <v/>
      </c>
      <c r="Y603" s="44" t="str">
        <f>IF('Auto-Calculations'!EO541="No Error","",CONCATENATE($CB$63,'Auto-Calculations'!EO541,CHAR(10)))</f>
        <v/>
      </c>
      <c r="Z603" s="44" t="str">
        <f>IF('Auto-Calculations'!EP541="No Error","",CONCATENATE($CB$63,'Auto-Calculations'!EP541,CHAR(10)))</f>
        <v/>
      </c>
      <c r="AA603" s="44" t="str">
        <f>IF('Auto-Calculations'!EQ541="No Error","",CONCATENATE($CB$63,'Auto-Calculations'!EQ541,CHAR(10)))</f>
        <v/>
      </c>
      <c r="AB603" s="44" t="str">
        <f>IF('Auto-Calculations'!ER541="No Error","",CONCATENATE($CB$63,'Auto-Calculations'!ER541,CHAR(10)))</f>
        <v/>
      </c>
      <c r="AC603" s="44" t="str">
        <f>IF('Auto-Calculations'!ES541="No Error","",CONCATENATE($CB$63,'Auto-Calculations'!ES541,CHAR(10)))</f>
        <v/>
      </c>
      <c r="AD603" s="44" t="str">
        <f>IF('Auto-Calculations'!ET541="No Error","",CONCATENATE($CB$63,'Auto-Calculations'!ET541,CHAR(10)))</f>
        <v/>
      </c>
      <c r="AE603" s="44" t="str">
        <f>IF('Auto-Calculations'!EU541="No Error","",CONCATENATE($CB$63,'Auto-Calculations'!EU541,CHAR(10)))</f>
        <v/>
      </c>
      <c r="AF603" s="44" t="str">
        <f>IF('Auto-Calculations'!EV541="No Error","",CONCATENATE($CB$63,'Auto-Calculations'!EV541,CHAR(10)))</f>
        <v/>
      </c>
      <c r="AG603" s="44" t="str">
        <f>IF('Auto-Calculations'!EW541="No Error","",CONCATENATE($CB$63,'Auto-Calculations'!EW541,CHAR(10)))</f>
        <v/>
      </c>
      <c r="AH603" s="44" t="str">
        <f>IF('Auto-Calculations'!EX541="No Error","",CONCATENATE($CB$63,'Auto-Calculations'!EX541,CHAR(10)))</f>
        <v/>
      </c>
      <c r="AI603" s="44" t="str">
        <f>IF('Auto-Calculations'!EY541="No Error","",CONCATENATE($CB$63,'Auto-Calculations'!EY541,CHAR(10)))</f>
        <v/>
      </c>
      <c r="AJ603" s="44" t="str">
        <f>IF('Auto-Calculations'!EZ541="No Error","",CONCATENATE($CB$63,'Auto-Calculations'!EZ541,CHAR(10)))</f>
        <v/>
      </c>
      <c r="AK603" s="44" t="str">
        <f>IF('Auto-Calculations'!FA541="No Error","",CONCATENATE($CB$63,'Auto-Calculations'!FA541,CHAR(10)))</f>
        <v/>
      </c>
      <c r="AL603" s="44" t="str">
        <f>IF('Auto-Calculations'!FB541="No Error","",CONCATENATE($CB$63,'Auto-Calculations'!FB541,CHAR(10)))</f>
        <v/>
      </c>
      <c r="AM603" s="44" t="str">
        <f>IF('Auto-Calculations'!FC541="No Error","",CONCATENATE($CB$63,'Auto-Calculations'!FC541,CHAR(10)))</f>
        <v/>
      </c>
      <c r="AN603" s="44" t="str">
        <f>IF('Auto-Calculations'!FD541="No Error","",CONCATENATE($CB$63,'Auto-Calculations'!FD541,CHAR(10)))</f>
        <v/>
      </c>
      <c r="AO603" s="44" t="str">
        <f>IF('Auto-Calculations'!FE541="No Error","",CONCATENATE($CB$63,'Auto-Calculations'!FE541,CHAR(10)))</f>
        <v/>
      </c>
      <c r="AP603" s="44" t="str">
        <f>IF('Auto-Calculations'!FF541="No Error","",CONCATENATE($CB$63,'Auto-Calculations'!FF541,CHAR(10)))</f>
        <v/>
      </c>
      <c r="AQ603" s="44" t="str">
        <f>IF('Auto-Calculations'!FG541="No Error","",CONCATENATE($CB$63,'Auto-Calculations'!FG541,CHAR(10)))</f>
        <v/>
      </c>
      <c r="AR603" s="44" t="str">
        <f>IF('Auto-Calculations'!FH541="No Error","",CONCATENATE($CB$63,'Auto-Calculations'!FH541,CHAR(10)))</f>
        <v/>
      </c>
      <c r="AS603" s="44" t="str">
        <f>IF('Auto-Calculations'!FI541="No Error","",CONCATENATE($CB$63,'Auto-Calculations'!FI541,CHAR(10)))</f>
        <v/>
      </c>
      <c r="AT603" s="44" t="str">
        <f>IF('Auto-Calculations'!FJ541="No Error","",CONCATENATE($CB$63,'Auto-Calculations'!FJ541,CHAR(10)))</f>
        <v/>
      </c>
      <c r="AU603" s="44" t="str">
        <f>IF('Auto-Calculations'!FK541="No Error","",CONCATENATE($CB$63,'Auto-Calculations'!FK541,CHAR(10)))</f>
        <v/>
      </c>
      <c r="AV603" s="44" t="str">
        <f>IF('Auto-Calculations'!FL541="No Error","",CONCATENATE($CB$63,'Auto-Calculations'!FL541,CHAR(10)))</f>
        <v/>
      </c>
      <c r="AW603" s="44" t="str">
        <f>IF('Auto-Calculations'!FM541="No Error","",CONCATENATE($CB$63,'Auto-Calculations'!FM541,CHAR(10)))</f>
        <v/>
      </c>
      <c r="AX603" s="44" t="str">
        <f>IF('Auto-Calculations'!FN541="No Error","",CONCATENATE($CB$63,'Auto-Calculations'!FN541,CHAR(10)))</f>
        <v/>
      </c>
      <c r="AY603" s="44" t="str">
        <f>IF('Auto-Calculations'!FO541="No Error","",CONCATENATE($CB$63,'Auto-Calculations'!FO541,CHAR(10)))</f>
        <v/>
      </c>
      <c r="AZ603" s="44" t="str">
        <f>IF('Auto-Calculations'!FP541="No Error","",CONCATENATE($CB$63,'Auto-Calculations'!FP541,CHAR(10)))</f>
        <v/>
      </c>
      <c r="BA603" s="44" t="str">
        <f>IF('Auto-Calculations'!FQ541="No Error","",CONCATENATE($CB$63,'Auto-Calculations'!FQ541,CHAR(10)))</f>
        <v/>
      </c>
      <c r="BB603" s="44" t="str">
        <f>IF('Auto-Calculations'!FR541="No Error","",CONCATENATE($CB$63,'Auto-Calculations'!FR541,CHAR(10)))</f>
        <v/>
      </c>
      <c r="BC603" s="44" t="str">
        <f>IF('Auto-Calculations'!FS541="No Error","",CONCATENATE($CB$63,'Auto-Calculations'!FS541,CHAR(10)))</f>
        <v/>
      </c>
      <c r="BD603" s="44" t="str">
        <f>IF('Auto-Calculations'!FT541="No Error","",CONCATENATE($CB$63,'Auto-Calculations'!FT541,CHAR(10)))</f>
        <v/>
      </c>
      <c r="BE603" s="44" t="str">
        <f>IF('Auto-Calculations'!FU541="No Error","",CONCATENATE($CB$63,'Auto-Calculations'!FU541,CHAR(10)))</f>
        <v/>
      </c>
      <c r="BF603" s="44" t="str">
        <f>IF('Auto-Calculations'!FV541="No Error","",CONCATENATE($CB$63,'Auto-Calculations'!FV541,CHAR(10)))</f>
        <v/>
      </c>
      <c r="BG603" s="44" t="str">
        <f>IF('Auto-Calculations'!FW541="No Error","",CONCATENATE($CB$63,'Auto-Calculations'!FW541,CHAR(10)))</f>
        <v/>
      </c>
      <c r="BH603" s="44" t="str">
        <f>IF('Auto-Calculations'!FX541="No Error","",CONCATENATE($CB$63,'Auto-Calculations'!FX541,CHAR(10)))</f>
        <v/>
      </c>
      <c r="BI603" s="44" t="str">
        <f>IF('Auto-Calculations'!FY541="No Error","",CONCATENATE($CB$63,'Auto-Calculations'!FY541,CHAR(10)))</f>
        <v/>
      </c>
      <c r="BJ603" s="44"/>
      <c r="BK603" s="44"/>
      <c r="BL603" s="44"/>
      <c r="BM603" s="44"/>
      <c r="BN603" s="44"/>
      <c r="BO603" s="44"/>
      <c r="BP603" s="44"/>
      <c r="BQ603" s="44"/>
      <c r="BR603" s="44"/>
      <c r="BS603" s="44"/>
      <c r="BT603" s="44"/>
      <c r="BU603" s="44" t="str">
        <f>IF('Auto-Calculations'!FY541="No Error","",CONCATENATE($CB$63,'Auto-Calculations'!FY541,CHAR(10)))</f>
        <v/>
      </c>
      <c r="BV603" s="44" t="str">
        <f>IF('Auto-Calculations'!GL541="No Error","",CONCATENATE($CB$63,'Auto-Calculations'!GL541,CHAR(10)))</f>
        <v/>
      </c>
      <c r="BW603" s="44" t="str">
        <f>IF('Auto-Calculations'!GM541="No Error","",CONCATENATE($CB$63,'Auto-Calculations'!GM541,CHAR(10)))</f>
        <v/>
      </c>
      <c r="BX603" s="44" t="str">
        <f>IF('Auto-Calculations'!GN541="No Error","",CONCATENATE($CB$63,'Auto-Calculations'!GN541,CHAR(10)))</f>
        <v/>
      </c>
      <c r="BY603" s="44" t="str">
        <f>IF('Auto-Calculations'!GO541="No Error","",CONCATENATE($CB$63,'Auto-Calculations'!GO541,CHAR(10)))</f>
        <v/>
      </c>
      <c r="BZ603" s="44" t="str">
        <f>IF('Auto-Calculations'!GP541="No Error","",CONCATENATE($CB$63,'Auto-Calculations'!GP541,CHAR(10)))</f>
        <v/>
      </c>
      <c r="CA603" s="44" t="s">
        <v>6003</v>
      </c>
      <c r="CB603" s="1" t="str">
        <f t="shared" si="8"/>
        <v>.</v>
      </c>
    </row>
    <row r="604" spans="1:80" ht="18" customHeight="1" x14ac:dyDescent="0.25">
      <c r="A604" s="14" t="str">
        <f>IF(NOT(ISBLANK('Auto-Calculations'!D542)),'Auto-Calculations'!D542,"")</f>
        <v/>
      </c>
      <c r="B604" s="44" t="str">
        <f>IF('Auto-Calculations'!DR542="No Error","",CONCATENATE($CB$63,'Auto-Calculations'!DR542,CHAR(10)))</f>
        <v/>
      </c>
      <c r="C604" s="44" t="str">
        <f>IF('Auto-Calculations'!DS542="No Error","",CONCATENATE($CB$63,'Auto-Calculations'!DS542,CHAR(10)))</f>
        <v/>
      </c>
      <c r="D604" s="44" t="str">
        <f>IF('Auto-Calculations'!DT542="No Error","",CONCATENATE($CB$63,'Auto-Calculations'!DT542,CHAR(10)))</f>
        <v/>
      </c>
      <c r="E604" s="44" t="str">
        <f>IF('Auto-Calculations'!DU542="No Error","",CONCATENATE($CB$63,'Auto-Calculations'!DU542,CHAR(10)))</f>
        <v/>
      </c>
      <c r="F604" s="44" t="str">
        <f>IF('Auto-Calculations'!DV542="No Error","",CONCATENATE($CB$63,'Auto-Calculations'!DV542,CHAR(10)))</f>
        <v/>
      </c>
      <c r="G604" s="44" t="str">
        <f>IF('Auto-Calculations'!DW542="No Error","",CONCATENATE($CB$63,'Auto-Calculations'!DW542,CHAR(10)))</f>
        <v/>
      </c>
      <c r="H604" s="44" t="str">
        <f>IF('Auto-Calculations'!DX542="No Error","",CONCATENATE($CB$63,'Auto-Calculations'!DX542,CHAR(10)))</f>
        <v/>
      </c>
      <c r="I604" s="44" t="str">
        <f>IF('Auto-Calculations'!DY542="No Error","",CONCATENATE($CB$63,'Auto-Calculations'!DY542,CHAR(10)))</f>
        <v/>
      </c>
      <c r="J604" s="44" t="str">
        <f>IF('Auto-Calculations'!DZ542="No Error","",CONCATENATE($CB$63,'Auto-Calculations'!DZ542,CHAR(10)))</f>
        <v/>
      </c>
      <c r="K604" s="44" t="str">
        <f>IF('Auto-Calculations'!EA542="No Error","",CONCATENATE($CB$63,'Auto-Calculations'!EA542,CHAR(10)))</f>
        <v/>
      </c>
      <c r="L604" s="44" t="str">
        <f>IF('Auto-Calculations'!EB542="No Error","",CONCATENATE($CB$63,'Auto-Calculations'!EB542,CHAR(10)))</f>
        <v/>
      </c>
      <c r="M604" s="44" t="str">
        <f>IF('Auto-Calculations'!EC542="No Error","",CONCATENATE($CB$63,'Auto-Calculations'!EC542,CHAR(10)))</f>
        <v/>
      </c>
      <c r="N604" s="44" t="str">
        <f>IF('Auto-Calculations'!ED542="No Error","",CONCATENATE($CB$63,'Auto-Calculations'!ED542,CHAR(10)))</f>
        <v/>
      </c>
      <c r="O604" s="44" t="str">
        <f>IF('Auto-Calculations'!EE542="No Error","",CONCATENATE($CB$63,'Auto-Calculations'!EE542,CHAR(10)))</f>
        <v/>
      </c>
      <c r="P604" s="44" t="str">
        <f>IF('Auto-Calculations'!EF542="No Error","",CONCATENATE($CB$63,'Auto-Calculations'!EF542,CHAR(10)))</f>
        <v/>
      </c>
      <c r="Q604" s="44" t="str">
        <f>IF('Auto-Calculations'!EG542="No Error","",CONCATENATE($CB$63,'Auto-Calculations'!EG542,CHAR(10)))</f>
        <v/>
      </c>
      <c r="R604" s="44" t="str">
        <f>IF('Auto-Calculations'!EH542="No Error","",CONCATENATE($CB$63,'Auto-Calculations'!EH542,CHAR(10)))</f>
        <v/>
      </c>
      <c r="S604" s="44" t="str">
        <f>IF('Auto-Calculations'!EI542="No Error","",CONCATENATE($CB$63,'Auto-Calculations'!EI542,CHAR(10)))</f>
        <v/>
      </c>
      <c r="T604" s="44" t="str">
        <f>IF('Auto-Calculations'!EJ542="No Error","",CONCATENATE($CB$63,'Auto-Calculations'!EJ542,CHAR(10)))</f>
        <v/>
      </c>
      <c r="U604" s="44" t="str">
        <f>IF('Auto-Calculations'!EK542="No Error","",CONCATENATE($CB$63,'Auto-Calculations'!EK542,CHAR(10)))</f>
        <v/>
      </c>
      <c r="V604" s="44" t="str">
        <f>IF('Auto-Calculations'!EL542="No Error","",CONCATENATE($CB$63,'Auto-Calculations'!EL542,CHAR(10)))</f>
        <v/>
      </c>
      <c r="W604" s="44" t="str">
        <f>IF('Auto-Calculations'!EM542="No Error","",CONCATENATE($CB$63,'Auto-Calculations'!EM542,CHAR(10)))</f>
        <v/>
      </c>
      <c r="X604" s="44" t="str">
        <f>IF('Auto-Calculations'!EN542="No Error","",CONCATENATE($CB$63,'Auto-Calculations'!EN542,CHAR(10)))</f>
        <v/>
      </c>
      <c r="Y604" s="44" t="str">
        <f>IF('Auto-Calculations'!EO542="No Error","",CONCATENATE($CB$63,'Auto-Calculations'!EO542,CHAR(10)))</f>
        <v/>
      </c>
      <c r="Z604" s="44" t="str">
        <f>IF('Auto-Calculations'!EP542="No Error","",CONCATENATE($CB$63,'Auto-Calculations'!EP542,CHAR(10)))</f>
        <v/>
      </c>
      <c r="AA604" s="44" t="str">
        <f>IF('Auto-Calculations'!EQ542="No Error","",CONCATENATE($CB$63,'Auto-Calculations'!EQ542,CHAR(10)))</f>
        <v/>
      </c>
      <c r="AB604" s="44" t="str">
        <f>IF('Auto-Calculations'!ER542="No Error","",CONCATENATE($CB$63,'Auto-Calculations'!ER542,CHAR(10)))</f>
        <v/>
      </c>
      <c r="AC604" s="44" t="str">
        <f>IF('Auto-Calculations'!ES542="No Error","",CONCATENATE($CB$63,'Auto-Calculations'!ES542,CHAR(10)))</f>
        <v/>
      </c>
      <c r="AD604" s="44" t="str">
        <f>IF('Auto-Calculations'!ET542="No Error","",CONCATENATE($CB$63,'Auto-Calculations'!ET542,CHAR(10)))</f>
        <v/>
      </c>
      <c r="AE604" s="44" t="str">
        <f>IF('Auto-Calculations'!EU542="No Error","",CONCATENATE($CB$63,'Auto-Calculations'!EU542,CHAR(10)))</f>
        <v/>
      </c>
      <c r="AF604" s="44" t="str">
        <f>IF('Auto-Calculations'!EV542="No Error","",CONCATENATE($CB$63,'Auto-Calculations'!EV542,CHAR(10)))</f>
        <v/>
      </c>
      <c r="AG604" s="44" t="str">
        <f>IF('Auto-Calculations'!EW542="No Error","",CONCATENATE($CB$63,'Auto-Calculations'!EW542,CHAR(10)))</f>
        <v/>
      </c>
      <c r="AH604" s="44" t="str">
        <f>IF('Auto-Calculations'!EX542="No Error","",CONCATENATE($CB$63,'Auto-Calculations'!EX542,CHAR(10)))</f>
        <v/>
      </c>
      <c r="AI604" s="44" t="str">
        <f>IF('Auto-Calculations'!EY542="No Error","",CONCATENATE($CB$63,'Auto-Calculations'!EY542,CHAR(10)))</f>
        <v/>
      </c>
      <c r="AJ604" s="44" t="str">
        <f>IF('Auto-Calculations'!EZ542="No Error","",CONCATENATE($CB$63,'Auto-Calculations'!EZ542,CHAR(10)))</f>
        <v/>
      </c>
      <c r="AK604" s="44" t="str">
        <f>IF('Auto-Calculations'!FA542="No Error","",CONCATENATE($CB$63,'Auto-Calculations'!FA542,CHAR(10)))</f>
        <v/>
      </c>
      <c r="AL604" s="44" t="str">
        <f>IF('Auto-Calculations'!FB542="No Error","",CONCATENATE($CB$63,'Auto-Calculations'!FB542,CHAR(10)))</f>
        <v/>
      </c>
      <c r="AM604" s="44" t="str">
        <f>IF('Auto-Calculations'!FC542="No Error","",CONCATENATE($CB$63,'Auto-Calculations'!FC542,CHAR(10)))</f>
        <v/>
      </c>
      <c r="AN604" s="44" t="str">
        <f>IF('Auto-Calculations'!FD542="No Error","",CONCATENATE($CB$63,'Auto-Calculations'!FD542,CHAR(10)))</f>
        <v/>
      </c>
      <c r="AO604" s="44" t="str">
        <f>IF('Auto-Calculations'!FE542="No Error","",CONCATENATE($CB$63,'Auto-Calculations'!FE542,CHAR(10)))</f>
        <v/>
      </c>
      <c r="AP604" s="44" t="str">
        <f>IF('Auto-Calculations'!FF542="No Error","",CONCATENATE($CB$63,'Auto-Calculations'!FF542,CHAR(10)))</f>
        <v/>
      </c>
      <c r="AQ604" s="44" t="str">
        <f>IF('Auto-Calculations'!FG542="No Error","",CONCATENATE($CB$63,'Auto-Calculations'!FG542,CHAR(10)))</f>
        <v/>
      </c>
      <c r="AR604" s="44" t="str">
        <f>IF('Auto-Calculations'!FH542="No Error","",CONCATENATE($CB$63,'Auto-Calculations'!FH542,CHAR(10)))</f>
        <v/>
      </c>
      <c r="AS604" s="44" t="str">
        <f>IF('Auto-Calculations'!FI542="No Error","",CONCATENATE($CB$63,'Auto-Calculations'!FI542,CHAR(10)))</f>
        <v/>
      </c>
      <c r="AT604" s="44" t="str">
        <f>IF('Auto-Calculations'!FJ542="No Error","",CONCATENATE($CB$63,'Auto-Calculations'!FJ542,CHAR(10)))</f>
        <v/>
      </c>
      <c r="AU604" s="44" t="str">
        <f>IF('Auto-Calculations'!FK542="No Error","",CONCATENATE($CB$63,'Auto-Calculations'!FK542,CHAR(10)))</f>
        <v/>
      </c>
      <c r="AV604" s="44" t="str">
        <f>IF('Auto-Calculations'!FL542="No Error","",CONCATENATE($CB$63,'Auto-Calculations'!FL542,CHAR(10)))</f>
        <v/>
      </c>
      <c r="AW604" s="44" t="str">
        <f>IF('Auto-Calculations'!FM542="No Error","",CONCATENATE($CB$63,'Auto-Calculations'!FM542,CHAR(10)))</f>
        <v/>
      </c>
      <c r="AX604" s="44" t="str">
        <f>IF('Auto-Calculations'!FN542="No Error","",CONCATENATE($CB$63,'Auto-Calculations'!FN542,CHAR(10)))</f>
        <v/>
      </c>
      <c r="AY604" s="44" t="str">
        <f>IF('Auto-Calculations'!FO542="No Error","",CONCATENATE($CB$63,'Auto-Calculations'!FO542,CHAR(10)))</f>
        <v/>
      </c>
      <c r="AZ604" s="44" t="str">
        <f>IF('Auto-Calculations'!FP542="No Error","",CONCATENATE($CB$63,'Auto-Calculations'!FP542,CHAR(10)))</f>
        <v/>
      </c>
      <c r="BA604" s="44" t="str">
        <f>IF('Auto-Calculations'!FQ542="No Error","",CONCATENATE($CB$63,'Auto-Calculations'!FQ542,CHAR(10)))</f>
        <v/>
      </c>
      <c r="BB604" s="44" t="str">
        <f>IF('Auto-Calculations'!FR542="No Error","",CONCATENATE($CB$63,'Auto-Calculations'!FR542,CHAR(10)))</f>
        <v/>
      </c>
      <c r="BC604" s="44" t="str">
        <f>IF('Auto-Calculations'!FS542="No Error","",CONCATENATE($CB$63,'Auto-Calculations'!FS542,CHAR(10)))</f>
        <v/>
      </c>
      <c r="BD604" s="44" t="str">
        <f>IF('Auto-Calculations'!FT542="No Error","",CONCATENATE($CB$63,'Auto-Calculations'!FT542,CHAR(10)))</f>
        <v/>
      </c>
      <c r="BE604" s="44" t="str">
        <f>IF('Auto-Calculations'!FU542="No Error","",CONCATENATE($CB$63,'Auto-Calculations'!FU542,CHAR(10)))</f>
        <v/>
      </c>
      <c r="BF604" s="44" t="str">
        <f>IF('Auto-Calculations'!FV542="No Error","",CONCATENATE($CB$63,'Auto-Calculations'!FV542,CHAR(10)))</f>
        <v/>
      </c>
      <c r="BG604" s="44" t="str">
        <f>IF('Auto-Calculations'!FW542="No Error","",CONCATENATE($CB$63,'Auto-Calculations'!FW542,CHAR(10)))</f>
        <v/>
      </c>
      <c r="BH604" s="44" t="str">
        <f>IF('Auto-Calculations'!FX542="No Error","",CONCATENATE($CB$63,'Auto-Calculations'!FX542,CHAR(10)))</f>
        <v/>
      </c>
      <c r="BI604" s="44" t="str">
        <f>IF('Auto-Calculations'!FY542="No Error","",CONCATENATE($CB$63,'Auto-Calculations'!FY542,CHAR(10)))</f>
        <v/>
      </c>
      <c r="BJ604" s="44"/>
      <c r="BK604" s="44"/>
      <c r="BL604" s="44"/>
      <c r="BM604" s="44"/>
      <c r="BN604" s="44"/>
      <c r="BO604" s="44"/>
      <c r="BP604" s="44"/>
      <c r="BQ604" s="44"/>
      <c r="BR604" s="44"/>
      <c r="BS604" s="44"/>
      <c r="BT604" s="44"/>
      <c r="BU604" s="44" t="str">
        <f>IF('Auto-Calculations'!FY542="No Error","",CONCATENATE($CB$63,'Auto-Calculations'!FY542,CHAR(10)))</f>
        <v/>
      </c>
      <c r="BV604" s="44" t="str">
        <f>IF('Auto-Calculations'!GL542="No Error","",CONCATENATE($CB$63,'Auto-Calculations'!GL542,CHAR(10)))</f>
        <v/>
      </c>
      <c r="BW604" s="44" t="str">
        <f>IF('Auto-Calculations'!GM542="No Error","",CONCATENATE($CB$63,'Auto-Calculations'!GM542,CHAR(10)))</f>
        <v/>
      </c>
      <c r="BX604" s="44" t="str">
        <f>IF('Auto-Calculations'!GN542="No Error","",CONCATENATE($CB$63,'Auto-Calculations'!GN542,CHAR(10)))</f>
        <v/>
      </c>
      <c r="BY604" s="44" t="str">
        <f>IF('Auto-Calculations'!GO542="No Error","",CONCATENATE($CB$63,'Auto-Calculations'!GO542,CHAR(10)))</f>
        <v/>
      </c>
      <c r="BZ604" s="44" t="str">
        <f>IF('Auto-Calculations'!GP542="No Error","",CONCATENATE($CB$63,'Auto-Calculations'!GP542,CHAR(10)))</f>
        <v/>
      </c>
      <c r="CA604" s="44" t="s">
        <v>6003</v>
      </c>
      <c r="CB604" s="1" t="str">
        <f t="shared" si="8"/>
        <v>.</v>
      </c>
    </row>
    <row r="605" spans="1:80" ht="18" customHeight="1" x14ac:dyDescent="0.25">
      <c r="A605" s="14" t="str">
        <f>IF(NOT(ISBLANK('Auto-Calculations'!D543)),'Auto-Calculations'!D543,"")</f>
        <v/>
      </c>
      <c r="B605" s="44" t="str">
        <f>IF('Auto-Calculations'!DR543="No Error","",CONCATENATE($CB$63,'Auto-Calculations'!DR543,CHAR(10)))</f>
        <v/>
      </c>
      <c r="C605" s="44" t="str">
        <f>IF('Auto-Calculations'!DS543="No Error","",CONCATENATE($CB$63,'Auto-Calculations'!DS543,CHAR(10)))</f>
        <v/>
      </c>
      <c r="D605" s="44" t="str">
        <f>IF('Auto-Calculations'!DT543="No Error","",CONCATENATE($CB$63,'Auto-Calculations'!DT543,CHAR(10)))</f>
        <v/>
      </c>
      <c r="E605" s="44" t="str">
        <f>IF('Auto-Calculations'!DU543="No Error","",CONCATENATE($CB$63,'Auto-Calculations'!DU543,CHAR(10)))</f>
        <v/>
      </c>
      <c r="F605" s="44" t="str">
        <f>IF('Auto-Calculations'!DV543="No Error","",CONCATENATE($CB$63,'Auto-Calculations'!DV543,CHAR(10)))</f>
        <v/>
      </c>
      <c r="G605" s="44" t="str">
        <f>IF('Auto-Calculations'!DW543="No Error","",CONCATENATE($CB$63,'Auto-Calculations'!DW543,CHAR(10)))</f>
        <v/>
      </c>
      <c r="H605" s="44" t="str">
        <f>IF('Auto-Calculations'!DX543="No Error","",CONCATENATE($CB$63,'Auto-Calculations'!DX543,CHAR(10)))</f>
        <v/>
      </c>
      <c r="I605" s="44" t="str">
        <f>IF('Auto-Calculations'!DY543="No Error","",CONCATENATE($CB$63,'Auto-Calculations'!DY543,CHAR(10)))</f>
        <v/>
      </c>
      <c r="J605" s="44" t="str">
        <f>IF('Auto-Calculations'!DZ543="No Error","",CONCATENATE($CB$63,'Auto-Calculations'!DZ543,CHAR(10)))</f>
        <v/>
      </c>
      <c r="K605" s="44" t="str">
        <f>IF('Auto-Calculations'!EA543="No Error","",CONCATENATE($CB$63,'Auto-Calculations'!EA543,CHAR(10)))</f>
        <v/>
      </c>
      <c r="L605" s="44" t="str">
        <f>IF('Auto-Calculations'!EB543="No Error","",CONCATENATE($CB$63,'Auto-Calculations'!EB543,CHAR(10)))</f>
        <v/>
      </c>
      <c r="M605" s="44" t="str">
        <f>IF('Auto-Calculations'!EC543="No Error","",CONCATENATE($CB$63,'Auto-Calculations'!EC543,CHAR(10)))</f>
        <v/>
      </c>
      <c r="N605" s="44" t="str">
        <f>IF('Auto-Calculations'!ED543="No Error","",CONCATENATE($CB$63,'Auto-Calculations'!ED543,CHAR(10)))</f>
        <v/>
      </c>
      <c r="O605" s="44" t="str">
        <f>IF('Auto-Calculations'!EE543="No Error","",CONCATENATE($CB$63,'Auto-Calculations'!EE543,CHAR(10)))</f>
        <v/>
      </c>
      <c r="P605" s="44" t="str">
        <f>IF('Auto-Calculations'!EF543="No Error","",CONCATENATE($CB$63,'Auto-Calculations'!EF543,CHAR(10)))</f>
        <v/>
      </c>
      <c r="Q605" s="44" t="str">
        <f>IF('Auto-Calculations'!EG543="No Error","",CONCATENATE($CB$63,'Auto-Calculations'!EG543,CHAR(10)))</f>
        <v/>
      </c>
      <c r="R605" s="44" t="str">
        <f>IF('Auto-Calculations'!EH543="No Error","",CONCATENATE($CB$63,'Auto-Calculations'!EH543,CHAR(10)))</f>
        <v/>
      </c>
      <c r="S605" s="44" t="str">
        <f>IF('Auto-Calculations'!EI543="No Error","",CONCATENATE($CB$63,'Auto-Calculations'!EI543,CHAR(10)))</f>
        <v/>
      </c>
      <c r="T605" s="44" t="str">
        <f>IF('Auto-Calculations'!EJ543="No Error","",CONCATENATE($CB$63,'Auto-Calculations'!EJ543,CHAR(10)))</f>
        <v/>
      </c>
      <c r="U605" s="44" t="str">
        <f>IF('Auto-Calculations'!EK543="No Error","",CONCATENATE($CB$63,'Auto-Calculations'!EK543,CHAR(10)))</f>
        <v/>
      </c>
      <c r="V605" s="44" t="str">
        <f>IF('Auto-Calculations'!EL543="No Error","",CONCATENATE($CB$63,'Auto-Calculations'!EL543,CHAR(10)))</f>
        <v/>
      </c>
      <c r="W605" s="44" t="str">
        <f>IF('Auto-Calculations'!EM543="No Error","",CONCATENATE($CB$63,'Auto-Calculations'!EM543,CHAR(10)))</f>
        <v/>
      </c>
      <c r="X605" s="44" t="str">
        <f>IF('Auto-Calculations'!EN543="No Error","",CONCATENATE($CB$63,'Auto-Calculations'!EN543,CHAR(10)))</f>
        <v/>
      </c>
      <c r="Y605" s="44" t="str">
        <f>IF('Auto-Calculations'!EO543="No Error","",CONCATENATE($CB$63,'Auto-Calculations'!EO543,CHAR(10)))</f>
        <v/>
      </c>
      <c r="Z605" s="44" t="str">
        <f>IF('Auto-Calculations'!EP543="No Error","",CONCATENATE($CB$63,'Auto-Calculations'!EP543,CHAR(10)))</f>
        <v/>
      </c>
      <c r="AA605" s="44" t="str">
        <f>IF('Auto-Calculations'!EQ543="No Error","",CONCATENATE($CB$63,'Auto-Calculations'!EQ543,CHAR(10)))</f>
        <v/>
      </c>
      <c r="AB605" s="44" t="str">
        <f>IF('Auto-Calculations'!ER543="No Error","",CONCATENATE($CB$63,'Auto-Calculations'!ER543,CHAR(10)))</f>
        <v/>
      </c>
      <c r="AC605" s="44" t="str">
        <f>IF('Auto-Calculations'!ES543="No Error","",CONCATENATE($CB$63,'Auto-Calculations'!ES543,CHAR(10)))</f>
        <v/>
      </c>
      <c r="AD605" s="44" t="str">
        <f>IF('Auto-Calculations'!ET543="No Error","",CONCATENATE($CB$63,'Auto-Calculations'!ET543,CHAR(10)))</f>
        <v/>
      </c>
      <c r="AE605" s="44" t="str">
        <f>IF('Auto-Calculations'!EU543="No Error","",CONCATENATE($CB$63,'Auto-Calculations'!EU543,CHAR(10)))</f>
        <v/>
      </c>
      <c r="AF605" s="44" t="str">
        <f>IF('Auto-Calculations'!EV543="No Error","",CONCATENATE($CB$63,'Auto-Calculations'!EV543,CHAR(10)))</f>
        <v/>
      </c>
      <c r="AG605" s="44" t="str">
        <f>IF('Auto-Calculations'!EW543="No Error","",CONCATENATE($CB$63,'Auto-Calculations'!EW543,CHAR(10)))</f>
        <v/>
      </c>
      <c r="AH605" s="44" t="str">
        <f>IF('Auto-Calculations'!EX543="No Error","",CONCATENATE($CB$63,'Auto-Calculations'!EX543,CHAR(10)))</f>
        <v/>
      </c>
      <c r="AI605" s="44" t="str">
        <f>IF('Auto-Calculations'!EY543="No Error","",CONCATENATE($CB$63,'Auto-Calculations'!EY543,CHAR(10)))</f>
        <v/>
      </c>
      <c r="AJ605" s="44" t="str">
        <f>IF('Auto-Calculations'!EZ543="No Error","",CONCATENATE($CB$63,'Auto-Calculations'!EZ543,CHAR(10)))</f>
        <v/>
      </c>
      <c r="AK605" s="44" t="str">
        <f>IF('Auto-Calculations'!FA543="No Error","",CONCATENATE($CB$63,'Auto-Calculations'!FA543,CHAR(10)))</f>
        <v/>
      </c>
      <c r="AL605" s="44" t="str">
        <f>IF('Auto-Calculations'!FB543="No Error","",CONCATENATE($CB$63,'Auto-Calculations'!FB543,CHAR(10)))</f>
        <v/>
      </c>
      <c r="AM605" s="44" t="str">
        <f>IF('Auto-Calculations'!FC543="No Error","",CONCATENATE($CB$63,'Auto-Calculations'!FC543,CHAR(10)))</f>
        <v/>
      </c>
      <c r="AN605" s="44" t="str">
        <f>IF('Auto-Calculations'!FD543="No Error","",CONCATENATE($CB$63,'Auto-Calculations'!FD543,CHAR(10)))</f>
        <v/>
      </c>
      <c r="AO605" s="44" t="str">
        <f>IF('Auto-Calculations'!FE543="No Error","",CONCATENATE($CB$63,'Auto-Calculations'!FE543,CHAR(10)))</f>
        <v/>
      </c>
      <c r="AP605" s="44" t="str">
        <f>IF('Auto-Calculations'!FF543="No Error","",CONCATENATE($CB$63,'Auto-Calculations'!FF543,CHAR(10)))</f>
        <v/>
      </c>
      <c r="AQ605" s="44" t="str">
        <f>IF('Auto-Calculations'!FG543="No Error","",CONCATENATE($CB$63,'Auto-Calculations'!FG543,CHAR(10)))</f>
        <v/>
      </c>
      <c r="AR605" s="44" t="str">
        <f>IF('Auto-Calculations'!FH543="No Error","",CONCATENATE($CB$63,'Auto-Calculations'!FH543,CHAR(10)))</f>
        <v/>
      </c>
      <c r="AS605" s="44" t="str">
        <f>IF('Auto-Calculations'!FI543="No Error","",CONCATENATE($CB$63,'Auto-Calculations'!FI543,CHAR(10)))</f>
        <v/>
      </c>
      <c r="AT605" s="44" t="str">
        <f>IF('Auto-Calculations'!FJ543="No Error","",CONCATENATE($CB$63,'Auto-Calculations'!FJ543,CHAR(10)))</f>
        <v/>
      </c>
      <c r="AU605" s="44" t="str">
        <f>IF('Auto-Calculations'!FK543="No Error","",CONCATENATE($CB$63,'Auto-Calculations'!FK543,CHAR(10)))</f>
        <v/>
      </c>
      <c r="AV605" s="44" t="str">
        <f>IF('Auto-Calculations'!FL543="No Error","",CONCATENATE($CB$63,'Auto-Calculations'!FL543,CHAR(10)))</f>
        <v/>
      </c>
      <c r="AW605" s="44" t="str">
        <f>IF('Auto-Calculations'!FM543="No Error","",CONCATENATE($CB$63,'Auto-Calculations'!FM543,CHAR(10)))</f>
        <v/>
      </c>
      <c r="AX605" s="44" t="str">
        <f>IF('Auto-Calculations'!FN543="No Error","",CONCATENATE($CB$63,'Auto-Calculations'!FN543,CHAR(10)))</f>
        <v/>
      </c>
      <c r="AY605" s="44" t="str">
        <f>IF('Auto-Calculations'!FO543="No Error","",CONCATENATE($CB$63,'Auto-Calculations'!FO543,CHAR(10)))</f>
        <v/>
      </c>
      <c r="AZ605" s="44" t="str">
        <f>IF('Auto-Calculations'!FP543="No Error","",CONCATENATE($CB$63,'Auto-Calculations'!FP543,CHAR(10)))</f>
        <v/>
      </c>
      <c r="BA605" s="44" t="str">
        <f>IF('Auto-Calculations'!FQ543="No Error","",CONCATENATE($CB$63,'Auto-Calculations'!FQ543,CHAR(10)))</f>
        <v/>
      </c>
      <c r="BB605" s="44" t="str">
        <f>IF('Auto-Calculations'!FR543="No Error","",CONCATENATE($CB$63,'Auto-Calculations'!FR543,CHAR(10)))</f>
        <v/>
      </c>
      <c r="BC605" s="44" t="str">
        <f>IF('Auto-Calculations'!FS543="No Error","",CONCATENATE($CB$63,'Auto-Calculations'!FS543,CHAR(10)))</f>
        <v/>
      </c>
      <c r="BD605" s="44" t="str">
        <f>IF('Auto-Calculations'!FT543="No Error","",CONCATENATE($CB$63,'Auto-Calculations'!FT543,CHAR(10)))</f>
        <v/>
      </c>
      <c r="BE605" s="44" t="str">
        <f>IF('Auto-Calculations'!FU543="No Error","",CONCATENATE($CB$63,'Auto-Calculations'!FU543,CHAR(10)))</f>
        <v/>
      </c>
      <c r="BF605" s="44" t="str">
        <f>IF('Auto-Calculations'!FV543="No Error","",CONCATENATE($CB$63,'Auto-Calculations'!FV543,CHAR(10)))</f>
        <v/>
      </c>
      <c r="BG605" s="44" t="str">
        <f>IF('Auto-Calculations'!FW543="No Error","",CONCATENATE($CB$63,'Auto-Calculations'!FW543,CHAR(10)))</f>
        <v/>
      </c>
      <c r="BH605" s="44" t="str">
        <f>IF('Auto-Calculations'!FX543="No Error","",CONCATENATE($CB$63,'Auto-Calculations'!FX543,CHAR(10)))</f>
        <v/>
      </c>
      <c r="BI605" s="44" t="str">
        <f>IF('Auto-Calculations'!FY543="No Error","",CONCATENATE($CB$63,'Auto-Calculations'!FY543,CHAR(10)))</f>
        <v/>
      </c>
      <c r="BJ605" s="44"/>
      <c r="BK605" s="44"/>
      <c r="BL605" s="44"/>
      <c r="BM605" s="44"/>
      <c r="BN605" s="44"/>
      <c r="BO605" s="44"/>
      <c r="BP605" s="44"/>
      <c r="BQ605" s="44"/>
      <c r="BR605" s="44"/>
      <c r="BS605" s="44"/>
      <c r="BT605" s="44"/>
      <c r="BU605" s="44" t="str">
        <f>IF('Auto-Calculations'!FY543="No Error","",CONCATENATE($CB$63,'Auto-Calculations'!FY543,CHAR(10)))</f>
        <v/>
      </c>
      <c r="BV605" s="44" t="str">
        <f>IF('Auto-Calculations'!GL543="No Error","",CONCATENATE($CB$63,'Auto-Calculations'!GL543,CHAR(10)))</f>
        <v/>
      </c>
      <c r="BW605" s="44" t="str">
        <f>IF('Auto-Calculations'!GM543="No Error","",CONCATENATE($CB$63,'Auto-Calculations'!GM543,CHAR(10)))</f>
        <v/>
      </c>
      <c r="BX605" s="44" t="str">
        <f>IF('Auto-Calculations'!GN543="No Error","",CONCATENATE($CB$63,'Auto-Calculations'!GN543,CHAR(10)))</f>
        <v/>
      </c>
      <c r="BY605" s="44" t="str">
        <f>IF('Auto-Calculations'!GO543="No Error","",CONCATENATE($CB$63,'Auto-Calculations'!GO543,CHAR(10)))</f>
        <v/>
      </c>
      <c r="BZ605" s="44" t="str">
        <f>IF('Auto-Calculations'!GP543="No Error","",CONCATENATE($CB$63,'Auto-Calculations'!GP543,CHAR(10)))</f>
        <v/>
      </c>
      <c r="CA605" s="44" t="s">
        <v>6003</v>
      </c>
      <c r="CB605" s="1" t="str">
        <f t="shared" si="8"/>
        <v>.</v>
      </c>
    </row>
    <row r="606" spans="1:80" ht="18" customHeight="1" x14ac:dyDescent="0.25">
      <c r="A606" s="14" t="str">
        <f>IF(NOT(ISBLANK('Auto-Calculations'!D544)),'Auto-Calculations'!D544,"")</f>
        <v/>
      </c>
      <c r="B606" s="44" t="str">
        <f>IF('Auto-Calculations'!DR544="No Error","",CONCATENATE($CB$63,'Auto-Calculations'!DR544,CHAR(10)))</f>
        <v/>
      </c>
      <c r="C606" s="44" t="str">
        <f>IF('Auto-Calculations'!DS544="No Error","",CONCATENATE($CB$63,'Auto-Calculations'!DS544,CHAR(10)))</f>
        <v/>
      </c>
      <c r="D606" s="44" t="str">
        <f>IF('Auto-Calculations'!DT544="No Error","",CONCATENATE($CB$63,'Auto-Calculations'!DT544,CHAR(10)))</f>
        <v/>
      </c>
      <c r="E606" s="44" t="str">
        <f>IF('Auto-Calculations'!DU544="No Error","",CONCATENATE($CB$63,'Auto-Calculations'!DU544,CHAR(10)))</f>
        <v/>
      </c>
      <c r="F606" s="44" t="str">
        <f>IF('Auto-Calculations'!DV544="No Error","",CONCATENATE($CB$63,'Auto-Calculations'!DV544,CHAR(10)))</f>
        <v/>
      </c>
      <c r="G606" s="44" t="str">
        <f>IF('Auto-Calculations'!DW544="No Error","",CONCATENATE($CB$63,'Auto-Calculations'!DW544,CHAR(10)))</f>
        <v/>
      </c>
      <c r="H606" s="44" t="str">
        <f>IF('Auto-Calculations'!DX544="No Error","",CONCATENATE($CB$63,'Auto-Calculations'!DX544,CHAR(10)))</f>
        <v/>
      </c>
      <c r="I606" s="44" t="str">
        <f>IF('Auto-Calculations'!DY544="No Error","",CONCATENATE($CB$63,'Auto-Calculations'!DY544,CHAR(10)))</f>
        <v/>
      </c>
      <c r="J606" s="44" t="str">
        <f>IF('Auto-Calculations'!DZ544="No Error","",CONCATENATE($CB$63,'Auto-Calculations'!DZ544,CHAR(10)))</f>
        <v/>
      </c>
      <c r="K606" s="44" t="str">
        <f>IF('Auto-Calculations'!EA544="No Error","",CONCATENATE($CB$63,'Auto-Calculations'!EA544,CHAR(10)))</f>
        <v/>
      </c>
      <c r="L606" s="44" t="str">
        <f>IF('Auto-Calculations'!EB544="No Error","",CONCATENATE($CB$63,'Auto-Calculations'!EB544,CHAR(10)))</f>
        <v/>
      </c>
      <c r="M606" s="44" t="str">
        <f>IF('Auto-Calculations'!EC544="No Error","",CONCATENATE($CB$63,'Auto-Calculations'!EC544,CHAR(10)))</f>
        <v/>
      </c>
      <c r="N606" s="44" t="str">
        <f>IF('Auto-Calculations'!ED544="No Error","",CONCATENATE($CB$63,'Auto-Calculations'!ED544,CHAR(10)))</f>
        <v/>
      </c>
      <c r="O606" s="44" t="str">
        <f>IF('Auto-Calculations'!EE544="No Error","",CONCATENATE($CB$63,'Auto-Calculations'!EE544,CHAR(10)))</f>
        <v/>
      </c>
      <c r="P606" s="44" t="str">
        <f>IF('Auto-Calculations'!EF544="No Error","",CONCATENATE($CB$63,'Auto-Calculations'!EF544,CHAR(10)))</f>
        <v/>
      </c>
      <c r="Q606" s="44" t="str">
        <f>IF('Auto-Calculations'!EG544="No Error","",CONCATENATE($CB$63,'Auto-Calculations'!EG544,CHAR(10)))</f>
        <v/>
      </c>
      <c r="R606" s="44" t="str">
        <f>IF('Auto-Calculations'!EH544="No Error","",CONCATENATE($CB$63,'Auto-Calculations'!EH544,CHAR(10)))</f>
        <v/>
      </c>
      <c r="S606" s="44" t="str">
        <f>IF('Auto-Calculations'!EI544="No Error","",CONCATENATE($CB$63,'Auto-Calculations'!EI544,CHAR(10)))</f>
        <v/>
      </c>
      <c r="T606" s="44" t="str">
        <f>IF('Auto-Calculations'!EJ544="No Error","",CONCATENATE($CB$63,'Auto-Calculations'!EJ544,CHAR(10)))</f>
        <v/>
      </c>
      <c r="U606" s="44" t="str">
        <f>IF('Auto-Calculations'!EK544="No Error","",CONCATENATE($CB$63,'Auto-Calculations'!EK544,CHAR(10)))</f>
        <v/>
      </c>
      <c r="V606" s="44" t="str">
        <f>IF('Auto-Calculations'!EL544="No Error","",CONCATENATE($CB$63,'Auto-Calculations'!EL544,CHAR(10)))</f>
        <v/>
      </c>
      <c r="W606" s="44" t="str">
        <f>IF('Auto-Calculations'!EM544="No Error","",CONCATENATE($CB$63,'Auto-Calculations'!EM544,CHAR(10)))</f>
        <v/>
      </c>
      <c r="X606" s="44" t="str">
        <f>IF('Auto-Calculations'!EN544="No Error","",CONCATENATE($CB$63,'Auto-Calculations'!EN544,CHAR(10)))</f>
        <v/>
      </c>
      <c r="Y606" s="44" t="str">
        <f>IF('Auto-Calculations'!EO544="No Error","",CONCATENATE($CB$63,'Auto-Calculations'!EO544,CHAR(10)))</f>
        <v/>
      </c>
      <c r="Z606" s="44" t="str">
        <f>IF('Auto-Calculations'!EP544="No Error","",CONCATENATE($CB$63,'Auto-Calculations'!EP544,CHAR(10)))</f>
        <v/>
      </c>
      <c r="AA606" s="44" t="str">
        <f>IF('Auto-Calculations'!EQ544="No Error","",CONCATENATE($CB$63,'Auto-Calculations'!EQ544,CHAR(10)))</f>
        <v/>
      </c>
      <c r="AB606" s="44" t="str">
        <f>IF('Auto-Calculations'!ER544="No Error","",CONCATENATE($CB$63,'Auto-Calculations'!ER544,CHAR(10)))</f>
        <v/>
      </c>
      <c r="AC606" s="44" t="str">
        <f>IF('Auto-Calculations'!ES544="No Error","",CONCATENATE($CB$63,'Auto-Calculations'!ES544,CHAR(10)))</f>
        <v/>
      </c>
      <c r="AD606" s="44" t="str">
        <f>IF('Auto-Calculations'!ET544="No Error","",CONCATENATE($CB$63,'Auto-Calculations'!ET544,CHAR(10)))</f>
        <v/>
      </c>
      <c r="AE606" s="44" t="str">
        <f>IF('Auto-Calculations'!EU544="No Error","",CONCATENATE($CB$63,'Auto-Calculations'!EU544,CHAR(10)))</f>
        <v/>
      </c>
      <c r="AF606" s="44" t="str">
        <f>IF('Auto-Calculations'!EV544="No Error","",CONCATENATE($CB$63,'Auto-Calculations'!EV544,CHAR(10)))</f>
        <v/>
      </c>
      <c r="AG606" s="44" t="str">
        <f>IF('Auto-Calculations'!EW544="No Error","",CONCATENATE($CB$63,'Auto-Calculations'!EW544,CHAR(10)))</f>
        <v/>
      </c>
      <c r="AH606" s="44" t="str">
        <f>IF('Auto-Calculations'!EX544="No Error","",CONCATENATE($CB$63,'Auto-Calculations'!EX544,CHAR(10)))</f>
        <v/>
      </c>
      <c r="AI606" s="44" t="str">
        <f>IF('Auto-Calculations'!EY544="No Error","",CONCATENATE($CB$63,'Auto-Calculations'!EY544,CHAR(10)))</f>
        <v/>
      </c>
      <c r="AJ606" s="44" t="str">
        <f>IF('Auto-Calculations'!EZ544="No Error","",CONCATENATE($CB$63,'Auto-Calculations'!EZ544,CHAR(10)))</f>
        <v/>
      </c>
      <c r="AK606" s="44" t="str">
        <f>IF('Auto-Calculations'!FA544="No Error","",CONCATENATE($CB$63,'Auto-Calculations'!FA544,CHAR(10)))</f>
        <v/>
      </c>
      <c r="AL606" s="44" t="str">
        <f>IF('Auto-Calculations'!FB544="No Error","",CONCATENATE($CB$63,'Auto-Calculations'!FB544,CHAR(10)))</f>
        <v/>
      </c>
      <c r="AM606" s="44" t="str">
        <f>IF('Auto-Calculations'!FC544="No Error","",CONCATENATE($CB$63,'Auto-Calculations'!FC544,CHAR(10)))</f>
        <v/>
      </c>
      <c r="AN606" s="44" t="str">
        <f>IF('Auto-Calculations'!FD544="No Error","",CONCATENATE($CB$63,'Auto-Calculations'!FD544,CHAR(10)))</f>
        <v/>
      </c>
      <c r="AO606" s="44" t="str">
        <f>IF('Auto-Calculations'!FE544="No Error","",CONCATENATE($CB$63,'Auto-Calculations'!FE544,CHAR(10)))</f>
        <v/>
      </c>
      <c r="AP606" s="44" t="str">
        <f>IF('Auto-Calculations'!FF544="No Error","",CONCATENATE($CB$63,'Auto-Calculations'!FF544,CHAR(10)))</f>
        <v/>
      </c>
      <c r="AQ606" s="44" t="str">
        <f>IF('Auto-Calculations'!FG544="No Error","",CONCATENATE($CB$63,'Auto-Calculations'!FG544,CHAR(10)))</f>
        <v/>
      </c>
      <c r="AR606" s="44" t="str">
        <f>IF('Auto-Calculations'!FH544="No Error","",CONCATENATE($CB$63,'Auto-Calculations'!FH544,CHAR(10)))</f>
        <v/>
      </c>
      <c r="AS606" s="44" t="str">
        <f>IF('Auto-Calculations'!FI544="No Error","",CONCATENATE($CB$63,'Auto-Calculations'!FI544,CHAR(10)))</f>
        <v/>
      </c>
      <c r="AT606" s="44" t="str">
        <f>IF('Auto-Calculations'!FJ544="No Error","",CONCATENATE($CB$63,'Auto-Calculations'!FJ544,CHAR(10)))</f>
        <v/>
      </c>
      <c r="AU606" s="44" t="str">
        <f>IF('Auto-Calculations'!FK544="No Error","",CONCATENATE($CB$63,'Auto-Calculations'!FK544,CHAR(10)))</f>
        <v/>
      </c>
      <c r="AV606" s="44" t="str">
        <f>IF('Auto-Calculations'!FL544="No Error","",CONCATENATE($CB$63,'Auto-Calculations'!FL544,CHAR(10)))</f>
        <v/>
      </c>
      <c r="AW606" s="44" t="str">
        <f>IF('Auto-Calculations'!FM544="No Error","",CONCATENATE($CB$63,'Auto-Calculations'!FM544,CHAR(10)))</f>
        <v/>
      </c>
      <c r="AX606" s="44" t="str">
        <f>IF('Auto-Calculations'!FN544="No Error","",CONCATENATE($CB$63,'Auto-Calculations'!FN544,CHAR(10)))</f>
        <v/>
      </c>
      <c r="AY606" s="44" t="str">
        <f>IF('Auto-Calculations'!FO544="No Error","",CONCATENATE($CB$63,'Auto-Calculations'!FO544,CHAR(10)))</f>
        <v/>
      </c>
      <c r="AZ606" s="44" t="str">
        <f>IF('Auto-Calculations'!FP544="No Error","",CONCATENATE($CB$63,'Auto-Calculations'!FP544,CHAR(10)))</f>
        <v/>
      </c>
      <c r="BA606" s="44" t="str">
        <f>IF('Auto-Calculations'!FQ544="No Error","",CONCATENATE($CB$63,'Auto-Calculations'!FQ544,CHAR(10)))</f>
        <v/>
      </c>
      <c r="BB606" s="44" t="str">
        <f>IF('Auto-Calculations'!FR544="No Error","",CONCATENATE($CB$63,'Auto-Calculations'!FR544,CHAR(10)))</f>
        <v/>
      </c>
      <c r="BC606" s="44" t="str">
        <f>IF('Auto-Calculations'!FS544="No Error","",CONCATENATE($CB$63,'Auto-Calculations'!FS544,CHAR(10)))</f>
        <v/>
      </c>
      <c r="BD606" s="44" t="str">
        <f>IF('Auto-Calculations'!FT544="No Error","",CONCATENATE($CB$63,'Auto-Calculations'!FT544,CHAR(10)))</f>
        <v/>
      </c>
      <c r="BE606" s="44" t="str">
        <f>IF('Auto-Calculations'!FU544="No Error","",CONCATENATE($CB$63,'Auto-Calculations'!FU544,CHAR(10)))</f>
        <v/>
      </c>
      <c r="BF606" s="44" t="str">
        <f>IF('Auto-Calculations'!FV544="No Error","",CONCATENATE($CB$63,'Auto-Calculations'!FV544,CHAR(10)))</f>
        <v/>
      </c>
      <c r="BG606" s="44" t="str">
        <f>IF('Auto-Calculations'!FW544="No Error","",CONCATENATE($CB$63,'Auto-Calculations'!FW544,CHAR(10)))</f>
        <v/>
      </c>
      <c r="BH606" s="44" t="str">
        <f>IF('Auto-Calculations'!FX544="No Error","",CONCATENATE($CB$63,'Auto-Calculations'!FX544,CHAR(10)))</f>
        <v/>
      </c>
      <c r="BI606" s="44" t="str">
        <f>IF('Auto-Calculations'!FY544="No Error","",CONCATENATE($CB$63,'Auto-Calculations'!FY544,CHAR(10)))</f>
        <v/>
      </c>
      <c r="BJ606" s="44"/>
      <c r="BK606" s="44"/>
      <c r="BL606" s="44"/>
      <c r="BM606" s="44"/>
      <c r="BN606" s="44"/>
      <c r="BO606" s="44"/>
      <c r="BP606" s="44"/>
      <c r="BQ606" s="44"/>
      <c r="BR606" s="44"/>
      <c r="BS606" s="44"/>
      <c r="BT606" s="44"/>
      <c r="BU606" s="44" t="str">
        <f>IF('Auto-Calculations'!FY544="No Error","",CONCATENATE($CB$63,'Auto-Calculations'!FY544,CHAR(10)))</f>
        <v/>
      </c>
      <c r="BV606" s="44" t="str">
        <f>IF('Auto-Calculations'!GL544="No Error","",CONCATENATE($CB$63,'Auto-Calculations'!GL544,CHAR(10)))</f>
        <v/>
      </c>
      <c r="BW606" s="44" t="str">
        <f>IF('Auto-Calculations'!GM544="No Error","",CONCATENATE($CB$63,'Auto-Calculations'!GM544,CHAR(10)))</f>
        <v/>
      </c>
      <c r="BX606" s="44" t="str">
        <f>IF('Auto-Calculations'!GN544="No Error","",CONCATENATE($CB$63,'Auto-Calculations'!GN544,CHAR(10)))</f>
        <v/>
      </c>
      <c r="BY606" s="44" t="str">
        <f>IF('Auto-Calculations'!GO544="No Error","",CONCATENATE($CB$63,'Auto-Calculations'!GO544,CHAR(10)))</f>
        <v/>
      </c>
      <c r="BZ606" s="44" t="str">
        <f>IF('Auto-Calculations'!GP544="No Error","",CONCATENATE($CB$63,'Auto-Calculations'!GP544,CHAR(10)))</f>
        <v/>
      </c>
      <c r="CA606" s="44" t="s">
        <v>6003</v>
      </c>
      <c r="CB606" s="1" t="str">
        <f t="shared" si="8"/>
        <v>.</v>
      </c>
    </row>
    <row r="607" spans="1:80" ht="18" customHeight="1" x14ac:dyDescent="0.25">
      <c r="A607" s="14" t="str">
        <f>IF(NOT(ISBLANK('Auto-Calculations'!D545)),'Auto-Calculations'!D545,"")</f>
        <v/>
      </c>
      <c r="B607" s="44" t="str">
        <f>IF('Auto-Calculations'!DR545="No Error","",CONCATENATE($CB$63,'Auto-Calculations'!DR545,CHAR(10)))</f>
        <v/>
      </c>
      <c r="C607" s="44" t="str">
        <f>IF('Auto-Calculations'!DS545="No Error","",CONCATENATE($CB$63,'Auto-Calculations'!DS545,CHAR(10)))</f>
        <v/>
      </c>
      <c r="D607" s="44" t="str">
        <f>IF('Auto-Calculations'!DT545="No Error","",CONCATENATE($CB$63,'Auto-Calculations'!DT545,CHAR(10)))</f>
        <v/>
      </c>
      <c r="E607" s="44" t="str">
        <f>IF('Auto-Calculations'!DU545="No Error","",CONCATENATE($CB$63,'Auto-Calculations'!DU545,CHAR(10)))</f>
        <v/>
      </c>
      <c r="F607" s="44" t="str">
        <f>IF('Auto-Calculations'!DV545="No Error","",CONCATENATE($CB$63,'Auto-Calculations'!DV545,CHAR(10)))</f>
        <v/>
      </c>
      <c r="G607" s="44" t="str">
        <f>IF('Auto-Calculations'!DW545="No Error","",CONCATENATE($CB$63,'Auto-Calculations'!DW545,CHAR(10)))</f>
        <v/>
      </c>
      <c r="H607" s="44" t="str">
        <f>IF('Auto-Calculations'!DX545="No Error","",CONCATENATE($CB$63,'Auto-Calculations'!DX545,CHAR(10)))</f>
        <v/>
      </c>
      <c r="I607" s="44" t="str">
        <f>IF('Auto-Calculations'!DY545="No Error","",CONCATENATE($CB$63,'Auto-Calculations'!DY545,CHAR(10)))</f>
        <v/>
      </c>
      <c r="J607" s="44" t="str">
        <f>IF('Auto-Calculations'!DZ545="No Error","",CONCATENATE($CB$63,'Auto-Calculations'!DZ545,CHAR(10)))</f>
        <v/>
      </c>
      <c r="K607" s="44" t="str">
        <f>IF('Auto-Calculations'!EA545="No Error","",CONCATENATE($CB$63,'Auto-Calculations'!EA545,CHAR(10)))</f>
        <v/>
      </c>
      <c r="L607" s="44" t="str">
        <f>IF('Auto-Calculations'!EB545="No Error","",CONCATENATE($CB$63,'Auto-Calculations'!EB545,CHAR(10)))</f>
        <v/>
      </c>
      <c r="M607" s="44" t="str">
        <f>IF('Auto-Calculations'!EC545="No Error","",CONCATENATE($CB$63,'Auto-Calculations'!EC545,CHAR(10)))</f>
        <v/>
      </c>
      <c r="N607" s="44" t="str">
        <f>IF('Auto-Calculations'!ED545="No Error","",CONCATENATE($CB$63,'Auto-Calculations'!ED545,CHAR(10)))</f>
        <v/>
      </c>
      <c r="O607" s="44" t="str">
        <f>IF('Auto-Calculations'!EE545="No Error","",CONCATENATE($CB$63,'Auto-Calculations'!EE545,CHAR(10)))</f>
        <v/>
      </c>
      <c r="P607" s="44" t="str">
        <f>IF('Auto-Calculations'!EF545="No Error","",CONCATENATE($CB$63,'Auto-Calculations'!EF545,CHAR(10)))</f>
        <v/>
      </c>
      <c r="Q607" s="44" t="str">
        <f>IF('Auto-Calculations'!EG545="No Error","",CONCATENATE($CB$63,'Auto-Calculations'!EG545,CHAR(10)))</f>
        <v/>
      </c>
      <c r="R607" s="44" t="str">
        <f>IF('Auto-Calculations'!EH545="No Error","",CONCATENATE($CB$63,'Auto-Calculations'!EH545,CHAR(10)))</f>
        <v/>
      </c>
      <c r="S607" s="44" t="str">
        <f>IF('Auto-Calculations'!EI545="No Error","",CONCATENATE($CB$63,'Auto-Calculations'!EI545,CHAR(10)))</f>
        <v/>
      </c>
      <c r="T607" s="44" t="str">
        <f>IF('Auto-Calculations'!EJ545="No Error","",CONCATENATE($CB$63,'Auto-Calculations'!EJ545,CHAR(10)))</f>
        <v/>
      </c>
      <c r="U607" s="44" t="str">
        <f>IF('Auto-Calculations'!EK545="No Error","",CONCATENATE($CB$63,'Auto-Calculations'!EK545,CHAR(10)))</f>
        <v/>
      </c>
      <c r="V607" s="44" t="str">
        <f>IF('Auto-Calculations'!EL545="No Error","",CONCATENATE($CB$63,'Auto-Calculations'!EL545,CHAR(10)))</f>
        <v/>
      </c>
      <c r="W607" s="44" t="str">
        <f>IF('Auto-Calculations'!EM545="No Error","",CONCATENATE($CB$63,'Auto-Calculations'!EM545,CHAR(10)))</f>
        <v/>
      </c>
      <c r="X607" s="44" t="str">
        <f>IF('Auto-Calculations'!EN545="No Error","",CONCATENATE($CB$63,'Auto-Calculations'!EN545,CHAR(10)))</f>
        <v/>
      </c>
      <c r="Y607" s="44" t="str">
        <f>IF('Auto-Calculations'!EO545="No Error","",CONCATENATE($CB$63,'Auto-Calculations'!EO545,CHAR(10)))</f>
        <v/>
      </c>
      <c r="Z607" s="44" t="str">
        <f>IF('Auto-Calculations'!EP545="No Error","",CONCATENATE($CB$63,'Auto-Calculations'!EP545,CHAR(10)))</f>
        <v/>
      </c>
      <c r="AA607" s="44" t="str">
        <f>IF('Auto-Calculations'!EQ545="No Error","",CONCATENATE($CB$63,'Auto-Calculations'!EQ545,CHAR(10)))</f>
        <v/>
      </c>
      <c r="AB607" s="44" t="str">
        <f>IF('Auto-Calculations'!ER545="No Error","",CONCATENATE($CB$63,'Auto-Calculations'!ER545,CHAR(10)))</f>
        <v/>
      </c>
      <c r="AC607" s="44" t="str">
        <f>IF('Auto-Calculations'!ES545="No Error","",CONCATENATE($CB$63,'Auto-Calculations'!ES545,CHAR(10)))</f>
        <v/>
      </c>
      <c r="AD607" s="44" t="str">
        <f>IF('Auto-Calculations'!ET545="No Error","",CONCATENATE($CB$63,'Auto-Calculations'!ET545,CHAR(10)))</f>
        <v/>
      </c>
      <c r="AE607" s="44" t="str">
        <f>IF('Auto-Calculations'!EU545="No Error","",CONCATENATE($CB$63,'Auto-Calculations'!EU545,CHAR(10)))</f>
        <v/>
      </c>
      <c r="AF607" s="44" t="str">
        <f>IF('Auto-Calculations'!EV545="No Error","",CONCATENATE($CB$63,'Auto-Calculations'!EV545,CHAR(10)))</f>
        <v/>
      </c>
      <c r="AG607" s="44" t="str">
        <f>IF('Auto-Calculations'!EW545="No Error","",CONCATENATE($CB$63,'Auto-Calculations'!EW545,CHAR(10)))</f>
        <v/>
      </c>
      <c r="AH607" s="44" t="str">
        <f>IF('Auto-Calculations'!EX545="No Error","",CONCATENATE($CB$63,'Auto-Calculations'!EX545,CHAR(10)))</f>
        <v/>
      </c>
      <c r="AI607" s="44" t="str">
        <f>IF('Auto-Calculations'!EY545="No Error","",CONCATENATE($CB$63,'Auto-Calculations'!EY545,CHAR(10)))</f>
        <v/>
      </c>
      <c r="AJ607" s="44" t="str">
        <f>IF('Auto-Calculations'!EZ545="No Error","",CONCATENATE($CB$63,'Auto-Calculations'!EZ545,CHAR(10)))</f>
        <v/>
      </c>
      <c r="AK607" s="44" t="str">
        <f>IF('Auto-Calculations'!FA545="No Error","",CONCATENATE($CB$63,'Auto-Calculations'!FA545,CHAR(10)))</f>
        <v/>
      </c>
      <c r="AL607" s="44" t="str">
        <f>IF('Auto-Calculations'!FB545="No Error","",CONCATENATE($CB$63,'Auto-Calculations'!FB545,CHAR(10)))</f>
        <v/>
      </c>
      <c r="AM607" s="44" t="str">
        <f>IF('Auto-Calculations'!FC545="No Error","",CONCATENATE($CB$63,'Auto-Calculations'!FC545,CHAR(10)))</f>
        <v/>
      </c>
      <c r="AN607" s="44" t="str">
        <f>IF('Auto-Calculations'!FD545="No Error","",CONCATENATE($CB$63,'Auto-Calculations'!FD545,CHAR(10)))</f>
        <v/>
      </c>
      <c r="AO607" s="44" t="str">
        <f>IF('Auto-Calculations'!FE545="No Error","",CONCATENATE($CB$63,'Auto-Calculations'!FE545,CHAR(10)))</f>
        <v/>
      </c>
      <c r="AP607" s="44" t="str">
        <f>IF('Auto-Calculations'!FF545="No Error","",CONCATENATE($CB$63,'Auto-Calculations'!FF545,CHAR(10)))</f>
        <v/>
      </c>
      <c r="AQ607" s="44" t="str">
        <f>IF('Auto-Calculations'!FG545="No Error","",CONCATENATE($CB$63,'Auto-Calculations'!FG545,CHAR(10)))</f>
        <v/>
      </c>
      <c r="AR607" s="44" t="str">
        <f>IF('Auto-Calculations'!FH545="No Error","",CONCATENATE($CB$63,'Auto-Calculations'!FH545,CHAR(10)))</f>
        <v/>
      </c>
      <c r="AS607" s="44" t="str">
        <f>IF('Auto-Calculations'!FI545="No Error","",CONCATENATE($CB$63,'Auto-Calculations'!FI545,CHAR(10)))</f>
        <v/>
      </c>
      <c r="AT607" s="44" t="str">
        <f>IF('Auto-Calculations'!FJ545="No Error","",CONCATENATE($CB$63,'Auto-Calculations'!FJ545,CHAR(10)))</f>
        <v/>
      </c>
      <c r="AU607" s="44" t="str">
        <f>IF('Auto-Calculations'!FK545="No Error","",CONCATENATE($CB$63,'Auto-Calculations'!FK545,CHAR(10)))</f>
        <v/>
      </c>
      <c r="AV607" s="44" t="str">
        <f>IF('Auto-Calculations'!FL545="No Error","",CONCATENATE($CB$63,'Auto-Calculations'!FL545,CHAR(10)))</f>
        <v/>
      </c>
      <c r="AW607" s="44" t="str">
        <f>IF('Auto-Calculations'!FM545="No Error","",CONCATENATE($CB$63,'Auto-Calculations'!FM545,CHAR(10)))</f>
        <v/>
      </c>
      <c r="AX607" s="44" t="str">
        <f>IF('Auto-Calculations'!FN545="No Error","",CONCATENATE($CB$63,'Auto-Calculations'!FN545,CHAR(10)))</f>
        <v/>
      </c>
      <c r="AY607" s="44" t="str">
        <f>IF('Auto-Calculations'!FO545="No Error","",CONCATENATE($CB$63,'Auto-Calculations'!FO545,CHAR(10)))</f>
        <v/>
      </c>
      <c r="AZ607" s="44" t="str">
        <f>IF('Auto-Calculations'!FP545="No Error","",CONCATENATE($CB$63,'Auto-Calculations'!FP545,CHAR(10)))</f>
        <v/>
      </c>
      <c r="BA607" s="44" t="str">
        <f>IF('Auto-Calculations'!FQ545="No Error","",CONCATENATE($CB$63,'Auto-Calculations'!FQ545,CHAR(10)))</f>
        <v/>
      </c>
      <c r="BB607" s="44" t="str">
        <f>IF('Auto-Calculations'!FR545="No Error","",CONCATENATE($CB$63,'Auto-Calculations'!FR545,CHAR(10)))</f>
        <v/>
      </c>
      <c r="BC607" s="44" t="str">
        <f>IF('Auto-Calculations'!FS545="No Error","",CONCATENATE($CB$63,'Auto-Calculations'!FS545,CHAR(10)))</f>
        <v/>
      </c>
      <c r="BD607" s="44" t="str">
        <f>IF('Auto-Calculations'!FT545="No Error","",CONCATENATE($CB$63,'Auto-Calculations'!FT545,CHAR(10)))</f>
        <v/>
      </c>
      <c r="BE607" s="44" t="str">
        <f>IF('Auto-Calculations'!FU545="No Error","",CONCATENATE($CB$63,'Auto-Calculations'!FU545,CHAR(10)))</f>
        <v/>
      </c>
      <c r="BF607" s="44" t="str">
        <f>IF('Auto-Calculations'!FV545="No Error","",CONCATENATE($CB$63,'Auto-Calculations'!FV545,CHAR(10)))</f>
        <v/>
      </c>
      <c r="BG607" s="44" t="str">
        <f>IF('Auto-Calculations'!FW545="No Error","",CONCATENATE($CB$63,'Auto-Calculations'!FW545,CHAR(10)))</f>
        <v/>
      </c>
      <c r="BH607" s="44" t="str">
        <f>IF('Auto-Calculations'!FX545="No Error","",CONCATENATE($CB$63,'Auto-Calculations'!FX545,CHAR(10)))</f>
        <v/>
      </c>
      <c r="BI607" s="44" t="str">
        <f>IF('Auto-Calculations'!FY545="No Error","",CONCATENATE($CB$63,'Auto-Calculations'!FY545,CHAR(10)))</f>
        <v/>
      </c>
      <c r="BJ607" s="44"/>
      <c r="BK607" s="44"/>
      <c r="BL607" s="44"/>
      <c r="BM607" s="44"/>
      <c r="BN607" s="44"/>
      <c r="BO607" s="44"/>
      <c r="BP607" s="44"/>
      <c r="BQ607" s="44"/>
      <c r="BR607" s="44"/>
      <c r="BS607" s="44"/>
      <c r="BT607" s="44"/>
      <c r="BU607" s="44" t="str">
        <f>IF('Auto-Calculations'!FY545="No Error","",CONCATENATE($CB$63,'Auto-Calculations'!FY545,CHAR(10)))</f>
        <v/>
      </c>
      <c r="BV607" s="44" t="str">
        <f>IF('Auto-Calculations'!GL545="No Error","",CONCATENATE($CB$63,'Auto-Calculations'!GL545,CHAR(10)))</f>
        <v/>
      </c>
      <c r="BW607" s="44" t="str">
        <f>IF('Auto-Calculations'!GM545="No Error","",CONCATENATE($CB$63,'Auto-Calculations'!GM545,CHAR(10)))</f>
        <v/>
      </c>
      <c r="BX607" s="44" t="str">
        <f>IF('Auto-Calculations'!GN545="No Error","",CONCATENATE($CB$63,'Auto-Calculations'!GN545,CHAR(10)))</f>
        <v/>
      </c>
      <c r="BY607" s="44" t="str">
        <f>IF('Auto-Calculations'!GO545="No Error","",CONCATENATE($CB$63,'Auto-Calculations'!GO545,CHAR(10)))</f>
        <v/>
      </c>
      <c r="BZ607" s="44" t="str">
        <f>IF('Auto-Calculations'!GP545="No Error","",CONCATENATE($CB$63,'Auto-Calculations'!GP545,CHAR(10)))</f>
        <v/>
      </c>
      <c r="CA607" s="44" t="s">
        <v>6003</v>
      </c>
      <c r="CB607" s="1" t="str">
        <f t="shared" si="8"/>
        <v>.</v>
      </c>
    </row>
    <row r="608" spans="1:80" ht="18" customHeight="1" x14ac:dyDescent="0.25">
      <c r="A608" s="14" t="str">
        <f>IF(NOT(ISBLANK('Auto-Calculations'!D546)),'Auto-Calculations'!D546,"")</f>
        <v/>
      </c>
      <c r="B608" s="44" t="str">
        <f>IF('Auto-Calculations'!DR546="No Error","",CONCATENATE($CB$63,'Auto-Calculations'!DR546,CHAR(10)))</f>
        <v/>
      </c>
      <c r="C608" s="44" t="str">
        <f>IF('Auto-Calculations'!DS546="No Error","",CONCATENATE($CB$63,'Auto-Calculations'!DS546,CHAR(10)))</f>
        <v/>
      </c>
      <c r="D608" s="44" t="str">
        <f>IF('Auto-Calculations'!DT546="No Error","",CONCATENATE($CB$63,'Auto-Calculations'!DT546,CHAR(10)))</f>
        <v/>
      </c>
      <c r="E608" s="44" t="str">
        <f>IF('Auto-Calculations'!DU546="No Error","",CONCATENATE($CB$63,'Auto-Calculations'!DU546,CHAR(10)))</f>
        <v/>
      </c>
      <c r="F608" s="44" t="str">
        <f>IF('Auto-Calculations'!DV546="No Error","",CONCATENATE($CB$63,'Auto-Calculations'!DV546,CHAR(10)))</f>
        <v/>
      </c>
      <c r="G608" s="44" t="str">
        <f>IF('Auto-Calculations'!DW546="No Error","",CONCATENATE($CB$63,'Auto-Calculations'!DW546,CHAR(10)))</f>
        <v/>
      </c>
      <c r="H608" s="44" t="str">
        <f>IF('Auto-Calculations'!DX546="No Error","",CONCATENATE($CB$63,'Auto-Calculations'!DX546,CHAR(10)))</f>
        <v/>
      </c>
      <c r="I608" s="44" t="str">
        <f>IF('Auto-Calculations'!DY546="No Error","",CONCATENATE($CB$63,'Auto-Calculations'!DY546,CHAR(10)))</f>
        <v/>
      </c>
      <c r="J608" s="44" t="str">
        <f>IF('Auto-Calculations'!DZ546="No Error","",CONCATENATE($CB$63,'Auto-Calculations'!DZ546,CHAR(10)))</f>
        <v/>
      </c>
      <c r="K608" s="44" t="str">
        <f>IF('Auto-Calculations'!EA546="No Error","",CONCATENATE($CB$63,'Auto-Calculations'!EA546,CHAR(10)))</f>
        <v/>
      </c>
      <c r="L608" s="44" t="str">
        <f>IF('Auto-Calculations'!EB546="No Error","",CONCATENATE($CB$63,'Auto-Calculations'!EB546,CHAR(10)))</f>
        <v/>
      </c>
      <c r="M608" s="44" t="str">
        <f>IF('Auto-Calculations'!EC546="No Error","",CONCATENATE($CB$63,'Auto-Calculations'!EC546,CHAR(10)))</f>
        <v/>
      </c>
      <c r="N608" s="44" t="str">
        <f>IF('Auto-Calculations'!ED546="No Error","",CONCATENATE($CB$63,'Auto-Calculations'!ED546,CHAR(10)))</f>
        <v/>
      </c>
      <c r="O608" s="44" t="str">
        <f>IF('Auto-Calculations'!EE546="No Error","",CONCATENATE($CB$63,'Auto-Calculations'!EE546,CHAR(10)))</f>
        <v/>
      </c>
      <c r="P608" s="44" t="str">
        <f>IF('Auto-Calculations'!EF546="No Error","",CONCATENATE($CB$63,'Auto-Calculations'!EF546,CHAR(10)))</f>
        <v/>
      </c>
      <c r="Q608" s="44" t="str">
        <f>IF('Auto-Calculations'!EG546="No Error","",CONCATENATE($CB$63,'Auto-Calculations'!EG546,CHAR(10)))</f>
        <v/>
      </c>
      <c r="R608" s="44" t="str">
        <f>IF('Auto-Calculations'!EH546="No Error","",CONCATENATE($CB$63,'Auto-Calculations'!EH546,CHAR(10)))</f>
        <v/>
      </c>
      <c r="S608" s="44" t="str">
        <f>IF('Auto-Calculations'!EI546="No Error","",CONCATENATE($CB$63,'Auto-Calculations'!EI546,CHAR(10)))</f>
        <v/>
      </c>
      <c r="T608" s="44" t="str">
        <f>IF('Auto-Calculations'!EJ546="No Error","",CONCATENATE($CB$63,'Auto-Calculations'!EJ546,CHAR(10)))</f>
        <v/>
      </c>
      <c r="U608" s="44" t="str">
        <f>IF('Auto-Calculations'!EK546="No Error","",CONCATENATE($CB$63,'Auto-Calculations'!EK546,CHAR(10)))</f>
        <v/>
      </c>
      <c r="V608" s="44" t="str">
        <f>IF('Auto-Calculations'!EL546="No Error","",CONCATENATE($CB$63,'Auto-Calculations'!EL546,CHAR(10)))</f>
        <v/>
      </c>
      <c r="W608" s="44" t="str">
        <f>IF('Auto-Calculations'!EM546="No Error","",CONCATENATE($CB$63,'Auto-Calculations'!EM546,CHAR(10)))</f>
        <v/>
      </c>
      <c r="X608" s="44" t="str">
        <f>IF('Auto-Calculations'!EN546="No Error","",CONCATENATE($CB$63,'Auto-Calculations'!EN546,CHAR(10)))</f>
        <v/>
      </c>
      <c r="Y608" s="44" t="str">
        <f>IF('Auto-Calculations'!EO546="No Error","",CONCATENATE($CB$63,'Auto-Calculations'!EO546,CHAR(10)))</f>
        <v/>
      </c>
      <c r="Z608" s="44" t="str">
        <f>IF('Auto-Calculations'!EP546="No Error","",CONCATENATE($CB$63,'Auto-Calculations'!EP546,CHAR(10)))</f>
        <v/>
      </c>
      <c r="AA608" s="44" t="str">
        <f>IF('Auto-Calculations'!EQ546="No Error","",CONCATENATE($CB$63,'Auto-Calculations'!EQ546,CHAR(10)))</f>
        <v/>
      </c>
      <c r="AB608" s="44" t="str">
        <f>IF('Auto-Calculations'!ER546="No Error","",CONCATENATE($CB$63,'Auto-Calculations'!ER546,CHAR(10)))</f>
        <v/>
      </c>
      <c r="AC608" s="44" t="str">
        <f>IF('Auto-Calculations'!ES546="No Error","",CONCATENATE($CB$63,'Auto-Calculations'!ES546,CHAR(10)))</f>
        <v/>
      </c>
      <c r="AD608" s="44" t="str">
        <f>IF('Auto-Calculations'!ET546="No Error","",CONCATENATE($CB$63,'Auto-Calculations'!ET546,CHAR(10)))</f>
        <v/>
      </c>
      <c r="AE608" s="44" t="str">
        <f>IF('Auto-Calculations'!EU546="No Error","",CONCATENATE($CB$63,'Auto-Calculations'!EU546,CHAR(10)))</f>
        <v/>
      </c>
      <c r="AF608" s="44" t="str">
        <f>IF('Auto-Calculations'!EV546="No Error","",CONCATENATE($CB$63,'Auto-Calculations'!EV546,CHAR(10)))</f>
        <v/>
      </c>
      <c r="AG608" s="44" t="str">
        <f>IF('Auto-Calculations'!EW546="No Error","",CONCATENATE($CB$63,'Auto-Calculations'!EW546,CHAR(10)))</f>
        <v/>
      </c>
      <c r="AH608" s="44" t="str">
        <f>IF('Auto-Calculations'!EX546="No Error","",CONCATENATE($CB$63,'Auto-Calculations'!EX546,CHAR(10)))</f>
        <v/>
      </c>
      <c r="AI608" s="44" t="str">
        <f>IF('Auto-Calculations'!EY546="No Error","",CONCATENATE($CB$63,'Auto-Calculations'!EY546,CHAR(10)))</f>
        <v/>
      </c>
      <c r="AJ608" s="44" t="str">
        <f>IF('Auto-Calculations'!EZ546="No Error","",CONCATENATE($CB$63,'Auto-Calculations'!EZ546,CHAR(10)))</f>
        <v/>
      </c>
      <c r="AK608" s="44" t="str">
        <f>IF('Auto-Calculations'!FA546="No Error","",CONCATENATE($CB$63,'Auto-Calculations'!FA546,CHAR(10)))</f>
        <v/>
      </c>
      <c r="AL608" s="44" t="str">
        <f>IF('Auto-Calculations'!FB546="No Error","",CONCATENATE($CB$63,'Auto-Calculations'!FB546,CHAR(10)))</f>
        <v/>
      </c>
      <c r="AM608" s="44" t="str">
        <f>IF('Auto-Calculations'!FC546="No Error","",CONCATENATE($CB$63,'Auto-Calculations'!FC546,CHAR(10)))</f>
        <v/>
      </c>
      <c r="AN608" s="44" t="str">
        <f>IF('Auto-Calculations'!FD546="No Error","",CONCATENATE($CB$63,'Auto-Calculations'!FD546,CHAR(10)))</f>
        <v/>
      </c>
      <c r="AO608" s="44" t="str">
        <f>IF('Auto-Calculations'!FE546="No Error","",CONCATENATE($CB$63,'Auto-Calculations'!FE546,CHAR(10)))</f>
        <v/>
      </c>
      <c r="AP608" s="44" t="str">
        <f>IF('Auto-Calculations'!FF546="No Error","",CONCATENATE($CB$63,'Auto-Calculations'!FF546,CHAR(10)))</f>
        <v/>
      </c>
      <c r="AQ608" s="44" t="str">
        <f>IF('Auto-Calculations'!FG546="No Error","",CONCATENATE($CB$63,'Auto-Calculations'!FG546,CHAR(10)))</f>
        <v/>
      </c>
      <c r="AR608" s="44" t="str">
        <f>IF('Auto-Calculations'!FH546="No Error","",CONCATENATE($CB$63,'Auto-Calculations'!FH546,CHAR(10)))</f>
        <v/>
      </c>
      <c r="AS608" s="44" t="str">
        <f>IF('Auto-Calculations'!FI546="No Error","",CONCATENATE($CB$63,'Auto-Calculations'!FI546,CHAR(10)))</f>
        <v/>
      </c>
      <c r="AT608" s="44" t="str">
        <f>IF('Auto-Calculations'!FJ546="No Error","",CONCATENATE($CB$63,'Auto-Calculations'!FJ546,CHAR(10)))</f>
        <v/>
      </c>
      <c r="AU608" s="44" t="str">
        <f>IF('Auto-Calculations'!FK546="No Error","",CONCATENATE($CB$63,'Auto-Calculations'!FK546,CHAR(10)))</f>
        <v/>
      </c>
      <c r="AV608" s="44" t="str">
        <f>IF('Auto-Calculations'!FL546="No Error","",CONCATENATE($CB$63,'Auto-Calculations'!FL546,CHAR(10)))</f>
        <v/>
      </c>
      <c r="AW608" s="44" t="str">
        <f>IF('Auto-Calculations'!FM546="No Error","",CONCATENATE($CB$63,'Auto-Calculations'!FM546,CHAR(10)))</f>
        <v/>
      </c>
      <c r="AX608" s="44" t="str">
        <f>IF('Auto-Calculations'!FN546="No Error","",CONCATENATE($CB$63,'Auto-Calculations'!FN546,CHAR(10)))</f>
        <v/>
      </c>
      <c r="AY608" s="44" t="str">
        <f>IF('Auto-Calculations'!FO546="No Error","",CONCATENATE($CB$63,'Auto-Calculations'!FO546,CHAR(10)))</f>
        <v/>
      </c>
      <c r="AZ608" s="44" t="str">
        <f>IF('Auto-Calculations'!FP546="No Error","",CONCATENATE($CB$63,'Auto-Calculations'!FP546,CHAR(10)))</f>
        <v/>
      </c>
      <c r="BA608" s="44" t="str">
        <f>IF('Auto-Calculations'!FQ546="No Error","",CONCATENATE($CB$63,'Auto-Calculations'!FQ546,CHAR(10)))</f>
        <v/>
      </c>
      <c r="BB608" s="44" t="str">
        <f>IF('Auto-Calculations'!FR546="No Error","",CONCATENATE($CB$63,'Auto-Calculations'!FR546,CHAR(10)))</f>
        <v/>
      </c>
      <c r="BC608" s="44" t="str">
        <f>IF('Auto-Calculations'!FS546="No Error","",CONCATENATE($CB$63,'Auto-Calculations'!FS546,CHAR(10)))</f>
        <v/>
      </c>
      <c r="BD608" s="44" t="str">
        <f>IF('Auto-Calculations'!FT546="No Error","",CONCATENATE($CB$63,'Auto-Calculations'!FT546,CHAR(10)))</f>
        <v/>
      </c>
      <c r="BE608" s="44" t="str">
        <f>IF('Auto-Calculations'!FU546="No Error","",CONCATENATE($CB$63,'Auto-Calculations'!FU546,CHAR(10)))</f>
        <v/>
      </c>
      <c r="BF608" s="44" t="str">
        <f>IF('Auto-Calculations'!FV546="No Error","",CONCATENATE($CB$63,'Auto-Calculations'!FV546,CHAR(10)))</f>
        <v/>
      </c>
      <c r="BG608" s="44" t="str">
        <f>IF('Auto-Calculations'!FW546="No Error","",CONCATENATE($CB$63,'Auto-Calculations'!FW546,CHAR(10)))</f>
        <v/>
      </c>
      <c r="BH608" s="44" t="str">
        <f>IF('Auto-Calculations'!FX546="No Error","",CONCATENATE($CB$63,'Auto-Calculations'!FX546,CHAR(10)))</f>
        <v/>
      </c>
      <c r="BI608" s="44" t="str">
        <f>IF('Auto-Calculations'!FY546="No Error","",CONCATENATE($CB$63,'Auto-Calculations'!FY546,CHAR(10)))</f>
        <v/>
      </c>
      <c r="BJ608" s="44"/>
      <c r="BK608" s="44"/>
      <c r="BL608" s="44"/>
      <c r="BM608" s="44"/>
      <c r="BN608" s="44"/>
      <c r="BO608" s="44"/>
      <c r="BP608" s="44"/>
      <c r="BQ608" s="44"/>
      <c r="BR608" s="44"/>
      <c r="BS608" s="44"/>
      <c r="BT608" s="44"/>
      <c r="BU608" s="44" t="str">
        <f>IF('Auto-Calculations'!FY546="No Error","",CONCATENATE($CB$63,'Auto-Calculations'!FY546,CHAR(10)))</f>
        <v/>
      </c>
      <c r="BV608" s="44" t="str">
        <f>IF('Auto-Calculations'!GL546="No Error","",CONCATENATE($CB$63,'Auto-Calculations'!GL546,CHAR(10)))</f>
        <v/>
      </c>
      <c r="BW608" s="44" t="str">
        <f>IF('Auto-Calculations'!GM546="No Error","",CONCATENATE($CB$63,'Auto-Calculations'!GM546,CHAR(10)))</f>
        <v/>
      </c>
      <c r="BX608" s="44" t="str">
        <f>IF('Auto-Calculations'!GN546="No Error","",CONCATENATE($CB$63,'Auto-Calculations'!GN546,CHAR(10)))</f>
        <v/>
      </c>
      <c r="BY608" s="44" t="str">
        <f>IF('Auto-Calculations'!GO546="No Error","",CONCATENATE($CB$63,'Auto-Calculations'!GO546,CHAR(10)))</f>
        <v/>
      </c>
      <c r="BZ608" s="44" t="str">
        <f>IF('Auto-Calculations'!GP546="No Error","",CONCATENATE($CB$63,'Auto-Calculations'!GP546,CHAR(10)))</f>
        <v/>
      </c>
      <c r="CA608" s="44" t="s">
        <v>6003</v>
      </c>
      <c r="CB608" s="1" t="str">
        <f t="shared" si="8"/>
        <v>.</v>
      </c>
    </row>
    <row r="609" spans="1:80" ht="18" customHeight="1" x14ac:dyDescent="0.25">
      <c r="A609" s="14" t="str">
        <f>IF(NOT(ISBLANK('Auto-Calculations'!D547)),'Auto-Calculations'!D547,"")</f>
        <v/>
      </c>
      <c r="B609" s="44" t="str">
        <f>IF('Auto-Calculations'!DR547="No Error","",CONCATENATE($CB$63,'Auto-Calculations'!DR547,CHAR(10)))</f>
        <v/>
      </c>
      <c r="C609" s="44" t="str">
        <f>IF('Auto-Calculations'!DS547="No Error","",CONCATENATE($CB$63,'Auto-Calculations'!DS547,CHAR(10)))</f>
        <v/>
      </c>
      <c r="D609" s="44" t="str">
        <f>IF('Auto-Calculations'!DT547="No Error","",CONCATENATE($CB$63,'Auto-Calculations'!DT547,CHAR(10)))</f>
        <v/>
      </c>
      <c r="E609" s="44" t="str">
        <f>IF('Auto-Calculations'!DU547="No Error","",CONCATENATE($CB$63,'Auto-Calculations'!DU547,CHAR(10)))</f>
        <v/>
      </c>
      <c r="F609" s="44" t="str">
        <f>IF('Auto-Calculations'!DV547="No Error","",CONCATENATE($CB$63,'Auto-Calculations'!DV547,CHAR(10)))</f>
        <v/>
      </c>
      <c r="G609" s="44" t="str">
        <f>IF('Auto-Calculations'!DW547="No Error","",CONCATENATE($CB$63,'Auto-Calculations'!DW547,CHAR(10)))</f>
        <v/>
      </c>
      <c r="H609" s="44" t="str">
        <f>IF('Auto-Calculations'!DX547="No Error","",CONCATENATE($CB$63,'Auto-Calculations'!DX547,CHAR(10)))</f>
        <v/>
      </c>
      <c r="I609" s="44" t="str">
        <f>IF('Auto-Calculations'!DY547="No Error","",CONCATENATE($CB$63,'Auto-Calculations'!DY547,CHAR(10)))</f>
        <v/>
      </c>
      <c r="J609" s="44" t="str">
        <f>IF('Auto-Calculations'!DZ547="No Error","",CONCATENATE($CB$63,'Auto-Calculations'!DZ547,CHAR(10)))</f>
        <v/>
      </c>
      <c r="K609" s="44" t="str">
        <f>IF('Auto-Calculations'!EA547="No Error","",CONCATENATE($CB$63,'Auto-Calculations'!EA547,CHAR(10)))</f>
        <v/>
      </c>
      <c r="L609" s="44" t="str">
        <f>IF('Auto-Calculations'!EB547="No Error","",CONCATENATE($CB$63,'Auto-Calculations'!EB547,CHAR(10)))</f>
        <v/>
      </c>
      <c r="M609" s="44" t="str">
        <f>IF('Auto-Calculations'!EC547="No Error","",CONCATENATE($CB$63,'Auto-Calculations'!EC547,CHAR(10)))</f>
        <v/>
      </c>
      <c r="N609" s="44" t="str">
        <f>IF('Auto-Calculations'!ED547="No Error","",CONCATENATE($CB$63,'Auto-Calculations'!ED547,CHAR(10)))</f>
        <v/>
      </c>
      <c r="O609" s="44" t="str">
        <f>IF('Auto-Calculations'!EE547="No Error","",CONCATENATE($CB$63,'Auto-Calculations'!EE547,CHAR(10)))</f>
        <v/>
      </c>
      <c r="P609" s="44" t="str">
        <f>IF('Auto-Calculations'!EF547="No Error","",CONCATENATE($CB$63,'Auto-Calculations'!EF547,CHAR(10)))</f>
        <v/>
      </c>
      <c r="Q609" s="44" t="str">
        <f>IF('Auto-Calculations'!EG547="No Error","",CONCATENATE($CB$63,'Auto-Calculations'!EG547,CHAR(10)))</f>
        <v/>
      </c>
      <c r="R609" s="44" t="str">
        <f>IF('Auto-Calculations'!EH547="No Error","",CONCATENATE($CB$63,'Auto-Calculations'!EH547,CHAR(10)))</f>
        <v/>
      </c>
      <c r="S609" s="44" t="str">
        <f>IF('Auto-Calculations'!EI547="No Error","",CONCATENATE($CB$63,'Auto-Calculations'!EI547,CHAR(10)))</f>
        <v/>
      </c>
      <c r="T609" s="44" t="str">
        <f>IF('Auto-Calculations'!EJ547="No Error","",CONCATENATE($CB$63,'Auto-Calculations'!EJ547,CHAR(10)))</f>
        <v/>
      </c>
      <c r="U609" s="44" t="str">
        <f>IF('Auto-Calculations'!EK547="No Error","",CONCATENATE($CB$63,'Auto-Calculations'!EK547,CHAR(10)))</f>
        <v/>
      </c>
      <c r="V609" s="44" t="str">
        <f>IF('Auto-Calculations'!EL547="No Error","",CONCATENATE($CB$63,'Auto-Calculations'!EL547,CHAR(10)))</f>
        <v/>
      </c>
      <c r="W609" s="44" t="str">
        <f>IF('Auto-Calculations'!EM547="No Error","",CONCATENATE($CB$63,'Auto-Calculations'!EM547,CHAR(10)))</f>
        <v/>
      </c>
      <c r="X609" s="44" t="str">
        <f>IF('Auto-Calculations'!EN547="No Error","",CONCATENATE($CB$63,'Auto-Calculations'!EN547,CHAR(10)))</f>
        <v/>
      </c>
      <c r="Y609" s="44" t="str">
        <f>IF('Auto-Calculations'!EO547="No Error","",CONCATENATE($CB$63,'Auto-Calculations'!EO547,CHAR(10)))</f>
        <v/>
      </c>
      <c r="Z609" s="44" t="str">
        <f>IF('Auto-Calculations'!EP547="No Error","",CONCATENATE($CB$63,'Auto-Calculations'!EP547,CHAR(10)))</f>
        <v/>
      </c>
      <c r="AA609" s="44" t="str">
        <f>IF('Auto-Calculations'!EQ547="No Error","",CONCATENATE($CB$63,'Auto-Calculations'!EQ547,CHAR(10)))</f>
        <v/>
      </c>
      <c r="AB609" s="44" t="str">
        <f>IF('Auto-Calculations'!ER547="No Error","",CONCATENATE($CB$63,'Auto-Calculations'!ER547,CHAR(10)))</f>
        <v/>
      </c>
      <c r="AC609" s="44" t="str">
        <f>IF('Auto-Calculations'!ES547="No Error","",CONCATENATE($CB$63,'Auto-Calculations'!ES547,CHAR(10)))</f>
        <v/>
      </c>
      <c r="AD609" s="44" t="str">
        <f>IF('Auto-Calculations'!ET547="No Error","",CONCATENATE($CB$63,'Auto-Calculations'!ET547,CHAR(10)))</f>
        <v/>
      </c>
      <c r="AE609" s="44" t="str">
        <f>IF('Auto-Calculations'!EU547="No Error","",CONCATENATE($CB$63,'Auto-Calculations'!EU547,CHAR(10)))</f>
        <v/>
      </c>
      <c r="AF609" s="44" t="str">
        <f>IF('Auto-Calculations'!EV547="No Error","",CONCATENATE($CB$63,'Auto-Calculations'!EV547,CHAR(10)))</f>
        <v/>
      </c>
      <c r="AG609" s="44" t="str">
        <f>IF('Auto-Calculations'!EW547="No Error","",CONCATENATE($CB$63,'Auto-Calculations'!EW547,CHAR(10)))</f>
        <v/>
      </c>
      <c r="AH609" s="44" t="str">
        <f>IF('Auto-Calculations'!EX547="No Error","",CONCATENATE($CB$63,'Auto-Calculations'!EX547,CHAR(10)))</f>
        <v/>
      </c>
      <c r="AI609" s="44" t="str">
        <f>IF('Auto-Calculations'!EY547="No Error","",CONCATENATE($CB$63,'Auto-Calculations'!EY547,CHAR(10)))</f>
        <v/>
      </c>
      <c r="AJ609" s="44" t="str">
        <f>IF('Auto-Calculations'!EZ547="No Error","",CONCATENATE($CB$63,'Auto-Calculations'!EZ547,CHAR(10)))</f>
        <v/>
      </c>
      <c r="AK609" s="44" t="str">
        <f>IF('Auto-Calculations'!FA547="No Error","",CONCATENATE($CB$63,'Auto-Calculations'!FA547,CHAR(10)))</f>
        <v/>
      </c>
      <c r="AL609" s="44" t="str">
        <f>IF('Auto-Calculations'!FB547="No Error","",CONCATENATE($CB$63,'Auto-Calculations'!FB547,CHAR(10)))</f>
        <v/>
      </c>
      <c r="AM609" s="44" t="str">
        <f>IF('Auto-Calculations'!FC547="No Error","",CONCATENATE($CB$63,'Auto-Calculations'!FC547,CHAR(10)))</f>
        <v/>
      </c>
      <c r="AN609" s="44" t="str">
        <f>IF('Auto-Calculations'!FD547="No Error","",CONCATENATE($CB$63,'Auto-Calculations'!FD547,CHAR(10)))</f>
        <v/>
      </c>
      <c r="AO609" s="44" t="str">
        <f>IF('Auto-Calculations'!FE547="No Error","",CONCATENATE($CB$63,'Auto-Calculations'!FE547,CHAR(10)))</f>
        <v/>
      </c>
      <c r="AP609" s="44" t="str">
        <f>IF('Auto-Calculations'!FF547="No Error","",CONCATENATE($CB$63,'Auto-Calculations'!FF547,CHAR(10)))</f>
        <v/>
      </c>
      <c r="AQ609" s="44" t="str">
        <f>IF('Auto-Calculations'!FG547="No Error","",CONCATENATE($CB$63,'Auto-Calculations'!FG547,CHAR(10)))</f>
        <v/>
      </c>
      <c r="AR609" s="44" t="str">
        <f>IF('Auto-Calculations'!FH547="No Error","",CONCATENATE($CB$63,'Auto-Calculations'!FH547,CHAR(10)))</f>
        <v/>
      </c>
      <c r="AS609" s="44" t="str">
        <f>IF('Auto-Calculations'!FI547="No Error","",CONCATENATE($CB$63,'Auto-Calculations'!FI547,CHAR(10)))</f>
        <v/>
      </c>
      <c r="AT609" s="44" t="str">
        <f>IF('Auto-Calculations'!FJ547="No Error","",CONCATENATE($CB$63,'Auto-Calculations'!FJ547,CHAR(10)))</f>
        <v/>
      </c>
      <c r="AU609" s="44" t="str">
        <f>IF('Auto-Calculations'!FK547="No Error","",CONCATENATE($CB$63,'Auto-Calculations'!FK547,CHAR(10)))</f>
        <v/>
      </c>
      <c r="AV609" s="44" t="str">
        <f>IF('Auto-Calculations'!FL547="No Error","",CONCATENATE($CB$63,'Auto-Calculations'!FL547,CHAR(10)))</f>
        <v/>
      </c>
      <c r="AW609" s="44" t="str">
        <f>IF('Auto-Calculations'!FM547="No Error","",CONCATENATE($CB$63,'Auto-Calculations'!FM547,CHAR(10)))</f>
        <v/>
      </c>
      <c r="AX609" s="44" t="str">
        <f>IF('Auto-Calculations'!FN547="No Error","",CONCATENATE($CB$63,'Auto-Calculations'!FN547,CHAR(10)))</f>
        <v/>
      </c>
      <c r="AY609" s="44" t="str">
        <f>IF('Auto-Calculations'!FO547="No Error","",CONCATENATE($CB$63,'Auto-Calculations'!FO547,CHAR(10)))</f>
        <v/>
      </c>
      <c r="AZ609" s="44" t="str">
        <f>IF('Auto-Calculations'!FP547="No Error","",CONCATENATE($CB$63,'Auto-Calculations'!FP547,CHAR(10)))</f>
        <v/>
      </c>
      <c r="BA609" s="44" t="str">
        <f>IF('Auto-Calculations'!FQ547="No Error","",CONCATENATE($CB$63,'Auto-Calculations'!FQ547,CHAR(10)))</f>
        <v/>
      </c>
      <c r="BB609" s="44" t="str">
        <f>IF('Auto-Calculations'!FR547="No Error","",CONCATENATE($CB$63,'Auto-Calculations'!FR547,CHAR(10)))</f>
        <v/>
      </c>
      <c r="BC609" s="44" t="str">
        <f>IF('Auto-Calculations'!FS547="No Error","",CONCATENATE($CB$63,'Auto-Calculations'!FS547,CHAR(10)))</f>
        <v/>
      </c>
      <c r="BD609" s="44" t="str">
        <f>IF('Auto-Calculations'!FT547="No Error","",CONCATENATE($CB$63,'Auto-Calculations'!FT547,CHAR(10)))</f>
        <v/>
      </c>
      <c r="BE609" s="44" t="str">
        <f>IF('Auto-Calculations'!FU547="No Error","",CONCATENATE($CB$63,'Auto-Calculations'!FU547,CHAR(10)))</f>
        <v/>
      </c>
      <c r="BF609" s="44" t="str">
        <f>IF('Auto-Calculations'!FV547="No Error","",CONCATENATE($CB$63,'Auto-Calculations'!FV547,CHAR(10)))</f>
        <v/>
      </c>
      <c r="BG609" s="44" t="str">
        <f>IF('Auto-Calculations'!FW547="No Error","",CONCATENATE($CB$63,'Auto-Calculations'!FW547,CHAR(10)))</f>
        <v/>
      </c>
      <c r="BH609" s="44" t="str">
        <f>IF('Auto-Calculations'!FX547="No Error","",CONCATENATE($CB$63,'Auto-Calculations'!FX547,CHAR(10)))</f>
        <v/>
      </c>
      <c r="BI609" s="44" t="str">
        <f>IF('Auto-Calculations'!FY547="No Error","",CONCATENATE($CB$63,'Auto-Calculations'!FY547,CHAR(10)))</f>
        <v/>
      </c>
      <c r="BJ609" s="44"/>
      <c r="BK609" s="44"/>
      <c r="BL609" s="44"/>
      <c r="BM609" s="44"/>
      <c r="BN609" s="44"/>
      <c r="BO609" s="44"/>
      <c r="BP609" s="44"/>
      <c r="BQ609" s="44"/>
      <c r="BR609" s="44"/>
      <c r="BS609" s="44"/>
      <c r="BT609" s="44"/>
      <c r="BU609" s="44" t="str">
        <f>IF('Auto-Calculations'!FY547="No Error","",CONCATENATE($CB$63,'Auto-Calculations'!FY547,CHAR(10)))</f>
        <v/>
      </c>
      <c r="BV609" s="44" t="str">
        <f>IF('Auto-Calculations'!GL547="No Error","",CONCATENATE($CB$63,'Auto-Calculations'!GL547,CHAR(10)))</f>
        <v/>
      </c>
      <c r="BW609" s="44" t="str">
        <f>IF('Auto-Calculations'!GM547="No Error","",CONCATENATE($CB$63,'Auto-Calculations'!GM547,CHAR(10)))</f>
        <v/>
      </c>
      <c r="BX609" s="44" t="str">
        <f>IF('Auto-Calculations'!GN547="No Error","",CONCATENATE($CB$63,'Auto-Calculations'!GN547,CHAR(10)))</f>
        <v/>
      </c>
      <c r="BY609" s="44" t="str">
        <f>IF('Auto-Calculations'!GO547="No Error","",CONCATENATE($CB$63,'Auto-Calculations'!GO547,CHAR(10)))</f>
        <v/>
      </c>
      <c r="BZ609" s="44" t="str">
        <f>IF('Auto-Calculations'!GP547="No Error","",CONCATENATE($CB$63,'Auto-Calculations'!GP547,CHAR(10)))</f>
        <v/>
      </c>
      <c r="CA609" s="44" t="s">
        <v>6003</v>
      </c>
      <c r="CB609" s="1" t="str">
        <f t="shared" si="8"/>
        <v>.</v>
      </c>
    </row>
    <row r="610" spans="1:80" ht="18" customHeight="1" x14ac:dyDescent="0.25">
      <c r="A610" s="14" t="str">
        <f>IF(NOT(ISBLANK('Auto-Calculations'!D548)),'Auto-Calculations'!D548,"")</f>
        <v/>
      </c>
      <c r="B610" s="44" t="str">
        <f>IF('Auto-Calculations'!DR548="No Error","",CONCATENATE($CB$63,'Auto-Calculations'!DR548,CHAR(10)))</f>
        <v/>
      </c>
      <c r="C610" s="44" t="str">
        <f>IF('Auto-Calculations'!DS548="No Error","",CONCATENATE($CB$63,'Auto-Calculations'!DS548,CHAR(10)))</f>
        <v/>
      </c>
      <c r="D610" s="44" t="str">
        <f>IF('Auto-Calculations'!DT548="No Error","",CONCATENATE($CB$63,'Auto-Calculations'!DT548,CHAR(10)))</f>
        <v/>
      </c>
      <c r="E610" s="44" t="str">
        <f>IF('Auto-Calculations'!DU548="No Error","",CONCATENATE($CB$63,'Auto-Calculations'!DU548,CHAR(10)))</f>
        <v/>
      </c>
      <c r="F610" s="44" t="str">
        <f>IF('Auto-Calculations'!DV548="No Error","",CONCATENATE($CB$63,'Auto-Calculations'!DV548,CHAR(10)))</f>
        <v/>
      </c>
      <c r="G610" s="44" t="str">
        <f>IF('Auto-Calculations'!DW548="No Error","",CONCATENATE($CB$63,'Auto-Calculations'!DW548,CHAR(10)))</f>
        <v/>
      </c>
      <c r="H610" s="44" t="str">
        <f>IF('Auto-Calculations'!DX548="No Error","",CONCATENATE($CB$63,'Auto-Calculations'!DX548,CHAR(10)))</f>
        <v/>
      </c>
      <c r="I610" s="44" t="str">
        <f>IF('Auto-Calculations'!DY548="No Error","",CONCATENATE($CB$63,'Auto-Calculations'!DY548,CHAR(10)))</f>
        <v/>
      </c>
      <c r="J610" s="44" t="str">
        <f>IF('Auto-Calculations'!DZ548="No Error","",CONCATENATE($CB$63,'Auto-Calculations'!DZ548,CHAR(10)))</f>
        <v/>
      </c>
      <c r="K610" s="44" t="str">
        <f>IF('Auto-Calculations'!EA548="No Error","",CONCATENATE($CB$63,'Auto-Calculations'!EA548,CHAR(10)))</f>
        <v/>
      </c>
      <c r="L610" s="44" t="str">
        <f>IF('Auto-Calculations'!EB548="No Error","",CONCATENATE($CB$63,'Auto-Calculations'!EB548,CHAR(10)))</f>
        <v/>
      </c>
      <c r="M610" s="44" t="str">
        <f>IF('Auto-Calculations'!EC548="No Error","",CONCATENATE($CB$63,'Auto-Calculations'!EC548,CHAR(10)))</f>
        <v/>
      </c>
      <c r="N610" s="44" t="str">
        <f>IF('Auto-Calculations'!ED548="No Error","",CONCATENATE($CB$63,'Auto-Calculations'!ED548,CHAR(10)))</f>
        <v/>
      </c>
      <c r="O610" s="44" t="str">
        <f>IF('Auto-Calculations'!EE548="No Error","",CONCATENATE($CB$63,'Auto-Calculations'!EE548,CHAR(10)))</f>
        <v/>
      </c>
      <c r="P610" s="44" t="str">
        <f>IF('Auto-Calculations'!EF548="No Error","",CONCATENATE($CB$63,'Auto-Calculations'!EF548,CHAR(10)))</f>
        <v/>
      </c>
      <c r="Q610" s="44" t="str">
        <f>IF('Auto-Calculations'!EG548="No Error","",CONCATENATE($CB$63,'Auto-Calculations'!EG548,CHAR(10)))</f>
        <v/>
      </c>
      <c r="R610" s="44" t="str">
        <f>IF('Auto-Calculations'!EH548="No Error","",CONCATENATE($CB$63,'Auto-Calculations'!EH548,CHAR(10)))</f>
        <v/>
      </c>
      <c r="S610" s="44" t="str">
        <f>IF('Auto-Calculations'!EI548="No Error","",CONCATENATE($CB$63,'Auto-Calculations'!EI548,CHAR(10)))</f>
        <v/>
      </c>
      <c r="T610" s="44" t="str">
        <f>IF('Auto-Calculations'!EJ548="No Error","",CONCATENATE($CB$63,'Auto-Calculations'!EJ548,CHAR(10)))</f>
        <v/>
      </c>
      <c r="U610" s="44" t="str">
        <f>IF('Auto-Calculations'!EK548="No Error","",CONCATENATE($CB$63,'Auto-Calculations'!EK548,CHAR(10)))</f>
        <v/>
      </c>
      <c r="V610" s="44" t="str">
        <f>IF('Auto-Calculations'!EL548="No Error","",CONCATENATE($CB$63,'Auto-Calculations'!EL548,CHAR(10)))</f>
        <v/>
      </c>
      <c r="W610" s="44" t="str">
        <f>IF('Auto-Calculations'!EM548="No Error","",CONCATENATE($CB$63,'Auto-Calculations'!EM548,CHAR(10)))</f>
        <v/>
      </c>
      <c r="X610" s="44" t="str">
        <f>IF('Auto-Calculations'!EN548="No Error","",CONCATENATE($CB$63,'Auto-Calculations'!EN548,CHAR(10)))</f>
        <v/>
      </c>
      <c r="Y610" s="44" t="str">
        <f>IF('Auto-Calculations'!EO548="No Error","",CONCATENATE($CB$63,'Auto-Calculations'!EO548,CHAR(10)))</f>
        <v/>
      </c>
      <c r="Z610" s="44" t="str">
        <f>IF('Auto-Calculations'!EP548="No Error","",CONCATENATE($CB$63,'Auto-Calculations'!EP548,CHAR(10)))</f>
        <v/>
      </c>
      <c r="AA610" s="44" t="str">
        <f>IF('Auto-Calculations'!EQ548="No Error","",CONCATENATE($CB$63,'Auto-Calculations'!EQ548,CHAR(10)))</f>
        <v/>
      </c>
      <c r="AB610" s="44" t="str">
        <f>IF('Auto-Calculations'!ER548="No Error","",CONCATENATE($CB$63,'Auto-Calculations'!ER548,CHAR(10)))</f>
        <v/>
      </c>
      <c r="AC610" s="44" t="str">
        <f>IF('Auto-Calculations'!ES548="No Error","",CONCATENATE($CB$63,'Auto-Calculations'!ES548,CHAR(10)))</f>
        <v/>
      </c>
      <c r="AD610" s="44" t="str">
        <f>IF('Auto-Calculations'!ET548="No Error","",CONCATENATE($CB$63,'Auto-Calculations'!ET548,CHAR(10)))</f>
        <v/>
      </c>
      <c r="AE610" s="44" t="str">
        <f>IF('Auto-Calculations'!EU548="No Error","",CONCATENATE($CB$63,'Auto-Calculations'!EU548,CHAR(10)))</f>
        <v/>
      </c>
      <c r="AF610" s="44" t="str">
        <f>IF('Auto-Calculations'!EV548="No Error","",CONCATENATE($CB$63,'Auto-Calculations'!EV548,CHAR(10)))</f>
        <v/>
      </c>
      <c r="AG610" s="44" t="str">
        <f>IF('Auto-Calculations'!EW548="No Error","",CONCATENATE($CB$63,'Auto-Calculations'!EW548,CHAR(10)))</f>
        <v/>
      </c>
      <c r="AH610" s="44" t="str">
        <f>IF('Auto-Calculations'!EX548="No Error","",CONCATENATE($CB$63,'Auto-Calculations'!EX548,CHAR(10)))</f>
        <v/>
      </c>
      <c r="AI610" s="44" t="str">
        <f>IF('Auto-Calculations'!EY548="No Error","",CONCATENATE($CB$63,'Auto-Calculations'!EY548,CHAR(10)))</f>
        <v/>
      </c>
      <c r="AJ610" s="44" t="str">
        <f>IF('Auto-Calculations'!EZ548="No Error","",CONCATENATE($CB$63,'Auto-Calculations'!EZ548,CHAR(10)))</f>
        <v/>
      </c>
      <c r="AK610" s="44" t="str">
        <f>IF('Auto-Calculations'!FA548="No Error","",CONCATENATE($CB$63,'Auto-Calculations'!FA548,CHAR(10)))</f>
        <v/>
      </c>
      <c r="AL610" s="44" t="str">
        <f>IF('Auto-Calculations'!FB548="No Error","",CONCATENATE($CB$63,'Auto-Calculations'!FB548,CHAR(10)))</f>
        <v/>
      </c>
      <c r="AM610" s="44" t="str">
        <f>IF('Auto-Calculations'!FC548="No Error","",CONCATENATE($CB$63,'Auto-Calculations'!FC548,CHAR(10)))</f>
        <v/>
      </c>
      <c r="AN610" s="44" t="str">
        <f>IF('Auto-Calculations'!FD548="No Error","",CONCATENATE($CB$63,'Auto-Calculations'!FD548,CHAR(10)))</f>
        <v/>
      </c>
      <c r="AO610" s="44" t="str">
        <f>IF('Auto-Calculations'!FE548="No Error","",CONCATENATE($CB$63,'Auto-Calculations'!FE548,CHAR(10)))</f>
        <v/>
      </c>
      <c r="AP610" s="44" t="str">
        <f>IF('Auto-Calculations'!FF548="No Error","",CONCATENATE($CB$63,'Auto-Calculations'!FF548,CHAR(10)))</f>
        <v/>
      </c>
      <c r="AQ610" s="44" t="str">
        <f>IF('Auto-Calculations'!FG548="No Error","",CONCATENATE($CB$63,'Auto-Calculations'!FG548,CHAR(10)))</f>
        <v/>
      </c>
      <c r="AR610" s="44" t="str">
        <f>IF('Auto-Calculations'!FH548="No Error","",CONCATENATE($CB$63,'Auto-Calculations'!FH548,CHAR(10)))</f>
        <v/>
      </c>
      <c r="AS610" s="44" t="str">
        <f>IF('Auto-Calculations'!FI548="No Error","",CONCATENATE($CB$63,'Auto-Calculations'!FI548,CHAR(10)))</f>
        <v/>
      </c>
      <c r="AT610" s="44" t="str">
        <f>IF('Auto-Calculations'!FJ548="No Error","",CONCATENATE($CB$63,'Auto-Calculations'!FJ548,CHAR(10)))</f>
        <v/>
      </c>
      <c r="AU610" s="44" t="str">
        <f>IF('Auto-Calculations'!FK548="No Error","",CONCATENATE($CB$63,'Auto-Calculations'!FK548,CHAR(10)))</f>
        <v/>
      </c>
      <c r="AV610" s="44" t="str">
        <f>IF('Auto-Calculations'!FL548="No Error","",CONCATENATE($CB$63,'Auto-Calculations'!FL548,CHAR(10)))</f>
        <v/>
      </c>
      <c r="AW610" s="44" t="str">
        <f>IF('Auto-Calculations'!FM548="No Error","",CONCATENATE($CB$63,'Auto-Calculations'!FM548,CHAR(10)))</f>
        <v/>
      </c>
      <c r="AX610" s="44" t="str">
        <f>IF('Auto-Calculations'!FN548="No Error","",CONCATENATE($CB$63,'Auto-Calculations'!FN548,CHAR(10)))</f>
        <v/>
      </c>
      <c r="AY610" s="44" t="str">
        <f>IF('Auto-Calculations'!FO548="No Error","",CONCATENATE($CB$63,'Auto-Calculations'!FO548,CHAR(10)))</f>
        <v/>
      </c>
      <c r="AZ610" s="44" t="str">
        <f>IF('Auto-Calculations'!FP548="No Error","",CONCATENATE($CB$63,'Auto-Calculations'!FP548,CHAR(10)))</f>
        <v/>
      </c>
      <c r="BA610" s="44" t="str">
        <f>IF('Auto-Calculations'!FQ548="No Error","",CONCATENATE($CB$63,'Auto-Calculations'!FQ548,CHAR(10)))</f>
        <v/>
      </c>
      <c r="BB610" s="44" t="str">
        <f>IF('Auto-Calculations'!FR548="No Error","",CONCATENATE($CB$63,'Auto-Calculations'!FR548,CHAR(10)))</f>
        <v/>
      </c>
      <c r="BC610" s="44" t="str">
        <f>IF('Auto-Calculations'!FS548="No Error","",CONCATENATE($CB$63,'Auto-Calculations'!FS548,CHAR(10)))</f>
        <v/>
      </c>
      <c r="BD610" s="44" t="str">
        <f>IF('Auto-Calculations'!FT548="No Error","",CONCATENATE($CB$63,'Auto-Calculations'!FT548,CHAR(10)))</f>
        <v/>
      </c>
      <c r="BE610" s="44" t="str">
        <f>IF('Auto-Calculations'!FU548="No Error","",CONCATENATE($CB$63,'Auto-Calculations'!FU548,CHAR(10)))</f>
        <v/>
      </c>
      <c r="BF610" s="44" t="str">
        <f>IF('Auto-Calculations'!FV548="No Error","",CONCATENATE($CB$63,'Auto-Calculations'!FV548,CHAR(10)))</f>
        <v/>
      </c>
      <c r="BG610" s="44" t="str">
        <f>IF('Auto-Calculations'!FW548="No Error","",CONCATENATE($CB$63,'Auto-Calculations'!FW548,CHAR(10)))</f>
        <v/>
      </c>
      <c r="BH610" s="44" t="str">
        <f>IF('Auto-Calculations'!FX548="No Error","",CONCATENATE($CB$63,'Auto-Calculations'!FX548,CHAR(10)))</f>
        <v/>
      </c>
      <c r="BI610" s="44" t="str">
        <f>IF('Auto-Calculations'!FY548="No Error","",CONCATENATE($CB$63,'Auto-Calculations'!FY548,CHAR(10)))</f>
        <v/>
      </c>
      <c r="BJ610" s="44"/>
      <c r="BK610" s="44"/>
      <c r="BL610" s="44"/>
      <c r="BM610" s="44"/>
      <c r="BN610" s="44"/>
      <c r="BO610" s="44"/>
      <c r="BP610" s="44"/>
      <c r="BQ610" s="44"/>
      <c r="BR610" s="44"/>
      <c r="BS610" s="44"/>
      <c r="BT610" s="44"/>
      <c r="BU610" s="44" t="str">
        <f>IF('Auto-Calculations'!FY548="No Error","",CONCATENATE($CB$63,'Auto-Calculations'!FY548,CHAR(10)))</f>
        <v/>
      </c>
      <c r="BV610" s="44" t="str">
        <f>IF('Auto-Calculations'!GL548="No Error","",CONCATENATE($CB$63,'Auto-Calculations'!GL548,CHAR(10)))</f>
        <v/>
      </c>
      <c r="BW610" s="44" t="str">
        <f>IF('Auto-Calculations'!GM548="No Error","",CONCATENATE($CB$63,'Auto-Calculations'!GM548,CHAR(10)))</f>
        <v/>
      </c>
      <c r="BX610" s="44" t="str">
        <f>IF('Auto-Calculations'!GN548="No Error","",CONCATENATE($CB$63,'Auto-Calculations'!GN548,CHAR(10)))</f>
        <v/>
      </c>
      <c r="BY610" s="44" t="str">
        <f>IF('Auto-Calculations'!GO548="No Error","",CONCATENATE($CB$63,'Auto-Calculations'!GO548,CHAR(10)))</f>
        <v/>
      </c>
      <c r="BZ610" s="44" t="str">
        <f>IF('Auto-Calculations'!GP548="No Error","",CONCATENATE($CB$63,'Auto-Calculations'!GP548,CHAR(10)))</f>
        <v/>
      </c>
      <c r="CA610" s="44" t="s">
        <v>6003</v>
      </c>
      <c r="CB610" s="1" t="str">
        <f t="shared" si="8"/>
        <v>.</v>
      </c>
    </row>
    <row r="611" spans="1:80" ht="18" customHeight="1" x14ac:dyDescent="0.25">
      <c r="A611" s="14" t="str">
        <f>IF(NOT(ISBLANK('Auto-Calculations'!D549)),'Auto-Calculations'!D549,"")</f>
        <v/>
      </c>
      <c r="B611" s="44" t="str">
        <f>IF('Auto-Calculations'!DR549="No Error","",CONCATENATE($CB$63,'Auto-Calculations'!DR549,CHAR(10)))</f>
        <v/>
      </c>
      <c r="C611" s="44" t="str">
        <f>IF('Auto-Calculations'!DS549="No Error","",CONCATENATE($CB$63,'Auto-Calculations'!DS549,CHAR(10)))</f>
        <v/>
      </c>
      <c r="D611" s="44" t="str">
        <f>IF('Auto-Calculations'!DT549="No Error","",CONCATENATE($CB$63,'Auto-Calculations'!DT549,CHAR(10)))</f>
        <v/>
      </c>
      <c r="E611" s="44" t="str">
        <f>IF('Auto-Calculations'!DU549="No Error","",CONCATENATE($CB$63,'Auto-Calculations'!DU549,CHAR(10)))</f>
        <v/>
      </c>
      <c r="F611" s="44" t="str">
        <f>IF('Auto-Calculations'!DV549="No Error","",CONCATENATE($CB$63,'Auto-Calculations'!DV549,CHAR(10)))</f>
        <v/>
      </c>
      <c r="G611" s="44" t="str">
        <f>IF('Auto-Calculations'!DW549="No Error","",CONCATENATE($CB$63,'Auto-Calculations'!DW549,CHAR(10)))</f>
        <v/>
      </c>
      <c r="H611" s="44" t="str">
        <f>IF('Auto-Calculations'!DX549="No Error","",CONCATENATE($CB$63,'Auto-Calculations'!DX549,CHAR(10)))</f>
        <v/>
      </c>
      <c r="I611" s="44" t="str">
        <f>IF('Auto-Calculations'!DY549="No Error","",CONCATENATE($CB$63,'Auto-Calculations'!DY549,CHAR(10)))</f>
        <v/>
      </c>
      <c r="J611" s="44" t="str">
        <f>IF('Auto-Calculations'!DZ549="No Error","",CONCATENATE($CB$63,'Auto-Calculations'!DZ549,CHAR(10)))</f>
        <v/>
      </c>
      <c r="K611" s="44" t="str">
        <f>IF('Auto-Calculations'!EA549="No Error","",CONCATENATE($CB$63,'Auto-Calculations'!EA549,CHAR(10)))</f>
        <v/>
      </c>
      <c r="L611" s="44" t="str">
        <f>IF('Auto-Calculations'!EB549="No Error","",CONCATENATE($CB$63,'Auto-Calculations'!EB549,CHAR(10)))</f>
        <v/>
      </c>
      <c r="M611" s="44" t="str">
        <f>IF('Auto-Calculations'!EC549="No Error","",CONCATENATE($CB$63,'Auto-Calculations'!EC549,CHAR(10)))</f>
        <v/>
      </c>
      <c r="N611" s="44" t="str">
        <f>IF('Auto-Calculations'!ED549="No Error","",CONCATENATE($CB$63,'Auto-Calculations'!ED549,CHAR(10)))</f>
        <v/>
      </c>
      <c r="O611" s="44" t="str">
        <f>IF('Auto-Calculations'!EE549="No Error","",CONCATENATE($CB$63,'Auto-Calculations'!EE549,CHAR(10)))</f>
        <v/>
      </c>
      <c r="P611" s="44" t="str">
        <f>IF('Auto-Calculations'!EF549="No Error","",CONCATENATE($CB$63,'Auto-Calculations'!EF549,CHAR(10)))</f>
        <v/>
      </c>
      <c r="Q611" s="44" t="str">
        <f>IF('Auto-Calculations'!EG549="No Error","",CONCATENATE($CB$63,'Auto-Calculations'!EG549,CHAR(10)))</f>
        <v/>
      </c>
      <c r="R611" s="44" t="str">
        <f>IF('Auto-Calculations'!EH549="No Error","",CONCATENATE($CB$63,'Auto-Calculations'!EH549,CHAR(10)))</f>
        <v/>
      </c>
      <c r="S611" s="44" t="str">
        <f>IF('Auto-Calculations'!EI549="No Error","",CONCATENATE($CB$63,'Auto-Calculations'!EI549,CHAR(10)))</f>
        <v/>
      </c>
      <c r="T611" s="44" t="str">
        <f>IF('Auto-Calculations'!EJ549="No Error","",CONCATENATE($CB$63,'Auto-Calculations'!EJ549,CHAR(10)))</f>
        <v/>
      </c>
      <c r="U611" s="44" t="str">
        <f>IF('Auto-Calculations'!EK549="No Error","",CONCATENATE($CB$63,'Auto-Calculations'!EK549,CHAR(10)))</f>
        <v/>
      </c>
      <c r="V611" s="44" t="str">
        <f>IF('Auto-Calculations'!EL549="No Error","",CONCATENATE($CB$63,'Auto-Calculations'!EL549,CHAR(10)))</f>
        <v/>
      </c>
      <c r="W611" s="44" t="str">
        <f>IF('Auto-Calculations'!EM549="No Error","",CONCATENATE($CB$63,'Auto-Calculations'!EM549,CHAR(10)))</f>
        <v/>
      </c>
      <c r="X611" s="44" t="str">
        <f>IF('Auto-Calculations'!EN549="No Error","",CONCATENATE($CB$63,'Auto-Calculations'!EN549,CHAR(10)))</f>
        <v/>
      </c>
      <c r="Y611" s="44" t="str">
        <f>IF('Auto-Calculations'!EO549="No Error","",CONCATENATE($CB$63,'Auto-Calculations'!EO549,CHAR(10)))</f>
        <v/>
      </c>
      <c r="Z611" s="44" t="str">
        <f>IF('Auto-Calculations'!EP549="No Error","",CONCATENATE($CB$63,'Auto-Calculations'!EP549,CHAR(10)))</f>
        <v/>
      </c>
      <c r="AA611" s="44" t="str">
        <f>IF('Auto-Calculations'!EQ549="No Error","",CONCATENATE($CB$63,'Auto-Calculations'!EQ549,CHAR(10)))</f>
        <v/>
      </c>
      <c r="AB611" s="44" t="str">
        <f>IF('Auto-Calculations'!ER549="No Error","",CONCATENATE($CB$63,'Auto-Calculations'!ER549,CHAR(10)))</f>
        <v/>
      </c>
      <c r="AC611" s="44" t="str">
        <f>IF('Auto-Calculations'!ES549="No Error","",CONCATENATE($CB$63,'Auto-Calculations'!ES549,CHAR(10)))</f>
        <v/>
      </c>
      <c r="AD611" s="44" t="str">
        <f>IF('Auto-Calculations'!ET549="No Error","",CONCATENATE($CB$63,'Auto-Calculations'!ET549,CHAR(10)))</f>
        <v/>
      </c>
      <c r="AE611" s="44" t="str">
        <f>IF('Auto-Calculations'!EU549="No Error","",CONCATENATE($CB$63,'Auto-Calculations'!EU549,CHAR(10)))</f>
        <v/>
      </c>
      <c r="AF611" s="44" t="str">
        <f>IF('Auto-Calculations'!EV549="No Error","",CONCATENATE($CB$63,'Auto-Calculations'!EV549,CHAR(10)))</f>
        <v/>
      </c>
      <c r="AG611" s="44" t="str">
        <f>IF('Auto-Calculations'!EW549="No Error","",CONCATENATE($CB$63,'Auto-Calculations'!EW549,CHAR(10)))</f>
        <v/>
      </c>
      <c r="AH611" s="44" t="str">
        <f>IF('Auto-Calculations'!EX549="No Error","",CONCATENATE($CB$63,'Auto-Calculations'!EX549,CHAR(10)))</f>
        <v/>
      </c>
      <c r="AI611" s="44" t="str">
        <f>IF('Auto-Calculations'!EY549="No Error","",CONCATENATE($CB$63,'Auto-Calculations'!EY549,CHAR(10)))</f>
        <v/>
      </c>
      <c r="AJ611" s="44" t="str">
        <f>IF('Auto-Calculations'!EZ549="No Error","",CONCATENATE($CB$63,'Auto-Calculations'!EZ549,CHAR(10)))</f>
        <v/>
      </c>
      <c r="AK611" s="44" t="str">
        <f>IF('Auto-Calculations'!FA549="No Error","",CONCATENATE($CB$63,'Auto-Calculations'!FA549,CHAR(10)))</f>
        <v/>
      </c>
      <c r="AL611" s="44" t="str">
        <f>IF('Auto-Calculations'!FB549="No Error","",CONCATENATE($CB$63,'Auto-Calculations'!FB549,CHAR(10)))</f>
        <v/>
      </c>
      <c r="AM611" s="44" t="str">
        <f>IF('Auto-Calculations'!FC549="No Error","",CONCATENATE($CB$63,'Auto-Calculations'!FC549,CHAR(10)))</f>
        <v/>
      </c>
      <c r="AN611" s="44" t="str">
        <f>IF('Auto-Calculations'!FD549="No Error","",CONCATENATE($CB$63,'Auto-Calculations'!FD549,CHAR(10)))</f>
        <v/>
      </c>
      <c r="AO611" s="44" t="str">
        <f>IF('Auto-Calculations'!FE549="No Error","",CONCATENATE($CB$63,'Auto-Calculations'!FE549,CHAR(10)))</f>
        <v/>
      </c>
      <c r="AP611" s="44" t="str">
        <f>IF('Auto-Calculations'!FF549="No Error","",CONCATENATE($CB$63,'Auto-Calculations'!FF549,CHAR(10)))</f>
        <v/>
      </c>
      <c r="AQ611" s="44" t="str">
        <f>IF('Auto-Calculations'!FG549="No Error","",CONCATENATE($CB$63,'Auto-Calculations'!FG549,CHAR(10)))</f>
        <v/>
      </c>
      <c r="AR611" s="44" t="str">
        <f>IF('Auto-Calculations'!FH549="No Error","",CONCATENATE($CB$63,'Auto-Calculations'!FH549,CHAR(10)))</f>
        <v/>
      </c>
      <c r="AS611" s="44" t="str">
        <f>IF('Auto-Calculations'!FI549="No Error","",CONCATENATE($CB$63,'Auto-Calculations'!FI549,CHAR(10)))</f>
        <v/>
      </c>
      <c r="AT611" s="44" t="str">
        <f>IF('Auto-Calculations'!FJ549="No Error","",CONCATENATE($CB$63,'Auto-Calculations'!FJ549,CHAR(10)))</f>
        <v/>
      </c>
      <c r="AU611" s="44" t="str">
        <f>IF('Auto-Calculations'!FK549="No Error","",CONCATENATE($CB$63,'Auto-Calculations'!FK549,CHAR(10)))</f>
        <v/>
      </c>
      <c r="AV611" s="44" t="str">
        <f>IF('Auto-Calculations'!FL549="No Error","",CONCATENATE($CB$63,'Auto-Calculations'!FL549,CHAR(10)))</f>
        <v/>
      </c>
      <c r="AW611" s="44" t="str">
        <f>IF('Auto-Calculations'!FM549="No Error","",CONCATENATE($CB$63,'Auto-Calculations'!FM549,CHAR(10)))</f>
        <v/>
      </c>
      <c r="AX611" s="44" t="str">
        <f>IF('Auto-Calculations'!FN549="No Error","",CONCATENATE($CB$63,'Auto-Calculations'!FN549,CHAR(10)))</f>
        <v/>
      </c>
      <c r="AY611" s="44" t="str">
        <f>IF('Auto-Calculations'!FO549="No Error","",CONCATENATE($CB$63,'Auto-Calculations'!FO549,CHAR(10)))</f>
        <v/>
      </c>
      <c r="AZ611" s="44" t="str">
        <f>IF('Auto-Calculations'!FP549="No Error","",CONCATENATE($CB$63,'Auto-Calculations'!FP549,CHAR(10)))</f>
        <v/>
      </c>
      <c r="BA611" s="44" t="str">
        <f>IF('Auto-Calculations'!FQ549="No Error","",CONCATENATE($CB$63,'Auto-Calculations'!FQ549,CHAR(10)))</f>
        <v/>
      </c>
      <c r="BB611" s="44" t="str">
        <f>IF('Auto-Calculations'!FR549="No Error","",CONCATENATE($CB$63,'Auto-Calculations'!FR549,CHAR(10)))</f>
        <v/>
      </c>
      <c r="BC611" s="44" t="str">
        <f>IF('Auto-Calculations'!FS549="No Error","",CONCATENATE($CB$63,'Auto-Calculations'!FS549,CHAR(10)))</f>
        <v/>
      </c>
      <c r="BD611" s="44" t="str">
        <f>IF('Auto-Calculations'!FT549="No Error","",CONCATENATE($CB$63,'Auto-Calculations'!FT549,CHAR(10)))</f>
        <v/>
      </c>
      <c r="BE611" s="44" t="str">
        <f>IF('Auto-Calculations'!FU549="No Error","",CONCATENATE($CB$63,'Auto-Calculations'!FU549,CHAR(10)))</f>
        <v/>
      </c>
      <c r="BF611" s="44" t="str">
        <f>IF('Auto-Calculations'!FV549="No Error","",CONCATENATE($CB$63,'Auto-Calculations'!FV549,CHAR(10)))</f>
        <v/>
      </c>
      <c r="BG611" s="44" t="str">
        <f>IF('Auto-Calculations'!FW549="No Error","",CONCATENATE($CB$63,'Auto-Calculations'!FW549,CHAR(10)))</f>
        <v/>
      </c>
      <c r="BH611" s="44" t="str">
        <f>IF('Auto-Calculations'!FX549="No Error","",CONCATENATE($CB$63,'Auto-Calculations'!FX549,CHAR(10)))</f>
        <v/>
      </c>
      <c r="BI611" s="44" t="str">
        <f>IF('Auto-Calculations'!FY549="No Error","",CONCATENATE($CB$63,'Auto-Calculations'!FY549,CHAR(10)))</f>
        <v/>
      </c>
      <c r="BJ611" s="44"/>
      <c r="BK611" s="44"/>
      <c r="BL611" s="44"/>
      <c r="BM611" s="44"/>
      <c r="BN611" s="44"/>
      <c r="BO611" s="44"/>
      <c r="BP611" s="44"/>
      <c r="BQ611" s="44"/>
      <c r="BR611" s="44"/>
      <c r="BS611" s="44"/>
      <c r="BT611" s="44"/>
      <c r="BU611" s="44" t="str">
        <f>IF('Auto-Calculations'!FY549="No Error","",CONCATENATE($CB$63,'Auto-Calculations'!FY549,CHAR(10)))</f>
        <v/>
      </c>
      <c r="BV611" s="44" t="str">
        <f>IF('Auto-Calculations'!GL549="No Error","",CONCATENATE($CB$63,'Auto-Calculations'!GL549,CHAR(10)))</f>
        <v/>
      </c>
      <c r="BW611" s="44" t="str">
        <f>IF('Auto-Calculations'!GM549="No Error","",CONCATENATE($CB$63,'Auto-Calculations'!GM549,CHAR(10)))</f>
        <v/>
      </c>
      <c r="BX611" s="44" t="str">
        <f>IF('Auto-Calculations'!GN549="No Error","",CONCATENATE($CB$63,'Auto-Calculations'!GN549,CHAR(10)))</f>
        <v/>
      </c>
      <c r="BY611" s="44" t="str">
        <f>IF('Auto-Calculations'!GO549="No Error","",CONCATENATE($CB$63,'Auto-Calculations'!GO549,CHAR(10)))</f>
        <v/>
      </c>
      <c r="BZ611" s="44" t="str">
        <f>IF('Auto-Calculations'!GP549="No Error","",CONCATENATE($CB$63,'Auto-Calculations'!GP549,CHAR(10)))</f>
        <v/>
      </c>
      <c r="CA611" s="44" t="s">
        <v>6003</v>
      </c>
      <c r="CB611" s="1" t="str">
        <f t="shared" si="8"/>
        <v>.</v>
      </c>
    </row>
    <row r="612" spans="1:80" ht="18" customHeight="1" x14ac:dyDescent="0.25">
      <c r="A612" s="14" t="str">
        <f>IF(NOT(ISBLANK('Auto-Calculations'!D550)),'Auto-Calculations'!D550,"")</f>
        <v/>
      </c>
      <c r="B612" s="44" t="str">
        <f>IF('Auto-Calculations'!DR550="No Error","",CONCATENATE($CB$63,'Auto-Calculations'!DR550,CHAR(10)))</f>
        <v/>
      </c>
      <c r="C612" s="44" t="str">
        <f>IF('Auto-Calculations'!DS550="No Error","",CONCATENATE($CB$63,'Auto-Calculations'!DS550,CHAR(10)))</f>
        <v/>
      </c>
      <c r="D612" s="44" t="str">
        <f>IF('Auto-Calculations'!DT550="No Error","",CONCATENATE($CB$63,'Auto-Calculations'!DT550,CHAR(10)))</f>
        <v/>
      </c>
      <c r="E612" s="44" t="str">
        <f>IF('Auto-Calculations'!DU550="No Error","",CONCATENATE($CB$63,'Auto-Calculations'!DU550,CHAR(10)))</f>
        <v/>
      </c>
      <c r="F612" s="44" t="str">
        <f>IF('Auto-Calculations'!DV550="No Error","",CONCATENATE($CB$63,'Auto-Calculations'!DV550,CHAR(10)))</f>
        <v/>
      </c>
      <c r="G612" s="44" t="str">
        <f>IF('Auto-Calculations'!DW550="No Error","",CONCATENATE($CB$63,'Auto-Calculations'!DW550,CHAR(10)))</f>
        <v/>
      </c>
      <c r="H612" s="44" t="str">
        <f>IF('Auto-Calculations'!DX550="No Error","",CONCATENATE($CB$63,'Auto-Calculations'!DX550,CHAR(10)))</f>
        <v/>
      </c>
      <c r="I612" s="44" t="str">
        <f>IF('Auto-Calculations'!DY550="No Error","",CONCATENATE($CB$63,'Auto-Calculations'!DY550,CHAR(10)))</f>
        <v/>
      </c>
      <c r="J612" s="44" t="str">
        <f>IF('Auto-Calculations'!DZ550="No Error","",CONCATENATE($CB$63,'Auto-Calculations'!DZ550,CHAR(10)))</f>
        <v/>
      </c>
      <c r="K612" s="44" t="str">
        <f>IF('Auto-Calculations'!EA550="No Error","",CONCATENATE($CB$63,'Auto-Calculations'!EA550,CHAR(10)))</f>
        <v/>
      </c>
      <c r="L612" s="44" t="str">
        <f>IF('Auto-Calculations'!EB550="No Error","",CONCATENATE($CB$63,'Auto-Calculations'!EB550,CHAR(10)))</f>
        <v/>
      </c>
      <c r="M612" s="44" t="str">
        <f>IF('Auto-Calculations'!EC550="No Error","",CONCATENATE($CB$63,'Auto-Calculations'!EC550,CHAR(10)))</f>
        <v/>
      </c>
      <c r="N612" s="44" t="str">
        <f>IF('Auto-Calculations'!ED550="No Error","",CONCATENATE($CB$63,'Auto-Calculations'!ED550,CHAR(10)))</f>
        <v/>
      </c>
      <c r="O612" s="44" t="str">
        <f>IF('Auto-Calculations'!EE550="No Error","",CONCATENATE($CB$63,'Auto-Calculations'!EE550,CHAR(10)))</f>
        <v/>
      </c>
      <c r="P612" s="44" t="str">
        <f>IF('Auto-Calculations'!EF550="No Error","",CONCATENATE($CB$63,'Auto-Calculations'!EF550,CHAR(10)))</f>
        <v/>
      </c>
      <c r="Q612" s="44" t="str">
        <f>IF('Auto-Calculations'!EG550="No Error","",CONCATENATE($CB$63,'Auto-Calculations'!EG550,CHAR(10)))</f>
        <v/>
      </c>
      <c r="R612" s="44" t="str">
        <f>IF('Auto-Calculations'!EH550="No Error","",CONCATENATE($CB$63,'Auto-Calculations'!EH550,CHAR(10)))</f>
        <v/>
      </c>
      <c r="S612" s="44" t="str">
        <f>IF('Auto-Calculations'!EI550="No Error","",CONCATENATE($CB$63,'Auto-Calculations'!EI550,CHAR(10)))</f>
        <v/>
      </c>
      <c r="T612" s="44" t="str">
        <f>IF('Auto-Calculations'!EJ550="No Error","",CONCATENATE($CB$63,'Auto-Calculations'!EJ550,CHAR(10)))</f>
        <v/>
      </c>
      <c r="U612" s="44" t="str">
        <f>IF('Auto-Calculations'!EK550="No Error","",CONCATENATE($CB$63,'Auto-Calculations'!EK550,CHAR(10)))</f>
        <v/>
      </c>
      <c r="V612" s="44" t="str">
        <f>IF('Auto-Calculations'!EL550="No Error","",CONCATENATE($CB$63,'Auto-Calculations'!EL550,CHAR(10)))</f>
        <v/>
      </c>
      <c r="W612" s="44" t="str">
        <f>IF('Auto-Calculations'!EM550="No Error","",CONCATENATE($CB$63,'Auto-Calculations'!EM550,CHAR(10)))</f>
        <v/>
      </c>
      <c r="X612" s="44" t="str">
        <f>IF('Auto-Calculations'!EN550="No Error","",CONCATENATE($CB$63,'Auto-Calculations'!EN550,CHAR(10)))</f>
        <v/>
      </c>
      <c r="Y612" s="44" t="str">
        <f>IF('Auto-Calculations'!EO550="No Error","",CONCATENATE($CB$63,'Auto-Calculations'!EO550,CHAR(10)))</f>
        <v/>
      </c>
      <c r="Z612" s="44" t="str">
        <f>IF('Auto-Calculations'!EP550="No Error","",CONCATENATE($CB$63,'Auto-Calculations'!EP550,CHAR(10)))</f>
        <v/>
      </c>
      <c r="AA612" s="44" t="str">
        <f>IF('Auto-Calculations'!EQ550="No Error","",CONCATENATE($CB$63,'Auto-Calculations'!EQ550,CHAR(10)))</f>
        <v/>
      </c>
      <c r="AB612" s="44" t="str">
        <f>IF('Auto-Calculations'!ER550="No Error","",CONCATENATE($CB$63,'Auto-Calculations'!ER550,CHAR(10)))</f>
        <v/>
      </c>
      <c r="AC612" s="44" t="str">
        <f>IF('Auto-Calculations'!ES550="No Error","",CONCATENATE($CB$63,'Auto-Calculations'!ES550,CHAR(10)))</f>
        <v/>
      </c>
      <c r="AD612" s="44" t="str">
        <f>IF('Auto-Calculations'!ET550="No Error","",CONCATENATE($CB$63,'Auto-Calculations'!ET550,CHAR(10)))</f>
        <v/>
      </c>
      <c r="AE612" s="44" t="str">
        <f>IF('Auto-Calculations'!EU550="No Error","",CONCATENATE($CB$63,'Auto-Calculations'!EU550,CHAR(10)))</f>
        <v/>
      </c>
      <c r="AF612" s="44" t="str">
        <f>IF('Auto-Calculations'!EV550="No Error","",CONCATENATE($CB$63,'Auto-Calculations'!EV550,CHAR(10)))</f>
        <v/>
      </c>
      <c r="AG612" s="44" t="str">
        <f>IF('Auto-Calculations'!EW550="No Error","",CONCATENATE($CB$63,'Auto-Calculations'!EW550,CHAR(10)))</f>
        <v/>
      </c>
      <c r="AH612" s="44" t="str">
        <f>IF('Auto-Calculations'!EX550="No Error","",CONCATENATE($CB$63,'Auto-Calculations'!EX550,CHAR(10)))</f>
        <v/>
      </c>
      <c r="AI612" s="44" t="str">
        <f>IF('Auto-Calculations'!EY550="No Error","",CONCATENATE($CB$63,'Auto-Calculations'!EY550,CHAR(10)))</f>
        <v/>
      </c>
      <c r="AJ612" s="44" t="str">
        <f>IF('Auto-Calculations'!EZ550="No Error","",CONCATENATE($CB$63,'Auto-Calculations'!EZ550,CHAR(10)))</f>
        <v/>
      </c>
      <c r="AK612" s="44" t="str">
        <f>IF('Auto-Calculations'!FA550="No Error","",CONCATENATE($CB$63,'Auto-Calculations'!FA550,CHAR(10)))</f>
        <v/>
      </c>
      <c r="AL612" s="44" t="str">
        <f>IF('Auto-Calculations'!FB550="No Error","",CONCATENATE($CB$63,'Auto-Calculations'!FB550,CHAR(10)))</f>
        <v/>
      </c>
      <c r="AM612" s="44" t="str">
        <f>IF('Auto-Calculations'!FC550="No Error","",CONCATENATE($CB$63,'Auto-Calculations'!FC550,CHAR(10)))</f>
        <v/>
      </c>
      <c r="AN612" s="44" t="str">
        <f>IF('Auto-Calculations'!FD550="No Error","",CONCATENATE($CB$63,'Auto-Calculations'!FD550,CHAR(10)))</f>
        <v/>
      </c>
      <c r="AO612" s="44" t="str">
        <f>IF('Auto-Calculations'!FE550="No Error","",CONCATENATE($CB$63,'Auto-Calculations'!FE550,CHAR(10)))</f>
        <v/>
      </c>
      <c r="AP612" s="44" t="str">
        <f>IF('Auto-Calculations'!FF550="No Error","",CONCATENATE($CB$63,'Auto-Calculations'!FF550,CHAR(10)))</f>
        <v/>
      </c>
      <c r="AQ612" s="44" t="str">
        <f>IF('Auto-Calculations'!FG550="No Error","",CONCATENATE($CB$63,'Auto-Calculations'!FG550,CHAR(10)))</f>
        <v/>
      </c>
      <c r="AR612" s="44" t="str">
        <f>IF('Auto-Calculations'!FH550="No Error","",CONCATENATE($CB$63,'Auto-Calculations'!FH550,CHAR(10)))</f>
        <v/>
      </c>
      <c r="AS612" s="44" t="str">
        <f>IF('Auto-Calculations'!FI550="No Error","",CONCATENATE($CB$63,'Auto-Calculations'!FI550,CHAR(10)))</f>
        <v/>
      </c>
      <c r="AT612" s="44" t="str">
        <f>IF('Auto-Calculations'!FJ550="No Error","",CONCATENATE($CB$63,'Auto-Calculations'!FJ550,CHAR(10)))</f>
        <v/>
      </c>
      <c r="AU612" s="44" t="str">
        <f>IF('Auto-Calculations'!FK550="No Error","",CONCATENATE($CB$63,'Auto-Calculations'!FK550,CHAR(10)))</f>
        <v/>
      </c>
      <c r="AV612" s="44" t="str">
        <f>IF('Auto-Calculations'!FL550="No Error","",CONCATENATE($CB$63,'Auto-Calculations'!FL550,CHAR(10)))</f>
        <v/>
      </c>
      <c r="AW612" s="44" t="str">
        <f>IF('Auto-Calculations'!FM550="No Error","",CONCATENATE($CB$63,'Auto-Calculations'!FM550,CHAR(10)))</f>
        <v/>
      </c>
      <c r="AX612" s="44" t="str">
        <f>IF('Auto-Calculations'!FN550="No Error","",CONCATENATE($CB$63,'Auto-Calculations'!FN550,CHAR(10)))</f>
        <v/>
      </c>
      <c r="AY612" s="44" t="str">
        <f>IF('Auto-Calculations'!FO550="No Error","",CONCATENATE($CB$63,'Auto-Calculations'!FO550,CHAR(10)))</f>
        <v/>
      </c>
      <c r="AZ612" s="44" t="str">
        <f>IF('Auto-Calculations'!FP550="No Error","",CONCATENATE($CB$63,'Auto-Calculations'!FP550,CHAR(10)))</f>
        <v/>
      </c>
      <c r="BA612" s="44" t="str">
        <f>IF('Auto-Calculations'!FQ550="No Error","",CONCATENATE($CB$63,'Auto-Calculations'!FQ550,CHAR(10)))</f>
        <v/>
      </c>
      <c r="BB612" s="44" t="str">
        <f>IF('Auto-Calculations'!FR550="No Error","",CONCATENATE($CB$63,'Auto-Calculations'!FR550,CHAR(10)))</f>
        <v/>
      </c>
      <c r="BC612" s="44" t="str">
        <f>IF('Auto-Calculations'!FS550="No Error","",CONCATENATE($CB$63,'Auto-Calculations'!FS550,CHAR(10)))</f>
        <v/>
      </c>
      <c r="BD612" s="44" t="str">
        <f>IF('Auto-Calculations'!FT550="No Error","",CONCATENATE($CB$63,'Auto-Calculations'!FT550,CHAR(10)))</f>
        <v/>
      </c>
      <c r="BE612" s="44" t="str">
        <f>IF('Auto-Calculations'!FU550="No Error","",CONCATENATE($CB$63,'Auto-Calculations'!FU550,CHAR(10)))</f>
        <v/>
      </c>
      <c r="BF612" s="44" t="str">
        <f>IF('Auto-Calculations'!FV550="No Error","",CONCATENATE($CB$63,'Auto-Calculations'!FV550,CHAR(10)))</f>
        <v/>
      </c>
      <c r="BG612" s="44" t="str">
        <f>IF('Auto-Calculations'!FW550="No Error","",CONCATENATE($CB$63,'Auto-Calculations'!FW550,CHAR(10)))</f>
        <v/>
      </c>
      <c r="BH612" s="44" t="str">
        <f>IF('Auto-Calculations'!FX550="No Error","",CONCATENATE($CB$63,'Auto-Calculations'!FX550,CHAR(10)))</f>
        <v/>
      </c>
      <c r="BI612" s="44" t="str">
        <f>IF('Auto-Calculations'!FY550="No Error","",CONCATENATE($CB$63,'Auto-Calculations'!FY550,CHAR(10)))</f>
        <v/>
      </c>
      <c r="BJ612" s="44"/>
      <c r="BK612" s="44"/>
      <c r="BL612" s="44"/>
      <c r="BM612" s="44"/>
      <c r="BN612" s="44"/>
      <c r="BO612" s="44"/>
      <c r="BP612" s="44"/>
      <c r="BQ612" s="44"/>
      <c r="BR612" s="44"/>
      <c r="BS612" s="44"/>
      <c r="BT612" s="44"/>
      <c r="BU612" s="44" t="str">
        <f>IF('Auto-Calculations'!FY550="No Error","",CONCATENATE($CB$63,'Auto-Calculations'!FY550,CHAR(10)))</f>
        <v/>
      </c>
      <c r="BV612" s="44" t="str">
        <f>IF('Auto-Calculations'!GL550="No Error","",CONCATENATE($CB$63,'Auto-Calculations'!GL550,CHAR(10)))</f>
        <v/>
      </c>
      <c r="BW612" s="44" t="str">
        <f>IF('Auto-Calculations'!GM550="No Error","",CONCATENATE($CB$63,'Auto-Calculations'!GM550,CHAR(10)))</f>
        <v/>
      </c>
      <c r="BX612" s="44" t="str">
        <f>IF('Auto-Calculations'!GN550="No Error","",CONCATENATE($CB$63,'Auto-Calculations'!GN550,CHAR(10)))</f>
        <v/>
      </c>
      <c r="BY612" s="44" t="str">
        <f>IF('Auto-Calculations'!GO550="No Error","",CONCATENATE($CB$63,'Auto-Calculations'!GO550,CHAR(10)))</f>
        <v/>
      </c>
      <c r="BZ612" s="44" t="str">
        <f>IF('Auto-Calculations'!GP550="No Error","",CONCATENATE($CB$63,'Auto-Calculations'!GP550,CHAR(10)))</f>
        <v/>
      </c>
      <c r="CA612" s="44" t="s">
        <v>6003</v>
      </c>
      <c r="CB612" s="1" t="str">
        <f t="shared" si="8"/>
        <v>.</v>
      </c>
    </row>
    <row r="613" spans="1:80" ht="18" customHeight="1" x14ac:dyDescent="0.25">
      <c r="A613" s="14" t="str">
        <f>IF(NOT(ISBLANK('Auto-Calculations'!D551)),'Auto-Calculations'!D551,"")</f>
        <v/>
      </c>
      <c r="B613" s="44" t="str">
        <f>IF('Auto-Calculations'!DR551="No Error","",CONCATENATE($CB$63,'Auto-Calculations'!DR551,CHAR(10)))</f>
        <v/>
      </c>
      <c r="C613" s="44" t="str">
        <f>IF('Auto-Calculations'!DS551="No Error","",CONCATENATE($CB$63,'Auto-Calculations'!DS551,CHAR(10)))</f>
        <v/>
      </c>
      <c r="D613" s="44" t="str">
        <f>IF('Auto-Calculations'!DT551="No Error","",CONCATENATE($CB$63,'Auto-Calculations'!DT551,CHAR(10)))</f>
        <v/>
      </c>
      <c r="E613" s="44" t="str">
        <f>IF('Auto-Calculations'!DU551="No Error","",CONCATENATE($CB$63,'Auto-Calculations'!DU551,CHAR(10)))</f>
        <v/>
      </c>
      <c r="F613" s="44" t="str">
        <f>IF('Auto-Calculations'!DV551="No Error","",CONCATENATE($CB$63,'Auto-Calculations'!DV551,CHAR(10)))</f>
        <v/>
      </c>
      <c r="G613" s="44" t="str">
        <f>IF('Auto-Calculations'!DW551="No Error","",CONCATENATE($CB$63,'Auto-Calculations'!DW551,CHAR(10)))</f>
        <v/>
      </c>
      <c r="H613" s="44" t="str">
        <f>IF('Auto-Calculations'!DX551="No Error","",CONCATENATE($CB$63,'Auto-Calculations'!DX551,CHAR(10)))</f>
        <v/>
      </c>
      <c r="I613" s="44" t="str">
        <f>IF('Auto-Calculations'!DY551="No Error","",CONCATENATE($CB$63,'Auto-Calculations'!DY551,CHAR(10)))</f>
        <v/>
      </c>
      <c r="J613" s="44" t="str">
        <f>IF('Auto-Calculations'!DZ551="No Error","",CONCATENATE($CB$63,'Auto-Calculations'!DZ551,CHAR(10)))</f>
        <v/>
      </c>
      <c r="K613" s="44" t="str">
        <f>IF('Auto-Calculations'!EA551="No Error","",CONCATENATE($CB$63,'Auto-Calculations'!EA551,CHAR(10)))</f>
        <v/>
      </c>
      <c r="L613" s="44" t="str">
        <f>IF('Auto-Calculations'!EB551="No Error","",CONCATENATE($CB$63,'Auto-Calculations'!EB551,CHAR(10)))</f>
        <v/>
      </c>
      <c r="M613" s="44" t="str">
        <f>IF('Auto-Calculations'!EC551="No Error","",CONCATENATE($CB$63,'Auto-Calculations'!EC551,CHAR(10)))</f>
        <v/>
      </c>
      <c r="N613" s="44" t="str">
        <f>IF('Auto-Calculations'!ED551="No Error","",CONCATENATE($CB$63,'Auto-Calculations'!ED551,CHAR(10)))</f>
        <v/>
      </c>
      <c r="O613" s="44" t="str">
        <f>IF('Auto-Calculations'!EE551="No Error","",CONCATENATE($CB$63,'Auto-Calculations'!EE551,CHAR(10)))</f>
        <v/>
      </c>
      <c r="P613" s="44" t="str">
        <f>IF('Auto-Calculations'!EF551="No Error","",CONCATENATE($CB$63,'Auto-Calculations'!EF551,CHAR(10)))</f>
        <v/>
      </c>
      <c r="Q613" s="44" t="str">
        <f>IF('Auto-Calculations'!EG551="No Error","",CONCATENATE($CB$63,'Auto-Calculations'!EG551,CHAR(10)))</f>
        <v/>
      </c>
      <c r="R613" s="44" t="str">
        <f>IF('Auto-Calculations'!EH551="No Error","",CONCATENATE($CB$63,'Auto-Calculations'!EH551,CHAR(10)))</f>
        <v/>
      </c>
      <c r="S613" s="44" t="str">
        <f>IF('Auto-Calculations'!EI551="No Error","",CONCATENATE($CB$63,'Auto-Calculations'!EI551,CHAR(10)))</f>
        <v/>
      </c>
      <c r="T613" s="44" t="str">
        <f>IF('Auto-Calculations'!EJ551="No Error","",CONCATENATE($CB$63,'Auto-Calculations'!EJ551,CHAR(10)))</f>
        <v/>
      </c>
      <c r="U613" s="44" t="str">
        <f>IF('Auto-Calculations'!EK551="No Error","",CONCATENATE($CB$63,'Auto-Calculations'!EK551,CHAR(10)))</f>
        <v/>
      </c>
      <c r="V613" s="44" t="str">
        <f>IF('Auto-Calculations'!EL551="No Error","",CONCATENATE($CB$63,'Auto-Calculations'!EL551,CHAR(10)))</f>
        <v/>
      </c>
      <c r="W613" s="44" t="str">
        <f>IF('Auto-Calculations'!EM551="No Error","",CONCATENATE($CB$63,'Auto-Calculations'!EM551,CHAR(10)))</f>
        <v/>
      </c>
      <c r="X613" s="44" t="str">
        <f>IF('Auto-Calculations'!EN551="No Error","",CONCATENATE($CB$63,'Auto-Calculations'!EN551,CHAR(10)))</f>
        <v/>
      </c>
      <c r="Y613" s="44" t="str">
        <f>IF('Auto-Calculations'!EO551="No Error","",CONCATENATE($CB$63,'Auto-Calculations'!EO551,CHAR(10)))</f>
        <v/>
      </c>
      <c r="Z613" s="44" t="str">
        <f>IF('Auto-Calculations'!EP551="No Error","",CONCATENATE($CB$63,'Auto-Calculations'!EP551,CHAR(10)))</f>
        <v/>
      </c>
      <c r="AA613" s="44" t="str">
        <f>IF('Auto-Calculations'!EQ551="No Error","",CONCATENATE($CB$63,'Auto-Calculations'!EQ551,CHAR(10)))</f>
        <v/>
      </c>
      <c r="AB613" s="44" t="str">
        <f>IF('Auto-Calculations'!ER551="No Error","",CONCATENATE($CB$63,'Auto-Calculations'!ER551,CHAR(10)))</f>
        <v/>
      </c>
      <c r="AC613" s="44" t="str">
        <f>IF('Auto-Calculations'!ES551="No Error","",CONCATENATE($CB$63,'Auto-Calculations'!ES551,CHAR(10)))</f>
        <v/>
      </c>
      <c r="AD613" s="44" t="str">
        <f>IF('Auto-Calculations'!ET551="No Error","",CONCATENATE($CB$63,'Auto-Calculations'!ET551,CHAR(10)))</f>
        <v/>
      </c>
      <c r="AE613" s="44" t="str">
        <f>IF('Auto-Calculations'!EU551="No Error","",CONCATENATE($CB$63,'Auto-Calculations'!EU551,CHAR(10)))</f>
        <v/>
      </c>
      <c r="AF613" s="44" t="str">
        <f>IF('Auto-Calculations'!EV551="No Error","",CONCATENATE($CB$63,'Auto-Calculations'!EV551,CHAR(10)))</f>
        <v/>
      </c>
      <c r="AG613" s="44" t="str">
        <f>IF('Auto-Calculations'!EW551="No Error","",CONCATENATE($CB$63,'Auto-Calculations'!EW551,CHAR(10)))</f>
        <v/>
      </c>
      <c r="AH613" s="44" t="str">
        <f>IF('Auto-Calculations'!EX551="No Error","",CONCATENATE($CB$63,'Auto-Calculations'!EX551,CHAR(10)))</f>
        <v/>
      </c>
      <c r="AI613" s="44" t="str">
        <f>IF('Auto-Calculations'!EY551="No Error","",CONCATENATE($CB$63,'Auto-Calculations'!EY551,CHAR(10)))</f>
        <v/>
      </c>
      <c r="AJ613" s="44" t="str">
        <f>IF('Auto-Calculations'!EZ551="No Error","",CONCATENATE($CB$63,'Auto-Calculations'!EZ551,CHAR(10)))</f>
        <v/>
      </c>
      <c r="AK613" s="44" t="str">
        <f>IF('Auto-Calculations'!FA551="No Error","",CONCATENATE($CB$63,'Auto-Calculations'!FA551,CHAR(10)))</f>
        <v/>
      </c>
      <c r="AL613" s="44" t="str">
        <f>IF('Auto-Calculations'!FB551="No Error","",CONCATENATE($CB$63,'Auto-Calculations'!FB551,CHAR(10)))</f>
        <v/>
      </c>
      <c r="AM613" s="44" t="str">
        <f>IF('Auto-Calculations'!FC551="No Error","",CONCATENATE($CB$63,'Auto-Calculations'!FC551,CHAR(10)))</f>
        <v/>
      </c>
      <c r="AN613" s="44" t="str">
        <f>IF('Auto-Calculations'!FD551="No Error","",CONCATENATE($CB$63,'Auto-Calculations'!FD551,CHAR(10)))</f>
        <v/>
      </c>
      <c r="AO613" s="44" t="str">
        <f>IF('Auto-Calculations'!FE551="No Error","",CONCATENATE($CB$63,'Auto-Calculations'!FE551,CHAR(10)))</f>
        <v/>
      </c>
      <c r="AP613" s="44" t="str">
        <f>IF('Auto-Calculations'!FF551="No Error","",CONCATENATE($CB$63,'Auto-Calculations'!FF551,CHAR(10)))</f>
        <v/>
      </c>
      <c r="AQ613" s="44" t="str">
        <f>IF('Auto-Calculations'!FG551="No Error","",CONCATENATE($CB$63,'Auto-Calculations'!FG551,CHAR(10)))</f>
        <v/>
      </c>
      <c r="AR613" s="44" t="str">
        <f>IF('Auto-Calculations'!FH551="No Error","",CONCATENATE($CB$63,'Auto-Calculations'!FH551,CHAR(10)))</f>
        <v/>
      </c>
      <c r="AS613" s="44" t="str">
        <f>IF('Auto-Calculations'!FI551="No Error","",CONCATENATE($CB$63,'Auto-Calculations'!FI551,CHAR(10)))</f>
        <v/>
      </c>
      <c r="AT613" s="44" t="str">
        <f>IF('Auto-Calculations'!FJ551="No Error","",CONCATENATE($CB$63,'Auto-Calculations'!FJ551,CHAR(10)))</f>
        <v/>
      </c>
      <c r="AU613" s="44" t="str">
        <f>IF('Auto-Calculations'!FK551="No Error","",CONCATENATE($CB$63,'Auto-Calculations'!FK551,CHAR(10)))</f>
        <v/>
      </c>
      <c r="AV613" s="44" t="str">
        <f>IF('Auto-Calculations'!FL551="No Error","",CONCATENATE($CB$63,'Auto-Calculations'!FL551,CHAR(10)))</f>
        <v/>
      </c>
      <c r="AW613" s="44" t="str">
        <f>IF('Auto-Calculations'!FM551="No Error","",CONCATENATE($CB$63,'Auto-Calculations'!FM551,CHAR(10)))</f>
        <v/>
      </c>
      <c r="AX613" s="44" t="str">
        <f>IF('Auto-Calculations'!FN551="No Error","",CONCATENATE($CB$63,'Auto-Calculations'!FN551,CHAR(10)))</f>
        <v/>
      </c>
      <c r="AY613" s="44" t="str">
        <f>IF('Auto-Calculations'!FO551="No Error","",CONCATENATE($CB$63,'Auto-Calculations'!FO551,CHAR(10)))</f>
        <v/>
      </c>
      <c r="AZ613" s="44" t="str">
        <f>IF('Auto-Calculations'!FP551="No Error","",CONCATENATE($CB$63,'Auto-Calculations'!FP551,CHAR(10)))</f>
        <v/>
      </c>
      <c r="BA613" s="44" t="str">
        <f>IF('Auto-Calculations'!FQ551="No Error","",CONCATENATE($CB$63,'Auto-Calculations'!FQ551,CHAR(10)))</f>
        <v/>
      </c>
      <c r="BB613" s="44" t="str">
        <f>IF('Auto-Calculations'!FR551="No Error","",CONCATENATE($CB$63,'Auto-Calculations'!FR551,CHAR(10)))</f>
        <v/>
      </c>
      <c r="BC613" s="44" t="str">
        <f>IF('Auto-Calculations'!FS551="No Error","",CONCATENATE($CB$63,'Auto-Calculations'!FS551,CHAR(10)))</f>
        <v/>
      </c>
      <c r="BD613" s="44" t="str">
        <f>IF('Auto-Calculations'!FT551="No Error","",CONCATENATE($CB$63,'Auto-Calculations'!FT551,CHAR(10)))</f>
        <v/>
      </c>
      <c r="BE613" s="44" t="str">
        <f>IF('Auto-Calculations'!FU551="No Error","",CONCATENATE($CB$63,'Auto-Calculations'!FU551,CHAR(10)))</f>
        <v/>
      </c>
      <c r="BF613" s="44" t="str">
        <f>IF('Auto-Calculations'!FV551="No Error","",CONCATENATE($CB$63,'Auto-Calculations'!FV551,CHAR(10)))</f>
        <v/>
      </c>
      <c r="BG613" s="44" t="str">
        <f>IF('Auto-Calculations'!FW551="No Error","",CONCATENATE($CB$63,'Auto-Calculations'!FW551,CHAR(10)))</f>
        <v/>
      </c>
      <c r="BH613" s="44" t="str">
        <f>IF('Auto-Calculations'!FX551="No Error","",CONCATENATE($CB$63,'Auto-Calculations'!FX551,CHAR(10)))</f>
        <v/>
      </c>
      <c r="BI613" s="44" t="str">
        <f>IF('Auto-Calculations'!FY551="No Error","",CONCATENATE($CB$63,'Auto-Calculations'!FY551,CHAR(10)))</f>
        <v/>
      </c>
      <c r="BJ613" s="44"/>
      <c r="BK613" s="44"/>
      <c r="BL613" s="44"/>
      <c r="BM613" s="44"/>
      <c r="BN613" s="44"/>
      <c r="BO613" s="44"/>
      <c r="BP613" s="44"/>
      <c r="BQ613" s="44"/>
      <c r="BR613" s="44"/>
      <c r="BS613" s="44"/>
      <c r="BT613" s="44"/>
      <c r="BU613" s="44" t="str">
        <f>IF('Auto-Calculations'!FY551="No Error","",CONCATENATE($CB$63,'Auto-Calculations'!FY551,CHAR(10)))</f>
        <v/>
      </c>
      <c r="BV613" s="44" t="str">
        <f>IF('Auto-Calculations'!GL551="No Error","",CONCATENATE($CB$63,'Auto-Calculations'!GL551,CHAR(10)))</f>
        <v/>
      </c>
      <c r="BW613" s="44" t="str">
        <f>IF('Auto-Calculations'!GM551="No Error","",CONCATENATE($CB$63,'Auto-Calculations'!GM551,CHAR(10)))</f>
        <v/>
      </c>
      <c r="BX613" s="44" t="str">
        <f>IF('Auto-Calculations'!GN551="No Error","",CONCATENATE($CB$63,'Auto-Calculations'!GN551,CHAR(10)))</f>
        <v/>
      </c>
      <c r="BY613" s="44" t="str">
        <f>IF('Auto-Calculations'!GO551="No Error","",CONCATENATE($CB$63,'Auto-Calculations'!GO551,CHAR(10)))</f>
        <v/>
      </c>
      <c r="BZ613" s="44" t="str">
        <f>IF('Auto-Calculations'!GP551="No Error","",CONCATENATE($CB$63,'Auto-Calculations'!GP551,CHAR(10)))</f>
        <v/>
      </c>
      <c r="CA613" s="44" t="s">
        <v>6003</v>
      </c>
      <c r="CB613" s="1" t="str">
        <f t="shared" si="8"/>
        <v>.</v>
      </c>
    </row>
    <row r="614" spans="1:80" ht="18" customHeight="1" x14ac:dyDescent="0.25">
      <c r="A614" s="14" t="str">
        <f>IF(NOT(ISBLANK('Auto-Calculations'!D552)),'Auto-Calculations'!D552,"")</f>
        <v/>
      </c>
      <c r="B614" s="44" t="str">
        <f>IF('Auto-Calculations'!DR552="No Error","",CONCATENATE($CB$63,'Auto-Calculations'!DR552,CHAR(10)))</f>
        <v/>
      </c>
      <c r="C614" s="44" t="str">
        <f>IF('Auto-Calculations'!DS552="No Error","",CONCATENATE($CB$63,'Auto-Calculations'!DS552,CHAR(10)))</f>
        <v/>
      </c>
      <c r="D614" s="44" t="str">
        <f>IF('Auto-Calculations'!DT552="No Error","",CONCATENATE($CB$63,'Auto-Calculations'!DT552,CHAR(10)))</f>
        <v/>
      </c>
      <c r="E614" s="44" t="str">
        <f>IF('Auto-Calculations'!DU552="No Error","",CONCATENATE($CB$63,'Auto-Calculations'!DU552,CHAR(10)))</f>
        <v/>
      </c>
      <c r="F614" s="44" t="str">
        <f>IF('Auto-Calculations'!DV552="No Error","",CONCATENATE($CB$63,'Auto-Calculations'!DV552,CHAR(10)))</f>
        <v/>
      </c>
      <c r="G614" s="44" t="str">
        <f>IF('Auto-Calculations'!DW552="No Error","",CONCATENATE($CB$63,'Auto-Calculations'!DW552,CHAR(10)))</f>
        <v/>
      </c>
      <c r="H614" s="44" t="str">
        <f>IF('Auto-Calculations'!DX552="No Error","",CONCATENATE($CB$63,'Auto-Calculations'!DX552,CHAR(10)))</f>
        <v/>
      </c>
      <c r="I614" s="44" t="str">
        <f>IF('Auto-Calculations'!DY552="No Error","",CONCATENATE($CB$63,'Auto-Calculations'!DY552,CHAR(10)))</f>
        <v/>
      </c>
      <c r="J614" s="44" t="str">
        <f>IF('Auto-Calculations'!DZ552="No Error","",CONCATENATE($CB$63,'Auto-Calculations'!DZ552,CHAR(10)))</f>
        <v/>
      </c>
      <c r="K614" s="44" t="str">
        <f>IF('Auto-Calculations'!EA552="No Error","",CONCATENATE($CB$63,'Auto-Calculations'!EA552,CHAR(10)))</f>
        <v/>
      </c>
      <c r="L614" s="44" t="str">
        <f>IF('Auto-Calculations'!EB552="No Error","",CONCATENATE($CB$63,'Auto-Calculations'!EB552,CHAR(10)))</f>
        <v/>
      </c>
      <c r="M614" s="44" t="str">
        <f>IF('Auto-Calculations'!EC552="No Error","",CONCATENATE($CB$63,'Auto-Calculations'!EC552,CHAR(10)))</f>
        <v/>
      </c>
      <c r="N614" s="44" t="str">
        <f>IF('Auto-Calculations'!ED552="No Error","",CONCATENATE($CB$63,'Auto-Calculations'!ED552,CHAR(10)))</f>
        <v/>
      </c>
      <c r="O614" s="44" t="str">
        <f>IF('Auto-Calculations'!EE552="No Error","",CONCATENATE($CB$63,'Auto-Calculations'!EE552,CHAR(10)))</f>
        <v/>
      </c>
      <c r="P614" s="44" t="str">
        <f>IF('Auto-Calculations'!EF552="No Error","",CONCATENATE($CB$63,'Auto-Calculations'!EF552,CHAR(10)))</f>
        <v/>
      </c>
      <c r="Q614" s="44" t="str">
        <f>IF('Auto-Calculations'!EG552="No Error","",CONCATENATE($CB$63,'Auto-Calculations'!EG552,CHAR(10)))</f>
        <v/>
      </c>
      <c r="R614" s="44" t="str">
        <f>IF('Auto-Calculations'!EH552="No Error","",CONCATENATE($CB$63,'Auto-Calculations'!EH552,CHAR(10)))</f>
        <v/>
      </c>
      <c r="S614" s="44" t="str">
        <f>IF('Auto-Calculations'!EI552="No Error","",CONCATENATE($CB$63,'Auto-Calculations'!EI552,CHAR(10)))</f>
        <v/>
      </c>
      <c r="T614" s="44" t="str">
        <f>IF('Auto-Calculations'!EJ552="No Error","",CONCATENATE($CB$63,'Auto-Calculations'!EJ552,CHAR(10)))</f>
        <v/>
      </c>
      <c r="U614" s="44" t="str">
        <f>IF('Auto-Calculations'!EK552="No Error","",CONCATENATE($CB$63,'Auto-Calculations'!EK552,CHAR(10)))</f>
        <v/>
      </c>
      <c r="V614" s="44" t="str">
        <f>IF('Auto-Calculations'!EL552="No Error","",CONCATENATE($CB$63,'Auto-Calculations'!EL552,CHAR(10)))</f>
        <v/>
      </c>
      <c r="W614" s="44" t="str">
        <f>IF('Auto-Calculations'!EM552="No Error","",CONCATENATE($CB$63,'Auto-Calculations'!EM552,CHAR(10)))</f>
        <v/>
      </c>
      <c r="X614" s="44" t="str">
        <f>IF('Auto-Calculations'!EN552="No Error","",CONCATENATE($CB$63,'Auto-Calculations'!EN552,CHAR(10)))</f>
        <v/>
      </c>
      <c r="Y614" s="44" t="str">
        <f>IF('Auto-Calculations'!EO552="No Error","",CONCATENATE($CB$63,'Auto-Calculations'!EO552,CHAR(10)))</f>
        <v/>
      </c>
      <c r="Z614" s="44" t="str">
        <f>IF('Auto-Calculations'!EP552="No Error","",CONCATENATE($CB$63,'Auto-Calculations'!EP552,CHAR(10)))</f>
        <v/>
      </c>
      <c r="AA614" s="44" t="str">
        <f>IF('Auto-Calculations'!EQ552="No Error","",CONCATENATE($CB$63,'Auto-Calculations'!EQ552,CHAR(10)))</f>
        <v/>
      </c>
      <c r="AB614" s="44" t="str">
        <f>IF('Auto-Calculations'!ER552="No Error","",CONCATENATE($CB$63,'Auto-Calculations'!ER552,CHAR(10)))</f>
        <v/>
      </c>
      <c r="AC614" s="44" t="str">
        <f>IF('Auto-Calculations'!ES552="No Error","",CONCATENATE($CB$63,'Auto-Calculations'!ES552,CHAR(10)))</f>
        <v/>
      </c>
      <c r="AD614" s="44" t="str">
        <f>IF('Auto-Calculations'!ET552="No Error","",CONCATENATE($CB$63,'Auto-Calculations'!ET552,CHAR(10)))</f>
        <v/>
      </c>
      <c r="AE614" s="44" t="str">
        <f>IF('Auto-Calculations'!EU552="No Error","",CONCATENATE($CB$63,'Auto-Calculations'!EU552,CHAR(10)))</f>
        <v/>
      </c>
      <c r="AF614" s="44" t="str">
        <f>IF('Auto-Calculations'!EV552="No Error","",CONCATENATE($CB$63,'Auto-Calculations'!EV552,CHAR(10)))</f>
        <v/>
      </c>
      <c r="AG614" s="44" t="str">
        <f>IF('Auto-Calculations'!EW552="No Error","",CONCATENATE($CB$63,'Auto-Calculations'!EW552,CHAR(10)))</f>
        <v/>
      </c>
      <c r="AH614" s="44" t="str">
        <f>IF('Auto-Calculations'!EX552="No Error","",CONCATENATE($CB$63,'Auto-Calculations'!EX552,CHAR(10)))</f>
        <v/>
      </c>
      <c r="AI614" s="44" t="str">
        <f>IF('Auto-Calculations'!EY552="No Error","",CONCATENATE($CB$63,'Auto-Calculations'!EY552,CHAR(10)))</f>
        <v/>
      </c>
      <c r="AJ614" s="44" t="str">
        <f>IF('Auto-Calculations'!EZ552="No Error","",CONCATENATE($CB$63,'Auto-Calculations'!EZ552,CHAR(10)))</f>
        <v/>
      </c>
      <c r="AK614" s="44" t="str">
        <f>IF('Auto-Calculations'!FA552="No Error","",CONCATENATE($CB$63,'Auto-Calculations'!FA552,CHAR(10)))</f>
        <v/>
      </c>
      <c r="AL614" s="44" t="str">
        <f>IF('Auto-Calculations'!FB552="No Error","",CONCATENATE($CB$63,'Auto-Calculations'!FB552,CHAR(10)))</f>
        <v/>
      </c>
      <c r="AM614" s="44" t="str">
        <f>IF('Auto-Calculations'!FC552="No Error","",CONCATENATE($CB$63,'Auto-Calculations'!FC552,CHAR(10)))</f>
        <v/>
      </c>
      <c r="AN614" s="44" t="str">
        <f>IF('Auto-Calculations'!FD552="No Error","",CONCATENATE($CB$63,'Auto-Calculations'!FD552,CHAR(10)))</f>
        <v/>
      </c>
      <c r="AO614" s="44" t="str">
        <f>IF('Auto-Calculations'!FE552="No Error","",CONCATENATE($CB$63,'Auto-Calculations'!FE552,CHAR(10)))</f>
        <v/>
      </c>
      <c r="AP614" s="44" t="str">
        <f>IF('Auto-Calculations'!FF552="No Error","",CONCATENATE($CB$63,'Auto-Calculations'!FF552,CHAR(10)))</f>
        <v/>
      </c>
      <c r="AQ614" s="44" t="str">
        <f>IF('Auto-Calculations'!FG552="No Error","",CONCATENATE($CB$63,'Auto-Calculations'!FG552,CHAR(10)))</f>
        <v/>
      </c>
      <c r="AR614" s="44" t="str">
        <f>IF('Auto-Calculations'!FH552="No Error","",CONCATENATE($CB$63,'Auto-Calculations'!FH552,CHAR(10)))</f>
        <v/>
      </c>
      <c r="AS614" s="44" t="str">
        <f>IF('Auto-Calculations'!FI552="No Error","",CONCATENATE($CB$63,'Auto-Calculations'!FI552,CHAR(10)))</f>
        <v/>
      </c>
      <c r="AT614" s="44" t="str">
        <f>IF('Auto-Calculations'!FJ552="No Error","",CONCATENATE($CB$63,'Auto-Calculations'!FJ552,CHAR(10)))</f>
        <v/>
      </c>
      <c r="AU614" s="44" t="str">
        <f>IF('Auto-Calculations'!FK552="No Error","",CONCATENATE($CB$63,'Auto-Calculations'!FK552,CHAR(10)))</f>
        <v/>
      </c>
      <c r="AV614" s="44" t="str">
        <f>IF('Auto-Calculations'!FL552="No Error","",CONCATENATE($CB$63,'Auto-Calculations'!FL552,CHAR(10)))</f>
        <v/>
      </c>
      <c r="AW614" s="44" t="str">
        <f>IF('Auto-Calculations'!FM552="No Error","",CONCATENATE($CB$63,'Auto-Calculations'!FM552,CHAR(10)))</f>
        <v/>
      </c>
      <c r="AX614" s="44" t="str">
        <f>IF('Auto-Calculations'!FN552="No Error","",CONCATENATE($CB$63,'Auto-Calculations'!FN552,CHAR(10)))</f>
        <v/>
      </c>
      <c r="AY614" s="44" t="str">
        <f>IF('Auto-Calculations'!FO552="No Error","",CONCATENATE($CB$63,'Auto-Calculations'!FO552,CHAR(10)))</f>
        <v/>
      </c>
      <c r="AZ614" s="44" t="str">
        <f>IF('Auto-Calculations'!FP552="No Error","",CONCATENATE($CB$63,'Auto-Calculations'!FP552,CHAR(10)))</f>
        <v/>
      </c>
      <c r="BA614" s="44" t="str">
        <f>IF('Auto-Calculations'!FQ552="No Error","",CONCATENATE($CB$63,'Auto-Calculations'!FQ552,CHAR(10)))</f>
        <v/>
      </c>
      <c r="BB614" s="44" t="str">
        <f>IF('Auto-Calculations'!FR552="No Error","",CONCATENATE($CB$63,'Auto-Calculations'!FR552,CHAR(10)))</f>
        <v/>
      </c>
      <c r="BC614" s="44" t="str">
        <f>IF('Auto-Calculations'!FS552="No Error","",CONCATENATE($CB$63,'Auto-Calculations'!FS552,CHAR(10)))</f>
        <v/>
      </c>
      <c r="BD614" s="44" t="str">
        <f>IF('Auto-Calculations'!FT552="No Error","",CONCATENATE($CB$63,'Auto-Calculations'!FT552,CHAR(10)))</f>
        <v/>
      </c>
      <c r="BE614" s="44" t="str">
        <f>IF('Auto-Calculations'!FU552="No Error","",CONCATENATE($CB$63,'Auto-Calculations'!FU552,CHAR(10)))</f>
        <v/>
      </c>
      <c r="BF614" s="44" t="str">
        <f>IF('Auto-Calculations'!FV552="No Error","",CONCATENATE($CB$63,'Auto-Calculations'!FV552,CHAR(10)))</f>
        <v/>
      </c>
      <c r="BG614" s="44" t="str">
        <f>IF('Auto-Calculations'!FW552="No Error","",CONCATENATE($CB$63,'Auto-Calculations'!FW552,CHAR(10)))</f>
        <v/>
      </c>
      <c r="BH614" s="44" t="str">
        <f>IF('Auto-Calculations'!FX552="No Error","",CONCATENATE($CB$63,'Auto-Calculations'!FX552,CHAR(10)))</f>
        <v/>
      </c>
      <c r="BI614" s="44" t="str">
        <f>IF('Auto-Calculations'!FY552="No Error","",CONCATENATE($CB$63,'Auto-Calculations'!FY552,CHAR(10)))</f>
        <v/>
      </c>
      <c r="BJ614" s="44"/>
      <c r="BK614" s="44"/>
      <c r="BL614" s="44"/>
      <c r="BM614" s="44"/>
      <c r="BN614" s="44"/>
      <c r="BO614" s="44"/>
      <c r="BP614" s="44"/>
      <c r="BQ614" s="44"/>
      <c r="BR614" s="44"/>
      <c r="BS614" s="44"/>
      <c r="BT614" s="44"/>
      <c r="BU614" s="44" t="str">
        <f>IF('Auto-Calculations'!FY552="No Error","",CONCATENATE($CB$63,'Auto-Calculations'!FY552,CHAR(10)))</f>
        <v/>
      </c>
      <c r="BV614" s="44" t="str">
        <f>IF('Auto-Calculations'!GL552="No Error","",CONCATENATE($CB$63,'Auto-Calculations'!GL552,CHAR(10)))</f>
        <v/>
      </c>
      <c r="BW614" s="44" t="str">
        <f>IF('Auto-Calculations'!GM552="No Error","",CONCATENATE($CB$63,'Auto-Calculations'!GM552,CHAR(10)))</f>
        <v/>
      </c>
      <c r="BX614" s="44" t="str">
        <f>IF('Auto-Calculations'!GN552="No Error","",CONCATENATE($CB$63,'Auto-Calculations'!GN552,CHAR(10)))</f>
        <v/>
      </c>
      <c r="BY614" s="44" t="str">
        <f>IF('Auto-Calculations'!GO552="No Error","",CONCATENATE($CB$63,'Auto-Calculations'!GO552,CHAR(10)))</f>
        <v/>
      </c>
      <c r="BZ614" s="44" t="str">
        <f>IF('Auto-Calculations'!GP552="No Error","",CONCATENATE($CB$63,'Auto-Calculations'!GP552,CHAR(10)))</f>
        <v/>
      </c>
      <c r="CA614" s="44" t="s">
        <v>6003</v>
      </c>
      <c r="CB614" s="1" t="str">
        <f t="shared" si="8"/>
        <v>.</v>
      </c>
    </row>
    <row r="615" spans="1:80" ht="18" customHeight="1" x14ac:dyDescent="0.25">
      <c r="A615" s="14" t="str">
        <f>IF(NOT(ISBLANK('Auto-Calculations'!D553)),'Auto-Calculations'!D553,"")</f>
        <v/>
      </c>
      <c r="B615" s="44" t="str">
        <f>IF('Auto-Calculations'!DR553="No Error","",CONCATENATE($CB$63,'Auto-Calculations'!DR553,CHAR(10)))</f>
        <v/>
      </c>
      <c r="C615" s="44" t="str">
        <f>IF('Auto-Calculations'!DS553="No Error","",CONCATENATE($CB$63,'Auto-Calculations'!DS553,CHAR(10)))</f>
        <v/>
      </c>
      <c r="D615" s="44" t="str">
        <f>IF('Auto-Calculations'!DT553="No Error","",CONCATENATE($CB$63,'Auto-Calculations'!DT553,CHAR(10)))</f>
        <v/>
      </c>
      <c r="E615" s="44" t="str">
        <f>IF('Auto-Calculations'!DU553="No Error","",CONCATENATE($CB$63,'Auto-Calculations'!DU553,CHAR(10)))</f>
        <v/>
      </c>
      <c r="F615" s="44" t="str">
        <f>IF('Auto-Calculations'!DV553="No Error","",CONCATENATE($CB$63,'Auto-Calculations'!DV553,CHAR(10)))</f>
        <v/>
      </c>
      <c r="G615" s="44" t="str">
        <f>IF('Auto-Calculations'!DW553="No Error","",CONCATENATE($CB$63,'Auto-Calculations'!DW553,CHAR(10)))</f>
        <v/>
      </c>
      <c r="H615" s="44" t="str">
        <f>IF('Auto-Calculations'!DX553="No Error","",CONCATENATE($CB$63,'Auto-Calculations'!DX553,CHAR(10)))</f>
        <v/>
      </c>
      <c r="I615" s="44" t="str">
        <f>IF('Auto-Calculations'!DY553="No Error","",CONCATENATE($CB$63,'Auto-Calculations'!DY553,CHAR(10)))</f>
        <v/>
      </c>
      <c r="J615" s="44" t="str">
        <f>IF('Auto-Calculations'!DZ553="No Error","",CONCATENATE($CB$63,'Auto-Calculations'!DZ553,CHAR(10)))</f>
        <v/>
      </c>
      <c r="K615" s="44" t="str">
        <f>IF('Auto-Calculations'!EA553="No Error","",CONCATENATE($CB$63,'Auto-Calculations'!EA553,CHAR(10)))</f>
        <v/>
      </c>
      <c r="L615" s="44" t="str">
        <f>IF('Auto-Calculations'!EB553="No Error","",CONCATENATE($CB$63,'Auto-Calculations'!EB553,CHAR(10)))</f>
        <v/>
      </c>
      <c r="M615" s="44" t="str">
        <f>IF('Auto-Calculations'!EC553="No Error","",CONCATENATE($CB$63,'Auto-Calculations'!EC553,CHAR(10)))</f>
        <v/>
      </c>
      <c r="N615" s="44" t="str">
        <f>IF('Auto-Calculations'!ED553="No Error","",CONCATENATE($CB$63,'Auto-Calculations'!ED553,CHAR(10)))</f>
        <v/>
      </c>
      <c r="O615" s="44" t="str">
        <f>IF('Auto-Calculations'!EE553="No Error","",CONCATENATE($CB$63,'Auto-Calculations'!EE553,CHAR(10)))</f>
        <v/>
      </c>
      <c r="P615" s="44" t="str">
        <f>IF('Auto-Calculations'!EF553="No Error","",CONCATENATE($CB$63,'Auto-Calculations'!EF553,CHAR(10)))</f>
        <v/>
      </c>
      <c r="Q615" s="44" t="str">
        <f>IF('Auto-Calculations'!EG553="No Error","",CONCATENATE($CB$63,'Auto-Calculations'!EG553,CHAR(10)))</f>
        <v/>
      </c>
      <c r="R615" s="44" t="str">
        <f>IF('Auto-Calculations'!EH553="No Error","",CONCATENATE($CB$63,'Auto-Calculations'!EH553,CHAR(10)))</f>
        <v/>
      </c>
      <c r="S615" s="44" t="str">
        <f>IF('Auto-Calculations'!EI553="No Error","",CONCATENATE($CB$63,'Auto-Calculations'!EI553,CHAR(10)))</f>
        <v/>
      </c>
      <c r="T615" s="44" t="str">
        <f>IF('Auto-Calculations'!EJ553="No Error","",CONCATENATE($CB$63,'Auto-Calculations'!EJ553,CHAR(10)))</f>
        <v/>
      </c>
      <c r="U615" s="44" t="str">
        <f>IF('Auto-Calculations'!EK553="No Error","",CONCATENATE($CB$63,'Auto-Calculations'!EK553,CHAR(10)))</f>
        <v/>
      </c>
      <c r="V615" s="44" t="str">
        <f>IF('Auto-Calculations'!EL553="No Error","",CONCATENATE($CB$63,'Auto-Calculations'!EL553,CHAR(10)))</f>
        <v/>
      </c>
      <c r="W615" s="44" t="str">
        <f>IF('Auto-Calculations'!EM553="No Error","",CONCATENATE($CB$63,'Auto-Calculations'!EM553,CHAR(10)))</f>
        <v/>
      </c>
      <c r="X615" s="44" t="str">
        <f>IF('Auto-Calculations'!EN553="No Error","",CONCATENATE($CB$63,'Auto-Calculations'!EN553,CHAR(10)))</f>
        <v/>
      </c>
      <c r="Y615" s="44" t="str">
        <f>IF('Auto-Calculations'!EO553="No Error","",CONCATENATE($CB$63,'Auto-Calculations'!EO553,CHAR(10)))</f>
        <v/>
      </c>
      <c r="Z615" s="44" t="str">
        <f>IF('Auto-Calculations'!EP553="No Error","",CONCATENATE($CB$63,'Auto-Calculations'!EP553,CHAR(10)))</f>
        <v/>
      </c>
      <c r="AA615" s="44" t="str">
        <f>IF('Auto-Calculations'!EQ553="No Error","",CONCATENATE($CB$63,'Auto-Calculations'!EQ553,CHAR(10)))</f>
        <v/>
      </c>
      <c r="AB615" s="44" t="str">
        <f>IF('Auto-Calculations'!ER553="No Error","",CONCATENATE($CB$63,'Auto-Calculations'!ER553,CHAR(10)))</f>
        <v/>
      </c>
      <c r="AC615" s="44" t="str">
        <f>IF('Auto-Calculations'!ES553="No Error","",CONCATENATE($CB$63,'Auto-Calculations'!ES553,CHAR(10)))</f>
        <v/>
      </c>
      <c r="AD615" s="44" t="str">
        <f>IF('Auto-Calculations'!ET553="No Error","",CONCATENATE($CB$63,'Auto-Calculations'!ET553,CHAR(10)))</f>
        <v/>
      </c>
      <c r="AE615" s="44" t="str">
        <f>IF('Auto-Calculations'!EU553="No Error","",CONCATENATE($CB$63,'Auto-Calculations'!EU553,CHAR(10)))</f>
        <v/>
      </c>
      <c r="AF615" s="44" t="str">
        <f>IF('Auto-Calculations'!EV553="No Error","",CONCATENATE($CB$63,'Auto-Calculations'!EV553,CHAR(10)))</f>
        <v/>
      </c>
      <c r="AG615" s="44" t="str">
        <f>IF('Auto-Calculations'!EW553="No Error","",CONCATENATE($CB$63,'Auto-Calculations'!EW553,CHAR(10)))</f>
        <v/>
      </c>
      <c r="AH615" s="44" t="str">
        <f>IF('Auto-Calculations'!EX553="No Error","",CONCATENATE($CB$63,'Auto-Calculations'!EX553,CHAR(10)))</f>
        <v/>
      </c>
      <c r="AI615" s="44" t="str">
        <f>IF('Auto-Calculations'!EY553="No Error","",CONCATENATE($CB$63,'Auto-Calculations'!EY553,CHAR(10)))</f>
        <v/>
      </c>
      <c r="AJ615" s="44" t="str">
        <f>IF('Auto-Calculations'!EZ553="No Error","",CONCATENATE($CB$63,'Auto-Calculations'!EZ553,CHAR(10)))</f>
        <v/>
      </c>
      <c r="AK615" s="44" t="str">
        <f>IF('Auto-Calculations'!FA553="No Error","",CONCATENATE($CB$63,'Auto-Calculations'!FA553,CHAR(10)))</f>
        <v/>
      </c>
      <c r="AL615" s="44" t="str">
        <f>IF('Auto-Calculations'!FB553="No Error","",CONCATENATE($CB$63,'Auto-Calculations'!FB553,CHAR(10)))</f>
        <v/>
      </c>
      <c r="AM615" s="44" t="str">
        <f>IF('Auto-Calculations'!FC553="No Error","",CONCATENATE($CB$63,'Auto-Calculations'!FC553,CHAR(10)))</f>
        <v/>
      </c>
      <c r="AN615" s="44" t="str">
        <f>IF('Auto-Calculations'!FD553="No Error","",CONCATENATE($CB$63,'Auto-Calculations'!FD553,CHAR(10)))</f>
        <v/>
      </c>
      <c r="AO615" s="44" t="str">
        <f>IF('Auto-Calculations'!FE553="No Error","",CONCATENATE($CB$63,'Auto-Calculations'!FE553,CHAR(10)))</f>
        <v/>
      </c>
      <c r="AP615" s="44" t="str">
        <f>IF('Auto-Calculations'!FF553="No Error","",CONCATENATE($CB$63,'Auto-Calculations'!FF553,CHAR(10)))</f>
        <v/>
      </c>
      <c r="AQ615" s="44" t="str">
        <f>IF('Auto-Calculations'!FG553="No Error","",CONCATENATE($CB$63,'Auto-Calculations'!FG553,CHAR(10)))</f>
        <v/>
      </c>
      <c r="AR615" s="44" t="str">
        <f>IF('Auto-Calculations'!FH553="No Error","",CONCATENATE($CB$63,'Auto-Calculations'!FH553,CHAR(10)))</f>
        <v/>
      </c>
      <c r="AS615" s="44" t="str">
        <f>IF('Auto-Calculations'!FI553="No Error","",CONCATENATE($CB$63,'Auto-Calculations'!FI553,CHAR(10)))</f>
        <v/>
      </c>
      <c r="AT615" s="44" t="str">
        <f>IF('Auto-Calculations'!FJ553="No Error","",CONCATENATE($CB$63,'Auto-Calculations'!FJ553,CHAR(10)))</f>
        <v/>
      </c>
      <c r="AU615" s="44" t="str">
        <f>IF('Auto-Calculations'!FK553="No Error","",CONCATENATE($CB$63,'Auto-Calculations'!FK553,CHAR(10)))</f>
        <v/>
      </c>
      <c r="AV615" s="44" t="str">
        <f>IF('Auto-Calculations'!FL553="No Error","",CONCATENATE($CB$63,'Auto-Calculations'!FL553,CHAR(10)))</f>
        <v/>
      </c>
      <c r="AW615" s="44" t="str">
        <f>IF('Auto-Calculations'!FM553="No Error","",CONCATENATE($CB$63,'Auto-Calculations'!FM553,CHAR(10)))</f>
        <v/>
      </c>
      <c r="AX615" s="44" t="str">
        <f>IF('Auto-Calculations'!FN553="No Error","",CONCATENATE($CB$63,'Auto-Calculations'!FN553,CHAR(10)))</f>
        <v/>
      </c>
      <c r="AY615" s="44" t="str">
        <f>IF('Auto-Calculations'!FO553="No Error","",CONCATENATE($CB$63,'Auto-Calculations'!FO553,CHAR(10)))</f>
        <v/>
      </c>
      <c r="AZ615" s="44" t="str">
        <f>IF('Auto-Calculations'!FP553="No Error","",CONCATENATE($CB$63,'Auto-Calculations'!FP553,CHAR(10)))</f>
        <v/>
      </c>
      <c r="BA615" s="44" t="str">
        <f>IF('Auto-Calculations'!FQ553="No Error","",CONCATENATE($CB$63,'Auto-Calculations'!FQ553,CHAR(10)))</f>
        <v/>
      </c>
      <c r="BB615" s="44" t="str">
        <f>IF('Auto-Calculations'!FR553="No Error","",CONCATENATE($CB$63,'Auto-Calculations'!FR553,CHAR(10)))</f>
        <v/>
      </c>
      <c r="BC615" s="44" t="str">
        <f>IF('Auto-Calculations'!FS553="No Error","",CONCATENATE($CB$63,'Auto-Calculations'!FS553,CHAR(10)))</f>
        <v/>
      </c>
      <c r="BD615" s="44" t="str">
        <f>IF('Auto-Calculations'!FT553="No Error","",CONCATENATE($CB$63,'Auto-Calculations'!FT553,CHAR(10)))</f>
        <v/>
      </c>
      <c r="BE615" s="44" t="str">
        <f>IF('Auto-Calculations'!FU553="No Error","",CONCATENATE($CB$63,'Auto-Calculations'!FU553,CHAR(10)))</f>
        <v/>
      </c>
      <c r="BF615" s="44" t="str">
        <f>IF('Auto-Calculations'!FV553="No Error","",CONCATENATE($CB$63,'Auto-Calculations'!FV553,CHAR(10)))</f>
        <v/>
      </c>
      <c r="BG615" s="44" t="str">
        <f>IF('Auto-Calculations'!FW553="No Error","",CONCATENATE($CB$63,'Auto-Calculations'!FW553,CHAR(10)))</f>
        <v/>
      </c>
      <c r="BH615" s="44" t="str">
        <f>IF('Auto-Calculations'!FX553="No Error","",CONCATENATE($CB$63,'Auto-Calculations'!FX553,CHAR(10)))</f>
        <v/>
      </c>
      <c r="BI615" s="44" t="str">
        <f>IF('Auto-Calculations'!FY553="No Error","",CONCATENATE($CB$63,'Auto-Calculations'!FY553,CHAR(10)))</f>
        <v/>
      </c>
      <c r="BJ615" s="44"/>
      <c r="BK615" s="44"/>
      <c r="BL615" s="44"/>
      <c r="BM615" s="44"/>
      <c r="BN615" s="44"/>
      <c r="BO615" s="44"/>
      <c r="BP615" s="44"/>
      <c r="BQ615" s="44"/>
      <c r="BR615" s="44"/>
      <c r="BS615" s="44"/>
      <c r="BT615" s="44"/>
      <c r="BU615" s="44" t="str">
        <f>IF('Auto-Calculations'!FY553="No Error","",CONCATENATE($CB$63,'Auto-Calculations'!FY553,CHAR(10)))</f>
        <v/>
      </c>
      <c r="BV615" s="44" t="str">
        <f>IF('Auto-Calculations'!GL553="No Error","",CONCATENATE($CB$63,'Auto-Calculations'!GL553,CHAR(10)))</f>
        <v/>
      </c>
      <c r="BW615" s="44" t="str">
        <f>IF('Auto-Calculations'!GM553="No Error","",CONCATENATE($CB$63,'Auto-Calculations'!GM553,CHAR(10)))</f>
        <v/>
      </c>
      <c r="BX615" s="44" t="str">
        <f>IF('Auto-Calculations'!GN553="No Error","",CONCATENATE($CB$63,'Auto-Calculations'!GN553,CHAR(10)))</f>
        <v/>
      </c>
      <c r="BY615" s="44" t="str">
        <f>IF('Auto-Calculations'!GO553="No Error","",CONCATENATE($CB$63,'Auto-Calculations'!GO553,CHAR(10)))</f>
        <v/>
      </c>
      <c r="BZ615" s="44" t="str">
        <f>IF('Auto-Calculations'!GP553="No Error","",CONCATENATE($CB$63,'Auto-Calculations'!GP553,CHAR(10)))</f>
        <v/>
      </c>
      <c r="CA615" s="44" t="s">
        <v>6003</v>
      </c>
      <c r="CB615" s="1" t="str">
        <f t="shared" si="8"/>
        <v>.</v>
      </c>
    </row>
    <row r="616" spans="1:80" ht="18" customHeight="1" x14ac:dyDescent="0.25">
      <c r="A616" s="14" t="str">
        <f>IF(NOT(ISBLANK('Auto-Calculations'!D554)),'Auto-Calculations'!D554,"")</f>
        <v/>
      </c>
      <c r="B616" s="44" t="str">
        <f>IF('Auto-Calculations'!DR554="No Error","",CONCATENATE($CB$63,'Auto-Calculations'!DR554,CHAR(10)))</f>
        <v/>
      </c>
      <c r="C616" s="44" t="str">
        <f>IF('Auto-Calculations'!DS554="No Error","",CONCATENATE($CB$63,'Auto-Calculations'!DS554,CHAR(10)))</f>
        <v/>
      </c>
      <c r="D616" s="44" t="str">
        <f>IF('Auto-Calculations'!DT554="No Error","",CONCATENATE($CB$63,'Auto-Calculations'!DT554,CHAR(10)))</f>
        <v/>
      </c>
      <c r="E616" s="44" t="str">
        <f>IF('Auto-Calculations'!DU554="No Error","",CONCATENATE($CB$63,'Auto-Calculations'!DU554,CHAR(10)))</f>
        <v/>
      </c>
      <c r="F616" s="44" t="str">
        <f>IF('Auto-Calculations'!DV554="No Error","",CONCATENATE($CB$63,'Auto-Calculations'!DV554,CHAR(10)))</f>
        <v/>
      </c>
      <c r="G616" s="44" t="str">
        <f>IF('Auto-Calculations'!DW554="No Error","",CONCATENATE($CB$63,'Auto-Calculations'!DW554,CHAR(10)))</f>
        <v/>
      </c>
      <c r="H616" s="44" t="str">
        <f>IF('Auto-Calculations'!DX554="No Error","",CONCATENATE($CB$63,'Auto-Calculations'!DX554,CHAR(10)))</f>
        <v/>
      </c>
      <c r="I616" s="44" t="str">
        <f>IF('Auto-Calculations'!DY554="No Error","",CONCATENATE($CB$63,'Auto-Calculations'!DY554,CHAR(10)))</f>
        <v/>
      </c>
      <c r="J616" s="44" t="str">
        <f>IF('Auto-Calculations'!DZ554="No Error","",CONCATENATE($CB$63,'Auto-Calculations'!DZ554,CHAR(10)))</f>
        <v/>
      </c>
      <c r="K616" s="44" t="str">
        <f>IF('Auto-Calculations'!EA554="No Error","",CONCATENATE($CB$63,'Auto-Calculations'!EA554,CHAR(10)))</f>
        <v/>
      </c>
      <c r="L616" s="44" t="str">
        <f>IF('Auto-Calculations'!EB554="No Error","",CONCATENATE($CB$63,'Auto-Calculations'!EB554,CHAR(10)))</f>
        <v/>
      </c>
      <c r="M616" s="44" t="str">
        <f>IF('Auto-Calculations'!EC554="No Error","",CONCATENATE($CB$63,'Auto-Calculations'!EC554,CHAR(10)))</f>
        <v/>
      </c>
      <c r="N616" s="44" t="str">
        <f>IF('Auto-Calculations'!ED554="No Error","",CONCATENATE($CB$63,'Auto-Calculations'!ED554,CHAR(10)))</f>
        <v/>
      </c>
      <c r="O616" s="44" t="str">
        <f>IF('Auto-Calculations'!EE554="No Error","",CONCATENATE($CB$63,'Auto-Calculations'!EE554,CHAR(10)))</f>
        <v/>
      </c>
      <c r="P616" s="44" t="str">
        <f>IF('Auto-Calculations'!EF554="No Error","",CONCATENATE($CB$63,'Auto-Calculations'!EF554,CHAR(10)))</f>
        <v/>
      </c>
      <c r="Q616" s="44" t="str">
        <f>IF('Auto-Calculations'!EG554="No Error","",CONCATENATE($CB$63,'Auto-Calculations'!EG554,CHAR(10)))</f>
        <v/>
      </c>
      <c r="R616" s="44" t="str">
        <f>IF('Auto-Calculations'!EH554="No Error","",CONCATENATE($CB$63,'Auto-Calculations'!EH554,CHAR(10)))</f>
        <v/>
      </c>
      <c r="S616" s="44" t="str">
        <f>IF('Auto-Calculations'!EI554="No Error","",CONCATENATE($CB$63,'Auto-Calculations'!EI554,CHAR(10)))</f>
        <v/>
      </c>
      <c r="T616" s="44" t="str">
        <f>IF('Auto-Calculations'!EJ554="No Error","",CONCATENATE($CB$63,'Auto-Calculations'!EJ554,CHAR(10)))</f>
        <v/>
      </c>
      <c r="U616" s="44" t="str">
        <f>IF('Auto-Calculations'!EK554="No Error","",CONCATENATE($CB$63,'Auto-Calculations'!EK554,CHAR(10)))</f>
        <v/>
      </c>
      <c r="V616" s="44" t="str">
        <f>IF('Auto-Calculations'!EL554="No Error","",CONCATENATE($CB$63,'Auto-Calculations'!EL554,CHAR(10)))</f>
        <v/>
      </c>
      <c r="W616" s="44" t="str">
        <f>IF('Auto-Calculations'!EM554="No Error","",CONCATENATE($CB$63,'Auto-Calculations'!EM554,CHAR(10)))</f>
        <v/>
      </c>
      <c r="X616" s="44" t="str">
        <f>IF('Auto-Calculations'!EN554="No Error","",CONCATENATE($CB$63,'Auto-Calculations'!EN554,CHAR(10)))</f>
        <v/>
      </c>
      <c r="Y616" s="44" t="str">
        <f>IF('Auto-Calculations'!EO554="No Error","",CONCATENATE($CB$63,'Auto-Calculations'!EO554,CHAR(10)))</f>
        <v/>
      </c>
      <c r="Z616" s="44" t="str">
        <f>IF('Auto-Calculations'!EP554="No Error","",CONCATENATE($CB$63,'Auto-Calculations'!EP554,CHAR(10)))</f>
        <v/>
      </c>
      <c r="AA616" s="44" t="str">
        <f>IF('Auto-Calculations'!EQ554="No Error","",CONCATENATE($CB$63,'Auto-Calculations'!EQ554,CHAR(10)))</f>
        <v/>
      </c>
      <c r="AB616" s="44" t="str">
        <f>IF('Auto-Calculations'!ER554="No Error","",CONCATENATE($CB$63,'Auto-Calculations'!ER554,CHAR(10)))</f>
        <v/>
      </c>
      <c r="AC616" s="44" t="str">
        <f>IF('Auto-Calculations'!ES554="No Error","",CONCATENATE($CB$63,'Auto-Calculations'!ES554,CHAR(10)))</f>
        <v/>
      </c>
      <c r="AD616" s="44" t="str">
        <f>IF('Auto-Calculations'!ET554="No Error","",CONCATENATE($CB$63,'Auto-Calculations'!ET554,CHAR(10)))</f>
        <v/>
      </c>
      <c r="AE616" s="44" t="str">
        <f>IF('Auto-Calculations'!EU554="No Error","",CONCATENATE($CB$63,'Auto-Calculations'!EU554,CHAR(10)))</f>
        <v/>
      </c>
      <c r="AF616" s="44" t="str">
        <f>IF('Auto-Calculations'!EV554="No Error","",CONCATENATE($CB$63,'Auto-Calculations'!EV554,CHAR(10)))</f>
        <v/>
      </c>
      <c r="AG616" s="44" t="str">
        <f>IF('Auto-Calculations'!EW554="No Error","",CONCATENATE($CB$63,'Auto-Calculations'!EW554,CHAR(10)))</f>
        <v/>
      </c>
      <c r="AH616" s="44" t="str">
        <f>IF('Auto-Calculations'!EX554="No Error","",CONCATENATE($CB$63,'Auto-Calculations'!EX554,CHAR(10)))</f>
        <v/>
      </c>
      <c r="AI616" s="44" t="str">
        <f>IF('Auto-Calculations'!EY554="No Error","",CONCATENATE($CB$63,'Auto-Calculations'!EY554,CHAR(10)))</f>
        <v/>
      </c>
      <c r="AJ616" s="44" t="str">
        <f>IF('Auto-Calculations'!EZ554="No Error","",CONCATENATE($CB$63,'Auto-Calculations'!EZ554,CHAR(10)))</f>
        <v/>
      </c>
      <c r="AK616" s="44" t="str">
        <f>IF('Auto-Calculations'!FA554="No Error","",CONCATENATE($CB$63,'Auto-Calculations'!FA554,CHAR(10)))</f>
        <v/>
      </c>
      <c r="AL616" s="44" t="str">
        <f>IF('Auto-Calculations'!FB554="No Error","",CONCATENATE($CB$63,'Auto-Calculations'!FB554,CHAR(10)))</f>
        <v/>
      </c>
      <c r="AM616" s="44" t="str">
        <f>IF('Auto-Calculations'!FC554="No Error","",CONCATENATE($CB$63,'Auto-Calculations'!FC554,CHAR(10)))</f>
        <v/>
      </c>
      <c r="AN616" s="44" t="str">
        <f>IF('Auto-Calculations'!FD554="No Error","",CONCATENATE($CB$63,'Auto-Calculations'!FD554,CHAR(10)))</f>
        <v/>
      </c>
      <c r="AO616" s="44" t="str">
        <f>IF('Auto-Calculations'!FE554="No Error","",CONCATENATE($CB$63,'Auto-Calculations'!FE554,CHAR(10)))</f>
        <v/>
      </c>
      <c r="AP616" s="44" t="str">
        <f>IF('Auto-Calculations'!FF554="No Error","",CONCATENATE($CB$63,'Auto-Calculations'!FF554,CHAR(10)))</f>
        <v/>
      </c>
      <c r="AQ616" s="44" t="str">
        <f>IF('Auto-Calculations'!FG554="No Error","",CONCATENATE($CB$63,'Auto-Calculations'!FG554,CHAR(10)))</f>
        <v/>
      </c>
      <c r="AR616" s="44" t="str">
        <f>IF('Auto-Calculations'!FH554="No Error","",CONCATENATE($CB$63,'Auto-Calculations'!FH554,CHAR(10)))</f>
        <v/>
      </c>
      <c r="AS616" s="44" t="str">
        <f>IF('Auto-Calculations'!FI554="No Error","",CONCATENATE($CB$63,'Auto-Calculations'!FI554,CHAR(10)))</f>
        <v/>
      </c>
      <c r="AT616" s="44" t="str">
        <f>IF('Auto-Calculations'!FJ554="No Error","",CONCATENATE($CB$63,'Auto-Calculations'!FJ554,CHAR(10)))</f>
        <v/>
      </c>
      <c r="AU616" s="44" t="str">
        <f>IF('Auto-Calculations'!FK554="No Error","",CONCATENATE($CB$63,'Auto-Calculations'!FK554,CHAR(10)))</f>
        <v/>
      </c>
      <c r="AV616" s="44" t="str">
        <f>IF('Auto-Calculations'!FL554="No Error","",CONCATENATE($CB$63,'Auto-Calculations'!FL554,CHAR(10)))</f>
        <v/>
      </c>
      <c r="AW616" s="44" t="str">
        <f>IF('Auto-Calculations'!FM554="No Error","",CONCATENATE($CB$63,'Auto-Calculations'!FM554,CHAR(10)))</f>
        <v/>
      </c>
      <c r="AX616" s="44" t="str">
        <f>IF('Auto-Calculations'!FN554="No Error","",CONCATENATE($CB$63,'Auto-Calculations'!FN554,CHAR(10)))</f>
        <v/>
      </c>
      <c r="AY616" s="44" t="str">
        <f>IF('Auto-Calculations'!FO554="No Error","",CONCATENATE($CB$63,'Auto-Calculations'!FO554,CHAR(10)))</f>
        <v/>
      </c>
      <c r="AZ616" s="44" t="str">
        <f>IF('Auto-Calculations'!FP554="No Error","",CONCATENATE($CB$63,'Auto-Calculations'!FP554,CHAR(10)))</f>
        <v/>
      </c>
      <c r="BA616" s="44" t="str">
        <f>IF('Auto-Calculations'!FQ554="No Error","",CONCATENATE($CB$63,'Auto-Calculations'!FQ554,CHAR(10)))</f>
        <v/>
      </c>
      <c r="BB616" s="44" t="str">
        <f>IF('Auto-Calculations'!FR554="No Error","",CONCATENATE($CB$63,'Auto-Calculations'!FR554,CHAR(10)))</f>
        <v/>
      </c>
      <c r="BC616" s="44" t="str">
        <f>IF('Auto-Calculations'!FS554="No Error","",CONCATENATE($CB$63,'Auto-Calculations'!FS554,CHAR(10)))</f>
        <v/>
      </c>
      <c r="BD616" s="44" t="str">
        <f>IF('Auto-Calculations'!FT554="No Error","",CONCATENATE($CB$63,'Auto-Calculations'!FT554,CHAR(10)))</f>
        <v/>
      </c>
      <c r="BE616" s="44" t="str">
        <f>IF('Auto-Calculations'!FU554="No Error","",CONCATENATE($CB$63,'Auto-Calculations'!FU554,CHAR(10)))</f>
        <v/>
      </c>
      <c r="BF616" s="44" t="str">
        <f>IF('Auto-Calculations'!FV554="No Error","",CONCATENATE($CB$63,'Auto-Calculations'!FV554,CHAR(10)))</f>
        <v/>
      </c>
      <c r="BG616" s="44" t="str">
        <f>IF('Auto-Calculations'!FW554="No Error","",CONCATENATE($CB$63,'Auto-Calculations'!FW554,CHAR(10)))</f>
        <v/>
      </c>
      <c r="BH616" s="44" t="str">
        <f>IF('Auto-Calculations'!FX554="No Error","",CONCATENATE($CB$63,'Auto-Calculations'!FX554,CHAR(10)))</f>
        <v/>
      </c>
      <c r="BI616" s="44" t="str">
        <f>IF('Auto-Calculations'!FY554="No Error","",CONCATENATE($CB$63,'Auto-Calculations'!FY554,CHAR(10)))</f>
        <v/>
      </c>
      <c r="BJ616" s="44"/>
      <c r="BK616" s="44"/>
      <c r="BL616" s="44"/>
      <c r="BM616" s="44"/>
      <c r="BN616" s="44"/>
      <c r="BO616" s="44"/>
      <c r="BP616" s="44"/>
      <c r="BQ616" s="44"/>
      <c r="BR616" s="44"/>
      <c r="BS616" s="44"/>
      <c r="BT616" s="44"/>
      <c r="BU616" s="44" t="str">
        <f>IF('Auto-Calculations'!FY554="No Error","",CONCATENATE($CB$63,'Auto-Calculations'!FY554,CHAR(10)))</f>
        <v/>
      </c>
      <c r="BV616" s="44" t="str">
        <f>IF('Auto-Calculations'!GL554="No Error","",CONCATENATE($CB$63,'Auto-Calculations'!GL554,CHAR(10)))</f>
        <v/>
      </c>
      <c r="BW616" s="44" t="str">
        <f>IF('Auto-Calculations'!GM554="No Error","",CONCATENATE($CB$63,'Auto-Calculations'!GM554,CHAR(10)))</f>
        <v/>
      </c>
      <c r="BX616" s="44" t="str">
        <f>IF('Auto-Calculations'!GN554="No Error","",CONCATENATE($CB$63,'Auto-Calculations'!GN554,CHAR(10)))</f>
        <v/>
      </c>
      <c r="BY616" s="44" t="str">
        <f>IF('Auto-Calculations'!GO554="No Error","",CONCATENATE($CB$63,'Auto-Calculations'!GO554,CHAR(10)))</f>
        <v/>
      </c>
      <c r="BZ616" s="44" t="str">
        <f>IF('Auto-Calculations'!GP554="No Error","",CONCATENATE($CB$63,'Auto-Calculations'!GP554,CHAR(10)))</f>
        <v/>
      </c>
      <c r="CA616" s="44" t="s">
        <v>6003</v>
      </c>
      <c r="CB616" s="1" t="str">
        <f t="shared" si="8"/>
        <v>.</v>
      </c>
    </row>
    <row r="617" spans="1:80" ht="18" customHeight="1" x14ac:dyDescent="0.25">
      <c r="A617" s="14" t="str">
        <f>IF(NOT(ISBLANK('Auto-Calculations'!D555)),'Auto-Calculations'!D555,"")</f>
        <v/>
      </c>
      <c r="B617" s="44" t="str">
        <f>IF('Auto-Calculations'!DR555="No Error","",CONCATENATE($CB$63,'Auto-Calculations'!DR555,CHAR(10)))</f>
        <v/>
      </c>
      <c r="C617" s="44" t="str">
        <f>IF('Auto-Calculations'!DS555="No Error","",CONCATENATE($CB$63,'Auto-Calculations'!DS555,CHAR(10)))</f>
        <v/>
      </c>
      <c r="D617" s="44" t="str">
        <f>IF('Auto-Calculations'!DT555="No Error","",CONCATENATE($CB$63,'Auto-Calculations'!DT555,CHAR(10)))</f>
        <v/>
      </c>
      <c r="E617" s="44" t="str">
        <f>IF('Auto-Calculations'!DU555="No Error","",CONCATENATE($CB$63,'Auto-Calculations'!DU555,CHAR(10)))</f>
        <v/>
      </c>
      <c r="F617" s="44" t="str">
        <f>IF('Auto-Calculations'!DV555="No Error","",CONCATENATE($CB$63,'Auto-Calculations'!DV555,CHAR(10)))</f>
        <v/>
      </c>
      <c r="G617" s="44" t="str">
        <f>IF('Auto-Calculations'!DW555="No Error","",CONCATENATE($CB$63,'Auto-Calculations'!DW555,CHAR(10)))</f>
        <v/>
      </c>
      <c r="H617" s="44" t="str">
        <f>IF('Auto-Calculations'!DX555="No Error","",CONCATENATE($CB$63,'Auto-Calculations'!DX555,CHAR(10)))</f>
        <v/>
      </c>
      <c r="I617" s="44" t="str">
        <f>IF('Auto-Calculations'!DY555="No Error","",CONCATENATE($CB$63,'Auto-Calculations'!DY555,CHAR(10)))</f>
        <v/>
      </c>
      <c r="J617" s="44" t="str">
        <f>IF('Auto-Calculations'!DZ555="No Error","",CONCATENATE($CB$63,'Auto-Calculations'!DZ555,CHAR(10)))</f>
        <v/>
      </c>
      <c r="K617" s="44" t="str">
        <f>IF('Auto-Calculations'!EA555="No Error","",CONCATENATE($CB$63,'Auto-Calculations'!EA555,CHAR(10)))</f>
        <v/>
      </c>
      <c r="L617" s="44" t="str">
        <f>IF('Auto-Calculations'!EB555="No Error","",CONCATENATE($CB$63,'Auto-Calculations'!EB555,CHAR(10)))</f>
        <v/>
      </c>
      <c r="M617" s="44" t="str">
        <f>IF('Auto-Calculations'!EC555="No Error","",CONCATENATE($CB$63,'Auto-Calculations'!EC555,CHAR(10)))</f>
        <v/>
      </c>
      <c r="N617" s="44" t="str">
        <f>IF('Auto-Calculations'!ED555="No Error","",CONCATENATE($CB$63,'Auto-Calculations'!ED555,CHAR(10)))</f>
        <v/>
      </c>
      <c r="O617" s="44" t="str">
        <f>IF('Auto-Calculations'!EE555="No Error","",CONCATENATE($CB$63,'Auto-Calculations'!EE555,CHAR(10)))</f>
        <v/>
      </c>
      <c r="P617" s="44" t="str">
        <f>IF('Auto-Calculations'!EF555="No Error","",CONCATENATE($CB$63,'Auto-Calculations'!EF555,CHAR(10)))</f>
        <v/>
      </c>
      <c r="Q617" s="44" t="str">
        <f>IF('Auto-Calculations'!EG555="No Error","",CONCATENATE($CB$63,'Auto-Calculations'!EG555,CHAR(10)))</f>
        <v/>
      </c>
      <c r="R617" s="44" t="str">
        <f>IF('Auto-Calculations'!EH555="No Error","",CONCATENATE($CB$63,'Auto-Calculations'!EH555,CHAR(10)))</f>
        <v/>
      </c>
      <c r="S617" s="44" t="str">
        <f>IF('Auto-Calculations'!EI555="No Error","",CONCATENATE($CB$63,'Auto-Calculations'!EI555,CHAR(10)))</f>
        <v/>
      </c>
      <c r="T617" s="44" t="str">
        <f>IF('Auto-Calculations'!EJ555="No Error","",CONCATENATE($CB$63,'Auto-Calculations'!EJ555,CHAR(10)))</f>
        <v/>
      </c>
      <c r="U617" s="44" t="str">
        <f>IF('Auto-Calculations'!EK555="No Error","",CONCATENATE($CB$63,'Auto-Calculations'!EK555,CHAR(10)))</f>
        <v/>
      </c>
      <c r="V617" s="44" t="str">
        <f>IF('Auto-Calculations'!EL555="No Error","",CONCATENATE($CB$63,'Auto-Calculations'!EL555,CHAR(10)))</f>
        <v/>
      </c>
      <c r="W617" s="44" t="str">
        <f>IF('Auto-Calculations'!EM555="No Error","",CONCATENATE($CB$63,'Auto-Calculations'!EM555,CHAR(10)))</f>
        <v/>
      </c>
      <c r="X617" s="44" t="str">
        <f>IF('Auto-Calculations'!EN555="No Error","",CONCATENATE($CB$63,'Auto-Calculations'!EN555,CHAR(10)))</f>
        <v/>
      </c>
      <c r="Y617" s="44" t="str">
        <f>IF('Auto-Calculations'!EO555="No Error","",CONCATENATE($CB$63,'Auto-Calculations'!EO555,CHAR(10)))</f>
        <v/>
      </c>
      <c r="Z617" s="44" t="str">
        <f>IF('Auto-Calculations'!EP555="No Error","",CONCATENATE($CB$63,'Auto-Calculations'!EP555,CHAR(10)))</f>
        <v/>
      </c>
      <c r="AA617" s="44" t="str">
        <f>IF('Auto-Calculations'!EQ555="No Error","",CONCATENATE($CB$63,'Auto-Calculations'!EQ555,CHAR(10)))</f>
        <v/>
      </c>
      <c r="AB617" s="44" t="str">
        <f>IF('Auto-Calculations'!ER555="No Error","",CONCATENATE($CB$63,'Auto-Calculations'!ER555,CHAR(10)))</f>
        <v/>
      </c>
      <c r="AC617" s="44" t="str">
        <f>IF('Auto-Calculations'!ES555="No Error","",CONCATENATE($CB$63,'Auto-Calculations'!ES555,CHAR(10)))</f>
        <v/>
      </c>
      <c r="AD617" s="44" t="str">
        <f>IF('Auto-Calculations'!ET555="No Error","",CONCATENATE($CB$63,'Auto-Calculations'!ET555,CHAR(10)))</f>
        <v/>
      </c>
      <c r="AE617" s="44" t="str">
        <f>IF('Auto-Calculations'!EU555="No Error","",CONCATENATE($CB$63,'Auto-Calculations'!EU555,CHAR(10)))</f>
        <v/>
      </c>
      <c r="AF617" s="44" t="str">
        <f>IF('Auto-Calculations'!EV555="No Error","",CONCATENATE($CB$63,'Auto-Calculations'!EV555,CHAR(10)))</f>
        <v/>
      </c>
      <c r="AG617" s="44" t="str">
        <f>IF('Auto-Calculations'!EW555="No Error","",CONCATENATE($CB$63,'Auto-Calculations'!EW555,CHAR(10)))</f>
        <v/>
      </c>
      <c r="AH617" s="44" t="str">
        <f>IF('Auto-Calculations'!EX555="No Error","",CONCATENATE($CB$63,'Auto-Calculations'!EX555,CHAR(10)))</f>
        <v/>
      </c>
      <c r="AI617" s="44" t="str">
        <f>IF('Auto-Calculations'!EY555="No Error","",CONCATENATE($CB$63,'Auto-Calculations'!EY555,CHAR(10)))</f>
        <v/>
      </c>
      <c r="AJ617" s="44" t="str">
        <f>IF('Auto-Calculations'!EZ555="No Error","",CONCATENATE($CB$63,'Auto-Calculations'!EZ555,CHAR(10)))</f>
        <v/>
      </c>
      <c r="AK617" s="44" t="str">
        <f>IF('Auto-Calculations'!FA555="No Error","",CONCATENATE($CB$63,'Auto-Calculations'!FA555,CHAR(10)))</f>
        <v/>
      </c>
      <c r="AL617" s="44" t="str">
        <f>IF('Auto-Calculations'!FB555="No Error","",CONCATENATE($CB$63,'Auto-Calculations'!FB555,CHAR(10)))</f>
        <v/>
      </c>
      <c r="AM617" s="44" t="str">
        <f>IF('Auto-Calculations'!FC555="No Error","",CONCATENATE($CB$63,'Auto-Calculations'!FC555,CHAR(10)))</f>
        <v/>
      </c>
      <c r="AN617" s="44" t="str">
        <f>IF('Auto-Calculations'!FD555="No Error","",CONCATENATE($CB$63,'Auto-Calculations'!FD555,CHAR(10)))</f>
        <v/>
      </c>
      <c r="AO617" s="44" t="str">
        <f>IF('Auto-Calculations'!FE555="No Error","",CONCATENATE($CB$63,'Auto-Calculations'!FE555,CHAR(10)))</f>
        <v/>
      </c>
      <c r="AP617" s="44" t="str">
        <f>IF('Auto-Calculations'!FF555="No Error","",CONCATENATE($CB$63,'Auto-Calculations'!FF555,CHAR(10)))</f>
        <v/>
      </c>
      <c r="AQ617" s="44" t="str">
        <f>IF('Auto-Calculations'!FG555="No Error","",CONCATENATE($CB$63,'Auto-Calculations'!FG555,CHAR(10)))</f>
        <v/>
      </c>
      <c r="AR617" s="44" t="str">
        <f>IF('Auto-Calculations'!FH555="No Error","",CONCATENATE($CB$63,'Auto-Calculations'!FH555,CHAR(10)))</f>
        <v/>
      </c>
      <c r="AS617" s="44" t="str">
        <f>IF('Auto-Calculations'!FI555="No Error","",CONCATENATE($CB$63,'Auto-Calculations'!FI555,CHAR(10)))</f>
        <v/>
      </c>
      <c r="AT617" s="44" t="str">
        <f>IF('Auto-Calculations'!FJ555="No Error","",CONCATENATE($CB$63,'Auto-Calculations'!FJ555,CHAR(10)))</f>
        <v/>
      </c>
      <c r="AU617" s="44" t="str">
        <f>IF('Auto-Calculations'!FK555="No Error","",CONCATENATE($CB$63,'Auto-Calculations'!FK555,CHAR(10)))</f>
        <v/>
      </c>
      <c r="AV617" s="44" t="str">
        <f>IF('Auto-Calculations'!FL555="No Error","",CONCATENATE($CB$63,'Auto-Calculations'!FL555,CHAR(10)))</f>
        <v/>
      </c>
      <c r="AW617" s="44" t="str">
        <f>IF('Auto-Calculations'!FM555="No Error","",CONCATENATE($CB$63,'Auto-Calculations'!FM555,CHAR(10)))</f>
        <v/>
      </c>
      <c r="AX617" s="44" t="str">
        <f>IF('Auto-Calculations'!FN555="No Error","",CONCATENATE($CB$63,'Auto-Calculations'!FN555,CHAR(10)))</f>
        <v/>
      </c>
      <c r="AY617" s="44" t="str">
        <f>IF('Auto-Calculations'!FO555="No Error","",CONCATENATE($CB$63,'Auto-Calculations'!FO555,CHAR(10)))</f>
        <v/>
      </c>
      <c r="AZ617" s="44" t="str">
        <f>IF('Auto-Calculations'!FP555="No Error","",CONCATENATE($CB$63,'Auto-Calculations'!FP555,CHAR(10)))</f>
        <v/>
      </c>
      <c r="BA617" s="44" t="str">
        <f>IF('Auto-Calculations'!FQ555="No Error","",CONCATENATE($CB$63,'Auto-Calculations'!FQ555,CHAR(10)))</f>
        <v/>
      </c>
      <c r="BB617" s="44" t="str">
        <f>IF('Auto-Calculations'!FR555="No Error","",CONCATENATE($CB$63,'Auto-Calculations'!FR555,CHAR(10)))</f>
        <v/>
      </c>
      <c r="BC617" s="44" t="str">
        <f>IF('Auto-Calculations'!FS555="No Error","",CONCATENATE($CB$63,'Auto-Calculations'!FS555,CHAR(10)))</f>
        <v/>
      </c>
      <c r="BD617" s="44" t="str">
        <f>IF('Auto-Calculations'!FT555="No Error","",CONCATENATE($CB$63,'Auto-Calculations'!FT555,CHAR(10)))</f>
        <v/>
      </c>
      <c r="BE617" s="44" t="str">
        <f>IF('Auto-Calculations'!FU555="No Error","",CONCATENATE($CB$63,'Auto-Calculations'!FU555,CHAR(10)))</f>
        <v/>
      </c>
      <c r="BF617" s="44" t="str">
        <f>IF('Auto-Calculations'!FV555="No Error","",CONCATENATE($CB$63,'Auto-Calculations'!FV555,CHAR(10)))</f>
        <v/>
      </c>
      <c r="BG617" s="44" t="str">
        <f>IF('Auto-Calculations'!FW555="No Error","",CONCATENATE($CB$63,'Auto-Calculations'!FW555,CHAR(10)))</f>
        <v/>
      </c>
      <c r="BH617" s="44" t="str">
        <f>IF('Auto-Calculations'!FX555="No Error","",CONCATENATE($CB$63,'Auto-Calculations'!FX555,CHAR(10)))</f>
        <v/>
      </c>
      <c r="BI617" s="44" t="str">
        <f>IF('Auto-Calculations'!FY555="No Error","",CONCATENATE($CB$63,'Auto-Calculations'!FY555,CHAR(10)))</f>
        <v/>
      </c>
      <c r="BJ617" s="44"/>
      <c r="BK617" s="44"/>
      <c r="BL617" s="44"/>
      <c r="BM617" s="44"/>
      <c r="BN617" s="44"/>
      <c r="BO617" s="44"/>
      <c r="BP617" s="44"/>
      <c r="BQ617" s="44"/>
      <c r="BR617" s="44"/>
      <c r="BS617" s="44"/>
      <c r="BT617" s="44"/>
      <c r="BU617" s="44" t="str">
        <f>IF('Auto-Calculations'!FY555="No Error","",CONCATENATE($CB$63,'Auto-Calculations'!FY555,CHAR(10)))</f>
        <v/>
      </c>
      <c r="BV617" s="44" t="str">
        <f>IF('Auto-Calculations'!GL555="No Error","",CONCATENATE($CB$63,'Auto-Calculations'!GL555,CHAR(10)))</f>
        <v/>
      </c>
      <c r="BW617" s="44" t="str">
        <f>IF('Auto-Calculations'!GM555="No Error","",CONCATENATE($CB$63,'Auto-Calculations'!GM555,CHAR(10)))</f>
        <v/>
      </c>
      <c r="BX617" s="44" t="str">
        <f>IF('Auto-Calculations'!GN555="No Error","",CONCATENATE($CB$63,'Auto-Calculations'!GN555,CHAR(10)))</f>
        <v/>
      </c>
      <c r="BY617" s="44" t="str">
        <f>IF('Auto-Calculations'!GO555="No Error","",CONCATENATE($CB$63,'Auto-Calculations'!GO555,CHAR(10)))</f>
        <v/>
      </c>
      <c r="BZ617" s="44" t="str">
        <f>IF('Auto-Calculations'!GP555="No Error","",CONCATENATE($CB$63,'Auto-Calculations'!GP555,CHAR(10)))</f>
        <v/>
      </c>
      <c r="CA617" s="44" t="s">
        <v>6003</v>
      </c>
      <c r="CB617" s="1" t="str">
        <f t="shared" si="8"/>
        <v>.</v>
      </c>
    </row>
    <row r="618" spans="1:80" ht="18" customHeight="1" x14ac:dyDescent="0.25">
      <c r="A618" s="14" t="str">
        <f>IF(NOT(ISBLANK('Auto-Calculations'!D556)),'Auto-Calculations'!D556,"")</f>
        <v/>
      </c>
      <c r="B618" s="44" t="str">
        <f>IF('Auto-Calculations'!DR556="No Error","",CONCATENATE($CB$63,'Auto-Calculations'!DR556,CHAR(10)))</f>
        <v/>
      </c>
      <c r="C618" s="44" t="str">
        <f>IF('Auto-Calculations'!DS556="No Error","",CONCATENATE($CB$63,'Auto-Calculations'!DS556,CHAR(10)))</f>
        <v/>
      </c>
      <c r="D618" s="44" t="str">
        <f>IF('Auto-Calculations'!DT556="No Error","",CONCATENATE($CB$63,'Auto-Calculations'!DT556,CHAR(10)))</f>
        <v/>
      </c>
      <c r="E618" s="44" t="str">
        <f>IF('Auto-Calculations'!DU556="No Error","",CONCATENATE($CB$63,'Auto-Calculations'!DU556,CHAR(10)))</f>
        <v/>
      </c>
      <c r="F618" s="44" t="str">
        <f>IF('Auto-Calculations'!DV556="No Error","",CONCATENATE($CB$63,'Auto-Calculations'!DV556,CHAR(10)))</f>
        <v/>
      </c>
      <c r="G618" s="44" t="str">
        <f>IF('Auto-Calculations'!DW556="No Error","",CONCATENATE($CB$63,'Auto-Calculations'!DW556,CHAR(10)))</f>
        <v/>
      </c>
      <c r="H618" s="44" t="str">
        <f>IF('Auto-Calculations'!DX556="No Error","",CONCATENATE($CB$63,'Auto-Calculations'!DX556,CHAR(10)))</f>
        <v/>
      </c>
      <c r="I618" s="44" t="str">
        <f>IF('Auto-Calculations'!DY556="No Error","",CONCATENATE($CB$63,'Auto-Calculations'!DY556,CHAR(10)))</f>
        <v/>
      </c>
      <c r="J618" s="44" t="str">
        <f>IF('Auto-Calculations'!DZ556="No Error","",CONCATENATE($CB$63,'Auto-Calculations'!DZ556,CHAR(10)))</f>
        <v/>
      </c>
      <c r="K618" s="44" t="str">
        <f>IF('Auto-Calculations'!EA556="No Error","",CONCATENATE($CB$63,'Auto-Calculations'!EA556,CHAR(10)))</f>
        <v/>
      </c>
      <c r="L618" s="44" t="str">
        <f>IF('Auto-Calculations'!EB556="No Error","",CONCATENATE($CB$63,'Auto-Calculations'!EB556,CHAR(10)))</f>
        <v/>
      </c>
      <c r="M618" s="44" t="str">
        <f>IF('Auto-Calculations'!EC556="No Error","",CONCATENATE($CB$63,'Auto-Calculations'!EC556,CHAR(10)))</f>
        <v/>
      </c>
      <c r="N618" s="44" t="str">
        <f>IF('Auto-Calculations'!ED556="No Error","",CONCATENATE($CB$63,'Auto-Calculations'!ED556,CHAR(10)))</f>
        <v/>
      </c>
      <c r="O618" s="44" t="str">
        <f>IF('Auto-Calculations'!EE556="No Error","",CONCATENATE($CB$63,'Auto-Calculations'!EE556,CHAR(10)))</f>
        <v/>
      </c>
      <c r="P618" s="44" t="str">
        <f>IF('Auto-Calculations'!EF556="No Error","",CONCATENATE($CB$63,'Auto-Calculations'!EF556,CHAR(10)))</f>
        <v/>
      </c>
      <c r="Q618" s="44" t="str">
        <f>IF('Auto-Calculations'!EG556="No Error","",CONCATENATE($CB$63,'Auto-Calculations'!EG556,CHAR(10)))</f>
        <v/>
      </c>
      <c r="R618" s="44" t="str">
        <f>IF('Auto-Calculations'!EH556="No Error","",CONCATENATE($CB$63,'Auto-Calculations'!EH556,CHAR(10)))</f>
        <v/>
      </c>
      <c r="S618" s="44" t="str">
        <f>IF('Auto-Calculations'!EI556="No Error","",CONCATENATE($CB$63,'Auto-Calculations'!EI556,CHAR(10)))</f>
        <v/>
      </c>
      <c r="T618" s="44" t="str">
        <f>IF('Auto-Calculations'!EJ556="No Error","",CONCATENATE($CB$63,'Auto-Calculations'!EJ556,CHAR(10)))</f>
        <v/>
      </c>
      <c r="U618" s="44" t="str">
        <f>IF('Auto-Calculations'!EK556="No Error","",CONCATENATE($CB$63,'Auto-Calculations'!EK556,CHAR(10)))</f>
        <v/>
      </c>
      <c r="V618" s="44" t="str">
        <f>IF('Auto-Calculations'!EL556="No Error","",CONCATENATE($CB$63,'Auto-Calculations'!EL556,CHAR(10)))</f>
        <v/>
      </c>
      <c r="W618" s="44" t="str">
        <f>IF('Auto-Calculations'!EM556="No Error","",CONCATENATE($CB$63,'Auto-Calculations'!EM556,CHAR(10)))</f>
        <v/>
      </c>
      <c r="X618" s="44" t="str">
        <f>IF('Auto-Calculations'!EN556="No Error","",CONCATENATE($CB$63,'Auto-Calculations'!EN556,CHAR(10)))</f>
        <v/>
      </c>
      <c r="Y618" s="44" t="str">
        <f>IF('Auto-Calculations'!EO556="No Error","",CONCATENATE($CB$63,'Auto-Calculations'!EO556,CHAR(10)))</f>
        <v/>
      </c>
      <c r="Z618" s="44" t="str">
        <f>IF('Auto-Calculations'!EP556="No Error","",CONCATENATE($CB$63,'Auto-Calculations'!EP556,CHAR(10)))</f>
        <v/>
      </c>
      <c r="AA618" s="44" t="str">
        <f>IF('Auto-Calculations'!EQ556="No Error","",CONCATENATE($CB$63,'Auto-Calculations'!EQ556,CHAR(10)))</f>
        <v/>
      </c>
      <c r="AB618" s="44" t="str">
        <f>IF('Auto-Calculations'!ER556="No Error","",CONCATENATE($CB$63,'Auto-Calculations'!ER556,CHAR(10)))</f>
        <v/>
      </c>
      <c r="AC618" s="44" t="str">
        <f>IF('Auto-Calculations'!ES556="No Error","",CONCATENATE($CB$63,'Auto-Calculations'!ES556,CHAR(10)))</f>
        <v/>
      </c>
      <c r="AD618" s="44" t="str">
        <f>IF('Auto-Calculations'!ET556="No Error","",CONCATENATE($CB$63,'Auto-Calculations'!ET556,CHAR(10)))</f>
        <v/>
      </c>
      <c r="AE618" s="44" t="str">
        <f>IF('Auto-Calculations'!EU556="No Error","",CONCATENATE($CB$63,'Auto-Calculations'!EU556,CHAR(10)))</f>
        <v/>
      </c>
      <c r="AF618" s="44" t="str">
        <f>IF('Auto-Calculations'!EV556="No Error","",CONCATENATE($CB$63,'Auto-Calculations'!EV556,CHAR(10)))</f>
        <v/>
      </c>
      <c r="AG618" s="44" t="str">
        <f>IF('Auto-Calculations'!EW556="No Error","",CONCATENATE($CB$63,'Auto-Calculations'!EW556,CHAR(10)))</f>
        <v/>
      </c>
      <c r="AH618" s="44" t="str">
        <f>IF('Auto-Calculations'!EX556="No Error","",CONCATENATE($CB$63,'Auto-Calculations'!EX556,CHAR(10)))</f>
        <v/>
      </c>
      <c r="AI618" s="44" t="str">
        <f>IF('Auto-Calculations'!EY556="No Error","",CONCATENATE($CB$63,'Auto-Calculations'!EY556,CHAR(10)))</f>
        <v/>
      </c>
      <c r="AJ618" s="44" t="str">
        <f>IF('Auto-Calculations'!EZ556="No Error","",CONCATENATE($CB$63,'Auto-Calculations'!EZ556,CHAR(10)))</f>
        <v/>
      </c>
      <c r="AK618" s="44" t="str">
        <f>IF('Auto-Calculations'!FA556="No Error","",CONCATENATE($CB$63,'Auto-Calculations'!FA556,CHAR(10)))</f>
        <v/>
      </c>
      <c r="AL618" s="44" t="str">
        <f>IF('Auto-Calculations'!FB556="No Error","",CONCATENATE($CB$63,'Auto-Calculations'!FB556,CHAR(10)))</f>
        <v/>
      </c>
      <c r="AM618" s="44" t="str">
        <f>IF('Auto-Calculations'!FC556="No Error","",CONCATENATE($CB$63,'Auto-Calculations'!FC556,CHAR(10)))</f>
        <v/>
      </c>
      <c r="AN618" s="44" t="str">
        <f>IF('Auto-Calculations'!FD556="No Error","",CONCATENATE($CB$63,'Auto-Calculations'!FD556,CHAR(10)))</f>
        <v/>
      </c>
      <c r="AO618" s="44" t="str">
        <f>IF('Auto-Calculations'!FE556="No Error","",CONCATENATE($CB$63,'Auto-Calculations'!FE556,CHAR(10)))</f>
        <v/>
      </c>
      <c r="AP618" s="44" t="str">
        <f>IF('Auto-Calculations'!FF556="No Error","",CONCATENATE($CB$63,'Auto-Calculations'!FF556,CHAR(10)))</f>
        <v/>
      </c>
      <c r="AQ618" s="44" t="str">
        <f>IF('Auto-Calculations'!FG556="No Error","",CONCATENATE($CB$63,'Auto-Calculations'!FG556,CHAR(10)))</f>
        <v/>
      </c>
      <c r="AR618" s="44" t="str">
        <f>IF('Auto-Calculations'!FH556="No Error","",CONCATENATE($CB$63,'Auto-Calculations'!FH556,CHAR(10)))</f>
        <v/>
      </c>
      <c r="AS618" s="44" t="str">
        <f>IF('Auto-Calculations'!FI556="No Error","",CONCATENATE($CB$63,'Auto-Calculations'!FI556,CHAR(10)))</f>
        <v/>
      </c>
      <c r="AT618" s="44" t="str">
        <f>IF('Auto-Calculations'!FJ556="No Error","",CONCATENATE($CB$63,'Auto-Calculations'!FJ556,CHAR(10)))</f>
        <v/>
      </c>
      <c r="AU618" s="44" t="str">
        <f>IF('Auto-Calculations'!FK556="No Error","",CONCATENATE($CB$63,'Auto-Calculations'!FK556,CHAR(10)))</f>
        <v/>
      </c>
      <c r="AV618" s="44" t="str">
        <f>IF('Auto-Calculations'!FL556="No Error","",CONCATENATE($CB$63,'Auto-Calculations'!FL556,CHAR(10)))</f>
        <v/>
      </c>
      <c r="AW618" s="44" t="str">
        <f>IF('Auto-Calculations'!FM556="No Error","",CONCATENATE($CB$63,'Auto-Calculations'!FM556,CHAR(10)))</f>
        <v/>
      </c>
      <c r="AX618" s="44" t="str">
        <f>IF('Auto-Calculations'!FN556="No Error","",CONCATENATE($CB$63,'Auto-Calculations'!FN556,CHAR(10)))</f>
        <v/>
      </c>
      <c r="AY618" s="44" t="str">
        <f>IF('Auto-Calculations'!FO556="No Error","",CONCATENATE($CB$63,'Auto-Calculations'!FO556,CHAR(10)))</f>
        <v/>
      </c>
      <c r="AZ618" s="44" t="str">
        <f>IF('Auto-Calculations'!FP556="No Error","",CONCATENATE($CB$63,'Auto-Calculations'!FP556,CHAR(10)))</f>
        <v/>
      </c>
      <c r="BA618" s="44" t="str">
        <f>IF('Auto-Calculations'!FQ556="No Error","",CONCATENATE($CB$63,'Auto-Calculations'!FQ556,CHAR(10)))</f>
        <v/>
      </c>
      <c r="BB618" s="44" t="str">
        <f>IF('Auto-Calculations'!FR556="No Error","",CONCATENATE($CB$63,'Auto-Calculations'!FR556,CHAR(10)))</f>
        <v/>
      </c>
      <c r="BC618" s="44" t="str">
        <f>IF('Auto-Calculations'!FS556="No Error","",CONCATENATE($CB$63,'Auto-Calculations'!FS556,CHAR(10)))</f>
        <v/>
      </c>
      <c r="BD618" s="44" t="str">
        <f>IF('Auto-Calculations'!FT556="No Error","",CONCATENATE($CB$63,'Auto-Calculations'!FT556,CHAR(10)))</f>
        <v/>
      </c>
      <c r="BE618" s="44" t="str">
        <f>IF('Auto-Calculations'!FU556="No Error","",CONCATENATE($CB$63,'Auto-Calculations'!FU556,CHAR(10)))</f>
        <v/>
      </c>
      <c r="BF618" s="44" t="str">
        <f>IF('Auto-Calculations'!FV556="No Error","",CONCATENATE($CB$63,'Auto-Calculations'!FV556,CHAR(10)))</f>
        <v/>
      </c>
      <c r="BG618" s="44" t="str">
        <f>IF('Auto-Calculations'!FW556="No Error","",CONCATENATE($CB$63,'Auto-Calculations'!FW556,CHAR(10)))</f>
        <v/>
      </c>
      <c r="BH618" s="44" t="str">
        <f>IF('Auto-Calculations'!FX556="No Error","",CONCATENATE($CB$63,'Auto-Calculations'!FX556,CHAR(10)))</f>
        <v/>
      </c>
      <c r="BI618" s="44" t="str">
        <f>IF('Auto-Calculations'!FY556="No Error","",CONCATENATE($CB$63,'Auto-Calculations'!FY556,CHAR(10)))</f>
        <v/>
      </c>
      <c r="BJ618" s="44"/>
      <c r="BK618" s="44"/>
      <c r="BL618" s="44"/>
      <c r="BM618" s="44"/>
      <c r="BN618" s="44"/>
      <c r="BO618" s="44"/>
      <c r="BP618" s="44"/>
      <c r="BQ618" s="44"/>
      <c r="BR618" s="44"/>
      <c r="BS618" s="44"/>
      <c r="BT618" s="44"/>
      <c r="BU618" s="44" t="str">
        <f>IF('Auto-Calculations'!FY556="No Error","",CONCATENATE($CB$63,'Auto-Calculations'!FY556,CHAR(10)))</f>
        <v/>
      </c>
      <c r="BV618" s="44" t="str">
        <f>IF('Auto-Calculations'!GL556="No Error","",CONCATENATE($CB$63,'Auto-Calculations'!GL556,CHAR(10)))</f>
        <v/>
      </c>
      <c r="BW618" s="44" t="str">
        <f>IF('Auto-Calculations'!GM556="No Error","",CONCATENATE($CB$63,'Auto-Calculations'!GM556,CHAR(10)))</f>
        <v/>
      </c>
      <c r="BX618" s="44" t="str">
        <f>IF('Auto-Calculations'!GN556="No Error","",CONCATENATE($CB$63,'Auto-Calculations'!GN556,CHAR(10)))</f>
        <v/>
      </c>
      <c r="BY618" s="44" t="str">
        <f>IF('Auto-Calculations'!GO556="No Error","",CONCATENATE($CB$63,'Auto-Calculations'!GO556,CHAR(10)))</f>
        <v/>
      </c>
      <c r="BZ618" s="44" t="str">
        <f>IF('Auto-Calculations'!GP556="No Error","",CONCATENATE($CB$63,'Auto-Calculations'!GP556,CHAR(10)))</f>
        <v/>
      </c>
      <c r="CA618" s="44" t="s">
        <v>6003</v>
      </c>
      <c r="CB618" s="1" t="str">
        <f t="shared" si="8"/>
        <v>.</v>
      </c>
    </row>
    <row r="619" spans="1:80" ht="18" customHeight="1" x14ac:dyDescent="0.25">
      <c r="A619" s="14" t="str">
        <f>IF(NOT(ISBLANK('Auto-Calculations'!D557)),'Auto-Calculations'!D557,"")</f>
        <v/>
      </c>
      <c r="B619" s="44" t="str">
        <f>IF('Auto-Calculations'!DR557="No Error","",CONCATENATE($CB$63,'Auto-Calculations'!DR557,CHAR(10)))</f>
        <v/>
      </c>
      <c r="C619" s="44" t="str">
        <f>IF('Auto-Calculations'!DS557="No Error","",CONCATENATE($CB$63,'Auto-Calculations'!DS557,CHAR(10)))</f>
        <v/>
      </c>
      <c r="D619" s="44" t="str">
        <f>IF('Auto-Calculations'!DT557="No Error","",CONCATENATE($CB$63,'Auto-Calculations'!DT557,CHAR(10)))</f>
        <v/>
      </c>
      <c r="E619" s="44" t="str">
        <f>IF('Auto-Calculations'!DU557="No Error","",CONCATENATE($CB$63,'Auto-Calculations'!DU557,CHAR(10)))</f>
        <v/>
      </c>
      <c r="F619" s="44" t="str">
        <f>IF('Auto-Calculations'!DV557="No Error","",CONCATENATE($CB$63,'Auto-Calculations'!DV557,CHAR(10)))</f>
        <v/>
      </c>
      <c r="G619" s="44" t="str">
        <f>IF('Auto-Calculations'!DW557="No Error","",CONCATENATE($CB$63,'Auto-Calculations'!DW557,CHAR(10)))</f>
        <v/>
      </c>
      <c r="H619" s="44" t="str">
        <f>IF('Auto-Calculations'!DX557="No Error","",CONCATENATE($CB$63,'Auto-Calculations'!DX557,CHAR(10)))</f>
        <v/>
      </c>
      <c r="I619" s="44" t="str">
        <f>IF('Auto-Calculations'!DY557="No Error","",CONCATENATE($CB$63,'Auto-Calculations'!DY557,CHAR(10)))</f>
        <v/>
      </c>
      <c r="J619" s="44" t="str">
        <f>IF('Auto-Calculations'!DZ557="No Error","",CONCATENATE($CB$63,'Auto-Calculations'!DZ557,CHAR(10)))</f>
        <v/>
      </c>
      <c r="K619" s="44" t="str">
        <f>IF('Auto-Calculations'!EA557="No Error","",CONCATENATE($CB$63,'Auto-Calculations'!EA557,CHAR(10)))</f>
        <v/>
      </c>
      <c r="L619" s="44" t="str">
        <f>IF('Auto-Calculations'!EB557="No Error","",CONCATENATE($CB$63,'Auto-Calculations'!EB557,CHAR(10)))</f>
        <v/>
      </c>
      <c r="M619" s="44" t="str">
        <f>IF('Auto-Calculations'!EC557="No Error","",CONCATENATE($CB$63,'Auto-Calculations'!EC557,CHAR(10)))</f>
        <v/>
      </c>
      <c r="N619" s="44" t="str">
        <f>IF('Auto-Calculations'!ED557="No Error","",CONCATENATE($CB$63,'Auto-Calculations'!ED557,CHAR(10)))</f>
        <v/>
      </c>
      <c r="O619" s="44" t="str">
        <f>IF('Auto-Calculations'!EE557="No Error","",CONCATENATE($CB$63,'Auto-Calculations'!EE557,CHAR(10)))</f>
        <v/>
      </c>
      <c r="P619" s="44" t="str">
        <f>IF('Auto-Calculations'!EF557="No Error","",CONCATENATE($CB$63,'Auto-Calculations'!EF557,CHAR(10)))</f>
        <v/>
      </c>
      <c r="Q619" s="44" t="str">
        <f>IF('Auto-Calculations'!EG557="No Error","",CONCATENATE($CB$63,'Auto-Calculations'!EG557,CHAR(10)))</f>
        <v/>
      </c>
      <c r="R619" s="44" t="str">
        <f>IF('Auto-Calculations'!EH557="No Error","",CONCATENATE($CB$63,'Auto-Calculations'!EH557,CHAR(10)))</f>
        <v/>
      </c>
      <c r="S619" s="44" t="str">
        <f>IF('Auto-Calculations'!EI557="No Error","",CONCATENATE($CB$63,'Auto-Calculations'!EI557,CHAR(10)))</f>
        <v/>
      </c>
      <c r="T619" s="44" t="str">
        <f>IF('Auto-Calculations'!EJ557="No Error","",CONCATENATE($CB$63,'Auto-Calculations'!EJ557,CHAR(10)))</f>
        <v/>
      </c>
      <c r="U619" s="44" t="str">
        <f>IF('Auto-Calculations'!EK557="No Error","",CONCATENATE($CB$63,'Auto-Calculations'!EK557,CHAR(10)))</f>
        <v/>
      </c>
      <c r="V619" s="44" t="str">
        <f>IF('Auto-Calculations'!EL557="No Error","",CONCATENATE($CB$63,'Auto-Calculations'!EL557,CHAR(10)))</f>
        <v/>
      </c>
      <c r="W619" s="44" t="str">
        <f>IF('Auto-Calculations'!EM557="No Error","",CONCATENATE($CB$63,'Auto-Calculations'!EM557,CHAR(10)))</f>
        <v/>
      </c>
      <c r="X619" s="44" t="str">
        <f>IF('Auto-Calculations'!EN557="No Error","",CONCATENATE($CB$63,'Auto-Calculations'!EN557,CHAR(10)))</f>
        <v/>
      </c>
      <c r="Y619" s="44" t="str">
        <f>IF('Auto-Calculations'!EO557="No Error","",CONCATENATE($CB$63,'Auto-Calculations'!EO557,CHAR(10)))</f>
        <v/>
      </c>
      <c r="Z619" s="44" t="str">
        <f>IF('Auto-Calculations'!EP557="No Error","",CONCATENATE($CB$63,'Auto-Calculations'!EP557,CHAR(10)))</f>
        <v/>
      </c>
      <c r="AA619" s="44" t="str">
        <f>IF('Auto-Calculations'!EQ557="No Error","",CONCATENATE($CB$63,'Auto-Calculations'!EQ557,CHAR(10)))</f>
        <v/>
      </c>
      <c r="AB619" s="44" t="str">
        <f>IF('Auto-Calculations'!ER557="No Error","",CONCATENATE($CB$63,'Auto-Calculations'!ER557,CHAR(10)))</f>
        <v/>
      </c>
      <c r="AC619" s="44" t="str">
        <f>IF('Auto-Calculations'!ES557="No Error","",CONCATENATE($CB$63,'Auto-Calculations'!ES557,CHAR(10)))</f>
        <v/>
      </c>
      <c r="AD619" s="44" t="str">
        <f>IF('Auto-Calculations'!ET557="No Error","",CONCATENATE($CB$63,'Auto-Calculations'!ET557,CHAR(10)))</f>
        <v/>
      </c>
      <c r="AE619" s="44" t="str">
        <f>IF('Auto-Calculations'!EU557="No Error","",CONCATENATE($CB$63,'Auto-Calculations'!EU557,CHAR(10)))</f>
        <v/>
      </c>
      <c r="AF619" s="44" t="str">
        <f>IF('Auto-Calculations'!EV557="No Error","",CONCATENATE($CB$63,'Auto-Calculations'!EV557,CHAR(10)))</f>
        <v/>
      </c>
      <c r="AG619" s="44" t="str">
        <f>IF('Auto-Calculations'!EW557="No Error","",CONCATENATE($CB$63,'Auto-Calculations'!EW557,CHAR(10)))</f>
        <v/>
      </c>
      <c r="AH619" s="44" t="str">
        <f>IF('Auto-Calculations'!EX557="No Error","",CONCATENATE($CB$63,'Auto-Calculations'!EX557,CHAR(10)))</f>
        <v/>
      </c>
      <c r="AI619" s="44" t="str">
        <f>IF('Auto-Calculations'!EY557="No Error","",CONCATENATE($CB$63,'Auto-Calculations'!EY557,CHAR(10)))</f>
        <v/>
      </c>
      <c r="AJ619" s="44" t="str">
        <f>IF('Auto-Calculations'!EZ557="No Error","",CONCATENATE($CB$63,'Auto-Calculations'!EZ557,CHAR(10)))</f>
        <v/>
      </c>
      <c r="AK619" s="44" t="str">
        <f>IF('Auto-Calculations'!FA557="No Error","",CONCATENATE($CB$63,'Auto-Calculations'!FA557,CHAR(10)))</f>
        <v/>
      </c>
      <c r="AL619" s="44" t="str">
        <f>IF('Auto-Calculations'!FB557="No Error","",CONCATENATE($CB$63,'Auto-Calculations'!FB557,CHAR(10)))</f>
        <v/>
      </c>
      <c r="AM619" s="44" t="str">
        <f>IF('Auto-Calculations'!FC557="No Error","",CONCATENATE($CB$63,'Auto-Calculations'!FC557,CHAR(10)))</f>
        <v/>
      </c>
      <c r="AN619" s="44" t="str">
        <f>IF('Auto-Calculations'!FD557="No Error","",CONCATENATE($CB$63,'Auto-Calculations'!FD557,CHAR(10)))</f>
        <v/>
      </c>
      <c r="AO619" s="44" t="str">
        <f>IF('Auto-Calculations'!FE557="No Error","",CONCATENATE($CB$63,'Auto-Calculations'!FE557,CHAR(10)))</f>
        <v/>
      </c>
      <c r="AP619" s="44" t="str">
        <f>IF('Auto-Calculations'!FF557="No Error","",CONCATENATE($CB$63,'Auto-Calculations'!FF557,CHAR(10)))</f>
        <v/>
      </c>
      <c r="AQ619" s="44" t="str">
        <f>IF('Auto-Calculations'!FG557="No Error","",CONCATENATE($CB$63,'Auto-Calculations'!FG557,CHAR(10)))</f>
        <v/>
      </c>
      <c r="AR619" s="44" t="str">
        <f>IF('Auto-Calculations'!FH557="No Error","",CONCATENATE($CB$63,'Auto-Calculations'!FH557,CHAR(10)))</f>
        <v/>
      </c>
      <c r="AS619" s="44" t="str">
        <f>IF('Auto-Calculations'!FI557="No Error","",CONCATENATE($CB$63,'Auto-Calculations'!FI557,CHAR(10)))</f>
        <v/>
      </c>
      <c r="AT619" s="44" t="str">
        <f>IF('Auto-Calculations'!FJ557="No Error","",CONCATENATE($CB$63,'Auto-Calculations'!FJ557,CHAR(10)))</f>
        <v/>
      </c>
      <c r="AU619" s="44" t="str">
        <f>IF('Auto-Calculations'!FK557="No Error","",CONCATENATE($CB$63,'Auto-Calculations'!FK557,CHAR(10)))</f>
        <v/>
      </c>
      <c r="AV619" s="44" t="str">
        <f>IF('Auto-Calculations'!FL557="No Error","",CONCATENATE($CB$63,'Auto-Calculations'!FL557,CHAR(10)))</f>
        <v/>
      </c>
      <c r="AW619" s="44" t="str">
        <f>IF('Auto-Calculations'!FM557="No Error","",CONCATENATE($CB$63,'Auto-Calculations'!FM557,CHAR(10)))</f>
        <v/>
      </c>
      <c r="AX619" s="44" t="str">
        <f>IF('Auto-Calculations'!FN557="No Error","",CONCATENATE($CB$63,'Auto-Calculations'!FN557,CHAR(10)))</f>
        <v/>
      </c>
      <c r="AY619" s="44" t="str">
        <f>IF('Auto-Calculations'!FO557="No Error","",CONCATENATE($CB$63,'Auto-Calculations'!FO557,CHAR(10)))</f>
        <v/>
      </c>
      <c r="AZ619" s="44" t="str">
        <f>IF('Auto-Calculations'!FP557="No Error","",CONCATENATE($CB$63,'Auto-Calculations'!FP557,CHAR(10)))</f>
        <v/>
      </c>
      <c r="BA619" s="44" t="str">
        <f>IF('Auto-Calculations'!FQ557="No Error","",CONCATENATE($CB$63,'Auto-Calculations'!FQ557,CHAR(10)))</f>
        <v/>
      </c>
      <c r="BB619" s="44" t="str">
        <f>IF('Auto-Calculations'!FR557="No Error","",CONCATENATE($CB$63,'Auto-Calculations'!FR557,CHAR(10)))</f>
        <v/>
      </c>
      <c r="BC619" s="44" t="str">
        <f>IF('Auto-Calculations'!FS557="No Error","",CONCATENATE($CB$63,'Auto-Calculations'!FS557,CHAR(10)))</f>
        <v/>
      </c>
      <c r="BD619" s="44" t="str">
        <f>IF('Auto-Calculations'!FT557="No Error","",CONCATENATE($CB$63,'Auto-Calculations'!FT557,CHAR(10)))</f>
        <v/>
      </c>
      <c r="BE619" s="44" t="str">
        <f>IF('Auto-Calculations'!FU557="No Error","",CONCATENATE($CB$63,'Auto-Calculations'!FU557,CHAR(10)))</f>
        <v/>
      </c>
      <c r="BF619" s="44" t="str">
        <f>IF('Auto-Calculations'!FV557="No Error","",CONCATENATE($CB$63,'Auto-Calculations'!FV557,CHAR(10)))</f>
        <v/>
      </c>
      <c r="BG619" s="44" t="str">
        <f>IF('Auto-Calculations'!FW557="No Error","",CONCATENATE($CB$63,'Auto-Calculations'!FW557,CHAR(10)))</f>
        <v/>
      </c>
      <c r="BH619" s="44" t="str">
        <f>IF('Auto-Calculations'!FX557="No Error","",CONCATENATE($CB$63,'Auto-Calculations'!FX557,CHAR(10)))</f>
        <v/>
      </c>
      <c r="BI619" s="44" t="str">
        <f>IF('Auto-Calculations'!FY557="No Error","",CONCATENATE($CB$63,'Auto-Calculations'!FY557,CHAR(10)))</f>
        <v/>
      </c>
      <c r="BJ619" s="44"/>
      <c r="BK619" s="44"/>
      <c r="BL619" s="44"/>
      <c r="BM619" s="44"/>
      <c r="BN619" s="44"/>
      <c r="BO619" s="44"/>
      <c r="BP619" s="44"/>
      <c r="BQ619" s="44"/>
      <c r="BR619" s="44"/>
      <c r="BS619" s="44"/>
      <c r="BT619" s="44"/>
      <c r="BU619" s="44" t="str">
        <f>IF('Auto-Calculations'!FY557="No Error","",CONCATENATE($CB$63,'Auto-Calculations'!FY557,CHAR(10)))</f>
        <v/>
      </c>
      <c r="BV619" s="44" t="str">
        <f>IF('Auto-Calculations'!GL557="No Error","",CONCATENATE($CB$63,'Auto-Calculations'!GL557,CHAR(10)))</f>
        <v/>
      </c>
      <c r="BW619" s="44" t="str">
        <f>IF('Auto-Calculations'!GM557="No Error","",CONCATENATE($CB$63,'Auto-Calculations'!GM557,CHAR(10)))</f>
        <v/>
      </c>
      <c r="BX619" s="44" t="str">
        <f>IF('Auto-Calculations'!GN557="No Error","",CONCATENATE($CB$63,'Auto-Calculations'!GN557,CHAR(10)))</f>
        <v/>
      </c>
      <c r="BY619" s="44" t="str">
        <f>IF('Auto-Calculations'!GO557="No Error","",CONCATENATE($CB$63,'Auto-Calculations'!GO557,CHAR(10)))</f>
        <v/>
      </c>
      <c r="BZ619" s="44" t="str">
        <f>IF('Auto-Calculations'!GP557="No Error","",CONCATENATE($CB$63,'Auto-Calculations'!GP557,CHAR(10)))</f>
        <v/>
      </c>
      <c r="CA619" s="44" t="s">
        <v>6003</v>
      </c>
      <c r="CB619" s="1" t="str">
        <f t="shared" si="8"/>
        <v>.</v>
      </c>
    </row>
    <row r="620" spans="1:80" ht="18" customHeight="1" x14ac:dyDescent="0.25">
      <c r="A620" s="14" t="str">
        <f>IF(NOT(ISBLANK('Auto-Calculations'!D558)),'Auto-Calculations'!D558,"")</f>
        <v/>
      </c>
      <c r="B620" s="44" t="str">
        <f>IF('Auto-Calculations'!DR558="No Error","",CONCATENATE($CB$63,'Auto-Calculations'!DR558,CHAR(10)))</f>
        <v/>
      </c>
      <c r="C620" s="44" t="str">
        <f>IF('Auto-Calculations'!DS558="No Error","",CONCATENATE($CB$63,'Auto-Calculations'!DS558,CHAR(10)))</f>
        <v/>
      </c>
      <c r="D620" s="44" t="str">
        <f>IF('Auto-Calculations'!DT558="No Error","",CONCATENATE($CB$63,'Auto-Calculations'!DT558,CHAR(10)))</f>
        <v/>
      </c>
      <c r="E620" s="44" t="str">
        <f>IF('Auto-Calculations'!DU558="No Error","",CONCATENATE($CB$63,'Auto-Calculations'!DU558,CHAR(10)))</f>
        <v/>
      </c>
      <c r="F620" s="44" t="str">
        <f>IF('Auto-Calculations'!DV558="No Error","",CONCATENATE($CB$63,'Auto-Calculations'!DV558,CHAR(10)))</f>
        <v/>
      </c>
      <c r="G620" s="44" t="str">
        <f>IF('Auto-Calculations'!DW558="No Error","",CONCATENATE($CB$63,'Auto-Calculations'!DW558,CHAR(10)))</f>
        <v/>
      </c>
      <c r="H620" s="44" t="str">
        <f>IF('Auto-Calculations'!DX558="No Error","",CONCATENATE($CB$63,'Auto-Calculations'!DX558,CHAR(10)))</f>
        <v/>
      </c>
      <c r="I620" s="44" t="str">
        <f>IF('Auto-Calculations'!DY558="No Error","",CONCATENATE($CB$63,'Auto-Calculations'!DY558,CHAR(10)))</f>
        <v/>
      </c>
      <c r="J620" s="44" t="str">
        <f>IF('Auto-Calculations'!DZ558="No Error","",CONCATENATE($CB$63,'Auto-Calculations'!DZ558,CHAR(10)))</f>
        <v/>
      </c>
      <c r="K620" s="44" t="str">
        <f>IF('Auto-Calculations'!EA558="No Error","",CONCATENATE($CB$63,'Auto-Calculations'!EA558,CHAR(10)))</f>
        <v/>
      </c>
      <c r="L620" s="44" t="str">
        <f>IF('Auto-Calculations'!EB558="No Error","",CONCATENATE($CB$63,'Auto-Calculations'!EB558,CHAR(10)))</f>
        <v/>
      </c>
      <c r="M620" s="44" t="str">
        <f>IF('Auto-Calculations'!EC558="No Error","",CONCATENATE($CB$63,'Auto-Calculations'!EC558,CHAR(10)))</f>
        <v/>
      </c>
      <c r="N620" s="44" t="str">
        <f>IF('Auto-Calculations'!ED558="No Error","",CONCATENATE($CB$63,'Auto-Calculations'!ED558,CHAR(10)))</f>
        <v/>
      </c>
      <c r="O620" s="44" t="str">
        <f>IF('Auto-Calculations'!EE558="No Error","",CONCATENATE($CB$63,'Auto-Calculations'!EE558,CHAR(10)))</f>
        <v/>
      </c>
      <c r="P620" s="44" t="str">
        <f>IF('Auto-Calculations'!EF558="No Error","",CONCATENATE($CB$63,'Auto-Calculations'!EF558,CHAR(10)))</f>
        <v/>
      </c>
      <c r="Q620" s="44" t="str">
        <f>IF('Auto-Calculations'!EG558="No Error","",CONCATENATE($CB$63,'Auto-Calculations'!EG558,CHAR(10)))</f>
        <v/>
      </c>
      <c r="R620" s="44" t="str">
        <f>IF('Auto-Calculations'!EH558="No Error","",CONCATENATE($CB$63,'Auto-Calculations'!EH558,CHAR(10)))</f>
        <v/>
      </c>
      <c r="S620" s="44" t="str">
        <f>IF('Auto-Calculations'!EI558="No Error","",CONCATENATE($CB$63,'Auto-Calculations'!EI558,CHAR(10)))</f>
        <v/>
      </c>
      <c r="T620" s="44" t="str">
        <f>IF('Auto-Calculations'!EJ558="No Error","",CONCATENATE($CB$63,'Auto-Calculations'!EJ558,CHAR(10)))</f>
        <v/>
      </c>
      <c r="U620" s="44" t="str">
        <f>IF('Auto-Calculations'!EK558="No Error","",CONCATENATE($CB$63,'Auto-Calculations'!EK558,CHAR(10)))</f>
        <v/>
      </c>
      <c r="V620" s="44" t="str">
        <f>IF('Auto-Calculations'!EL558="No Error","",CONCATENATE($CB$63,'Auto-Calculations'!EL558,CHAR(10)))</f>
        <v/>
      </c>
      <c r="W620" s="44" t="str">
        <f>IF('Auto-Calculations'!EM558="No Error","",CONCATENATE($CB$63,'Auto-Calculations'!EM558,CHAR(10)))</f>
        <v/>
      </c>
      <c r="X620" s="44" t="str">
        <f>IF('Auto-Calculations'!EN558="No Error","",CONCATENATE($CB$63,'Auto-Calculations'!EN558,CHAR(10)))</f>
        <v/>
      </c>
      <c r="Y620" s="44" t="str">
        <f>IF('Auto-Calculations'!EO558="No Error","",CONCATENATE($CB$63,'Auto-Calculations'!EO558,CHAR(10)))</f>
        <v/>
      </c>
      <c r="Z620" s="44" t="str">
        <f>IF('Auto-Calculations'!EP558="No Error","",CONCATENATE($CB$63,'Auto-Calculations'!EP558,CHAR(10)))</f>
        <v/>
      </c>
      <c r="AA620" s="44" t="str">
        <f>IF('Auto-Calculations'!EQ558="No Error","",CONCATENATE($CB$63,'Auto-Calculations'!EQ558,CHAR(10)))</f>
        <v/>
      </c>
      <c r="AB620" s="44" t="str">
        <f>IF('Auto-Calculations'!ER558="No Error","",CONCATENATE($CB$63,'Auto-Calculations'!ER558,CHAR(10)))</f>
        <v/>
      </c>
      <c r="AC620" s="44" t="str">
        <f>IF('Auto-Calculations'!ES558="No Error","",CONCATENATE($CB$63,'Auto-Calculations'!ES558,CHAR(10)))</f>
        <v/>
      </c>
      <c r="AD620" s="44" t="str">
        <f>IF('Auto-Calculations'!ET558="No Error","",CONCATENATE($CB$63,'Auto-Calculations'!ET558,CHAR(10)))</f>
        <v/>
      </c>
      <c r="AE620" s="44" t="str">
        <f>IF('Auto-Calculations'!EU558="No Error","",CONCATENATE($CB$63,'Auto-Calculations'!EU558,CHAR(10)))</f>
        <v/>
      </c>
      <c r="AF620" s="44" t="str">
        <f>IF('Auto-Calculations'!EV558="No Error","",CONCATENATE($CB$63,'Auto-Calculations'!EV558,CHAR(10)))</f>
        <v/>
      </c>
      <c r="AG620" s="44" t="str">
        <f>IF('Auto-Calculations'!EW558="No Error","",CONCATENATE($CB$63,'Auto-Calculations'!EW558,CHAR(10)))</f>
        <v/>
      </c>
      <c r="AH620" s="44" t="str">
        <f>IF('Auto-Calculations'!EX558="No Error","",CONCATENATE($CB$63,'Auto-Calculations'!EX558,CHAR(10)))</f>
        <v/>
      </c>
      <c r="AI620" s="44" t="str">
        <f>IF('Auto-Calculations'!EY558="No Error","",CONCATENATE($CB$63,'Auto-Calculations'!EY558,CHAR(10)))</f>
        <v/>
      </c>
      <c r="AJ620" s="44" t="str">
        <f>IF('Auto-Calculations'!EZ558="No Error","",CONCATENATE($CB$63,'Auto-Calculations'!EZ558,CHAR(10)))</f>
        <v/>
      </c>
      <c r="AK620" s="44" t="str">
        <f>IF('Auto-Calculations'!FA558="No Error","",CONCATENATE($CB$63,'Auto-Calculations'!FA558,CHAR(10)))</f>
        <v/>
      </c>
      <c r="AL620" s="44" t="str">
        <f>IF('Auto-Calculations'!FB558="No Error","",CONCATENATE($CB$63,'Auto-Calculations'!FB558,CHAR(10)))</f>
        <v/>
      </c>
      <c r="AM620" s="44" t="str">
        <f>IF('Auto-Calculations'!FC558="No Error","",CONCATENATE($CB$63,'Auto-Calculations'!FC558,CHAR(10)))</f>
        <v/>
      </c>
      <c r="AN620" s="44" t="str">
        <f>IF('Auto-Calculations'!FD558="No Error","",CONCATENATE($CB$63,'Auto-Calculations'!FD558,CHAR(10)))</f>
        <v/>
      </c>
      <c r="AO620" s="44" t="str">
        <f>IF('Auto-Calculations'!FE558="No Error","",CONCATENATE($CB$63,'Auto-Calculations'!FE558,CHAR(10)))</f>
        <v/>
      </c>
      <c r="AP620" s="44" t="str">
        <f>IF('Auto-Calculations'!FF558="No Error","",CONCATENATE($CB$63,'Auto-Calculations'!FF558,CHAR(10)))</f>
        <v/>
      </c>
      <c r="AQ620" s="44" t="str">
        <f>IF('Auto-Calculations'!FG558="No Error","",CONCATENATE($CB$63,'Auto-Calculations'!FG558,CHAR(10)))</f>
        <v/>
      </c>
      <c r="AR620" s="44" t="str">
        <f>IF('Auto-Calculations'!FH558="No Error","",CONCATENATE($CB$63,'Auto-Calculations'!FH558,CHAR(10)))</f>
        <v/>
      </c>
      <c r="AS620" s="44" t="str">
        <f>IF('Auto-Calculations'!FI558="No Error","",CONCATENATE($CB$63,'Auto-Calculations'!FI558,CHAR(10)))</f>
        <v/>
      </c>
      <c r="AT620" s="44" t="str">
        <f>IF('Auto-Calculations'!FJ558="No Error","",CONCATENATE($CB$63,'Auto-Calculations'!FJ558,CHAR(10)))</f>
        <v/>
      </c>
      <c r="AU620" s="44" t="str">
        <f>IF('Auto-Calculations'!FK558="No Error","",CONCATENATE($CB$63,'Auto-Calculations'!FK558,CHAR(10)))</f>
        <v/>
      </c>
      <c r="AV620" s="44" t="str">
        <f>IF('Auto-Calculations'!FL558="No Error","",CONCATENATE($CB$63,'Auto-Calculations'!FL558,CHAR(10)))</f>
        <v/>
      </c>
      <c r="AW620" s="44" t="str">
        <f>IF('Auto-Calculations'!FM558="No Error","",CONCATENATE($CB$63,'Auto-Calculations'!FM558,CHAR(10)))</f>
        <v/>
      </c>
      <c r="AX620" s="44" t="str">
        <f>IF('Auto-Calculations'!FN558="No Error","",CONCATENATE($CB$63,'Auto-Calculations'!FN558,CHAR(10)))</f>
        <v/>
      </c>
      <c r="AY620" s="44" t="str">
        <f>IF('Auto-Calculations'!FO558="No Error","",CONCATENATE($CB$63,'Auto-Calculations'!FO558,CHAR(10)))</f>
        <v/>
      </c>
      <c r="AZ620" s="44" t="str">
        <f>IF('Auto-Calculations'!FP558="No Error","",CONCATENATE($CB$63,'Auto-Calculations'!FP558,CHAR(10)))</f>
        <v/>
      </c>
      <c r="BA620" s="44" t="str">
        <f>IF('Auto-Calculations'!FQ558="No Error","",CONCATENATE($CB$63,'Auto-Calculations'!FQ558,CHAR(10)))</f>
        <v/>
      </c>
      <c r="BB620" s="44" t="str">
        <f>IF('Auto-Calculations'!FR558="No Error","",CONCATENATE($CB$63,'Auto-Calculations'!FR558,CHAR(10)))</f>
        <v/>
      </c>
      <c r="BC620" s="44" t="str">
        <f>IF('Auto-Calculations'!FS558="No Error","",CONCATENATE($CB$63,'Auto-Calculations'!FS558,CHAR(10)))</f>
        <v/>
      </c>
      <c r="BD620" s="44" t="str">
        <f>IF('Auto-Calculations'!FT558="No Error","",CONCATENATE($CB$63,'Auto-Calculations'!FT558,CHAR(10)))</f>
        <v/>
      </c>
      <c r="BE620" s="44" t="str">
        <f>IF('Auto-Calculations'!FU558="No Error","",CONCATENATE($CB$63,'Auto-Calculations'!FU558,CHAR(10)))</f>
        <v/>
      </c>
      <c r="BF620" s="44" t="str">
        <f>IF('Auto-Calculations'!FV558="No Error","",CONCATENATE($CB$63,'Auto-Calculations'!FV558,CHAR(10)))</f>
        <v/>
      </c>
      <c r="BG620" s="44" t="str">
        <f>IF('Auto-Calculations'!FW558="No Error","",CONCATENATE($CB$63,'Auto-Calculations'!FW558,CHAR(10)))</f>
        <v/>
      </c>
      <c r="BH620" s="44" t="str">
        <f>IF('Auto-Calculations'!FX558="No Error","",CONCATENATE($CB$63,'Auto-Calculations'!FX558,CHAR(10)))</f>
        <v/>
      </c>
      <c r="BI620" s="44" t="str">
        <f>IF('Auto-Calculations'!FY558="No Error","",CONCATENATE($CB$63,'Auto-Calculations'!FY558,CHAR(10)))</f>
        <v/>
      </c>
      <c r="BJ620" s="44"/>
      <c r="BK620" s="44"/>
      <c r="BL620" s="44"/>
      <c r="BM620" s="44"/>
      <c r="BN620" s="44"/>
      <c r="BO620" s="44"/>
      <c r="BP620" s="44"/>
      <c r="BQ620" s="44"/>
      <c r="BR620" s="44"/>
      <c r="BS620" s="44"/>
      <c r="BT620" s="44"/>
      <c r="BU620" s="44" t="str">
        <f>IF('Auto-Calculations'!FY558="No Error","",CONCATENATE($CB$63,'Auto-Calculations'!FY558,CHAR(10)))</f>
        <v/>
      </c>
      <c r="BV620" s="44" t="str">
        <f>IF('Auto-Calculations'!GL558="No Error","",CONCATENATE($CB$63,'Auto-Calculations'!GL558,CHAR(10)))</f>
        <v/>
      </c>
      <c r="BW620" s="44" t="str">
        <f>IF('Auto-Calculations'!GM558="No Error","",CONCATENATE($CB$63,'Auto-Calculations'!GM558,CHAR(10)))</f>
        <v/>
      </c>
      <c r="BX620" s="44" t="str">
        <f>IF('Auto-Calculations'!GN558="No Error","",CONCATENATE($CB$63,'Auto-Calculations'!GN558,CHAR(10)))</f>
        <v/>
      </c>
      <c r="BY620" s="44" t="str">
        <f>IF('Auto-Calculations'!GO558="No Error","",CONCATENATE($CB$63,'Auto-Calculations'!GO558,CHAR(10)))</f>
        <v/>
      </c>
      <c r="BZ620" s="44" t="str">
        <f>IF('Auto-Calculations'!GP558="No Error","",CONCATENATE($CB$63,'Auto-Calculations'!GP558,CHAR(10)))</f>
        <v/>
      </c>
      <c r="CA620" s="44" t="s">
        <v>6003</v>
      </c>
      <c r="CB620" s="1" t="str">
        <f t="shared" si="8"/>
        <v>.</v>
      </c>
    </row>
    <row r="621" spans="1:80" ht="18" customHeight="1" x14ac:dyDescent="0.25">
      <c r="A621" s="14" t="str">
        <f>IF(NOT(ISBLANK('Auto-Calculations'!D559)),'Auto-Calculations'!D559,"")</f>
        <v/>
      </c>
      <c r="B621" s="44" t="str">
        <f>IF('Auto-Calculations'!DR559="No Error","",CONCATENATE($CB$63,'Auto-Calculations'!DR559,CHAR(10)))</f>
        <v/>
      </c>
      <c r="C621" s="44" t="str">
        <f>IF('Auto-Calculations'!DS559="No Error","",CONCATENATE($CB$63,'Auto-Calculations'!DS559,CHAR(10)))</f>
        <v/>
      </c>
      <c r="D621" s="44" t="str">
        <f>IF('Auto-Calculations'!DT559="No Error","",CONCATENATE($CB$63,'Auto-Calculations'!DT559,CHAR(10)))</f>
        <v/>
      </c>
      <c r="E621" s="44" t="str">
        <f>IF('Auto-Calculations'!DU559="No Error","",CONCATENATE($CB$63,'Auto-Calculations'!DU559,CHAR(10)))</f>
        <v/>
      </c>
      <c r="F621" s="44" t="str">
        <f>IF('Auto-Calculations'!DV559="No Error","",CONCATENATE($CB$63,'Auto-Calculations'!DV559,CHAR(10)))</f>
        <v/>
      </c>
      <c r="G621" s="44" t="str">
        <f>IF('Auto-Calculations'!DW559="No Error","",CONCATENATE($CB$63,'Auto-Calculations'!DW559,CHAR(10)))</f>
        <v/>
      </c>
      <c r="H621" s="44" t="str">
        <f>IF('Auto-Calculations'!DX559="No Error","",CONCATENATE($CB$63,'Auto-Calculations'!DX559,CHAR(10)))</f>
        <v/>
      </c>
      <c r="I621" s="44" t="str">
        <f>IF('Auto-Calculations'!DY559="No Error","",CONCATENATE($CB$63,'Auto-Calculations'!DY559,CHAR(10)))</f>
        <v/>
      </c>
      <c r="J621" s="44" t="str">
        <f>IF('Auto-Calculations'!DZ559="No Error","",CONCATENATE($CB$63,'Auto-Calculations'!DZ559,CHAR(10)))</f>
        <v/>
      </c>
      <c r="K621" s="44" t="str">
        <f>IF('Auto-Calculations'!EA559="No Error","",CONCATENATE($CB$63,'Auto-Calculations'!EA559,CHAR(10)))</f>
        <v/>
      </c>
      <c r="L621" s="44" t="str">
        <f>IF('Auto-Calculations'!EB559="No Error","",CONCATENATE($CB$63,'Auto-Calculations'!EB559,CHAR(10)))</f>
        <v/>
      </c>
      <c r="M621" s="44" t="str">
        <f>IF('Auto-Calculations'!EC559="No Error","",CONCATENATE($CB$63,'Auto-Calculations'!EC559,CHAR(10)))</f>
        <v/>
      </c>
      <c r="N621" s="44" t="str">
        <f>IF('Auto-Calculations'!ED559="No Error","",CONCATENATE($CB$63,'Auto-Calculations'!ED559,CHAR(10)))</f>
        <v/>
      </c>
      <c r="O621" s="44" t="str">
        <f>IF('Auto-Calculations'!EE559="No Error","",CONCATENATE($CB$63,'Auto-Calculations'!EE559,CHAR(10)))</f>
        <v/>
      </c>
      <c r="P621" s="44" t="str">
        <f>IF('Auto-Calculations'!EF559="No Error","",CONCATENATE($CB$63,'Auto-Calculations'!EF559,CHAR(10)))</f>
        <v/>
      </c>
      <c r="Q621" s="44" t="str">
        <f>IF('Auto-Calculations'!EG559="No Error","",CONCATENATE($CB$63,'Auto-Calculations'!EG559,CHAR(10)))</f>
        <v/>
      </c>
      <c r="R621" s="44" t="str">
        <f>IF('Auto-Calculations'!EH559="No Error","",CONCATENATE($CB$63,'Auto-Calculations'!EH559,CHAR(10)))</f>
        <v/>
      </c>
      <c r="S621" s="44" t="str">
        <f>IF('Auto-Calculations'!EI559="No Error","",CONCATENATE($CB$63,'Auto-Calculations'!EI559,CHAR(10)))</f>
        <v/>
      </c>
      <c r="T621" s="44" t="str">
        <f>IF('Auto-Calculations'!EJ559="No Error","",CONCATENATE($CB$63,'Auto-Calculations'!EJ559,CHAR(10)))</f>
        <v/>
      </c>
      <c r="U621" s="44" t="str">
        <f>IF('Auto-Calculations'!EK559="No Error","",CONCATENATE($CB$63,'Auto-Calculations'!EK559,CHAR(10)))</f>
        <v/>
      </c>
      <c r="V621" s="44" t="str">
        <f>IF('Auto-Calculations'!EL559="No Error","",CONCATENATE($CB$63,'Auto-Calculations'!EL559,CHAR(10)))</f>
        <v/>
      </c>
      <c r="W621" s="44" t="str">
        <f>IF('Auto-Calculations'!EM559="No Error","",CONCATENATE($CB$63,'Auto-Calculations'!EM559,CHAR(10)))</f>
        <v/>
      </c>
      <c r="X621" s="44" t="str">
        <f>IF('Auto-Calculations'!EN559="No Error","",CONCATENATE($CB$63,'Auto-Calculations'!EN559,CHAR(10)))</f>
        <v/>
      </c>
      <c r="Y621" s="44" t="str">
        <f>IF('Auto-Calculations'!EO559="No Error","",CONCATENATE($CB$63,'Auto-Calculations'!EO559,CHAR(10)))</f>
        <v/>
      </c>
      <c r="Z621" s="44" t="str">
        <f>IF('Auto-Calculations'!EP559="No Error","",CONCATENATE($CB$63,'Auto-Calculations'!EP559,CHAR(10)))</f>
        <v/>
      </c>
      <c r="AA621" s="44" t="str">
        <f>IF('Auto-Calculations'!EQ559="No Error","",CONCATENATE($CB$63,'Auto-Calculations'!EQ559,CHAR(10)))</f>
        <v/>
      </c>
      <c r="AB621" s="44" t="str">
        <f>IF('Auto-Calculations'!ER559="No Error","",CONCATENATE($CB$63,'Auto-Calculations'!ER559,CHAR(10)))</f>
        <v/>
      </c>
      <c r="AC621" s="44" t="str">
        <f>IF('Auto-Calculations'!ES559="No Error","",CONCATENATE($CB$63,'Auto-Calculations'!ES559,CHAR(10)))</f>
        <v/>
      </c>
      <c r="AD621" s="44" t="str">
        <f>IF('Auto-Calculations'!ET559="No Error","",CONCATENATE($CB$63,'Auto-Calculations'!ET559,CHAR(10)))</f>
        <v/>
      </c>
      <c r="AE621" s="44" t="str">
        <f>IF('Auto-Calculations'!EU559="No Error","",CONCATENATE($CB$63,'Auto-Calculations'!EU559,CHAR(10)))</f>
        <v/>
      </c>
      <c r="AF621" s="44" t="str">
        <f>IF('Auto-Calculations'!EV559="No Error","",CONCATENATE($CB$63,'Auto-Calculations'!EV559,CHAR(10)))</f>
        <v/>
      </c>
      <c r="AG621" s="44" t="str">
        <f>IF('Auto-Calculations'!EW559="No Error","",CONCATENATE($CB$63,'Auto-Calculations'!EW559,CHAR(10)))</f>
        <v/>
      </c>
      <c r="AH621" s="44" t="str">
        <f>IF('Auto-Calculations'!EX559="No Error","",CONCATENATE($CB$63,'Auto-Calculations'!EX559,CHAR(10)))</f>
        <v/>
      </c>
      <c r="AI621" s="44" t="str">
        <f>IF('Auto-Calculations'!EY559="No Error","",CONCATENATE($CB$63,'Auto-Calculations'!EY559,CHAR(10)))</f>
        <v/>
      </c>
      <c r="AJ621" s="44" t="str">
        <f>IF('Auto-Calculations'!EZ559="No Error","",CONCATENATE($CB$63,'Auto-Calculations'!EZ559,CHAR(10)))</f>
        <v/>
      </c>
      <c r="AK621" s="44" t="str">
        <f>IF('Auto-Calculations'!FA559="No Error","",CONCATENATE($CB$63,'Auto-Calculations'!FA559,CHAR(10)))</f>
        <v/>
      </c>
      <c r="AL621" s="44" t="str">
        <f>IF('Auto-Calculations'!FB559="No Error","",CONCATENATE($CB$63,'Auto-Calculations'!FB559,CHAR(10)))</f>
        <v/>
      </c>
      <c r="AM621" s="44" t="str">
        <f>IF('Auto-Calculations'!FC559="No Error","",CONCATENATE($CB$63,'Auto-Calculations'!FC559,CHAR(10)))</f>
        <v/>
      </c>
      <c r="AN621" s="44" t="str">
        <f>IF('Auto-Calculations'!FD559="No Error","",CONCATENATE($CB$63,'Auto-Calculations'!FD559,CHAR(10)))</f>
        <v/>
      </c>
      <c r="AO621" s="44" t="str">
        <f>IF('Auto-Calculations'!FE559="No Error","",CONCATENATE($CB$63,'Auto-Calculations'!FE559,CHAR(10)))</f>
        <v/>
      </c>
      <c r="AP621" s="44" t="str">
        <f>IF('Auto-Calculations'!FF559="No Error","",CONCATENATE($CB$63,'Auto-Calculations'!FF559,CHAR(10)))</f>
        <v/>
      </c>
      <c r="AQ621" s="44" t="str">
        <f>IF('Auto-Calculations'!FG559="No Error","",CONCATENATE($CB$63,'Auto-Calculations'!FG559,CHAR(10)))</f>
        <v/>
      </c>
      <c r="AR621" s="44" t="str">
        <f>IF('Auto-Calculations'!FH559="No Error","",CONCATENATE($CB$63,'Auto-Calculations'!FH559,CHAR(10)))</f>
        <v/>
      </c>
      <c r="AS621" s="44" t="str">
        <f>IF('Auto-Calculations'!FI559="No Error","",CONCATENATE($CB$63,'Auto-Calculations'!FI559,CHAR(10)))</f>
        <v/>
      </c>
      <c r="AT621" s="44" t="str">
        <f>IF('Auto-Calculations'!FJ559="No Error","",CONCATENATE($CB$63,'Auto-Calculations'!FJ559,CHAR(10)))</f>
        <v/>
      </c>
      <c r="AU621" s="44" t="str">
        <f>IF('Auto-Calculations'!FK559="No Error","",CONCATENATE($CB$63,'Auto-Calculations'!FK559,CHAR(10)))</f>
        <v/>
      </c>
      <c r="AV621" s="44" t="str">
        <f>IF('Auto-Calculations'!FL559="No Error","",CONCATENATE($CB$63,'Auto-Calculations'!FL559,CHAR(10)))</f>
        <v/>
      </c>
      <c r="AW621" s="44" t="str">
        <f>IF('Auto-Calculations'!FM559="No Error","",CONCATENATE($CB$63,'Auto-Calculations'!FM559,CHAR(10)))</f>
        <v/>
      </c>
      <c r="AX621" s="44" t="str">
        <f>IF('Auto-Calculations'!FN559="No Error","",CONCATENATE($CB$63,'Auto-Calculations'!FN559,CHAR(10)))</f>
        <v/>
      </c>
      <c r="AY621" s="44" t="str">
        <f>IF('Auto-Calculations'!FO559="No Error","",CONCATENATE($CB$63,'Auto-Calculations'!FO559,CHAR(10)))</f>
        <v/>
      </c>
      <c r="AZ621" s="44" t="str">
        <f>IF('Auto-Calculations'!FP559="No Error","",CONCATENATE($CB$63,'Auto-Calculations'!FP559,CHAR(10)))</f>
        <v/>
      </c>
      <c r="BA621" s="44" t="str">
        <f>IF('Auto-Calculations'!FQ559="No Error","",CONCATENATE($CB$63,'Auto-Calculations'!FQ559,CHAR(10)))</f>
        <v/>
      </c>
      <c r="BB621" s="44" t="str">
        <f>IF('Auto-Calculations'!FR559="No Error","",CONCATENATE($CB$63,'Auto-Calculations'!FR559,CHAR(10)))</f>
        <v/>
      </c>
      <c r="BC621" s="44" t="str">
        <f>IF('Auto-Calculations'!FS559="No Error","",CONCATENATE($CB$63,'Auto-Calculations'!FS559,CHAR(10)))</f>
        <v/>
      </c>
      <c r="BD621" s="44" t="str">
        <f>IF('Auto-Calculations'!FT559="No Error","",CONCATENATE($CB$63,'Auto-Calculations'!FT559,CHAR(10)))</f>
        <v/>
      </c>
      <c r="BE621" s="44" t="str">
        <f>IF('Auto-Calculations'!FU559="No Error","",CONCATENATE($CB$63,'Auto-Calculations'!FU559,CHAR(10)))</f>
        <v/>
      </c>
      <c r="BF621" s="44" t="str">
        <f>IF('Auto-Calculations'!FV559="No Error","",CONCATENATE($CB$63,'Auto-Calculations'!FV559,CHAR(10)))</f>
        <v/>
      </c>
      <c r="BG621" s="44" t="str">
        <f>IF('Auto-Calculations'!FW559="No Error","",CONCATENATE($CB$63,'Auto-Calculations'!FW559,CHAR(10)))</f>
        <v/>
      </c>
      <c r="BH621" s="44" t="str">
        <f>IF('Auto-Calculations'!FX559="No Error","",CONCATENATE($CB$63,'Auto-Calculations'!FX559,CHAR(10)))</f>
        <v/>
      </c>
      <c r="BI621" s="44" t="str">
        <f>IF('Auto-Calculations'!FY559="No Error","",CONCATENATE($CB$63,'Auto-Calculations'!FY559,CHAR(10)))</f>
        <v/>
      </c>
      <c r="BJ621" s="44"/>
      <c r="BK621" s="44"/>
      <c r="BL621" s="44"/>
      <c r="BM621" s="44"/>
      <c r="BN621" s="44"/>
      <c r="BO621" s="44"/>
      <c r="BP621" s="44"/>
      <c r="BQ621" s="44"/>
      <c r="BR621" s="44"/>
      <c r="BS621" s="44"/>
      <c r="BT621" s="44"/>
      <c r="BU621" s="44" t="str">
        <f>IF('Auto-Calculations'!FY559="No Error","",CONCATENATE($CB$63,'Auto-Calculations'!FY559,CHAR(10)))</f>
        <v/>
      </c>
      <c r="BV621" s="44" t="str">
        <f>IF('Auto-Calculations'!GL559="No Error","",CONCATENATE($CB$63,'Auto-Calculations'!GL559,CHAR(10)))</f>
        <v/>
      </c>
      <c r="BW621" s="44" t="str">
        <f>IF('Auto-Calculations'!GM559="No Error","",CONCATENATE($CB$63,'Auto-Calculations'!GM559,CHAR(10)))</f>
        <v/>
      </c>
      <c r="BX621" s="44" t="str">
        <f>IF('Auto-Calculations'!GN559="No Error","",CONCATENATE($CB$63,'Auto-Calculations'!GN559,CHAR(10)))</f>
        <v/>
      </c>
      <c r="BY621" s="44" t="str">
        <f>IF('Auto-Calculations'!GO559="No Error","",CONCATENATE($CB$63,'Auto-Calculations'!GO559,CHAR(10)))</f>
        <v/>
      </c>
      <c r="BZ621" s="44" t="str">
        <f>IF('Auto-Calculations'!GP559="No Error","",CONCATENATE($CB$63,'Auto-Calculations'!GP559,CHAR(10)))</f>
        <v/>
      </c>
      <c r="CA621" s="44" t="s">
        <v>6003</v>
      </c>
      <c r="CB621" s="1" t="str">
        <f t="shared" si="8"/>
        <v>.</v>
      </c>
    </row>
    <row r="622" spans="1:80" ht="18" customHeight="1" x14ac:dyDescent="0.25">
      <c r="A622" s="14" t="str">
        <f>IF(NOT(ISBLANK('Auto-Calculations'!D560)),'Auto-Calculations'!D560,"")</f>
        <v/>
      </c>
      <c r="B622" s="44" t="str">
        <f>IF('Auto-Calculations'!DR560="No Error","",CONCATENATE($CB$63,'Auto-Calculations'!DR560,CHAR(10)))</f>
        <v/>
      </c>
      <c r="C622" s="44" t="str">
        <f>IF('Auto-Calculations'!DS560="No Error","",CONCATENATE($CB$63,'Auto-Calculations'!DS560,CHAR(10)))</f>
        <v/>
      </c>
      <c r="D622" s="44" t="str">
        <f>IF('Auto-Calculations'!DT560="No Error","",CONCATENATE($CB$63,'Auto-Calculations'!DT560,CHAR(10)))</f>
        <v/>
      </c>
      <c r="E622" s="44" t="str">
        <f>IF('Auto-Calculations'!DU560="No Error","",CONCATENATE($CB$63,'Auto-Calculations'!DU560,CHAR(10)))</f>
        <v/>
      </c>
      <c r="F622" s="44" t="str">
        <f>IF('Auto-Calculations'!DV560="No Error","",CONCATENATE($CB$63,'Auto-Calculations'!DV560,CHAR(10)))</f>
        <v/>
      </c>
      <c r="G622" s="44" t="str">
        <f>IF('Auto-Calculations'!DW560="No Error","",CONCATENATE($CB$63,'Auto-Calculations'!DW560,CHAR(10)))</f>
        <v/>
      </c>
      <c r="H622" s="44" t="str">
        <f>IF('Auto-Calculations'!DX560="No Error","",CONCATENATE($CB$63,'Auto-Calculations'!DX560,CHAR(10)))</f>
        <v/>
      </c>
      <c r="I622" s="44" t="str">
        <f>IF('Auto-Calculations'!DY560="No Error","",CONCATENATE($CB$63,'Auto-Calculations'!DY560,CHAR(10)))</f>
        <v/>
      </c>
      <c r="J622" s="44" t="str">
        <f>IF('Auto-Calculations'!DZ560="No Error","",CONCATENATE($CB$63,'Auto-Calculations'!DZ560,CHAR(10)))</f>
        <v/>
      </c>
      <c r="K622" s="44" t="str">
        <f>IF('Auto-Calculations'!EA560="No Error","",CONCATENATE($CB$63,'Auto-Calculations'!EA560,CHAR(10)))</f>
        <v/>
      </c>
      <c r="L622" s="44" t="str">
        <f>IF('Auto-Calculations'!EB560="No Error","",CONCATENATE($CB$63,'Auto-Calculations'!EB560,CHAR(10)))</f>
        <v/>
      </c>
      <c r="M622" s="44" t="str">
        <f>IF('Auto-Calculations'!EC560="No Error","",CONCATENATE($CB$63,'Auto-Calculations'!EC560,CHAR(10)))</f>
        <v/>
      </c>
      <c r="N622" s="44" t="str">
        <f>IF('Auto-Calculations'!ED560="No Error","",CONCATENATE($CB$63,'Auto-Calculations'!ED560,CHAR(10)))</f>
        <v/>
      </c>
      <c r="O622" s="44" t="str">
        <f>IF('Auto-Calculations'!EE560="No Error","",CONCATENATE($CB$63,'Auto-Calculations'!EE560,CHAR(10)))</f>
        <v/>
      </c>
      <c r="P622" s="44" t="str">
        <f>IF('Auto-Calculations'!EF560="No Error","",CONCATENATE($CB$63,'Auto-Calculations'!EF560,CHAR(10)))</f>
        <v/>
      </c>
      <c r="Q622" s="44" t="str">
        <f>IF('Auto-Calculations'!EG560="No Error","",CONCATENATE($CB$63,'Auto-Calculations'!EG560,CHAR(10)))</f>
        <v/>
      </c>
      <c r="R622" s="44" t="str">
        <f>IF('Auto-Calculations'!EH560="No Error","",CONCATENATE($CB$63,'Auto-Calculations'!EH560,CHAR(10)))</f>
        <v/>
      </c>
      <c r="S622" s="44" t="str">
        <f>IF('Auto-Calculations'!EI560="No Error","",CONCATENATE($CB$63,'Auto-Calculations'!EI560,CHAR(10)))</f>
        <v/>
      </c>
      <c r="T622" s="44" t="str">
        <f>IF('Auto-Calculations'!EJ560="No Error","",CONCATENATE($CB$63,'Auto-Calculations'!EJ560,CHAR(10)))</f>
        <v/>
      </c>
      <c r="U622" s="44" t="str">
        <f>IF('Auto-Calculations'!EK560="No Error","",CONCATENATE($CB$63,'Auto-Calculations'!EK560,CHAR(10)))</f>
        <v/>
      </c>
      <c r="V622" s="44" t="str">
        <f>IF('Auto-Calculations'!EL560="No Error","",CONCATENATE($CB$63,'Auto-Calculations'!EL560,CHAR(10)))</f>
        <v/>
      </c>
      <c r="W622" s="44" t="str">
        <f>IF('Auto-Calculations'!EM560="No Error","",CONCATENATE($CB$63,'Auto-Calculations'!EM560,CHAR(10)))</f>
        <v/>
      </c>
      <c r="X622" s="44" t="str">
        <f>IF('Auto-Calculations'!EN560="No Error","",CONCATENATE($CB$63,'Auto-Calculations'!EN560,CHAR(10)))</f>
        <v/>
      </c>
      <c r="Y622" s="44" t="str">
        <f>IF('Auto-Calculations'!EO560="No Error","",CONCATENATE($CB$63,'Auto-Calculations'!EO560,CHAR(10)))</f>
        <v/>
      </c>
      <c r="Z622" s="44" t="str">
        <f>IF('Auto-Calculations'!EP560="No Error","",CONCATENATE($CB$63,'Auto-Calculations'!EP560,CHAR(10)))</f>
        <v/>
      </c>
      <c r="AA622" s="44" t="str">
        <f>IF('Auto-Calculations'!EQ560="No Error","",CONCATENATE($CB$63,'Auto-Calculations'!EQ560,CHAR(10)))</f>
        <v/>
      </c>
      <c r="AB622" s="44" t="str">
        <f>IF('Auto-Calculations'!ER560="No Error","",CONCATENATE($CB$63,'Auto-Calculations'!ER560,CHAR(10)))</f>
        <v/>
      </c>
      <c r="AC622" s="44" t="str">
        <f>IF('Auto-Calculations'!ES560="No Error","",CONCATENATE($CB$63,'Auto-Calculations'!ES560,CHAR(10)))</f>
        <v/>
      </c>
      <c r="AD622" s="44" t="str">
        <f>IF('Auto-Calculations'!ET560="No Error","",CONCATENATE($CB$63,'Auto-Calculations'!ET560,CHAR(10)))</f>
        <v/>
      </c>
      <c r="AE622" s="44" t="str">
        <f>IF('Auto-Calculations'!EU560="No Error","",CONCATENATE($CB$63,'Auto-Calculations'!EU560,CHAR(10)))</f>
        <v/>
      </c>
      <c r="AF622" s="44" t="str">
        <f>IF('Auto-Calculations'!EV560="No Error","",CONCATENATE($CB$63,'Auto-Calculations'!EV560,CHAR(10)))</f>
        <v/>
      </c>
      <c r="AG622" s="44" t="str">
        <f>IF('Auto-Calculations'!EW560="No Error","",CONCATENATE($CB$63,'Auto-Calculations'!EW560,CHAR(10)))</f>
        <v/>
      </c>
      <c r="AH622" s="44" t="str">
        <f>IF('Auto-Calculations'!EX560="No Error","",CONCATENATE($CB$63,'Auto-Calculations'!EX560,CHAR(10)))</f>
        <v/>
      </c>
      <c r="AI622" s="44" t="str">
        <f>IF('Auto-Calculations'!EY560="No Error","",CONCATENATE($CB$63,'Auto-Calculations'!EY560,CHAR(10)))</f>
        <v/>
      </c>
      <c r="AJ622" s="44" t="str">
        <f>IF('Auto-Calculations'!EZ560="No Error","",CONCATENATE($CB$63,'Auto-Calculations'!EZ560,CHAR(10)))</f>
        <v/>
      </c>
      <c r="AK622" s="44" t="str">
        <f>IF('Auto-Calculations'!FA560="No Error","",CONCATENATE($CB$63,'Auto-Calculations'!FA560,CHAR(10)))</f>
        <v/>
      </c>
      <c r="AL622" s="44" t="str">
        <f>IF('Auto-Calculations'!FB560="No Error","",CONCATENATE($CB$63,'Auto-Calculations'!FB560,CHAR(10)))</f>
        <v/>
      </c>
      <c r="AM622" s="44" t="str">
        <f>IF('Auto-Calculations'!FC560="No Error","",CONCATENATE($CB$63,'Auto-Calculations'!FC560,CHAR(10)))</f>
        <v/>
      </c>
      <c r="AN622" s="44" t="str">
        <f>IF('Auto-Calculations'!FD560="No Error","",CONCATENATE($CB$63,'Auto-Calculations'!FD560,CHAR(10)))</f>
        <v/>
      </c>
      <c r="AO622" s="44" t="str">
        <f>IF('Auto-Calculations'!FE560="No Error","",CONCATENATE($CB$63,'Auto-Calculations'!FE560,CHAR(10)))</f>
        <v/>
      </c>
      <c r="AP622" s="44" t="str">
        <f>IF('Auto-Calculations'!FF560="No Error","",CONCATENATE($CB$63,'Auto-Calculations'!FF560,CHAR(10)))</f>
        <v/>
      </c>
      <c r="AQ622" s="44" t="str">
        <f>IF('Auto-Calculations'!FG560="No Error","",CONCATENATE($CB$63,'Auto-Calculations'!FG560,CHAR(10)))</f>
        <v/>
      </c>
      <c r="AR622" s="44" t="str">
        <f>IF('Auto-Calculations'!FH560="No Error","",CONCATENATE($CB$63,'Auto-Calculations'!FH560,CHAR(10)))</f>
        <v/>
      </c>
      <c r="AS622" s="44" t="str">
        <f>IF('Auto-Calculations'!FI560="No Error","",CONCATENATE($CB$63,'Auto-Calculations'!FI560,CHAR(10)))</f>
        <v/>
      </c>
      <c r="AT622" s="44" t="str">
        <f>IF('Auto-Calculations'!FJ560="No Error","",CONCATENATE($CB$63,'Auto-Calculations'!FJ560,CHAR(10)))</f>
        <v/>
      </c>
      <c r="AU622" s="44" t="str">
        <f>IF('Auto-Calculations'!FK560="No Error","",CONCATENATE($CB$63,'Auto-Calculations'!FK560,CHAR(10)))</f>
        <v/>
      </c>
      <c r="AV622" s="44" t="str">
        <f>IF('Auto-Calculations'!FL560="No Error","",CONCATENATE($CB$63,'Auto-Calculations'!FL560,CHAR(10)))</f>
        <v/>
      </c>
      <c r="AW622" s="44" t="str">
        <f>IF('Auto-Calculations'!FM560="No Error","",CONCATENATE($CB$63,'Auto-Calculations'!FM560,CHAR(10)))</f>
        <v/>
      </c>
      <c r="AX622" s="44" t="str">
        <f>IF('Auto-Calculations'!FN560="No Error","",CONCATENATE($CB$63,'Auto-Calculations'!FN560,CHAR(10)))</f>
        <v/>
      </c>
      <c r="AY622" s="44" t="str">
        <f>IF('Auto-Calculations'!FO560="No Error","",CONCATENATE($CB$63,'Auto-Calculations'!FO560,CHAR(10)))</f>
        <v/>
      </c>
      <c r="AZ622" s="44" t="str">
        <f>IF('Auto-Calculations'!FP560="No Error","",CONCATENATE($CB$63,'Auto-Calculations'!FP560,CHAR(10)))</f>
        <v/>
      </c>
      <c r="BA622" s="44" t="str">
        <f>IF('Auto-Calculations'!FQ560="No Error","",CONCATENATE($CB$63,'Auto-Calculations'!FQ560,CHAR(10)))</f>
        <v/>
      </c>
      <c r="BB622" s="44" t="str">
        <f>IF('Auto-Calculations'!FR560="No Error","",CONCATENATE($CB$63,'Auto-Calculations'!FR560,CHAR(10)))</f>
        <v/>
      </c>
      <c r="BC622" s="44" t="str">
        <f>IF('Auto-Calculations'!FS560="No Error","",CONCATENATE($CB$63,'Auto-Calculations'!FS560,CHAR(10)))</f>
        <v/>
      </c>
      <c r="BD622" s="44" t="str">
        <f>IF('Auto-Calculations'!FT560="No Error","",CONCATENATE($CB$63,'Auto-Calculations'!FT560,CHAR(10)))</f>
        <v/>
      </c>
      <c r="BE622" s="44" t="str">
        <f>IF('Auto-Calculations'!FU560="No Error","",CONCATENATE($CB$63,'Auto-Calculations'!FU560,CHAR(10)))</f>
        <v/>
      </c>
      <c r="BF622" s="44" t="str">
        <f>IF('Auto-Calculations'!FV560="No Error","",CONCATENATE($CB$63,'Auto-Calculations'!FV560,CHAR(10)))</f>
        <v/>
      </c>
      <c r="BG622" s="44" t="str">
        <f>IF('Auto-Calculations'!FW560="No Error","",CONCATENATE($CB$63,'Auto-Calculations'!FW560,CHAR(10)))</f>
        <v/>
      </c>
      <c r="BH622" s="44" t="str">
        <f>IF('Auto-Calculations'!FX560="No Error","",CONCATENATE($CB$63,'Auto-Calculations'!FX560,CHAR(10)))</f>
        <v/>
      </c>
      <c r="BI622" s="44" t="str">
        <f>IF('Auto-Calculations'!FY560="No Error","",CONCATENATE($CB$63,'Auto-Calculations'!FY560,CHAR(10)))</f>
        <v/>
      </c>
      <c r="BJ622" s="44"/>
      <c r="BK622" s="44"/>
      <c r="BL622" s="44"/>
      <c r="BM622" s="44"/>
      <c r="BN622" s="44"/>
      <c r="BO622" s="44"/>
      <c r="BP622" s="44"/>
      <c r="BQ622" s="44"/>
      <c r="BR622" s="44"/>
      <c r="BS622" s="44"/>
      <c r="BT622" s="44"/>
      <c r="BU622" s="44" t="str">
        <f>IF('Auto-Calculations'!FY560="No Error","",CONCATENATE($CB$63,'Auto-Calculations'!FY560,CHAR(10)))</f>
        <v/>
      </c>
      <c r="BV622" s="44" t="str">
        <f>IF('Auto-Calculations'!GL560="No Error","",CONCATENATE($CB$63,'Auto-Calculations'!GL560,CHAR(10)))</f>
        <v/>
      </c>
      <c r="BW622" s="44" t="str">
        <f>IF('Auto-Calculations'!GM560="No Error","",CONCATENATE($CB$63,'Auto-Calculations'!GM560,CHAR(10)))</f>
        <v/>
      </c>
      <c r="BX622" s="44" t="str">
        <f>IF('Auto-Calculations'!GN560="No Error","",CONCATENATE($CB$63,'Auto-Calculations'!GN560,CHAR(10)))</f>
        <v/>
      </c>
      <c r="BY622" s="44" t="str">
        <f>IF('Auto-Calculations'!GO560="No Error","",CONCATENATE($CB$63,'Auto-Calculations'!GO560,CHAR(10)))</f>
        <v/>
      </c>
      <c r="BZ622" s="44" t="str">
        <f>IF('Auto-Calculations'!GP560="No Error","",CONCATENATE($CB$63,'Auto-Calculations'!GP560,CHAR(10)))</f>
        <v/>
      </c>
      <c r="CA622" s="44" t="s">
        <v>6003</v>
      </c>
      <c r="CB622" s="1" t="str">
        <f t="shared" si="8"/>
        <v>.</v>
      </c>
    </row>
    <row r="623" spans="1:80" ht="18" customHeight="1" x14ac:dyDescent="0.25">
      <c r="A623" s="14" t="str">
        <f>IF(NOT(ISBLANK('Auto-Calculations'!D561)),'Auto-Calculations'!D561,"")</f>
        <v/>
      </c>
      <c r="B623" s="44" t="str">
        <f>IF('Auto-Calculations'!DR561="No Error","",CONCATENATE($CB$63,'Auto-Calculations'!DR561,CHAR(10)))</f>
        <v/>
      </c>
      <c r="C623" s="44" t="str">
        <f>IF('Auto-Calculations'!DS561="No Error","",CONCATENATE($CB$63,'Auto-Calculations'!DS561,CHAR(10)))</f>
        <v/>
      </c>
      <c r="D623" s="44" t="str">
        <f>IF('Auto-Calculations'!DT561="No Error","",CONCATENATE($CB$63,'Auto-Calculations'!DT561,CHAR(10)))</f>
        <v/>
      </c>
      <c r="E623" s="44" t="str">
        <f>IF('Auto-Calculations'!DU561="No Error","",CONCATENATE($CB$63,'Auto-Calculations'!DU561,CHAR(10)))</f>
        <v/>
      </c>
      <c r="F623" s="44" t="str">
        <f>IF('Auto-Calculations'!DV561="No Error","",CONCATENATE($CB$63,'Auto-Calculations'!DV561,CHAR(10)))</f>
        <v/>
      </c>
      <c r="G623" s="44" t="str">
        <f>IF('Auto-Calculations'!DW561="No Error","",CONCATENATE($CB$63,'Auto-Calculations'!DW561,CHAR(10)))</f>
        <v/>
      </c>
      <c r="H623" s="44" t="str">
        <f>IF('Auto-Calculations'!DX561="No Error","",CONCATENATE($CB$63,'Auto-Calculations'!DX561,CHAR(10)))</f>
        <v/>
      </c>
      <c r="I623" s="44" t="str">
        <f>IF('Auto-Calculations'!DY561="No Error","",CONCATENATE($CB$63,'Auto-Calculations'!DY561,CHAR(10)))</f>
        <v/>
      </c>
      <c r="J623" s="44" t="str">
        <f>IF('Auto-Calculations'!DZ561="No Error","",CONCATENATE($CB$63,'Auto-Calculations'!DZ561,CHAR(10)))</f>
        <v/>
      </c>
      <c r="K623" s="44" t="str">
        <f>IF('Auto-Calculations'!EA561="No Error","",CONCATENATE($CB$63,'Auto-Calculations'!EA561,CHAR(10)))</f>
        <v/>
      </c>
      <c r="L623" s="44" t="str">
        <f>IF('Auto-Calculations'!EB561="No Error","",CONCATENATE($CB$63,'Auto-Calculations'!EB561,CHAR(10)))</f>
        <v/>
      </c>
      <c r="M623" s="44" t="str">
        <f>IF('Auto-Calculations'!EC561="No Error","",CONCATENATE($CB$63,'Auto-Calculations'!EC561,CHAR(10)))</f>
        <v/>
      </c>
      <c r="N623" s="44" t="str">
        <f>IF('Auto-Calculations'!ED561="No Error","",CONCATENATE($CB$63,'Auto-Calculations'!ED561,CHAR(10)))</f>
        <v/>
      </c>
      <c r="O623" s="44" t="str">
        <f>IF('Auto-Calculations'!EE561="No Error","",CONCATENATE($CB$63,'Auto-Calculations'!EE561,CHAR(10)))</f>
        <v/>
      </c>
      <c r="P623" s="44" t="str">
        <f>IF('Auto-Calculations'!EF561="No Error","",CONCATENATE($CB$63,'Auto-Calculations'!EF561,CHAR(10)))</f>
        <v/>
      </c>
      <c r="Q623" s="44" t="str">
        <f>IF('Auto-Calculations'!EG561="No Error","",CONCATENATE($CB$63,'Auto-Calculations'!EG561,CHAR(10)))</f>
        <v/>
      </c>
      <c r="R623" s="44" t="str">
        <f>IF('Auto-Calculations'!EH561="No Error","",CONCATENATE($CB$63,'Auto-Calculations'!EH561,CHAR(10)))</f>
        <v/>
      </c>
      <c r="S623" s="44" t="str">
        <f>IF('Auto-Calculations'!EI561="No Error","",CONCATENATE($CB$63,'Auto-Calculations'!EI561,CHAR(10)))</f>
        <v/>
      </c>
      <c r="T623" s="44" t="str">
        <f>IF('Auto-Calculations'!EJ561="No Error","",CONCATENATE($CB$63,'Auto-Calculations'!EJ561,CHAR(10)))</f>
        <v/>
      </c>
      <c r="U623" s="44" t="str">
        <f>IF('Auto-Calculations'!EK561="No Error","",CONCATENATE($CB$63,'Auto-Calculations'!EK561,CHAR(10)))</f>
        <v/>
      </c>
      <c r="V623" s="44" t="str">
        <f>IF('Auto-Calculations'!EL561="No Error","",CONCATENATE($CB$63,'Auto-Calculations'!EL561,CHAR(10)))</f>
        <v/>
      </c>
      <c r="W623" s="44" t="str">
        <f>IF('Auto-Calculations'!EM561="No Error","",CONCATENATE($CB$63,'Auto-Calculations'!EM561,CHAR(10)))</f>
        <v/>
      </c>
      <c r="X623" s="44" t="str">
        <f>IF('Auto-Calculations'!EN561="No Error","",CONCATENATE($CB$63,'Auto-Calculations'!EN561,CHAR(10)))</f>
        <v/>
      </c>
      <c r="Y623" s="44" t="str">
        <f>IF('Auto-Calculations'!EO561="No Error","",CONCATENATE($CB$63,'Auto-Calculations'!EO561,CHAR(10)))</f>
        <v/>
      </c>
      <c r="Z623" s="44" t="str">
        <f>IF('Auto-Calculations'!EP561="No Error","",CONCATENATE($CB$63,'Auto-Calculations'!EP561,CHAR(10)))</f>
        <v/>
      </c>
      <c r="AA623" s="44" t="str">
        <f>IF('Auto-Calculations'!EQ561="No Error","",CONCATENATE($CB$63,'Auto-Calculations'!EQ561,CHAR(10)))</f>
        <v/>
      </c>
      <c r="AB623" s="44" t="str">
        <f>IF('Auto-Calculations'!ER561="No Error","",CONCATENATE($CB$63,'Auto-Calculations'!ER561,CHAR(10)))</f>
        <v/>
      </c>
      <c r="AC623" s="44" t="str">
        <f>IF('Auto-Calculations'!ES561="No Error","",CONCATENATE($CB$63,'Auto-Calculations'!ES561,CHAR(10)))</f>
        <v/>
      </c>
      <c r="AD623" s="44" t="str">
        <f>IF('Auto-Calculations'!ET561="No Error","",CONCATENATE($CB$63,'Auto-Calculations'!ET561,CHAR(10)))</f>
        <v/>
      </c>
      <c r="AE623" s="44" t="str">
        <f>IF('Auto-Calculations'!EU561="No Error","",CONCATENATE($CB$63,'Auto-Calculations'!EU561,CHAR(10)))</f>
        <v/>
      </c>
      <c r="AF623" s="44" t="str">
        <f>IF('Auto-Calculations'!EV561="No Error","",CONCATENATE($CB$63,'Auto-Calculations'!EV561,CHAR(10)))</f>
        <v/>
      </c>
      <c r="AG623" s="44" t="str">
        <f>IF('Auto-Calculations'!EW561="No Error","",CONCATENATE($CB$63,'Auto-Calculations'!EW561,CHAR(10)))</f>
        <v/>
      </c>
      <c r="AH623" s="44" t="str">
        <f>IF('Auto-Calculations'!EX561="No Error","",CONCATENATE($CB$63,'Auto-Calculations'!EX561,CHAR(10)))</f>
        <v/>
      </c>
      <c r="AI623" s="44" t="str">
        <f>IF('Auto-Calculations'!EY561="No Error","",CONCATENATE($CB$63,'Auto-Calculations'!EY561,CHAR(10)))</f>
        <v/>
      </c>
      <c r="AJ623" s="44" t="str">
        <f>IF('Auto-Calculations'!EZ561="No Error","",CONCATENATE($CB$63,'Auto-Calculations'!EZ561,CHAR(10)))</f>
        <v/>
      </c>
      <c r="AK623" s="44" t="str">
        <f>IF('Auto-Calculations'!FA561="No Error","",CONCATENATE($CB$63,'Auto-Calculations'!FA561,CHAR(10)))</f>
        <v/>
      </c>
      <c r="AL623" s="44" t="str">
        <f>IF('Auto-Calculations'!FB561="No Error","",CONCATENATE($CB$63,'Auto-Calculations'!FB561,CHAR(10)))</f>
        <v/>
      </c>
      <c r="AM623" s="44" t="str">
        <f>IF('Auto-Calculations'!FC561="No Error","",CONCATENATE($CB$63,'Auto-Calculations'!FC561,CHAR(10)))</f>
        <v/>
      </c>
      <c r="AN623" s="44" t="str">
        <f>IF('Auto-Calculations'!FD561="No Error","",CONCATENATE($CB$63,'Auto-Calculations'!FD561,CHAR(10)))</f>
        <v/>
      </c>
      <c r="AO623" s="44" t="str">
        <f>IF('Auto-Calculations'!FE561="No Error","",CONCATENATE($CB$63,'Auto-Calculations'!FE561,CHAR(10)))</f>
        <v/>
      </c>
      <c r="AP623" s="44" t="str">
        <f>IF('Auto-Calculations'!FF561="No Error","",CONCATENATE($CB$63,'Auto-Calculations'!FF561,CHAR(10)))</f>
        <v/>
      </c>
      <c r="AQ623" s="44" t="str">
        <f>IF('Auto-Calculations'!FG561="No Error","",CONCATENATE($CB$63,'Auto-Calculations'!FG561,CHAR(10)))</f>
        <v/>
      </c>
      <c r="AR623" s="44" t="str">
        <f>IF('Auto-Calculations'!FH561="No Error","",CONCATENATE($CB$63,'Auto-Calculations'!FH561,CHAR(10)))</f>
        <v/>
      </c>
      <c r="AS623" s="44" t="str">
        <f>IF('Auto-Calculations'!FI561="No Error","",CONCATENATE($CB$63,'Auto-Calculations'!FI561,CHAR(10)))</f>
        <v/>
      </c>
      <c r="AT623" s="44" t="str">
        <f>IF('Auto-Calculations'!FJ561="No Error","",CONCATENATE($CB$63,'Auto-Calculations'!FJ561,CHAR(10)))</f>
        <v/>
      </c>
      <c r="AU623" s="44" t="str">
        <f>IF('Auto-Calculations'!FK561="No Error","",CONCATENATE($CB$63,'Auto-Calculations'!FK561,CHAR(10)))</f>
        <v/>
      </c>
      <c r="AV623" s="44" t="str">
        <f>IF('Auto-Calculations'!FL561="No Error","",CONCATENATE($CB$63,'Auto-Calculations'!FL561,CHAR(10)))</f>
        <v/>
      </c>
      <c r="AW623" s="44" t="str">
        <f>IF('Auto-Calculations'!FM561="No Error","",CONCATENATE($CB$63,'Auto-Calculations'!FM561,CHAR(10)))</f>
        <v/>
      </c>
      <c r="AX623" s="44" t="str">
        <f>IF('Auto-Calculations'!FN561="No Error","",CONCATENATE($CB$63,'Auto-Calculations'!FN561,CHAR(10)))</f>
        <v/>
      </c>
      <c r="AY623" s="44" t="str">
        <f>IF('Auto-Calculations'!FO561="No Error","",CONCATENATE($CB$63,'Auto-Calculations'!FO561,CHAR(10)))</f>
        <v/>
      </c>
      <c r="AZ623" s="44" t="str">
        <f>IF('Auto-Calculations'!FP561="No Error","",CONCATENATE($CB$63,'Auto-Calculations'!FP561,CHAR(10)))</f>
        <v/>
      </c>
      <c r="BA623" s="44" t="str">
        <f>IF('Auto-Calculations'!FQ561="No Error","",CONCATENATE($CB$63,'Auto-Calculations'!FQ561,CHAR(10)))</f>
        <v/>
      </c>
      <c r="BB623" s="44" t="str">
        <f>IF('Auto-Calculations'!FR561="No Error","",CONCATENATE($CB$63,'Auto-Calculations'!FR561,CHAR(10)))</f>
        <v/>
      </c>
      <c r="BC623" s="44" t="str">
        <f>IF('Auto-Calculations'!FS561="No Error","",CONCATENATE($CB$63,'Auto-Calculations'!FS561,CHAR(10)))</f>
        <v/>
      </c>
      <c r="BD623" s="44" t="str">
        <f>IF('Auto-Calculations'!FT561="No Error","",CONCATENATE($CB$63,'Auto-Calculations'!FT561,CHAR(10)))</f>
        <v/>
      </c>
      <c r="BE623" s="44" t="str">
        <f>IF('Auto-Calculations'!FU561="No Error","",CONCATENATE($CB$63,'Auto-Calculations'!FU561,CHAR(10)))</f>
        <v/>
      </c>
      <c r="BF623" s="44" t="str">
        <f>IF('Auto-Calculations'!FV561="No Error","",CONCATENATE($CB$63,'Auto-Calculations'!FV561,CHAR(10)))</f>
        <v/>
      </c>
      <c r="BG623" s="44" t="str">
        <f>IF('Auto-Calculations'!FW561="No Error","",CONCATENATE($CB$63,'Auto-Calculations'!FW561,CHAR(10)))</f>
        <v/>
      </c>
      <c r="BH623" s="44" t="str">
        <f>IF('Auto-Calculations'!FX561="No Error","",CONCATENATE($CB$63,'Auto-Calculations'!FX561,CHAR(10)))</f>
        <v/>
      </c>
      <c r="BI623" s="44" t="str">
        <f>IF('Auto-Calculations'!FY561="No Error","",CONCATENATE($CB$63,'Auto-Calculations'!FY561,CHAR(10)))</f>
        <v/>
      </c>
      <c r="BJ623" s="44"/>
      <c r="BK623" s="44"/>
      <c r="BL623" s="44"/>
      <c r="BM623" s="44"/>
      <c r="BN623" s="44"/>
      <c r="BO623" s="44"/>
      <c r="BP623" s="44"/>
      <c r="BQ623" s="44"/>
      <c r="BR623" s="44"/>
      <c r="BS623" s="44"/>
      <c r="BT623" s="44"/>
      <c r="BU623" s="44" t="str">
        <f>IF('Auto-Calculations'!FY561="No Error","",CONCATENATE($CB$63,'Auto-Calculations'!FY561,CHAR(10)))</f>
        <v/>
      </c>
      <c r="BV623" s="44" t="str">
        <f>IF('Auto-Calculations'!GL561="No Error","",CONCATENATE($CB$63,'Auto-Calculations'!GL561,CHAR(10)))</f>
        <v/>
      </c>
      <c r="BW623" s="44" t="str">
        <f>IF('Auto-Calculations'!GM561="No Error","",CONCATENATE($CB$63,'Auto-Calculations'!GM561,CHAR(10)))</f>
        <v/>
      </c>
      <c r="BX623" s="44" t="str">
        <f>IF('Auto-Calculations'!GN561="No Error","",CONCATENATE($CB$63,'Auto-Calculations'!GN561,CHAR(10)))</f>
        <v/>
      </c>
      <c r="BY623" s="44" t="str">
        <f>IF('Auto-Calculations'!GO561="No Error","",CONCATENATE($CB$63,'Auto-Calculations'!GO561,CHAR(10)))</f>
        <v/>
      </c>
      <c r="BZ623" s="44" t="str">
        <f>IF('Auto-Calculations'!GP561="No Error","",CONCATENATE($CB$63,'Auto-Calculations'!GP561,CHAR(10)))</f>
        <v/>
      </c>
      <c r="CA623" s="44" t="s">
        <v>6003</v>
      </c>
      <c r="CB623" s="1" t="str">
        <f t="shared" si="8"/>
        <v>.</v>
      </c>
    </row>
    <row r="624" spans="1:80" ht="18" customHeight="1" x14ac:dyDescent="0.25">
      <c r="A624" s="14" t="str">
        <f>IF(NOT(ISBLANK('Auto-Calculations'!D562)),'Auto-Calculations'!D562,"")</f>
        <v/>
      </c>
      <c r="B624" s="44" t="str">
        <f>IF('Auto-Calculations'!DR562="No Error","",CONCATENATE($CB$63,'Auto-Calculations'!DR562,CHAR(10)))</f>
        <v/>
      </c>
      <c r="C624" s="44" t="str">
        <f>IF('Auto-Calculations'!DS562="No Error","",CONCATENATE($CB$63,'Auto-Calculations'!DS562,CHAR(10)))</f>
        <v/>
      </c>
      <c r="D624" s="44" t="str">
        <f>IF('Auto-Calculations'!DT562="No Error","",CONCATENATE($CB$63,'Auto-Calculations'!DT562,CHAR(10)))</f>
        <v/>
      </c>
      <c r="E624" s="44" t="str">
        <f>IF('Auto-Calculations'!DU562="No Error","",CONCATENATE($CB$63,'Auto-Calculations'!DU562,CHAR(10)))</f>
        <v/>
      </c>
      <c r="F624" s="44" t="str">
        <f>IF('Auto-Calculations'!DV562="No Error","",CONCATENATE($CB$63,'Auto-Calculations'!DV562,CHAR(10)))</f>
        <v/>
      </c>
      <c r="G624" s="44" t="str">
        <f>IF('Auto-Calculations'!DW562="No Error","",CONCATENATE($CB$63,'Auto-Calculations'!DW562,CHAR(10)))</f>
        <v/>
      </c>
      <c r="H624" s="44" t="str">
        <f>IF('Auto-Calculations'!DX562="No Error","",CONCATENATE($CB$63,'Auto-Calculations'!DX562,CHAR(10)))</f>
        <v/>
      </c>
      <c r="I624" s="44" t="str">
        <f>IF('Auto-Calculations'!DY562="No Error","",CONCATENATE($CB$63,'Auto-Calculations'!DY562,CHAR(10)))</f>
        <v/>
      </c>
      <c r="J624" s="44" t="str">
        <f>IF('Auto-Calculations'!DZ562="No Error","",CONCATENATE($CB$63,'Auto-Calculations'!DZ562,CHAR(10)))</f>
        <v/>
      </c>
      <c r="K624" s="44" t="str">
        <f>IF('Auto-Calculations'!EA562="No Error","",CONCATENATE($CB$63,'Auto-Calculations'!EA562,CHAR(10)))</f>
        <v/>
      </c>
      <c r="L624" s="44" t="str">
        <f>IF('Auto-Calculations'!EB562="No Error","",CONCATENATE($CB$63,'Auto-Calculations'!EB562,CHAR(10)))</f>
        <v/>
      </c>
      <c r="M624" s="44" t="str">
        <f>IF('Auto-Calculations'!EC562="No Error","",CONCATENATE($CB$63,'Auto-Calculations'!EC562,CHAR(10)))</f>
        <v/>
      </c>
      <c r="N624" s="44" t="str">
        <f>IF('Auto-Calculations'!ED562="No Error","",CONCATENATE($CB$63,'Auto-Calculations'!ED562,CHAR(10)))</f>
        <v/>
      </c>
      <c r="O624" s="44" t="str">
        <f>IF('Auto-Calculations'!EE562="No Error","",CONCATENATE($CB$63,'Auto-Calculations'!EE562,CHAR(10)))</f>
        <v/>
      </c>
      <c r="P624" s="44" t="str">
        <f>IF('Auto-Calculations'!EF562="No Error","",CONCATENATE($CB$63,'Auto-Calculations'!EF562,CHAR(10)))</f>
        <v/>
      </c>
      <c r="Q624" s="44" t="str">
        <f>IF('Auto-Calculations'!EG562="No Error","",CONCATENATE($CB$63,'Auto-Calculations'!EG562,CHAR(10)))</f>
        <v/>
      </c>
      <c r="R624" s="44" t="str">
        <f>IF('Auto-Calculations'!EH562="No Error","",CONCATENATE($CB$63,'Auto-Calculations'!EH562,CHAR(10)))</f>
        <v/>
      </c>
      <c r="S624" s="44" t="str">
        <f>IF('Auto-Calculations'!EI562="No Error","",CONCATENATE($CB$63,'Auto-Calculations'!EI562,CHAR(10)))</f>
        <v/>
      </c>
      <c r="T624" s="44" t="str">
        <f>IF('Auto-Calculations'!EJ562="No Error","",CONCATENATE($CB$63,'Auto-Calculations'!EJ562,CHAR(10)))</f>
        <v/>
      </c>
      <c r="U624" s="44" t="str">
        <f>IF('Auto-Calculations'!EK562="No Error","",CONCATENATE($CB$63,'Auto-Calculations'!EK562,CHAR(10)))</f>
        <v/>
      </c>
      <c r="V624" s="44" t="str">
        <f>IF('Auto-Calculations'!EL562="No Error","",CONCATENATE($CB$63,'Auto-Calculations'!EL562,CHAR(10)))</f>
        <v/>
      </c>
      <c r="W624" s="44" t="str">
        <f>IF('Auto-Calculations'!EM562="No Error","",CONCATENATE($CB$63,'Auto-Calculations'!EM562,CHAR(10)))</f>
        <v/>
      </c>
      <c r="X624" s="44" t="str">
        <f>IF('Auto-Calculations'!EN562="No Error","",CONCATENATE($CB$63,'Auto-Calculations'!EN562,CHAR(10)))</f>
        <v/>
      </c>
      <c r="Y624" s="44" t="str">
        <f>IF('Auto-Calculations'!EO562="No Error","",CONCATENATE($CB$63,'Auto-Calculations'!EO562,CHAR(10)))</f>
        <v/>
      </c>
      <c r="Z624" s="44" t="str">
        <f>IF('Auto-Calculations'!EP562="No Error","",CONCATENATE($CB$63,'Auto-Calculations'!EP562,CHAR(10)))</f>
        <v/>
      </c>
      <c r="AA624" s="44" t="str">
        <f>IF('Auto-Calculations'!EQ562="No Error","",CONCATENATE($CB$63,'Auto-Calculations'!EQ562,CHAR(10)))</f>
        <v/>
      </c>
      <c r="AB624" s="44" t="str">
        <f>IF('Auto-Calculations'!ER562="No Error","",CONCATENATE($CB$63,'Auto-Calculations'!ER562,CHAR(10)))</f>
        <v/>
      </c>
      <c r="AC624" s="44" t="str">
        <f>IF('Auto-Calculations'!ES562="No Error","",CONCATENATE($CB$63,'Auto-Calculations'!ES562,CHAR(10)))</f>
        <v/>
      </c>
      <c r="AD624" s="44" t="str">
        <f>IF('Auto-Calculations'!ET562="No Error","",CONCATENATE($CB$63,'Auto-Calculations'!ET562,CHAR(10)))</f>
        <v/>
      </c>
      <c r="AE624" s="44" t="str">
        <f>IF('Auto-Calculations'!EU562="No Error","",CONCATENATE($CB$63,'Auto-Calculations'!EU562,CHAR(10)))</f>
        <v/>
      </c>
      <c r="AF624" s="44" t="str">
        <f>IF('Auto-Calculations'!EV562="No Error","",CONCATENATE($CB$63,'Auto-Calculations'!EV562,CHAR(10)))</f>
        <v/>
      </c>
      <c r="AG624" s="44" t="str">
        <f>IF('Auto-Calculations'!EW562="No Error","",CONCATENATE($CB$63,'Auto-Calculations'!EW562,CHAR(10)))</f>
        <v/>
      </c>
      <c r="AH624" s="44" t="str">
        <f>IF('Auto-Calculations'!EX562="No Error","",CONCATENATE($CB$63,'Auto-Calculations'!EX562,CHAR(10)))</f>
        <v/>
      </c>
      <c r="AI624" s="44" t="str">
        <f>IF('Auto-Calculations'!EY562="No Error","",CONCATENATE($CB$63,'Auto-Calculations'!EY562,CHAR(10)))</f>
        <v/>
      </c>
      <c r="AJ624" s="44" t="str">
        <f>IF('Auto-Calculations'!EZ562="No Error","",CONCATENATE($CB$63,'Auto-Calculations'!EZ562,CHAR(10)))</f>
        <v/>
      </c>
      <c r="AK624" s="44" t="str">
        <f>IF('Auto-Calculations'!FA562="No Error","",CONCATENATE($CB$63,'Auto-Calculations'!FA562,CHAR(10)))</f>
        <v/>
      </c>
      <c r="AL624" s="44" t="str">
        <f>IF('Auto-Calculations'!FB562="No Error","",CONCATENATE($CB$63,'Auto-Calculations'!FB562,CHAR(10)))</f>
        <v/>
      </c>
      <c r="AM624" s="44" t="str">
        <f>IF('Auto-Calculations'!FC562="No Error","",CONCATENATE($CB$63,'Auto-Calculations'!FC562,CHAR(10)))</f>
        <v/>
      </c>
      <c r="AN624" s="44" t="str">
        <f>IF('Auto-Calculations'!FD562="No Error","",CONCATENATE($CB$63,'Auto-Calculations'!FD562,CHAR(10)))</f>
        <v/>
      </c>
      <c r="AO624" s="44" t="str">
        <f>IF('Auto-Calculations'!FE562="No Error","",CONCATENATE($CB$63,'Auto-Calculations'!FE562,CHAR(10)))</f>
        <v/>
      </c>
      <c r="AP624" s="44" t="str">
        <f>IF('Auto-Calculations'!FF562="No Error","",CONCATENATE($CB$63,'Auto-Calculations'!FF562,CHAR(10)))</f>
        <v/>
      </c>
      <c r="AQ624" s="44" t="str">
        <f>IF('Auto-Calculations'!FG562="No Error","",CONCATENATE($CB$63,'Auto-Calculations'!FG562,CHAR(10)))</f>
        <v/>
      </c>
      <c r="AR624" s="44" t="str">
        <f>IF('Auto-Calculations'!FH562="No Error","",CONCATENATE($CB$63,'Auto-Calculations'!FH562,CHAR(10)))</f>
        <v/>
      </c>
      <c r="AS624" s="44" t="str">
        <f>IF('Auto-Calculations'!FI562="No Error","",CONCATENATE($CB$63,'Auto-Calculations'!FI562,CHAR(10)))</f>
        <v/>
      </c>
      <c r="AT624" s="44" t="str">
        <f>IF('Auto-Calculations'!FJ562="No Error","",CONCATENATE($CB$63,'Auto-Calculations'!FJ562,CHAR(10)))</f>
        <v/>
      </c>
      <c r="AU624" s="44" t="str">
        <f>IF('Auto-Calculations'!FK562="No Error","",CONCATENATE($CB$63,'Auto-Calculations'!FK562,CHAR(10)))</f>
        <v/>
      </c>
      <c r="AV624" s="44" t="str">
        <f>IF('Auto-Calculations'!FL562="No Error","",CONCATENATE($CB$63,'Auto-Calculations'!FL562,CHAR(10)))</f>
        <v/>
      </c>
      <c r="AW624" s="44" t="str">
        <f>IF('Auto-Calculations'!FM562="No Error","",CONCATENATE($CB$63,'Auto-Calculations'!FM562,CHAR(10)))</f>
        <v/>
      </c>
      <c r="AX624" s="44" t="str">
        <f>IF('Auto-Calculations'!FN562="No Error","",CONCATENATE($CB$63,'Auto-Calculations'!FN562,CHAR(10)))</f>
        <v/>
      </c>
      <c r="AY624" s="44" t="str">
        <f>IF('Auto-Calculations'!FO562="No Error","",CONCATENATE($CB$63,'Auto-Calculations'!FO562,CHAR(10)))</f>
        <v/>
      </c>
      <c r="AZ624" s="44" t="str">
        <f>IF('Auto-Calculations'!FP562="No Error","",CONCATENATE($CB$63,'Auto-Calculations'!FP562,CHAR(10)))</f>
        <v/>
      </c>
      <c r="BA624" s="44" t="str">
        <f>IF('Auto-Calculations'!FQ562="No Error","",CONCATENATE($CB$63,'Auto-Calculations'!FQ562,CHAR(10)))</f>
        <v/>
      </c>
      <c r="BB624" s="44" t="str">
        <f>IF('Auto-Calculations'!FR562="No Error","",CONCATENATE($CB$63,'Auto-Calculations'!FR562,CHAR(10)))</f>
        <v/>
      </c>
      <c r="BC624" s="44" t="str">
        <f>IF('Auto-Calculations'!FS562="No Error","",CONCATENATE($CB$63,'Auto-Calculations'!FS562,CHAR(10)))</f>
        <v/>
      </c>
      <c r="BD624" s="44" t="str">
        <f>IF('Auto-Calculations'!FT562="No Error","",CONCATENATE($CB$63,'Auto-Calculations'!FT562,CHAR(10)))</f>
        <v/>
      </c>
      <c r="BE624" s="44" t="str">
        <f>IF('Auto-Calculations'!FU562="No Error","",CONCATENATE($CB$63,'Auto-Calculations'!FU562,CHAR(10)))</f>
        <v/>
      </c>
      <c r="BF624" s="44" t="str">
        <f>IF('Auto-Calculations'!FV562="No Error","",CONCATENATE($CB$63,'Auto-Calculations'!FV562,CHAR(10)))</f>
        <v/>
      </c>
      <c r="BG624" s="44" t="str">
        <f>IF('Auto-Calculations'!FW562="No Error","",CONCATENATE($CB$63,'Auto-Calculations'!FW562,CHAR(10)))</f>
        <v/>
      </c>
      <c r="BH624" s="44" t="str">
        <f>IF('Auto-Calculations'!FX562="No Error","",CONCATENATE($CB$63,'Auto-Calculations'!FX562,CHAR(10)))</f>
        <v/>
      </c>
      <c r="BI624" s="44" t="str">
        <f>IF('Auto-Calculations'!FY562="No Error","",CONCATENATE($CB$63,'Auto-Calculations'!FY562,CHAR(10)))</f>
        <v/>
      </c>
      <c r="BJ624" s="44"/>
      <c r="BK624" s="44"/>
      <c r="BL624" s="44"/>
      <c r="BM624" s="44"/>
      <c r="BN624" s="44"/>
      <c r="BO624" s="44"/>
      <c r="BP624" s="44"/>
      <c r="BQ624" s="44"/>
      <c r="BR624" s="44"/>
      <c r="BS624" s="44"/>
      <c r="BT624" s="44"/>
      <c r="BU624" s="44" t="str">
        <f>IF('Auto-Calculations'!FY562="No Error","",CONCATENATE($CB$63,'Auto-Calculations'!FY562,CHAR(10)))</f>
        <v/>
      </c>
      <c r="BV624" s="44" t="str">
        <f>IF('Auto-Calculations'!GL562="No Error","",CONCATENATE($CB$63,'Auto-Calculations'!GL562,CHAR(10)))</f>
        <v/>
      </c>
      <c r="BW624" s="44" t="str">
        <f>IF('Auto-Calculations'!GM562="No Error","",CONCATENATE($CB$63,'Auto-Calculations'!GM562,CHAR(10)))</f>
        <v/>
      </c>
      <c r="BX624" s="44" t="str">
        <f>IF('Auto-Calculations'!GN562="No Error","",CONCATENATE($CB$63,'Auto-Calculations'!GN562,CHAR(10)))</f>
        <v/>
      </c>
      <c r="BY624" s="44" t="str">
        <f>IF('Auto-Calculations'!GO562="No Error","",CONCATENATE($CB$63,'Auto-Calculations'!GO562,CHAR(10)))</f>
        <v/>
      </c>
      <c r="BZ624" s="44" t="str">
        <f>IF('Auto-Calculations'!GP562="No Error","",CONCATENATE($CB$63,'Auto-Calculations'!GP562,CHAR(10)))</f>
        <v/>
      </c>
      <c r="CA624" s="44" t="s">
        <v>6003</v>
      </c>
      <c r="CB624" s="1" t="str">
        <f t="shared" si="8"/>
        <v>.</v>
      </c>
    </row>
    <row r="625" spans="1:80" ht="18" customHeight="1" x14ac:dyDescent="0.25">
      <c r="A625" s="14" t="str">
        <f>IF(NOT(ISBLANK('Auto-Calculations'!D563)),'Auto-Calculations'!D563,"")</f>
        <v/>
      </c>
      <c r="B625" s="44" t="str">
        <f>IF('Auto-Calculations'!DR563="No Error","",CONCATENATE($CB$63,'Auto-Calculations'!DR563,CHAR(10)))</f>
        <v/>
      </c>
      <c r="C625" s="44" t="str">
        <f>IF('Auto-Calculations'!DS563="No Error","",CONCATENATE($CB$63,'Auto-Calculations'!DS563,CHAR(10)))</f>
        <v/>
      </c>
      <c r="D625" s="44" t="str">
        <f>IF('Auto-Calculations'!DT563="No Error","",CONCATENATE($CB$63,'Auto-Calculations'!DT563,CHAR(10)))</f>
        <v/>
      </c>
      <c r="E625" s="44" t="str">
        <f>IF('Auto-Calculations'!DU563="No Error","",CONCATENATE($CB$63,'Auto-Calculations'!DU563,CHAR(10)))</f>
        <v/>
      </c>
      <c r="F625" s="44" t="str">
        <f>IF('Auto-Calculations'!DV563="No Error","",CONCATENATE($CB$63,'Auto-Calculations'!DV563,CHAR(10)))</f>
        <v/>
      </c>
      <c r="G625" s="44" t="str">
        <f>IF('Auto-Calculations'!DW563="No Error","",CONCATENATE($CB$63,'Auto-Calculations'!DW563,CHAR(10)))</f>
        <v/>
      </c>
      <c r="H625" s="44" t="str">
        <f>IF('Auto-Calculations'!DX563="No Error","",CONCATENATE($CB$63,'Auto-Calculations'!DX563,CHAR(10)))</f>
        <v/>
      </c>
      <c r="I625" s="44" t="str">
        <f>IF('Auto-Calculations'!DY563="No Error","",CONCATENATE($CB$63,'Auto-Calculations'!DY563,CHAR(10)))</f>
        <v/>
      </c>
      <c r="J625" s="44" t="str">
        <f>IF('Auto-Calculations'!DZ563="No Error","",CONCATENATE($CB$63,'Auto-Calculations'!DZ563,CHAR(10)))</f>
        <v/>
      </c>
      <c r="K625" s="44" t="str">
        <f>IF('Auto-Calculations'!EA563="No Error","",CONCATENATE($CB$63,'Auto-Calculations'!EA563,CHAR(10)))</f>
        <v/>
      </c>
      <c r="L625" s="44" t="str">
        <f>IF('Auto-Calculations'!EB563="No Error","",CONCATENATE($CB$63,'Auto-Calculations'!EB563,CHAR(10)))</f>
        <v/>
      </c>
      <c r="M625" s="44" t="str">
        <f>IF('Auto-Calculations'!EC563="No Error","",CONCATENATE($CB$63,'Auto-Calculations'!EC563,CHAR(10)))</f>
        <v/>
      </c>
      <c r="N625" s="44" t="str">
        <f>IF('Auto-Calculations'!ED563="No Error","",CONCATENATE($CB$63,'Auto-Calculations'!ED563,CHAR(10)))</f>
        <v/>
      </c>
      <c r="O625" s="44" t="str">
        <f>IF('Auto-Calculations'!EE563="No Error","",CONCATENATE($CB$63,'Auto-Calculations'!EE563,CHAR(10)))</f>
        <v/>
      </c>
      <c r="P625" s="44" t="str">
        <f>IF('Auto-Calculations'!EF563="No Error","",CONCATENATE($CB$63,'Auto-Calculations'!EF563,CHAR(10)))</f>
        <v/>
      </c>
      <c r="Q625" s="44" t="str">
        <f>IF('Auto-Calculations'!EG563="No Error","",CONCATENATE($CB$63,'Auto-Calculations'!EG563,CHAR(10)))</f>
        <v/>
      </c>
      <c r="R625" s="44" t="str">
        <f>IF('Auto-Calculations'!EH563="No Error","",CONCATENATE($CB$63,'Auto-Calculations'!EH563,CHAR(10)))</f>
        <v/>
      </c>
      <c r="S625" s="44" t="str">
        <f>IF('Auto-Calculations'!EI563="No Error","",CONCATENATE($CB$63,'Auto-Calculations'!EI563,CHAR(10)))</f>
        <v/>
      </c>
      <c r="T625" s="44" t="str">
        <f>IF('Auto-Calculations'!EJ563="No Error","",CONCATENATE($CB$63,'Auto-Calculations'!EJ563,CHAR(10)))</f>
        <v/>
      </c>
      <c r="U625" s="44" t="str">
        <f>IF('Auto-Calculations'!EK563="No Error","",CONCATENATE($CB$63,'Auto-Calculations'!EK563,CHAR(10)))</f>
        <v/>
      </c>
      <c r="V625" s="44" t="str">
        <f>IF('Auto-Calculations'!EL563="No Error","",CONCATENATE($CB$63,'Auto-Calculations'!EL563,CHAR(10)))</f>
        <v/>
      </c>
      <c r="W625" s="44" t="str">
        <f>IF('Auto-Calculations'!EM563="No Error","",CONCATENATE($CB$63,'Auto-Calculations'!EM563,CHAR(10)))</f>
        <v/>
      </c>
      <c r="X625" s="44" t="str">
        <f>IF('Auto-Calculations'!EN563="No Error","",CONCATENATE($CB$63,'Auto-Calculations'!EN563,CHAR(10)))</f>
        <v/>
      </c>
      <c r="Y625" s="44" t="str">
        <f>IF('Auto-Calculations'!EO563="No Error","",CONCATENATE($CB$63,'Auto-Calculations'!EO563,CHAR(10)))</f>
        <v/>
      </c>
      <c r="Z625" s="44" t="str">
        <f>IF('Auto-Calculations'!EP563="No Error","",CONCATENATE($CB$63,'Auto-Calculations'!EP563,CHAR(10)))</f>
        <v/>
      </c>
      <c r="AA625" s="44" t="str">
        <f>IF('Auto-Calculations'!EQ563="No Error","",CONCATENATE($CB$63,'Auto-Calculations'!EQ563,CHAR(10)))</f>
        <v/>
      </c>
      <c r="AB625" s="44" t="str">
        <f>IF('Auto-Calculations'!ER563="No Error","",CONCATENATE($CB$63,'Auto-Calculations'!ER563,CHAR(10)))</f>
        <v/>
      </c>
      <c r="AC625" s="44" t="str">
        <f>IF('Auto-Calculations'!ES563="No Error","",CONCATENATE($CB$63,'Auto-Calculations'!ES563,CHAR(10)))</f>
        <v/>
      </c>
      <c r="AD625" s="44" t="str">
        <f>IF('Auto-Calculations'!ET563="No Error","",CONCATENATE($CB$63,'Auto-Calculations'!ET563,CHAR(10)))</f>
        <v/>
      </c>
      <c r="AE625" s="44" t="str">
        <f>IF('Auto-Calculations'!EU563="No Error","",CONCATENATE($CB$63,'Auto-Calculations'!EU563,CHAR(10)))</f>
        <v/>
      </c>
      <c r="AF625" s="44" t="str">
        <f>IF('Auto-Calculations'!EV563="No Error","",CONCATENATE($CB$63,'Auto-Calculations'!EV563,CHAR(10)))</f>
        <v/>
      </c>
      <c r="AG625" s="44" t="str">
        <f>IF('Auto-Calculations'!EW563="No Error","",CONCATENATE($CB$63,'Auto-Calculations'!EW563,CHAR(10)))</f>
        <v/>
      </c>
      <c r="AH625" s="44" t="str">
        <f>IF('Auto-Calculations'!EX563="No Error","",CONCATENATE($CB$63,'Auto-Calculations'!EX563,CHAR(10)))</f>
        <v/>
      </c>
      <c r="AI625" s="44" t="str">
        <f>IF('Auto-Calculations'!EY563="No Error","",CONCATENATE($CB$63,'Auto-Calculations'!EY563,CHAR(10)))</f>
        <v/>
      </c>
      <c r="AJ625" s="44" t="str">
        <f>IF('Auto-Calculations'!EZ563="No Error","",CONCATENATE($CB$63,'Auto-Calculations'!EZ563,CHAR(10)))</f>
        <v/>
      </c>
      <c r="AK625" s="44" t="str">
        <f>IF('Auto-Calculations'!FA563="No Error","",CONCATENATE($CB$63,'Auto-Calculations'!FA563,CHAR(10)))</f>
        <v/>
      </c>
      <c r="AL625" s="44" t="str">
        <f>IF('Auto-Calculations'!FB563="No Error","",CONCATENATE($CB$63,'Auto-Calculations'!FB563,CHAR(10)))</f>
        <v/>
      </c>
      <c r="AM625" s="44" t="str">
        <f>IF('Auto-Calculations'!FC563="No Error","",CONCATENATE($CB$63,'Auto-Calculations'!FC563,CHAR(10)))</f>
        <v/>
      </c>
      <c r="AN625" s="44" t="str">
        <f>IF('Auto-Calculations'!FD563="No Error","",CONCATENATE($CB$63,'Auto-Calculations'!FD563,CHAR(10)))</f>
        <v/>
      </c>
      <c r="AO625" s="44" t="str">
        <f>IF('Auto-Calculations'!FE563="No Error","",CONCATENATE($CB$63,'Auto-Calculations'!FE563,CHAR(10)))</f>
        <v/>
      </c>
      <c r="AP625" s="44" t="str">
        <f>IF('Auto-Calculations'!FF563="No Error","",CONCATENATE($CB$63,'Auto-Calculations'!FF563,CHAR(10)))</f>
        <v/>
      </c>
      <c r="AQ625" s="44" t="str">
        <f>IF('Auto-Calculations'!FG563="No Error","",CONCATENATE($CB$63,'Auto-Calculations'!FG563,CHAR(10)))</f>
        <v/>
      </c>
      <c r="AR625" s="44" t="str">
        <f>IF('Auto-Calculations'!FH563="No Error","",CONCATENATE($CB$63,'Auto-Calculations'!FH563,CHAR(10)))</f>
        <v/>
      </c>
      <c r="AS625" s="44" t="str">
        <f>IF('Auto-Calculations'!FI563="No Error","",CONCATENATE($CB$63,'Auto-Calculations'!FI563,CHAR(10)))</f>
        <v/>
      </c>
      <c r="AT625" s="44" t="str">
        <f>IF('Auto-Calculations'!FJ563="No Error","",CONCATENATE($CB$63,'Auto-Calculations'!FJ563,CHAR(10)))</f>
        <v/>
      </c>
      <c r="AU625" s="44" t="str">
        <f>IF('Auto-Calculations'!FK563="No Error","",CONCATENATE($CB$63,'Auto-Calculations'!FK563,CHAR(10)))</f>
        <v/>
      </c>
      <c r="AV625" s="44" t="str">
        <f>IF('Auto-Calculations'!FL563="No Error","",CONCATENATE($CB$63,'Auto-Calculations'!FL563,CHAR(10)))</f>
        <v/>
      </c>
      <c r="AW625" s="44" t="str">
        <f>IF('Auto-Calculations'!FM563="No Error","",CONCATENATE($CB$63,'Auto-Calculations'!FM563,CHAR(10)))</f>
        <v/>
      </c>
      <c r="AX625" s="44" t="str">
        <f>IF('Auto-Calculations'!FN563="No Error","",CONCATENATE($CB$63,'Auto-Calculations'!FN563,CHAR(10)))</f>
        <v/>
      </c>
      <c r="AY625" s="44" t="str">
        <f>IF('Auto-Calculations'!FO563="No Error","",CONCATENATE($CB$63,'Auto-Calculations'!FO563,CHAR(10)))</f>
        <v/>
      </c>
      <c r="AZ625" s="44" t="str">
        <f>IF('Auto-Calculations'!FP563="No Error","",CONCATENATE($CB$63,'Auto-Calculations'!FP563,CHAR(10)))</f>
        <v/>
      </c>
      <c r="BA625" s="44" t="str">
        <f>IF('Auto-Calculations'!FQ563="No Error","",CONCATENATE($CB$63,'Auto-Calculations'!FQ563,CHAR(10)))</f>
        <v/>
      </c>
      <c r="BB625" s="44" t="str">
        <f>IF('Auto-Calculations'!FR563="No Error","",CONCATENATE($CB$63,'Auto-Calculations'!FR563,CHAR(10)))</f>
        <v/>
      </c>
      <c r="BC625" s="44" t="str">
        <f>IF('Auto-Calculations'!FS563="No Error","",CONCATENATE($CB$63,'Auto-Calculations'!FS563,CHAR(10)))</f>
        <v/>
      </c>
      <c r="BD625" s="44" t="str">
        <f>IF('Auto-Calculations'!FT563="No Error","",CONCATENATE($CB$63,'Auto-Calculations'!FT563,CHAR(10)))</f>
        <v/>
      </c>
      <c r="BE625" s="44" t="str">
        <f>IF('Auto-Calculations'!FU563="No Error","",CONCATENATE($CB$63,'Auto-Calculations'!FU563,CHAR(10)))</f>
        <v/>
      </c>
      <c r="BF625" s="44" t="str">
        <f>IF('Auto-Calculations'!FV563="No Error","",CONCATENATE($CB$63,'Auto-Calculations'!FV563,CHAR(10)))</f>
        <v/>
      </c>
      <c r="BG625" s="44" t="str">
        <f>IF('Auto-Calculations'!FW563="No Error","",CONCATENATE($CB$63,'Auto-Calculations'!FW563,CHAR(10)))</f>
        <v/>
      </c>
      <c r="BH625" s="44" t="str">
        <f>IF('Auto-Calculations'!FX563="No Error","",CONCATENATE($CB$63,'Auto-Calculations'!FX563,CHAR(10)))</f>
        <v/>
      </c>
      <c r="BI625" s="44" t="str">
        <f>IF('Auto-Calculations'!FY563="No Error","",CONCATENATE($CB$63,'Auto-Calculations'!FY563,CHAR(10)))</f>
        <v/>
      </c>
      <c r="BJ625" s="44"/>
      <c r="BK625" s="44"/>
      <c r="BL625" s="44"/>
      <c r="BM625" s="44"/>
      <c r="BN625" s="44"/>
      <c r="BO625" s="44"/>
      <c r="BP625" s="44"/>
      <c r="BQ625" s="44"/>
      <c r="BR625" s="44"/>
      <c r="BS625" s="44"/>
      <c r="BT625" s="44"/>
      <c r="BU625" s="44" t="str">
        <f>IF('Auto-Calculations'!FY563="No Error","",CONCATENATE($CB$63,'Auto-Calculations'!FY563,CHAR(10)))</f>
        <v/>
      </c>
      <c r="BV625" s="44" t="str">
        <f>IF('Auto-Calculations'!GL563="No Error","",CONCATENATE($CB$63,'Auto-Calculations'!GL563,CHAR(10)))</f>
        <v/>
      </c>
      <c r="BW625" s="44" t="str">
        <f>IF('Auto-Calculations'!GM563="No Error","",CONCATENATE($CB$63,'Auto-Calculations'!GM563,CHAR(10)))</f>
        <v/>
      </c>
      <c r="BX625" s="44" t="str">
        <f>IF('Auto-Calculations'!GN563="No Error","",CONCATENATE($CB$63,'Auto-Calculations'!GN563,CHAR(10)))</f>
        <v/>
      </c>
      <c r="BY625" s="44" t="str">
        <f>IF('Auto-Calculations'!GO563="No Error","",CONCATENATE($CB$63,'Auto-Calculations'!GO563,CHAR(10)))</f>
        <v/>
      </c>
      <c r="BZ625" s="44" t="str">
        <f>IF('Auto-Calculations'!GP563="No Error","",CONCATENATE($CB$63,'Auto-Calculations'!GP563,CHAR(10)))</f>
        <v/>
      </c>
      <c r="CA625" s="44" t="s">
        <v>6003</v>
      </c>
      <c r="CB625" s="1" t="str">
        <f t="shared" si="8"/>
        <v>.</v>
      </c>
    </row>
    <row r="626" spans="1:80" ht="18" customHeight="1" x14ac:dyDescent="0.25">
      <c r="A626" s="14" t="str">
        <f>IF(NOT(ISBLANK('Auto-Calculations'!D564)),'Auto-Calculations'!D564,"")</f>
        <v/>
      </c>
      <c r="B626" s="44" t="str">
        <f>IF('Auto-Calculations'!DR564="No Error","",CONCATENATE($CB$63,'Auto-Calculations'!DR564,CHAR(10)))</f>
        <v/>
      </c>
      <c r="C626" s="44" t="str">
        <f>IF('Auto-Calculations'!DS564="No Error","",CONCATENATE($CB$63,'Auto-Calculations'!DS564,CHAR(10)))</f>
        <v/>
      </c>
      <c r="D626" s="44" t="str">
        <f>IF('Auto-Calculations'!DT564="No Error","",CONCATENATE($CB$63,'Auto-Calculations'!DT564,CHAR(10)))</f>
        <v/>
      </c>
      <c r="E626" s="44" t="str">
        <f>IF('Auto-Calculations'!DU564="No Error","",CONCATENATE($CB$63,'Auto-Calculations'!DU564,CHAR(10)))</f>
        <v/>
      </c>
      <c r="F626" s="44" t="str">
        <f>IF('Auto-Calculations'!DV564="No Error","",CONCATENATE($CB$63,'Auto-Calculations'!DV564,CHAR(10)))</f>
        <v/>
      </c>
      <c r="G626" s="44" t="str">
        <f>IF('Auto-Calculations'!DW564="No Error","",CONCATENATE($CB$63,'Auto-Calculations'!DW564,CHAR(10)))</f>
        <v/>
      </c>
      <c r="H626" s="44" t="str">
        <f>IF('Auto-Calculations'!DX564="No Error","",CONCATENATE($CB$63,'Auto-Calculations'!DX564,CHAR(10)))</f>
        <v/>
      </c>
      <c r="I626" s="44" t="str">
        <f>IF('Auto-Calculations'!DY564="No Error","",CONCATENATE($CB$63,'Auto-Calculations'!DY564,CHAR(10)))</f>
        <v/>
      </c>
      <c r="J626" s="44" t="str">
        <f>IF('Auto-Calculations'!DZ564="No Error","",CONCATENATE($CB$63,'Auto-Calculations'!DZ564,CHAR(10)))</f>
        <v/>
      </c>
      <c r="K626" s="44" t="str">
        <f>IF('Auto-Calculations'!EA564="No Error","",CONCATENATE($CB$63,'Auto-Calculations'!EA564,CHAR(10)))</f>
        <v/>
      </c>
      <c r="L626" s="44" t="str">
        <f>IF('Auto-Calculations'!EB564="No Error","",CONCATENATE($CB$63,'Auto-Calculations'!EB564,CHAR(10)))</f>
        <v/>
      </c>
      <c r="M626" s="44" t="str">
        <f>IF('Auto-Calculations'!EC564="No Error","",CONCATENATE($CB$63,'Auto-Calculations'!EC564,CHAR(10)))</f>
        <v/>
      </c>
      <c r="N626" s="44" t="str">
        <f>IF('Auto-Calculations'!ED564="No Error","",CONCATENATE($CB$63,'Auto-Calculations'!ED564,CHAR(10)))</f>
        <v/>
      </c>
      <c r="O626" s="44" t="str">
        <f>IF('Auto-Calculations'!EE564="No Error","",CONCATENATE($CB$63,'Auto-Calculations'!EE564,CHAR(10)))</f>
        <v/>
      </c>
      <c r="P626" s="44" t="str">
        <f>IF('Auto-Calculations'!EF564="No Error","",CONCATENATE($CB$63,'Auto-Calculations'!EF564,CHAR(10)))</f>
        <v/>
      </c>
      <c r="Q626" s="44" t="str">
        <f>IF('Auto-Calculations'!EG564="No Error","",CONCATENATE($CB$63,'Auto-Calculations'!EG564,CHAR(10)))</f>
        <v/>
      </c>
      <c r="R626" s="44" t="str">
        <f>IF('Auto-Calculations'!EH564="No Error","",CONCATENATE($CB$63,'Auto-Calculations'!EH564,CHAR(10)))</f>
        <v/>
      </c>
      <c r="S626" s="44" t="str">
        <f>IF('Auto-Calculations'!EI564="No Error","",CONCATENATE($CB$63,'Auto-Calculations'!EI564,CHAR(10)))</f>
        <v/>
      </c>
      <c r="T626" s="44" t="str">
        <f>IF('Auto-Calculations'!EJ564="No Error","",CONCATENATE($CB$63,'Auto-Calculations'!EJ564,CHAR(10)))</f>
        <v/>
      </c>
      <c r="U626" s="44" t="str">
        <f>IF('Auto-Calculations'!EK564="No Error","",CONCATENATE($CB$63,'Auto-Calculations'!EK564,CHAR(10)))</f>
        <v/>
      </c>
      <c r="V626" s="44" t="str">
        <f>IF('Auto-Calculations'!EL564="No Error","",CONCATENATE($CB$63,'Auto-Calculations'!EL564,CHAR(10)))</f>
        <v/>
      </c>
      <c r="W626" s="44" t="str">
        <f>IF('Auto-Calculations'!EM564="No Error","",CONCATENATE($CB$63,'Auto-Calculations'!EM564,CHAR(10)))</f>
        <v/>
      </c>
      <c r="X626" s="44" t="str">
        <f>IF('Auto-Calculations'!EN564="No Error","",CONCATENATE($CB$63,'Auto-Calculations'!EN564,CHAR(10)))</f>
        <v/>
      </c>
      <c r="Y626" s="44" t="str">
        <f>IF('Auto-Calculations'!EO564="No Error","",CONCATENATE($CB$63,'Auto-Calculations'!EO564,CHAR(10)))</f>
        <v/>
      </c>
      <c r="Z626" s="44" t="str">
        <f>IF('Auto-Calculations'!EP564="No Error","",CONCATENATE($CB$63,'Auto-Calculations'!EP564,CHAR(10)))</f>
        <v/>
      </c>
      <c r="AA626" s="44" t="str">
        <f>IF('Auto-Calculations'!EQ564="No Error","",CONCATENATE($CB$63,'Auto-Calculations'!EQ564,CHAR(10)))</f>
        <v/>
      </c>
      <c r="AB626" s="44" t="str">
        <f>IF('Auto-Calculations'!ER564="No Error","",CONCATENATE($CB$63,'Auto-Calculations'!ER564,CHAR(10)))</f>
        <v/>
      </c>
      <c r="AC626" s="44" t="str">
        <f>IF('Auto-Calculations'!ES564="No Error","",CONCATENATE($CB$63,'Auto-Calculations'!ES564,CHAR(10)))</f>
        <v/>
      </c>
      <c r="AD626" s="44" t="str">
        <f>IF('Auto-Calculations'!ET564="No Error","",CONCATENATE($CB$63,'Auto-Calculations'!ET564,CHAR(10)))</f>
        <v/>
      </c>
      <c r="AE626" s="44" t="str">
        <f>IF('Auto-Calculations'!EU564="No Error","",CONCATENATE($CB$63,'Auto-Calculations'!EU564,CHAR(10)))</f>
        <v/>
      </c>
      <c r="AF626" s="44" t="str">
        <f>IF('Auto-Calculations'!EV564="No Error","",CONCATENATE($CB$63,'Auto-Calculations'!EV564,CHAR(10)))</f>
        <v/>
      </c>
      <c r="AG626" s="44" t="str">
        <f>IF('Auto-Calculations'!EW564="No Error","",CONCATENATE($CB$63,'Auto-Calculations'!EW564,CHAR(10)))</f>
        <v/>
      </c>
      <c r="AH626" s="44" t="str">
        <f>IF('Auto-Calculations'!EX564="No Error","",CONCATENATE($CB$63,'Auto-Calculations'!EX564,CHAR(10)))</f>
        <v/>
      </c>
      <c r="AI626" s="44" t="str">
        <f>IF('Auto-Calculations'!EY564="No Error","",CONCATENATE($CB$63,'Auto-Calculations'!EY564,CHAR(10)))</f>
        <v/>
      </c>
      <c r="AJ626" s="44" t="str">
        <f>IF('Auto-Calculations'!EZ564="No Error","",CONCATENATE($CB$63,'Auto-Calculations'!EZ564,CHAR(10)))</f>
        <v/>
      </c>
      <c r="AK626" s="44" t="str">
        <f>IF('Auto-Calculations'!FA564="No Error","",CONCATENATE($CB$63,'Auto-Calculations'!FA564,CHAR(10)))</f>
        <v/>
      </c>
      <c r="AL626" s="44" t="str">
        <f>IF('Auto-Calculations'!FB564="No Error","",CONCATENATE($CB$63,'Auto-Calculations'!FB564,CHAR(10)))</f>
        <v/>
      </c>
      <c r="AM626" s="44" t="str">
        <f>IF('Auto-Calculations'!FC564="No Error","",CONCATENATE($CB$63,'Auto-Calculations'!FC564,CHAR(10)))</f>
        <v/>
      </c>
      <c r="AN626" s="44" t="str">
        <f>IF('Auto-Calculations'!FD564="No Error","",CONCATENATE($CB$63,'Auto-Calculations'!FD564,CHAR(10)))</f>
        <v/>
      </c>
      <c r="AO626" s="44" t="str">
        <f>IF('Auto-Calculations'!FE564="No Error","",CONCATENATE($CB$63,'Auto-Calculations'!FE564,CHAR(10)))</f>
        <v/>
      </c>
      <c r="AP626" s="44" t="str">
        <f>IF('Auto-Calculations'!FF564="No Error","",CONCATENATE($CB$63,'Auto-Calculations'!FF564,CHAR(10)))</f>
        <v/>
      </c>
      <c r="AQ626" s="44" t="str">
        <f>IF('Auto-Calculations'!FG564="No Error","",CONCATENATE($CB$63,'Auto-Calculations'!FG564,CHAR(10)))</f>
        <v/>
      </c>
      <c r="AR626" s="44" t="str">
        <f>IF('Auto-Calculations'!FH564="No Error","",CONCATENATE($CB$63,'Auto-Calculations'!FH564,CHAR(10)))</f>
        <v/>
      </c>
      <c r="AS626" s="44" t="str">
        <f>IF('Auto-Calculations'!FI564="No Error","",CONCATENATE($CB$63,'Auto-Calculations'!FI564,CHAR(10)))</f>
        <v/>
      </c>
      <c r="AT626" s="44" t="str">
        <f>IF('Auto-Calculations'!FJ564="No Error","",CONCATENATE($CB$63,'Auto-Calculations'!FJ564,CHAR(10)))</f>
        <v/>
      </c>
      <c r="AU626" s="44" t="str">
        <f>IF('Auto-Calculations'!FK564="No Error","",CONCATENATE($CB$63,'Auto-Calculations'!FK564,CHAR(10)))</f>
        <v/>
      </c>
      <c r="AV626" s="44" t="str">
        <f>IF('Auto-Calculations'!FL564="No Error","",CONCATENATE($CB$63,'Auto-Calculations'!FL564,CHAR(10)))</f>
        <v/>
      </c>
      <c r="AW626" s="44" t="str">
        <f>IF('Auto-Calculations'!FM564="No Error","",CONCATENATE($CB$63,'Auto-Calculations'!FM564,CHAR(10)))</f>
        <v/>
      </c>
      <c r="AX626" s="44" t="str">
        <f>IF('Auto-Calculations'!FN564="No Error","",CONCATENATE($CB$63,'Auto-Calculations'!FN564,CHAR(10)))</f>
        <v/>
      </c>
      <c r="AY626" s="44" t="str">
        <f>IF('Auto-Calculations'!FO564="No Error","",CONCATENATE($CB$63,'Auto-Calculations'!FO564,CHAR(10)))</f>
        <v/>
      </c>
      <c r="AZ626" s="44" t="str">
        <f>IF('Auto-Calculations'!FP564="No Error","",CONCATENATE($CB$63,'Auto-Calculations'!FP564,CHAR(10)))</f>
        <v/>
      </c>
      <c r="BA626" s="44" t="str">
        <f>IF('Auto-Calculations'!FQ564="No Error","",CONCATENATE($CB$63,'Auto-Calculations'!FQ564,CHAR(10)))</f>
        <v/>
      </c>
      <c r="BB626" s="44" t="str">
        <f>IF('Auto-Calculations'!FR564="No Error","",CONCATENATE($CB$63,'Auto-Calculations'!FR564,CHAR(10)))</f>
        <v/>
      </c>
      <c r="BC626" s="44" t="str">
        <f>IF('Auto-Calculations'!FS564="No Error","",CONCATENATE($CB$63,'Auto-Calculations'!FS564,CHAR(10)))</f>
        <v/>
      </c>
      <c r="BD626" s="44" t="str">
        <f>IF('Auto-Calculations'!FT564="No Error","",CONCATENATE($CB$63,'Auto-Calculations'!FT564,CHAR(10)))</f>
        <v/>
      </c>
      <c r="BE626" s="44" t="str">
        <f>IF('Auto-Calculations'!FU564="No Error","",CONCATENATE($CB$63,'Auto-Calculations'!FU564,CHAR(10)))</f>
        <v/>
      </c>
      <c r="BF626" s="44" t="str">
        <f>IF('Auto-Calculations'!FV564="No Error","",CONCATENATE($CB$63,'Auto-Calculations'!FV564,CHAR(10)))</f>
        <v/>
      </c>
      <c r="BG626" s="44" t="str">
        <f>IF('Auto-Calculations'!FW564="No Error","",CONCATENATE($CB$63,'Auto-Calculations'!FW564,CHAR(10)))</f>
        <v/>
      </c>
      <c r="BH626" s="44" t="str">
        <f>IF('Auto-Calculations'!FX564="No Error","",CONCATENATE($CB$63,'Auto-Calculations'!FX564,CHAR(10)))</f>
        <v/>
      </c>
      <c r="BI626" s="44" t="str">
        <f>IF('Auto-Calculations'!FY564="No Error","",CONCATENATE($CB$63,'Auto-Calculations'!FY564,CHAR(10)))</f>
        <v/>
      </c>
      <c r="BJ626" s="44"/>
      <c r="BK626" s="44"/>
      <c r="BL626" s="44"/>
      <c r="BM626" s="44"/>
      <c r="BN626" s="44"/>
      <c r="BO626" s="44"/>
      <c r="BP626" s="44"/>
      <c r="BQ626" s="44"/>
      <c r="BR626" s="44"/>
      <c r="BS626" s="44"/>
      <c r="BT626" s="44"/>
      <c r="BU626" s="44" t="str">
        <f>IF('Auto-Calculations'!FY564="No Error","",CONCATENATE($CB$63,'Auto-Calculations'!FY564,CHAR(10)))</f>
        <v/>
      </c>
      <c r="BV626" s="44" t="str">
        <f>IF('Auto-Calculations'!GL564="No Error","",CONCATENATE($CB$63,'Auto-Calculations'!GL564,CHAR(10)))</f>
        <v/>
      </c>
      <c r="BW626" s="44" t="str">
        <f>IF('Auto-Calculations'!GM564="No Error","",CONCATENATE($CB$63,'Auto-Calculations'!GM564,CHAR(10)))</f>
        <v/>
      </c>
      <c r="BX626" s="44" t="str">
        <f>IF('Auto-Calculations'!GN564="No Error","",CONCATENATE($CB$63,'Auto-Calculations'!GN564,CHAR(10)))</f>
        <v/>
      </c>
      <c r="BY626" s="44" t="str">
        <f>IF('Auto-Calculations'!GO564="No Error","",CONCATENATE($CB$63,'Auto-Calculations'!GO564,CHAR(10)))</f>
        <v/>
      </c>
      <c r="BZ626" s="44" t="str">
        <f>IF('Auto-Calculations'!GP564="No Error","",CONCATENATE($CB$63,'Auto-Calculations'!GP564,CHAR(10)))</f>
        <v/>
      </c>
      <c r="CA626" s="44" t="s">
        <v>6003</v>
      </c>
      <c r="CB626" s="1" t="str">
        <f t="shared" si="8"/>
        <v>.</v>
      </c>
    </row>
    <row r="627" spans="1:80" ht="18" customHeight="1" x14ac:dyDescent="0.25">
      <c r="A627" s="14" t="str">
        <f>IF(NOT(ISBLANK('Auto-Calculations'!D565)),'Auto-Calculations'!D565,"")</f>
        <v/>
      </c>
      <c r="B627" s="44" t="str">
        <f>IF('Auto-Calculations'!DR565="No Error","",CONCATENATE($CB$63,'Auto-Calculations'!DR565,CHAR(10)))</f>
        <v/>
      </c>
      <c r="C627" s="44" t="str">
        <f>IF('Auto-Calculations'!DS565="No Error","",CONCATENATE($CB$63,'Auto-Calculations'!DS565,CHAR(10)))</f>
        <v/>
      </c>
      <c r="D627" s="44" t="str">
        <f>IF('Auto-Calculations'!DT565="No Error","",CONCATENATE($CB$63,'Auto-Calculations'!DT565,CHAR(10)))</f>
        <v/>
      </c>
      <c r="E627" s="44" t="str">
        <f>IF('Auto-Calculations'!DU565="No Error","",CONCATENATE($CB$63,'Auto-Calculations'!DU565,CHAR(10)))</f>
        <v/>
      </c>
      <c r="F627" s="44" t="str">
        <f>IF('Auto-Calculations'!DV565="No Error","",CONCATENATE($CB$63,'Auto-Calculations'!DV565,CHAR(10)))</f>
        <v/>
      </c>
      <c r="G627" s="44" t="str">
        <f>IF('Auto-Calculations'!DW565="No Error","",CONCATENATE($CB$63,'Auto-Calculations'!DW565,CHAR(10)))</f>
        <v/>
      </c>
      <c r="H627" s="44" t="str">
        <f>IF('Auto-Calculations'!DX565="No Error","",CONCATENATE($CB$63,'Auto-Calculations'!DX565,CHAR(10)))</f>
        <v/>
      </c>
      <c r="I627" s="44" t="str">
        <f>IF('Auto-Calculations'!DY565="No Error","",CONCATENATE($CB$63,'Auto-Calculations'!DY565,CHAR(10)))</f>
        <v/>
      </c>
      <c r="J627" s="44" t="str">
        <f>IF('Auto-Calculations'!DZ565="No Error","",CONCATENATE($CB$63,'Auto-Calculations'!DZ565,CHAR(10)))</f>
        <v/>
      </c>
      <c r="K627" s="44" t="str">
        <f>IF('Auto-Calculations'!EA565="No Error","",CONCATENATE($CB$63,'Auto-Calculations'!EA565,CHAR(10)))</f>
        <v/>
      </c>
      <c r="L627" s="44" t="str">
        <f>IF('Auto-Calculations'!EB565="No Error","",CONCATENATE($CB$63,'Auto-Calculations'!EB565,CHAR(10)))</f>
        <v/>
      </c>
      <c r="M627" s="44" t="str">
        <f>IF('Auto-Calculations'!EC565="No Error","",CONCATENATE($CB$63,'Auto-Calculations'!EC565,CHAR(10)))</f>
        <v/>
      </c>
      <c r="N627" s="44" t="str">
        <f>IF('Auto-Calculations'!ED565="No Error","",CONCATENATE($CB$63,'Auto-Calculations'!ED565,CHAR(10)))</f>
        <v/>
      </c>
      <c r="O627" s="44" t="str">
        <f>IF('Auto-Calculations'!EE565="No Error","",CONCATENATE($CB$63,'Auto-Calculations'!EE565,CHAR(10)))</f>
        <v/>
      </c>
      <c r="P627" s="44" t="str">
        <f>IF('Auto-Calculations'!EF565="No Error","",CONCATENATE($CB$63,'Auto-Calculations'!EF565,CHAR(10)))</f>
        <v/>
      </c>
      <c r="Q627" s="44" t="str">
        <f>IF('Auto-Calculations'!EG565="No Error","",CONCATENATE($CB$63,'Auto-Calculations'!EG565,CHAR(10)))</f>
        <v/>
      </c>
      <c r="R627" s="44" t="str">
        <f>IF('Auto-Calculations'!EH565="No Error","",CONCATENATE($CB$63,'Auto-Calculations'!EH565,CHAR(10)))</f>
        <v/>
      </c>
      <c r="S627" s="44" t="str">
        <f>IF('Auto-Calculations'!EI565="No Error","",CONCATENATE($CB$63,'Auto-Calculations'!EI565,CHAR(10)))</f>
        <v/>
      </c>
      <c r="T627" s="44" t="str">
        <f>IF('Auto-Calculations'!EJ565="No Error","",CONCATENATE($CB$63,'Auto-Calculations'!EJ565,CHAR(10)))</f>
        <v/>
      </c>
      <c r="U627" s="44" t="str">
        <f>IF('Auto-Calculations'!EK565="No Error","",CONCATENATE($CB$63,'Auto-Calculations'!EK565,CHAR(10)))</f>
        <v/>
      </c>
      <c r="V627" s="44" t="str">
        <f>IF('Auto-Calculations'!EL565="No Error","",CONCATENATE($CB$63,'Auto-Calculations'!EL565,CHAR(10)))</f>
        <v/>
      </c>
      <c r="W627" s="44" t="str">
        <f>IF('Auto-Calculations'!EM565="No Error","",CONCATENATE($CB$63,'Auto-Calculations'!EM565,CHAR(10)))</f>
        <v/>
      </c>
      <c r="X627" s="44" t="str">
        <f>IF('Auto-Calculations'!EN565="No Error","",CONCATENATE($CB$63,'Auto-Calculations'!EN565,CHAR(10)))</f>
        <v/>
      </c>
      <c r="Y627" s="44" t="str">
        <f>IF('Auto-Calculations'!EO565="No Error","",CONCATENATE($CB$63,'Auto-Calculations'!EO565,CHAR(10)))</f>
        <v/>
      </c>
      <c r="Z627" s="44" t="str">
        <f>IF('Auto-Calculations'!EP565="No Error","",CONCATENATE($CB$63,'Auto-Calculations'!EP565,CHAR(10)))</f>
        <v/>
      </c>
      <c r="AA627" s="44" t="str">
        <f>IF('Auto-Calculations'!EQ565="No Error","",CONCATENATE($CB$63,'Auto-Calculations'!EQ565,CHAR(10)))</f>
        <v/>
      </c>
      <c r="AB627" s="44" t="str">
        <f>IF('Auto-Calculations'!ER565="No Error","",CONCATENATE($CB$63,'Auto-Calculations'!ER565,CHAR(10)))</f>
        <v/>
      </c>
      <c r="AC627" s="44" t="str">
        <f>IF('Auto-Calculations'!ES565="No Error","",CONCATENATE($CB$63,'Auto-Calculations'!ES565,CHAR(10)))</f>
        <v/>
      </c>
      <c r="AD627" s="44" t="str">
        <f>IF('Auto-Calculations'!ET565="No Error","",CONCATENATE($CB$63,'Auto-Calculations'!ET565,CHAR(10)))</f>
        <v/>
      </c>
      <c r="AE627" s="44" t="str">
        <f>IF('Auto-Calculations'!EU565="No Error","",CONCATENATE($CB$63,'Auto-Calculations'!EU565,CHAR(10)))</f>
        <v/>
      </c>
      <c r="AF627" s="44" t="str">
        <f>IF('Auto-Calculations'!EV565="No Error","",CONCATENATE($CB$63,'Auto-Calculations'!EV565,CHAR(10)))</f>
        <v/>
      </c>
      <c r="AG627" s="44" t="str">
        <f>IF('Auto-Calculations'!EW565="No Error","",CONCATENATE($CB$63,'Auto-Calculations'!EW565,CHAR(10)))</f>
        <v/>
      </c>
      <c r="AH627" s="44" t="str">
        <f>IF('Auto-Calculations'!EX565="No Error","",CONCATENATE($CB$63,'Auto-Calculations'!EX565,CHAR(10)))</f>
        <v/>
      </c>
      <c r="AI627" s="44" t="str">
        <f>IF('Auto-Calculations'!EY565="No Error","",CONCATENATE($CB$63,'Auto-Calculations'!EY565,CHAR(10)))</f>
        <v/>
      </c>
      <c r="AJ627" s="44" t="str">
        <f>IF('Auto-Calculations'!EZ565="No Error","",CONCATENATE($CB$63,'Auto-Calculations'!EZ565,CHAR(10)))</f>
        <v/>
      </c>
      <c r="AK627" s="44" t="str">
        <f>IF('Auto-Calculations'!FA565="No Error","",CONCATENATE($CB$63,'Auto-Calculations'!FA565,CHAR(10)))</f>
        <v/>
      </c>
      <c r="AL627" s="44" t="str">
        <f>IF('Auto-Calculations'!FB565="No Error","",CONCATENATE($CB$63,'Auto-Calculations'!FB565,CHAR(10)))</f>
        <v/>
      </c>
      <c r="AM627" s="44" t="str">
        <f>IF('Auto-Calculations'!FC565="No Error","",CONCATENATE($CB$63,'Auto-Calculations'!FC565,CHAR(10)))</f>
        <v/>
      </c>
      <c r="AN627" s="44" t="str">
        <f>IF('Auto-Calculations'!FD565="No Error","",CONCATENATE($CB$63,'Auto-Calculations'!FD565,CHAR(10)))</f>
        <v/>
      </c>
      <c r="AO627" s="44" t="str">
        <f>IF('Auto-Calculations'!FE565="No Error","",CONCATENATE($CB$63,'Auto-Calculations'!FE565,CHAR(10)))</f>
        <v/>
      </c>
      <c r="AP627" s="44" t="str">
        <f>IF('Auto-Calculations'!FF565="No Error","",CONCATENATE($CB$63,'Auto-Calculations'!FF565,CHAR(10)))</f>
        <v/>
      </c>
      <c r="AQ627" s="44" t="str">
        <f>IF('Auto-Calculations'!FG565="No Error","",CONCATENATE($CB$63,'Auto-Calculations'!FG565,CHAR(10)))</f>
        <v/>
      </c>
      <c r="AR627" s="44" t="str">
        <f>IF('Auto-Calculations'!FH565="No Error","",CONCATENATE($CB$63,'Auto-Calculations'!FH565,CHAR(10)))</f>
        <v/>
      </c>
      <c r="AS627" s="44" t="str">
        <f>IF('Auto-Calculations'!FI565="No Error","",CONCATENATE($CB$63,'Auto-Calculations'!FI565,CHAR(10)))</f>
        <v/>
      </c>
      <c r="AT627" s="44" t="str">
        <f>IF('Auto-Calculations'!FJ565="No Error","",CONCATENATE($CB$63,'Auto-Calculations'!FJ565,CHAR(10)))</f>
        <v/>
      </c>
      <c r="AU627" s="44" t="str">
        <f>IF('Auto-Calculations'!FK565="No Error","",CONCATENATE($CB$63,'Auto-Calculations'!FK565,CHAR(10)))</f>
        <v/>
      </c>
      <c r="AV627" s="44" t="str">
        <f>IF('Auto-Calculations'!FL565="No Error","",CONCATENATE($CB$63,'Auto-Calculations'!FL565,CHAR(10)))</f>
        <v/>
      </c>
      <c r="AW627" s="44" t="str">
        <f>IF('Auto-Calculations'!FM565="No Error","",CONCATENATE($CB$63,'Auto-Calculations'!FM565,CHAR(10)))</f>
        <v/>
      </c>
      <c r="AX627" s="44" t="str">
        <f>IF('Auto-Calculations'!FN565="No Error","",CONCATENATE($CB$63,'Auto-Calculations'!FN565,CHAR(10)))</f>
        <v/>
      </c>
      <c r="AY627" s="44" t="str">
        <f>IF('Auto-Calculations'!FO565="No Error","",CONCATENATE($CB$63,'Auto-Calculations'!FO565,CHAR(10)))</f>
        <v/>
      </c>
      <c r="AZ627" s="44" t="str">
        <f>IF('Auto-Calculations'!FP565="No Error","",CONCATENATE($CB$63,'Auto-Calculations'!FP565,CHAR(10)))</f>
        <v/>
      </c>
      <c r="BA627" s="44" t="str">
        <f>IF('Auto-Calculations'!FQ565="No Error","",CONCATENATE($CB$63,'Auto-Calculations'!FQ565,CHAR(10)))</f>
        <v/>
      </c>
      <c r="BB627" s="44" t="str">
        <f>IF('Auto-Calculations'!FR565="No Error","",CONCATENATE($CB$63,'Auto-Calculations'!FR565,CHAR(10)))</f>
        <v/>
      </c>
      <c r="BC627" s="44" t="str">
        <f>IF('Auto-Calculations'!FS565="No Error","",CONCATENATE($CB$63,'Auto-Calculations'!FS565,CHAR(10)))</f>
        <v/>
      </c>
      <c r="BD627" s="44" t="str">
        <f>IF('Auto-Calculations'!FT565="No Error","",CONCATENATE($CB$63,'Auto-Calculations'!FT565,CHAR(10)))</f>
        <v/>
      </c>
      <c r="BE627" s="44" t="str">
        <f>IF('Auto-Calculations'!FU565="No Error","",CONCATENATE($CB$63,'Auto-Calculations'!FU565,CHAR(10)))</f>
        <v/>
      </c>
      <c r="BF627" s="44" t="str">
        <f>IF('Auto-Calculations'!FV565="No Error","",CONCATENATE($CB$63,'Auto-Calculations'!FV565,CHAR(10)))</f>
        <v/>
      </c>
      <c r="BG627" s="44" t="str">
        <f>IF('Auto-Calculations'!FW565="No Error","",CONCATENATE($CB$63,'Auto-Calculations'!FW565,CHAR(10)))</f>
        <v/>
      </c>
      <c r="BH627" s="44" t="str">
        <f>IF('Auto-Calculations'!FX565="No Error","",CONCATENATE($CB$63,'Auto-Calculations'!FX565,CHAR(10)))</f>
        <v/>
      </c>
      <c r="BI627" s="44" t="str">
        <f>IF('Auto-Calculations'!FY565="No Error","",CONCATENATE($CB$63,'Auto-Calculations'!FY565,CHAR(10)))</f>
        <v/>
      </c>
      <c r="BJ627" s="44"/>
      <c r="BK627" s="44"/>
      <c r="BL627" s="44"/>
      <c r="BM627" s="44"/>
      <c r="BN627" s="44"/>
      <c r="BO627" s="44"/>
      <c r="BP627" s="44"/>
      <c r="BQ627" s="44"/>
      <c r="BR627" s="44"/>
      <c r="BS627" s="44"/>
      <c r="BT627" s="44"/>
      <c r="BU627" s="44" t="str">
        <f>IF('Auto-Calculations'!FY565="No Error","",CONCATENATE($CB$63,'Auto-Calculations'!FY565,CHAR(10)))</f>
        <v/>
      </c>
      <c r="BV627" s="44" t="str">
        <f>IF('Auto-Calculations'!GL565="No Error","",CONCATENATE($CB$63,'Auto-Calculations'!GL565,CHAR(10)))</f>
        <v/>
      </c>
      <c r="BW627" s="44" t="str">
        <f>IF('Auto-Calculations'!GM565="No Error","",CONCATENATE($CB$63,'Auto-Calculations'!GM565,CHAR(10)))</f>
        <v/>
      </c>
      <c r="BX627" s="44" t="str">
        <f>IF('Auto-Calculations'!GN565="No Error","",CONCATENATE($CB$63,'Auto-Calculations'!GN565,CHAR(10)))</f>
        <v/>
      </c>
      <c r="BY627" s="44" t="str">
        <f>IF('Auto-Calculations'!GO565="No Error","",CONCATENATE($CB$63,'Auto-Calculations'!GO565,CHAR(10)))</f>
        <v/>
      </c>
      <c r="BZ627" s="44" t="str">
        <f>IF('Auto-Calculations'!GP565="No Error","",CONCATENATE($CB$63,'Auto-Calculations'!GP565,CHAR(10)))</f>
        <v/>
      </c>
      <c r="CA627" s="44" t="s">
        <v>6003</v>
      </c>
      <c r="CB627" s="1" t="str">
        <f t="shared" si="8"/>
        <v>.</v>
      </c>
    </row>
    <row r="628" spans="1:80" ht="18" customHeight="1" x14ac:dyDescent="0.25">
      <c r="A628" s="14" t="str">
        <f>IF(NOT(ISBLANK('Auto-Calculations'!D566)),'Auto-Calculations'!D566,"")</f>
        <v/>
      </c>
      <c r="B628" s="44" t="str">
        <f>IF('Auto-Calculations'!DR566="No Error","",CONCATENATE($CB$63,'Auto-Calculations'!DR566,CHAR(10)))</f>
        <v/>
      </c>
      <c r="C628" s="44" t="str">
        <f>IF('Auto-Calculations'!DS566="No Error","",CONCATENATE($CB$63,'Auto-Calculations'!DS566,CHAR(10)))</f>
        <v/>
      </c>
      <c r="D628" s="44" t="str">
        <f>IF('Auto-Calculations'!DT566="No Error","",CONCATENATE($CB$63,'Auto-Calculations'!DT566,CHAR(10)))</f>
        <v/>
      </c>
      <c r="E628" s="44" t="str">
        <f>IF('Auto-Calculations'!DU566="No Error","",CONCATENATE($CB$63,'Auto-Calculations'!DU566,CHAR(10)))</f>
        <v/>
      </c>
      <c r="F628" s="44" t="str">
        <f>IF('Auto-Calculations'!DV566="No Error","",CONCATENATE($CB$63,'Auto-Calculations'!DV566,CHAR(10)))</f>
        <v/>
      </c>
      <c r="G628" s="44" t="str">
        <f>IF('Auto-Calculations'!DW566="No Error","",CONCATENATE($CB$63,'Auto-Calculations'!DW566,CHAR(10)))</f>
        <v/>
      </c>
      <c r="H628" s="44" t="str">
        <f>IF('Auto-Calculations'!DX566="No Error","",CONCATENATE($CB$63,'Auto-Calculations'!DX566,CHAR(10)))</f>
        <v/>
      </c>
      <c r="I628" s="44" t="str">
        <f>IF('Auto-Calculations'!DY566="No Error","",CONCATENATE($CB$63,'Auto-Calculations'!DY566,CHAR(10)))</f>
        <v/>
      </c>
      <c r="J628" s="44" t="str">
        <f>IF('Auto-Calculations'!DZ566="No Error","",CONCATENATE($CB$63,'Auto-Calculations'!DZ566,CHAR(10)))</f>
        <v/>
      </c>
      <c r="K628" s="44" t="str">
        <f>IF('Auto-Calculations'!EA566="No Error","",CONCATENATE($CB$63,'Auto-Calculations'!EA566,CHAR(10)))</f>
        <v/>
      </c>
      <c r="L628" s="44" t="str">
        <f>IF('Auto-Calculations'!EB566="No Error","",CONCATENATE($CB$63,'Auto-Calculations'!EB566,CHAR(10)))</f>
        <v/>
      </c>
      <c r="M628" s="44" t="str">
        <f>IF('Auto-Calculations'!EC566="No Error","",CONCATENATE($CB$63,'Auto-Calculations'!EC566,CHAR(10)))</f>
        <v/>
      </c>
      <c r="N628" s="44" t="str">
        <f>IF('Auto-Calculations'!ED566="No Error","",CONCATENATE($CB$63,'Auto-Calculations'!ED566,CHAR(10)))</f>
        <v/>
      </c>
      <c r="O628" s="44" t="str">
        <f>IF('Auto-Calculations'!EE566="No Error","",CONCATENATE($CB$63,'Auto-Calculations'!EE566,CHAR(10)))</f>
        <v/>
      </c>
      <c r="P628" s="44" t="str">
        <f>IF('Auto-Calculations'!EF566="No Error","",CONCATENATE($CB$63,'Auto-Calculations'!EF566,CHAR(10)))</f>
        <v/>
      </c>
      <c r="Q628" s="44" t="str">
        <f>IF('Auto-Calculations'!EG566="No Error","",CONCATENATE($CB$63,'Auto-Calculations'!EG566,CHAR(10)))</f>
        <v/>
      </c>
      <c r="R628" s="44" t="str">
        <f>IF('Auto-Calculations'!EH566="No Error","",CONCATENATE($CB$63,'Auto-Calculations'!EH566,CHAR(10)))</f>
        <v/>
      </c>
      <c r="S628" s="44" t="str">
        <f>IF('Auto-Calculations'!EI566="No Error","",CONCATENATE($CB$63,'Auto-Calculations'!EI566,CHAR(10)))</f>
        <v/>
      </c>
      <c r="T628" s="44" t="str">
        <f>IF('Auto-Calculations'!EJ566="No Error","",CONCATENATE($CB$63,'Auto-Calculations'!EJ566,CHAR(10)))</f>
        <v/>
      </c>
      <c r="U628" s="44" t="str">
        <f>IF('Auto-Calculations'!EK566="No Error","",CONCATENATE($CB$63,'Auto-Calculations'!EK566,CHAR(10)))</f>
        <v/>
      </c>
      <c r="V628" s="44" t="str">
        <f>IF('Auto-Calculations'!EL566="No Error","",CONCATENATE($CB$63,'Auto-Calculations'!EL566,CHAR(10)))</f>
        <v/>
      </c>
      <c r="W628" s="44" t="str">
        <f>IF('Auto-Calculations'!EM566="No Error","",CONCATENATE($CB$63,'Auto-Calculations'!EM566,CHAR(10)))</f>
        <v/>
      </c>
      <c r="X628" s="44" t="str">
        <f>IF('Auto-Calculations'!EN566="No Error","",CONCATENATE($CB$63,'Auto-Calculations'!EN566,CHAR(10)))</f>
        <v/>
      </c>
      <c r="Y628" s="44" t="str">
        <f>IF('Auto-Calculations'!EO566="No Error","",CONCATENATE($CB$63,'Auto-Calculations'!EO566,CHAR(10)))</f>
        <v/>
      </c>
      <c r="Z628" s="44" t="str">
        <f>IF('Auto-Calculations'!EP566="No Error","",CONCATENATE($CB$63,'Auto-Calculations'!EP566,CHAR(10)))</f>
        <v/>
      </c>
      <c r="AA628" s="44" t="str">
        <f>IF('Auto-Calculations'!EQ566="No Error","",CONCATENATE($CB$63,'Auto-Calculations'!EQ566,CHAR(10)))</f>
        <v/>
      </c>
      <c r="AB628" s="44" t="str">
        <f>IF('Auto-Calculations'!ER566="No Error","",CONCATENATE($CB$63,'Auto-Calculations'!ER566,CHAR(10)))</f>
        <v/>
      </c>
      <c r="AC628" s="44" t="str">
        <f>IF('Auto-Calculations'!ES566="No Error","",CONCATENATE($CB$63,'Auto-Calculations'!ES566,CHAR(10)))</f>
        <v/>
      </c>
      <c r="AD628" s="44" t="str">
        <f>IF('Auto-Calculations'!ET566="No Error","",CONCATENATE($CB$63,'Auto-Calculations'!ET566,CHAR(10)))</f>
        <v/>
      </c>
      <c r="AE628" s="44" t="str">
        <f>IF('Auto-Calculations'!EU566="No Error","",CONCATENATE($CB$63,'Auto-Calculations'!EU566,CHAR(10)))</f>
        <v/>
      </c>
      <c r="AF628" s="44" t="str">
        <f>IF('Auto-Calculations'!EV566="No Error","",CONCATENATE($CB$63,'Auto-Calculations'!EV566,CHAR(10)))</f>
        <v/>
      </c>
      <c r="AG628" s="44" t="str">
        <f>IF('Auto-Calculations'!EW566="No Error","",CONCATENATE($CB$63,'Auto-Calculations'!EW566,CHAR(10)))</f>
        <v/>
      </c>
      <c r="AH628" s="44" t="str">
        <f>IF('Auto-Calculations'!EX566="No Error","",CONCATENATE($CB$63,'Auto-Calculations'!EX566,CHAR(10)))</f>
        <v/>
      </c>
      <c r="AI628" s="44" t="str">
        <f>IF('Auto-Calculations'!EY566="No Error","",CONCATENATE($CB$63,'Auto-Calculations'!EY566,CHAR(10)))</f>
        <v/>
      </c>
      <c r="AJ628" s="44" t="str">
        <f>IF('Auto-Calculations'!EZ566="No Error","",CONCATENATE($CB$63,'Auto-Calculations'!EZ566,CHAR(10)))</f>
        <v/>
      </c>
      <c r="AK628" s="44" t="str">
        <f>IF('Auto-Calculations'!FA566="No Error","",CONCATENATE($CB$63,'Auto-Calculations'!FA566,CHAR(10)))</f>
        <v/>
      </c>
      <c r="AL628" s="44" t="str">
        <f>IF('Auto-Calculations'!FB566="No Error","",CONCATENATE($CB$63,'Auto-Calculations'!FB566,CHAR(10)))</f>
        <v/>
      </c>
      <c r="AM628" s="44" t="str">
        <f>IF('Auto-Calculations'!FC566="No Error","",CONCATENATE($CB$63,'Auto-Calculations'!FC566,CHAR(10)))</f>
        <v/>
      </c>
      <c r="AN628" s="44" t="str">
        <f>IF('Auto-Calculations'!FD566="No Error","",CONCATENATE($CB$63,'Auto-Calculations'!FD566,CHAR(10)))</f>
        <v/>
      </c>
      <c r="AO628" s="44" t="str">
        <f>IF('Auto-Calculations'!FE566="No Error","",CONCATENATE($CB$63,'Auto-Calculations'!FE566,CHAR(10)))</f>
        <v/>
      </c>
      <c r="AP628" s="44" t="str">
        <f>IF('Auto-Calculations'!FF566="No Error","",CONCATENATE($CB$63,'Auto-Calculations'!FF566,CHAR(10)))</f>
        <v/>
      </c>
      <c r="AQ628" s="44" t="str">
        <f>IF('Auto-Calculations'!FG566="No Error","",CONCATENATE($CB$63,'Auto-Calculations'!FG566,CHAR(10)))</f>
        <v/>
      </c>
      <c r="AR628" s="44" t="str">
        <f>IF('Auto-Calculations'!FH566="No Error","",CONCATENATE($CB$63,'Auto-Calculations'!FH566,CHAR(10)))</f>
        <v/>
      </c>
      <c r="AS628" s="44" t="str">
        <f>IF('Auto-Calculations'!FI566="No Error","",CONCATENATE($CB$63,'Auto-Calculations'!FI566,CHAR(10)))</f>
        <v/>
      </c>
      <c r="AT628" s="44" t="str">
        <f>IF('Auto-Calculations'!FJ566="No Error","",CONCATENATE($CB$63,'Auto-Calculations'!FJ566,CHAR(10)))</f>
        <v/>
      </c>
      <c r="AU628" s="44" t="str">
        <f>IF('Auto-Calculations'!FK566="No Error","",CONCATENATE($CB$63,'Auto-Calculations'!FK566,CHAR(10)))</f>
        <v/>
      </c>
      <c r="AV628" s="44" t="str">
        <f>IF('Auto-Calculations'!FL566="No Error","",CONCATENATE($CB$63,'Auto-Calculations'!FL566,CHAR(10)))</f>
        <v/>
      </c>
      <c r="AW628" s="44" t="str">
        <f>IF('Auto-Calculations'!FM566="No Error","",CONCATENATE($CB$63,'Auto-Calculations'!FM566,CHAR(10)))</f>
        <v/>
      </c>
      <c r="AX628" s="44" t="str">
        <f>IF('Auto-Calculations'!FN566="No Error","",CONCATENATE($CB$63,'Auto-Calculations'!FN566,CHAR(10)))</f>
        <v/>
      </c>
      <c r="AY628" s="44" t="str">
        <f>IF('Auto-Calculations'!FO566="No Error","",CONCATENATE($CB$63,'Auto-Calculations'!FO566,CHAR(10)))</f>
        <v/>
      </c>
      <c r="AZ628" s="44" t="str">
        <f>IF('Auto-Calculations'!FP566="No Error","",CONCATENATE($CB$63,'Auto-Calculations'!FP566,CHAR(10)))</f>
        <v/>
      </c>
      <c r="BA628" s="44" t="str">
        <f>IF('Auto-Calculations'!FQ566="No Error","",CONCATENATE($CB$63,'Auto-Calculations'!FQ566,CHAR(10)))</f>
        <v/>
      </c>
      <c r="BB628" s="44" t="str">
        <f>IF('Auto-Calculations'!FR566="No Error","",CONCATENATE($CB$63,'Auto-Calculations'!FR566,CHAR(10)))</f>
        <v/>
      </c>
      <c r="BC628" s="44" t="str">
        <f>IF('Auto-Calculations'!FS566="No Error","",CONCATENATE($CB$63,'Auto-Calculations'!FS566,CHAR(10)))</f>
        <v/>
      </c>
      <c r="BD628" s="44" t="str">
        <f>IF('Auto-Calculations'!FT566="No Error","",CONCATENATE($CB$63,'Auto-Calculations'!FT566,CHAR(10)))</f>
        <v/>
      </c>
      <c r="BE628" s="44" t="str">
        <f>IF('Auto-Calculations'!FU566="No Error","",CONCATENATE($CB$63,'Auto-Calculations'!FU566,CHAR(10)))</f>
        <v/>
      </c>
      <c r="BF628" s="44" t="str">
        <f>IF('Auto-Calculations'!FV566="No Error","",CONCATENATE($CB$63,'Auto-Calculations'!FV566,CHAR(10)))</f>
        <v/>
      </c>
      <c r="BG628" s="44" t="str">
        <f>IF('Auto-Calculations'!FW566="No Error","",CONCATENATE($CB$63,'Auto-Calculations'!FW566,CHAR(10)))</f>
        <v/>
      </c>
      <c r="BH628" s="44" t="str">
        <f>IF('Auto-Calculations'!FX566="No Error","",CONCATENATE($CB$63,'Auto-Calculations'!FX566,CHAR(10)))</f>
        <v/>
      </c>
      <c r="BI628" s="44" t="str">
        <f>IF('Auto-Calculations'!FY566="No Error","",CONCATENATE($CB$63,'Auto-Calculations'!FY566,CHAR(10)))</f>
        <v/>
      </c>
      <c r="BJ628" s="44"/>
      <c r="BK628" s="44"/>
      <c r="BL628" s="44"/>
      <c r="BM628" s="44"/>
      <c r="BN628" s="44"/>
      <c r="BO628" s="44"/>
      <c r="BP628" s="44"/>
      <c r="BQ628" s="44"/>
      <c r="BR628" s="44"/>
      <c r="BS628" s="44"/>
      <c r="BT628" s="44"/>
      <c r="BU628" s="44" t="str">
        <f>IF('Auto-Calculations'!FY566="No Error","",CONCATENATE($CB$63,'Auto-Calculations'!FY566,CHAR(10)))</f>
        <v/>
      </c>
      <c r="BV628" s="44" t="str">
        <f>IF('Auto-Calculations'!GL566="No Error","",CONCATENATE($CB$63,'Auto-Calculations'!GL566,CHAR(10)))</f>
        <v/>
      </c>
      <c r="BW628" s="44" t="str">
        <f>IF('Auto-Calculations'!GM566="No Error","",CONCATENATE($CB$63,'Auto-Calculations'!GM566,CHAR(10)))</f>
        <v/>
      </c>
      <c r="BX628" s="44" t="str">
        <f>IF('Auto-Calculations'!GN566="No Error","",CONCATENATE($CB$63,'Auto-Calculations'!GN566,CHAR(10)))</f>
        <v/>
      </c>
      <c r="BY628" s="44" t="str">
        <f>IF('Auto-Calculations'!GO566="No Error","",CONCATENATE($CB$63,'Auto-Calculations'!GO566,CHAR(10)))</f>
        <v/>
      </c>
      <c r="BZ628" s="44" t="str">
        <f>IF('Auto-Calculations'!GP566="No Error","",CONCATENATE($CB$63,'Auto-Calculations'!GP566,CHAR(10)))</f>
        <v/>
      </c>
      <c r="CA628" s="44" t="s">
        <v>6003</v>
      </c>
      <c r="CB628" s="1" t="str">
        <f t="shared" si="8"/>
        <v>.</v>
      </c>
    </row>
    <row r="629" spans="1:80" ht="18" customHeight="1" x14ac:dyDescent="0.25">
      <c r="A629" s="14" t="str">
        <f>IF(NOT(ISBLANK('Auto-Calculations'!D567)),'Auto-Calculations'!D567,"")</f>
        <v/>
      </c>
      <c r="B629" s="44" t="str">
        <f>IF('Auto-Calculations'!DR567="No Error","",CONCATENATE($CB$63,'Auto-Calculations'!DR567,CHAR(10)))</f>
        <v/>
      </c>
      <c r="C629" s="44" t="str">
        <f>IF('Auto-Calculations'!DS567="No Error","",CONCATENATE($CB$63,'Auto-Calculations'!DS567,CHAR(10)))</f>
        <v/>
      </c>
      <c r="D629" s="44" t="str">
        <f>IF('Auto-Calculations'!DT567="No Error","",CONCATENATE($CB$63,'Auto-Calculations'!DT567,CHAR(10)))</f>
        <v/>
      </c>
      <c r="E629" s="44" t="str">
        <f>IF('Auto-Calculations'!DU567="No Error","",CONCATENATE($CB$63,'Auto-Calculations'!DU567,CHAR(10)))</f>
        <v/>
      </c>
      <c r="F629" s="44" t="str">
        <f>IF('Auto-Calculations'!DV567="No Error","",CONCATENATE($CB$63,'Auto-Calculations'!DV567,CHAR(10)))</f>
        <v/>
      </c>
      <c r="G629" s="44" t="str">
        <f>IF('Auto-Calculations'!DW567="No Error","",CONCATENATE($CB$63,'Auto-Calculations'!DW567,CHAR(10)))</f>
        <v/>
      </c>
      <c r="H629" s="44" t="str">
        <f>IF('Auto-Calculations'!DX567="No Error","",CONCATENATE($CB$63,'Auto-Calculations'!DX567,CHAR(10)))</f>
        <v/>
      </c>
      <c r="I629" s="44" t="str">
        <f>IF('Auto-Calculations'!DY567="No Error","",CONCATENATE($CB$63,'Auto-Calculations'!DY567,CHAR(10)))</f>
        <v/>
      </c>
      <c r="J629" s="44" t="str">
        <f>IF('Auto-Calculations'!DZ567="No Error","",CONCATENATE($CB$63,'Auto-Calculations'!DZ567,CHAR(10)))</f>
        <v/>
      </c>
      <c r="K629" s="44" t="str">
        <f>IF('Auto-Calculations'!EA567="No Error","",CONCATENATE($CB$63,'Auto-Calculations'!EA567,CHAR(10)))</f>
        <v/>
      </c>
      <c r="L629" s="44" t="str">
        <f>IF('Auto-Calculations'!EB567="No Error","",CONCATENATE($CB$63,'Auto-Calculations'!EB567,CHAR(10)))</f>
        <v/>
      </c>
      <c r="M629" s="44" t="str">
        <f>IF('Auto-Calculations'!EC567="No Error","",CONCATENATE($CB$63,'Auto-Calculations'!EC567,CHAR(10)))</f>
        <v/>
      </c>
      <c r="N629" s="44" t="str">
        <f>IF('Auto-Calculations'!ED567="No Error","",CONCATENATE($CB$63,'Auto-Calculations'!ED567,CHAR(10)))</f>
        <v/>
      </c>
      <c r="O629" s="44" t="str">
        <f>IF('Auto-Calculations'!EE567="No Error","",CONCATENATE($CB$63,'Auto-Calculations'!EE567,CHAR(10)))</f>
        <v/>
      </c>
      <c r="P629" s="44" t="str">
        <f>IF('Auto-Calculations'!EF567="No Error","",CONCATENATE($CB$63,'Auto-Calculations'!EF567,CHAR(10)))</f>
        <v/>
      </c>
      <c r="Q629" s="44" t="str">
        <f>IF('Auto-Calculations'!EG567="No Error","",CONCATENATE($CB$63,'Auto-Calculations'!EG567,CHAR(10)))</f>
        <v/>
      </c>
      <c r="R629" s="44" t="str">
        <f>IF('Auto-Calculations'!EH567="No Error","",CONCATENATE($CB$63,'Auto-Calculations'!EH567,CHAR(10)))</f>
        <v/>
      </c>
      <c r="S629" s="44" t="str">
        <f>IF('Auto-Calculations'!EI567="No Error","",CONCATENATE($CB$63,'Auto-Calculations'!EI567,CHAR(10)))</f>
        <v/>
      </c>
      <c r="T629" s="44" t="str">
        <f>IF('Auto-Calculations'!EJ567="No Error","",CONCATENATE($CB$63,'Auto-Calculations'!EJ567,CHAR(10)))</f>
        <v/>
      </c>
      <c r="U629" s="44" t="str">
        <f>IF('Auto-Calculations'!EK567="No Error","",CONCATENATE($CB$63,'Auto-Calculations'!EK567,CHAR(10)))</f>
        <v/>
      </c>
      <c r="V629" s="44" t="str">
        <f>IF('Auto-Calculations'!EL567="No Error","",CONCATENATE($CB$63,'Auto-Calculations'!EL567,CHAR(10)))</f>
        <v/>
      </c>
      <c r="W629" s="44" t="str">
        <f>IF('Auto-Calculations'!EM567="No Error","",CONCATENATE($CB$63,'Auto-Calculations'!EM567,CHAR(10)))</f>
        <v/>
      </c>
      <c r="X629" s="44" t="str">
        <f>IF('Auto-Calculations'!EN567="No Error","",CONCATENATE($CB$63,'Auto-Calculations'!EN567,CHAR(10)))</f>
        <v/>
      </c>
      <c r="Y629" s="44" t="str">
        <f>IF('Auto-Calculations'!EO567="No Error","",CONCATENATE($CB$63,'Auto-Calculations'!EO567,CHAR(10)))</f>
        <v/>
      </c>
      <c r="Z629" s="44" t="str">
        <f>IF('Auto-Calculations'!EP567="No Error","",CONCATENATE($CB$63,'Auto-Calculations'!EP567,CHAR(10)))</f>
        <v/>
      </c>
      <c r="AA629" s="44" t="str">
        <f>IF('Auto-Calculations'!EQ567="No Error","",CONCATENATE($CB$63,'Auto-Calculations'!EQ567,CHAR(10)))</f>
        <v/>
      </c>
      <c r="AB629" s="44" t="str">
        <f>IF('Auto-Calculations'!ER567="No Error","",CONCATENATE($CB$63,'Auto-Calculations'!ER567,CHAR(10)))</f>
        <v/>
      </c>
      <c r="AC629" s="44" t="str">
        <f>IF('Auto-Calculations'!ES567="No Error","",CONCATENATE($CB$63,'Auto-Calculations'!ES567,CHAR(10)))</f>
        <v/>
      </c>
      <c r="AD629" s="44" t="str">
        <f>IF('Auto-Calculations'!ET567="No Error","",CONCATENATE($CB$63,'Auto-Calculations'!ET567,CHAR(10)))</f>
        <v/>
      </c>
      <c r="AE629" s="44" t="str">
        <f>IF('Auto-Calculations'!EU567="No Error","",CONCATENATE($CB$63,'Auto-Calculations'!EU567,CHAR(10)))</f>
        <v/>
      </c>
      <c r="AF629" s="44" t="str">
        <f>IF('Auto-Calculations'!EV567="No Error","",CONCATENATE($CB$63,'Auto-Calculations'!EV567,CHAR(10)))</f>
        <v/>
      </c>
      <c r="AG629" s="44" t="str">
        <f>IF('Auto-Calculations'!EW567="No Error","",CONCATENATE($CB$63,'Auto-Calculations'!EW567,CHAR(10)))</f>
        <v/>
      </c>
      <c r="AH629" s="44" t="str">
        <f>IF('Auto-Calculations'!EX567="No Error","",CONCATENATE($CB$63,'Auto-Calculations'!EX567,CHAR(10)))</f>
        <v/>
      </c>
      <c r="AI629" s="44" t="str">
        <f>IF('Auto-Calculations'!EY567="No Error","",CONCATENATE($CB$63,'Auto-Calculations'!EY567,CHAR(10)))</f>
        <v/>
      </c>
      <c r="AJ629" s="44" t="str">
        <f>IF('Auto-Calculations'!EZ567="No Error","",CONCATENATE($CB$63,'Auto-Calculations'!EZ567,CHAR(10)))</f>
        <v/>
      </c>
      <c r="AK629" s="44" t="str">
        <f>IF('Auto-Calculations'!FA567="No Error","",CONCATENATE($CB$63,'Auto-Calculations'!FA567,CHAR(10)))</f>
        <v/>
      </c>
      <c r="AL629" s="44" t="str">
        <f>IF('Auto-Calculations'!FB567="No Error","",CONCATENATE($CB$63,'Auto-Calculations'!FB567,CHAR(10)))</f>
        <v/>
      </c>
      <c r="AM629" s="44" t="str">
        <f>IF('Auto-Calculations'!FC567="No Error","",CONCATENATE($CB$63,'Auto-Calculations'!FC567,CHAR(10)))</f>
        <v/>
      </c>
      <c r="AN629" s="44" t="str">
        <f>IF('Auto-Calculations'!FD567="No Error","",CONCATENATE($CB$63,'Auto-Calculations'!FD567,CHAR(10)))</f>
        <v/>
      </c>
      <c r="AO629" s="44" t="str">
        <f>IF('Auto-Calculations'!FE567="No Error","",CONCATENATE($CB$63,'Auto-Calculations'!FE567,CHAR(10)))</f>
        <v/>
      </c>
      <c r="AP629" s="44" t="str">
        <f>IF('Auto-Calculations'!FF567="No Error","",CONCATENATE($CB$63,'Auto-Calculations'!FF567,CHAR(10)))</f>
        <v/>
      </c>
      <c r="AQ629" s="44" t="str">
        <f>IF('Auto-Calculations'!FG567="No Error","",CONCATENATE($CB$63,'Auto-Calculations'!FG567,CHAR(10)))</f>
        <v/>
      </c>
      <c r="AR629" s="44" t="str">
        <f>IF('Auto-Calculations'!FH567="No Error","",CONCATENATE($CB$63,'Auto-Calculations'!FH567,CHAR(10)))</f>
        <v/>
      </c>
      <c r="AS629" s="44" t="str">
        <f>IF('Auto-Calculations'!FI567="No Error","",CONCATENATE($CB$63,'Auto-Calculations'!FI567,CHAR(10)))</f>
        <v/>
      </c>
      <c r="AT629" s="44" t="str">
        <f>IF('Auto-Calculations'!FJ567="No Error","",CONCATENATE($CB$63,'Auto-Calculations'!FJ567,CHAR(10)))</f>
        <v/>
      </c>
      <c r="AU629" s="44" t="str">
        <f>IF('Auto-Calculations'!FK567="No Error","",CONCATENATE($CB$63,'Auto-Calculations'!FK567,CHAR(10)))</f>
        <v/>
      </c>
      <c r="AV629" s="44" t="str">
        <f>IF('Auto-Calculations'!FL567="No Error","",CONCATENATE($CB$63,'Auto-Calculations'!FL567,CHAR(10)))</f>
        <v/>
      </c>
      <c r="AW629" s="44" t="str">
        <f>IF('Auto-Calculations'!FM567="No Error","",CONCATENATE($CB$63,'Auto-Calculations'!FM567,CHAR(10)))</f>
        <v/>
      </c>
      <c r="AX629" s="44" t="str">
        <f>IF('Auto-Calculations'!FN567="No Error","",CONCATENATE($CB$63,'Auto-Calculations'!FN567,CHAR(10)))</f>
        <v/>
      </c>
      <c r="AY629" s="44" t="str">
        <f>IF('Auto-Calculations'!FO567="No Error","",CONCATENATE($CB$63,'Auto-Calculations'!FO567,CHAR(10)))</f>
        <v/>
      </c>
      <c r="AZ629" s="44" t="str">
        <f>IF('Auto-Calculations'!FP567="No Error","",CONCATENATE($CB$63,'Auto-Calculations'!FP567,CHAR(10)))</f>
        <v/>
      </c>
      <c r="BA629" s="44" t="str">
        <f>IF('Auto-Calculations'!FQ567="No Error","",CONCATENATE($CB$63,'Auto-Calculations'!FQ567,CHAR(10)))</f>
        <v/>
      </c>
      <c r="BB629" s="44" t="str">
        <f>IF('Auto-Calculations'!FR567="No Error","",CONCATENATE($CB$63,'Auto-Calculations'!FR567,CHAR(10)))</f>
        <v/>
      </c>
      <c r="BC629" s="44" t="str">
        <f>IF('Auto-Calculations'!FS567="No Error","",CONCATENATE($CB$63,'Auto-Calculations'!FS567,CHAR(10)))</f>
        <v/>
      </c>
      <c r="BD629" s="44" t="str">
        <f>IF('Auto-Calculations'!FT567="No Error","",CONCATENATE($CB$63,'Auto-Calculations'!FT567,CHAR(10)))</f>
        <v/>
      </c>
      <c r="BE629" s="44" t="str">
        <f>IF('Auto-Calculations'!FU567="No Error","",CONCATENATE($CB$63,'Auto-Calculations'!FU567,CHAR(10)))</f>
        <v/>
      </c>
      <c r="BF629" s="44" t="str">
        <f>IF('Auto-Calculations'!FV567="No Error","",CONCATENATE($CB$63,'Auto-Calculations'!FV567,CHAR(10)))</f>
        <v/>
      </c>
      <c r="BG629" s="44" t="str">
        <f>IF('Auto-Calculations'!FW567="No Error","",CONCATENATE($CB$63,'Auto-Calculations'!FW567,CHAR(10)))</f>
        <v/>
      </c>
      <c r="BH629" s="44" t="str">
        <f>IF('Auto-Calculations'!FX567="No Error","",CONCATENATE($CB$63,'Auto-Calculations'!FX567,CHAR(10)))</f>
        <v/>
      </c>
      <c r="BI629" s="44" t="str">
        <f>IF('Auto-Calculations'!FY567="No Error","",CONCATENATE($CB$63,'Auto-Calculations'!FY567,CHAR(10)))</f>
        <v/>
      </c>
      <c r="BJ629" s="44"/>
      <c r="BK629" s="44"/>
      <c r="BL629" s="44"/>
      <c r="BM629" s="44"/>
      <c r="BN629" s="44"/>
      <c r="BO629" s="44"/>
      <c r="BP629" s="44"/>
      <c r="BQ629" s="44"/>
      <c r="BR629" s="44"/>
      <c r="BS629" s="44"/>
      <c r="BT629" s="44"/>
      <c r="BU629" s="44" t="str">
        <f>IF('Auto-Calculations'!FY567="No Error","",CONCATENATE($CB$63,'Auto-Calculations'!FY567,CHAR(10)))</f>
        <v/>
      </c>
      <c r="BV629" s="44" t="str">
        <f>IF('Auto-Calculations'!GL567="No Error","",CONCATENATE($CB$63,'Auto-Calculations'!GL567,CHAR(10)))</f>
        <v/>
      </c>
      <c r="BW629" s="44" t="str">
        <f>IF('Auto-Calculations'!GM567="No Error","",CONCATENATE($CB$63,'Auto-Calculations'!GM567,CHAR(10)))</f>
        <v/>
      </c>
      <c r="BX629" s="44" t="str">
        <f>IF('Auto-Calculations'!GN567="No Error","",CONCATENATE($CB$63,'Auto-Calculations'!GN567,CHAR(10)))</f>
        <v/>
      </c>
      <c r="BY629" s="44" t="str">
        <f>IF('Auto-Calculations'!GO567="No Error","",CONCATENATE($CB$63,'Auto-Calculations'!GO567,CHAR(10)))</f>
        <v/>
      </c>
      <c r="BZ629" s="44" t="str">
        <f>IF('Auto-Calculations'!GP567="No Error","",CONCATENATE($CB$63,'Auto-Calculations'!GP567,CHAR(10)))</f>
        <v/>
      </c>
      <c r="CA629" s="44" t="s">
        <v>6003</v>
      </c>
      <c r="CB629" s="1" t="str">
        <f t="shared" si="8"/>
        <v>.</v>
      </c>
    </row>
    <row r="630" spans="1:80" ht="18" customHeight="1" x14ac:dyDescent="0.25">
      <c r="A630" s="14" t="str">
        <f>IF(NOT(ISBLANK('Auto-Calculations'!D568)),'Auto-Calculations'!D568,"")</f>
        <v/>
      </c>
      <c r="B630" s="44" t="str">
        <f>IF('Auto-Calculations'!DR568="No Error","",CONCATENATE($CB$63,'Auto-Calculations'!DR568,CHAR(10)))</f>
        <v/>
      </c>
      <c r="C630" s="44" t="str">
        <f>IF('Auto-Calculations'!DS568="No Error","",CONCATENATE($CB$63,'Auto-Calculations'!DS568,CHAR(10)))</f>
        <v/>
      </c>
      <c r="D630" s="44" t="str">
        <f>IF('Auto-Calculations'!DT568="No Error","",CONCATENATE($CB$63,'Auto-Calculations'!DT568,CHAR(10)))</f>
        <v/>
      </c>
      <c r="E630" s="44" t="str">
        <f>IF('Auto-Calculations'!DU568="No Error","",CONCATENATE($CB$63,'Auto-Calculations'!DU568,CHAR(10)))</f>
        <v/>
      </c>
      <c r="F630" s="44" t="str">
        <f>IF('Auto-Calculations'!DV568="No Error","",CONCATENATE($CB$63,'Auto-Calculations'!DV568,CHAR(10)))</f>
        <v/>
      </c>
      <c r="G630" s="44" t="str">
        <f>IF('Auto-Calculations'!DW568="No Error","",CONCATENATE($CB$63,'Auto-Calculations'!DW568,CHAR(10)))</f>
        <v/>
      </c>
      <c r="H630" s="44" t="str">
        <f>IF('Auto-Calculations'!DX568="No Error","",CONCATENATE($CB$63,'Auto-Calculations'!DX568,CHAR(10)))</f>
        <v/>
      </c>
      <c r="I630" s="44" t="str">
        <f>IF('Auto-Calculations'!DY568="No Error","",CONCATENATE($CB$63,'Auto-Calculations'!DY568,CHAR(10)))</f>
        <v/>
      </c>
      <c r="J630" s="44" t="str">
        <f>IF('Auto-Calculations'!DZ568="No Error","",CONCATENATE($CB$63,'Auto-Calculations'!DZ568,CHAR(10)))</f>
        <v/>
      </c>
      <c r="K630" s="44" t="str">
        <f>IF('Auto-Calculations'!EA568="No Error","",CONCATENATE($CB$63,'Auto-Calculations'!EA568,CHAR(10)))</f>
        <v/>
      </c>
      <c r="L630" s="44" t="str">
        <f>IF('Auto-Calculations'!EB568="No Error","",CONCATENATE($CB$63,'Auto-Calculations'!EB568,CHAR(10)))</f>
        <v/>
      </c>
      <c r="M630" s="44" t="str">
        <f>IF('Auto-Calculations'!EC568="No Error","",CONCATENATE($CB$63,'Auto-Calculations'!EC568,CHAR(10)))</f>
        <v/>
      </c>
      <c r="N630" s="44" t="str">
        <f>IF('Auto-Calculations'!ED568="No Error","",CONCATENATE($CB$63,'Auto-Calculations'!ED568,CHAR(10)))</f>
        <v/>
      </c>
      <c r="O630" s="44" t="str">
        <f>IF('Auto-Calculations'!EE568="No Error","",CONCATENATE($CB$63,'Auto-Calculations'!EE568,CHAR(10)))</f>
        <v/>
      </c>
      <c r="P630" s="44" t="str">
        <f>IF('Auto-Calculations'!EF568="No Error","",CONCATENATE($CB$63,'Auto-Calculations'!EF568,CHAR(10)))</f>
        <v/>
      </c>
      <c r="Q630" s="44" t="str">
        <f>IF('Auto-Calculations'!EG568="No Error","",CONCATENATE($CB$63,'Auto-Calculations'!EG568,CHAR(10)))</f>
        <v/>
      </c>
      <c r="R630" s="44" t="str">
        <f>IF('Auto-Calculations'!EH568="No Error","",CONCATENATE($CB$63,'Auto-Calculations'!EH568,CHAR(10)))</f>
        <v/>
      </c>
      <c r="S630" s="44" t="str">
        <f>IF('Auto-Calculations'!EI568="No Error","",CONCATENATE($CB$63,'Auto-Calculations'!EI568,CHAR(10)))</f>
        <v/>
      </c>
      <c r="T630" s="44" t="str">
        <f>IF('Auto-Calculations'!EJ568="No Error","",CONCATENATE($CB$63,'Auto-Calculations'!EJ568,CHAR(10)))</f>
        <v/>
      </c>
      <c r="U630" s="44" t="str">
        <f>IF('Auto-Calculations'!EK568="No Error","",CONCATENATE($CB$63,'Auto-Calculations'!EK568,CHAR(10)))</f>
        <v/>
      </c>
      <c r="V630" s="44" t="str">
        <f>IF('Auto-Calculations'!EL568="No Error","",CONCATENATE($CB$63,'Auto-Calculations'!EL568,CHAR(10)))</f>
        <v/>
      </c>
      <c r="W630" s="44" t="str">
        <f>IF('Auto-Calculations'!EM568="No Error","",CONCATENATE($CB$63,'Auto-Calculations'!EM568,CHAR(10)))</f>
        <v/>
      </c>
      <c r="X630" s="44" t="str">
        <f>IF('Auto-Calculations'!EN568="No Error","",CONCATENATE($CB$63,'Auto-Calculations'!EN568,CHAR(10)))</f>
        <v/>
      </c>
      <c r="Y630" s="44" t="str">
        <f>IF('Auto-Calculations'!EO568="No Error","",CONCATENATE($CB$63,'Auto-Calculations'!EO568,CHAR(10)))</f>
        <v/>
      </c>
      <c r="Z630" s="44" t="str">
        <f>IF('Auto-Calculations'!EP568="No Error","",CONCATENATE($CB$63,'Auto-Calculations'!EP568,CHAR(10)))</f>
        <v/>
      </c>
      <c r="AA630" s="44" t="str">
        <f>IF('Auto-Calculations'!EQ568="No Error","",CONCATENATE($CB$63,'Auto-Calculations'!EQ568,CHAR(10)))</f>
        <v/>
      </c>
      <c r="AB630" s="44" t="str">
        <f>IF('Auto-Calculations'!ER568="No Error","",CONCATENATE($CB$63,'Auto-Calculations'!ER568,CHAR(10)))</f>
        <v/>
      </c>
      <c r="AC630" s="44" t="str">
        <f>IF('Auto-Calculations'!ES568="No Error","",CONCATENATE($CB$63,'Auto-Calculations'!ES568,CHAR(10)))</f>
        <v/>
      </c>
      <c r="AD630" s="44" t="str">
        <f>IF('Auto-Calculations'!ET568="No Error","",CONCATENATE($CB$63,'Auto-Calculations'!ET568,CHAR(10)))</f>
        <v/>
      </c>
      <c r="AE630" s="44" t="str">
        <f>IF('Auto-Calculations'!EU568="No Error","",CONCATENATE($CB$63,'Auto-Calculations'!EU568,CHAR(10)))</f>
        <v/>
      </c>
      <c r="AF630" s="44" t="str">
        <f>IF('Auto-Calculations'!EV568="No Error","",CONCATENATE($CB$63,'Auto-Calculations'!EV568,CHAR(10)))</f>
        <v/>
      </c>
      <c r="AG630" s="44" t="str">
        <f>IF('Auto-Calculations'!EW568="No Error","",CONCATENATE($CB$63,'Auto-Calculations'!EW568,CHAR(10)))</f>
        <v/>
      </c>
      <c r="AH630" s="44" t="str">
        <f>IF('Auto-Calculations'!EX568="No Error","",CONCATENATE($CB$63,'Auto-Calculations'!EX568,CHAR(10)))</f>
        <v/>
      </c>
      <c r="AI630" s="44" t="str">
        <f>IF('Auto-Calculations'!EY568="No Error","",CONCATENATE($CB$63,'Auto-Calculations'!EY568,CHAR(10)))</f>
        <v/>
      </c>
      <c r="AJ630" s="44" t="str">
        <f>IF('Auto-Calculations'!EZ568="No Error","",CONCATENATE($CB$63,'Auto-Calculations'!EZ568,CHAR(10)))</f>
        <v/>
      </c>
      <c r="AK630" s="44" t="str">
        <f>IF('Auto-Calculations'!FA568="No Error","",CONCATENATE($CB$63,'Auto-Calculations'!FA568,CHAR(10)))</f>
        <v/>
      </c>
      <c r="AL630" s="44" t="str">
        <f>IF('Auto-Calculations'!FB568="No Error","",CONCATENATE($CB$63,'Auto-Calculations'!FB568,CHAR(10)))</f>
        <v/>
      </c>
      <c r="AM630" s="44" t="str">
        <f>IF('Auto-Calculations'!FC568="No Error","",CONCATENATE($CB$63,'Auto-Calculations'!FC568,CHAR(10)))</f>
        <v/>
      </c>
      <c r="AN630" s="44" t="str">
        <f>IF('Auto-Calculations'!FD568="No Error","",CONCATENATE($CB$63,'Auto-Calculations'!FD568,CHAR(10)))</f>
        <v/>
      </c>
      <c r="AO630" s="44" t="str">
        <f>IF('Auto-Calculations'!FE568="No Error","",CONCATENATE($CB$63,'Auto-Calculations'!FE568,CHAR(10)))</f>
        <v/>
      </c>
      <c r="AP630" s="44" t="str">
        <f>IF('Auto-Calculations'!FF568="No Error","",CONCATENATE($CB$63,'Auto-Calculations'!FF568,CHAR(10)))</f>
        <v/>
      </c>
      <c r="AQ630" s="44" t="str">
        <f>IF('Auto-Calculations'!FG568="No Error","",CONCATENATE($CB$63,'Auto-Calculations'!FG568,CHAR(10)))</f>
        <v/>
      </c>
      <c r="AR630" s="44" t="str">
        <f>IF('Auto-Calculations'!FH568="No Error","",CONCATENATE($CB$63,'Auto-Calculations'!FH568,CHAR(10)))</f>
        <v/>
      </c>
      <c r="AS630" s="44" t="str">
        <f>IF('Auto-Calculations'!FI568="No Error","",CONCATENATE($CB$63,'Auto-Calculations'!FI568,CHAR(10)))</f>
        <v/>
      </c>
      <c r="AT630" s="44" t="str">
        <f>IF('Auto-Calculations'!FJ568="No Error","",CONCATENATE($CB$63,'Auto-Calculations'!FJ568,CHAR(10)))</f>
        <v/>
      </c>
      <c r="AU630" s="44" t="str">
        <f>IF('Auto-Calculations'!FK568="No Error","",CONCATENATE($CB$63,'Auto-Calculations'!FK568,CHAR(10)))</f>
        <v/>
      </c>
      <c r="AV630" s="44" t="str">
        <f>IF('Auto-Calculations'!FL568="No Error","",CONCATENATE($CB$63,'Auto-Calculations'!FL568,CHAR(10)))</f>
        <v/>
      </c>
      <c r="AW630" s="44" t="str">
        <f>IF('Auto-Calculations'!FM568="No Error","",CONCATENATE($CB$63,'Auto-Calculations'!FM568,CHAR(10)))</f>
        <v/>
      </c>
      <c r="AX630" s="44" t="str">
        <f>IF('Auto-Calculations'!FN568="No Error","",CONCATENATE($CB$63,'Auto-Calculations'!FN568,CHAR(10)))</f>
        <v/>
      </c>
      <c r="AY630" s="44" t="str">
        <f>IF('Auto-Calculations'!FO568="No Error","",CONCATENATE($CB$63,'Auto-Calculations'!FO568,CHAR(10)))</f>
        <v/>
      </c>
      <c r="AZ630" s="44" t="str">
        <f>IF('Auto-Calculations'!FP568="No Error","",CONCATENATE($CB$63,'Auto-Calculations'!FP568,CHAR(10)))</f>
        <v/>
      </c>
      <c r="BA630" s="44" t="str">
        <f>IF('Auto-Calculations'!FQ568="No Error","",CONCATENATE($CB$63,'Auto-Calculations'!FQ568,CHAR(10)))</f>
        <v/>
      </c>
      <c r="BB630" s="44" t="str">
        <f>IF('Auto-Calculations'!FR568="No Error","",CONCATENATE($CB$63,'Auto-Calculations'!FR568,CHAR(10)))</f>
        <v/>
      </c>
      <c r="BC630" s="44" t="str">
        <f>IF('Auto-Calculations'!FS568="No Error","",CONCATENATE($CB$63,'Auto-Calculations'!FS568,CHAR(10)))</f>
        <v/>
      </c>
      <c r="BD630" s="44" t="str">
        <f>IF('Auto-Calculations'!FT568="No Error","",CONCATENATE($CB$63,'Auto-Calculations'!FT568,CHAR(10)))</f>
        <v/>
      </c>
      <c r="BE630" s="44" t="str">
        <f>IF('Auto-Calculations'!FU568="No Error","",CONCATENATE($CB$63,'Auto-Calculations'!FU568,CHAR(10)))</f>
        <v/>
      </c>
      <c r="BF630" s="44" t="str">
        <f>IF('Auto-Calculations'!FV568="No Error","",CONCATENATE($CB$63,'Auto-Calculations'!FV568,CHAR(10)))</f>
        <v/>
      </c>
      <c r="BG630" s="44" t="str">
        <f>IF('Auto-Calculations'!FW568="No Error","",CONCATENATE($CB$63,'Auto-Calculations'!FW568,CHAR(10)))</f>
        <v/>
      </c>
      <c r="BH630" s="44" t="str">
        <f>IF('Auto-Calculations'!FX568="No Error","",CONCATENATE($CB$63,'Auto-Calculations'!FX568,CHAR(10)))</f>
        <v/>
      </c>
      <c r="BI630" s="44" t="str">
        <f>IF('Auto-Calculations'!FY568="No Error","",CONCATENATE($CB$63,'Auto-Calculations'!FY568,CHAR(10)))</f>
        <v/>
      </c>
      <c r="BJ630" s="44"/>
      <c r="BK630" s="44"/>
      <c r="BL630" s="44"/>
      <c r="BM630" s="44"/>
      <c r="BN630" s="44"/>
      <c r="BO630" s="44"/>
      <c r="BP630" s="44"/>
      <c r="BQ630" s="44"/>
      <c r="BR630" s="44"/>
      <c r="BS630" s="44"/>
      <c r="BT630" s="44"/>
      <c r="BU630" s="44" t="str">
        <f>IF('Auto-Calculations'!FY568="No Error","",CONCATENATE($CB$63,'Auto-Calculations'!FY568,CHAR(10)))</f>
        <v/>
      </c>
      <c r="BV630" s="44" t="str">
        <f>IF('Auto-Calculations'!GL568="No Error","",CONCATENATE($CB$63,'Auto-Calculations'!GL568,CHAR(10)))</f>
        <v/>
      </c>
      <c r="BW630" s="44" t="str">
        <f>IF('Auto-Calculations'!GM568="No Error","",CONCATENATE($CB$63,'Auto-Calculations'!GM568,CHAR(10)))</f>
        <v/>
      </c>
      <c r="BX630" s="44" t="str">
        <f>IF('Auto-Calculations'!GN568="No Error","",CONCATENATE($CB$63,'Auto-Calculations'!GN568,CHAR(10)))</f>
        <v/>
      </c>
      <c r="BY630" s="44" t="str">
        <f>IF('Auto-Calculations'!GO568="No Error","",CONCATENATE($CB$63,'Auto-Calculations'!GO568,CHAR(10)))</f>
        <v/>
      </c>
      <c r="BZ630" s="44" t="str">
        <f>IF('Auto-Calculations'!GP568="No Error","",CONCATENATE($CB$63,'Auto-Calculations'!GP568,CHAR(10)))</f>
        <v/>
      </c>
      <c r="CA630" s="44" t="s">
        <v>6003</v>
      </c>
      <c r="CB630" s="1" t="str">
        <f t="shared" si="8"/>
        <v>.</v>
      </c>
    </row>
    <row r="631" spans="1:80" ht="18" customHeight="1" x14ac:dyDescent="0.25">
      <c r="A631" s="14" t="str">
        <f>IF(NOT(ISBLANK('Auto-Calculations'!D569)),'Auto-Calculations'!D569,"")</f>
        <v/>
      </c>
      <c r="B631" s="44" t="str">
        <f>IF('Auto-Calculations'!DR569="No Error","",CONCATENATE($CB$63,'Auto-Calculations'!DR569,CHAR(10)))</f>
        <v/>
      </c>
      <c r="C631" s="44" t="str">
        <f>IF('Auto-Calculations'!DS569="No Error","",CONCATENATE($CB$63,'Auto-Calculations'!DS569,CHAR(10)))</f>
        <v/>
      </c>
      <c r="D631" s="44" t="str">
        <f>IF('Auto-Calculations'!DT569="No Error","",CONCATENATE($CB$63,'Auto-Calculations'!DT569,CHAR(10)))</f>
        <v/>
      </c>
      <c r="E631" s="44" t="str">
        <f>IF('Auto-Calculations'!DU569="No Error","",CONCATENATE($CB$63,'Auto-Calculations'!DU569,CHAR(10)))</f>
        <v/>
      </c>
      <c r="F631" s="44" t="str">
        <f>IF('Auto-Calculations'!DV569="No Error","",CONCATENATE($CB$63,'Auto-Calculations'!DV569,CHAR(10)))</f>
        <v/>
      </c>
      <c r="G631" s="44" t="str">
        <f>IF('Auto-Calculations'!DW569="No Error","",CONCATENATE($CB$63,'Auto-Calculations'!DW569,CHAR(10)))</f>
        <v/>
      </c>
      <c r="H631" s="44" t="str">
        <f>IF('Auto-Calculations'!DX569="No Error","",CONCATENATE($CB$63,'Auto-Calculations'!DX569,CHAR(10)))</f>
        <v/>
      </c>
      <c r="I631" s="44" t="str">
        <f>IF('Auto-Calculations'!DY569="No Error","",CONCATENATE($CB$63,'Auto-Calculations'!DY569,CHAR(10)))</f>
        <v/>
      </c>
      <c r="J631" s="44" t="str">
        <f>IF('Auto-Calculations'!DZ569="No Error","",CONCATENATE($CB$63,'Auto-Calculations'!DZ569,CHAR(10)))</f>
        <v/>
      </c>
      <c r="K631" s="44" t="str">
        <f>IF('Auto-Calculations'!EA569="No Error","",CONCATENATE($CB$63,'Auto-Calculations'!EA569,CHAR(10)))</f>
        <v/>
      </c>
      <c r="L631" s="44" t="str">
        <f>IF('Auto-Calculations'!EB569="No Error","",CONCATENATE($CB$63,'Auto-Calculations'!EB569,CHAR(10)))</f>
        <v/>
      </c>
      <c r="M631" s="44" t="str">
        <f>IF('Auto-Calculations'!EC569="No Error","",CONCATENATE($CB$63,'Auto-Calculations'!EC569,CHAR(10)))</f>
        <v/>
      </c>
      <c r="N631" s="44" t="str">
        <f>IF('Auto-Calculations'!ED569="No Error","",CONCATENATE($CB$63,'Auto-Calculations'!ED569,CHAR(10)))</f>
        <v/>
      </c>
      <c r="O631" s="44" t="str">
        <f>IF('Auto-Calculations'!EE569="No Error","",CONCATENATE($CB$63,'Auto-Calculations'!EE569,CHAR(10)))</f>
        <v/>
      </c>
      <c r="P631" s="44" t="str">
        <f>IF('Auto-Calculations'!EF569="No Error","",CONCATENATE($CB$63,'Auto-Calculations'!EF569,CHAR(10)))</f>
        <v/>
      </c>
      <c r="Q631" s="44" t="str">
        <f>IF('Auto-Calculations'!EG569="No Error","",CONCATENATE($CB$63,'Auto-Calculations'!EG569,CHAR(10)))</f>
        <v/>
      </c>
      <c r="R631" s="44" t="str">
        <f>IF('Auto-Calculations'!EH569="No Error","",CONCATENATE($CB$63,'Auto-Calculations'!EH569,CHAR(10)))</f>
        <v/>
      </c>
      <c r="S631" s="44" t="str">
        <f>IF('Auto-Calculations'!EI569="No Error","",CONCATENATE($CB$63,'Auto-Calculations'!EI569,CHAR(10)))</f>
        <v/>
      </c>
      <c r="T631" s="44" t="str">
        <f>IF('Auto-Calculations'!EJ569="No Error","",CONCATENATE($CB$63,'Auto-Calculations'!EJ569,CHAR(10)))</f>
        <v/>
      </c>
      <c r="U631" s="44" t="str">
        <f>IF('Auto-Calculations'!EK569="No Error","",CONCATENATE($CB$63,'Auto-Calculations'!EK569,CHAR(10)))</f>
        <v/>
      </c>
      <c r="V631" s="44" t="str">
        <f>IF('Auto-Calculations'!EL569="No Error","",CONCATENATE($CB$63,'Auto-Calculations'!EL569,CHAR(10)))</f>
        <v/>
      </c>
      <c r="W631" s="44" t="str">
        <f>IF('Auto-Calculations'!EM569="No Error","",CONCATENATE($CB$63,'Auto-Calculations'!EM569,CHAR(10)))</f>
        <v/>
      </c>
      <c r="X631" s="44" t="str">
        <f>IF('Auto-Calculations'!EN569="No Error","",CONCATENATE($CB$63,'Auto-Calculations'!EN569,CHAR(10)))</f>
        <v/>
      </c>
      <c r="Y631" s="44" t="str">
        <f>IF('Auto-Calculations'!EO569="No Error","",CONCATENATE($CB$63,'Auto-Calculations'!EO569,CHAR(10)))</f>
        <v/>
      </c>
      <c r="Z631" s="44" t="str">
        <f>IF('Auto-Calculations'!EP569="No Error","",CONCATENATE($CB$63,'Auto-Calculations'!EP569,CHAR(10)))</f>
        <v/>
      </c>
      <c r="AA631" s="44" t="str">
        <f>IF('Auto-Calculations'!EQ569="No Error","",CONCATENATE($CB$63,'Auto-Calculations'!EQ569,CHAR(10)))</f>
        <v/>
      </c>
      <c r="AB631" s="44" t="str">
        <f>IF('Auto-Calculations'!ER569="No Error","",CONCATENATE($CB$63,'Auto-Calculations'!ER569,CHAR(10)))</f>
        <v/>
      </c>
      <c r="AC631" s="44" t="str">
        <f>IF('Auto-Calculations'!ES569="No Error","",CONCATENATE($CB$63,'Auto-Calculations'!ES569,CHAR(10)))</f>
        <v/>
      </c>
      <c r="AD631" s="44" t="str">
        <f>IF('Auto-Calculations'!ET569="No Error","",CONCATENATE($CB$63,'Auto-Calculations'!ET569,CHAR(10)))</f>
        <v/>
      </c>
      <c r="AE631" s="44" t="str">
        <f>IF('Auto-Calculations'!EU569="No Error","",CONCATENATE($CB$63,'Auto-Calculations'!EU569,CHAR(10)))</f>
        <v/>
      </c>
      <c r="AF631" s="44" t="str">
        <f>IF('Auto-Calculations'!EV569="No Error","",CONCATENATE($CB$63,'Auto-Calculations'!EV569,CHAR(10)))</f>
        <v/>
      </c>
      <c r="AG631" s="44" t="str">
        <f>IF('Auto-Calculations'!EW569="No Error","",CONCATENATE($CB$63,'Auto-Calculations'!EW569,CHAR(10)))</f>
        <v/>
      </c>
      <c r="AH631" s="44" t="str">
        <f>IF('Auto-Calculations'!EX569="No Error","",CONCATENATE($CB$63,'Auto-Calculations'!EX569,CHAR(10)))</f>
        <v/>
      </c>
      <c r="AI631" s="44" t="str">
        <f>IF('Auto-Calculations'!EY569="No Error","",CONCATENATE($CB$63,'Auto-Calculations'!EY569,CHAR(10)))</f>
        <v/>
      </c>
      <c r="AJ631" s="44" t="str">
        <f>IF('Auto-Calculations'!EZ569="No Error","",CONCATENATE($CB$63,'Auto-Calculations'!EZ569,CHAR(10)))</f>
        <v/>
      </c>
      <c r="AK631" s="44" t="str">
        <f>IF('Auto-Calculations'!FA569="No Error","",CONCATENATE($CB$63,'Auto-Calculations'!FA569,CHAR(10)))</f>
        <v/>
      </c>
      <c r="AL631" s="44" t="str">
        <f>IF('Auto-Calculations'!FB569="No Error","",CONCATENATE($CB$63,'Auto-Calculations'!FB569,CHAR(10)))</f>
        <v/>
      </c>
      <c r="AM631" s="44" t="str">
        <f>IF('Auto-Calculations'!FC569="No Error","",CONCATENATE($CB$63,'Auto-Calculations'!FC569,CHAR(10)))</f>
        <v/>
      </c>
      <c r="AN631" s="44" t="str">
        <f>IF('Auto-Calculations'!FD569="No Error","",CONCATENATE($CB$63,'Auto-Calculations'!FD569,CHAR(10)))</f>
        <v/>
      </c>
      <c r="AO631" s="44" t="str">
        <f>IF('Auto-Calculations'!FE569="No Error","",CONCATENATE($CB$63,'Auto-Calculations'!FE569,CHAR(10)))</f>
        <v/>
      </c>
      <c r="AP631" s="44" t="str">
        <f>IF('Auto-Calculations'!FF569="No Error","",CONCATENATE($CB$63,'Auto-Calculations'!FF569,CHAR(10)))</f>
        <v/>
      </c>
      <c r="AQ631" s="44" t="str">
        <f>IF('Auto-Calculations'!FG569="No Error","",CONCATENATE($CB$63,'Auto-Calculations'!FG569,CHAR(10)))</f>
        <v/>
      </c>
      <c r="AR631" s="44" t="str">
        <f>IF('Auto-Calculations'!FH569="No Error","",CONCATENATE($CB$63,'Auto-Calculations'!FH569,CHAR(10)))</f>
        <v/>
      </c>
      <c r="AS631" s="44" t="str">
        <f>IF('Auto-Calculations'!FI569="No Error","",CONCATENATE($CB$63,'Auto-Calculations'!FI569,CHAR(10)))</f>
        <v/>
      </c>
      <c r="AT631" s="44" t="str">
        <f>IF('Auto-Calculations'!FJ569="No Error","",CONCATENATE($CB$63,'Auto-Calculations'!FJ569,CHAR(10)))</f>
        <v/>
      </c>
      <c r="AU631" s="44" t="str">
        <f>IF('Auto-Calculations'!FK569="No Error","",CONCATENATE($CB$63,'Auto-Calculations'!FK569,CHAR(10)))</f>
        <v/>
      </c>
      <c r="AV631" s="44" t="str">
        <f>IF('Auto-Calculations'!FL569="No Error","",CONCATENATE($CB$63,'Auto-Calculations'!FL569,CHAR(10)))</f>
        <v/>
      </c>
      <c r="AW631" s="44" t="str">
        <f>IF('Auto-Calculations'!FM569="No Error","",CONCATENATE($CB$63,'Auto-Calculations'!FM569,CHAR(10)))</f>
        <v/>
      </c>
      <c r="AX631" s="44" t="str">
        <f>IF('Auto-Calculations'!FN569="No Error","",CONCATENATE($CB$63,'Auto-Calculations'!FN569,CHAR(10)))</f>
        <v/>
      </c>
      <c r="AY631" s="44" t="str">
        <f>IF('Auto-Calculations'!FO569="No Error","",CONCATENATE($CB$63,'Auto-Calculations'!FO569,CHAR(10)))</f>
        <v/>
      </c>
      <c r="AZ631" s="44" t="str">
        <f>IF('Auto-Calculations'!FP569="No Error","",CONCATENATE($CB$63,'Auto-Calculations'!FP569,CHAR(10)))</f>
        <v/>
      </c>
      <c r="BA631" s="44" t="str">
        <f>IF('Auto-Calculations'!FQ569="No Error","",CONCATENATE($CB$63,'Auto-Calculations'!FQ569,CHAR(10)))</f>
        <v/>
      </c>
      <c r="BB631" s="44" t="str">
        <f>IF('Auto-Calculations'!FR569="No Error","",CONCATENATE($CB$63,'Auto-Calculations'!FR569,CHAR(10)))</f>
        <v/>
      </c>
      <c r="BC631" s="44" t="str">
        <f>IF('Auto-Calculations'!FS569="No Error","",CONCATENATE($CB$63,'Auto-Calculations'!FS569,CHAR(10)))</f>
        <v/>
      </c>
      <c r="BD631" s="44" t="str">
        <f>IF('Auto-Calculations'!FT569="No Error","",CONCATENATE($CB$63,'Auto-Calculations'!FT569,CHAR(10)))</f>
        <v/>
      </c>
      <c r="BE631" s="44" t="str">
        <f>IF('Auto-Calculations'!FU569="No Error","",CONCATENATE($CB$63,'Auto-Calculations'!FU569,CHAR(10)))</f>
        <v/>
      </c>
      <c r="BF631" s="44" t="str">
        <f>IF('Auto-Calculations'!FV569="No Error","",CONCATENATE($CB$63,'Auto-Calculations'!FV569,CHAR(10)))</f>
        <v/>
      </c>
      <c r="BG631" s="44" t="str">
        <f>IF('Auto-Calculations'!FW569="No Error","",CONCATENATE($CB$63,'Auto-Calculations'!FW569,CHAR(10)))</f>
        <v/>
      </c>
      <c r="BH631" s="44" t="str">
        <f>IF('Auto-Calculations'!FX569="No Error","",CONCATENATE($CB$63,'Auto-Calculations'!FX569,CHAR(10)))</f>
        <v/>
      </c>
      <c r="BI631" s="44" t="str">
        <f>IF('Auto-Calculations'!FY569="No Error","",CONCATENATE($CB$63,'Auto-Calculations'!FY569,CHAR(10)))</f>
        <v/>
      </c>
      <c r="BJ631" s="44"/>
      <c r="BK631" s="44"/>
      <c r="BL631" s="44"/>
      <c r="BM631" s="44"/>
      <c r="BN631" s="44"/>
      <c r="BO631" s="44"/>
      <c r="BP631" s="44"/>
      <c r="BQ631" s="44"/>
      <c r="BR631" s="44"/>
      <c r="BS631" s="44"/>
      <c r="BT631" s="44"/>
      <c r="BU631" s="44" t="str">
        <f>IF('Auto-Calculations'!FY569="No Error","",CONCATENATE($CB$63,'Auto-Calculations'!FY569,CHAR(10)))</f>
        <v/>
      </c>
      <c r="BV631" s="44" t="str">
        <f>IF('Auto-Calculations'!GL569="No Error","",CONCATENATE($CB$63,'Auto-Calculations'!GL569,CHAR(10)))</f>
        <v/>
      </c>
      <c r="BW631" s="44" t="str">
        <f>IF('Auto-Calculations'!GM569="No Error","",CONCATENATE($CB$63,'Auto-Calculations'!GM569,CHAR(10)))</f>
        <v/>
      </c>
      <c r="BX631" s="44" t="str">
        <f>IF('Auto-Calculations'!GN569="No Error","",CONCATENATE($CB$63,'Auto-Calculations'!GN569,CHAR(10)))</f>
        <v/>
      </c>
      <c r="BY631" s="44" t="str">
        <f>IF('Auto-Calculations'!GO569="No Error","",CONCATENATE($CB$63,'Auto-Calculations'!GO569,CHAR(10)))</f>
        <v/>
      </c>
      <c r="BZ631" s="44" t="str">
        <f>IF('Auto-Calculations'!GP569="No Error","",CONCATENATE($CB$63,'Auto-Calculations'!GP569,CHAR(10)))</f>
        <v/>
      </c>
      <c r="CA631" s="44" t="s">
        <v>6003</v>
      </c>
      <c r="CB631" s="1" t="str">
        <f t="shared" si="8"/>
        <v>.</v>
      </c>
    </row>
    <row r="632" spans="1:80" ht="18" customHeight="1" x14ac:dyDescent="0.25">
      <c r="A632" s="14" t="str">
        <f>IF(NOT(ISBLANK('Auto-Calculations'!D570)),'Auto-Calculations'!D570,"")</f>
        <v/>
      </c>
      <c r="B632" s="44" t="str">
        <f>IF('Auto-Calculations'!DR570="No Error","",CONCATENATE($CB$63,'Auto-Calculations'!DR570,CHAR(10)))</f>
        <v/>
      </c>
      <c r="C632" s="44" t="str">
        <f>IF('Auto-Calculations'!DS570="No Error","",CONCATENATE($CB$63,'Auto-Calculations'!DS570,CHAR(10)))</f>
        <v/>
      </c>
      <c r="D632" s="44" t="str">
        <f>IF('Auto-Calculations'!DT570="No Error","",CONCATENATE($CB$63,'Auto-Calculations'!DT570,CHAR(10)))</f>
        <v/>
      </c>
      <c r="E632" s="44" t="str">
        <f>IF('Auto-Calculations'!DU570="No Error","",CONCATENATE($CB$63,'Auto-Calculations'!DU570,CHAR(10)))</f>
        <v/>
      </c>
      <c r="F632" s="44" t="str">
        <f>IF('Auto-Calculations'!DV570="No Error","",CONCATENATE($CB$63,'Auto-Calculations'!DV570,CHAR(10)))</f>
        <v/>
      </c>
      <c r="G632" s="44" t="str">
        <f>IF('Auto-Calculations'!DW570="No Error","",CONCATENATE($CB$63,'Auto-Calculations'!DW570,CHAR(10)))</f>
        <v/>
      </c>
      <c r="H632" s="44" t="str">
        <f>IF('Auto-Calculations'!DX570="No Error","",CONCATENATE($CB$63,'Auto-Calculations'!DX570,CHAR(10)))</f>
        <v/>
      </c>
      <c r="I632" s="44" t="str">
        <f>IF('Auto-Calculations'!DY570="No Error","",CONCATENATE($CB$63,'Auto-Calculations'!DY570,CHAR(10)))</f>
        <v/>
      </c>
      <c r="J632" s="44" t="str">
        <f>IF('Auto-Calculations'!DZ570="No Error","",CONCATENATE($CB$63,'Auto-Calculations'!DZ570,CHAR(10)))</f>
        <v/>
      </c>
      <c r="K632" s="44" t="str">
        <f>IF('Auto-Calculations'!EA570="No Error","",CONCATENATE($CB$63,'Auto-Calculations'!EA570,CHAR(10)))</f>
        <v/>
      </c>
      <c r="L632" s="44" t="str">
        <f>IF('Auto-Calculations'!EB570="No Error","",CONCATENATE($CB$63,'Auto-Calculations'!EB570,CHAR(10)))</f>
        <v/>
      </c>
      <c r="M632" s="44" t="str">
        <f>IF('Auto-Calculations'!EC570="No Error","",CONCATENATE($CB$63,'Auto-Calculations'!EC570,CHAR(10)))</f>
        <v/>
      </c>
      <c r="N632" s="44" t="str">
        <f>IF('Auto-Calculations'!ED570="No Error","",CONCATENATE($CB$63,'Auto-Calculations'!ED570,CHAR(10)))</f>
        <v/>
      </c>
      <c r="O632" s="44" t="str">
        <f>IF('Auto-Calculations'!EE570="No Error","",CONCATENATE($CB$63,'Auto-Calculations'!EE570,CHAR(10)))</f>
        <v/>
      </c>
      <c r="P632" s="44" t="str">
        <f>IF('Auto-Calculations'!EF570="No Error","",CONCATENATE($CB$63,'Auto-Calculations'!EF570,CHAR(10)))</f>
        <v/>
      </c>
      <c r="Q632" s="44" t="str">
        <f>IF('Auto-Calculations'!EG570="No Error","",CONCATENATE($CB$63,'Auto-Calculations'!EG570,CHAR(10)))</f>
        <v/>
      </c>
      <c r="R632" s="44" t="str">
        <f>IF('Auto-Calculations'!EH570="No Error","",CONCATENATE($CB$63,'Auto-Calculations'!EH570,CHAR(10)))</f>
        <v/>
      </c>
      <c r="S632" s="44" t="str">
        <f>IF('Auto-Calculations'!EI570="No Error","",CONCATENATE($CB$63,'Auto-Calculations'!EI570,CHAR(10)))</f>
        <v/>
      </c>
      <c r="T632" s="44" t="str">
        <f>IF('Auto-Calculations'!EJ570="No Error","",CONCATENATE($CB$63,'Auto-Calculations'!EJ570,CHAR(10)))</f>
        <v/>
      </c>
      <c r="U632" s="44" t="str">
        <f>IF('Auto-Calculations'!EK570="No Error","",CONCATENATE($CB$63,'Auto-Calculations'!EK570,CHAR(10)))</f>
        <v/>
      </c>
      <c r="V632" s="44" t="str">
        <f>IF('Auto-Calculations'!EL570="No Error","",CONCATENATE($CB$63,'Auto-Calculations'!EL570,CHAR(10)))</f>
        <v/>
      </c>
      <c r="W632" s="44" t="str">
        <f>IF('Auto-Calculations'!EM570="No Error","",CONCATENATE($CB$63,'Auto-Calculations'!EM570,CHAR(10)))</f>
        <v/>
      </c>
      <c r="X632" s="44" t="str">
        <f>IF('Auto-Calculations'!EN570="No Error","",CONCATENATE($CB$63,'Auto-Calculations'!EN570,CHAR(10)))</f>
        <v/>
      </c>
      <c r="Y632" s="44" t="str">
        <f>IF('Auto-Calculations'!EO570="No Error","",CONCATENATE($CB$63,'Auto-Calculations'!EO570,CHAR(10)))</f>
        <v/>
      </c>
      <c r="Z632" s="44" t="str">
        <f>IF('Auto-Calculations'!EP570="No Error","",CONCATENATE($CB$63,'Auto-Calculations'!EP570,CHAR(10)))</f>
        <v/>
      </c>
      <c r="AA632" s="44" t="str">
        <f>IF('Auto-Calculations'!EQ570="No Error","",CONCATENATE($CB$63,'Auto-Calculations'!EQ570,CHAR(10)))</f>
        <v/>
      </c>
      <c r="AB632" s="44" t="str">
        <f>IF('Auto-Calculations'!ER570="No Error","",CONCATENATE($CB$63,'Auto-Calculations'!ER570,CHAR(10)))</f>
        <v/>
      </c>
      <c r="AC632" s="44" t="str">
        <f>IF('Auto-Calculations'!ES570="No Error","",CONCATENATE($CB$63,'Auto-Calculations'!ES570,CHAR(10)))</f>
        <v/>
      </c>
      <c r="AD632" s="44" t="str">
        <f>IF('Auto-Calculations'!ET570="No Error","",CONCATENATE($CB$63,'Auto-Calculations'!ET570,CHAR(10)))</f>
        <v/>
      </c>
      <c r="AE632" s="44" t="str">
        <f>IF('Auto-Calculations'!EU570="No Error","",CONCATENATE($CB$63,'Auto-Calculations'!EU570,CHAR(10)))</f>
        <v/>
      </c>
      <c r="AF632" s="44" t="str">
        <f>IF('Auto-Calculations'!EV570="No Error","",CONCATENATE($CB$63,'Auto-Calculations'!EV570,CHAR(10)))</f>
        <v/>
      </c>
      <c r="AG632" s="44" t="str">
        <f>IF('Auto-Calculations'!EW570="No Error","",CONCATENATE($CB$63,'Auto-Calculations'!EW570,CHAR(10)))</f>
        <v/>
      </c>
      <c r="AH632" s="44" t="str">
        <f>IF('Auto-Calculations'!EX570="No Error","",CONCATENATE($CB$63,'Auto-Calculations'!EX570,CHAR(10)))</f>
        <v/>
      </c>
      <c r="AI632" s="44" t="str">
        <f>IF('Auto-Calculations'!EY570="No Error","",CONCATENATE($CB$63,'Auto-Calculations'!EY570,CHAR(10)))</f>
        <v/>
      </c>
      <c r="AJ632" s="44" t="str">
        <f>IF('Auto-Calculations'!EZ570="No Error","",CONCATENATE($CB$63,'Auto-Calculations'!EZ570,CHAR(10)))</f>
        <v/>
      </c>
      <c r="AK632" s="44" t="str">
        <f>IF('Auto-Calculations'!FA570="No Error","",CONCATENATE($CB$63,'Auto-Calculations'!FA570,CHAR(10)))</f>
        <v/>
      </c>
      <c r="AL632" s="44" t="str">
        <f>IF('Auto-Calculations'!FB570="No Error","",CONCATENATE($CB$63,'Auto-Calculations'!FB570,CHAR(10)))</f>
        <v/>
      </c>
      <c r="AM632" s="44" t="str">
        <f>IF('Auto-Calculations'!FC570="No Error","",CONCATENATE($CB$63,'Auto-Calculations'!FC570,CHAR(10)))</f>
        <v/>
      </c>
      <c r="AN632" s="44" t="str">
        <f>IF('Auto-Calculations'!FD570="No Error","",CONCATENATE($CB$63,'Auto-Calculations'!FD570,CHAR(10)))</f>
        <v/>
      </c>
      <c r="AO632" s="44" t="str">
        <f>IF('Auto-Calculations'!FE570="No Error","",CONCATENATE($CB$63,'Auto-Calculations'!FE570,CHAR(10)))</f>
        <v/>
      </c>
      <c r="AP632" s="44" t="str">
        <f>IF('Auto-Calculations'!FF570="No Error","",CONCATENATE($CB$63,'Auto-Calculations'!FF570,CHAR(10)))</f>
        <v/>
      </c>
      <c r="AQ632" s="44" t="str">
        <f>IF('Auto-Calculations'!FG570="No Error","",CONCATENATE($CB$63,'Auto-Calculations'!FG570,CHAR(10)))</f>
        <v/>
      </c>
      <c r="AR632" s="44" t="str">
        <f>IF('Auto-Calculations'!FH570="No Error","",CONCATENATE($CB$63,'Auto-Calculations'!FH570,CHAR(10)))</f>
        <v/>
      </c>
      <c r="AS632" s="44" t="str">
        <f>IF('Auto-Calculations'!FI570="No Error","",CONCATENATE($CB$63,'Auto-Calculations'!FI570,CHAR(10)))</f>
        <v/>
      </c>
      <c r="AT632" s="44" t="str">
        <f>IF('Auto-Calculations'!FJ570="No Error","",CONCATENATE($CB$63,'Auto-Calculations'!FJ570,CHAR(10)))</f>
        <v/>
      </c>
      <c r="AU632" s="44" t="str">
        <f>IF('Auto-Calculations'!FK570="No Error","",CONCATENATE($CB$63,'Auto-Calculations'!FK570,CHAR(10)))</f>
        <v/>
      </c>
      <c r="AV632" s="44" t="str">
        <f>IF('Auto-Calculations'!FL570="No Error","",CONCATENATE($CB$63,'Auto-Calculations'!FL570,CHAR(10)))</f>
        <v/>
      </c>
      <c r="AW632" s="44" t="str">
        <f>IF('Auto-Calculations'!FM570="No Error","",CONCATENATE($CB$63,'Auto-Calculations'!FM570,CHAR(10)))</f>
        <v/>
      </c>
      <c r="AX632" s="44" t="str">
        <f>IF('Auto-Calculations'!FN570="No Error","",CONCATENATE($CB$63,'Auto-Calculations'!FN570,CHAR(10)))</f>
        <v/>
      </c>
      <c r="AY632" s="44" t="str">
        <f>IF('Auto-Calculations'!FO570="No Error","",CONCATENATE($CB$63,'Auto-Calculations'!FO570,CHAR(10)))</f>
        <v/>
      </c>
      <c r="AZ632" s="44" t="str">
        <f>IF('Auto-Calculations'!FP570="No Error","",CONCATENATE($CB$63,'Auto-Calculations'!FP570,CHAR(10)))</f>
        <v/>
      </c>
      <c r="BA632" s="44" t="str">
        <f>IF('Auto-Calculations'!FQ570="No Error","",CONCATENATE($CB$63,'Auto-Calculations'!FQ570,CHAR(10)))</f>
        <v/>
      </c>
      <c r="BB632" s="44" t="str">
        <f>IF('Auto-Calculations'!FR570="No Error","",CONCATENATE($CB$63,'Auto-Calculations'!FR570,CHAR(10)))</f>
        <v/>
      </c>
      <c r="BC632" s="44" t="str">
        <f>IF('Auto-Calculations'!FS570="No Error","",CONCATENATE($CB$63,'Auto-Calculations'!FS570,CHAR(10)))</f>
        <v/>
      </c>
      <c r="BD632" s="44" t="str">
        <f>IF('Auto-Calculations'!FT570="No Error","",CONCATENATE($CB$63,'Auto-Calculations'!FT570,CHAR(10)))</f>
        <v/>
      </c>
      <c r="BE632" s="44" t="str">
        <f>IF('Auto-Calculations'!FU570="No Error","",CONCATENATE($CB$63,'Auto-Calculations'!FU570,CHAR(10)))</f>
        <v/>
      </c>
      <c r="BF632" s="44" t="str">
        <f>IF('Auto-Calculations'!FV570="No Error","",CONCATENATE($CB$63,'Auto-Calculations'!FV570,CHAR(10)))</f>
        <v/>
      </c>
      <c r="BG632" s="44" t="str">
        <f>IF('Auto-Calculations'!FW570="No Error","",CONCATENATE($CB$63,'Auto-Calculations'!FW570,CHAR(10)))</f>
        <v/>
      </c>
      <c r="BH632" s="44" t="str">
        <f>IF('Auto-Calculations'!FX570="No Error","",CONCATENATE($CB$63,'Auto-Calculations'!FX570,CHAR(10)))</f>
        <v/>
      </c>
      <c r="BI632" s="44" t="str">
        <f>IF('Auto-Calculations'!FY570="No Error","",CONCATENATE($CB$63,'Auto-Calculations'!FY570,CHAR(10)))</f>
        <v/>
      </c>
      <c r="BJ632" s="44"/>
      <c r="BK632" s="44"/>
      <c r="BL632" s="44"/>
      <c r="BM632" s="44"/>
      <c r="BN632" s="44"/>
      <c r="BO632" s="44"/>
      <c r="BP632" s="44"/>
      <c r="BQ632" s="44"/>
      <c r="BR632" s="44"/>
      <c r="BS632" s="44"/>
      <c r="BT632" s="44"/>
      <c r="BU632" s="44" t="str">
        <f>IF('Auto-Calculations'!FY570="No Error","",CONCATENATE($CB$63,'Auto-Calculations'!FY570,CHAR(10)))</f>
        <v/>
      </c>
      <c r="BV632" s="44" t="str">
        <f>IF('Auto-Calculations'!GL570="No Error","",CONCATENATE($CB$63,'Auto-Calculations'!GL570,CHAR(10)))</f>
        <v/>
      </c>
      <c r="BW632" s="44" t="str">
        <f>IF('Auto-Calculations'!GM570="No Error","",CONCATENATE($CB$63,'Auto-Calculations'!GM570,CHAR(10)))</f>
        <v/>
      </c>
      <c r="BX632" s="44" t="str">
        <f>IF('Auto-Calculations'!GN570="No Error","",CONCATENATE($CB$63,'Auto-Calculations'!GN570,CHAR(10)))</f>
        <v/>
      </c>
      <c r="BY632" s="44" t="str">
        <f>IF('Auto-Calculations'!GO570="No Error","",CONCATENATE($CB$63,'Auto-Calculations'!GO570,CHAR(10)))</f>
        <v/>
      </c>
      <c r="BZ632" s="44" t="str">
        <f>IF('Auto-Calculations'!GP570="No Error","",CONCATENATE($CB$63,'Auto-Calculations'!GP570,CHAR(10)))</f>
        <v/>
      </c>
      <c r="CA632" s="44" t="s">
        <v>6003</v>
      </c>
      <c r="CB632" s="1" t="str">
        <f t="shared" si="8"/>
        <v>.</v>
      </c>
    </row>
    <row r="633" spans="1:80" ht="18" customHeight="1" x14ac:dyDescent="0.25">
      <c r="A633" s="14" t="str">
        <f>IF(NOT(ISBLANK('Auto-Calculations'!D571)),'Auto-Calculations'!D571,"")</f>
        <v/>
      </c>
      <c r="B633" s="44" t="str">
        <f>IF('Auto-Calculations'!DR571="No Error","",CONCATENATE($CB$63,'Auto-Calculations'!DR571,CHAR(10)))</f>
        <v/>
      </c>
      <c r="C633" s="44" t="str">
        <f>IF('Auto-Calculations'!DS571="No Error","",CONCATENATE($CB$63,'Auto-Calculations'!DS571,CHAR(10)))</f>
        <v/>
      </c>
      <c r="D633" s="44" t="str">
        <f>IF('Auto-Calculations'!DT571="No Error","",CONCATENATE($CB$63,'Auto-Calculations'!DT571,CHAR(10)))</f>
        <v/>
      </c>
      <c r="E633" s="44" t="str">
        <f>IF('Auto-Calculations'!DU571="No Error","",CONCATENATE($CB$63,'Auto-Calculations'!DU571,CHAR(10)))</f>
        <v/>
      </c>
      <c r="F633" s="44" t="str">
        <f>IF('Auto-Calculations'!DV571="No Error","",CONCATENATE($CB$63,'Auto-Calculations'!DV571,CHAR(10)))</f>
        <v/>
      </c>
      <c r="G633" s="44" t="str">
        <f>IF('Auto-Calculations'!DW571="No Error","",CONCATENATE($CB$63,'Auto-Calculations'!DW571,CHAR(10)))</f>
        <v/>
      </c>
      <c r="H633" s="44" t="str">
        <f>IF('Auto-Calculations'!DX571="No Error","",CONCATENATE($CB$63,'Auto-Calculations'!DX571,CHAR(10)))</f>
        <v/>
      </c>
      <c r="I633" s="44" t="str">
        <f>IF('Auto-Calculations'!DY571="No Error","",CONCATENATE($CB$63,'Auto-Calculations'!DY571,CHAR(10)))</f>
        <v/>
      </c>
      <c r="J633" s="44" t="str">
        <f>IF('Auto-Calculations'!DZ571="No Error","",CONCATENATE($CB$63,'Auto-Calculations'!DZ571,CHAR(10)))</f>
        <v/>
      </c>
      <c r="K633" s="44" t="str">
        <f>IF('Auto-Calculations'!EA571="No Error","",CONCATENATE($CB$63,'Auto-Calculations'!EA571,CHAR(10)))</f>
        <v/>
      </c>
      <c r="L633" s="44" t="str">
        <f>IF('Auto-Calculations'!EB571="No Error","",CONCATENATE($CB$63,'Auto-Calculations'!EB571,CHAR(10)))</f>
        <v/>
      </c>
      <c r="M633" s="44" t="str">
        <f>IF('Auto-Calculations'!EC571="No Error","",CONCATENATE($CB$63,'Auto-Calculations'!EC571,CHAR(10)))</f>
        <v/>
      </c>
      <c r="N633" s="44" t="str">
        <f>IF('Auto-Calculations'!ED571="No Error","",CONCATENATE($CB$63,'Auto-Calculations'!ED571,CHAR(10)))</f>
        <v/>
      </c>
      <c r="O633" s="44" t="str">
        <f>IF('Auto-Calculations'!EE571="No Error","",CONCATENATE($CB$63,'Auto-Calculations'!EE571,CHAR(10)))</f>
        <v/>
      </c>
      <c r="P633" s="44" t="str">
        <f>IF('Auto-Calculations'!EF571="No Error","",CONCATENATE($CB$63,'Auto-Calculations'!EF571,CHAR(10)))</f>
        <v/>
      </c>
      <c r="Q633" s="44" t="str">
        <f>IF('Auto-Calculations'!EG571="No Error","",CONCATENATE($CB$63,'Auto-Calculations'!EG571,CHAR(10)))</f>
        <v/>
      </c>
      <c r="R633" s="44" t="str">
        <f>IF('Auto-Calculations'!EH571="No Error","",CONCATENATE($CB$63,'Auto-Calculations'!EH571,CHAR(10)))</f>
        <v/>
      </c>
      <c r="S633" s="44" t="str">
        <f>IF('Auto-Calculations'!EI571="No Error","",CONCATENATE($CB$63,'Auto-Calculations'!EI571,CHAR(10)))</f>
        <v/>
      </c>
      <c r="T633" s="44" t="str">
        <f>IF('Auto-Calculations'!EJ571="No Error","",CONCATENATE($CB$63,'Auto-Calculations'!EJ571,CHAR(10)))</f>
        <v/>
      </c>
      <c r="U633" s="44" t="str">
        <f>IF('Auto-Calculations'!EK571="No Error","",CONCATENATE($CB$63,'Auto-Calculations'!EK571,CHAR(10)))</f>
        <v/>
      </c>
      <c r="V633" s="44" t="str">
        <f>IF('Auto-Calculations'!EL571="No Error","",CONCATENATE($CB$63,'Auto-Calculations'!EL571,CHAR(10)))</f>
        <v/>
      </c>
      <c r="W633" s="44" t="str">
        <f>IF('Auto-Calculations'!EM571="No Error","",CONCATENATE($CB$63,'Auto-Calculations'!EM571,CHAR(10)))</f>
        <v/>
      </c>
      <c r="X633" s="44" t="str">
        <f>IF('Auto-Calculations'!EN571="No Error","",CONCATENATE($CB$63,'Auto-Calculations'!EN571,CHAR(10)))</f>
        <v/>
      </c>
      <c r="Y633" s="44" t="str">
        <f>IF('Auto-Calculations'!EO571="No Error","",CONCATENATE($CB$63,'Auto-Calculations'!EO571,CHAR(10)))</f>
        <v/>
      </c>
      <c r="Z633" s="44" t="str">
        <f>IF('Auto-Calculations'!EP571="No Error","",CONCATENATE($CB$63,'Auto-Calculations'!EP571,CHAR(10)))</f>
        <v/>
      </c>
      <c r="AA633" s="44" t="str">
        <f>IF('Auto-Calculations'!EQ571="No Error","",CONCATENATE($CB$63,'Auto-Calculations'!EQ571,CHAR(10)))</f>
        <v/>
      </c>
      <c r="AB633" s="44" t="str">
        <f>IF('Auto-Calculations'!ER571="No Error","",CONCATENATE($CB$63,'Auto-Calculations'!ER571,CHAR(10)))</f>
        <v/>
      </c>
      <c r="AC633" s="44" t="str">
        <f>IF('Auto-Calculations'!ES571="No Error","",CONCATENATE($CB$63,'Auto-Calculations'!ES571,CHAR(10)))</f>
        <v/>
      </c>
      <c r="AD633" s="44" t="str">
        <f>IF('Auto-Calculations'!ET571="No Error","",CONCATENATE($CB$63,'Auto-Calculations'!ET571,CHAR(10)))</f>
        <v/>
      </c>
      <c r="AE633" s="44" t="str">
        <f>IF('Auto-Calculations'!EU571="No Error","",CONCATENATE($CB$63,'Auto-Calculations'!EU571,CHAR(10)))</f>
        <v/>
      </c>
      <c r="AF633" s="44" t="str">
        <f>IF('Auto-Calculations'!EV571="No Error","",CONCATENATE($CB$63,'Auto-Calculations'!EV571,CHAR(10)))</f>
        <v/>
      </c>
      <c r="AG633" s="44" t="str">
        <f>IF('Auto-Calculations'!EW571="No Error","",CONCATENATE($CB$63,'Auto-Calculations'!EW571,CHAR(10)))</f>
        <v/>
      </c>
      <c r="AH633" s="44" t="str">
        <f>IF('Auto-Calculations'!EX571="No Error","",CONCATENATE($CB$63,'Auto-Calculations'!EX571,CHAR(10)))</f>
        <v/>
      </c>
      <c r="AI633" s="44" t="str">
        <f>IF('Auto-Calculations'!EY571="No Error","",CONCATENATE($CB$63,'Auto-Calculations'!EY571,CHAR(10)))</f>
        <v/>
      </c>
      <c r="AJ633" s="44" t="str">
        <f>IF('Auto-Calculations'!EZ571="No Error","",CONCATENATE($CB$63,'Auto-Calculations'!EZ571,CHAR(10)))</f>
        <v/>
      </c>
      <c r="AK633" s="44" t="str">
        <f>IF('Auto-Calculations'!FA571="No Error","",CONCATENATE($CB$63,'Auto-Calculations'!FA571,CHAR(10)))</f>
        <v/>
      </c>
      <c r="AL633" s="44" t="str">
        <f>IF('Auto-Calculations'!FB571="No Error","",CONCATENATE($CB$63,'Auto-Calculations'!FB571,CHAR(10)))</f>
        <v/>
      </c>
      <c r="AM633" s="44" t="str">
        <f>IF('Auto-Calculations'!FC571="No Error","",CONCATENATE($CB$63,'Auto-Calculations'!FC571,CHAR(10)))</f>
        <v/>
      </c>
      <c r="AN633" s="44" t="str">
        <f>IF('Auto-Calculations'!FD571="No Error","",CONCATENATE($CB$63,'Auto-Calculations'!FD571,CHAR(10)))</f>
        <v/>
      </c>
      <c r="AO633" s="44" t="str">
        <f>IF('Auto-Calculations'!FE571="No Error","",CONCATENATE($CB$63,'Auto-Calculations'!FE571,CHAR(10)))</f>
        <v/>
      </c>
      <c r="AP633" s="44" t="str">
        <f>IF('Auto-Calculations'!FF571="No Error","",CONCATENATE($CB$63,'Auto-Calculations'!FF571,CHAR(10)))</f>
        <v/>
      </c>
      <c r="AQ633" s="44" t="str">
        <f>IF('Auto-Calculations'!FG571="No Error","",CONCATENATE($CB$63,'Auto-Calculations'!FG571,CHAR(10)))</f>
        <v/>
      </c>
      <c r="AR633" s="44" t="str">
        <f>IF('Auto-Calculations'!FH571="No Error","",CONCATENATE($CB$63,'Auto-Calculations'!FH571,CHAR(10)))</f>
        <v/>
      </c>
      <c r="AS633" s="44" t="str">
        <f>IF('Auto-Calculations'!FI571="No Error","",CONCATENATE($CB$63,'Auto-Calculations'!FI571,CHAR(10)))</f>
        <v/>
      </c>
      <c r="AT633" s="44" t="str">
        <f>IF('Auto-Calculations'!FJ571="No Error","",CONCATENATE($CB$63,'Auto-Calculations'!FJ571,CHAR(10)))</f>
        <v/>
      </c>
      <c r="AU633" s="44" t="str">
        <f>IF('Auto-Calculations'!FK571="No Error","",CONCATENATE($CB$63,'Auto-Calculations'!FK571,CHAR(10)))</f>
        <v/>
      </c>
      <c r="AV633" s="44" t="str">
        <f>IF('Auto-Calculations'!FL571="No Error","",CONCATENATE($CB$63,'Auto-Calculations'!FL571,CHAR(10)))</f>
        <v/>
      </c>
      <c r="AW633" s="44" t="str">
        <f>IF('Auto-Calculations'!FM571="No Error","",CONCATENATE($CB$63,'Auto-Calculations'!FM571,CHAR(10)))</f>
        <v/>
      </c>
      <c r="AX633" s="44" t="str">
        <f>IF('Auto-Calculations'!FN571="No Error","",CONCATENATE($CB$63,'Auto-Calculations'!FN571,CHAR(10)))</f>
        <v/>
      </c>
      <c r="AY633" s="44" t="str">
        <f>IF('Auto-Calculations'!FO571="No Error","",CONCATENATE($CB$63,'Auto-Calculations'!FO571,CHAR(10)))</f>
        <v/>
      </c>
      <c r="AZ633" s="44" t="str">
        <f>IF('Auto-Calculations'!FP571="No Error","",CONCATENATE($CB$63,'Auto-Calculations'!FP571,CHAR(10)))</f>
        <v/>
      </c>
      <c r="BA633" s="44" t="str">
        <f>IF('Auto-Calculations'!FQ571="No Error","",CONCATENATE($CB$63,'Auto-Calculations'!FQ571,CHAR(10)))</f>
        <v/>
      </c>
      <c r="BB633" s="44" t="str">
        <f>IF('Auto-Calculations'!FR571="No Error","",CONCATENATE($CB$63,'Auto-Calculations'!FR571,CHAR(10)))</f>
        <v/>
      </c>
      <c r="BC633" s="44" t="str">
        <f>IF('Auto-Calculations'!FS571="No Error","",CONCATENATE($CB$63,'Auto-Calculations'!FS571,CHAR(10)))</f>
        <v/>
      </c>
      <c r="BD633" s="44" t="str">
        <f>IF('Auto-Calculations'!FT571="No Error","",CONCATENATE($CB$63,'Auto-Calculations'!FT571,CHAR(10)))</f>
        <v/>
      </c>
      <c r="BE633" s="44" t="str">
        <f>IF('Auto-Calculations'!FU571="No Error","",CONCATENATE($CB$63,'Auto-Calculations'!FU571,CHAR(10)))</f>
        <v/>
      </c>
      <c r="BF633" s="44" t="str">
        <f>IF('Auto-Calculations'!FV571="No Error","",CONCATENATE($CB$63,'Auto-Calculations'!FV571,CHAR(10)))</f>
        <v/>
      </c>
      <c r="BG633" s="44" t="str">
        <f>IF('Auto-Calculations'!FW571="No Error","",CONCATENATE($CB$63,'Auto-Calculations'!FW571,CHAR(10)))</f>
        <v/>
      </c>
      <c r="BH633" s="44" t="str">
        <f>IF('Auto-Calculations'!FX571="No Error","",CONCATENATE($CB$63,'Auto-Calculations'!FX571,CHAR(10)))</f>
        <v/>
      </c>
      <c r="BI633" s="44" t="str">
        <f>IF('Auto-Calculations'!FY571="No Error","",CONCATENATE($CB$63,'Auto-Calculations'!FY571,CHAR(10)))</f>
        <v/>
      </c>
      <c r="BJ633" s="44"/>
      <c r="BK633" s="44"/>
      <c r="BL633" s="44"/>
      <c r="BM633" s="44"/>
      <c r="BN633" s="44"/>
      <c r="BO633" s="44"/>
      <c r="BP633" s="44"/>
      <c r="BQ633" s="44"/>
      <c r="BR633" s="44"/>
      <c r="BS633" s="44"/>
      <c r="BT633" s="44"/>
      <c r="BU633" s="44" t="str">
        <f>IF('Auto-Calculations'!FY571="No Error","",CONCATENATE($CB$63,'Auto-Calculations'!FY571,CHAR(10)))</f>
        <v/>
      </c>
      <c r="BV633" s="44" t="str">
        <f>IF('Auto-Calculations'!GL571="No Error","",CONCATENATE($CB$63,'Auto-Calculations'!GL571,CHAR(10)))</f>
        <v/>
      </c>
      <c r="BW633" s="44" t="str">
        <f>IF('Auto-Calculations'!GM571="No Error","",CONCATENATE($CB$63,'Auto-Calculations'!GM571,CHAR(10)))</f>
        <v/>
      </c>
      <c r="BX633" s="44" t="str">
        <f>IF('Auto-Calculations'!GN571="No Error","",CONCATENATE($CB$63,'Auto-Calculations'!GN571,CHAR(10)))</f>
        <v/>
      </c>
      <c r="BY633" s="44" t="str">
        <f>IF('Auto-Calculations'!GO571="No Error","",CONCATENATE($CB$63,'Auto-Calculations'!GO571,CHAR(10)))</f>
        <v/>
      </c>
      <c r="BZ633" s="44" t="str">
        <f>IF('Auto-Calculations'!GP571="No Error","",CONCATENATE($CB$63,'Auto-Calculations'!GP571,CHAR(10)))</f>
        <v/>
      </c>
      <c r="CA633" s="44" t="s">
        <v>6003</v>
      </c>
      <c r="CB633" s="1" t="str">
        <f t="shared" si="8"/>
        <v>.</v>
      </c>
    </row>
    <row r="634" spans="1:80" ht="18" customHeight="1" x14ac:dyDescent="0.25">
      <c r="A634" s="14" t="str">
        <f>IF(NOT(ISBLANK('Auto-Calculations'!D572)),'Auto-Calculations'!D572,"")</f>
        <v/>
      </c>
      <c r="B634" s="44" t="str">
        <f>IF('Auto-Calculations'!DR572="No Error","",CONCATENATE($CB$63,'Auto-Calculations'!DR572,CHAR(10)))</f>
        <v/>
      </c>
      <c r="C634" s="44" t="str">
        <f>IF('Auto-Calculations'!DS572="No Error","",CONCATENATE($CB$63,'Auto-Calculations'!DS572,CHAR(10)))</f>
        <v/>
      </c>
      <c r="D634" s="44" t="str">
        <f>IF('Auto-Calculations'!DT572="No Error","",CONCATENATE($CB$63,'Auto-Calculations'!DT572,CHAR(10)))</f>
        <v/>
      </c>
      <c r="E634" s="44" t="str">
        <f>IF('Auto-Calculations'!DU572="No Error","",CONCATENATE($CB$63,'Auto-Calculations'!DU572,CHAR(10)))</f>
        <v/>
      </c>
      <c r="F634" s="44" t="str">
        <f>IF('Auto-Calculations'!DV572="No Error","",CONCATENATE($CB$63,'Auto-Calculations'!DV572,CHAR(10)))</f>
        <v/>
      </c>
      <c r="G634" s="44" t="str">
        <f>IF('Auto-Calculations'!DW572="No Error","",CONCATENATE($CB$63,'Auto-Calculations'!DW572,CHAR(10)))</f>
        <v/>
      </c>
      <c r="H634" s="44" t="str">
        <f>IF('Auto-Calculations'!DX572="No Error","",CONCATENATE($CB$63,'Auto-Calculations'!DX572,CHAR(10)))</f>
        <v/>
      </c>
      <c r="I634" s="44" t="str">
        <f>IF('Auto-Calculations'!DY572="No Error","",CONCATENATE($CB$63,'Auto-Calculations'!DY572,CHAR(10)))</f>
        <v/>
      </c>
      <c r="J634" s="44" t="str">
        <f>IF('Auto-Calculations'!DZ572="No Error","",CONCATENATE($CB$63,'Auto-Calculations'!DZ572,CHAR(10)))</f>
        <v/>
      </c>
      <c r="K634" s="44" t="str">
        <f>IF('Auto-Calculations'!EA572="No Error","",CONCATENATE($CB$63,'Auto-Calculations'!EA572,CHAR(10)))</f>
        <v/>
      </c>
      <c r="L634" s="44" t="str">
        <f>IF('Auto-Calculations'!EB572="No Error","",CONCATENATE($CB$63,'Auto-Calculations'!EB572,CHAR(10)))</f>
        <v/>
      </c>
      <c r="M634" s="44" t="str">
        <f>IF('Auto-Calculations'!EC572="No Error","",CONCATENATE($CB$63,'Auto-Calculations'!EC572,CHAR(10)))</f>
        <v/>
      </c>
      <c r="N634" s="44" t="str">
        <f>IF('Auto-Calculations'!ED572="No Error","",CONCATENATE($CB$63,'Auto-Calculations'!ED572,CHAR(10)))</f>
        <v/>
      </c>
      <c r="O634" s="44" t="str">
        <f>IF('Auto-Calculations'!EE572="No Error","",CONCATENATE($CB$63,'Auto-Calculations'!EE572,CHAR(10)))</f>
        <v/>
      </c>
      <c r="P634" s="44" t="str">
        <f>IF('Auto-Calculations'!EF572="No Error","",CONCATENATE($CB$63,'Auto-Calculations'!EF572,CHAR(10)))</f>
        <v/>
      </c>
      <c r="Q634" s="44" t="str">
        <f>IF('Auto-Calculations'!EG572="No Error","",CONCATENATE($CB$63,'Auto-Calculations'!EG572,CHAR(10)))</f>
        <v/>
      </c>
      <c r="R634" s="44" t="str">
        <f>IF('Auto-Calculations'!EH572="No Error","",CONCATENATE($CB$63,'Auto-Calculations'!EH572,CHAR(10)))</f>
        <v/>
      </c>
      <c r="S634" s="44" t="str">
        <f>IF('Auto-Calculations'!EI572="No Error","",CONCATENATE($CB$63,'Auto-Calculations'!EI572,CHAR(10)))</f>
        <v/>
      </c>
      <c r="T634" s="44" t="str">
        <f>IF('Auto-Calculations'!EJ572="No Error","",CONCATENATE($CB$63,'Auto-Calculations'!EJ572,CHAR(10)))</f>
        <v/>
      </c>
      <c r="U634" s="44" t="str">
        <f>IF('Auto-Calculations'!EK572="No Error","",CONCATENATE($CB$63,'Auto-Calculations'!EK572,CHAR(10)))</f>
        <v/>
      </c>
      <c r="V634" s="44" t="str">
        <f>IF('Auto-Calculations'!EL572="No Error","",CONCATENATE($CB$63,'Auto-Calculations'!EL572,CHAR(10)))</f>
        <v/>
      </c>
      <c r="W634" s="44" t="str">
        <f>IF('Auto-Calculations'!EM572="No Error","",CONCATENATE($CB$63,'Auto-Calculations'!EM572,CHAR(10)))</f>
        <v/>
      </c>
      <c r="X634" s="44" t="str">
        <f>IF('Auto-Calculations'!EN572="No Error","",CONCATENATE($CB$63,'Auto-Calculations'!EN572,CHAR(10)))</f>
        <v/>
      </c>
      <c r="Y634" s="44" t="str">
        <f>IF('Auto-Calculations'!EO572="No Error","",CONCATENATE($CB$63,'Auto-Calculations'!EO572,CHAR(10)))</f>
        <v/>
      </c>
      <c r="Z634" s="44" t="str">
        <f>IF('Auto-Calculations'!EP572="No Error","",CONCATENATE($CB$63,'Auto-Calculations'!EP572,CHAR(10)))</f>
        <v/>
      </c>
      <c r="AA634" s="44" t="str">
        <f>IF('Auto-Calculations'!EQ572="No Error","",CONCATENATE($CB$63,'Auto-Calculations'!EQ572,CHAR(10)))</f>
        <v/>
      </c>
      <c r="AB634" s="44" t="str">
        <f>IF('Auto-Calculations'!ER572="No Error","",CONCATENATE($CB$63,'Auto-Calculations'!ER572,CHAR(10)))</f>
        <v/>
      </c>
      <c r="AC634" s="44" t="str">
        <f>IF('Auto-Calculations'!ES572="No Error","",CONCATENATE($CB$63,'Auto-Calculations'!ES572,CHAR(10)))</f>
        <v/>
      </c>
      <c r="AD634" s="44" t="str">
        <f>IF('Auto-Calculations'!ET572="No Error","",CONCATENATE($CB$63,'Auto-Calculations'!ET572,CHAR(10)))</f>
        <v/>
      </c>
      <c r="AE634" s="44" t="str">
        <f>IF('Auto-Calculations'!EU572="No Error","",CONCATENATE($CB$63,'Auto-Calculations'!EU572,CHAR(10)))</f>
        <v/>
      </c>
      <c r="AF634" s="44" t="str">
        <f>IF('Auto-Calculations'!EV572="No Error","",CONCATENATE($CB$63,'Auto-Calculations'!EV572,CHAR(10)))</f>
        <v/>
      </c>
      <c r="AG634" s="44" t="str">
        <f>IF('Auto-Calculations'!EW572="No Error","",CONCATENATE($CB$63,'Auto-Calculations'!EW572,CHAR(10)))</f>
        <v/>
      </c>
      <c r="AH634" s="44" t="str">
        <f>IF('Auto-Calculations'!EX572="No Error","",CONCATENATE($CB$63,'Auto-Calculations'!EX572,CHAR(10)))</f>
        <v/>
      </c>
      <c r="AI634" s="44" t="str">
        <f>IF('Auto-Calculations'!EY572="No Error","",CONCATENATE($CB$63,'Auto-Calculations'!EY572,CHAR(10)))</f>
        <v/>
      </c>
      <c r="AJ634" s="44" t="str">
        <f>IF('Auto-Calculations'!EZ572="No Error","",CONCATENATE($CB$63,'Auto-Calculations'!EZ572,CHAR(10)))</f>
        <v/>
      </c>
      <c r="AK634" s="44" t="str">
        <f>IF('Auto-Calculations'!FA572="No Error","",CONCATENATE($CB$63,'Auto-Calculations'!FA572,CHAR(10)))</f>
        <v/>
      </c>
      <c r="AL634" s="44" t="str">
        <f>IF('Auto-Calculations'!FB572="No Error","",CONCATENATE($CB$63,'Auto-Calculations'!FB572,CHAR(10)))</f>
        <v/>
      </c>
      <c r="AM634" s="44" t="str">
        <f>IF('Auto-Calculations'!FC572="No Error","",CONCATENATE($CB$63,'Auto-Calculations'!FC572,CHAR(10)))</f>
        <v/>
      </c>
      <c r="AN634" s="44" t="str">
        <f>IF('Auto-Calculations'!FD572="No Error","",CONCATENATE($CB$63,'Auto-Calculations'!FD572,CHAR(10)))</f>
        <v/>
      </c>
      <c r="AO634" s="44" t="str">
        <f>IF('Auto-Calculations'!FE572="No Error","",CONCATENATE($CB$63,'Auto-Calculations'!FE572,CHAR(10)))</f>
        <v/>
      </c>
      <c r="AP634" s="44" t="str">
        <f>IF('Auto-Calculations'!FF572="No Error","",CONCATENATE($CB$63,'Auto-Calculations'!FF572,CHAR(10)))</f>
        <v/>
      </c>
      <c r="AQ634" s="44" t="str">
        <f>IF('Auto-Calculations'!FG572="No Error","",CONCATENATE($CB$63,'Auto-Calculations'!FG572,CHAR(10)))</f>
        <v/>
      </c>
      <c r="AR634" s="44" t="str">
        <f>IF('Auto-Calculations'!FH572="No Error","",CONCATENATE($CB$63,'Auto-Calculations'!FH572,CHAR(10)))</f>
        <v/>
      </c>
      <c r="AS634" s="44" t="str">
        <f>IF('Auto-Calculations'!FI572="No Error","",CONCATENATE($CB$63,'Auto-Calculations'!FI572,CHAR(10)))</f>
        <v/>
      </c>
      <c r="AT634" s="44" t="str">
        <f>IF('Auto-Calculations'!FJ572="No Error","",CONCATENATE($CB$63,'Auto-Calculations'!FJ572,CHAR(10)))</f>
        <v/>
      </c>
      <c r="AU634" s="44" t="str">
        <f>IF('Auto-Calculations'!FK572="No Error","",CONCATENATE($CB$63,'Auto-Calculations'!FK572,CHAR(10)))</f>
        <v/>
      </c>
      <c r="AV634" s="44" t="str">
        <f>IF('Auto-Calculations'!FL572="No Error","",CONCATENATE($CB$63,'Auto-Calculations'!FL572,CHAR(10)))</f>
        <v/>
      </c>
      <c r="AW634" s="44" t="str">
        <f>IF('Auto-Calculations'!FM572="No Error","",CONCATENATE($CB$63,'Auto-Calculations'!FM572,CHAR(10)))</f>
        <v/>
      </c>
      <c r="AX634" s="44" t="str">
        <f>IF('Auto-Calculations'!FN572="No Error","",CONCATENATE($CB$63,'Auto-Calculations'!FN572,CHAR(10)))</f>
        <v/>
      </c>
      <c r="AY634" s="44" t="str">
        <f>IF('Auto-Calculations'!FO572="No Error","",CONCATENATE($CB$63,'Auto-Calculations'!FO572,CHAR(10)))</f>
        <v/>
      </c>
      <c r="AZ634" s="44" t="str">
        <f>IF('Auto-Calculations'!FP572="No Error","",CONCATENATE($CB$63,'Auto-Calculations'!FP572,CHAR(10)))</f>
        <v/>
      </c>
      <c r="BA634" s="44" t="str">
        <f>IF('Auto-Calculations'!FQ572="No Error","",CONCATENATE($CB$63,'Auto-Calculations'!FQ572,CHAR(10)))</f>
        <v/>
      </c>
      <c r="BB634" s="44" t="str">
        <f>IF('Auto-Calculations'!FR572="No Error","",CONCATENATE($CB$63,'Auto-Calculations'!FR572,CHAR(10)))</f>
        <v/>
      </c>
      <c r="BC634" s="44" t="str">
        <f>IF('Auto-Calculations'!FS572="No Error","",CONCATENATE($CB$63,'Auto-Calculations'!FS572,CHAR(10)))</f>
        <v/>
      </c>
      <c r="BD634" s="44" t="str">
        <f>IF('Auto-Calculations'!FT572="No Error","",CONCATENATE($CB$63,'Auto-Calculations'!FT572,CHAR(10)))</f>
        <v/>
      </c>
      <c r="BE634" s="44" t="str">
        <f>IF('Auto-Calculations'!FU572="No Error","",CONCATENATE($CB$63,'Auto-Calculations'!FU572,CHAR(10)))</f>
        <v/>
      </c>
      <c r="BF634" s="44" t="str">
        <f>IF('Auto-Calculations'!FV572="No Error","",CONCATENATE($CB$63,'Auto-Calculations'!FV572,CHAR(10)))</f>
        <v/>
      </c>
      <c r="BG634" s="44" t="str">
        <f>IF('Auto-Calculations'!FW572="No Error","",CONCATENATE($CB$63,'Auto-Calculations'!FW572,CHAR(10)))</f>
        <v/>
      </c>
      <c r="BH634" s="44" t="str">
        <f>IF('Auto-Calculations'!FX572="No Error","",CONCATENATE($CB$63,'Auto-Calculations'!FX572,CHAR(10)))</f>
        <v/>
      </c>
      <c r="BI634" s="44" t="str">
        <f>IF('Auto-Calculations'!FY572="No Error","",CONCATENATE($CB$63,'Auto-Calculations'!FY572,CHAR(10)))</f>
        <v/>
      </c>
      <c r="BJ634" s="44"/>
      <c r="BK634" s="44"/>
      <c r="BL634" s="44"/>
      <c r="BM634" s="44"/>
      <c r="BN634" s="44"/>
      <c r="BO634" s="44"/>
      <c r="BP634" s="44"/>
      <c r="BQ634" s="44"/>
      <c r="BR634" s="44"/>
      <c r="BS634" s="44"/>
      <c r="BT634" s="44"/>
      <c r="BU634" s="44" t="str">
        <f>IF('Auto-Calculations'!FY572="No Error","",CONCATENATE($CB$63,'Auto-Calculations'!FY572,CHAR(10)))</f>
        <v/>
      </c>
      <c r="BV634" s="44" t="str">
        <f>IF('Auto-Calculations'!GL572="No Error","",CONCATENATE($CB$63,'Auto-Calculations'!GL572,CHAR(10)))</f>
        <v/>
      </c>
      <c r="BW634" s="44" t="str">
        <f>IF('Auto-Calculations'!GM572="No Error","",CONCATENATE($CB$63,'Auto-Calculations'!GM572,CHAR(10)))</f>
        <v/>
      </c>
      <c r="BX634" s="44" t="str">
        <f>IF('Auto-Calculations'!GN572="No Error","",CONCATENATE($CB$63,'Auto-Calculations'!GN572,CHAR(10)))</f>
        <v/>
      </c>
      <c r="BY634" s="44" t="str">
        <f>IF('Auto-Calculations'!GO572="No Error","",CONCATENATE($CB$63,'Auto-Calculations'!GO572,CHAR(10)))</f>
        <v/>
      </c>
      <c r="BZ634" s="44" t="str">
        <f>IF('Auto-Calculations'!GP572="No Error","",CONCATENATE($CB$63,'Auto-Calculations'!GP572,CHAR(10)))</f>
        <v/>
      </c>
      <c r="CA634" s="44" t="s">
        <v>6003</v>
      </c>
      <c r="CB634" s="1" t="str">
        <f t="shared" si="8"/>
        <v>.</v>
      </c>
    </row>
    <row r="635" spans="1:80" ht="18" customHeight="1" x14ac:dyDescent="0.25">
      <c r="A635" s="14" t="str">
        <f>IF(NOT(ISBLANK('Auto-Calculations'!D573)),'Auto-Calculations'!D573,"")</f>
        <v/>
      </c>
      <c r="B635" s="44" t="str">
        <f>IF('Auto-Calculations'!DR573="No Error","",CONCATENATE($CB$63,'Auto-Calculations'!DR573,CHAR(10)))</f>
        <v/>
      </c>
      <c r="C635" s="44" t="str">
        <f>IF('Auto-Calculations'!DS573="No Error","",CONCATENATE($CB$63,'Auto-Calculations'!DS573,CHAR(10)))</f>
        <v/>
      </c>
      <c r="D635" s="44" t="str">
        <f>IF('Auto-Calculations'!DT573="No Error","",CONCATENATE($CB$63,'Auto-Calculations'!DT573,CHAR(10)))</f>
        <v/>
      </c>
      <c r="E635" s="44" t="str">
        <f>IF('Auto-Calculations'!DU573="No Error","",CONCATENATE($CB$63,'Auto-Calculations'!DU573,CHAR(10)))</f>
        <v/>
      </c>
      <c r="F635" s="44" t="str">
        <f>IF('Auto-Calculations'!DV573="No Error","",CONCATENATE($CB$63,'Auto-Calculations'!DV573,CHAR(10)))</f>
        <v/>
      </c>
      <c r="G635" s="44" t="str">
        <f>IF('Auto-Calculations'!DW573="No Error","",CONCATENATE($CB$63,'Auto-Calculations'!DW573,CHAR(10)))</f>
        <v/>
      </c>
      <c r="H635" s="44" t="str">
        <f>IF('Auto-Calculations'!DX573="No Error","",CONCATENATE($CB$63,'Auto-Calculations'!DX573,CHAR(10)))</f>
        <v/>
      </c>
      <c r="I635" s="44" t="str">
        <f>IF('Auto-Calculations'!DY573="No Error","",CONCATENATE($CB$63,'Auto-Calculations'!DY573,CHAR(10)))</f>
        <v/>
      </c>
      <c r="J635" s="44" t="str">
        <f>IF('Auto-Calculations'!DZ573="No Error","",CONCATENATE($CB$63,'Auto-Calculations'!DZ573,CHAR(10)))</f>
        <v/>
      </c>
      <c r="K635" s="44" t="str">
        <f>IF('Auto-Calculations'!EA573="No Error","",CONCATENATE($CB$63,'Auto-Calculations'!EA573,CHAR(10)))</f>
        <v/>
      </c>
      <c r="L635" s="44" t="str">
        <f>IF('Auto-Calculations'!EB573="No Error","",CONCATENATE($CB$63,'Auto-Calculations'!EB573,CHAR(10)))</f>
        <v/>
      </c>
      <c r="M635" s="44" t="str">
        <f>IF('Auto-Calculations'!EC573="No Error","",CONCATENATE($CB$63,'Auto-Calculations'!EC573,CHAR(10)))</f>
        <v/>
      </c>
      <c r="N635" s="44" t="str">
        <f>IF('Auto-Calculations'!ED573="No Error","",CONCATENATE($CB$63,'Auto-Calculations'!ED573,CHAR(10)))</f>
        <v/>
      </c>
      <c r="O635" s="44" t="str">
        <f>IF('Auto-Calculations'!EE573="No Error","",CONCATENATE($CB$63,'Auto-Calculations'!EE573,CHAR(10)))</f>
        <v/>
      </c>
      <c r="P635" s="44" t="str">
        <f>IF('Auto-Calculations'!EF573="No Error","",CONCATENATE($CB$63,'Auto-Calculations'!EF573,CHAR(10)))</f>
        <v/>
      </c>
      <c r="Q635" s="44" t="str">
        <f>IF('Auto-Calculations'!EG573="No Error","",CONCATENATE($CB$63,'Auto-Calculations'!EG573,CHAR(10)))</f>
        <v/>
      </c>
      <c r="R635" s="44" t="str">
        <f>IF('Auto-Calculations'!EH573="No Error","",CONCATENATE($CB$63,'Auto-Calculations'!EH573,CHAR(10)))</f>
        <v/>
      </c>
      <c r="S635" s="44" t="str">
        <f>IF('Auto-Calculations'!EI573="No Error","",CONCATENATE($CB$63,'Auto-Calculations'!EI573,CHAR(10)))</f>
        <v/>
      </c>
      <c r="T635" s="44" t="str">
        <f>IF('Auto-Calculations'!EJ573="No Error","",CONCATENATE($CB$63,'Auto-Calculations'!EJ573,CHAR(10)))</f>
        <v/>
      </c>
      <c r="U635" s="44" t="str">
        <f>IF('Auto-Calculations'!EK573="No Error","",CONCATENATE($CB$63,'Auto-Calculations'!EK573,CHAR(10)))</f>
        <v/>
      </c>
      <c r="V635" s="44" t="str">
        <f>IF('Auto-Calculations'!EL573="No Error","",CONCATENATE($CB$63,'Auto-Calculations'!EL573,CHAR(10)))</f>
        <v/>
      </c>
      <c r="W635" s="44" t="str">
        <f>IF('Auto-Calculations'!EM573="No Error","",CONCATENATE($CB$63,'Auto-Calculations'!EM573,CHAR(10)))</f>
        <v/>
      </c>
      <c r="X635" s="44" t="str">
        <f>IF('Auto-Calculations'!EN573="No Error","",CONCATENATE($CB$63,'Auto-Calculations'!EN573,CHAR(10)))</f>
        <v/>
      </c>
      <c r="Y635" s="44" t="str">
        <f>IF('Auto-Calculations'!EO573="No Error","",CONCATENATE($CB$63,'Auto-Calculations'!EO573,CHAR(10)))</f>
        <v/>
      </c>
      <c r="Z635" s="44" t="str">
        <f>IF('Auto-Calculations'!EP573="No Error","",CONCATENATE($CB$63,'Auto-Calculations'!EP573,CHAR(10)))</f>
        <v/>
      </c>
      <c r="AA635" s="44" t="str">
        <f>IF('Auto-Calculations'!EQ573="No Error","",CONCATENATE($CB$63,'Auto-Calculations'!EQ573,CHAR(10)))</f>
        <v/>
      </c>
      <c r="AB635" s="44" t="str">
        <f>IF('Auto-Calculations'!ER573="No Error","",CONCATENATE($CB$63,'Auto-Calculations'!ER573,CHAR(10)))</f>
        <v/>
      </c>
      <c r="AC635" s="44" t="str">
        <f>IF('Auto-Calculations'!ES573="No Error","",CONCATENATE($CB$63,'Auto-Calculations'!ES573,CHAR(10)))</f>
        <v/>
      </c>
      <c r="AD635" s="44" t="str">
        <f>IF('Auto-Calculations'!ET573="No Error","",CONCATENATE($CB$63,'Auto-Calculations'!ET573,CHAR(10)))</f>
        <v/>
      </c>
      <c r="AE635" s="44" t="str">
        <f>IF('Auto-Calculations'!EU573="No Error","",CONCATENATE($CB$63,'Auto-Calculations'!EU573,CHAR(10)))</f>
        <v/>
      </c>
      <c r="AF635" s="44" t="str">
        <f>IF('Auto-Calculations'!EV573="No Error","",CONCATENATE($CB$63,'Auto-Calculations'!EV573,CHAR(10)))</f>
        <v/>
      </c>
      <c r="AG635" s="44" t="str">
        <f>IF('Auto-Calculations'!EW573="No Error","",CONCATENATE($CB$63,'Auto-Calculations'!EW573,CHAR(10)))</f>
        <v/>
      </c>
      <c r="AH635" s="44" t="str">
        <f>IF('Auto-Calculations'!EX573="No Error","",CONCATENATE($CB$63,'Auto-Calculations'!EX573,CHAR(10)))</f>
        <v/>
      </c>
      <c r="AI635" s="44" t="str">
        <f>IF('Auto-Calculations'!EY573="No Error","",CONCATENATE($CB$63,'Auto-Calculations'!EY573,CHAR(10)))</f>
        <v/>
      </c>
      <c r="AJ635" s="44" t="str">
        <f>IF('Auto-Calculations'!EZ573="No Error","",CONCATENATE($CB$63,'Auto-Calculations'!EZ573,CHAR(10)))</f>
        <v/>
      </c>
      <c r="AK635" s="44" t="str">
        <f>IF('Auto-Calculations'!FA573="No Error","",CONCATENATE($CB$63,'Auto-Calculations'!FA573,CHAR(10)))</f>
        <v/>
      </c>
      <c r="AL635" s="44" t="str">
        <f>IF('Auto-Calculations'!FB573="No Error","",CONCATENATE($CB$63,'Auto-Calculations'!FB573,CHAR(10)))</f>
        <v/>
      </c>
      <c r="AM635" s="44" t="str">
        <f>IF('Auto-Calculations'!FC573="No Error","",CONCATENATE($CB$63,'Auto-Calculations'!FC573,CHAR(10)))</f>
        <v/>
      </c>
      <c r="AN635" s="44" t="str">
        <f>IF('Auto-Calculations'!FD573="No Error","",CONCATENATE($CB$63,'Auto-Calculations'!FD573,CHAR(10)))</f>
        <v/>
      </c>
      <c r="AO635" s="44" t="str">
        <f>IF('Auto-Calculations'!FE573="No Error","",CONCATENATE($CB$63,'Auto-Calculations'!FE573,CHAR(10)))</f>
        <v/>
      </c>
      <c r="AP635" s="44" t="str">
        <f>IF('Auto-Calculations'!FF573="No Error","",CONCATENATE($CB$63,'Auto-Calculations'!FF573,CHAR(10)))</f>
        <v/>
      </c>
      <c r="AQ635" s="44" t="str">
        <f>IF('Auto-Calculations'!FG573="No Error","",CONCATENATE($CB$63,'Auto-Calculations'!FG573,CHAR(10)))</f>
        <v/>
      </c>
      <c r="AR635" s="44" t="str">
        <f>IF('Auto-Calculations'!FH573="No Error","",CONCATENATE($CB$63,'Auto-Calculations'!FH573,CHAR(10)))</f>
        <v/>
      </c>
      <c r="AS635" s="44" t="str">
        <f>IF('Auto-Calculations'!FI573="No Error","",CONCATENATE($CB$63,'Auto-Calculations'!FI573,CHAR(10)))</f>
        <v/>
      </c>
      <c r="AT635" s="44" t="str">
        <f>IF('Auto-Calculations'!FJ573="No Error","",CONCATENATE($CB$63,'Auto-Calculations'!FJ573,CHAR(10)))</f>
        <v/>
      </c>
      <c r="AU635" s="44" t="str">
        <f>IF('Auto-Calculations'!FK573="No Error","",CONCATENATE($CB$63,'Auto-Calculations'!FK573,CHAR(10)))</f>
        <v/>
      </c>
      <c r="AV635" s="44" t="str">
        <f>IF('Auto-Calculations'!FL573="No Error","",CONCATENATE($CB$63,'Auto-Calculations'!FL573,CHAR(10)))</f>
        <v/>
      </c>
      <c r="AW635" s="44" t="str">
        <f>IF('Auto-Calculations'!FM573="No Error","",CONCATENATE($CB$63,'Auto-Calculations'!FM573,CHAR(10)))</f>
        <v/>
      </c>
      <c r="AX635" s="44" t="str">
        <f>IF('Auto-Calculations'!FN573="No Error","",CONCATENATE($CB$63,'Auto-Calculations'!FN573,CHAR(10)))</f>
        <v/>
      </c>
      <c r="AY635" s="44" t="str">
        <f>IF('Auto-Calculations'!FO573="No Error","",CONCATENATE($CB$63,'Auto-Calculations'!FO573,CHAR(10)))</f>
        <v/>
      </c>
      <c r="AZ635" s="44" t="str">
        <f>IF('Auto-Calculations'!FP573="No Error","",CONCATENATE($CB$63,'Auto-Calculations'!FP573,CHAR(10)))</f>
        <v/>
      </c>
      <c r="BA635" s="44" t="str">
        <f>IF('Auto-Calculations'!FQ573="No Error","",CONCATENATE($CB$63,'Auto-Calculations'!FQ573,CHAR(10)))</f>
        <v/>
      </c>
      <c r="BB635" s="44" t="str">
        <f>IF('Auto-Calculations'!FR573="No Error","",CONCATENATE($CB$63,'Auto-Calculations'!FR573,CHAR(10)))</f>
        <v/>
      </c>
      <c r="BC635" s="44" t="str">
        <f>IF('Auto-Calculations'!FS573="No Error","",CONCATENATE($CB$63,'Auto-Calculations'!FS573,CHAR(10)))</f>
        <v/>
      </c>
      <c r="BD635" s="44" t="str">
        <f>IF('Auto-Calculations'!FT573="No Error","",CONCATENATE($CB$63,'Auto-Calculations'!FT573,CHAR(10)))</f>
        <v/>
      </c>
      <c r="BE635" s="44" t="str">
        <f>IF('Auto-Calculations'!FU573="No Error","",CONCATENATE($CB$63,'Auto-Calculations'!FU573,CHAR(10)))</f>
        <v/>
      </c>
      <c r="BF635" s="44" t="str">
        <f>IF('Auto-Calculations'!FV573="No Error","",CONCATENATE($CB$63,'Auto-Calculations'!FV573,CHAR(10)))</f>
        <v/>
      </c>
      <c r="BG635" s="44" t="str">
        <f>IF('Auto-Calculations'!FW573="No Error","",CONCATENATE($CB$63,'Auto-Calculations'!FW573,CHAR(10)))</f>
        <v/>
      </c>
      <c r="BH635" s="44" t="str">
        <f>IF('Auto-Calculations'!FX573="No Error","",CONCATENATE($CB$63,'Auto-Calculations'!FX573,CHAR(10)))</f>
        <v/>
      </c>
      <c r="BI635" s="44" t="str">
        <f>IF('Auto-Calculations'!FY573="No Error","",CONCATENATE($CB$63,'Auto-Calculations'!FY573,CHAR(10)))</f>
        <v/>
      </c>
      <c r="BJ635" s="44"/>
      <c r="BK635" s="44"/>
      <c r="BL635" s="44"/>
      <c r="BM635" s="44"/>
      <c r="BN635" s="44"/>
      <c r="BO635" s="44"/>
      <c r="BP635" s="44"/>
      <c r="BQ635" s="44"/>
      <c r="BR635" s="44"/>
      <c r="BS635" s="44"/>
      <c r="BT635" s="44"/>
      <c r="BU635" s="44" t="str">
        <f>IF('Auto-Calculations'!FY573="No Error","",CONCATENATE($CB$63,'Auto-Calculations'!FY573,CHAR(10)))</f>
        <v/>
      </c>
      <c r="BV635" s="44" t="str">
        <f>IF('Auto-Calculations'!GL573="No Error","",CONCATENATE($CB$63,'Auto-Calculations'!GL573,CHAR(10)))</f>
        <v/>
      </c>
      <c r="BW635" s="44" t="str">
        <f>IF('Auto-Calculations'!GM573="No Error","",CONCATENATE($CB$63,'Auto-Calculations'!GM573,CHAR(10)))</f>
        <v/>
      </c>
      <c r="BX635" s="44" t="str">
        <f>IF('Auto-Calculations'!GN573="No Error","",CONCATENATE($CB$63,'Auto-Calculations'!GN573,CHAR(10)))</f>
        <v/>
      </c>
      <c r="BY635" s="44" t="str">
        <f>IF('Auto-Calculations'!GO573="No Error","",CONCATENATE($CB$63,'Auto-Calculations'!GO573,CHAR(10)))</f>
        <v/>
      </c>
      <c r="BZ635" s="44" t="str">
        <f>IF('Auto-Calculations'!GP573="No Error","",CONCATENATE($CB$63,'Auto-Calculations'!GP573,CHAR(10)))</f>
        <v/>
      </c>
      <c r="CA635" s="44" t="s">
        <v>6003</v>
      </c>
      <c r="CB635" s="1" t="str">
        <f t="shared" si="8"/>
        <v>.</v>
      </c>
    </row>
    <row r="636" spans="1:80" ht="18" customHeight="1" x14ac:dyDescent="0.25">
      <c r="A636" s="14" t="str">
        <f>IF(NOT(ISBLANK('Auto-Calculations'!D574)),'Auto-Calculations'!D574,"")</f>
        <v/>
      </c>
      <c r="B636" s="44" t="str">
        <f>IF('Auto-Calculations'!DR574="No Error","",CONCATENATE($CB$63,'Auto-Calculations'!DR574,CHAR(10)))</f>
        <v/>
      </c>
      <c r="C636" s="44" t="str">
        <f>IF('Auto-Calculations'!DS574="No Error","",CONCATENATE($CB$63,'Auto-Calculations'!DS574,CHAR(10)))</f>
        <v/>
      </c>
      <c r="D636" s="44" t="str">
        <f>IF('Auto-Calculations'!DT574="No Error","",CONCATENATE($CB$63,'Auto-Calculations'!DT574,CHAR(10)))</f>
        <v/>
      </c>
      <c r="E636" s="44" t="str">
        <f>IF('Auto-Calculations'!DU574="No Error","",CONCATENATE($CB$63,'Auto-Calculations'!DU574,CHAR(10)))</f>
        <v/>
      </c>
      <c r="F636" s="44" t="str">
        <f>IF('Auto-Calculations'!DV574="No Error","",CONCATENATE($CB$63,'Auto-Calculations'!DV574,CHAR(10)))</f>
        <v/>
      </c>
      <c r="G636" s="44" t="str">
        <f>IF('Auto-Calculations'!DW574="No Error","",CONCATENATE($CB$63,'Auto-Calculations'!DW574,CHAR(10)))</f>
        <v/>
      </c>
      <c r="H636" s="44" t="str">
        <f>IF('Auto-Calculations'!DX574="No Error","",CONCATENATE($CB$63,'Auto-Calculations'!DX574,CHAR(10)))</f>
        <v/>
      </c>
      <c r="I636" s="44" t="str">
        <f>IF('Auto-Calculations'!DY574="No Error","",CONCATENATE($CB$63,'Auto-Calculations'!DY574,CHAR(10)))</f>
        <v/>
      </c>
      <c r="J636" s="44" t="str">
        <f>IF('Auto-Calculations'!DZ574="No Error","",CONCATENATE($CB$63,'Auto-Calculations'!DZ574,CHAR(10)))</f>
        <v/>
      </c>
      <c r="K636" s="44" t="str">
        <f>IF('Auto-Calculations'!EA574="No Error","",CONCATENATE($CB$63,'Auto-Calculations'!EA574,CHAR(10)))</f>
        <v/>
      </c>
      <c r="L636" s="44" t="str">
        <f>IF('Auto-Calculations'!EB574="No Error","",CONCATENATE($CB$63,'Auto-Calculations'!EB574,CHAR(10)))</f>
        <v/>
      </c>
      <c r="M636" s="44" t="str">
        <f>IF('Auto-Calculations'!EC574="No Error","",CONCATENATE($CB$63,'Auto-Calculations'!EC574,CHAR(10)))</f>
        <v/>
      </c>
      <c r="N636" s="44" t="str">
        <f>IF('Auto-Calculations'!ED574="No Error","",CONCATENATE($CB$63,'Auto-Calculations'!ED574,CHAR(10)))</f>
        <v/>
      </c>
      <c r="O636" s="44" t="str">
        <f>IF('Auto-Calculations'!EE574="No Error","",CONCATENATE($CB$63,'Auto-Calculations'!EE574,CHAR(10)))</f>
        <v/>
      </c>
      <c r="P636" s="44" t="str">
        <f>IF('Auto-Calculations'!EF574="No Error","",CONCATENATE($CB$63,'Auto-Calculations'!EF574,CHAR(10)))</f>
        <v/>
      </c>
      <c r="Q636" s="44" t="str">
        <f>IF('Auto-Calculations'!EG574="No Error","",CONCATENATE($CB$63,'Auto-Calculations'!EG574,CHAR(10)))</f>
        <v/>
      </c>
      <c r="R636" s="44" t="str">
        <f>IF('Auto-Calculations'!EH574="No Error","",CONCATENATE($CB$63,'Auto-Calculations'!EH574,CHAR(10)))</f>
        <v/>
      </c>
      <c r="S636" s="44" t="str">
        <f>IF('Auto-Calculations'!EI574="No Error","",CONCATENATE($CB$63,'Auto-Calculations'!EI574,CHAR(10)))</f>
        <v/>
      </c>
      <c r="T636" s="44" t="str">
        <f>IF('Auto-Calculations'!EJ574="No Error","",CONCATENATE($CB$63,'Auto-Calculations'!EJ574,CHAR(10)))</f>
        <v/>
      </c>
      <c r="U636" s="44" t="str">
        <f>IF('Auto-Calculations'!EK574="No Error","",CONCATENATE($CB$63,'Auto-Calculations'!EK574,CHAR(10)))</f>
        <v/>
      </c>
      <c r="V636" s="44" t="str">
        <f>IF('Auto-Calculations'!EL574="No Error","",CONCATENATE($CB$63,'Auto-Calculations'!EL574,CHAR(10)))</f>
        <v/>
      </c>
      <c r="W636" s="44" t="str">
        <f>IF('Auto-Calculations'!EM574="No Error","",CONCATENATE($CB$63,'Auto-Calculations'!EM574,CHAR(10)))</f>
        <v/>
      </c>
      <c r="X636" s="44" t="str">
        <f>IF('Auto-Calculations'!EN574="No Error","",CONCATENATE($CB$63,'Auto-Calculations'!EN574,CHAR(10)))</f>
        <v/>
      </c>
      <c r="Y636" s="44" t="str">
        <f>IF('Auto-Calculations'!EO574="No Error","",CONCATENATE($CB$63,'Auto-Calculations'!EO574,CHAR(10)))</f>
        <v/>
      </c>
      <c r="Z636" s="44" t="str">
        <f>IF('Auto-Calculations'!EP574="No Error","",CONCATENATE($CB$63,'Auto-Calculations'!EP574,CHAR(10)))</f>
        <v/>
      </c>
      <c r="AA636" s="44" t="str">
        <f>IF('Auto-Calculations'!EQ574="No Error","",CONCATENATE($CB$63,'Auto-Calculations'!EQ574,CHAR(10)))</f>
        <v/>
      </c>
      <c r="AB636" s="44" t="str">
        <f>IF('Auto-Calculations'!ER574="No Error","",CONCATENATE($CB$63,'Auto-Calculations'!ER574,CHAR(10)))</f>
        <v/>
      </c>
      <c r="AC636" s="44" t="str">
        <f>IF('Auto-Calculations'!ES574="No Error","",CONCATENATE($CB$63,'Auto-Calculations'!ES574,CHAR(10)))</f>
        <v/>
      </c>
      <c r="AD636" s="44" t="str">
        <f>IF('Auto-Calculations'!ET574="No Error","",CONCATENATE($CB$63,'Auto-Calculations'!ET574,CHAR(10)))</f>
        <v/>
      </c>
      <c r="AE636" s="44" t="str">
        <f>IF('Auto-Calculations'!EU574="No Error","",CONCATENATE($CB$63,'Auto-Calculations'!EU574,CHAR(10)))</f>
        <v/>
      </c>
      <c r="AF636" s="44" t="str">
        <f>IF('Auto-Calculations'!EV574="No Error","",CONCATENATE($CB$63,'Auto-Calculations'!EV574,CHAR(10)))</f>
        <v/>
      </c>
      <c r="AG636" s="44" t="str">
        <f>IF('Auto-Calculations'!EW574="No Error","",CONCATENATE($CB$63,'Auto-Calculations'!EW574,CHAR(10)))</f>
        <v/>
      </c>
      <c r="AH636" s="44" t="str">
        <f>IF('Auto-Calculations'!EX574="No Error","",CONCATENATE($CB$63,'Auto-Calculations'!EX574,CHAR(10)))</f>
        <v/>
      </c>
      <c r="AI636" s="44" t="str">
        <f>IF('Auto-Calculations'!EY574="No Error","",CONCATENATE($CB$63,'Auto-Calculations'!EY574,CHAR(10)))</f>
        <v/>
      </c>
      <c r="AJ636" s="44" t="str">
        <f>IF('Auto-Calculations'!EZ574="No Error","",CONCATENATE($CB$63,'Auto-Calculations'!EZ574,CHAR(10)))</f>
        <v/>
      </c>
      <c r="AK636" s="44" t="str">
        <f>IF('Auto-Calculations'!FA574="No Error","",CONCATENATE($CB$63,'Auto-Calculations'!FA574,CHAR(10)))</f>
        <v/>
      </c>
      <c r="AL636" s="44" t="str">
        <f>IF('Auto-Calculations'!FB574="No Error","",CONCATENATE($CB$63,'Auto-Calculations'!FB574,CHAR(10)))</f>
        <v/>
      </c>
      <c r="AM636" s="44" t="str">
        <f>IF('Auto-Calculations'!FC574="No Error","",CONCATENATE($CB$63,'Auto-Calculations'!FC574,CHAR(10)))</f>
        <v/>
      </c>
      <c r="AN636" s="44" t="str">
        <f>IF('Auto-Calculations'!FD574="No Error","",CONCATENATE($CB$63,'Auto-Calculations'!FD574,CHAR(10)))</f>
        <v/>
      </c>
      <c r="AO636" s="44" t="str">
        <f>IF('Auto-Calculations'!FE574="No Error","",CONCATENATE($CB$63,'Auto-Calculations'!FE574,CHAR(10)))</f>
        <v/>
      </c>
      <c r="AP636" s="44" t="str">
        <f>IF('Auto-Calculations'!FF574="No Error","",CONCATENATE($CB$63,'Auto-Calculations'!FF574,CHAR(10)))</f>
        <v/>
      </c>
      <c r="AQ636" s="44" t="str">
        <f>IF('Auto-Calculations'!FG574="No Error","",CONCATENATE($CB$63,'Auto-Calculations'!FG574,CHAR(10)))</f>
        <v/>
      </c>
      <c r="AR636" s="44" t="str">
        <f>IF('Auto-Calculations'!FH574="No Error","",CONCATENATE($CB$63,'Auto-Calculations'!FH574,CHAR(10)))</f>
        <v/>
      </c>
      <c r="AS636" s="44" t="str">
        <f>IF('Auto-Calculations'!FI574="No Error","",CONCATENATE($CB$63,'Auto-Calculations'!FI574,CHAR(10)))</f>
        <v/>
      </c>
      <c r="AT636" s="44" t="str">
        <f>IF('Auto-Calculations'!FJ574="No Error","",CONCATENATE($CB$63,'Auto-Calculations'!FJ574,CHAR(10)))</f>
        <v/>
      </c>
      <c r="AU636" s="44" t="str">
        <f>IF('Auto-Calculations'!FK574="No Error","",CONCATENATE($CB$63,'Auto-Calculations'!FK574,CHAR(10)))</f>
        <v/>
      </c>
      <c r="AV636" s="44" t="str">
        <f>IF('Auto-Calculations'!FL574="No Error","",CONCATENATE($CB$63,'Auto-Calculations'!FL574,CHAR(10)))</f>
        <v/>
      </c>
      <c r="AW636" s="44" t="str">
        <f>IF('Auto-Calculations'!FM574="No Error","",CONCATENATE($CB$63,'Auto-Calculations'!FM574,CHAR(10)))</f>
        <v/>
      </c>
      <c r="AX636" s="44" t="str">
        <f>IF('Auto-Calculations'!FN574="No Error","",CONCATENATE($CB$63,'Auto-Calculations'!FN574,CHAR(10)))</f>
        <v/>
      </c>
      <c r="AY636" s="44" t="str">
        <f>IF('Auto-Calculations'!FO574="No Error","",CONCATENATE($CB$63,'Auto-Calculations'!FO574,CHAR(10)))</f>
        <v/>
      </c>
      <c r="AZ636" s="44" t="str">
        <f>IF('Auto-Calculations'!FP574="No Error","",CONCATENATE($CB$63,'Auto-Calculations'!FP574,CHAR(10)))</f>
        <v/>
      </c>
      <c r="BA636" s="44" t="str">
        <f>IF('Auto-Calculations'!FQ574="No Error","",CONCATENATE($CB$63,'Auto-Calculations'!FQ574,CHAR(10)))</f>
        <v/>
      </c>
      <c r="BB636" s="44" t="str">
        <f>IF('Auto-Calculations'!FR574="No Error","",CONCATENATE($CB$63,'Auto-Calculations'!FR574,CHAR(10)))</f>
        <v/>
      </c>
      <c r="BC636" s="44" t="str">
        <f>IF('Auto-Calculations'!FS574="No Error","",CONCATENATE($CB$63,'Auto-Calculations'!FS574,CHAR(10)))</f>
        <v/>
      </c>
      <c r="BD636" s="44" t="str">
        <f>IF('Auto-Calculations'!FT574="No Error","",CONCATENATE($CB$63,'Auto-Calculations'!FT574,CHAR(10)))</f>
        <v/>
      </c>
      <c r="BE636" s="44" t="str">
        <f>IF('Auto-Calculations'!FU574="No Error","",CONCATENATE($CB$63,'Auto-Calculations'!FU574,CHAR(10)))</f>
        <v/>
      </c>
      <c r="BF636" s="44" t="str">
        <f>IF('Auto-Calculations'!FV574="No Error","",CONCATENATE($CB$63,'Auto-Calculations'!FV574,CHAR(10)))</f>
        <v/>
      </c>
      <c r="BG636" s="44" t="str">
        <f>IF('Auto-Calculations'!FW574="No Error","",CONCATENATE($CB$63,'Auto-Calculations'!FW574,CHAR(10)))</f>
        <v/>
      </c>
      <c r="BH636" s="44" t="str">
        <f>IF('Auto-Calculations'!FX574="No Error","",CONCATENATE($CB$63,'Auto-Calculations'!FX574,CHAR(10)))</f>
        <v/>
      </c>
      <c r="BI636" s="44" t="str">
        <f>IF('Auto-Calculations'!FY574="No Error","",CONCATENATE($CB$63,'Auto-Calculations'!FY574,CHAR(10)))</f>
        <v/>
      </c>
      <c r="BJ636" s="44"/>
      <c r="BK636" s="44"/>
      <c r="BL636" s="44"/>
      <c r="BM636" s="44"/>
      <c r="BN636" s="44"/>
      <c r="BO636" s="44"/>
      <c r="BP636" s="44"/>
      <c r="BQ636" s="44"/>
      <c r="BR636" s="44"/>
      <c r="BS636" s="44"/>
      <c r="BT636" s="44"/>
      <c r="BU636" s="44" t="str">
        <f>IF('Auto-Calculations'!FY574="No Error","",CONCATENATE($CB$63,'Auto-Calculations'!FY574,CHAR(10)))</f>
        <v/>
      </c>
      <c r="BV636" s="44" t="str">
        <f>IF('Auto-Calculations'!GL574="No Error","",CONCATENATE($CB$63,'Auto-Calculations'!GL574,CHAR(10)))</f>
        <v/>
      </c>
      <c r="BW636" s="44" t="str">
        <f>IF('Auto-Calculations'!GM574="No Error","",CONCATENATE($CB$63,'Auto-Calculations'!GM574,CHAR(10)))</f>
        <v/>
      </c>
      <c r="BX636" s="44" t="str">
        <f>IF('Auto-Calculations'!GN574="No Error","",CONCATENATE($CB$63,'Auto-Calculations'!GN574,CHAR(10)))</f>
        <v/>
      </c>
      <c r="BY636" s="44" t="str">
        <f>IF('Auto-Calculations'!GO574="No Error","",CONCATENATE($CB$63,'Auto-Calculations'!GO574,CHAR(10)))</f>
        <v/>
      </c>
      <c r="BZ636" s="44" t="str">
        <f>IF('Auto-Calculations'!GP574="No Error","",CONCATENATE($CB$63,'Auto-Calculations'!GP574,CHAR(10)))</f>
        <v/>
      </c>
      <c r="CA636" s="44" t="s">
        <v>6003</v>
      </c>
      <c r="CB636" s="1" t="str">
        <f t="shared" si="8"/>
        <v>.</v>
      </c>
    </row>
    <row r="637" spans="1:80" ht="18" customHeight="1" x14ac:dyDescent="0.25">
      <c r="A637" s="14" t="str">
        <f>IF(NOT(ISBLANK('Auto-Calculations'!D575)),'Auto-Calculations'!D575,"")</f>
        <v/>
      </c>
      <c r="B637" s="44" t="str">
        <f>IF('Auto-Calculations'!DR575="No Error","",CONCATENATE($CB$63,'Auto-Calculations'!DR575,CHAR(10)))</f>
        <v/>
      </c>
      <c r="C637" s="44" t="str">
        <f>IF('Auto-Calculations'!DS575="No Error","",CONCATENATE($CB$63,'Auto-Calculations'!DS575,CHAR(10)))</f>
        <v/>
      </c>
      <c r="D637" s="44" t="str">
        <f>IF('Auto-Calculations'!DT575="No Error","",CONCATENATE($CB$63,'Auto-Calculations'!DT575,CHAR(10)))</f>
        <v/>
      </c>
      <c r="E637" s="44" t="str">
        <f>IF('Auto-Calculations'!DU575="No Error","",CONCATENATE($CB$63,'Auto-Calculations'!DU575,CHAR(10)))</f>
        <v/>
      </c>
      <c r="F637" s="44" t="str">
        <f>IF('Auto-Calculations'!DV575="No Error","",CONCATENATE($CB$63,'Auto-Calculations'!DV575,CHAR(10)))</f>
        <v/>
      </c>
      <c r="G637" s="44" t="str">
        <f>IF('Auto-Calculations'!DW575="No Error","",CONCATENATE($CB$63,'Auto-Calculations'!DW575,CHAR(10)))</f>
        <v/>
      </c>
      <c r="H637" s="44" t="str">
        <f>IF('Auto-Calculations'!DX575="No Error","",CONCATENATE($CB$63,'Auto-Calculations'!DX575,CHAR(10)))</f>
        <v/>
      </c>
      <c r="I637" s="44" t="str">
        <f>IF('Auto-Calculations'!DY575="No Error","",CONCATENATE($CB$63,'Auto-Calculations'!DY575,CHAR(10)))</f>
        <v/>
      </c>
      <c r="J637" s="44" t="str">
        <f>IF('Auto-Calculations'!DZ575="No Error","",CONCATENATE($CB$63,'Auto-Calculations'!DZ575,CHAR(10)))</f>
        <v/>
      </c>
      <c r="K637" s="44" t="str">
        <f>IF('Auto-Calculations'!EA575="No Error","",CONCATENATE($CB$63,'Auto-Calculations'!EA575,CHAR(10)))</f>
        <v/>
      </c>
      <c r="L637" s="44" t="str">
        <f>IF('Auto-Calculations'!EB575="No Error","",CONCATENATE($CB$63,'Auto-Calculations'!EB575,CHAR(10)))</f>
        <v/>
      </c>
      <c r="M637" s="44" t="str">
        <f>IF('Auto-Calculations'!EC575="No Error","",CONCATENATE($CB$63,'Auto-Calculations'!EC575,CHAR(10)))</f>
        <v/>
      </c>
      <c r="N637" s="44" t="str">
        <f>IF('Auto-Calculations'!ED575="No Error","",CONCATENATE($CB$63,'Auto-Calculations'!ED575,CHAR(10)))</f>
        <v/>
      </c>
      <c r="O637" s="44" t="str">
        <f>IF('Auto-Calculations'!EE575="No Error","",CONCATENATE($CB$63,'Auto-Calculations'!EE575,CHAR(10)))</f>
        <v/>
      </c>
      <c r="P637" s="44" t="str">
        <f>IF('Auto-Calculations'!EF575="No Error","",CONCATENATE($CB$63,'Auto-Calculations'!EF575,CHAR(10)))</f>
        <v/>
      </c>
      <c r="Q637" s="44" t="str">
        <f>IF('Auto-Calculations'!EG575="No Error","",CONCATENATE($CB$63,'Auto-Calculations'!EG575,CHAR(10)))</f>
        <v/>
      </c>
      <c r="R637" s="44" t="str">
        <f>IF('Auto-Calculations'!EH575="No Error","",CONCATENATE($CB$63,'Auto-Calculations'!EH575,CHAR(10)))</f>
        <v/>
      </c>
      <c r="S637" s="44" t="str">
        <f>IF('Auto-Calculations'!EI575="No Error","",CONCATENATE($CB$63,'Auto-Calculations'!EI575,CHAR(10)))</f>
        <v/>
      </c>
      <c r="T637" s="44" t="str">
        <f>IF('Auto-Calculations'!EJ575="No Error","",CONCATENATE($CB$63,'Auto-Calculations'!EJ575,CHAR(10)))</f>
        <v/>
      </c>
      <c r="U637" s="44" t="str">
        <f>IF('Auto-Calculations'!EK575="No Error","",CONCATENATE($CB$63,'Auto-Calculations'!EK575,CHAR(10)))</f>
        <v/>
      </c>
      <c r="V637" s="44" t="str">
        <f>IF('Auto-Calculations'!EL575="No Error","",CONCATENATE($CB$63,'Auto-Calculations'!EL575,CHAR(10)))</f>
        <v/>
      </c>
      <c r="W637" s="44" t="str">
        <f>IF('Auto-Calculations'!EM575="No Error","",CONCATENATE($CB$63,'Auto-Calculations'!EM575,CHAR(10)))</f>
        <v/>
      </c>
      <c r="X637" s="44" t="str">
        <f>IF('Auto-Calculations'!EN575="No Error","",CONCATENATE($CB$63,'Auto-Calculations'!EN575,CHAR(10)))</f>
        <v/>
      </c>
      <c r="Y637" s="44" t="str">
        <f>IF('Auto-Calculations'!EO575="No Error","",CONCATENATE($CB$63,'Auto-Calculations'!EO575,CHAR(10)))</f>
        <v/>
      </c>
      <c r="Z637" s="44" t="str">
        <f>IF('Auto-Calculations'!EP575="No Error","",CONCATENATE($CB$63,'Auto-Calculations'!EP575,CHAR(10)))</f>
        <v/>
      </c>
      <c r="AA637" s="44" t="str">
        <f>IF('Auto-Calculations'!EQ575="No Error","",CONCATENATE($CB$63,'Auto-Calculations'!EQ575,CHAR(10)))</f>
        <v/>
      </c>
      <c r="AB637" s="44" t="str">
        <f>IF('Auto-Calculations'!ER575="No Error","",CONCATENATE($CB$63,'Auto-Calculations'!ER575,CHAR(10)))</f>
        <v/>
      </c>
      <c r="AC637" s="44" t="str">
        <f>IF('Auto-Calculations'!ES575="No Error","",CONCATENATE($CB$63,'Auto-Calculations'!ES575,CHAR(10)))</f>
        <v/>
      </c>
      <c r="AD637" s="44" t="str">
        <f>IF('Auto-Calculations'!ET575="No Error","",CONCATENATE($CB$63,'Auto-Calculations'!ET575,CHAR(10)))</f>
        <v/>
      </c>
      <c r="AE637" s="44" t="str">
        <f>IF('Auto-Calculations'!EU575="No Error","",CONCATENATE($CB$63,'Auto-Calculations'!EU575,CHAR(10)))</f>
        <v/>
      </c>
      <c r="AF637" s="44" t="str">
        <f>IF('Auto-Calculations'!EV575="No Error","",CONCATENATE($CB$63,'Auto-Calculations'!EV575,CHAR(10)))</f>
        <v/>
      </c>
      <c r="AG637" s="44" t="str">
        <f>IF('Auto-Calculations'!EW575="No Error","",CONCATENATE($CB$63,'Auto-Calculations'!EW575,CHAR(10)))</f>
        <v/>
      </c>
      <c r="AH637" s="44" t="str">
        <f>IF('Auto-Calculations'!EX575="No Error","",CONCATENATE($CB$63,'Auto-Calculations'!EX575,CHAR(10)))</f>
        <v/>
      </c>
      <c r="AI637" s="44" t="str">
        <f>IF('Auto-Calculations'!EY575="No Error","",CONCATENATE($CB$63,'Auto-Calculations'!EY575,CHAR(10)))</f>
        <v/>
      </c>
      <c r="AJ637" s="44" t="str">
        <f>IF('Auto-Calculations'!EZ575="No Error","",CONCATENATE($CB$63,'Auto-Calculations'!EZ575,CHAR(10)))</f>
        <v/>
      </c>
      <c r="AK637" s="44" t="str">
        <f>IF('Auto-Calculations'!FA575="No Error","",CONCATENATE($CB$63,'Auto-Calculations'!FA575,CHAR(10)))</f>
        <v/>
      </c>
      <c r="AL637" s="44" t="str">
        <f>IF('Auto-Calculations'!FB575="No Error","",CONCATENATE($CB$63,'Auto-Calculations'!FB575,CHAR(10)))</f>
        <v/>
      </c>
      <c r="AM637" s="44" t="str">
        <f>IF('Auto-Calculations'!FC575="No Error","",CONCATENATE($CB$63,'Auto-Calculations'!FC575,CHAR(10)))</f>
        <v/>
      </c>
      <c r="AN637" s="44" t="str">
        <f>IF('Auto-Calculations'!FD575="No Error","",CONCATENATE($CB$63,'Auto-Calculations'!FD575,CHAR(10)))</f>
        <v/>
      </c>
      <c r="AO637" s="44" t="str">
        <f>IF('Auto-Calculations'!FE575="No Error","",CONCATENATE($CB$63,'Auto-Calculations'!FE575,CHAR(10)))</f>
        <v/>
      </c>
      <c r="AP637" s="44" t="str">
        <f>IF('Auto-Calculations'!FF575="No Error","",CONCATENATE($CB$63,'Auto-Calculations'!FF575,CHAR(10)))</f>
        <v/>
      </c>
      <c r="AQ637" s="44" t="str">
        <f>IF('Auto-Calculations'!FG575="No Error","",CONCATENATE($CB$63,'Auto-Calculations'!FG575,CHAR(10)))</f>
        <v/>
      </c>
      <c r="AR637" s="44" t="str">
        <f>IF('Auto-Calculations'!FH575="No Error","",CONCATENATE($CB$63,'Auto-Calculations'!FH575,CHAR(10)))</f>
        <v/>
      </c>
      <c r="AS637" s="44" t="str">
        <f>IF('Auto-Calculations'!FI575="No Error","",CONCATENATE($CB$63,'Auto-Calculations'!FI575,CHAR(10)))</f>
        <v/>
      </c>
      <c r="AT637" s="44" t="str">
        <f>IF('Auto-Calculations'!FJ575="No Error","",CONCATENATE($CB$63,'Auto-Calculations'!FJ575,CHAR(10)))</f>
        <v/>
      </c>
      <c r="AU637" s="44" t="str">
        <f>IF('Auto-Calculations'!FK575="No Error","",CONCATENATE($CB$63,'Auto-Calculations'!FK575,CHAR(10)))</f>
        <v/>
      </c>
      <c r="AV637" s="44" t="str">
        <f>IF('Auto-Calculations'!FL575="No Error","",CONCATENATE($CB$63,'Auto-Calculations'!FL575,CHAR(10)))</f>
        <v/>
      </c>
      <c r="AW637" s="44" t="str">
        <f>IF('Auto-Calculations'!FM575="No Error","",CONCATENATE($CB$63,'Auto-Calculations'!FM575,CHAR(10)))</f>
        <v/>
      </c>
      <c r="AX637" s="44" t="str">
        <f>IF('Auto-Calculations'!FN575="No Error","",CONCATENATE($CB$63,'Auto-Calculations'!FN575,CHAR(10)))</f>
        <v/>
      </c>
      <c r="AY637" s="44" t="str">
        <f>IF('Auto-Calculations'!FO575="No Error","",CONCATENATE($CB$63,'Auto-Calculations'!FO575,CHAR(10)))</f>
        <v/>
      </c>
      <c r="AZ637" s="44" t="str">
        <f>IF('Auto-Calculations'!FP575="No Error","",CONCATENATE($CB$63,'Auto-Calculations'!FP575,CHAR(10)))</f>
        <v/>
      </c>
      <c r="BA637" s="44" t="str">
        <f>IF('Auto-Calculations'!FQ575="No Error","",CONCATENATE($CB$63,'Auto-Calculations'!FQ575,CHAR(10)))</f>
        <v/>
      </c>
      <c r="BB637" s="44" t="str">
        <f>IF('Auto-Calculations'!FR575="No Error","",CONCATENATE($CB$63,'Auto-Calculations'!FR575,CHAR(10)))</f>
        <v/>
      </c>
      <c r="BC637" s="44" t="str">
        <f>IF('Auto-Calculations'!FS575="No Error","",CONCATENATE($CB$63,'Auto-Calculations'!FS575,CHAR(10)))</f>
        <v/>
      </c>
      <c r="BD637" s="44" t="str">
        <f>IF('Auto-Calculations'!FT575="No Error","",CONCATENATE($CB$63,'Auto-Calculations'!FT575,CHAR(10)))</f>
        <v/>
      </c>
      <c r="BE637" s="44" t="str">
        <f>IF('Auto-Calculations'!FU575="No Error","",CONCATENATE($CB$63,'Auto-Calculations'!FU575,CHAR(10)))</f>
        <v/>
      </c>
      <c r="BF637" s="44" t="str">
        <f>IF('Auto-Calculations'!FV575="No Error","",CONCATENATE($CB$63,'Auto-Calculations'!FV575,CHAR(10)))</f>
        <v/>
      </c>
      <c r="BG637" s="44" t="str">
        <f>IF('Auto-Calculations'!FW575="No Error","",CONCATENATE($CB$63,'Auto-Calculations'!FW575,CHAR(10)))</f>
        <v/>
      </c>
      <c r="BH637" s="44" t="str">
        <f>IF('Auto-Calculations'!FX575="No Error","",CONCATENATE($CB$63,'Auto-Calculations'!FX575,CHAR(10)))</f>
        <v/>
      </c>
      <c r="BI637" s="44" t="str">
        <f>IF('Auto-Calculations'!FY575="No Error","",CONCATENATE($CB$63,'Auto-Calculations'!FY575,CHAR(10)))</f>
        <v/>
      </c>
      <c r="BJ637" s="44"/>
      <c r="BK637" s="44"/>
      <c r="BL637" s="44"/>
      <c r="BM637" s="44"/>
      <c r="BN637" s="44"/>
      <c r="BO637" s="44"/>
      <c r="BP637" s="44"/>
      <c r="BQ637" s="44"/>
      <c r="BR637" s="44"/>
      <c r="BS637" s="44"/>
      <c r="BT637" s="44"/>
      <c r="BU637" s="44" t="str">
        <f>IF('Auto-Calculations'!FY575="No Error","",CONCATENATE($CB$63,'Auto-Calculations'!FY575,CHAR(10)))</f>
        <v/>
      </c>
      <c r="BV637" s="44" t="str">
        <f>IF('Auto-Calculations'!GL575="No Error","",CONCATENATE($CB$63,'Auto-Calculations'!GL575,CHAR(10)))</f>
        <v/>
      </c>
      <c r="BW637" s="44" t="str">
        <f>IF('Auto-Calculations'!GM575="No Error","",CONCATENATE($CB$63,'Auto-Calculations'!GM575,CHAR(10)))</f>
        <v/>
      </c>
      <c r="BX637" s="44" t="str">
        <f>IF('Auto-Calculations'!GN575="No Error","",CONCATENATE($CB$63,'Auto-Calculations'!GN575,CHAR(10)))</f>
        <v/>
      </c>
      <c r="BY637" s="44" t="str">
        <f>IF('Auto-Calculations'!GO575="No Error","",CONCATENATE($CB$63,'Auto-Calculations'!GO575,CHAR(10)))</f>
        <v/>
      </c>
      <c r="BZ637" s="44" t="str">
        <f>IF('Auto-Calculations'!GP575="No Error","",CONCATENATE($CB$63,'Auto-Calculations'!GP575,CHAR(10)))</f>
        <v/>
      </c>
      <c r="CA637" s="44" t="s">
        <v>6003</v>
      </c>
      <c r="CB637" s="1" t="str">
        <f t="shared" si="8"/>
        <v>.</v>
      </c>
    </row>
    <row r="638" spans="1:80" ht="18" customHeight="1" x14ac:dyDescent="0.25">
      <c r="A638" s="14" t="str">
        <f>IF(NOT(ISBLANK('Auto-Calculations'!D576)),'Auto-Calculations'!D576,"")</f>
        <v/>
      </c>
      <c r="B638" s="44" t="str">
        <f>IF('Auto-Calculations'!DR576="No Error","",CONCATENATE($CB$63,'Auto-Calculations'!DR576,CHAR(10)))</f>
        <v/>
      </c>
      <c r="C638" s="44" t="str">
        <f>IF('Auto-Calculations'!DS576="No Error","",CONCATENATE($CB$63,'Auto-Calculations'!DS576,CHAR(10)))</f>
        <v/>
      </c>
      <c r="D638" s="44" t="str">
        <f>IF('Auto-Calculations'!DT576="No Error","",CONCATENATE($CB$63,'Auto-Calculations'!DT576,CHAR(10)))</f>
        <v/>
      </c>
      <c r="E638" s="44" t="str">
        <f>IF('Auto-Calculations'!DU576="No Error","",CONCATENATE($CB$63,'Auto-Calculations'!DU576,CHAR(10)))</f>
        <v/>
      </c>
      <c r="F638" s="44" t="str">
        <f>IF('Auto-Calculations'!DV576="No Error","",CONCATENATE($CB$63,'Auto-Calculations'!DV576,CHAR(10)))</f>
        <v/>
      </c>
      <c r="G638" s="44" t="str">
        <f>IF('Auto-Calculations'!DW576="No Error","",CONCATENATE($CB$63,'Auto-Calculations'!DW576,CHAR(10)))</f>
        <v/>
      </c>
      <c r="H638" s="44" t="str">
        <f>IF('Auto-Calculations'!DX576="No Error","",CONCATENATE($CB$63,'Auto-Calculations'!DX576,CHAR(10)))</f>
        <v/>
      </c>
      <c r="I638" s="44" t="str">
        <f>IF('Auto-Calculations'!DY576="No Error","",CONCATENATE($CB$63,'Auto-Calculations'!DY576,CHAR(10)))</f>
        <v/>
      </c>
      <c r="J638" s="44" t="str">
        <f>IF('Auto-Calculations'!DZ576="No Error","",CONCATENATE($CB$63,'Auto-Calculations'!DZ576,CHAR(10)))</f>
        <v/>
      </c>
      <c r="K638" s="44" t="str">
        <f>IF('Auto-Calculations'!EA576="No Error","",CONCATENATE($CB$63,'Auto-Calculations'!EA576,CHAR(10)))</f>
        <v/>
      </c>
      <c r="L638" s="44" t="str">
        <f>IF('Auto-Calculations'!EB576="No Error","",CONCATENATE($CB$63,'Auto-Calculations'!EB576,CHAR(10)))</f>
        <v/>
      </c>
      <c r="M638" s="44" t="str">
        <f>IF('Auto-Calculations'!EC576="No Error","",CONCATENATE($CB$63,'Auto-Calculations'!EC576,CHAR(10)))</f>
        <v/>
      </c>
      <c r="N638" s="44" t="str">
        <f>IF('Auto-Calculations'!ED576="No Error","",CONCATENATE($CB$63,'Auto-Calculations'!ED576,CHAR(10)))</f>
        <v/>
      </c>
      <c r="O638" s="44" t="str">
        <f>IF('Auto-Calculations'!EE576="No Error","",CONCATENATE($CB$63,'Auto-Calculations'!EE576,CHAR(10)))</f>
        <v/>
      </c>
      <c r="P638" s="44" t="str">
        <f>IF('Auto-Calculations'!EF576="No Error","",CONCATENATE($CB$63,'Auto-Calculations'!EF576,CHAR(10)))</f>
        <v/>
      </c>
      <c r="Q638" s="44" t="str">
        <f>IF('Auto-Calculations'!EG576="No Error","",CONCATENATE($CB$63,'Auto-Calculations'!EG576,CHAR(10)))</f>
        <v/>
      </c>
      <c r="R638" s="44" t="str">
        <f>IF('Auto-Calculations'!EH576="No Error","",CONCATENATE($CB$63,'Auto-Calculations'!EH576,CHAR(10)))</f>
        <v/>
      </c>
      <c r="S638" s="44" t="str">
        <f>IF('Auto-Calculations'!EI576="No Error","",CONCATENATE($CB$63,'Auto-Calculations'!EI576,CHAR(10)))</f>
        <v/>
      </c>
      <c r="T638" s="44" t="str">
        <f>IF('Auto-Calculations'!EJ576="No Error","",CONCATENATE($CB$63,'Auto-Calculations'!EJ576,CHAR(10)))</f>
        <v/>
      </c>
      <c r="U638" s="44" t="str">
        <f>IF('Auto-Calculations'!EK576="No Error","",CONCATENATE($CB$63,'Auto-Calculations'!EK576,CHAR(10)))</f>
        <v/>
      </c>
      <c r="V638" s="44" t="str">
        <f>IF('Auto-Calculations'!EL576="No Error","",CONCATENATE($CB$63,'Auto-Calculations'!EL576,CHAR(10)))</f>
        <v/>
      </c>
      <c r="W638" s="44" t="str">
        <f>IF('Auto-Calculations'!EM576="No Error","",CONCATENATE($CB$63,'Auto-Calculations'!EM576,CHAR(10)))</f>
        <v/>
      </c>
      <c r="X638" s="44" t="str">
        <f>IF('Auto-Calculations'!EN576="No Error","",CONCATENATE($CB$63,'Auto-Calculations'!EN576,CHAR(10)))</f>
        <v/>
      </c>
      <c r="Y638" s="44" t="str">
        <f>IF('Auto-Calculations'!EO576="No Error","",CONCATENATE($CB$63,'Auto-Calculations'!EO576,CHAR(10)))</f>
        <v/>
      </c>
      <c r="Z638" s="44" t="str">
        <f>IF('Auto-Calculations'!EP576="No Error","",CONCATENATE($CB$63,'Auto-Calculations'!EP576,CHAR(10)))</f>
        <v/>
      </c>
      <c r="AA638" s="44" t="str">
        <f>IF('Auto-Calculations'!EQ576="No Error","",CONCATENATE($CB$63,'Auto-Calculations'!EQ576,CHAR(10)))</f>
        <v/>
      </c>
      <c r="AB638" s="44" t="str">
        <f>IF('Auto-Calculations'!ER576="No Error","",CONCATENATE($CB$63,'Auto-Calculations'!ER576,CHAR(10)))</f>
        <v/>
      </c>
      <c r="AC638" s="44" t="str">
        <f>IF('Auto-Calculations'!ES576="No Error","",CONCATENATE($CB$63,'Auto-Calculations'!ES576,CHAR(10)))</f>
        <v/>
      </c>
      <c r="AD638" s="44" t="str">
        <f>IF('Auto-Calculations'!ET576="No Error","",CONCATENATE($CB$63,'Auto-Calculations'!ET576,CHAR(10)))</f>
        <v/>
      </c>
      <c r="AE638" s="44" t="str">
        <f>IF('Auto-Calculations'!EU576="No Error","",CONCATENATE($CB$63,'Auto-Calculations'!EU576,CHAR(10)))</f>
        <v/>
      </c>
      <c r="AF638" s="44" t="str">
        <f>IF('Auto-Calculations'!EV576="No Error","",CONCATENATE($CB$63,'Auto-Calculations'!EV576,CHAR(10)))</f>
        <v/>
      </c>
      <c r="AG638" s="44" t="str">
        <f>IF('Auto-Calculations'!EW576="No Error","",CONCATENATE($CB$63,'Auto-Calculations'!EW576,CHAR(10)))</f>
        <v/>
      </c>
      <c r="AH638" s="44" t="str">
        <f>IF('Auto-Calculations'!EX576="No Error","",CONCATENATE($CB$63,'Auto-Calculations'!EX576,CHAR(10)))</f>
        <v/>
      </c>
      <c r="AI638" s="44" t="str">
        <f>IF('Auto-Calculations'!EY576="No Error","",CONCATENATE($CB$63,'Auto-Calculations'!EY576,CHAR(10)))</f>
        <v/>
      </c>
      <c r="AJ638" s="44" t="str">
        <f>IF('Auto-Calculations'!EZ576="No Error","",CONCATENATE($CB$63,'Auto-Calculations'!EZ576,CHAR(10)))</f>
        <v/>
      </c>
      <c r="AK638" s="44" t="str">
        <f>IF('Auto-Calculations'!FA576="No Error","",CONCATENATE($CB$63,'Auto-Calculations'!FA576,CHAR(10)))</f>
        <v/>
      </c>
      <c r="AL638" s="44" t="str">
        <f>IF('Auto-Calculations'!FB576="No Error","",CONCATENATE($CB$63,'Auto-Calculations'!FB576,CHAR(10)))</f>
        <v/>
      </c>
      <c r="AM638" s="44" t="str">
        <f>IF('Auto-Calculations'!FC576="No Error","",CONCATENATE($CB$63,'Auto-Calculations'!FC576,CHAR(10)))</f>
        <v/>
      </c>
      <c r="AN638" s="44" t="str">
        <f>IF('Auto-Calculations'!FD576="No Error","",CONCATENATE($CB$63,'Auto-Calculations'!FD576,CHAR(10)))</f>
        <v/>
      </c>
      <c r="AO638" s="44" t="str">
        <f>IF('Auto-Calculations'!FE576="No Error","",CONCATENATE($CB$63,'Auto-Calculations'!FE576,CHAR(10)))</f>
        <v/>
      </c>
      <c r="AP638" s="44" t="str">
        <f>IF('Auto-Calculations'!FF576="No Error","",CONCATENATE($CB$63,'Auto-Calculations'!FF576,CHAR(10)))</f>
        <v/>
      </c>
      <c r="AQ638" s="44" t="str">
        <f>IF('Auto-Calculations'!FG576="No Error","",CONCATENATE($CB$63,'Auto-Calculations'!FG576,CHAR(10)))</f>
        <v/>
      </c>
      <c r="AR638" s="44" t="str">
        <f>IF('Auto-Calculations'!FH576="No Error","",CONCATENATE($CB$63,'Auto-Calculations'!FH576,CHAR(10)))</f>
        <v/>
      </c>
      <c r="AS638" s="44" t="str">
        <f>IF('Auto-Calculations'!FI576="No Error","",CONCATENATE($CB$63,'Auto-Calculations'!FI576,CHAR(10)))</f>
        <v/>
      </c>
      <c r="AT638" s="44" t="str">
        <f>IF('Auto-Calculations'!FJ576="No Error","",CONCATENATE($CB$63,'Auto-Calculations'!FJ576,CHAR(10)))</f>
        <v/>
      </c>
      <c r="AU638" s="44" t="str">
        <f>IF('Auto-Calculations'!FK576="No Error","",CONCATENATE($CB$63,'Auto-Calculations'!FK576,CHAR(10)))</f>
        <v/>
      </c>
      <c r="AV638" s="44" t="str">
        <f>IF('Auto-Calculations'!FL576="No Error","",CONCATENATE($CB$63,'Auto-Calculations'!FL576,CHAR(10)))</f>
        <v/>
      </c>
      <c r="AW638" s="44" t="str">
        <f>IF('Auto-Calculations'!FM576="No Error","",CONCATENATE($CB$63,'Auto-Calculations'!FM576,CHAR(10)))</f>
        <v/>
      </c>
      <c r="AX638" s="44" t="str">
        <f>IF('Auto-Calculations'!FN576="No Error","",CONCATENATE($CB$63,'Auto-Calculations'!FN576,CHAR(10)))</f>
        <v/>
      </c>
      <c r="AY638" s="44" t="str">
        <f>IF('Auto-Calculations'!FO576="No Error","",CONCATENATE($CB$63,'Auto-Calculations'!FO576,CHAR(10)))</f>
        <v/>
      </c>
      <c r="AZ638" s="44" t="str">
        <f>IF('Auto-Calculations'!FP576="No Error","",CONCATENATE($CB$63,'Auto-Calculations'!FP576,CHAR(10)))</f>
        <v/>
      </c>
      <c r="BA638" s="44" t="str">
        <f>IF('Auto-Calculations'!FQ576="No Error","",CONCATENATE($CB$63,'Auto-Calculations'!FQ576,CHAR(10)))</f>
        <v/>
      </c>
      <c r="BB638" s="44" t="str">
        <f>IF('Auto-Calculations'!FR576="No Error","",CONCATENATE($CB$63,'Auto-Calculations'!FR576,CHAR(10)))</f>
        <v/>
      </c>
      <c r="BC638" s="44" t="str">
        <f>IF('Auto-Calculations'!FS576="No Error","",CONCATENATE($CB$63,'Auto-Calculations'!FS576,CHAR(10)))</f>
        <v/>
      </c>
      <c r="BD638" s="44" t="str">
        <f>IF('Auto-Calculations'!FT576="No Error","",CONCATENATE($CB$63,'Auto-Calculations'!FT576,CHAR(10)))</f>
        <v/>
      </c>
      <c r="BE638" s="44" t="str">
        <f>IF('Auto-Calculations'!FU576="No Error","",CONCATENATE($CB$63,'Auto-Calculations'!FU576,CHAR(10)))</f>
        <v/>
      </c>
      <c r="BF638" s="44" t="str">
        <f>IF('Auto-Calculations'!FV576="No Error","",CONCATENATE($CB$63,'Auto-Calculations'!FV576,CHAR(10)))</f>
        <v/>
      </c>
      <c r="BG638" s="44" t="str">
        <f>IF('Auto-Calculations'!FW576="No Error","",CONCATENATE($CB$63,'Auto-Calculations'!FW576,CHAR(10)))</f>
        <v/>
      </c>
      <c r="BH638" s="44" t="str">
        <f>IF('Auto-Calculations'!FX576="No Error","",CONCATENATE($CB$63,'Auto-Calculations'!FX576,CHAR(10)))</f>
        <v/>
      </c>
      <c r="BI638" s="44" t="str">
        <f>IF('Auto-Calculations'!FY576="No Error","",CONCATENATE($CB$63,'Auto-Calculations'!FY576,CHAR(10)))</f>
        <v/>
      </c>
      <c r="BJ638" s="44"/>
      <c r="BK638" s="44"/>
      <c r="BL638" s="44"/>
      <c r="BM638" s="44"/>
      <c r="BN638" s="44"/>
      <c r="BO638" s="44"/>
      <c r="BP638" s="44"/>
      <c r="BQ638" s="44"/>
      <c r="BR638" s="44"/>
      <c r="BS638" s="44"/>
      <c r="BT638" s="44"/>
      <c r="BU638" s="44" t="str">
        <f>IF('Auto-Calculations'!FY576="No Error","",CONCATENATE($CB$63,'Auto-Calculations'!FY576,CHAR(10)))</f>
        <v/>
      </c>
      <c r="BV638" s="44" t="str">
        <f>IF('Auto-Calculations'!GL576="No Error","",CONCATENATE($CB$63,'Auto-Calculations'!GL576,CHAR(10)))</f>
        <v/>
      </c>
      <c r="BW638" s="44" t="str">
        <f>IF('Auto-Calculations'!GM576="No Error","",CONCATENATE($CB$63,'Auto-Calculations'!GM576,CHAR(10)))</f>
        <v/>
      </c>
      <c r="BX638" s="44" t="str">
        <f>IF('Auto-Calculations'!GN576="No Error","",CONCATENATE($CB$63,'Auto-Calculations'!GN576,CHAR(10)))</f>
        <v/>
      </c>
      <c r="BY638" s="44" t="str">
        <f>IF('Auto-Calculations'!GO576="No Error","",CONCATENATE($CB$63,'Auto-Calculations'!GO576,CHAR(10)))</f>
        <v/>
      </c>
      <c r="BZ638" s="44" t="str">
        <f>IF('Auto-Calculations'!GP576="No Error","",CONCATENATE($CB$63,'Auto-Calculations'!GP576,CHAR(10)))</f>
        <v/>
      </c>
      <c r="CA638" s="44" t="s">
        <v>6003</v>
      </c>
      <c r="CB638" s="1" t="str">
        <f t="shared" si="8"/>
        <v>.</v>
      </c>
    </row>
    <row r="639" spans="1:80" ht="18" customHeight="1" x14ac:dyDescent="0.25">
      <c r="A639" s="14" t="str">
        <f>IF(NOT(ISBLANK('Auto-Calculations'!D577)),'Auto-Calculations'!D577,"")</f>
        <v/>
      </c>
      <c r="B639" s="44" t="str">
        <f>IF('Auto-Calculations'!DR577="No Error","",CONCATENATE($CB$63,'Auto-Calculations'!DR577,CHAR(10)))</f>
        <v/>
      </c>
      <c r="C639" s="44" t="str">
        <f>IF('Auto-Calculations'!DS577="No Error","",CONCATENATE($CB$63,'Auto-Calculations'!DS577,CHAR(10)))</f>
        <v/>
      </c>
      <c r="D639" s="44" t="str">
        <f>IF('Auto-Calculations'!DT577="No Error","",CONCATENATE($CB$63,'Auto-Calculations'!DT577,CHAR(10)))</f>
        <v/>
      </c>
      <c r="E639" s="44" t="str">
        <f>IF('Auto-Calculations'!DU577="No Error","",CONCATENATE($CB$63,'Auto-Calculations'!DU577,CHAR(10)))</f>
        <v/>
      </c>
      <c r="F639" s="44" t="str">
        <f>IF('Auto-Calculations'!DV577="No Error","",CONCATENATE($CB$63,'Auto-Calculations'!DV577,CHAR(10)))</f>
        <v/>
      </c>
      <c r="G639" s="44" t="str">
        <f>IF('Auto-Calculations'!DW577="No Error","",CONCATENATE($CB$63,'Auto-Calculations'!DW577,CHAR(10)))</f>
        <v/>
      </c>
      <c r="H639" s="44" t="str">
        <f>IF('Auto-Calculations'!DX577="No Error","",CONCATENATE($CB$63,'Auto-Calculations'!DX577,CHAR(10)))</f>
        <v/>
      </c>
      <c r="I639" s="44" t="str">
        <f>IF('Auto-Calculations'!DY577="No Error","",CONCATENATE($CB$63,'Auto-Calculations'!DY577,CHAR(10)))</f>
        <v/>
      </c>
      <c r="J639" s="44" t="str">
        <f>IF('Auto-Calculations'!DZ577="No Error","",CONCATENATE($CB$63,'Auto-Calculations'!DZ577,CHAR(10)))</f>
        <v/>
      </c>
      <c r="K639" s="44" t="str">
        <f>IF('Auto-Calculations'!EA577="No Error","",CONCATENATE($CB$63,'Auto-Calculations'!EA577,CHAR(10)))</f>
        <v/>
      </c>
      <c r="L639" s="44" t="str">
        <f>IF('Auto-Calculations'!EB577="No Error","",CONCATENATE($CB$63,'Auto-Calculations'!EB577,CHAR(10)))</f>
        <v/>
      </c>
      <c r="M639" s="44" t="str">
        <f>IF('Auto-Calculations'!EC577="No Error","",CONCATENATE($CB$63,'Auto-Calculations'!EC577,CHAR(10)))</f>
        <v/>
      </c>
      <c r="N639" s="44" t="str">
        <f>IF('Auto-Calculations'!ED577="No Error","",CONCATENATE($CB$63,'Auto-Calculations'!ED577,CHAR(10)))</f>
        <v/>
      </c>
      <c r="O639" s="44" t="str">
        <f>IF('Auto-Calculations'!EE577="No Error","",CONCATENATE($CB$63,'Auto-Calculations'!EE577,CHAR(10)))</f>
        <v/>
      </c>
      <c r="P639" s="44" t="str">
        <f>IF('Auto-Calculations'!EF577="No Error","",CONCATENATE($CB$63,'Auto-Calculations'!EF577,CHAR(10)))</f>
        <v/>
      </c>
      <c r="Q639" s="44" t="str">
        <f>IF('Auto-Calculations'!EG577="No Error","",CONCATENATE($CB$63,'Auto-Calculations'!EG577,CHAR(10)))</f>
        <v/>
      </c>
      <c r="R639" s="44" t="str">
        <f>IF('Auto-Calculations'!EH577="No Error","",CONCATENATE($CB$63,'Auto-Calculations'!EH577,CHAR(10)))</f>
        <v/>
      </c>
      <c r="S639" s="44" t="str">
        <f>IF('Auto-Calculations'!EI577="No Error","",CONCATENATE($CB$63,'Auto-Calculations'!EI577,CHAR(10)))</f>
        <v/>
      </c>
      <c r="T639" s="44" t="str">
        <f>IF('Auto-Calculations'!EJ577="No Error","",CONCATENATE($CB$63,'Auto-Calculations'!EJ577,CHAR(10)))</f>
        <v/>
      </c>
      <c r="U639" s="44" t="str">
        <f>IF('Auto-Calculations'!EK577="No Error","",CONCATENATE($CB$63,'Auto-Calculations'!EK577,CHAR(10)))</f>
        <v/>
      </c>
      <c r="V639" s="44" t="str">
        <f>IF('Auto-Calculations'!EL577="No Error","",CONCATENATE($CB$63,'Auto-Calculations'!EL577,CHAR(10)))</f>
        <v/>
      </c>
      <c r="W639" s="44" t="str">
        <f>IF('Auto-Calculations'!EM577="No Error","",CONCATENATE($CB$63,'Auto-Calculations'!EM577,CHAR(10)))</f>
        <v/>
      </c>
      <c r="X639" s="44" t="str">
        <f>IF('Auto-Calculations'!EN577="No Error","",CONCATENATE($CB$63,'Auto-Calculations'!EN577,CHAR(10)))</f>
        <v/>
      </c>
      <c r="Y639" s="44" t="str">
        <f>IF('Auto-Calculations'!EO577="No Error","",CONCATENATE($CB$63,'Auto-Calculations'!EO577,CHAR(10)))</f>
        <v/>
      </c>
      <c r="Z639" s="44" t="str">
        <f>IF('Auto-Calculations'!EP577="No Error","",CONCATENATE($CB$63,'Auto-Calculations'!EP577,CHAR(10)))</f>
        <v/>
      </c>
      <c r="AA639" s="44" t="str">
        <f>IF('Auto-Calculations'!EQ577="No Error","",CONCATENATE($CB$63,'Auto-Calculations'!EQ577,CHAR(10)))</f>
        <v/>
      </c>
      <c r="AB639" s="44" t="str">
        <f>IF('Auto-Calculations'!ER577="No Error","",CONCATENATE($CB$63,'Auto-Calculations'!ER577,CHAR(10)))</f>
        <v/>
      </c>
      <c r="AC639" s="44" t="str">
        <f>IF('Auto-Calculations'!ES577="No Error","",CONCATENATE($CB$63,'Auto-Calculations'!ES577,CHAR(10)))</f>
        <v/>
      </c>
      <c r="AD639" s="44" t="str">
        <f>IF('Auto-Calculations'!ET577="No Error","",CONCATENATE($CB$63,'Auto-Calculations'!ET577,CHAR(10)))</f>
        <v/>
      </c>
      <c r="AE639" s="44" t="str">
        <f>IF('Auto-Calculations'!EU577="No Error","",CONCATENATE($CB$63,'Auto-Calculations'!EU577,CHAR(10)))</f>
        <v/>
      </c>
      <c r="AF639" s="44" t="str">
        <f>IF('Auto-Calculations'!EV577="No Error","",CONCATENATE($CB$63,'Auto-Calculations'!EV577,CHAR(10)))</f>
        <v/>
      </c>
      <c r="AG639" s="44" t="str">
        <f>IF('Auto-Calculations'!EW577="No Error","",CONCATENATE($CB$63,'Auto-Calculations'!EW577,CHAR(10)))</f>
        <v/>
      </c>
      <c r="AH639" s="44" t="str">
        <f>IF('Auto-Calculations'!EX577="No Error","",CONCATENATE($CB$63,'Auto-Calculations'!EX577,CHAR(10)))</f>
        <v/>
      </c>
      <c r="AI639" s="44" t="str">
        <f>IF('Auto-Calculations'!EY577="No Error","",CONCATENATE($CB$63,'Auto-Calculations'!EY577,CHAR(10)))</f>
        <v/>
      </c>
      <c r="AJ639" s="44" t="str">
        <f>IF('Auto-Calculations'!EZ577="No Error","",CONCATENATE($CB$63,'Auto-Calculations'!EZ577,CHAR(10)))</f>
        <v/>
      </c>
      <c r="AK639" s="44" t="str">
        <f>IF('Auto-Calculations'!FA577="No Error","",CONCATENATE($CB$63,'Auto-Calculations'!FA577,CHAR(10)))</f>
        <v/>
      </c>
      <c r="AL639" s="44" t="str">
        <f>IF('Auto-Calculations'!FB577="No Error","",CONCATENATE($CB$63,'Auto-Calculations'!FB577,CHAR(10)))</f>
        <v/>
      </c>
      <c r="AM639" s="44" t="str">
        <f>IF('Auto-Calculations'!FC577="No Error","",CONCATENATE($CB$63,'Auto-Calculations'!FC577,CHAR(10)))</f>
        <v/>
      </c>
      <c r="AN639" s="44" t="str">
        <f>IF('Auto-Calculations'!FD577="No Error","",CONCATENATE($CB$63,'Auto-Calculations'!FD577,CHAR(10)))</f>
        <v/>
      </c>
      <c r="AO639" s="44" t="str">
        <f>IF('Auto-Calculations'!FE577="No Error","",CONCATENATE($CB$63,'Auto-Calculations'!FE577,CHAR(10)))</f>
        <v/>
      </c>
      <c r="AP639" s="44" t="str">
        <f>IF('Auto-Calculations'!FF577="No Error","",CONCATENATE($CB$63,'Auto-Calculations'!FF577,CHAR(10)))</f>
        <v/>
      </c>
      <c r="AQ639" s="44" t="str">
        <f>IF('Auto-Calculations'!FG577="No Error","",CONCATENATE($CB$63,'Auto-Calculations'!FG577,CHAR(10)))</f>
        <v/>
      </c>
      <c r="AR639" s="44" t="str">
        <f>IF('Auto-Calculations'!FH577="No Error","",CONCATENATE($CB$63,'Auto-Calculations'!FH577,CHAR(10)))</f>
        <v/>
      </c>
      <c r="AS639" s="44" t="str">
        <f>IF('Auto-Calculations'!FI577="No Error","",CONCATENATE($CB$63,'Auto-Calculations'!FI577,CHAR(10)))</f>
        <v/>
      </c>
      <c r="AT639" s="44" t="str">
        <f>IF('Auto-Calculations'!FJ577="No Error","",CONCATENATE($CB$63,'Auto-Calculations'!FJ577,CHAR(10)))</f>
        <v/>
      </c>
      <c r="AU639" s="44" t="str">
        <f>IF('Auto-Calculations'!FK577="No Error","",CONCATENATE($CB$63,'Auto-Calculations'!FK577,CHAR(10)))</f>
        <v/>
      </c>
      <c r="AV639" s="44" t="str">
        <f>IF('Auto-Calculations'!FL577="No Error","",CONCATENATE($CB$63,'Auto-Calculations'!FL577,CHAR(10)))</f>
        <v/>
      </c>
      <c r="AW639" s="44" t="str">
        <f>IF('Auto-Calculations'!FM577="No Error","",CONCATENATE($CB$63,'Auto-Calculations'!FM577,CHAR(10)))</f>
        <v/>
      </c>
      <c r="AX639" s="44" t="str">
        <f>IF('Auto-Calculations'!FN577="No Error","",CONCATENATE($CB$63,'Auto-Calculations'!FN577,CHAR(10)))</f>
        <v/>
      </c>
      <c r="AY639" s="44" t="str">
        <f>IF('Auto-Calculations'!FO577="No Error","",CONCATENATE($CB$63,'Auto-Calculations'!FO577,CHAR(10)))</f>
        <v/>
      </c>
      <c r="AZ639" s="44" t="str">
        <f>IF('Auto-Calculations'!FP577="No Error","",CONCATENATE($CB$63,'Auto-Calculations'!FP577,CHAR(10)))</f>
        <v/>
      </c>
      <c r="BA639" s="44" t="str">
        <f>IF('Auto-Calculations'!FQ577="No Error","",CONCATENATE($CB$63,'Auto-Calculations'!FQ577,CHAR(10)))</f>
        <v/>
      </c>
      <c r="BB639" s="44" t="str">
        <f>IF('Auto-Calculations'!FR577="No Error","",CONCATENATE($CB$63,'Auto-Calculations'!FR577,CHAR(10)))</f>
        <v/>
      </c>
      <c r="BC639" s="44" t="str">
        <f>IF('Auto-Calculations'!FS577="No Error","",CONCATENATE($CB$63,'Auto-Calculations'!FS577,CHAR(10)))</f>
        <v/>
      </c>
      <c r="BD639" s="44" t="str">
        <f>IF('Auto-Calculations'!FT577="No Error","",CONCATENATE($CB$63,'Auto-Calculations'!FT577,CHAR(10)))</f>
        <v/>
      </c>
      <c r="BE639" s="44" t="str">
        <f>IF('Auto-Calculations'!FU577="No Error","",CONCATENATE($CB$63,'Auto-Calculations'!FU577,CHAR(10)))</f>
        <v/>
      </c>
      <c r="BF639" s="44" t="str">
        <f>IF('Auto-Calculations'!FV577="No Error","",CONCATENATE($CB$63,'Auto-Calculations'!FV577,CHAR(10)))</f>
        <v/>
      </c>
      <c r="BG639" s="44" t="str">
        <f>IF('Auto-Calculations'!FW577="No Error","",CONCATENATE($CB$63,'Auto-Calculations'!FW577,CHAR(10)))</f>
        <v/>
      </c>
      <c r="BH639" s="44" t="str">
        <f>IF('Auto-Calculations'!FX577="No Error","",CONCATENATE($CB$63,'Auto-Calculations'!FX577,CHAR(10)))</f>
        <v/>
      </c>
      <c r="BI639" s="44" t="str">
        <f>IF('Auto-Calculations'!FY577="No Error","",CONCATENATE($CB$63,'Auto-Calculations'!FY577,CHAR(10)))</f>
        <v/>
      </c>
      <c r="BJ639" s="44"/>
      <c r="BK639" s="44"/>
      <c r="BL639" s="44"/>
      <c r="BM639" s="44"/>
      <c r="BN639" s="44"/>
      <c r="BO639" s="44"/>
      <c r="BP639" s="44"/>
      <c r="BQ639" s="44"/>
      <c r="BR639" s="44"/>
      <c r="BS639" s="44"/>
      <c r="BT639" s="44"/>
      <c r="BU639" s="44" t="str">
        <f>IF('Auto-Calculations'!FY577="No Error","",CONCATENATE($CB$63,'Auto-Calculations'!FY577,CHAR(10)))</f>
        <v/>
      </c>
      <c r="BV639" s="44" t="str">
        <f>IF('Auto-Calculations'!GL577="No Error","",CONCATENATE($CB$63,'Auto-Calculations'!GL577,CHAR(10)))</f>
        <v/>
      </c>
      <c r="BW639" s="44" t="str">
        <f>IF('Auto-Calculations'!GM577="No Error","",CONCATENATE($CB$63,'Auto-Calculations'!GM577,CHAR(10)))</f>
        <v/>
      </c>
      <c r="BX639" s="44" t="str">
        <f>IF('Auto-Calculations'!GN577="No Error","",CONCATENATE($CB$63,'Auto-Calculations'!GN577,CHAR(10)))</f>
        <v/>
      </c>
      <c r="BY639" s="44" t="str">
        <f>IF('Auto-Calculations'!GO577="No Error","",CONCATENATE($CB$63,'Auto-Calculations'!GO577,CHAR(10)))</f>
        <v/>
      </c>
      <c r="BZ639" s="44" t="str">
        <f>IF('Auto-Calculations'!GP577="No Error","",CONCATENATE($CB$63,'Auto-Calculations'!GP577,CHAR(10)))</f>
        <v/>
      </c>
      <c r="CA639" s="44" t="s">
        <v>6003</v>
      </c>
      <c r="CB639" s="1" t="str">
        <f t="shared" si="8"/>
        <v>.</v>
      </c>
    </row>
    <row r="640" spans="1:80" ht="18" customHeight="1" x14ac:dyDescent="0.25">
      <c r="A640" s="14" t="str">
        <f>IF(NOT(ISBLANK('Auto-Calculations'!D578)),'Auto-Calculations'!D578,"")</f>
        <v/>
      </c>
      <c r="B640" s="44" t="str">
        <f>IF('Auto-Calculations'!DR578="No Error","",CONCATENATE($CB$63,'Auto-Calculations'!DR578,CHAR(10)))</f>
        <v/>
      </c>
      <c r="C640" s="44" t="str">
        <f>IF('Auto-Calculations'!DS578="No Error","",CONCATENATE($CB$63,'Auto-Calculations'!DS578,CHAR(10)))</f>
        <v/>
      </c>
      <c r="D640" s="44" t="str">
        <f>IF('Auto-Calculations'!DT578="No Error","",CONCATENATE($CB$63,'Auto-Calculations'!DT578,CHAR(10)))</f>
        <v/>
      </c>
      <c r="E640" s="44" t="str">
        <f>IF('Auto-Calculations'!DU578="No Error","",CONCATENATE($CB$63,'Auto-Calculations'!DU578,CHAR(10)))</f>
        <v/>
      </c>
      <c r="F640" s="44" t="str">
        <f>IF('Auto-Calculations'!DV578="No Error","",CONCATENATE($CB$63,'Auto-Calculations'!DV578,CHAR(10)))</f>
        <v/>
      </c>
      <c r="G640" s="44" t="str">
        <f>IF('Auto-Calculations'!DW578="No Error","",CONCATENATE($CB$63,'Auto-Calculations'!DW578,CHAR(10)))</f>
        <v/>
      </c>
      <c r="H640" s="44" t="str">
        <f>IF('Auto-Calculations'!DX578="No Error","",CONCATENATE($CB$63,'Auto-Calculations'!DX578,CHAR(10)))</f>
        <v/>
      </c>
      <c r="I640" s="44" t="str">
        <f>IF('Auto-Calculations'!DY578="No Error","",CONCATENATE($CB$63,'Auto-Calculations'!DY578,CHAR(10)))</f>
        <v/>
      </c>
      <c r="J640" s="44" t="str">
        <f>IF('Auto-Calculations'!DZ578="No Error","",CONCATENATE($CB$63,'Auto-Calculations'!DZ578,CHAR(10)))</f>
        <v/>
      </c>
      <c r="K640" s="44" t="str">
        <f>IF('Auto-Calculations'!EA578="No Error","",CONCATENATE($CB$63,'Auto-Calculations'!EA578,CHAR(10)))</f>
        <v/>
      </c>
      <c r="L640" s="44" t="str">
        <f>IF('Auto-Calculations'!EB578="No Error","",CONCATENATE($CB$63,'Auto-Calculations'!EB578,CHAR(10)))</f>
        <v/>
      </c>
      <c r="M640" s="44" t="str">
        <f>IF('Auto-Calculations'!EC578="No Error","",CONCATENATE($CB$63,'Auto-Calculations'!EC578,CHAR(10)))</f>
        <v/>
      </c>
      <c r="N640" s="44" t="str">
        <f>IF('Auto-Calculations'!ED578="No Error","",CONCATENATE($CB$63,'Auto-Calculations'!ED578,CHAR(10)))</f>
        <v/>
      </c>
      <c r="O640" s="44" t="str">
        <f>IF('Auto-Calculations'!EE578="No Error","",CONCATENATE($CB$63,'Auto-Calculations'!EE578,CHAR(10)))</f>
        <v/>
      </c>
      <c r="P640" s="44" t="str">
        <f>IF('Auto-Calculations'!EF578="No Error","",CONCATENATE($CB$63,'Auto-Calculations'!EF578,CHAR(10)))</f>
        <v/>
      </c>
      <c r="Q640" s="44" t="str">
        <f>IF('Auto-Calculations'!EG578="No Error","",CONCATENATE($CB$63,'Auto-Calculations'!EG578,CHAR(10)))</f>
        <v/>
      </c>
      <c r="R640" s="44" t="str">
        <f>IF('Auto-Calculations'!EH578="No Error","",CONCATENATE($CB$63,'Auto-Calculations'!EH578,CHAR(10)))</f>
        <v/>
      </c>
      <c r="S640" s="44" t="str">
        <f>IF('Auto-Calculations'!EI578="No Error","",CONCATENATE($CB$63,'Auto-Calculations'!EI578,CHAR(10)))</f>
        <v/>
      </c>
      <c r="T640" s="44" t="str">
        <f>IF('Auto-Calculations'!EJ578="No Error","",CONCATENATE($CB$63,'Auto-Calculations'!EJ578,CHAR(10)))</f>
        <v/>
      </c>
      <c r="U640" s="44" t="str">
        <f>IF('Auto-Calculations'!EK578="No Error","",CONCATENATE($CB$63,'Auto-Calculations'!EK578,CHAR(10)))</f>
        <v/>
      </c>
      <c r="V640" s="44" t="str">
        <f>IF('Auto-Calculations'!EL578="No Error","",CONCATENATE($CB$63,'Auto-Calculations'!EL578,CHAR(10)))</f>
        <v/>
      </c>
      <c r="W640" s="44" t="str">
        <f>IF('Auto-Calculations'!EM578="No Error","",CONCATENATE($CB$63,'Auto-Calculations'!EM578,CHAR(10)))</f>
        <v/>
      </c>
      <c r="X640" s="44" t="str">
        <f>IF('Auto-Calculations'!EN578="No Error","",CONCATENATE($CB$63,'Auto-Calculations'!EN578,CHAR(10)))</f>
        <v/>
      </c>
      <c r="Y640" s="44" t="str">
        <f>IF('Auto-Calculations'!EO578="No Error","",CONCATENATE($CB$63,'Auto-Calculations'!EO578,CHAR(10)))</f>
        <v/>
      </c>
      <c r="Z640" s="44" t="str">
        <f>IF('Auto-Calculations'!EP578="No Error","",CONCATENATE($CB$63,'Auto-Calculations'!EP578,CHAR(10)))</f>
        <v/>
      </c>
      <c r="AA640" s="44" t="str">
        <f>IF('Auto-Calculations'!EQ578="No Error","",CONCATENATE($CB$63,'Auto-Calculations'!EQ578,CHAR(10)))</f>
        <v/>
      </c>
      <c r="AB640" s="44" t="str">
        <f>IF('Auto-Calculations'!ER578="No Error","",CONCATENATE($CB$63,'Auto-Calculations'!ER578,CHAR(10)))</f>
        <v/>
      </c>
      <c r="AC640" s="44" t="str">
        <f>IF('Auto-Calculations'!ES578="No Error","",CONCATENATE($CB$63,'Auto-Calculations'!ES578,CHAR(10)))</f>
        <v/>
      </c>
      <c r="AD640" s="44" t="str">
        <f>IF('Auto-Calculations'!ET578="No Error","",CONCATENATE($CB$63,'Auto-Calculations'!ET578,CHAR(10)))</f>
        <v/>
      </c>
      <c r="AE640" s="44" t="str">
        <f>IF('Auto-Calculations'!EU578="No Error","",CONCATENATE($CB$63,'Auto-Calculations'!EU578,CHAR(10)))</f>
        <v/>
      </c>
      <c r="AF640" s="44" t="str">
        <f>IF('Auto-Calculations'!EV578="No Error","",CONCATENATE($CB$63,'Auto-Calculations'!EV578,CHAR(10)))</f>
        <v/>
      </c>
      <c r="AG640" s="44" t="str">
        <f>IF('Auto-Calculations'!EW578="No Error","",CONCATENATE($CB$63,'Auto-Calculations'!EW578,CHAR(10)))</f>
        <v/>
      </c>
      <c r="AH640" s="44" t="str">
        <f>IF('Auto-Calculations'!EX578="No Error","",CONCATENATE($CB$63,'Auto-Calculations'!EX578,CHAR(10)))</f>
        <v/>
      </c>
      <c r="AI640" s="44" t="str">
        <f>IF('Auto-Calculations'!EY578="No Error","",CONCATENATE($CB$63,'Auto-Calculations'!EY578,CHAR(10)))</f>
        <v/>
      </c>
      <c r="AJ640" s="44" t="str">
        <f>IF('Auto-Calculations'!EZ578="No Error","",CONCATENATE($CB$63,'Auto-Calculations'!EZ578,CHAR(10)))</f>
        <v/>
      </c>
      <c r="AK640" s="44" t="str">
        <f>IF('Auto-Calculations'!FA578="No Error","",CONCATENATE($CB$63,'Auto-Calculations'!FA578,CHAR(10)))</f>
        <v/>
      </c>
      <c r="AL640" s="44" t="str">
        <f>IF('Auto-Calculations'!FB578="No Error","",CONCATENATE($CB$63,'Auto-Calculations'!FB578,CHAR(10)))</f>
        <v/>
      </c>
      <c r="AM640" s="44" t="str">
        <f>IF('Auto-Calculations'!FC578="No Error","",CONCATENATE($CB$63,'Auto-Calculations'!FC578,CHAR(10)))</f>
        <v/>
      </c>
      <c r="AN640" s="44" t="str">
        <f>IF('Auto-Calculations'!FD578="No Error","",CONCATENATE($CB$63,'Auto-Calculations'!FD578,CHAR(10)))</f>
        <v/>
      </c>
      <c r="AO640" s="44" t="str">
        <f>IF('Auto-Calculations'!FE578="No Error","",CONCATENATE($CB$63,'Auto-Calculations'!FE578,CHAR(10)))</f>
        <v/>
      </c>
      <c r="AP640" s="44" t="str">
        <f>IF('Auto-Calculations'!FF578="No Error","",CONCATENATE($CB$63,'Auto-Calculations'!FF578,CHAR(10)))</f>
        <v/>
      </c>
      <c r="AQ640" s="44" t="str">
        <f>IF('Auto-Calculations'!FG578="No Error","",CONCATENATE($CB$63,'Auto-Calculations'!FG578,CHAR(10)))</f>
        <v/>
      </c>
      <c r="AR640" s="44" t="str">
        <f>IF('Auto-Calculations'!FH578="No Error","",CONCATENATE($CB$63,'Auto-Calculations'!FH578,CHAR(10)))</f>
        <v/>
      </c>
      <c r="AS640" s="44" t="str">
        <f>IF('Auto-Calculations'!FI578="No Error","",CONCATENATE($CB$63,'Auto-Calculations'!FI578,CHAR(10)))</f>
        <v/>
      </c>
      <c r="AT640" s="44" t="str">
        <f>IF('Auto-Calculations'!FJ578="No Error","",CONCATENATE($CB$63,'Auto-Calculations'!FJ578,CHAR(10)))</f>
        <v/>
      </c>
      <c r="AU640" s="44" t="str">
        <f>IF('Auto-Calculations'!FK578="No Error","",CONCATENATE($CB$63,'Auto-Calculations'!FK578,CHAR(10)))</f>
        <v/>
      </c>
      <c r="AV640" s="44" t="str">
        <f>IF('Auto-Calculations'!FL578="No Error","",CONCATENATE($CB$63,'Auto-Calculations'!FL578,CHAR(10)))</f>
        <v/>
      </c>
      <c r="AW640" s="44" t="str">
        <f>IF('Auto-Calculations'!FM578="No Error","",CONCATENATE($CB$63,'Auto-Calculations'!FM578,CHAR(10)))</f>
        <v/>
      </c>
      <c r="AX640" s="44" t="str">
        <f>IF('Auto-Calculations'!FN578="No Error","",CONCATENATE($CB$63,'Auto-Calculations'!FN578,CHAR(10)))</f>
        <v/>
      </c>
      <c r="AY640" s="44" t="str">
        <f>IF('Auto-Calculations'!FO578="No Error","",CONCATENATE($CB$63,'Auto-Calculations'!FO578,CHAR(10)))</f>
        <v/>
      </c>
      <c r="AZ640" s="44" t="str">
        <f>IF('Auto-Calculations'!FP578="No Error","",CONCATENATE($CB$63,'Auto-Calculations'!FP578,CHAR(10)))</f>
        <v/>
      </c>
      <c r="BA640" s="44" t="str">
        <f>IF('Auto-Calculations'!FQ578="No Error","",CONCATENATE($CB$63,'Auto-Calculations'!FQ578,CHAR(10)))</f>
        <v/>
      </c>
      <c r="BB640" s="44" t="str">
        <f>IF('Auto-Calculations'!FR578="No Error","",CONCATENATE($CB$63,'Auto-Calculations'!FR578,CHAR(10)))</f>
        <v/>
      </c>
      <c r="BC640" s="44" t="str">
        <f>IF('Auto-Calculations'!FS578="No Error","",CONCATENATE($CB$63,'Auto-Calculations'!FS578,CHAR(10)))</f>
        <v/>
      </c>
      <c r="BD640" s="44" t="str">
        <f>IF('Auto-Calculations'!FT578="No Error","",CONCATENATE($CB$63,'Auto-Calculations'!FT578,CHAR(10)))</f>
        <v/>
      </c>
      <c r="BE640" s="44" t="str">
        <f>IF('Auto-Calculations'!FU578="No Error","",CONCATENATE($CB$63,'Auto-Calculations'!FU578,CHAR(10)))</f>
        <v/>
      </c>
      <c r="BF640" s="44" t="str">
        <f>IF('Auto-Calculations'!FV578="No Error","",CONCATENATE($CB$63,'Auto-Calculations'!FV578,CHAR(10)))</f>
        <v/>
      </c>
      <c r="BG640" s="44" t="str">
        <f>IF('Auto-Calculations'!FW578="No Error","",CONCATENATE($CB$63,'Auto-Calculations'!FW578,CHAR(10)))</f>
        <v/>
      </c>
      <c r="BH640" s="44" t="str">
        <f>IF('Auto-Calculations'!FX578="No Error","",CONCATENATE($CB$63,'Auto-Calculations'!FX578,CHAR(10)))</f>
        <v/>
      </c>
      <c r="BI640" s="44" t="str">
        <f>IF('Auto-Calculations'!FY578="No Error","",CONCATENATE($CB$63,'Auto-Calculations'!FY578,CHAR(10)))</f>
        <v/>
      </c>
      <c r="BJ640" s="44"/>
      <c r="BK640" s="44"/>
      <c r="BL640" s="44"/>
      <c r="BM640" s="44"/>
      <c r="BN640" s="44"/>
      <c r="BO640" s="44"/>
      <c r="BP640" s="44"/>
      <c r="BQ640" s="44"/>
      <c r="BR640" s="44"/>
      <c r="BS640" s="44"/>
      <c r="BT640" s="44"/>
      <c r="BU640" s="44" t="str">
        <f>IF('Auto-Calculations'!FY578="No Error","",CONCATENATE($CB$63,'Auto-Calculations'!FY578,CHAR(10)))</f>
        <v/>
      </c>
      <c r="BV640" s="44" t="str">
        <f>IF('Auto-Calculations'!GL578="No Error","",CONCATENATE($CB$63,'Auto-Calculations'!GL578,CHAR(10)))</f>
        <v/>
      </c>
      <c r="BW640" s="44" t="str">
        <f>IF('Auto-Calculations'!GM578="No Error","",CONCATENATE($CB$63,'Auto-Calculations'!GM578,CHAR(10)))</f>
        <v/>
      </c>
      <c r="BX640" s="44" t="str">
        <f>IF('Auto-Calculations'!GN578="No Error","",CONCATENATE($CB$63,'Auto-Calculations'!GN578,CHAR(10)))</f>
        <v/>
      </c>
      <c r="BY640" s="44" t="str">
        <f>IF('Auto-Calculations'!GO578="No Error","",CONCATENATE($CB$63,'Auto-Calculations'!GO578,CHAR(10)))</f>
        <v/>
      </c>
      <c r="BZ640" s="44" t="str">
        <f>IF('Auto-Calculations'!GP578="No Error","",CONCATENATE($CB$63,'Auto-Calculations'!GP578,CHAR(10)))</f>
        <v/>
      </c>
      <c r="CA640" s="44" t="s">
        <v>6003</v>
      </c>
      <c r="CB640" s="1" t="str">
        <f t="shared" si="8"/>
        <v>.</v>
      </c>
    </row>
    <row r="641" spans="1:80" ht="18" customHeight="1" x14ac:dyDescent="0.25">
      <c r="A641" s="14" t="str">
        <f>IF(NOT(ISBLANK('Auto-Calculations'!D579)),'Auto-Calculations'!D579,"")</f>
        <v/>
      </c>
      <c r="B641" s="44" t="str">
        <f>IF('Auto-Calculations'!DR579="No Error","",CONCATENATE($CB$63,'Auto-Calculations'!DR579,CHAR(10)))</f>
        <v/>
      </c>
      <c r="C641" s="44" t="str">
        <f>IF('Auto-Calculations'!DS579="No Error","",CONCATENATE($CB$63,'Auto-Calculations'!DS579,CHAR(10)))</f>
        <v/>
      </c>
      <c r="D641" s="44" t="str">
        <f>IF('Auto-Calculations'!DT579="No Error","",CONCATENATE($CB$63,'Auto-Calculations'!DT579,CHAR(10)))</f>
        <v/>
      </c>
      <c r="E641" s="44" t="str">
        <f>IF('Auto-Calculations'!DU579="No Error","",CONCATENATE($CB$63,'Auto-Calculations'!DU579,CHAR(10)))</f>
        <v/>
      </c>
      <c r="F641" s="44" t="str">
        <f>IF('Auto-Calculations'!DV579="No Error","",CONCATENATE($CB$63,'Auto-Calculations'!DV579,CHAR(10)))</f>
        <v/>
      </c>
      <c r="G641" s="44" t="str">
        <f>IF('Auto-Calculations'!DW579="No Error","",CONCATENATE($CB$63,'Auto-Calculations'!DW579,CHAR(10)))</f>
        <v/>
      </c>
      <c r="H641" s="44" t="str">
        <f>IF('Auto-Calculations'!DX579="No Error","",CONCATENATE($CB$63,'Auto-Calculations'!DX579,CHAR(10)))</f>
        <v/>
      </c>
      <c r="I641" s="44" t="str">
        <f>IF('Auto-Calculations'!DY579="No Error","",CONCATENATE($CB$63,'Auto-Calculations'!DY579,CHAR(10)))</f>
        <v/>
      </c>
      <c r="J641" s="44" t="str">
        <f>IF('Auto-Calculations'!DZ579="No Error","",CONCATENATE($CB$63,'Auto-Calculations'!DZ579,CHAR(10)))</f>
        <v/>
      </c>
      <c r="K641" s="44" t="str">
        <f>IF('Auto-Calculations'!EA579="No Error","",CONCATENATE($CB$63,'Auto-Calculations'!EA579,CHAR(10)))</f>
        <v/>
      </c>
      <c r="L641" s="44" t="str">
        <f>IF('Auto-Calculations'!EB579="No Error","",CONCATENATE($CB$63,'Auto-Calculations'!EB579,CHAR(10)))</f>
        <v/>
      </c>
      <c r="M641" s="44" t="str">
        <f>IF('Auto-Calculations'!EC579="No Error","",CONCATENATE($CB$63,'Auto-Calculations'!EC579,CHAR(10)))</f>
        <v/>
      </c>
      <c r="N641" s="44" t="str">
        <f>IF('Auto-Calculations'!ED579="No Error","",CONCATENATE($CB$63,'Auto-Calculations'!ED579,CHAR(10)))</f>
        <v/>
      </c>
      <c r="O641" s="44" t="str">
        <f>IF('Auto-Calculations'!EE579="No Error","",CONCATENATE($CB$63,'Auto-Calculations'!EE579,CHAR(10)))</f>
        <v/>
      </c>
      <c r="P641" s="44" t="str">
        <f>IF('Auto-Calculations'!EF579="No Error","",CONCATENATE($CB$63,'Auto-Calculations'!EF579,CHAR(10)))</f>
        <v/>
      </c>
      <c r="Q641" s="44" t="str">
        <f>IF('Auto-Calculations'!EG579="No Error","",CONCATENATE($CB$63,'Auto-Calculations'!EG579,CHAR(10)))</f>
        <v/>
      </c>
      <c r="R641" s="44" t="str">
        <f>IF('Auto-Calculations'!EH579="No Error","",CONCATENATE($CB$63,'Auto-Calculations'!EH579,CHAR(10)))</f>
        <v/>
      </c>
      <c r="S641" s="44" t="str">
        <f>IF('Auto-Calculations'!EI579="No Error","",CONCATENATE($CB$63,'Auto-Calculations'!EI579,CHAR(10)))</f>
        <v/>
      </c>
      <c r="T641" s="44" t="str">
        <f>IF('Auto-Calculations'!EJ579="No Error","",CONCATENATE($CB$63,'Auto-Calculations'!EJ579,CHAR(10)))</f>
        <v/>
      </c>
      <c r="U641" s="44" t="str">
        <f>IF('Auto-Calculations'!EK579="No Error","",CONCATENATE($CB$63,'Auto-Calculations'!EK579,CHAR(10)))</f>
        <v/>
      </c>
      <c r="V641" s="44" t="str">
        <f>IF('Auto-Calculations'!EL579="No Error","",CONCATENATE($CB$63,'Auto-Calculations'!EL579,CHAR(10)))</f>
        <v/>
      </c>
      <c r="W641" s="44" t="str">
        <f>IF('Auto-Calculations'!EM579="No Error","",CONCATENATE($CB$63,'Auto-Calculations'!EM579,CHAR(10)))</f>
        <v/>
      </c>
      <c r="X641" s="44" t="str">
        <f>IF('Auto-Calculations'!EN579="No Error","",CONCATENATE($CB$63,'Auto-Calculations'!EN579,CHAR(10)))</f>
        <v/>
      </c>
      <c r="Y641" s="44" t="str">
        <f>IF('Auto-Calculations'!EO579="No Error","",CONCATENATE($CB$63,'Auto-Calculations'!EO579,CHAR(10)))</f>
        <v/>
      </c>
      <c r="Z641" s="44" t="str">
        <f>IF('Auto-Calculations'!EP579="No Error","",CONCATENATE($CB$63,'Auto-Calculations'!EP579,CHAR(10)))</f>
        <v/>
      </c>
      <c r="AA641" s="44" t="str">
        <f>IF('Auto-Calculations'!EQ579="No Error","",CONCATENATE($CB$63,'Auto-Calculations'!EQ579,CHAR(10)))</f>
        <v/>
      </c>
      <c r="AB641" s="44" t="str">
        <f>IF('Auto-Calculations'!ER579="No Error","",CONCATENATE($CB$63,'Auto-Calculations'!ER579,CHAR(10)))</f>
        <v/>
      </c>
      <c r="AC641" s="44" t="str">
        <f>IF('Auto-Calculations'!ES579="No Error","",CONCATENATE($CB$63,'Auto-Calculations'!ES579,CHAR(10)))</f>
        <v/>
      </c>
      <c r="AD641" s="44" t="str">
        <f>IF('Auto-Calculations'!ET579="No Error","",CONCATENATE($CB$63,'Auto-Calculations'!ET579,CHAR(10)))</f>
        <v/>
      </c>
      <c r="AE641" s="44" t="str">
        <f>IF('Auto-Calculations'!EU579="No Error","",CONCATENATE($CB$63,'Auto-Calculations'!EU579,CHAR(10)))</f>
        <v/>
      </c>
      <c r="AF641" s="44" t="str">
        <f>IF('Auto-Calculations'!EV579="No Error","",CONCATENATE($CB$63,'Auto-Calculations'!EV579,CHAR(10)))</f>
        <v/>
      </c>
      <c r="AG641" s="44" t="str">
        <f>IF('Auto-Calculations'!EW579="No Error","",CONCATENATE($CB$63,'Auto-Calculations'!EW579,CHAR(10)))</f>
        <v/>
      </c>
      <c r="AH641" s="44" t="str">
        <f>IF('Auto-Calculations'!EX579="No Error","",CONCATENATE($CB$63,'Auto-Calculations'!EX579,CHAR(10)))</f>
        <v/>
      </c>
      <c r="AI641" s="44" t="str">
        <f>IF('Auto-Calculations'!EY579="No Error","",CONCATENATE($CB$63,'Auto-Calculations'!EY579,CHAR(10)))</f>
        <v/>
      </c>
      <c r="AJ641" s="44" t="str">
        <f>IF('Auto-Calculations'!EZ579="No Error","",CONCATENATE($CB$63,'Auto-Calculations'!EZ579,CHAR(10)))</f>
        <v/>
      </c>
      <c r="AK641" s="44" t="str">
        <f>IF('Auto-Calculations'!FA579="No Error","",CONCATENATE($CB$63,'Auto-Calculations'!FA579,CHAR(10)))</f>
        <v/>
      </c>
      <c r="AL641" s="44" t="str">
        <f>IF('Auto-Calculations'!FB579="No Error","",CONCATENATE($CB$63,'Auto-Calculations'!FB579,CHAR(10)))</f>
        <v/>
      </c>
      <c r="AM641" s="44" t="str">
        <f>IF('Auto-Calculations'!FC579="No Error","",CONCATENATE($CB$63,'Auto-Calculations'!FC579,CHAR(10)))</f>
        <v/>
      </c>
      <c r="AN641" s="44" t="str">
        <f>IF('Auto-Calculations'!FD579="No Error","",CONCATENATE($CB$63,'Auto-Calculations'!FD579,CHAR(10)))</f>
        <v/>
      </c>
      <c r="AO641" s="44" t="str">
        <f>IF('Auto-Calculations'!FE579="No Error","",CONCATENATE($CB$63,'Auto-Calculations'!FE579,CHAR(10)))</f>
        <v/>
      </c>
      <c r="AP641" s="44" t="str">
        <f>IF('Auto-Calculations'!FF579="No Error","",CONCATENATE($CB$63,'Auto-Calculations'!FF579,CHAR(10)))</f>
        <v/>
      </c>
      <c r="AQ641" s="44" t="str">
        <f>IF('Auto-Calculations'!FG579="No Error","",CONCATENATE($CB$63,'Auto-Calculations'!FG579,CHAR(10)))</f>
        <v/>
      </c>
      <c r="AR641" s="44" t="str">
        <f>IF('Auto-Calculations'!FH579="No Error","",CONCATENATE($CB$63,'Auto-Calculations'!FH579,CHAR(10)))</f>
        <v/>
      </c>
      <c r="AS641" s="44" t="str">
        <f>IF('Auto-Calculations'!FI579="No Error","",CONCATENATE($CB$63,'Auto-Calculations'!FI579,CHAR(10)))</f>
        <v/>
      </c>
      <c r="AT641" s="44" t="str">
        <f>IF('Auto-Calculations'!FJ579="No Error","",CONCATENATE($CB$63,'Auto-Calculations'!FJ579,CHAR(10)))</f>
        <v/>
      </c>
      <c r="AU641" s="44" t="str">
        <f>IF('Auto-Calculations'!FK579="No Error","",CONCATENATE($CB$63,'Auto-Calculations'!FK579,CHAR(10)))</f>
        <v/>
      </c>
      <c r="AV641" s="44" t="str">
        <f>IF('Auto-Calculations'!FL579="No Error","",CONCATENATE($CB$63,'Auto-Calculations'!FL579,CHAR(10)))</f>
        <v/>
      </c>
      <c r="AW641" s="44" t="str">
        <f>IF('Auto-Calculations'!FM579="No Error","",CONCATENATE($CB$63,'Auto-Calculations'!FM579,CHAR(10)))</f>
        <v/>
      </c>
      <c r="AX641" s="44" t="str">
        <f>IF('Auto-Calculations'!FN579="No Error","",CONCATENATE($CB$63,'Auto-Calculations'!FN579,CHAR(10)))</f>
        <v/>
      </c>
      <c r="AY641" s="44" t="str">
        <f>IF('Auto-Calculations'!FO579="No Error","",CONCATENATE($CB$63,'Auto-Calculations'!FO579,CHAR(10)))</f>
        <v/>
      </c>
      <c r="AZ641" s="44" t="str">
        <f>IF('Auto-Calculations'!FP579="No Error","",CONCATENATE($CB$63,'Auto-Calculations'!FP579,CHAR(10)))</f>
        <v/>
      </c>
      <c r="BA641" s="44" t="str">
        <f>IF('Auto-Calculations'!FQ579="No Error","",CONCATENATE($CB$63,'Auto-Calculations'!FQ579,CHAR(10)))</f>
        <v/>
      </c>
      <c r="BB641" s="44" t="str">
        <f>IF('Auto-Calculations'!FR579="No Error","",CONCATENATE($CB$63,'Auto-Calculations'!FR579,CHAR(10)))</f>
        <v/>
      </c>
      <c r="BC641" s="44" t="str">
        <f>IF('Auto-Calculations'!FS579="No Error","",CONCATENATE($CB$63,'Auto-Calculations'!FS579,CHAR(10)))</f>
        <v/>
      </c>
      <c r="BD641" s="44" t="str">
        <f>IF('Auto-Calculations'!FT579="No Error","",CONCATENATE($CB$63,'Auto-Calculations'!FT579,CHAR(10)))</f>
        <v/>
      </c>
      <c r="BE641" s="44" t="str">
        <f>IF('Auto-Calculations'!FU579="No Error","",CONCATENATE($CB$63,'Auto-Calculations'!FU579,CHAR(10)))</f>
        <v/>
      </c>
      <c r="BF641" s="44" t="str">
        <f>IF('Auto-Calculations'!FV579="No Error","",CONCATENATE($CB$63,'Auto-Calculations'!FV579,CHAR(10)))</f>
        <v/>
      </c>
      <c r="BG641" s="44" t="str">
        <f>IF('Auto-Calculations'!FW579="No Error","",CONCATENATE($CB$63,'Auto-Calculations'!FW579,CHAR(10)))</f>
        <v/>
      </c>
      <c r="BH641" s="44" t="str">
        <f>IF('Auto-Calculations'!FX579="No Error","",CONCATENATE($CB$63,'Auto-Calculations'!FX579,CHAR(10)))</f>
        <v/>
      </c>
      <c r="BI641" s="44" t="str">
        <f>IF('Auto-Calculations'!FY579="No Error","",CONCATENATE($CB$63,'Auto-Calculations'!FY579,CHAR(10)))</f>
        <v/>
      </c>
      <c r="BJ641" s="44"/>
      <c r="BK641" s="44"/>
      <c r="BL641" s="44"/>
      <c r="BM641" s="44"/>
      <c r="BN641" s="44"/>
      <c r="BO641" s="44"/>
      <c r="BP641" s="44"/>
      <c r="BQ641" s="44"/>
      <c r="BR641" s="44"/>
      <c r="BS641" s="44"/>
      <c r="BT641" s="44"/>
      <c r="BU641" s="44" t="str">
        <f>IF('Auto-Calculations'!FY579="No Error","",CONCATENATE($CB$63,'Auto-Calculations'!FY579,CHAR(10)))</f>
        <v/>
      </c>
      <c r="BV641" s="44" t="str">
        <f>IF('Auto-Calculations'!GL579="No Error","",CONCATENATE($CB$63,'Auto-Calculations'!GL579,CHAR(10)))</f>
        <v/>
      </c>
      <c r="BW641" s="44" t="str">
        <f>IF('Auto-Calculations'!GM579="No Error","",CONCATENATE($CB$63,'Auto-Calculations'!GM579,CHAR(10)))</f>
        <v/>
      </c>
      <c r="BX641" s="44" t="str">
        <f>IF('Auto-Calculations'!GN579="No Error","",CONCATENATE($CB$63,'Auto-Calculations'!GN579,CHAR(10)))</f>
        <v/>
      </c>
      <c r="BY641" s="44" t="str">
        <f>IF('Auto-Calculations'!GO579="No Error","",CONCATENATE($CB$63,'Auto-Calculations'!GO579,CHAR(10)))</f>
        <v/>
      </c>
      <c r="BZ641" s="44" t="str">
        <f>IF('Auto-Calculations'!GP579="No Error","",CONCATENATE($CB$63,'Auto-Calculations'!GP579,CHAR(10)))</f>
        <v/>
      </c>
      <c r="CA641" s="44" t="s">
        <v>6003</v>
      </c>
      <c r="CB641" s="1" t="str">
        <f t="shared" si="8"/>
        <v>.</v>
      </c>
    </row>
    <row r="642" spans="1:80" ht="18" customHeight="1" x14ac:dyDescent="0.25">
      <c r="A642" s="14" t="str">
        <f>IF(NOT(ISBLANK('Auto-Calculations'!D580)),'Auto-Calculations'!D580,"")</f>
        <v/>
      </c>
      <c r="B642" s="44" t="str">
        <f>IF('Auto-Calculations'!DR580="No Error","",CONCATENATE($CB$63,'Auto-Calculations'!DR580,CHAR(10)))</f>
        <v/>
      </c>
      <c r="C642" s="44" t="str">
        <f>IF('Auto-Calculations'!DS580="No Error","",CONCATENATE($CB$63,'Auto-Calculations'!DS580,CHAR(10)))</f>
        <v/>
      </c>
      <c r="D642" s="44" t="str">
        <f>IF('Auto-Calculations'!DT580="No Error","",CONCATENATE($CB$63,'Auto-Calculations'!DT580,CHAR(10)))</f>
        <v/>
      </c>
      <c r="E642" s="44" t="str">
        <f>IF('Auto-Calculations'!DU580="No Error","",CONCATENATE($CB$63,'Auto-Calculations'!DU580,CHAR(10)))</f>
        <v/>
      </c>
      <c r="F642" s="44" t="str">
        <f>IF('Auto-Calculations'!DV580="No Error","",CONCATENATE($CB$63,'Auto-Calculations'!DV580,CHAR(10)))</f>
        <v/>
      </c>
      <c r="G642" s="44" t="str">
        <f>IF('Auto-Calculations'!DW580="No Error","",CONCATENATE($CB$63,'Auto-Calculations'!DW580,CHAR(10)))</f>
        <v/>
      </c>
      <c r="H642" s="44" t="str">
        <f>IF('Auto-Calculations'!DX580="No Error","",CONCATENATE($CB$63,'Auto-Calculations'!DX580,CHAR(10)))</f>
        <v/>
      </c>
      <c r="I642" s="44" t="str">
        <f>IF('Auto-Calculations'!DY580="No Error","",CONCATENATE($CB$63,'Auto-Calculations'!DY580,CHAR(10)))</f>
        <v/>
      </c>
      <c r="J642" s="44" t="str">
        <f>IF('Auto-Calculations'!DZ580="No Error","",CONCATENATE($CB$63,'Auto-Calculations'!DZ580,CHAR(10)))</f>
        <v/>
      </c>
      <c r="K642" s="44" t="str">
        <f>IF('Auto-Calculations'!EA580="No Error","",CONCATENATE($CB$63,'Auto-Calculations'!EA580,CHAR(10)))</f>
        <v/>
      </c>
      <c r="L642" s="44" t="str">
        <f>IF('Auto-Calculations'!EB580="No Error","",CONCATENATE($CB$63,'Auto-Calculations'!EB580,CHAR(10)))</f>
        <v/>
      </c>
      <c r="M642" s="44" t="str">
        <f>IF('Auto-Calculations'!EC580="No Error","",CONCATENATE($CB$63,'Auto-Calculations'!EC580,CHAR(10)))</f>
        <v/>
      </c>
      <c r="N642" s="44" t="str">
        <f>IF('Auto-Calculations'!ED580="No Error","",CONCATENATE($CB$63,'Auto-Calculations'!ED580,CHAR(10)))</f>
        <v/>
      </c>
      <c r="O642" s="44" t="str">
        <f>IF('Auto-Calculations'!EE580="No Error","",CONCATENATE($CB$63,'Auto-Calculations'!EE580,CHAR(10)))</f>
        <v/>
      </c>
      <c r="P642" s="44" t="str">
        <f>IF('Auto-Calculations'!EF580="No Error","",CONCATENATE($CB$63,'Auto-Calculations'!EF580,CHAR(10)))</f>
        <v/>
      </c>
      <c r="Q642" s="44" t="str">
        <f>IF('Auto-Calculations'!EG580="No Error","",CONCATENATE($CB$63,'Auto-Calculations'!EG580,CHAR(10)))</f>
        <v/>
      </c>
      <c r="R642" s="44" t="str">
        <f>IF('Auto-Calculations'!EH580="No Error","",CONCATENATE($CB$63,'Auto-Calculations'!EH580,CHAR(10)))</f>
        <v/>
      </c>
      <c r="S642" s="44" t="str">
        <f>IF('Auto-Calculations'!EI580="No Error","",CONCATENATE($CB$63,'Auto-Calculations'!EI580,CHAR(10)))</f>
        <v/>
      </c>
      <c r="T642" s="44" t="str">
        <f>IF('Auto-Calculations'!EJ580="No Error","",CONCATENATE($CB$63,'Auto-Calculations'!EJ580,CHAR(10)))</f>
        <v/>
      </c>
      <c r="U642" s="44" t="str">
        <f>IF('Auto-Calculations'!EK580="No Error","",CONCATENATE($CB$63,'Auto-Calculations'!EK580,CHAR(10)))</f>
        <v/>
      </c>
      <c r="V642" s="44" t="str">
        <f>IF('Auto-Calculations'!EL580="No Error","",CONCATENATE($CB$63,'Auto-Calculations'!EL580,CHAR(10)))</f>
        <v/>
      </c>
      <c r="W642" s="44" t="str">
        <f>IF('Auto-Calculations'!EM580="No Error","",CONCATENATE($CB$63,'Auto-Calculations'!EM580,CHAR(10)))</f>
        <v/>
      </c>
      <c r="X642" s="44" t="str">
        <f>IF('Auto-Calculations'!EN580="No Error","",CONCATENATE($CB$63,'Auto-Calculations'!EN580,CHAR(10)))</f>
        <v/>
      </c>
      <c r="Y642" s="44" t="str">
        <f>IF('Auto-Calculations'!EO580="No Error","",CONCATENATE($CB$63,'Auto-Calculations'!EO580,CHAR(10)))</f>
        <v/>
      </c>
      <c r="Z642" s="44" t="str">
        <f>IF('Auto-Calculations'!EP580="No Error","",CONCATENATE($CB$63,'Auto-Calculations'!EP580,CHAR(10)))</f>
        <v/>
      </c>
      <c r="AA642" s="44" t="str">
        <f>IF('Auto-Calculations'!EQ580="No Error","",CONCATENATE($CB$63,'Auto-Calculations'!EQ580,CHAR(10)))</f>
        <v/>
      </c>
      <c r="AB642" s="44" t="str">
        <f>IF('Auto-Calculations'!ER580="No Error","",CONCATENATE($CB$63,'Auto-Calculations'!ER580,CHAR(10)))</f>
        <v/>
      </c>
      <c r="AC642" s="44" t="str">
        <f>IF('Auto-Calculations'!ES580="No Error","",CONCATENATE($CB$63,'Auto-Calculations'!ES580,CHAR(10)))</f>
        <v/>
      </c>
      <c r="AD642" s="44" t="str">
        <f>IF('Auto-Calculations'!ET580="No Error","",CONCATENATE($CB$63,'Auto-Calculations'!ET580,CHAR(10)))</f>
        <v/>
      </c>
      <c r="AE642" s="44" t="str">
        <f>IF('Auto-Calculations'!EU580="No Error","",CONCATENATE($CB$63,'Auto-Calculations'!EU580,CHAR(10)))</f>
        <v/>
      </c>
      <c r="AF642" s="44" t="str">
        <f>IF('Auto-Calculations'!EV580="No Error","",CONCATENATE($CB$63,'Auto-Calculations'!EV580,CHAR(10)))</f>
        <v/>
      </c>
      <c r="AG642" s="44" t="str">
        <f>IF('Auto-Calculations'!EW580="No Error","",CONCATENATE($CB$63,'Auto-Calculations'!EW580,CHAR(10)))</f>
        <v/>
      </c>
      <c r="AH642" s="44" t="str">
        <f>IF('Auto-Calculations'!EX580="No Error","",CONCATENATE($CB$63,'Auto-Calculations'!EX580,CHAR(10)))</f>
        <v/>
      </c>
      <c r="AI642" s="44" t="str">
        <f>IF('Auto-Calculations'!EY580="No Error","",CONCATENATE($CB$63,'Auto-Calculations'!EY580,CHAR(10)))</f>
        <v/>
      </c>
      <c r="AJ642" s="44" t="str">
        <f>IF('Auto-Calculations'!EZ580="No Error","",CONCATENATE($CB$63,'Auto-Calculations'!EZ580,CHAR(10)))</f>
        <v/>
      </c>
      <c r="AK642" s="44" t="str">
        <f>IF('Auto-Calculations'!FA580="No Error","",CONCATENATE($CB$63,'Auto-Calculations'!FA580,CHAR(10)))</f>
        <v/>
      </c>
      <c r="AL642" s="44" t="str">
        <f>IF('Auto-Calculations'!FB580="No Error","",CONCATENATE($CB$63,'Auto-Calculations'!FB580,CHAR(10)))</f>
        <v/>
      </c>
      <c r="AM642" s="44" t="str">
        <f>IF('Auto-Calculations'!FC580="No Error","",CONCATENATE($CB$63,'Auto-Calculations'!FC580,CHAR(10)))</f>
        <v/>
      </c>
      <c r="AN642" s="44" t="str">
        <f>IF('Auto-Calculations'!FD580="No Error","",CONCATENATE($CB$63,'Auto-Calculations'!FD580,CHAR(10)))</f>
        <v/>
      </c>
      <c r="AO642" s="44" t="str">
        <f>IF('Auto-Calculations'!FE580="No Error","",CONCATENATE($CB$63,'Auto-Calculations'!FE580,CHAR(10)))</f>
        <v/>
      </c>
      <c r="AP642" s="44" t="str">
        <f>IF('Auto-Calculations'!FF580="No Error","",CONCATENATE($CB$63,'Auto-Calculations'!FF580,CHAR(10)))</f>
        <v/>
      </c>
      <c r="AQ642" s="44" t="str">
        <f>IF('Auto-Calculations'!FG580="No Error","",CONCATENATE($CB$63,'Auto-Calculations'!FG580,CHAR(10)))</f>
        <v/>
      </c>
      <c r="AR642" s="44" t="str">
        <f>IF('Auto-Calculations'!FH580="No Error","",CONCATENATE($CB$63,'Auto-Calculations'!FH580,CHAR(10)))</f>
        <v/>
      </c>
      <c r="AS642" s="44" t="str">
        <f>IF('Auto-Calculations'!FI580="No Error","",CONCATENATE($CB$63,'Auto-Calculations'!FI580,CHAR(10)))</f>
        <v/>
      </c>
      <c r="AT642" s="44" t="str">
        <f>IF('Auto-Calculations'!FJ580="No Error","",CONCATENATE($CB$63,'Auto-Calculations'!FJ580,CHAR(10)))</f>
        <v/>
      </c>
      <c r="AU642" s="44" t="str">
        <f>IF('Auto-Calculations'!FK580="No Error","",CONCATENATE($CB$63,'Auto-Calculations'!FK580,CHAR(10)))</f>
        <v/>
      </c>
      <c r="AV642" s="44" t="str">
        <f>IF('Auto-Calculations'!FL580="No Error","",CONCATENATE($CB$63,'Auto-Calculations'!FL580,CHAR(10)))</f>
        <v/>
      </c>
      <c r="AW642" s="44" t="str">
        <f>IF('Auto-Calculations'!FM580="No Error","",CONCATENATE($CB$63,'Auto-Calculations'!FM580,CHAR(10)))</f>
        <v/>
      </c>
      <c r="AX642" s="44" t="str">
        <f>IF('Auto-Calculations'!FN580="No Error","",CONCATENATE($CB$63,'Auto-Calculations'!FN580,CHAR(10)))</f>
        <v/>
      </c>
      <c r="AY642" s="44" t="str">
        <f>IF('Auto-Calculations'!FO580="No Error","",CONCATENATE($CB$63,'Auto-Calculations'!FO580,CHAR(10)))</f>
        <v/>
      </c>
      <c r="AZ642" s="44" t="str">
        <f>IF('Auto-Calculations'!FP580="No Error","",CONCATENATE($CB$63,'Auto-Calculations'!FP580,CHAR(10)))</f>
        <v/>
      </c>
      <c r="BA642" s="44" t="str">
        <f>IF('Auto-Calculations'!FQ580="No Error","",CONCATENATE($CB$63,'Auto-Calculations'!FQ580,CHAR(10)))</f>
        <v/>
      </c>
      <c r="BB642" s="44" t="str">
        <f>IF('Auto-Calculations'!FR580="No Error","",CONCATENATE($CB$63,'Auto-Calculations'!FR580,CHAR(10)))</f>
        <v/>
      </c>
      <c r="BC642" s="44" t="str">
        <f>IF('Auto-Calculations'!FS580="No Error","",CONCATENATE($CB$63,'Auto-Calculations'!FS580,CHAR(10)))</f>
        <v/>
      </c>
      <c r="BD642" s="44" t="str">
        <f>IF('Auto-Calculations'!FT580="No Error","",CONCATENATE($CB$63,'Auto-Calculations'!FT580,CHAR(10)))</f>
        <v/>
      </c>
      <c r="BE642" s="44" t="str">
        <f>IF('Auto-Calculations'!FU580="No Error","",CONCATENATE($CB$63,'Auto-Calculations'!FU580,CHAR(10)))</f>
        <v/>
      </c>
      <c r="BF642" s="44" t="str">
        <f>IF('Auto-Calculations'!FV580="No Error","",CONCATENATE($CB$63,'Auto-Calculations'!FV580,CHAR(10)))</f>
        <v/>
      </c>
      <c r="BG642" s="44" t="str">
        <f>IF('Auto-Calculations'!FW580="No Error","",CONCATENATE($CB$63,'Auto-Calculations'!FW580,CHAR(10)))</f>
        <v/>
      </c>
      <c r="BH642" s="44" t="str">
        <f>IF('Auto-Calculations'!FX580="No Error","",CONCATENATE($CB$63,'Auto-Calculations'!FX580,CHAR(10)))</f>
        <v/>
      </c>
      <c r="BI642" s="44" t="str">
        <f>IF('Auto-Calculations'!FY580="No Error","",CONCATENATE($CB$63,'Auto-Calculations'!FY580,CHAR(10)))</f>
        <v/>
      </c>
      <c r="BJ642" s="44"/>
      <c r="BK642" s="44"/>
      <c r="BL642" s="44"/>
      <c r="BM642" s="44"/>
      <c r="BN642" s="44"/>
      <c r="BO642" s="44"/>
      <c r="BP642" s="44"/>
      <c r="BQ642" s="44"/>
      <c r="BR642" s="44"/>
      <c r="BS642" s="44"/>
      <c r="BT642" s="44"/>
      <c r="BU642" s="44" t="str">
        <f>IF('Auto-Calculations'!FY580="No Error","",CONCATENATE($CB$63,'Auto-Calculations'!FY580,CHAR(10)))</f>
        <v/>
      </c>
      <c r="BV642" s="44" t="str">
        <f>IF('Auto-Calculations'!GL580="No Error","",CONCATENATE($CB$63,'Auto-Calculations'!GL580,CHAR(10)))</f>
        <v/>
      </c>
      <c r="BW642" s="44" t="str">
        <f>IF('Auto-Calculations'!GM580="No Error","",CONCATENATE($CB$63,'Auto-Calculations'!GM580,CHAR(10)))</f>
        <v/>
      </c>
      <c r="BX642" s="44" t="str">
        <f>IF('Auto-Calculations'!GN580="No Error","",CONCATENATE($CB$63,'Auto-Calculations'!GN580,CHAR(10)))</f>
        <v/>
      </c>
      <c r="BY642" s="44" t="str">
        <f>IF('Auto-Calculations'!GO580="No Error","",CONCATENATE($CB$63,'Auto-Calculations'!GO580,CHAR(10)))</f>
        <v/>
      </c>
      <c r="BZ642" s="44" t="str">
        <f>IF('Auto-Calculations'!GP580="No Error","",CONCATENATE($CB$63,'Auto-Calculations'!GP580,CHAR(10)))</f>
        <v/>
      </c>
      <c r="CA642" s="44" t="s">
        <v>6003</v>
      </c>
      <c r="CB642" s="1" t="str">
        <f t="shared" ref="CB642:CB705" si="9">CONCATENATE(B642,C642,D642,E642,F642,G642,H642,I642,J642,K642,L642,M642,N642,O642,P642,Q642,R642,S642,T642,U642,V642,W642,X642,Y642,Z642,AA642,AB642,AC642,AD642,AE642,AF642,AG642,AH642,AI642,AJ642,AK642,AL642,AM642,AN642,AO642,AP642,AQ642,AR642,AS642,AT642,AU642,AV642,AW642,AX642,AY642,AZ642,BA642,BB642,BC642,BD642,BE642,BF642,BG642,BH642,BU642,BV642,BW642,BX642,BY642,BZ642,".")</f>
        <v>.</v>
      </c>
    </row>
    <row r="643" spans="1:80" ht="18" customHeight="1" x14ac:dyDescent="0.25">
      <c r="A643" s="14" t="str">
        <f>IF(NOT(ISBLANK('Auto-Calculations'!D581)),'Auto-Calculations'!D581,"")</f>
        <v/>
      </c>
      <c r="B643" s="44" t="str">
        <f>IF('Auto-Calculations'!DR581="No Error","",CONCATENATE($CB$63,'Auto-Calculations'!DR581,CHAR(10)))</f>
        <v/>
      </c>
      <c r="C643" s="44" t="str">
        <f>IF('Auto-Calculations'!DS581="No Error","",CONCATENATE($CB$63,'Auto-Calculations'!DS581,CHAR(10)))</f>
        <v/>
      </c>
      <c r="D643" s="44" t="str">
        <f>IF('Auto-Calculations'!DT581="No Error","",CONCATENATE($CB$63,'Auto-Calculations'!DT581,CHAR(10)))</f>
        <v/>
      </c>
      <c r="E643" s="44" t="str">
        <f>IF('Auto-Calculations'!DU581="No Error","",CONCATENATE($CB$63,'Auto-Calculations'!DU581,CHAR(10)))</f>
        <v/>
      </c>
      <c r="F643" s="44" t="str">
        <f>IF('Auto-Calculations'!DV581="No Error","",CONCATENATE($CB$63,'Auto-Calculations'!DV581,CHAR(10)))</f>
        <v/>
      </c>
      <c r="G643" s="44" t="str">
        <f>IF('Auto-Calculations'!DW581="No Error","",CONCATENATE($CB$63,'Auto-Calculations'!DW581,CHAR(10)))</f>
        <v/>
      </c>
      <c r="H643" s="44" t="str">
        <f>IF('Auto-Calculations'!DX581="No Error","",CONCATENATE($CB$63,'Auto-Calculations'!DX581,CHAR(10)))</f>
        <v/>
      </c>
      <c r="I643" s="44" t="str">
        <f>IF('Auto-Calculations'!DY581="No Error","",CONCATENATE($CB$63,'Auto-Calculations'!DY581,CHAR(10)))</f>
        <v/>
      </c>
      <c r="J643" s="44" t="str">
        <f>IF('Auto-Calculations'!DZ581="No Error","",CONCATENATE($CB$63,'Auto-Calculations'!DZ581,CHAR(10)))</f>
        <v/>
      </c>
      <c r="K643" s="44" t="str">
        <f>IF('Auto-Calculations'!EA581="No Error","",CONCATENATE($CB$63,'Auto-Calculations'!EA581,CHAR(10)))</f>
        <v/>
      </c>
      <c r="L643" s="44" t="str">
        <f>IF('Auto-Calculations'!EB581="No Error","",CONCATENATE($CB$63,'Auto-Calculations'!EB581,CHAR(10)))</f>
        <v/>
      </c>
      <c r="M643" s="44" t="str">
        <f>IF('Auto-Calculations'!EC581="No Error","",CONCATENATE($CB$63,'Auto-Calculations'!EC581,CHAR(10)))</f>
        <v/>
      </c>
      <c r="N643" s="44" t="str">
        <f>IF('Auto-Calculations'!ED581="No Error","",CONCATENATE($CB$63,'Auto-Calculations'!ED581,CHAR(10)))</f>
        <v/>
      </c>
      <c r="O643" s="44" t="str">
        <f>IF('Auto-Calculations'!EE581="No Error","",CONCATENATE($CB$63,'Auto-Calculations'!EE581,CHAR(10)))</f>
        <v/>
      </c>
      <c r="P643" s="44" t="str">
        <f>IF('Auto-Calculations'!EF581="No Error","",CONCATENATE($CB$63,'Auto-Calculations'!EF581,CHAR(10)))</f>
        <v/>
      </c>
      <c r="Q643" s="44" t="str">
        <f>IF('Auto-Calculations'!EG581="No Error","",CONCATENATE($CB$63,'Auto-Calculations'!EG581,CHAR(10)))</f>
        <v/>
      </c>
      <c r="R643" s="44" t="str">
        <f>IF('Auto-Calculations'!EH581="No Error","",CONCATENATE($CB$63,'Auto-Calculations'!EH581,CHAR(10)))</f>
        <v/>
      </c>
      <c r="S643" s="44" t="str">
        <f>IF('Auto-Calculations'!EI581="No Error","",CONCATENATE($CB$63,'Auto-Calculations'!EI581,CHAR(10)))</f>
        <v/>
      </c>
      <c r="T643" s="44" t="str">
        <f>IF('Auto-Calculations'!EJ581="No Error","",CONCATENATE($CB$63,'Auto-Calculations'!EJ581,CHAR(10)))</f>
        <v/>
      </c>
      <c r="U643" s="44" t="str">
        <f>IF('Auto-Calculations'!EK581="No Error","",CONCATENATE($CB$63,'Auto-Calculations'!EK581,CHAR(10)))</f>
        <v/>
      </c>
      <c r="V643" s="44" t="str">
        <f>IF('Auto-Calculations'!EL581="No Error","",CONCATENATE($CB$63,'Auto-Calculations'!EL581,CHAR(10)))</f>
        <v/>
      </c>
      <c r="W643" s="44" t="str">
        <f>IF('Auto-Calculations'!EM581="No Error","",CONCATENATE($CB$63,'Auto-Calculations'!EM581,CHAR(10)))</f>
        <v/>
      </c>
      <c r="X643" s="44" t="str">
        <f>IF('Auto-Calculations'!EN581="No Error","",CONCATENATE($CB$63,'Auto-Calculations'!EN581,CHAR(10)))</f>
        <v/>
      </c>
      <c r="Y643" s="44" t="str">
        <f>IF('Auto-Calculations'!EO581="No Error","",CONCATENATE($CB$63,'Auto-Calculations'!EO581,CHAR(10)))</f>
        <v/>
      </c>
      <c r="Z643" s="44" t="str">
        <f>IF('Auto-Calculations'!EP581="No Error","",CONCATENATE($CB$63,'Auto-Calculations'!EP581,CHAR(10)))</f>
        <v/>
      </c>
      <c r="AA643" s="44" t="str">
        <f>IF('Auto-Calculations'!EQ581="No Error","",CONCATENATE($CB$63,'Auto-Calculations'!EQ581,CHAR(10)))</f>
        <v/>
      </c>
      <c r="AB643" s="44" t="str">
        <f>IF('Auto-Calculations'!ER581="No Error","",CONCATENATE($CB$63,'Auto-Calculations'!ER581,CHAR(10)))</f>
        <v/>
      </c>
      <c r="AC643" s="44" t="str">
        <f>IF('Auto-Calculations'!ES581="No Error","",CONCATENATE($CB$63,'Auto-Calculations'!ES581,CHAR(10)))</f>
        <v/>
      </c>
      <c r="AD643" s="44" t="str">
        <f>IF('Auto-Calculations'!ET581="No Error","",CONCATENATE($CB$63,'Auto-Calculations'!ET581,CHAR(10)))</f>
        <v/>
      </c>
      <c r="AE643" s="44" t="str">
        <f>IF('Auto-Calculations'!EU581="No Error","",CONCATENATE($CB$63,'Auto-Calculations'!EU581,CHAR(10)))</f>
        <v/>
      </c>
      <c r="AF643" s="44" t="str">
        <f>IF('Auto-Calculations'!EV581="No Error","",CONCATENATE($CB$63,'Auto-Calculations'!EV581,CHAR(10)))</f>
        <v/>
      </c>
      <c r="AG643" s="44" t="str">
        <f>IF('Auto-Calculations'!EW581="No Error","",CONCATENATE($CB$63,'Auto-Calculations'!EW581,CHAR(10)))</f>
        <v/>
      </c>
      <c r="AH643" s="44" t="str">
        <f>IF('Auto-Calculations'!EX581="No Error","",CONCATENATE($CB$63,'Auto-Calculations'!EX581,CHAR(10)))</f>
        <v/>
      </c>
      <c r="AI643" s="44" t="str">
        <f>IF('Auto-Calculations'!EY581="No Error","",CONCATENATE($CB$63,'Auto-Calculations'!EY581,CHAR(10)))</f>
        <v/>
      </c>
      <c r="AJ643" s="44" t="str">
        <f>IF('Auto-Calculations'!EZ581="No Error","",CONCATENATE($CB$63,'Auto-Calculations'!EZ581,CHAR(10)))</f>
        <v/>
      </c>
      <c r="AK643" s="44" t="str">
        <f>IF('Auto-Calculations'!FA581="No Error","",CONCATENATE($CB$63,'Auto-Calculations'!FA581,CHAR(10)))</f>
        <v/>
      </c>
      <c r="AL643" s="44" t="str">
        <f>IF('Auto-Calculations'!FB581="No Error","",CONCATENATE($CB$63,'Auto-Calculations'!FB581,CHAR(10)))</f>
        <v/>
      </c>
      <c r="AM643" s="44" t="str">
        <f>IF('Auto-Calculations'!FC581="No Error","",CONCATENATE($CB$63,'Auto-Calculations'!FC581,CHAR(10)))</f>
        <v/>
      </c>
      <c r="AN643" s="44" t="str">
        <f>IF('Auto-Calculations'!FD581="No Error","",CONCATENATE($CB$63,'Auto-Calculations'!FD581,CHAR(10)))</f>
        <v/>
      </c>
      <c r="AO643" s="44" t="str">
        <f>IF('Auto-Calculations'!FE581="No Error","",CONCATENATE($CB$63,'Auto-Calculations'!FE581,CHAR(10)))</f>
        <v/>
      </c>
      <c r="AP643" s="44" t="str">
        <f>IF('Auto-Calculations'!FF581="No Error","",CONCATENATE($CB$63,'Auto-Calculations'!FF581,CHAR(10)))</f>
        <v/>
      </c>
      <c r="AQ643" s="44" t="str">
        <f>IF('Auto-Calculations'!FG581="No Error","",CONCATENATE($CB$63,'Auto-Calculations'!FG581,CHAR(10)))</f>
        <v/>
      </c>
      <c r="AR643" s="44" t="str">
        <f>IF('Auto-Calculations'!FH581="No Error","",CONCATENATE($CB$63,'Auto-Calculations'!FH581,CHAR(10)))</f>
        <v/>
      </c>
      <c r="AS643" s="44" t="str">
        <f>IF('Auto-Calculations'!FI581="No Error","",CONCATENATE($CB$63,'Auto-Calculations'!FI581,CHAR(10)))</f>
        <v/>
      </c>
      <c r="AT643" s="44" t="str">
        <f>IF('Auto-Calculations'!FJ581="No Error","",CONCATENATE($CB$63,'Auto-Calculations'!FJ581,CHAR(10)))</f>
        <v/>
      </c>
      <c r="AU643" s="44" t="str">
        <f>IF('Auto-Calculations'!FK581="No Error","",CONCATENATE($CB$63,'Auto-Calculations'!FK581,CHAR(10)))</f>
        <v/>
      </c>
      <c r="AV643" s="44" t="str">
        <f>IF('Auto-Calculations'!FL581="No Error","",CONCATENATE($CB$63,'Auto-Calculations'!FL581,CHAR(10)))</f>
        <v/>
      </c>
      <c r="AW643" s="44" t="str">
        <f>IF('Auto-Calculations'!FM581="No Error","",CONCATENATE($CB$63,'Auto-Calculations'!FM581,CHAR(10)))</f>
        <v/>
      </c>
      <c r="AX643" s="44" t="str">
        <f>IF('Auto-Calculations'!FN581="No Error","",CONCATENATE($CB$63,'Auto-Calculations'!FN581,CHAR(10)))</f>
        <v/>
      </c>
      <c r="AY643" s="44" t="str">
        <f>IF('Auto-Calculations'!FO581="No Error","",CONCATENATE($CB$63,'Auto-Calculations'!FO581,CHAR(10)))</f>
        <v/>
      </c>
      <c r="AZ643" s="44" t="str">
        <f>IF('Auto-Calculations'!FP581="No Error","",CONCATENATE($CB$63,'Auto-Calculations'!FP581,CHAR(10)))</f>
        <v/>
      </c>
      <c r="BA643" s="44" t="str">
        <f>IF('Auto-Calculations'!FQ581="No Error","",CONCATENATE($CB$63,'Auto-Calculations'!FQ581,CHAR(10)))</f>
        <v/>
      </c>
      <c r="BB643" s="44" t="str">
        <f>IF('Auto-Calculations'!FR581="No Error","",CONCATENATE($CB$63,'Auto-Calculations'!FR581,CHAR(10)))</f>
        <v/>
      </c>
      <c r="BC643" s="44" t="str">
        <f>IF('Auto-Calculations'!FS581="No Error","",CONCATENATE($CB$63,'Auto-Calculations'!FS581,CHAR(10)))</f>
        <v/>
      </c>
      <c r="BD643" s="44" t="str">
        <f>IF('Auto-Calculations'!FT581="No Error","",CONCATENATE($CB$63,'Auto-Calculations'!FT581,CHAR(10)))</f>
        <v/>
      </c>
      <c r="BE643" s="44" t="str">
        <f>IF('Auto-Calculations'!FU581="No Error","",CONCATENATE($CB$63,'Auto-Calculations'!FU581,CHAR(10)))</f>
        <v/>
      </c>
      <c r="BF643" s="44" t="str">
        <f>IF('Auto-Calculations'!FV581="No Error","",CONCATENATE($CB$63,'Auto-Calculations'!FV581,CHAR(10)))</f>
        <v/>
      </c>
      <c r="BG643" s="44" t="str">
        <f>IF('Auto-Calculations'!FW581="No Error","",CONCATENATE($CB$63,'Auto-Calculations'!FW581,CHAR(10)))</f>
        <v/>
      </c>
      <c r="BH643" s="44" t="str">
        <f>IF('Auto-Calculations'!FX581="No Error","",CONCATENATE($CB$63,'Auto-Calculations'!FX581,CHAR(10)))</f>
        <v/>
      </c>
      <c r="BI643" s="44" t="str">
        <f>IF('Auto-Calculations'!FY581="No Error","",CONCATENATE($CB$63,'Auto-Calculations'!FY581,CHAR(10)))</f>
        <v/>
      </c>
      <c r="BJ643" s="44"/>
      <c r="BK643" s="44"/>
      <c r="BL643" s="44"/>
      <c r="BM643" s="44"/>
      <c r="BN643" s="44"/>
      <c r="BO643" s="44"/>
      <c r="BP643" s="44"/>
      <c r="BQ643" s="44"/>
      <c r="BR643" s="44"/>
      <c r="BS643" s="44"/>
      <c r="BT643" s="44"/>
      <c r="BU643" s="44" t="str">
        <f>IF('Auto-Calculations'!FY581="No Error","",CONCATENATE($CB$63,'Auto-Calculations'!FY581,CHAR(10)))</f>
        <v/>
      </c>
      <c r="BV643" s="44" t="str">
        <f>IF('Auto-Calculations'!GL581="No Error","",CONCATENATE($CB$63,'Auto-Calculations'!GL581,CHAR(10)))</f>
        <v/>
      </c>
      <c r="BW643" s="44" t="str">
        <f>IF('Auto-Calculations'!GM581="No Error","",CONCATENATE($CB$63,'Auto-Calculations'!GM581,CHAR(10)))</f>
        <v/>
      </c>
      <c r="BX643" s="44" t="str">
        <f>IF('Auto-Calculations'!GN581="No Error","",CONCATENATE($CB$63,'Auto-Calculations'!GN581,CHAR(10)))</f>
        <v/>
      </c>
      <c r="BY643" s="44" t="str">
        <f>IF('Auto-Calculations'!GO581="No Error","",CONCATENATE($CB$63,'Auto-Calculations'!GO581,CHAR(10)))</f>
        <v/>
      </c>
      <c r="BZ643" s="44" t="str">
        <f>IF('Auto-Calculations'!GP581="No Error","",CONCATENATE($CB$63,'Auto-Calculations'!GP581,CHAR(10)))</f>
        <v/>
      </c>
      <c r="CA643" s="44" t="s">
        <v>6003</v>
      </c>
      <c r="CB643" s="1" t="str">
        <f t="shared" si="9"/>
        <v>.</v>
      </c>
    </row>
    <row r="644" spans="1:80" ht="18" customHeight="1" x14ac:dyDescent="0.25">
      <c r="A644" s="14" t="str">
        <f>IF(NOT(ISBLANK('Auto-Calculations'!D582)),'Auto-Calculations'!D582,"")</f>
        <v/>
      </c>
      <c r="B644" s="44" t="str">
        <f>IF('Auto-Calculations'!DR582="No Error","",CONCATENATE($CB$63,'Auto-Calculations'!DR582,CHAR(10)))</f>
        <v/>
      </c>
      <c r="C644" s="44" t="str">
        <f>IF('Auto-Calculations'!DS582="No Error","",CONCATENATE($CB$63,'Auto-Calculations'!DS582,CHAR(10)))</f>
        <v/>
      </c>
      <c r="D644" s="44" t="str">
        <f>IF('Auto-Calculations'!DT582="No Error","",CONCATENATE($CB$63,'Auto-Calculations'!DT582,CHAR(10)))</f>
        <v/>
      </c>
      <c r="E644" s="44" t="str">
        <f>IF('Auto-Calculations'!DU582="No Error","",CONCATENATE($CB$63,'Auto-Calculations'!DU582,CHAR(10)))</f>
        <v/>
      </c>
      <c r="F644" s="44" t="str">
        <f>IF('Auto-Calculations'!DV582="No Error","",CONCATENATE($CB$63,'Auto-Calculations'!DV582,CHAR(10)))</f>
        <v/>
      </c>
      <c r="G644" s="44" t="str">
        <f>IF('Auto-Calculations'!DW582="No Error","",CONCATENATE($CB$63,'Auto-Calculations'!DW582,CHAR(10)))</f>
        <v/>
      </c>
      <c r="H644" s="44" t="str">
        <f>IF('Auto-Calculations'!DX582="No Error","",CONCATENATE($CB$63,'Auto-Calculations'!DX582,CHAR(10)))</f>
        <v/>
      </c>
      <c r="I644" s="44" t="str">
        <f>IF('Auto-Calculations'!DY582="No Error","",CONCATENATE($CB$63,'Auto-Calculations'!DY582,CHAR(10)))</f>
        <v/>
      </c>
      <c r="J644" s="44" t="str">
        <f>IF('Auto-Calculations'!DZ582="No Error","",CONCATENATE($CB$63,'Auto-Calculations'!DZ582,CHAR(10)))</f>
        <v/>
      </c>
      <c r="K644" s="44" t="str">
        <f>IF('Auto-Calculations'!EA582="No Error","",CONCATENATE($CB$63,'Auto-Calculations'!EA582,CHAR(10)))</f>
        <v/>
      </c>
      <c r="L644" s="44" t="str">
        <f>IF('Auto-Calculations'!EB582="No Error","",CONCATENATE($CB$63,'Auto-Calculations'!EB582,CHAR(10)))</f>
        <v/>
      </c>
      <c r="M644" s="44" t="str">
        <f>IF('Auto-Calculations'!EC582="No Error","",CONCATENATE($CB$63,'Auto-Calculations'!EC582,CHAR(10)))</f>
        <v/>
      </c>
      <c r="N644" s="44" t="str">
        <f>IF('Auto-Calculations'!ED582="No Error","",CONCATENATE($CB$63,'Auto-Calculations'!ED582,CHAR(10)))</f>
        <v/>
      </c>
      <c r="O644" s="44" t="str">
        <f>IF('Auto-Calculations'!EE582="No Error","",CONCATENATE($CB$63,'Auto-Calculations'!EE582,CHAR(10)))</f>
        <v/>
      </c>
      <c r="P644" s="44" t="str">
        <f>IF('Auto-Calculations'!EF582="No Error","",CONCATENATE($CB$63,'Auto-Calculations'!EF582,CHAR(10)))</f>
        <v/>
      </c>
      <c r="Q644" s="44" t="str">
        <f>IF('Auto-Calculations'!EG582="No Error","",CONCATENATE($CB$63,'Auto-Calculations'!EG582,CHAR(10)))</f>
        <v/>
      </c>
      <c r="R644" s="44" t="str">
        <f>IF('Auto-Calculations'!EH582="No Error","",CONCATENATE($CB$63,'Auto-Calculations'!EH582,CHAR(10)))</f>
        <v/>
      </c>
      <c r="S644" s="44" t="str">
        <f>IF('Auto-Calculations'!EI582="No Error","",CONCATENATE($CB$63,'Auto-Calculations'!EI582,CHAR(10)))</f>
        <v/>
      </c>
      <c r="T644" s="44" t="str">
        <f>IF('Auto-Calculations'!EJ582="No Error","",CONCATENATE($CB$63,'Auto-Calculations'!EJ582,CHAR(10)))</f>
        <v/>
      </c>
      <c r="U644" s="44" t="str">
        <f>IF('Auto-Calculations'!EK582="No Error","",CONCATENATE($CB$63,'Auto-Calculations'!EK582,CHAR(10)))</f>
        <v/>
      </c>
      <c r="V644" s="44" t="str">
        <f>IF('Auto-Calculations'!EL582="No Error","",CONCATENATE($CB$63,'Auto-Calculations'!EL582,CHAR(10)))</f>
        <v/>
      </c>
      <c r="W644" s="44" t="str">
        <f>IF('Auto-Calculations'!EM582="No Error","",CONCATENATE($CB$63,'Auto-Calculations'!EM582,CHAR(10)))</f>
        <v/>
      </c>
      <c r="X644" s="44" t="str">
        <f>IF('Auto-Calculations'!EN582="No Error","",CONCATENATE($CB$63,'Auto-Calculations'!EN582,CHAR(10)))</f>
        <v/>
      </c>
      <c r="Y644" s="44" t="str">
        <f>IF('Auto-Calculations'!EO582="No Error","",CONCATENATE($CB$63,'Auto-Calculations'!EO582,CHAR(10)))</f>
        <v/>
      </c>
      <c r="Z644" s="44" t="str">
        <f>IF('Auto-Calculations'!EP582="No Error","",CONCATENATE($CB$63,'Auto-Calculations'!EP582,CHAR(10)))</f>
        <v/>
      </c>
      <c r="AA644" s="44" t="str">
        <f>IF('Auto-Calculations'!EQ582="No Error","",CONCATENATE($CB$63,'Auto-Calculations'!EQ582,CHAR(10)))</f>
        <v/>
      </c>
      <c r="AB644" s="44" t="str">
        <f>IF('Auto-Calculations'!ER582="No Error","",CONCATENATE($CB$63,'Auto-Calculations'!ER582,CHAR(10)))</f>
        <v/>
      </c>
      <c r="AC644" s="44" t="str">
        <f>IF('Auto-Calculations'!ES582="No Error","",CONCATENATE($CB$63,'Auto-Calculations'!ES582,CHAR(10)))</f>
        <v/>
      </c>
      <c r="AD644" s="44" t="str">
        <f>IF('Auto-Calculations'!ET582="No Error","",CONCATENATE($CB$63,'Auto-Calculations'!ET582,CHAR(10)))</f>
        <v/>
      </c>
      <c r="AE644" s="44" t="str">
        <f>IF('Auto-Calculations'!EU582="No Error","",CONCATENATE($CB$63,'Auto-Calculations'!EU582,CHAR(10)))</f>
        <v/>
      </c>
      <c r="AF644" s="44" t="str">
        <f>IF('Auto-Calculations'!EV582="No Error","",CONCATENATE($CB$63,'Auto-Calculations'!EV582,CHAR(10)))</f>
        <v/>
      </c>
      <c r="AG644" s="44" t="str">
        <f>IF('Auto-Calculations'!EW582="No Error","",CONCATENATE($CB$63,'Auto-Calculations'!EW582,CHAR(10)))</f>
        <v/>
      </c>
      <c r="AH644" s="44" t="str">
        <f>IF('Auto-Calculations'!EX582="No Error","",CONCATENATE($CB$63,'Auto-Calculations'!EX582,CHAR(10)))</f>
        <v/>
      </c>
      <c r="AI644" s="44" t="str">
        <f>IF('Auto-Calculations'!EY582="No Error","",CONCATENATE($CB$63,'Auto-Calculations'!EY582,CHAR(10)))</f>
        <v/>
      </c>
      <c r="AJ644" s="44" t="str">
        <f>IF('Auto-Calculations'!EZ582="No Error","",CONCATENATE($CB$63,'Auto-Calculations'!EZ582,CHAR(10)))</f>
        <v/>
      </c>
      <c r="AK644" s="44" t="str">
        <f>IF('Auto-Calculations'!FA582="No Error","",CONCATENATE($CB$63,'Auto-Calculations'!FA582,CHAR(10)))</f>
        <v/>
      </c>
      <c r="AL644" s="44" t="str">
        <f>IF('Auto-Calculations'!FB582="No Error","",CONCATENATE($CB$63,'Auto-Calculations'!FB582,CHAR(10)))</f>
        <v/>
      </c>
      <c r="AM644" s="44" t="str">
        <f>IF('Auto-Calculations'!FC582="No Error","",CONCATENATE($CB$63,'Auto-Calculations'!FC582,CHAR(10)))</f>
        <v/>
      </c>
      <c r="AN644" s="44" t="str">
        <f>IF('Auto-Calculations'!FD582="No Error","",CONCATENATE($CB$63,'Auto-Calculations'!FD582,CHAR(10)))</f>
        <v/>
      </c>
      <c r="AO644" s="44" t="str">
        <f>IF('Auto-Calculations'!FE582="No Error","",CONCATENATE($CB$63,'Auto-Calculations'!FE582,CHAR(10)))</f>
        <v/>
      </c>
      <c r="AP644" s="44" t="str">
        <f>IF('Auto-Calculations'!FF582="No Error","",CONCATENATE($CB$63,'Auto-Calculations'!FF582,CHAR(10)))</f>
        <v/>
      </c>
      <c r="AQ644" s="44" t="str">
        <f>IF('Auto-Calculations'!FG582="No Error","",CONCATENATE($CB$63,'Auto-Calculations'!FG582,CHAR(10)))</f>
        <v/>
      </c>
      <c r="AR644" s="44" t="str">
        <f>IF('Auto-Calculations'!FH582="No Error","",CONCATENATE($CB$63,'Auto-Calculations'!FH582,CHAR(10)))</f>
        <v/>
      </c>
      <c r="AS644" s="44" t="str">
        <f>IF('Auto-Calculations'!FI582="No Error","",CONCATENATE($CB$63,'Auto-Calculations'!FI582,CHAR(10)))</f>
        <v/>
      </c>
      <c r="AT644" s="44" t="str">
        <f>IF('Auto-Calculations'!FJ582="No Error","",CONCATENATE($CB$63,'Auto-Calculations'!FJ582,CHAR(10)))</f>
        <v/>
      </c>
      <c r="AU644" s="44" t="str">
        <f>IF('Auto-Calculations'!FK582="No Error","",CONCATENATE($CB$63,'Auto-Calculations'!FK582,CHAR(10)))</f>
        <v/>
      </c>
      <c r="AV644" s="44" t="str">
        <f>IF('Auto-Calculations'!FL582="No Error","",CONCATENATE($CB$63,'Auto-Calculations'!FL582,CHAR(10)))</f>
        <v/>
      </c>
      <c r="AW644" s="44" t="str">
        <f>IF('Auto-Calculations'!FM582="No Error","",CONCATENATE($CB$63,'Auto-Calculations'!FM582,CHAR(10)))</f>
        <v/>
      </c>
      <c r="AX644" s="44" t="str">
        <f>IF('Auto-Calculations'!FN582="No Error","",CONCATENATE($CB$63,'Auto-Calculations'!FN582,CHAR(10)))</f>
        <v/>
      </c>
      <c r="AY644" s="44" t="str">
        <f>IF('Auto-Calculations'!FO582="No Error","",CONCATENATE($CB$63,'Auto-Calculations'!FO582,CHAR(10)))</f>
        <v/>
      </c>
      <c r="AZ644" s="44" t="str">
        <f>IF('Auto-Calculations'!FP582="No Error","",CONCATENATE($CB$63,'Auto-Calculations'!FP582,CHAR(10)))</f>
        <v/>
      </c>
      <c r="BA644" s="44" t="str">
        <f>IF('Auto-Calculations'!FQ582="No Error","",CONCATENATE($CB$63,'Auto-Calculations'!FQ582,CHAR(10)))</f>
        <v/>
      </c>
      <c r="BB644" s="44" t="str">
        <f>IF('Auto-Calculations'!FR582="No Error","",CONCATENATE($CB$63,'Auto-Calculations'!FR582,CHAR(10)))</f>
        <v/>
      </c>
      <c r="BC644" s="44" t="str">
        <f>IF('Auto-Calculations'!FS582="No Error","",CONCATENATE($CB$63,'Auto-Calculations'!FS582,CHAR(10)))</f>
        <v/>
      </c>
      <c r="BD644" s="44" t="str">
        <f>IF('Auto-Calculations'!FT582="No Error","",CONCATENATE($CB$63,'Auto-Calculations'!FT582,CHAR(10)))</f>
        <v/>
      </c>
      <c r="BE644" s="44" t="str">
        <f>IF('Auto-Calculations'!FU582="No Error","",CONCATENATE($CB$63,'Auto-Calculations'!FU582,CHAR(10)))</f>
        <v/>
      </c>
      <c r="BF644" s="44" t="str">
        <f>IF('Auto-Calculations'!FV582="No Error","",CONCATENATE($CB$63,'Auto-Calculations'!FV582,CHAR(10)))</f>
        <v/>
      </c>
      <c r="BG644" s="44" t="str">
        <f>IF('Auto-Calculations'!FW582="No Error","",CONCATENATE($CB$63,'Auto-Calculations'!FW582,CHAR(10)))</f>
        <v/>
      </c>
      <c r="BH644" s="44" t="str">
        <f>IF('Auto-Calculations'!FX582="No Error","",CONCATENATE($CB$63,'Auto-Calculations'!FX582,CHAR(10)))</f>
        <v/>
      </c>
      <c r="BI644" s="44" t="str">
        <f>IF('Auto-Calculations'!FY582="No Error","",CONCATENATE($CB$63,'Auto-Calculations'!FY582,CHAR(10)))</f>
        <v/>
      </c>
      <c r="BJ644" s="44"/>
      <c r="BK644" s="44"/>
      <c r="BL644" s="44"/>
      <c r="BM644" s="44"/>
      <c r="BN644" s="44"/>
      <c r="BO644" s="44"/>
      <c r="BP644" s="44"/>
      <c r="BQ644" s="44"/>
      <c r="BR644" s="44"/>
      <c r="BS644" s="44"/>
      <c r="BT644" s="44"/>
      <c r="BU644" s="44" t="str">
        <f>IF('Auto-Calculations'!FY582="No Error","",CONCATENATE($CB$63,'Auto-Calculations'!FY582,CHAR(10)))</f>
        <v/>
      </c>
      <c r="BV644" s="44" t="str">
        <f>IF('Auto-Calculations'!GL582="No Error","",CONCATENATE($CB$63,'Auto-Calculations'!GL582,CHAR(10)))</f>
        <v/>
      </c>
      <c r="BW644" s="44" t="str">
        <f>IF('Auto-Calculations'!GM582="No Error","",CONCATENATE($CB$63,'Auto-Calculations'!GM582,CHAR(10)))</f>
        <v/>
      </c>
      <c r="BX644" s="44" t="str">
        <f>IF('Auto-Calculations'!GN582="No Error","",CONCATENATE($CB$63,'Auto-Calculations'!GN582,CHAR(10)))</f>
        <v/>
      </c>
      <c r="BY644" s="44" t="str">
        <f>IF('Auto-Calculations'!GO582="No Error","",CONCATENATE($CB$63,'Auto-Calculations'!GO582,CHAR(10)))</f>
        <v/>
      </c>
      <c r="BZ644" s="44" t="str">
        <f>IF('Auto-Calculations'!GP582="No Error","",CONCATENATE($CB$63,'Auto-Calculations'!GP582,CHAR(10)))</f>
        <v/>
      </c>
      <c r="CA644" s="44" t="s">
        <v>6003</v>
      </c>
      <c r="CB644" s="1" t="str">
        <f t="shared" si="9"/>
        <v>.</v>
      </c>
    </row>
    <row r="645" spans="1:80" ht="18" customHeight="1" x14ac:dyDescent="0.25">
      <c r="A645" s="14" t="str">
        <f>IF(NOT(ISBLANK('Auto-Calculations'!D583)),'Auto-Calculations'!D583,"")</f>
        <v/>
      </c>
      <c r="B645" s="44" t="str">
        <f>IF('Auto-Calculations'!DR583="No Error","",CONCATENATE($CB$63,'Auto-Calculations'!DR583,CHAR(10)))</f>
        <v/>
      </c>
      <c r="C645" s="44" t="str">
        <f>IF('Auto-Calculations'!DS583="No Error","",CONCATENATE($CB$63,'Auto-Calculations'!DS583,CHAR(10)))</f>
        <v/>
      </c>
      <c r="D645" s="44" t="str">
        <f>IF('Auto-Calculations'!DT583="No Error","",CONCATENATE($CB$63,'Auto-Calculations'!DT583,CHAR(10)))</f>
        <v/>
      </c>
      <c r="E645" s="44" t="str">
        <f>IF('Auto-Calculations'!DU583="No Error","",CONCATENATE($CB$63,'Auto-Calculations'!DU583,CHAR(10)))</f>
        <v/>
      </c>
      <c r="F645" s="44" t="str">
        <f>IF('Auto-Calculations'!DV583="No Error","",CONCATENATE($CB$63,'Auto-Calculations'!DV583,CHAR(10)))</f>
        <v/>
      </c>
      <c r="G645" s="44" t="str">
        <f>IF('Auto-Calculations'!DW583="No Error","",CONCATENATE($CB$63,'Auto-Calculations'!DW583,CHAR(10)))</f>
        <v/>
      </c>
      <c r="H645" s="44" t="str">
        <f>IF('Auto-Calculations'!DX583="No Error","",CONCATENATE($CB$63,'Auto-Calculations'!DX583,CHAR(10)))</f>
        <v/>
      </c>
      <c r="I645" s="44" t="str">
        <f>IF('Auto-Calculations'!DY583="No Error","",CONCATENATE($CB$63,'Auto-Calculations'!DY583,CHAR(10)))</f>
        <v/>
      </c>
      <c r="J645" s="44" t="str">
        <f>IF('Auto-Calculations'!DZ583="No Error","",CONCATENATE($CB$63,'Auto-Calculations'!DZ583,CHAR(10)))</f>
        <v/>
      </c>
      <c r="K645" s="44" t="str">
        <f>IF('Auto-Calculations'!EA583="No Error","",CONCATENATE($CB$63,'Auto-Calculations'!EA583,CHAR(10)))</f>
        <v/>
      </c>
      <c r="L645" s="44" t="str">
        <f>IF('Auto-Calculations'!EB583="No Error","",CONCATENATE($CB$63,'Auto-Calculations'!EB583,CHAR(10)))</f>
        <v/>
      </c>
      <c r="M645" s="44" t="str">
        <f>IF('Auto-Calculations'!EC583="No Error","",CONCATENATE($CB$63,'Auto-Calculations'!EC583,CHAR(10)))</f>
        <v/>
      </c>
      <c r="N645" s="44" t="str">
        <f>IF('Auto-Calculations'!ED583="No Error","",CONCATENATE($CB$63,'Auto-Calculations'!ED583,CHAR(10)))</f>
        <v/>
      </c>
      <c r="O645" s="44" t="str">
        <f>IF('Auto-Calculations'!EE583="No Error","",CONCATENATE($CB$63,'Auto-Calculations'!EE583,CHAR(10)))</f>
        <v/>
      </c>
      <c r="P645" s="44" t="str">
        <f>IF('Auto-Calculations'!EF583="No Error","",CONCATENATE($CB$63,'Auto-Calculations'!EF583,CHAR(10)))</f>
        <v/>
      </c>
      <c r="Q645" s="44" t="str">
        <f>IF('Auto-Calculations'!EG583="No Error","",CONCATENATE($CB$63,'Auto-Calculations'!EG583,CHAR(10)))</f>
        <v/>
      </c>
      <c r="R645" s="44" t="str">
        <f>IF('Auto-Calculations'!EH583="No Error","",CONCATENATE($CB$63,'Auto-Calculations'!EH583,CHAR(10)))</f>
        <v/>
      </c>
      <c r="S645" s="44" t="str">
        <f>IF('Auto-Calculations'!EI583="No Error","",CONCATENATE($CB$63,'Auto-Calculations'!EI583,CHAR(10)))</f>
        <v/>
      </c>
      <c r="T645" s="44" t="str">
        <f>IF('Auto-Calculations'!EJ583="No Error","",CONCATENATE($CB$63,'Auto-Calculations'!EJ583,CHAR(10)))</f>
        <v/>
      </c>
      <c r="U645" s="44" t="str">
        <f>IF('Auto-Calculations'!EK583="No Error","",CONCATENATE($CB$63,'Auto-Calculations'!EK583,CHAR(10)))</f>
        <v/>
      </c>
      <c r="V645" s="44" t="str">
        <f>IF('Auto-Calculations'!EL583="No Error","",CONCATENATE($CB$63,'Auto-Calculations'!EL583,CHAR(10)))</f>
        <v/>
      </c>
      <c r="W645" s="44" t="str">
        <f>IF('Auto-Calculations'!EM583="No Error","",CONCATENATE($CB$63,'Auto-Calculations'!EM583,CHAR(10)))</f>
        <v/>
      </c>
      <c r="X645" s="44" t="str">
        <f>IF('Auto-Calculations'!EN583="No Error","",CONCATENATE($CB$63,'Auto-Calculations'!EN583,CHAR(10)))</f>
        <v/>
      </c>
      <c r="Y645" s="44" t="str">
        <f>IF('Auto-Calculations'!EO583="No Error","",CONCATENATE($CB$63,'Auto-Calculations'!EO583,CHAR(10)))</f>
        <v/>
      </c>
      <c r="Z645" s="44" t="str">
        <f>IF('Auto-Calculations'!EP583="No Error","",CONCATENATE($CB$63,'Auto-Calculations'!EP583,CHAR(10)))</f>
        <v/>
      </c>
      <c r="AA645" s="44" t="str">
        <f>IF('Auto-Calculations'!EQ583="No Error","",CONCATENATE($CB$63,'Auto-Calculations'!EQ583,CHAR(10)))</f>
        <v/>
      </c>
      <c r="AB645" s="44" t="str">
        <f>IF('Auto-Calculations'!ER583="No Error","",CONCATENATE($CB$63,'Auto-Calculations'!ER583,CHAR(10)))</f>
        <v/>
      </c>
      <c r="AC645" s="44" t="str">
        <f>IF('Auto-Calculations'!ES583="No Error","",CONCATENATE($CB$63,'Auto-Calculations'!ES583,CHAR(10)))</f>
        <v/>
      </c>
      <c r="AD645" s="44" t="str">
        <f>IF('Auto-Calculations'!ET583="No Error","",CONCATENATE($CB$63,'Auto-Calculations'!ET583,CHAR(10)))</f>
        <v/>
      </c>
      <c r="AE645" s="44" t="str">
        <f>IF('Auto-Calculations'!EU583="No Error","",CONCATENATE($CB$63,'Auto-Calculations'!EU583,CHAR(10)))</f>
        <v/>
      </c>
      <c r="AF645" s="44" t="str">
        <f>IF('Auto-Calculations'!EV583="No Error","",CONCATENATE($CB$63,'Auto-Calculations'!EV583,CHAR(10)))</f>
        <v/>
      </c>
      <c r="AG645" s="44" t="str">
        <f>IF('Auto-Calculations'!EW583="No Error","",CONCATENATE($CB$63,'Auto-Calculations'!EW583,CHAR(10)))</f>
        <v/>
      </c>
      <c r="AH645" s="44" t="str">
        <f>IF('Auto-Calculations'!EX583="No Error","",CONCATENATE($CB$63,'Auto-Calculations'!EX583,CHAR(10)))</f>
        <v/>
      </c>
      <c r="AI645" s="44" t="str">
        <f>IF('Auto-Calculations'!EY583="No Error","",CONCATENATE($CB$63,'Auto-Calculations'!EY583,CHAR(10)))</f>
        <v/>
      </c>
      <c r="AJ645" s="44" t="str">
        <f>IF('Auto-Calculations'!EZ583="No Error","",CONCATENATE($CB$63,'Auto-Calculations'!EZ583,CHAR(10)))</f>
        <v/>
      </c>
      <c r="AK645" s="44" t="str">
        <f>IF('Auto-Calculations'!FA583="No Error","",CONCATENATE($CB$63,'Auto-Calculations'!FA583,CHAR(10)))</f>
        <v/>
      </c>
      <c r="AL645" s="44" t="str">
        <f>IF('Auto-Calculations'!FB583="No Error","",CONCATENATE($CB$63,'Auto-Calculations'!FB583,CHAR(10)))</f>
        <v/>
      </c>
      <c r="AM645" s="44" t="str">
        <f>IF('Auto-Calculations'!FC583="No Error","",CONCATENATE($CB$63,'Auto-Calculations'!FC583,CHAR(10)))</f>
        <v/>
      </c>
      <c r="AN645" s="44" t="str">
        <f>IF('Auto-Calculations'!FD583="No Error","",CONCATENATE($CB$63,'Auto-Calculations'!FD583,CHAR(10)))</f>
        <v/>
      </c>
      <c r="AO645" s="44" t="str">
        <f>IF('Auto-Calculations'!FE583="No Error","",CONCATENATE($CB$63,'Auto-Calculations'!FE583,CHAR(10)))</f>
        <v/>
      </c>
      <c r="AP645" s="44" t="str">
        <f>IF('Auto-Calculations'!FF583="No Error","",CONCATENATE($CB$63,'Auto-Calculations'!FF583,CHAR(10)))</f>
        <v/>
      </c>
      <c r="AQ645" s="44" t="str">
        <f>IF('Auto-Calculations'!FG583="No Error","",CONCATENATE($CB$63,'Auto-Calculations'!FG583,CHAR(10)))</f>
        <v/>
      </c>
      <c r="AR645" s="44" t="str">
        <f>IF('Auto-Calculations'!FH583="No Error","",CONCATENATE($CB$63,'Auto-Calculations'!FH583,CHAR(10)))</f>
        <v/>
      </c>
      <c r="AS645" s="44" t="str">
        <f>IF('Auto-Calculations'!FI583="No Error","",CONCATENATE($CB$63,'Auto-Calculations'!FI583,CHAR(10)))</f>
        <v/>
      </c>
      <c r="AT645" s="44" t="str">
        <f>IF('Auto-Calculations'!FJ583="No Error","",CONCATENATE($CB$63,'Auto-Calculations'!FJ583,CHAR(10)))</f>
        <v/>
      </c>
      <c r="AU645" s="44" t="str">
        <f>IF('Auto-Calculations'!FK583="No Error","",CONCATENATE($CB$63,'Auto-Calculations'!FK583,CHAR(10)))</f>
        <v/>
      </c>
      <c r="AV645" s="44" t="str">
        <f>IF('Auto-Calculations'!FL583="No Error","",CONCATENATE($CB$63,'Auto-Calculations'!FL583,CHAR(10)))</f>
        <v/>
      </c>
      <c r="AW645" s="44" t="str">
        <f>IF('Auto-Calculations'!FM583="No Error","",CONCATENATE($CB$63,'Auto-Calculations'!FM583,CHAR(10)))</f>
        <v/>
      </c>
      <c r="AX645" s="44" t="str">
        <f>IF('Auto-Calculations'!FN583="No Error","",CONCATENATE($CB$63,'Auto-Calculations'!FN583,CHAR(10)))</f>
        <v/>
      </c>
      <c r="AY645" s="44" t="str">
        <f>IF('Auto-Calculations'!FO583="No Error","",CONCATENATE($CB$63,'Auto-Calculations'!FO583,CHAR(10)))</f>
        <v/>
      </c>
      <c r="AZ645" s="44" t="str">
        <f>IF('Auto-Calculations'!FP583="No Error","",CONCATENATE($CB$63,'Auto-Calculations'!FP583,CHAR(10)))</f>
        <v/>
      </c>
      <c r="BA645" s="44" t="str">
        <f>IF('Auto-Calculations'!FQ583="No Error","",CONCATENATE($CB$63,'Auto-Calculations'!FQ583,CHAR(10)))</f>
        <v/>
      </c>
      <c r="BB645" s="44" t="str">
        <f>IF('Auto-Calculations'!FR583="No Error","",CONCATENATE($CB$63,'Auto-Calculations'!FR583,CHAR(10)))</f>
        <v/>
      </c>
      <c r="BC645" s="44" t="str">
        <f>IF('Auto-Calculations'!FS583="No Error","",CONCATENATE($CB$63,'Auto-Calculations'!FS583,CHAR(10)))</f>
        <v/>
      </c>
      <c r="BD645" s="44" t="str">
        <f>IF('Auto-Calculations'!FT583="No Error","",CONCATENATE($CB$63,'Auto-Calculations'!FT583,CHAR(10)))</f>
        <v/>
      </c>
      <c r="BE645" s="44" t="str">
        <f>IF('Auto-Calculations'!FU583="No Error","",CONCATENATE($CB$63,'Auto-Calculations'!FU583,CHAR(10)))</f>
        <v/>
      </c>
      <c r="BF645" s="44" t="str">
        <f>IF('Auto-Calculations'!FV583="No Error","",CONCATENATE($CB$63,'Auto-Calculations'!FV583,CHAR(10)))</f>
        <v/>
      </c>
      <c r="BG645" s="44" t="str">
        <f>IF('Auto-Calculations'!FW583="No Error","",CONCATENATE($CB$63,'Auto-Calculations'!FW583,CHAR(10)))</f>
        <v/>
      </c>
      <c r="BH645" s="44" t="str">
        <f>IF('Auto-Calculations'!FX583="No Error","",CONCATENATE($CB$63,'Auto-Calculations'!FX583,CHAR(10)))</f>
        <v/>
      </c>
      <c r="BI645" s="44" t="str">
        <f>IF('Auto-Calculations'!FY583="No Error","",CONCATENATE($CB$63,'Auto-Calculations'!FY583,CHAR(10)))</f>
        <v/>
      </c>
      <c r="BJ645" s="44"/>
      <c r="BK645" s="44"/>
      <c r="BL645" s="44"/>
      <c r="BM645" s="44"/>
      <c r="BN645" s="44"/>
      <c r="BO645" s="44"/>
      <c r="BP645" s="44"/>
      <c r="BQ645" s="44"/>
      <c r="BR645" s="44"/>
      <c r="BS645" s="44"/>
      <c r="BT645" s="44"/>
      <c r="BU645" s="44" t="str">
        <f>IF('Auto-Calculations'!FY583="No Error","",CONCATENATE($CB$63,'Auto-Calculations'!FY583,CHAR(10)))</f>
        <v/>
      </c>
      <c r="BV645" s="44" t="str">
        <f>IF('Auto-Calculations'!GL583="No Error","",CONCATENATE($CB$63,'Auto-Calculations'!GL583,CHAR(10)))</f>
        <v/>
      </c>
      <c r="BW645" s="44" t="str">
        <f>IF('Auto-Calculations'!GM583="No Error","",CONCATENATE($CB$63,'Auto-Calculations'!GM583,CHAR(10)))</f>
        <v/>
      </c>
      <c r="BX645" s="44" t="str">
        <f>IF('Auto-Calculations'!GN583="No Error","",CONCATENATE($CB$63,'Auto-Calculations'!GN583,CHAR(10)))</f>
        <v/>
      </c>
      <c r="BY645" s="44" t="str">
        <f>IF('Auto-Calculations'!GO583="No Error","",CONCATENATE($CB$63,'Auto-Calculations'!GO583,CHAR(10)))</f>
        <v/>
      </c>
      <c r="BZ645" s="44" t="str">
        <f>IF('Auto-Calculations'!GP583="No Error","",CONCATENATE($CB$63,'Auto-Calculations'!GP583,CHAR(10)))</f>
        <v/>
      </c>
      <c r="CA645" s="44" t="s">
        <v>6003</v>
      </c>
      <c r="CB645" s="1" t="str">
        <f t="shared" si="9"/>
        <v>.</v>
      </c>
    </row>
    <row r="646" spans="1:80" ht="18" customHeight="1" x14ac:dyDescent="0.25">
      <c r="A646" s="14" t="str">
        <f>IF(NOT(ISBLANK('Auto-Calculations'!D584)),'Auto-Calculations'!D584,"")</f>
        <v/>
      </c>
      <c r="B646" s="44" t="str">
        <f>IF('Auto-Calculations'!DR584="No Error","",CONCATENATE($CB$63,'Auto-Calculations'!DR584,CHAR(10)))</f>
        <v/>
      </c>
      <c r="C646" s="44" t="str">
        <f>IF('Auto-Calculations'!DS584="No Error","",CONCATENATE($CB$63,'Auto-Calculations'!DS584,CHAR(10)))</f>
        <v/>
      </c>
      <c r="D646" s="44" t="str">
        <f>IF('Auto-Calculations'!DT584="No Error","",CONCATENATE($CB$63,'Auto-Calculations'!DT584,CHAR(10)))</f>
        <v/>
      </c>
      <c r="E646" s="44" t="str">
        <f>IF('Auto-Calculations'!DU584="No Error","",CONCATENATE($CB$63,'Auto-Calculations'!DU584,CHAR(10)))</f>
        <v/>
      </c>
      <c r="F646" s="44" t="str">
        <f>IF('Auto-Calculations'!DV584="No Error","",CONCATENATE($CB$63,'Auto-Calculations'!DV584,CHAR(10)))</f>
        <v/>
      </c>
      <c r="G646" s="44" t="str">
        <f>IF('Auto-Calculations'!DW584="No Error","",CONCATENATE($CB$63,'Auto-Calculations'!DW584,CHAR(10)))</f>
        <v/>
      </c>
      <c r="H646" s="44" t="str">
        <f>IF('Auto-Calculations'!DX584="No Error","",CONCATENATE($CB$63,'Auto-Calculations'!DX584,CHAR(10)))</f>
        <v/>
      </c>
      <c r="I646" s="44" t="str">
        <f>IF('Auto-Calculations'!DY584="No Error","",CONCATENATE($CB$63,'Auto-Calculations'!DY584,CHAR(10)))</f>
        <v/>
      </c>
      <c r="J646" s="44" t="str">
        <f>IF('Auto-Calculations'!DZ584="No Error","",CONCATENATE($CB$63,'Auto-Calculations'!DZ584,CHAR(10)))</f>
        <v/>
      </c>
      <c r="K646" s="44" t="str">
        <f>IF('Auto-Calculations'!EA584="No Error","",CONCATENATE($CB$63,'Auto-Calculations'!EA584,CHAR(10)))</f>
        <v/>
      </c>
      <c r="L646" s="44" t="str">
        <f>IF('Auto-Calculations'!EB584="No Error","",CONCATENATE($CB$63,'Auto-Calculations'!EB584,CHAR(10)))</f>
        <v/>
      </c>
      <c r="M646" s="44" t="str">
        <f>IF('Auto-Calculations'!EC584="No Error","",CONCATENATE($CB$63,'Auto-Calculations'!EC584,CHAR(10)))</f>
        <v/>
      </c>
      <c r="N646" s="44" t="str">
        <f>IF('Auto-Calculations'!ED584="No Error","",CONCATENATE($CB$63,'Auto-Calculations'!ED584,CHAR(10)))</f>
        <v/>
      </c>
      <c r="O646" s="44" t="str">
        <f>IF('Auto-Calculations'!EE584="No Error","",CONCATENATE($CB$63,'Auto-Calculations'!EE584,CHAR(10)))</f>
        <v/>
      </c>
      <c r="P646" s="44" t="str">
        <f>IF('Auto-Calculations'!EF584="No Error","",CONCATENATE($CB$63,'Auto-Calculations'!EF584,CHAR(10)))</f>
        <v/>
      </c>
      <c r="Q646" s="44" t="str">
        <f>IF('Auto-Calculations'!EG584="No Error","",CONCATENATE($CB$63,'Auto-Calculations'!EG584,CHAR(10)))</f>
        <v/>
      </c>
      <c r="R646" s="44" t="str">
        <f>IF('Auto-Calculations'!EH584="No Error","",CONCATENATE($CB$63,'Auto-Calculations'!EH584,CHAR(10)))</f>
        <v/>
      </c>
      <c r="S646" s="44" t="str">
        <f>IF('Auto-Calculations'!EI584="No Error","",CONCATENATE($CB$63,'Auto-Calculations'!EI584,CHAR(10)))</f>
        <v/>
      </c>
      <c r="T646" s="44" t="str">
        <f>IF('Auto-Calculations'!EJ584="No Error","",CONCATENATE($CB$63,'Auto-Calculations'!EJ584,CHAR(10)))</f>
        <v/>
      </c>
      <c r="U646" s="44" t="str">
        <f>IF('Auto-Calculations'!EK584="No Error","",CONCATENATE($CB$63,'Auto-Calculations'!EK584,CHAR(10)))</f>
        <v/>
      </c>
      <c r="V646" s="44" t="str">
        <f>IF('Auto-Calculations'!EL584="No Error","",CONCATENATE($CB$63,'Auto-Calculations'!EL584,CHAR(10)))</f>
        <v/>
      </c>
      <c r="W646" s="44" t="str">
        <f>IF('Auto-Calculations'!EM584="No Error","",CONCATENATE($CB$63,'Auto-Calculations'!EM584,CHAR(10)))</f>
        <v/>
      </c>
      <c r="X646" s="44" t="str">
        <f>IF('Auto-Calculations'!EN584="No Error","",CONCATENATE($CB$63,'Auto-Calculations'!EN584,CHAR(10)))</f>
        <v/>
      </c>
      <c r="Y646" s="44" t="str">
        <f>IF('Auto-Calculations'!EO584="No Error","",CONCATENATE($CB$63,'Auto-Calculations'!EO584,CHAR(10)))</f>
        <v/>
      </c>
      <c r="Z646" s="44" t="str">
        <f>IF('Auto-Calculations'!EP584="No Error","",CONCATENATE($CB$63,'Auto-Calculations'!EP584,CHAR(10)))</f>
        <v/>
      </c>
      <c r="AA646" s="44" t="str">
        <f>IF('Auto-Calculations'!EQ584="No Error","",CONCATENATE($CB$63,'Auto-Calculations'!EQ584,CHAR(10)))</f>
        <v/>
      </c>
      <c r="AB646" s="44" t="str">
        <f>IF('Auto-Calculations'!ER584="No Error","",CONCATENATE($CB$63,'Auto-Calculations'!ER584,CHAR(10)))</f>
        <v/>
      </c>
      <c r="AC646" s="44" t="str">
        <f>IF('Auto-Calculations'!ES584="No Error","",CONCATENATE($CB$63,'Auto-Calculations'!ES584,CHAR(10)))</f>
        <v/>
      </c>
      <c r="AD646" s="44" t="str">
        <f>IF('Auto-Calculations'!ET584="No Error","",CONCATENATE($CB$63,'Auto-Calculations'!ET584,CHAR(10)))</f>
        <v/>
      </c>
      <c r="AE646" s="44" t="str">
        <f>IF('Auto-Calculations'!EU584="No Error","",CONCATENATE($CB$63,'Auto-Calculations'!EU584,CHAR(10)))</f>
        <v/>
      </c>
      <c r="AF646" s="44" t="str">
        <f>IF('Auto-Calculations'!EV584="No Error","",CONCATENATE($CB$63,'Auto-Calculations'!EV584,CHAR(10)))</f>
        <v/>
      </c>
      <c r="AG646" s="44" t="str">
        <f>IF('Auto-Calculations'!EW584="No Error","",CONCATENATE($CB$63,'Auto-Calculations'!EW584,CHAR(10)))</f>
        <v/>
      </c>
      <c r="AH646" s="44" t="str">
        <f>IF('Auto-Calculations'!EX584="No Error","",CONCATENATE($CB$63,'Auto-Calculations'!EX584,CHAR(10)))</f>
        <v/>
      </c>
      <c r="AI646" s="44" t="str">
        <f>IF('Auto-Calculations'!EY584="No Error","",CONCATENATE($CB$63,'Auto-Calculations'!EY584,CHAR(10)))</f>
        <v/>
      </c>
      <c r="AJ646" s="44" t="str">
        <f>IF('Auto-Calculations'!EZ584="No Error","",CONCATENATE($CB$63,'Auto-Calculations'!EZ584,CHAR(10)))</f>
        <v/>
      </c>
      <c r="AK646" s="44" t="str">
        <f>IF('Auto-Calculations'!FA584="No Error","",CONCATENATE($CB$63,'Auto-Calculations'!FA584,CHAR(10)))</f>
        <v/>
      </c>
      <c r="AL646" s="44" t="str">
        <f>IF('Auto-Calculations'!FB584="No Error","",CONCATENATE($CB$63,'Auto-Calculations'!FB584,CHAR(10)))</f>
        <v/>
      </c>
      <c r="AM646" s="44" t="str">
        <f>IF('Auto-Calculations'!FC584="No Error","",CONCATENATE($CB$63,'Auto-Calculations'!FC584,CHAR(10)))</f>
        <v/>
      </c>
      <c r="AN646" s="44" t="str">
        <f>IF('Auto-Calculations'!FD584="No Error","",CONCATENATE($CB$63,'Auto-Calculations'!FD584,CHAR(10)))</f>
        <v/>
      </c>
      <c r="AO646" s="44" t="str">
        <f>IF('Auto-Calculations'!FE584="No Error","",CONCATENATE($CB$63,'Auto-Calculations'!FE584,CHAR(10)))</f>
        <v/>
      </c>
      <c r="AP646" s="44" t="str">
        <f>IF('Auto-Calculations'!FF584="No Error","",CONCATENATE($CB$63,'Auto-Calculations'!FF584,CHAR(10)))</f>
        <v/>
      </c>
      <c r="AQ646" s="44" t="str">
        <f>IF('Auto-Calculations'!FG584="No Error","",CONCATENATE($CB$63,'Auto-Calculations'!FG584,CHAR(10)))</f>
        <v/>
      </c>
      <c r="AR646" s="44" t="str">
        <f>IF('Auto-Calculations'!FH584="No Error","",CONCATENATE($CB$63,'Auto-Calculations'!FH584,CHAR(10)))</f>
        <v/>
      </c>
      <c r="AS646" s="44" t="str">
        <f>IF('Auto-Calculations'!FI584="No Error","",CONCATENATE($CB$63,'Auto-Calculations'!FI584,CHAR(10)))</f>
        <v/>
      </c>
      <c r="AT646" s="44" t="str">
        <f>IF('Auto-Calculations'!FJ584="No Error","",CONCATENATE($CB$63,'Auto-Calculations'!FJ584,CHAR(10)))</f>
        <v/>
      </c>
      <c r="AU646" s="44" t="str">
        <f>IF('Auto-Calculations'!FK584="No Error","",CONCATENATE($CB$63,'Auto-Calculations'!FK584,CHAR(10)))</f>
        <v/>
      </c>
      <c r="AV646" s="44" t="str">
        <f>IF('Auto-Calculations'!FL584="No Error","",CONCATENATE($CB$63,'Auto-Calculations'!FL584,CHAR(10)))</f>
        <v/>
      </c>
      <c r="AW646" s="44" t="str">
        <f>IF('Auto-Calculations'!FM584="No Error","",CONCATENATE($CB$63,'Auto-Calculations'!FM584,CHAR(10)))</f>
        <v/>
      </c>
      <c r="AX646" s="44" t="str">
        <f>IF('Auto-Calculations'!FN584="No Error","",CONCATENATE($CB$63,'Auto-Calculations'!FN584,CHAR(10)))</f>
        <v/>
      </c>
      <c r="AY646" s="44" t="str">
        <f>IF('Auto-Calculations'!FO584="No Error","",CONCATENATE($CB$63,'Auto-Calculations'!FO584,CHAR(10)))</f>
        <v/>
      </c>
      <c r="AZ646" s="44" t="str">
        <f>IF('Auto-Calculations'!FP584="No Error","",CONCATENATE($CB$63,'Auto-Calculations'!FP584,CHAR(10)))</f>
        <v/>
      </c>
      <c r="BA646" s="44" t="str">
        <f>IF('Auto-Calculations'!FQ584="No Error","",CONCATENATE($CB$63,'Auto-Calculations'!FQ584,CHAR(10)))</f>
        <v/>
      </c>
      <c r="BB646" s="44" t="str">
        <f>IF('Auto-Calculations'!FR584="No Error","",CONCATENATE($CB$63,'Auto-Calculations'!FR584,CHAR(10)))</f>
        <v/>
      </c>
      <c r="BC646" s="44" t="str">
        <f>IF('Auto-Calculations'!FS584="No Error","",CONCATENATE($CB$63,'Auto-Calculations'!FS584,CHAR(10)))</f>
        <v/>
      </c>
      <c r="BD646" s="44" t="str">
        <f>IF('Auto-Calculations'!FT584="No Error","",CONCATENATE($CB$63,'Auto-Calculations'!FT584,CHAR(10)))</f>
        <v/>
      </c>
      <c r="BE646" s="44" t="str">
        <f>IF('Auto-Calculations'!FU584="No Error","",CONCATENATE($CB$63,'Auto-Calculations'!FU584,CHAR(10)))</f>
        <v/>
      </c>
      <c r="BF646" s="44" t="str">
        <f>IF('Auto-Calculations'!FV584="No Error","",CONCATENATE($CB$63,'Auto-Calculations'!FV584,CHAR(10)))</f>
        <v/>
      </c>
      <c r="BG646" s="44" t="str">
        <f>IF('Auto-Calculations'!FW584="No Error","",CONCATENATE($CB$63,'Auto-Calculations'!FW584,CHAR(10)))</f>
        <v/>
      </c>
      <c r="BH646" s="44" t="str">
        <f>IF('Auto-Calculations'!FX584="No Error","",CONCATENATE($CB$63,'Auto-Calculations'!FX584,CHAR(10)))</f>
        <v/>
      </c>
      <c r="BI646" s="44" t="str">
        <f>IF('Auto-Calculations'!FY584="No Error","",CONCATENATE($CB$63,'Auto-Calculations'!FY584,CHAR(10)))</f>
        <v/>
      </c>
      <c r="BJ646" s="44"/>
      <c r="BK646" s="44"/>
      <c r="BL646" s="44"/>
      <c r="BM646" s="44"/>
      <c r="BN646" s="44"/>
      <c r="BO646" s="44"/>
      <c r="BP646" s="44"/>
      <c r="BQ646" s="44"/>
      <c r="BR646" s="44"/>
      <c r="BS646" s="44"/>
      <c r="BT646" s="44"/>
      <c r="BU646" s="44" t="str">
        <f>IF('Auto-Calculations'!FY584="No Error","",CONCATENATE($CB$63,'Auto-Calculations'!FY584,CHAR(10)))</f>
        <v/>
      </c>
      <c r="BV646" s="44" t="str">
        <f>IF('Auto-Calculations'!GL584="No Error","",CONCATENATE($CB$63,'Auto-Calculations'!GL584,CHAR(10)))</f>
        <v/>
      </c>
      <c r="BW646" s="44" t="str">
        <f>IF('Auto-Calculations'!GM584="No Error","",CONCATENATE($CB$63,'Auto-Calculations'!GM584,CHAR(10)))</f>
        <v/>
      </c>
      <c r="BX646" s="44" t="str">
        <f>IF('Auto-Calculations'!GN584="No Error","",CONCATENATE($CB$63,'Auto-Calculations'!GN584,CHAR(10)))</f>
        <v/>
      </c>
      <c r="BY646" s="44" t="str">
        <f>IF('Auto-Calculations'!GO584="No Error","",CONCATENATE($CB$63,'Auto-Calculations'!GO584,CHAR(10)))</f>
        <v/>
      </c>
      <c r="BZ646" s="44" t="str">
        <f>IF('Auto-Calculations'!GP584="No Error","",CONCATENATE($CB$63,'Auto-Calculations'!GP584,CHAR(10)))</f>
        <v/>
      </c>
      <c r="CA646" s="44" t="s">
        <v>6003</v>
      </c>
      <c r="CB646" s="1" t="str">
        <f t="shared" si="9"/>
        <v>.</v>
      </c>
    </row>
    <row r="647" spans="1:80" ht="18" customHeight="1" x14ac:dyDescent="0.25">
      <c r="A647" s="14" t="str">
        <f>IF(NOT(ISBLANK('Auto-Calculations'!D585)),'Auto-Calculations'!D585,"")</f>
        <v/>
      </c>
      <c r="B647" s="44" t="str">
        <f>IF('Auto-Calculations'!DR585="No Error","",CONCATENATE($CB$63,'Auto-Calculations'!DR585,CHAR(10)))</f>
        <v/>
      </c>
      <c r="C647" s="44" t="str">
        <f>IF('Auto-Calculations'!DS585="No Error","",CONCATENATE($CB$63,'Auto-Calculations'!DS585,CHAR(10)))</f>
        <v/>
      </c>
      <c r="D647" s="44" t="str">
        <f>IF('Auto-Calculations'!DT585="No Error","",CONCATENATE($CB$63,'Auto-Calculations'!DT585,CHAR(10)))</f>
        <v/>
      </c>
      <c r="E647" s="44" t="str">
        <f>IF('Auto-Calculations'!DU585="No Error","",CONCATENATE($CB$63,'Auto-Calculations'!DU585,CHAR(10)))</f>
        <v/>
      </c>
      <c r="F647" s="44" t="str">
        <f>IF('Auto-Calculations'!DV585="No Error","",CONCATENATE($CB$63,'Auto-Calculations'!DV585,CHAR(10)))</f>
        <v/>
      </c>
      <c r="G647" s="44" t="str">
        <f>IF('Auto-Calculations'!DW585="No Error","",CONCATENATE($CB$63,'Auto-Calculations'!DW585,CHAR(10)))</f>
        <v/>
      </c>
      <c r="H647" s="44" t="str">
        <f>IF('Auto-Calculations'!DX585="No Error","",CONCATENATE($CB$63,'Auto-Calculations'!DX585,CHAR(10)))</f>
        <v/>
      </c>
      <c r="I647" s="44" t="str">
        <f>IF('Auto-Calculations'!DY585="No Error","",CONCATENATE($CB$63,'Auto-Calculations'!DY585,CHAR(10)))</f>
        <v/>
      </c>
      <c r="J647" s="44" t="str">
        <f>IF('Auto-Calculations'!DZ585="No Error","",CONCATENATE($CB$63,'Auto-Calculations'!DZ585,CHAR(10)))</f>
        <v/>
      </c>
      <c r="K647" s="44" t="str">
        <f>IF('Auto-Calculations'!EA585="No Error","",CONCATENATE($CB$63,'Auto-Calculations'!EA585,CHAR(10)))</f>
        <v/>
      </c>
      <c r="L647" s="44" t="str">
        <f>IF('Auto-Calculations'!EB585="No Error","",CONCATENATE($CB$63,'Auto-Calculations'!EB585,CHAR(10)))</f>
        <v/>
      </c>
      <c r="M647" s="44" t="str">
        <f>IF('Auto-Calculations'!EC585="No Error","",CONCATENATE($CB$63,'Auto-Calculations'!EC585,CHAR(10)))</f>
        <v/>
      </c>
      <c r="N647" s="44" t="str">
        <f>IF('Auto-Calculations'!ED585="No Error","",CONCATENATE($CB$63,'Auto-Calculations'!ED585,CHAR(10)))</f>
        <v/>
      </c>
      <c r="O647" s="44" t="str">
        <f>IF('Auto-Calculations'!EE585="No Error","",CONCATENATE($CB$63,'Auto-Calculations'!EE585,CHAR(10)))</f>
        <v/>
      </c>
      <c r="P647" s="44" t="str">
        <f>IF('Auto-Calculations'!EF585="No Error","",CONCATENATE($CB$63,'Auto-Calculations'!EF585,CHAR(10)))</f>
        <v/>
      </c>
      <c r="Q647" s="44" t="str">
        <f>IF('Auto-Calculations'!EG585="No Error","",CONCATENATE($CB$63,'Auto-Calculations'!EG585,CHAR(10)))</f>
        <v/>
      </c>
      <c r="R647" s="44" t="str">
        <f>IF('Auto-Calculations'!EH585="No Error","",CONCATENATE($CB$63,'Auto-Calculations'!EH585,CHAR(10)))</f>
        <v/>
      </c>
      <c r="S647" s="44" t="str">
        <f>IF('Auto-Calculations'!EI585="No Error","",CONCATENATE($CB$63,'Auto-Calculations'!EI585,CHAR(10)))</f>
        <v/>
      </c>
      <c r="T647" s="44" t="str">
        <f>IF('Auto-Calculations'!EJ585="No Error","",CONCATENATE($CB$63,'Auto-Calculations'!EJ585,CHAR(10)))</f>
        <v/>
      </c>
      <c r="U647" s="44" t="str">
        <f>IF('Auto-Calculations'!EK585="No Error","",CONCATENATE($CB$63,'Auto-Calculations'!EK585,CHAR(10)))</f>
        <v/>
      </c>
      <c r="V647" s="44" t="str">
        <f>IF('Auto-Calculations'!EL585="No Error","",CONCATENATE($CB$63,'Auto-Calculations'!EL585,CHAR(10)))</f>
        <v/>
      </c>
      <c r="W647" s="44" t="str">
        <f>IF('Auto-Calculations'!EM585="No Error","",CONCATENATE($CB$63,'Auto-Calculations'!EM585,CHAR(10)))</f>
        <v/>
      </c>
      <c r="X647" s="44" t="str">
        <f>IF('Auto-Calculations'!EN585="No Error","",CONCATENATE($CB$63,'Auto-Calculations'!EN585,CHAR(10)))</f>
        <v/>
      </c>
      <c r="Y647" s="44" t="str">
        <f>IF('Auto-Calculations'!EO585="No Error","",CONCATENATE($CB$63,'Auto-Calculations'!EO585,CHAR(10)))</f>
        <v/>
      </c>
      <c r="Z647" s="44" t="str">
        <f>IF('Auto-Calculations'!EP585="No Error","",CONCATENATE($CB$63,'Auto-Calculations'!EP585,CHAR(10)))</f>
        <v/>
      </c>
      <c r="AA647" s="44" t="str">
        <f>IF('Auto-Calculations'!EQ585="No Error","",CONCATENATE($CB$63,'Auto-Calculations'!EQ585,CHAR(10)))</f>
        <v/>
      </c>
      <c r="AB647" s="44" t="str">
        <f>IF('Auto-Calculations'!ER585="No Error","",CONCATENATE($CB$63,'Auto-Calculations'!ER585,CHAR(10)))</f>
        <v/>
      </c>
      <c r="AC647" s="44" t="str">
        <f>IF('Auto-Calculations'!ES585="No Error","",CONCATENATE($CB$63,'Auto-Calculations'!ES585,CHAR(10)))</f>
        <v/>
      </c>
      <c r="AD647" s="44" t="str">
        <f>IF('Auto-Calculations'!ET585="No Error","",CONCATENATE($CB$63,'Auto-Calculations'!ET585,CHAR(10)))</f>
        <v/>
      </c>
      <c r="AE647" s="44" t="str">
        <f>IF('Auto-Calculations'!EU585="No Error","",CONCATENATE($CB$63,'Auto-Calculations'!EU585,CHAR(10)))</f>
        <v/>
      </c>
      <c r="AF647" s="44" t="str">
        <f>IF('Auto-Calculations'!EV585="No Error","",CONCATENATE($CB$63,'Auto-Calculations'!EV585,CHAR(10)))</f>
        <v/>
      </c>
      <c r="AG647" s="44" t="str">
        <f>IF('Auto-Calculations'!EW585="No Error","",CONCATENATE($CB$63,'Auto-Calculations'!EW585,CHAR(10)))</f>
        <v/>
      </c>
      <c r="AH647" s="44" t="str">
        <f>IF('Auto-Calculations'!EX585="No Error","",CONCATENATE($CB$63,'Auto-Calculations'!EX585,CHAR(10)))</f>
        <v/>
      </c>
      <c r="AI647" s="44" t="str">
        <f>IF('Auto-Calculations'!EY585="No Error","",CONCATENATE($CB$63,'Auto-Calculations'!EY585,CHAR(10)))</f>
        <v/>
      </c>
      <c r="AJ647" s="44" t="str">
        <f>IF('Auto-Calculations'!EZ585="No Error","",CONCATENATE($CB$63,'Auto-Calculations'!EZ585,CHAR(10)))</f>
        <v/>
      </c>
      <c r="AK647" s="44" t="str">
        <f>IF('Auto-Calculations'!FA585="No Error","",CONCATENATE($CB$63,'Auto-Calculations'!FA585,CHAR(10)))</f>
        <v/>
      </c>
      <c r="AL647" s="44" t="str">
        <f>IF('Auto-Calculations'!FB585="No Error","",CONCATENATE($CB$63,'Auto-Calculations'!FB585,CHAR(10)))</f>
        <v/>
      </c>
      <c r="AM647" s="44" t="str">
        <f>IF('Auto-Calculations'!FC585="No Error","",CONCATENATE($CB$63,'Auto-Calculations'!FC585,CHAR(10)))</f>
        <v/>
      </c>
      <c r="AN647" s="44" t="str">
        <f>IF('Auto-Calculations'!FD585="No Error","",CONCATENATE($CB$63,'Auto-Calculations'!FD585,CHAR(10)))</f>
        <v/>
      </c>
      <c r="AO647" s="44" t="str">
        <f>IF('Auto-Calculations'!FE585="No Error","",CONCATENATE($CB$63,'Auto-Calculations'!FE585,CHAR(10)))</f>
        <v/>
      </c>
      <c r="AP647" s="44" t="str">
        <f>IF('Auto-Calculations'!FF585="No Error","",CONCATENATE($CB$63,'Auto-Calculations'!FF585,CHAR(10)))</f>
        <v/>
      </c>
      <c r="AQ647" s="44" t="str">
        <f>IF('Auto-Calculations'!FG585="No Error","",CONCATENATE($CB$63,'Auto-Calculations'!FG585,CHAR(10)))</f>
        <v/>
      </c>
      <c r="AR647" s="44" t="str">
        <f>IF('Auto-Calculations'!FH585="No Error","",CONCATENATE($CB$63,'Auto-Calculations'!FH585,CHAR(10)))</f>
        <v/>
      </c>
      <c r="AS647" s="44" t="str">
        <f>IF('Auto-Calculations'!FI585="No Error","",CONCATENATE($CB$63,'Auto-Calculations'!FI585,CHAR(10)))</f>
        <v/>
      </c>
      <c r="AT647" s="44" t="str">
        <f>IF('Auto-Calculations'!FJ585="No Error","",CONCATENATE($CB$63,'Auto-Calculations'!FJ585,CHAR(10)))</f>
        <v/>
      </c>
      <c r="AU647" s="44" t="str">
        <f>IF('Auto-Calculations'!FK585="No Error","",CONCATENATE($CB$63,'Auto-Calculations'!FK585,CHAR(10)))</f>
        <v/>
      </c>
      <c r="AV647" s="44" t="str">
        <f>IF('Auto-Calculations'!FL585="No Error","",CONCATENATE($CB$63,'Auto-Calculations'!FL585,CHAR(10)))</f>
        <v/>
      </c>
      <c r="AW647" s="44" t="str">
        <f>IF('Auto-Calculations'!FM585="No Error","",CONCATENATE($CB$63,'Auto-Calculations'!FM585,CHAR(10)))</f>
        <v/>
      </c>
      <c r="AX647" s="44" t="str">
        <f>IF('Auto-Calculations'!FN585="No Error","",CONCATENATE($CB$63,'Auto-Calculations'!FN585,CHAR(10)))</f>
        <v/>
      </c>
      <c r="AY647" s="44" t="str">
        <f>IF('Auto-Calculations'!FO585="No Error","",CONCATENATE($CB$63,'Auto-Calculations'!FO585,CHAR(10)))</f>
        <v/>
      </c>
      <c r="AZ647" s="44" t="str">
        <f>IF('Auto-Calculations'!FP585="No Error","",CONCATENATE($CB$63,'Auto-Calculations'!FP585,CHAR(10)))</f>
        <v/>
      </c>
      <c r="BA647" s="44" t="str">
        <f>IF('Auto-Calculations'!FQ585="No Error","",CONCATENATE($CB$63,'Auto-Calculations'!FQ585,CHAR(10)))</f>
        <v/>
      </c>
      <c r="BB647" s="44" t="str">
        <f>IF('Auto-Calculations'!FR585="No Error","",CONCATENATE($CB$63,'Auto-Calculations'!FR585,CHAR(10)))</f>
        <v/>
      </c>
      <c r="BC647" s="44" t="str">
        <f>IF('Auto-Calculations'!FS585="No Error","",CONCATENATE($CB$63,'Auto-Calculations'!FS585,CHAR(10)))</f>
        <v/>
      </c>
      <c r="BD647" s="44" t="str">
        <f>IF('Auto-Calculations'!FT585="No Error","",CONCATENATE($CB$63,'Auto-Calculations'!FT585,CHAR(10)))</f>
        <v/>
      </c>
      <c r="BE647" s="44" t="str">
        <f>IF('Auto-Calculations'!FU585="No Error","",CONCATENATE($CB$63,'Auto-Calculations'!FU585,CHAR(10)))</f>
        <v/>
      </c>
      <c r="BF647" s="44" t="str">
        <f>IF('Auto-Calculations'!FV585="No Error","",CONCATENATE($CB$63,'Auto-Calculations'!FV585,CHAR(10)))</f>
        <v/>
      </c>
      <c r="BG647" s="44" t="str">
        <f>IF('Auto-Calculations'!FW585="No Error","",CONCATENATE($CB$63,'Auto-Calculations'!FW585,CHAR(10)))</f>
        <v/>
      </c>
      <c r="BH647" s="44" t="str">
        <f>IF('Auto-Calculations'!FX585="No Error","",CONCATENATE($CB$63,'Auto-Calculations'!FX585,CHAR(10)))</f>
        <v/>
      </c>
      <c r="BI647" s="44" t="str">
        <f>IF('Auto-Calculations'!FY585="No Error","",CONCATENATE($CB$63,'Auto-Calculations'!FY585,CHAR(10)))</f>
        <v/>
      </c>
      <c r="BJ647" s="44"/>
      <c r="BK647" s="44"/>
      <c r="BL647" s="44"/>
      <c r="BM647" s="44"/>
      <c r="BN647" s="44"/>
      <c r="BO647" s="44"/>
      <c r="BP647" s="44"/>
      <c r="BQ647" s="44"/>
      <c r="BR647" s="44"/>
      <c r="BS647" s="44"/>
      <c r="BT647" s="44"/>
      <c r="BU647" s="44" t="str">
        <f>IF('Auto-Calculations'!FY585="No Error","",CONCATENATE($CB$63,'Auto-Calculations'!FY585,CHAR(10)))</f>
        <v/>
      </c>
      <c r="BV647" s="44" t="str">
        <f>IF('Auto-Calculations'!GL585="No Error","",CONCATENATE($CB$63,'Auto-Calculations'!GL585,CHAR(10)))</f>
        <v/>
      </c>
      <c r="BW647" s="44" t="str">
        <f>IF('Auto-Calculations'!GM585="No Error","",CONCATENATE($CB$63,'Auto-Calculations'!GM585,CHAR(10)))</f>
        <v/>
      </c>
      <c r="BX647" s="44" t="str">
        <f>IF('Auto-Calculations'!GN585="No Error","",CONCATENATE($CB$63,'Auto-Calculations'!GN585,CHAR(10)))</f>
        <v/>
      </c>
      <c r="BY647" s="44" t="str">
        <f>IF('Auto-Calculations'!GO585="No Error","",CONCATENATE($CB$63,'Auto-Calculations'!GO585,CHAR(10)))</f>
        <v/>
      </c>
      <c r="BZ647" s="44" t="str">
        <f>IF('Auto-Calculations'!GP585="No Error","",CONCATENATE($CB$63,'Auto-Calculations'!GP585,CHAR(10)))</f>
        <v/>
      </c>
      <c r="CA647" s="44" t="s">
        <v>6003</v>
      </c>
      <c r="CB647" s="1" t="str">
        <f t="shared" si="9"/>
        <v>.</v>
      </c>
    </row>
    <row r="648" spans="1:80" ht="18" customHeight="1" x14ac:dyDescent="0.25">
      <c r="A648" s="14" t="str">
        <f>IF(NOT(ISBLANK('Auto-Calculations'!D586)),'Auto-Calculations'!D586,"")</f>
        <v/>
      </c>
      <c r="B648" s="44" t="str">
        <f>IF('Auto-Calculations'!DR586="No Error","",CONCATENATE($CB$63,'Auto-Calculations'!DR586,CHAR(10)))</f>
        <v/>
      </c>
      <c r="C648" s="44" t="str">
        <f>IF('Auto-Calculations'!DS586="No Error","",CONCATENATE($CB$63,'Auto-Calculations'!DS586,CHAR(10)))</f>
        <v/>
      </c>
      <c r="D648" s="44" t="str">
        <f>IF('Auto-Calculations'!DT586="No Error","",CONCATENATE($CB$63,'Auto-Calculations'!DT586,CHAR(10)))</f>
        <v/>
      </c>
      <c r="E648" s="44" t="str">
        <f>IF('Auto-Calculations'!DU586="No Error","",CONCATENATE($CB$63,'Auto-Calculations'!DU586,CHAR(10)))</f>
        <v/>
      </c>
      <c r="F648" s="44" t="str">
        <f>IF('Auto-Calculations'!DV586="No Error","",CONCATENATE($CB$63,'Auto-Calculations'!DV586,CHAR(10)))</f>
        <v/>
      </c>
      <c r="G648" s="44" t="str">
        <f>IF('Auto-Calculations'!DW586="No Error","",CONCATENATE($CB$63,'Auto-Calculations'!DW586,CHAR(10)))</f>
        <v/>
      </c>
      <c r="H648" s="44" t="str">
        <f>IF('Auto-Calculations'!DX586="No Error","",CONCATENATE($CB$63,'Auto-Calculations'!DX586,CHAR(10)))</f>
        <v/>
      </c>
      <c r="I648" s="44" t="str">
        <f>IF('Auto-Calculations'!DY586="No Error","",CONCATENATE($CB$63,'Auto-Calculations'!DY586,CHAR(10)))</f>
        <v/>
      </c>
      <c r="J648" s="44" t="str">
        <f>IF('Auto-Calculations'!DZ586="No Error","",CONCATENATE($CB$63,'Auto-Calculations'!DZ586,CHAR(10)))</f>
        <v/>
      </c>
      <c r="K648" s="44" t="str">
        <f>IF('Auto-Calculations'!EA586="No Error","",CONCATENATE($CB$63,'Auto-Calculations'!EA586,CHAR(10)))</f>
        <v/>
      </c>
      <c r="L648" s="44" t="str">
        <f>IF('Auto-Calculations'!EB586="No Error","",CONCATENATE($CB$63,'Auto-Calculations'!EB586,CHAR(10)))</f>
        <v/>
      </c>
      <c r="M648" s="44" t="str">
        <f>IF('Auto-Calculations'!EC586="No Error","",CONCATENATE($CB$63,'Auto-Calculations'!EC586,CHAR(10)))</f>
        <v/>
      </c>
      <c r="N648" s="44" t="str">
        <f>IF('Auto-Calculations'!ED586="No Error","",CONCATENATE($CB$63,'Auto-Calculations'!ED586,CHAR(10)))</f>
        <v/>
      </c>
      <c r="O648" s="44" t="str">
        <f>IF('Auto-Calculations'!EE586="No Error","",CONCATENATE($CB$63,'Auto-Calculations'!EE586,CHAR(10)))</f>
        <v/>
      </c>
      <c r="P648" s="44" t="str">
        <f>IF('Auto-Calculations'!EF586="No Error","",CONCATENATE($CB$63,'Auto-Calculations'!EF586,CHAR(10)))</f>
        <v/>
      </c>
      <c r="Q648" s="44" t="str">
        <f>IF('Auto-Calculations'!EG586="No Error","",CONCATENATE($CB$63,'Auto-Calculations'!EG586,CHAR(10)))</f>
        <v/>
      </c>
      <c r="R648" s="44" t="str">
        <f>IF('Auto-Calculations'!EH586="No Error","",CONCATENATE($CB$63,'Auto-Calculations'!EH586,CHAR(10)))</f>
        <v/>
      </c>
      <c r="S648" s="44" t="str">
        <f>IF('Auto-Calculations'!EI586="No Error","",CONCATENATE($CB$63,'Auto-Calculations'!EI586,CHAR(10)))</f>
        <v/>
      </c>
      <c r="T648" s="44" t="str">
        <f>IF('Auto-Calculations'!EJ586="No Error","",CONCATENATE($CB$63,'Auto-Calculations'!EJ586,CHAR(10)))</f>
        <v/>
      </c>
      <c r="U648" s="44" t="str">
        <f>IF('Auto-Calculations'!EK586="No Error","",CONCATENATE($CB$63,'Auto-Calculations'!EK586,CHAR(10)))</f>
        <v/>
      </c>
      <c r="V648" s="44" t="str">
        <f>IF('Auto-Calculations'!EL586="No Error","",CONCATENATE($CB$63,'Auto-Calculations'!EL586,CHAR(10)))</f>
        <v/>
      </c>
      <c r="W648" s="44" t="str">
        <f>IF('Auto-Calculations'!EM586="No Error","",CONCATENATE($CB$63,'Auto-Calculations'!EM586,CHAR(10)))</f>
        <v/>
      </c>
      <c r="X648" s="44" t="str">
        <f>IF('Auto-Calculations'!EN586="No Error","",CONCATENATE($CB$63,'Auto-Calculations'!EN586,CHAR(10)))</f>
        <v/>
      </c>
      <c r="Y648" s="44" t="str">
        <f>IF('Auto-Calculations'!EO586="No Error","",CONCATENATE($CB$63,'Auto-Calculations'!EO586,CHAR(10)))</f>
        <v/>
      </c>
      <c r="Z648" s="44" t="str">
        <f>IF('Auto-Calculations'!EP586="No Error","",CONCATENATE($CB$63,'Auto-Calculations'!EP586,CHAR(10)))</f>
        <v/>
      </c>
      <c r="AA648" s="44" t="str">
        <f>IF('Auto-Calculations'!EQ586="No Error","",CONCATENATE($CB$63,'Auto-Calculations'!EQ586,CHAR(10)))</f>
        <v/>
      </c>
      <c r="AB648" s="44" t="str">
        <f>IF('Auto-Calculations'!ER586="No Error","",CONCATENATE($CB$63,'Auto-Calculations'!ER586,CHAR(10)))</f>
        <v/>
      </c>
      <c r="AC648" s="44" t="str">
        <f>IF('Auto-Calculations'!ES586="No Error","",CONCATENATE($CB$63,'Auto-Calculations'!ES586,CHAR(10)))</f>
        <v/>
      </c>
      <c r="AD648" s="44" t="str">
        <f>IF('Auto-Calculations'!ET586="No Error","",CONCATENATE($CB$63,'Auto-Calculations'!ET586,CHAR(10)))</f>
        <v/>
      </c>
      <c r="AE648" s="44" t="str">
        <f>IF('Auto-Calculations'!EU586="No Error","",CONCATENATE($CB$63,'Auto-Calculations'!EU586,CHAR(10)))</f>
        <v/>
      </c>
      <c r="AF648" s="44" t="str">
        <f>IF('Auto-Calculations'!EV586="No Error","",CONCATENATE($CB$63,'Auto-Calculations'!EV586,CHAR(10)))</f>
        <v/>
      </c>
      <c r="AG648" s="44" t="str">
        <f>IF('Auto-Calculations'!EW586="No Error","",CONCATENATE($CB$63,'Auto-Calculations'!EW586,CHAR(10)))</f>
        <v/>
      </c>
      <c r="AH648" s="44" t="str">
        <f>IF('Auto-Calculations'!EX586="No Error","",CONCATENATE($CB$63,'Auto-Calculations'!EX586,CHAR(10)))</f>
        <v/>
      </c>
      <c r="AI648" s="44" t="str">
        <f>IF('Auto-Calculations'!EY586="No Error","",CONCATENATE($CB$63,'Auto-Calculations'!EY586,CHAR(10)))</f>
        <v/>
      </c>
      <c r="AJ648" s="44" t="str">
        <f>IF('Auto-Calculations'!EZ586="No Error","",CONCATENATE($CB$63,'Auto-Calculations'!EZ586,CHAR(10)))</f>
        <v/>
      </c>
      <c r="AK648" s="44" t="str">
        <f>IF('Auto-Calculations'!FA586="No Error","",CONCATENATE($CB$63,'Auto-Calculations'!FA586,CHAR(10)))</f>
        <v/>
      </c>
      <c r="AL648" s="44" t="str">
        <f>IF('Auto-Calculations'!FB586="No Error","",CONCATENATE($CB$63,'Auto-Calculations'!FB586,CHAR(10)))</f>
        <v/>
      </c>
      <c r="AM648" s="44" t="str">
        <f>IF('Auto-Calculations'!FC586="No Error","",CONCATENATE($CB$63,'Auto-Calculations'!FC586,CHAR(10)))</f>
        <v/>
      </c>
      <c r="AN648" s="44" t="str">
        <f>IF('Auto-Calculations'!FD586="No Error","",CONCATENATE($CB$63,'Auto-Calculations'!FD586,CHAR(10)))</f>
        <v/>
      </c>
      <c r="AO648" s="44" t="str">
        <f>IF('Auto-Calculations'!FE586="No Error","",CONCATENATE($CB$63,'Auto-Calculations'!FE586,CHAR(10)))</f>
        <v/>
      </c>
      <c r="AP648" s="44" t="str">
        <f>IF('Auto-Calculations'!FF586="No Error","",CONCATENATE($CB$63,'Auto-Calculations'!FF586,CHAR(10)))</f>
        <v/>
      </c>
      <c r="AQ648" s="44" t="str">
        <f>IF('Auto-Calculations'!FG586="No Error","",CONCATENATE($CB$63,'Auto-Calculations'!FG586,CHAR(10)))</f>
        <v/>
      </c>
      <c r="AR648" s="44" t="str">
        <f>IF('Auto-Calculations'!FH586="No Error","",CONCATENATE($CB$63,'Auto-Calculations'!FH586,CHAR(10)))</f>
        <v/>
      </c>
      <c r="AS648" s="44" t="str">
        <f>IF('Auto-Calculations'!FI586="No Error","",CONCATENATE($CB$63,'Auto-Calculations'!FI586,CHAR(10)))</f>
        <v/>
      </c>
      <c r="AT648" s="44" t="str">
        <f>IF('Auto-Calculations'!FJ586="No Error","",CONCATENATE($CB$63,'Auto-Calculations'!FJ586,CHAR(10)))</f>
        <v/>
      </c>
      <c r="AU648" s="44" t="str">
        <f>IF('Auto-Calculations'!FK586="No Error","",CONCATENATE($CB$63,'Auto-Calculations'!FK586,CHAR(10)))</f>
        <v/>
      </c>
      <c r="AV648" s="44" t="str">
        <f>IF('Auto-Calculations'!FL586="No Error","",CONCATENATE($CB$63,'Auto-Calculations'!FL586,CHAR(10)))</f>
        <v/>
      </c>
      <c r="AW648" s="44" t="str">
        <f>IF('Auto-Calculations'!FM586="No Error","",CONCATENATE($CB$63,'Auto-Calculations'!FM586,CHAR(10)))</f>
        <v/>
      </c>
      <c r="AX648" s="44" t="str">
        <f>IF('Auto-Calculations'!FN586="No Error","",CONCATENATE($CB$63,'Auto-Calculations'!FN586,CHAR(10)))</f>
        <v/>
      </c>
      <c r="AY648" s="44" t="str">
        <f>IF('Auto-Calculations'!FO586="No Error","",CONCATENATE($CB$63,'Auto-Calculations'!FO586,CHAR(10)))</f>
        <v/>
      </c>
      <c r="AZ648" s="44" t="str">
        <f>IF('Auto-Calculations'!FP586="No Error","",CONCATENATE($CB$63,'Auto-Calculations'!FP586,CHAR(10)))</f>
        <v/>
      </c>
      <c r="BA648" s="44" t="str">
        <f>IF('Auto-Calculations'!FQ586="No Error","",CONCATENATE($CB$63,'Auto-Calculations'!FQ586,CHAR(10)))</f>
        <v/>
      </c>
      <c r="BB648" s="44" t="str">
        <f>IF('Auto-Calculations'!FR586="No Error","",CONCATENATE($CB$63,'Auto-Calculations'!FR586,CHAR(10)))</f>
        <v/>
      </c>
      <c r="BC648" s="44" t="str">
        <f>IF('Auto-Calculations'!FS586="No Error","",CONCATENATE($CB$63,'Auto-Calculations'!FS586,CHAR(10)))</f>
        <v/>
      </c>
      <c r="BD648" s="44" t="str">
        <f>IF('Auto-Calculations'!FT586="No Error","",CONCATENATE($CB$63,'Auto-Calculations'!FT586,CHAR(10)))</f>
        <v/>
      </c>
      <c r="BE648" s="44" t="str">
        <f>IF('Auto-Calculations'!FU586="No Error","",CONCATENATE($CB$63,'Auto-Calculations'!FU586,CHAR(10)))</f>
        <v/>
      </c>
      <c r="BF648" s="44" t="str">
        <f>IF('Auto-Calculations'!FV586="No Error","",CONCATENATE($CB$63,'Auto-Calculations'!FV586,CHAR(10)))</f>
        <v/>
      </c>
      <c r="BG648" s="44" t="str">
        <f>IF('Auto-Calculations'!FW586="No Error","",CONCATENATE($CB$63,'Auto-Calculations'!FW586,CHAR(10)))</f>
        <v/>
      </c>
      <c r="BH648" s="44" t="str">
        <f>IF('Auto-Calculations'!FX586="No Error","",CONCATENATE($CB$63,'Auto-Calculations'!FX586,CHAR(10)))</f>
        <v/>
      </c>
      <c r="BI648" s="44" t="str">
        <f>IF('Auto-Calculations'!FY586="No Error","",CONCATENATE($CB$63,'Auto-Calculations'!FY586,CHAR(10)))</f>
        <v/>
      </c>
      <c r="BJ648" s="44"/>
      <c r="BK648" s="44"/>
      <c r="BL648" s="44"/>
      <c r="BM648" s="44"/>
      <c r="BN648" s="44"/>
      <c r="BO648" s="44"/>
      <c r="BP648" s="44"/>
      <c r="BQ648" s="44"/>
      <c r="BR648" s="44"/>
      <c r="BS648" s="44"/>
      <c r="BT648" s="44"/>
      <c r="BU648" s="44" t="str">
        <f>IF('Auto-Calculations'!FY586="No Error","",CONCATENATE($CB$63,'Auto-Calculations'!FY586,CHAR(10)))</f>
        <v/>
      </c>
      <c r="BV648" s="44" t="str">
        <f>IF('Auto-Calculations'!GL586="No Error","",CONCATENATE($CB$63,'Auto-Calculations'!GL586,CHAR(10)))</f>
        <v/>
      </c>
      <c r="BW648" s="44" t="str">
        <f>IF('Auto-Calculations'!GM586="No Error","",CONCATENATE($CB$63,'Auto-Calculations'!GM586,CHAR(10)))</f>
        <v/>
      </c>
      <c r="BX648" s="44" t="str">
        <f>IF('Auto-Calculations'!GN586="No Error","",CONCATENATE($CB$63,'Auto-Calculations'!GN586,CHAR(10)))</f>
        <v/>
      </c>
      <c r="BY648" s="44" t="str">
        <f>IF('Auto-Calculations'!GO586="No Error","",CONCATENATE($CB$63,'Auto-Calculations'!GO586,CHAR(10)))</f>
        <v/>
      </c>
      <c r="BZ648" s="44" t="str">
        <f>IF('Auto-Calculations'!GP586="No Error","",CONCATENATE($CB$63,'Auto-Calculations'!GP586,CHAR(10)))</f>
        <v/>
      </c>
      <c r="CA648" s="44" t="s">
        <v>6003</v>
      </c>
      <c r="CB648" s="1" t="str">
        <f t="shared" si="9"/>
        <v>.</v>
      </c>
    </row>
    <row r="649" spans="1:80" ht="18" customHeight="1" x14ac:dyDescent="0.25">
      <c r="A649" s="14" t="str">
        <f>IF(NOT(ISBLANK('Auto-Calculations'!D587)),'Auto-Calculations'!D587,"")</f>
        <v/>
      </c>
      <c r="B649" s="44" t="str">
        <f>IF('Auto-Calculations'!DR587="No Error","",CONCATENATE($CB$63,'Auto-Calculations'!DR587,CHAR(10)))</f>
        <v/>
      </c>
      <c r="C649" s="44" t="str">
        <f>IF('Auto-Calculations'!DS587="No Error","",CONCATENATE($CB$63,'Auto-Calculations'!DS587,CHAR(10)))</f>
        <v/>
      </c>
      <c r="D649" s="44" t="str">
        <f>IF('Auto-Calculations'!DT587="No Error","",CONCATENATE($CB$63,'Auto-Calculations'!DT587,CHAR(10)))</f>
        <v/>
      </c>
      <c r="E649" s="44" t="str">
        <f>IF('Auto-Calculations'!DU587="No Error","",CONCATENATE($CB$63,'Auto-Calculations'!DU587,CHAR(10)))</f>
        <v/>
      </c>
      <c r="F649" s="44" t="str">
        <f>IF('Auto-Calculations'!DV587="No Error","",CONCATENATE($CB$63,'Auto-Calculations'!DV587,CHAR(10)))</f>
        <v/>
      </c>
      <c r="G649" s="44" t="str">
        <f>IF('Auto-Calculations'!DW587="No Error","",CONCATENATE($CB$63,'Auto-Calculations'!DW587,CHAR(10)))</f>
        <v/>
      </c>
      <c r="H649" s="44" t="str">
        <f>IF('Auto-Calculations'!DX587="No Error","",CONCATENATE($CB$63,'Auto-Calculations'!DX587,CHAR(10)))</f>
        <v/>
      </c>
      <c r="I649" s="44" t="str">
        <f>IF('Auto-Calculations'!DY587="No Error","",CONCATENATE($CB$63,'Auto-Calculations'!DY587,CHAR(10)))</f>
        <v/>
      </c>
      <c r="J649" s="44" t="str">
        <f>IF('Auto-Calculations'!DZ587="No Error","",CONCATENATE($CB$63,'Auto-Calculations'!DZ587,CHAR(10)))</f>
        <v/>
      </c>
      <c r="K649" s="44" t="str">
        <f>IF('Auto-Calculations'!EA587="No Error","",CONCATENATE($CB$63,'Auto-Calculations'!EA587,CHAR(10)))</f>
        <v/>
      </c>
      <c r="L649" s="44" t="str">
        <f>IF('Auto-Calculations'!EB587="No Error","",CONCATENATE($CB$63,'Auto-Calculations'!EB587,CHAR(10)))</f>
        <v/>
      </c>
      <c r="M649" s="44" t="str">
        <f>IF('Auto-Calculations'!EC587="No Error","",CONCATENATE($CB$63,'Auto-Calculations'!EC587,CHAR(10)))</f>
        <v/>
      </c>
      <c r="N649" s="44" t="str">
        <f>IF('Auto-Calculations'!ED587="No Error","",CONCATENATE($CB$63,'Auto-Calculations'!ED587,CHAR(10)))</f>
        <v/>
      </c>
      <c r="O649" s="44" t="str">
        <f>IF('Auto-Calculations'!EE587="No Error","",CONCATENATE($CB$63,'Auto-Calculations'!EE587,CHAR(10)))</f>
        <v/>
      </c>
      <c r="P649" s="44" t="str">
        <f>IF('Auto-Calculations'!EF587="No Error","",CONCATENATE($CB$63,'Auto-Calculations'!EF587,CHAR(10)))</f>
        <v/>
      </c>
      <c r="Q649" s="44" t="str">
        <f>IF('Auto-Calculations'!EG587="No Error","",CONCATENATE($CB$63,'Auto-Calculations'!EG587,CHAR(10)))</f>
        <v/>
      </c>
      <c r="R649" s="44" t="str">
        <f>IF('Auto-Calculations'!EH587="No Error","",CONCATENATE($CB$63,'Auto-Calculations'!EH587,CHAR(10)))</f>
        <v/>
      </c>
      <c r="S649" s="44" t="str">
        <f>IF('Auto-Calculations'!EI587="No Error","",CONCATENATE($CB$63,'Auto-Calculations'!EI587,CHAR(10)))</f>
        <v/>
      </c>
      <c r="T649" s="44" t="str">
        <f>IF('Auto-Calculations'!EJ587="No Error","",CONCATENATE($CB$63,'Auto-Calculations'!EJ587,CHAR(10)))</f>
        <v/>
      </c>
      <c r="U649" s="44" t="str">
        <f>IF('Auto-Calculations'!EK587="No Error","",CONCATENATE($CB$63,'Auto-Calculations'!EK587,CHAR(10)))</f>
        <v/>
      </c>
      <c r="V649" s="44" t="str">
        <f>IF('Auto-Calculations'!EL587="No Error","",CONCATENATE($CB$63,'Auto-Calculations'!EL587,CHAR(10)))</f>
        <v/>
      </c>
      <c r="W649" s="44" t="str">
        <f>IF('Auto-Calculations'!EM587="No Error","",CONCATENATE($CB$63,'Auto-Calculations'!EM587,CHAR(10)))</f>
        <v/>
      </c>
      <c r="X649" s="44" t="str">
        <f>IF('Auto-Calculations'!EN587="No Error","",CONCATENATE($CB$63,'Auto-Calculations'!EN587,CHAR(10)))</f>
        <v/>
      </c>
      <c r="Y649" s="44" t="str">
        <f>IF('Auto-Calculations'!EO587="No Error","",CONCATENATE($CB$63,'Auto-Calculations'!EO587,CHAR(10)))</f>
        <v/>
      </c>
      <c r="Z649" s="44" t="str">
        <f>IF('Auto-Calculations'!EP587="No Error","",CONCATENATE($CB$63,'Auto-Calculations'!EP587,CHAR(10)))</f>
        <v/>
      </c>
      <c r="AA649" s="44" t="str">
        <f>IF('Auto-Calculations'!EQ587="No Error","",CONCATENATE($CB$63,'Auto-Calculations'!EQ587,CHAR(10)))</f>
        <v/>
      </c>
      <c r="AB649" s="44" t="str">
        <f>IF('Auto-Calculations'!ER587="No Error","",CONCATENATE($CB$63,'Auto-Calculations'!ER587,CHAR(10)))</f>
        <v/>
      </c>
      <c r="AC649" s="44" t="str">
        <f>IF('Auto-Calculations'!ES587="No Error","",CONCATENATE($CB$63,'Auto-Calculations'!ES587,CHAR(10)))</f>
        <v/>
      </c>
      <c r="AD649" s="44" t="str">
        <f>IF('Auto-Calculations'!ET587="No Error","",CONCATENATE($CB$63,'Auto-Calculations'!ET587,CHAR(10)))</f>
        <v/>
      </c>
      <c r="AE649" s="44" t="str">
        <f>IF('Auto-Calculations'!EU587="No Error","",CONCATENATE($CB$63,'Auto-Calculations'!EU587,CHAR(10)))</f>
        <v/>
      </c>
      <c r="AF649" s="44" t="str">
        <f>IF('Auto-Calculations'!EV587="No Error","",CONCATENATE($CB$63,'Auto-Calculations'!EV587,CHAR(10)))</f>
        <v/>
      </c>
      <c r="AG649" s="44" t="str">
        <f>IF('Auto-Calculations'!EW587="No Error","",CONCATENATE($CB$63,'Auto-Calculations'!EW587,CHAR(10)))</f>
        <v/>
      </c>
      <c r="AH649" s="44" t="str">
        <f>IF('Auto-Calculations'!EX587="No Error","",CONCATENATE($CB$63,'Auto-Calculations'!EX587,CHAR(10)))</f>
        <v/>
      </c>
      <c r="AI649" s="44" t="str">
        <f>IF('Auto-Calculations'!EY587="No Error","",CONCATENATE($CB$63,'Auto-Calculations'!EY587,CHAR(10)))</f>
        <v/>
      </c>
      <c r="AJ649" s="44" t="str">
        <f>IF('Auto-Calculations'!EZ587="No Error","",CONCATENATE($CB$63,'Auto-Calculations'!EZ587,CHAR(10)))</f>
        <v/>
      </c>
      <c r="AK649" s="44" t="str">
        <f>IF('Auto-Calculations'!FA587="No Error","",CONCATENATE($CB$63,'Auto-Calculations'!FA587,CHAR(10)))</f>
        <v/>
      </c>
      <c r="AL649" s="44" t="str">
        <f>IF('Auto-Calculations'!FB587="No Error","",CONCATENATE($CB$63,'Auto-Calculations'!FB587,CHAR(10)))</f>
        <v/>
      </c>
      <c r="AM649" s="44" t="str">
        <f>IF('Auto-Calculations'!FC587="No Error","",CONCATENATE($CB$63,'Auto-Calculations'!FC587,CHAR(10)))</f>
        <v/>
      </c>
      <c r="AN649" s="44" t="str">
        <f>IF('Auto-Calculations'!FD587="No Error","",CONCATENATE($CB$63,'Auto-Calculations'!FD587,CHAR(10)))</f>
        <v/>
      </c>
      <c r="AO649" s="44" t="str">
        <f>IF('Auto-Calculations'!FE587="No Error","",CONCATENATE($CB$63,'Auto-Calculations'!FE587,CHAR(10)))</f>
        <v/>
      </c>
      <c r="AP649" s="44" t="str">
        <f>IF('Auto-Calculations'!FF587="No Error","",CONCATENATE($CB$63,'Auto-Calculations'!FF587,CHAR(10)))</f>
        <v/>
      </c>
      <c r="AQ649" s="44" t="str">
        <f>IF('Auto-Calculations'!FG587="No Error","",CONCATENATE($CB$63,'Auto-Calculations'!FG587,CHAR(10)))</f>
        <v/>
      </c>
      <c r="AR649" s="44" t="str">
        <f>IF('Auto-Calculations'!FH587="No Error","",CONCATENATE($CB$63,'Auto-Calculations'!FH587,CHAR(10)))</f>
        <v/>
      </c>
      <c r="AS649" s="44" t="str">
        <f>IF('Auto-Calculations'!FI587="No Error","",CONCATENATE($CB$63,'Auto-Calculations'!FI587,CHAR(10)))</f>
        <v/>
      </c>
      <c r="AT649" s="44" t="str">
        <f>IF('Auto-Calculations'!FJ587="No Error","",CONCATENATE($CB$63,'Auto-Calculations'!FJ587,CHAR(10)))</f>
        <v/>
      </c>
      <c r="AU649" s="44" t="str">
        <f>IF('Auto-Calculations'!FK587="No Error","",CONCATENATE($CB$63,'Auto-Calculations'!FK587,CHAR(10)))</f>
        <v/>
      </c>
      <c r="AV649" s="44" t="str">
        <f>IF('Auto-Calculations'!FL587="No Error","",CONCATENATE($CB$63,'Auto-Calculations'!FL587,CHAR(10)))</f>
        <v/>
      </c>
      <c r="AW649" s="44" t="str">
        <f>IF('Auto-Calculations'!FM587="No Error","",CONCATENATE($CB$63,'Auto-Calculations'!FM587,CHAR(10)))</f>
        <v/>
      </c>
      <c r="AX649" s="44" t="str">
        <f>IF('Auto-Calculations'!FN587="No Error","",CONCATENATE($CB$63,'Auto-Calculations'!FN587,CHAR(10)))</f>
        <v/>
      </c>
      <c r="AY649" s="44" t="str">
        <f>IF('Auto-Calculations'!FO587="No Error","",CONCATENATE($CB$63,'Auto-Calculations'!FO587,CHAR(10)))</f>
        <v/>
      </c>
      <c r="AZ649" s="44" t="str">
        <f>IF('Auto-Calculations'!FP587="No Error","",CONCATENATE($CB$63,'Auto-Calculations'!FP587,CHAR(10)))</f>
        <v/>
      </c>
      <c r="BA649" s="44" t="str">
        <f>IF('Auto-Calculations'!FQ587="No Error","",CONCATENATE($CB$63,'Auto-Calculations'!FQ587,CHAR(10)))</f>
        <v/>
      </c>
      <c r="BB649" s="44" t="str">
        <f>IF('Auto-Calculations'!FR587="No Error","",CONCATENATE($CB$63,'Auto-Calculations'!FR587,CHAR(10)))</f>
        <v/>
      </c>
      <c r="BC649" s="44" t="str">
        <f>IF('Auto-Calculations'!FS587="No Error","",CONCATENATE($CB$63,'Auto-Calculations'!FS587,CHAR(10)))</f>
        <v/>
      </c>
      <c r="BD649" s="44" t="str">
        <f>IF('Auto-Calculations'!FT587="No Error","",CONCATENATE($CB$63,'Auto-Calculations'!FT587,CHAR(10)))</f>
        <v/>
      </c>
      <c r="BE649" s="44" t="str">
        <f>IF('Auto-Calculations'!FU587="No Error","",CONCATENATE($CB$63,'Auto-Calculations'!FU587,CHAR(10)))</f>
        <v/>
      </c>
      <c r="BF649" s="44" t="str">
        <f>IF('Auto-Calculations'!FV587="No Error","",CONCATENATE($CB$63,'Auto-Calculations'!FV587,CHAR(10)))</f>
        <v/>
      </c>
      <c r="BG649" s="44" t="str">
        <f>IF('Auto-Calculations'!FW587="No Error","",CONCATENATE($CB$63,'Auto-Calculations'!FW587,CHAR(10)))</f>
        <v/>
      </c>
      <c r="BH649" s="44" t="str">
        <f>IF('Auto-Calculations'!FX587="No Error","",CONCATENATE($CB$63,'Auto-Calculations'!FX587,CHAR(10)))</f>
        <v/>
      </c>
      <c r="BI649" s="44" t="str">
        <f>IF('Auto-Calculations'!FY587="No Error","",CONCATENATE($CB$63,'Auto-Calculations'!FY587,CHAR(10)))</f>
        <v/>
      </c>
      <c r="BJ649" s="44"/>
      <c r="BK649" s="44"/>
      <c r="BL649" s="44"/>
      <c r="BM649" s="44"/>
      <c r="BN649" s="44"/>
      <c r="BO649" s="44"/>
      <c r="BP649" s="44"/>
      <c r="BQ649" s="44"/>
      <c r="BR649" s="44"/>
      <c r="BS649" s="44"/>
      <c r="BT649" s="44"/>
      <c r="BU649" s="44" t="str">
        <f>IF('Auto-Calculations'!FY587="No Error","",CONCATENATE($CB$63,'Auto-Calculations'!FY587,CHAR(10)))</f>
        <v/>
      </c>
      <c r="BV649" s="44" t="str">
        <f>IF('Auto-Calculations'!GL587="No Error","",CONCATENATE($CB$63,'Auto-Calculations'!GL587,CHAR(10)))</f>
        <v/>
      </c>
      <c r="BW649" s="44" t="str">
        <f>IF('Auto-Calculations'!GM587="No Error","",CONCATENATE($CB$63,'Auto-Calculations'!GM587,CHAR(10)))</f>
        <v/>
      </c>
      <c r="BX649" s="44" t="str">
        <f>IF('Auto-Calculations'!GN587="No Error","",CONCATENATE($CB$63,'Auto-Calculations'!GN587,CHAR(10)))</f>
        <v/>
      </c>
      <c r="BY649" s="44" t="str">
        <f>IF('Auto-Calculations'!GO587="No Error","",CONCATENATE($CB$63,'Auto-Calculations'!GO587,CHAR(10)))</f>
        <v/>
      </c>
      <c r="BZ649" s="44" t="str">
        <f>IF('Auto-Calculations'!GP587="No Error","",CONCATENATE($CB$63,'Auto-Calculations'!GP587,CHAR(10)))</f>
        <v/>
      </c>
      <c r="CA649" s="44" t="s">
        <v>6003</v>
      </c>
      <c r="CB649" s="1" t="str">
        <f t="shared" si="9"/>
        <v>.</v>
      </c>
    </row>
    <row r="650" spans="1:80" ht="18" customHeight="1" x14ac:dyDescent="0.25">
      <c r="A650" s="14" t="str">
        <f>IF(NOT(ISBLANK('Auto-Calculations'!D588)),'Auto-Calculations'!D588,"")</f>
        <v/>
      </c>
      <c r="B650" s="44" t="str">
        <f>IF('Auto-Calculations'!DR588="No Error","",CONCATENATE($CB$63,'Auto-Calculations'!DR588,CHAR(10)))</f>
        <v/>
      </c>
      <c r="C650" s="44" t="str">
        <f>IF('Auto-Calculations'!DS588="No Error","",CONCATENATE($CB$63,'Auto-Calculations'!DS588,CHAR(10)))</f>
        <v/>
      </c>
      <c r="D650" s="44" t="str">
        <f>IF('Auto-Calculations'!DT588="No Error","",CONCATENATE($CB$63,'Auto-Calculations'!DT588,CHAR(10)))</f>
        <v/>
      </c>
      <c r="E650" s="44" t="str">
        <f>IF('Auto-Calculations'!DU588="No Error","",CONCATENATE($CB$63,'Auto-Calculations'!DU588,CHAR(10)))</f>
        <v/>
      </c>
      <c r="F650" s="44" t="str">
        <f>IF('Auto-Calculations'!DV588="No Error","",CONCATENATE($CB$63,'Auto-Calculations'!DV588,CHAR(10)))</f>
        <v/>
      </c>
      <c r="G650" s="44" t="str">
        <f>IF('Auto-Calculations'!DW588="No Error","",CONCATENATE($CB$63,'Auto-Calculations'!DW588,CHAR(10)))</f>
        <v/>
      </c>
      <c r="H650" s="44" t="str">
        <f>IF('Auto-Calculations'!DX588="No Error","",CONCATENATE($CB$63,'Auto-Calculations'!DX588,CHAR(10)))</f>
        <v/>
      </c>
      <c r="I650" s="44" t="str">
        <f>IF('Auto-Calculations'!DY588="No Error","",CONCATENATE($CB$63,'Auto-Calculations'!DY588,CHAR(10)))</f>
        <v/>
      </c>
      <c r="J650" s="44" t="str">
        <f>IF('Auto-Calculations'!DZ588="No Error","",CONCATENATE($CB$63,'Auto-Calculations'!DZ588,CHAR(10)))</f>
        <v/>
      </c>
      <c r="K650" s="44" t="str">
        <f>IF('Auto-Calculations'!EA588="No Error","",CONCATENATE($CB$63,'Auto-Calculations'!EA588,CHAR(10)))</f>
        <v/>
      </c>
      <c r="L650" s="44" t="str">
        <f>IF('Auto-Calculations'!EB588="No Error","",CONCATENATE($CB$63,'Auto-Calculations'!EB588,CHAR(10)))</f>
        <v/>
      </c>
      <c r="M650" s="44" t="str">
        <f>IF('Auto-Calculations'!EC588="No Error","",CONCATENATE($CB$63,'Auto-Calculations'!EC588,CHAR(10)))</f>
        <v/>
      </c>
      <c r="N650" s="44" t="str">
        <f>IF('Auto-Calculations'!ED588="No Error","",CONCATENATE($CB$63,'Auto-Calculations'!ED588,CHAR(10)))</f>
        <v/>
      </c>
      <c r="O650" s="44" t="str">
        <f>IF('Auto-Calculations'!EE588="No Error","",CONCATENATE($CB$63,'Auto-Calculations'!EE588,CHAR(10)))</f>
        <v/>
      </c>
      <c r="P650" s="44" t="str">
        <f>IF('Auto-Calculations'!EF588="No Error","",CONCATENATE($CB$63,'Auto-Calculations'!EF588,CHAR(10)))</f>
        <v/>
      </c>
      <c r="Q650" s="44" t="str">
        <f>IF('Auto-Calculations'!EG588="No Error","",CONCATENATE($CB$63,'Auto-Calculations'!EG588,CHAR(10)))</f>
        <v/>
      </c>
      <c r="R650" s="44" t="str">
        <f>IF('Auto-Calculations'!EH588="No Error","",CONCATENATE($CB$63,'Auto-Calculations'!EH588,CHAR(10)))</f>
        <v/>
      </c>
      <c r="S650" s="44" t="str">
        <f>IF('Auto-Calculations'!EI588="No Error","",CONCATENATE($CB$63,'Auto-Calculations'!EI588,CHAR(10)))</f>
        <v/>
      </c>
      <c r="T650" s="44" t="str">
        <f>IF('Auto-Calculations'!EJ588="No Error","",CONCATENATE($CB$63,'Auto-Calculations'!EJ588,CHAR(10)))</f>
        <v/>
      </c>
      <c r="U650" s="44" t="str">
        <f>IF('Auto-Calculations'!EK588="No Error","",CONCATENATE($CB$63,'Auto-Calculations'!EK588,CHAR(10)))</f>
        <v/>
      </c>
      <c r="V650" s="44" t="str">
        <f>IF('Auto-Calculations'!EL588="No Error","",CONCATENATE($CB$63,'Auto-Calculations'!EL588,CHAR(10)))</f>
        <v/>
      </c>
      <c r="W650" s="44" t="str">
        <f>IF('Auto-Calculations'!EM588="No Error","",CONCATENATE($CB$63,'Auto-Calculations'!EM588,CHAR(10)))</f>
        <v/>
      </c>
      <c r="X650" s="44" t="str">
        <f>IF('Auto-Calculations'!EN588="No Error","",CONCATENATE($CB$63,'Auto-Calculations'!EN588,CHAR(10)))</f>
        <v/>
      </c>
      <c r="Y650" s="44" t="str">
        <f>IF('Auto-Calculations'!EO588="No Error","",CONCATENATE($CB$63,'Auto-Calculations'!EO588,CHAR(10)))</f>
        <v/>
      </c>
      <c r="Z650" s="44" t="str">
        <f>IF('Auto-Calculations'!EP588="No Error","",CONCATENATE($CB$63,'Auto-Calculations'!EP588,CHAR(10)))</f>
        <v/>
      </c>
      <c r="AA650" s="44" t="str">
        <f>IF('Auto-Calculations'!EQ588="No Error","",CONCATENATE($CB$63,'Auto-Calculations'!EQ588,CHAR(10)))</f>
        <v/>
      </c>
      <c r="AB650" s="44" t="str">
        <f>IF('Auto-Calculations'!ER588="No Error","",CONCATENATE($CB$63,'Auto-Calculations'!ER588,CHAR(10)))</f>
        <v/>
      </c>
      <c r="AC650" s="44" t="str">
        <f>IF('Auto-Calculations'!ES588="No Error","",CONCATENATE($CB$63,'Auto-Calculations'!ES588,CHAR(10)))</f>
        <v/>
      </c>
      <c r="AD650" s="44" t="str">
        <f>IF('Auto-Calculations'!ET588="No Error","",CONCATENATE($CB$63,'Auto-Calculations'!ET588,CHAR(10)))</f>
        <v/>
      </c>
      <c r="AE650" s="44" t="str">
        <f>IF('Auto-Calculations'!EU588="No Error","",CONCATENATE($CB$63,'Auto-Calculations'!EU588,CHAR(10)))</f>
        <v/>
      </c>
      <c r="AF650" s="44" t="str">
        <f>IF('Auto-Calculations'!EV588="No Error","",CONCATENATE($CB$63,'Auto-Calculations'!EV588,CHAR(10)))</f>
        <v/>
      </c>
      <c r="AG650" s="44" t="str">
        <f>IF('Auto-Calculations'!EW588="No Error","",CONCATENATE($CB$63,'Auto-Calculations'!EW588,CHAR(10)))</f>
        <v/>
      </c>
      <c r="AH650" s="44" t="str">
        <f>IF('Auto-Calculations'!EX588="No Error","",CONCATENATE($CB$63,'Auto-Calculations'!EX588,CHAR(10)))</f>
        <v/>
      </c>
      <c r="AI650" s="44" t="str">
        <f>IF('Auto-Calculations'!EY588="No Error","",CONCATENATE($CB$63,'Auto-Calculations'!EY588,CHAR(10)))</f>
        <v/>
      </c>
      <c r="AJ650" s="44" t="str">
        <f>IF('Auto-Calculations'!EZ588="No Error","",CONCATENATE($CB$63,'Auto-Calculations'!EZ588,CHAR(10)))</f>
        <v/>
      </c>
      <c r="AK650" s="44" t="str">
        <f>IF('Auto-Calculations'!FA588="No Error","",CONCATENATE($CB$63,'Auto-Calculations'!FA588,CHAR(10)))</f>
        <v/>
      </c>
      <c r="AL650" s="44" t="str">
        <f>IF('Auto-Calculations'!FB588="No Error","",CONCATENATE($CB$63,'Auto-Calculations'!FB588,CHAR(10)))</f>
        <v/>
      </c>
      <c r="AM650" s="44" t="str">
        <f>IF('Auto-Calculations'!FC588="No Error","",CONCATENATE($CB$63,'Auto-Calculations'!FC588,CHAR(10)))</f>
        <v/>
      </c>
      <c r="AN650" s="44" t="str">
        <f>IF('Auto-Calculations'!FD588="No Error","",CONCATENATE($CB$63,'Auto-Calculations'!FD588,CHAR(10)))</f>
        <v/>
      </c>
      <c r="AO650" s="44" t="str">
        <f>IF('Auto-Calculations'!FE588="No Error","",CONCATENATE($CB$63,'Auto-Calculations'!FE588,CHAR(10)))</f>
        <v/>
      </c>
      <c r="AP650" s="44" t="str">
        <f>IF('Auto-Calculations'!FF588="No Error","",CONCATENATE($CB$63,'Auto-Calculations'!FF588,CHAR(10)))</f>
        <v/>
      </c>
      <c r="AQ650" s="44" t="str">
        <f>IF('Auto-Calculations'!FG588="No Error","",CONCATENATE($CB$63,'Auto-Calculations'!FG588,CHAR(10)))</f>
        <v/>
      </c>
      <c r="AR650" s="44" t="str">
        <f>IF('Auto-Calculations'!FH588="No Error","",CONCATENATE($CB$63,'Auto-Calculations'!FH588,CHAR(10)))</f>
        <v/>
      </c>
      <c r="AS650" s="44" t="str">
        <f>IF('Auto-Calculations'!FI588="No Error","",CONCATENATE($CB$63,'Auto-Calculations'!FI588,CHAR(10)))</f>
        <v/>
      </c>
      <c r="AT650" s="44" t="str">
        <f>IF('Auto-Calculations'!FJ588="No Error","",CONCATENATE($CB$63,'Auto-Calculations'!FJ588,CHAR(10)))</f>
        <v/>
      </c>
      <c r="AU650" s="44" t="str">
        <f>IF('Auto-Calculations'!FK588="No Error","",CONCATENATE($CB$63,'Auto-Calculations'!FK588,CHAR(10)))</f>
        <v/>
      </c>
      <c r="AV650" s="44" t="str">
        <f>IF('Auto-Calculations'!FL588="No Error","",CONCATENATE($CB$63,'Auto-Calculations'!FL588,CHAR(10)))</f>
        <v/>
      </c>
      <c r="AW650" s="44" t="str">
        <f>IF('Auto-Calculations'!FM588="No Error","",CONCATENATE($CB$63,'Auto-Calculations'!FM588,CHAR(10)))</f>
        <v/>
      </c>
      <c r="AX650" s="44" t="str">
        <f>IF('Auto-Calculations'!FN588="No Error","",CONCATENATE($CB$63,'Auto-Calculations'!FN588,CHAR(10)))</f>
        <v/>
      </c>
      <c r="AY650" s="44" t="str">
        <f>IF('Auto-Calculations'!FO588="No Error","",CONCATENATE($CB$63,'Auto-Calculations'!FO588,CHAR(10)))</f>
        <v/>
      </c>
      <c r="AZ650" s="44" t="str">
        <f>IF('Auto-Calculations'!FP588="No Error","",CONCATENATE($CB$63,'Auto-Calculations'!FP588,CHAR(10)))</f>
        <v/>
      </c>
      <c r="BA650" s="44" t="str">
        <f>IF('Auto-Calculations'!FQ588="No Error","",CONCATENATE($CB$63,'Auto-Calculations'!FQ588,CHAR(10)))</f>
        <v/>
      </c>
      <c r="BB650" s="44" t="str">
        <f>IF('Auto-Calculations'!FR588="No Error","",CONCATENATE($CB$63,'Auto-Calculations'!FR588,CHAR(10)))</f>
        <v/>
      </c>
      <c r="BC650" s="44" t="str">
        <f>IF('Auto-Calculations'!FS588="No Error","",CONCATENATE($CB$63,'Auto-Calculations'!FS588,CHAR(10)))</f>
        <v/>
      </c>
      <c r="BD650" s="44" t="str">
        <f>IF('Auto-Calculations'!FT588="No Error","",CONCATENATE($CB$63,'Auto-Calculations'!FT588,CHAR(10)))</f>
        <v/>
      </c>
      <c r="BE650" s="44" t="str">
        <f>IF('Auto-Calculations'!FU588="No Error","",CONCATENATE($CB$63,'Auto-Calculations'!FU588,CHAR(10)))</f>
        <v/>
      </c>
      <c r="BF650" s="44" t="str">
        <f>IF('Auto-Calculations'!FV588="No Error","",CONCATENATE($CB$63,'Auto-Calculations'!FV588,CHAR(10)))</f>
        <v/>
      </c>
      <c r="BG650" s="44" t="str">
        <f>IF('Auto-Calculations'!FW588="No Error","",CONCATENATE($CB$63,'Auto-Calculations'!FW588,CHAR(10)))</f>
        <v/>
      </c>
      <c r="BH650" s="44" t="str">
        <f>IF('Auto-Calculations'!FX588="No Error","",CONCATENATE($CB$63,'Auto-Calculations'!FX588,CHAR(10)))</f>
        <v/>
      </c>
      <c r="BI650" s="44" t="str">
        <f>IF('Auto-Calculations'!FY588="No Error","",CONCATENATE($CB$63,'Auto-Calculations'!FY588,CHAR(10)))</f>
        <v/>
      </c>
      <c r="BJ650" s="44"/>
      <c r="BK650" s="44"/>
      <c r="BL650" s="44"/>
      <c r="BM650" s="44"/>
      <c r="BN650" s="44"/>
      <c r="BO650" s="44"/>
      <c r="BP650" s="44"/>
      <c r="BQ650" s="44"/>
      <c r="BR650" s="44"/>
      <c r="BS650" s="44"/>
      <c r="BT650" s="44"/>
      <c r="BU650" s="44" t="str">
        <f>IF('Auto-Calculations'!FY588="No Error","",CONCATENATE($CB$63,'Auto-Calculations'!FY588,CHAR(10)))</f>
        <v/>
      </c>
      <c r="BV650" s="44" t="str">
        <f>IF('Auto-Calculations'!GL588="No Error","",CONCATENATE($CB$63,'Auto-Calculations'!GL588,CHAR(10)))</f>
        <v/>
      </c>
      <c r="BW650" s="44" t="str">
        <f>IF('Auto-Calculations'!GM588="No Error","",CONCATENATE($CB$63,'Auto-Calculations'!GM588,CHAR(10)))</f>
        <v/>
      </c>
      <c r="BX650" s="44" t="str">
        <f>IF('Auto-Calculations'!GN588="No Error","",CONCATENATE($CB$63,'Auto-Calculations'!GN588,CHAR(10)))</f>
        <v/>
      </c>
      <c r="BY650" s="44" t="str">
        <f>IF('Auto-Calculations'!GO588="No Error","",CONCATENATE($CB$63,'Auto-Calculations'!GO588,CHAR(10)))</f>
        <v/>
      </c>
      <c r="BZ650" s="44" t="str">
        <f>IF('Auto-Calculations'!GP588="No Error","",CONCATENATE($CB$63,'Auto-Calculations'!GP588,CHAR(10)))</f>
        <v/>
      </c>
      <c r="CA650" s="44" t="s">
        <v>6003</v>
      </c>
      <c r="CB650" s="1" t="str">
        <f t="shared" si="9"/>
        <v>.</v>
      </c>
    </row>
    <row r="651" spans="1:80" ht="18" customHeight="1" x14ac:dyDescent="0.25">
      <c r="A651" s="14" t="str">
        <f>IF(NOT(ISBLANK('Auto-Calculations'!D589)),'Auto-Calculations'!D589,"")</f>
        <v/>
      </c>
      <c r="B651" s="44" t="str">
        <f>IF('Auto-Calculations'!DR589="No Error","",CONCATENATE($CB$63,'Auto-Calculations'!DR589,CHAR(10)))</f>
        <v/>
      </c>
      <c r="C651" s="44" t="str">
        <f>IF('Auto-Calculations'!DS589="No Error","",CONCATENATE($CB$63,'Auto-Calculations'!DS589,CHAR(10)))</f>
        <v/>
      </c>
      <c r="D651" s="44" t="str">
        <f>IF('Auto-Calculations'!DT589="No Error","",CONCATENATE($CB$63,'Auto-Calculations'!DT589,CHAR(10)))</f>
        <v/>
      </c>
      <c r="E651" s="44" t="str">
        <f>IF('Auto-Calculations'!DU589="No Error","",CONCATENATE($CB$63,'Auto-Calculations'!DU589,CHAR(10)))</f>
        <v/>
      </c>
      <c r="F651" s="44" t="str">
        <f>IF('Auto-Calculations'!DV589="No Error","",CONCATENATE($CB$63,'Auto-Calculations'!DV589,CHAR(10)))</f>
        <v/>
      </c>
      <c r="G651" s="44" t="str">
        <f>IF('Auto-Calculations'!DW589="No Error","",CONCATENATE($CB$63,'Auto-Calculations'!DW589,CHAR(10)))</f>
        <v/>
      </c>
      <c r="H651" s="44" t="str">
        <f>IF('Auto-Calculations'!DX589="No Error","",CONCATENATE($CB$63,'Auto-Calculations'!DX589,CHAR(10)))</f>
        <v/>
      </c>
      <c r="I651" s="44" t="str">
        <f>IF('Auto-Calculations'!DY589="No Error","",CONCATENATE($CB$63,'Auto-Calculations'!DY589,CHAR(10)))</f>
        <v/>
      </c>
      <c r="J651" s="44" t="str">
        <f>IF('Auto-Calculations'!DZ589="No Error","",CONCATENATE($CB$63,'Auto-Calculations'!DZ589,CHAR(10)))</f>
        <v/>
      </c>
      <c r="K651" s="44" t="str">
        <f>IF('Auto-Calculations'!EA589="No Error","",CONCATENATE($CB$63,'Auto-Calculations'!EA589,CHAR(10)))</f>
        <v/>
      </c>
      <c r="L651" s="44" t="str">
        <f>IF('Auto-Calculations'!EB589="No Error","",CONCATENATE($CB$63,'Auto-Calculations'!EB589,CHAR(10)))</f>
        <v/>
      </c>
      <c r="M651" s="44" t="str">
        <f>IF('Auto-Calculations'!EC589="No Error","",CONCATENATE($CB$63,'Auto-Calculations'!EC589,CHAR(10)))</f>
        <v/>
      </c>
      <c r="N651" s="44" t="str">
        <f>IF('Auto-Calculations'!ED589="No Error","",CONCATENATE($CB$63,'Auto-Calculations'!ED589,CHAR(10)))</f>
        <v/>
      </c>
      <c r="O651" s="44" t="str">
        <f>IF('Auto-Calculations'!EE589="No Error","",CONCATENATE($CB$63,'Auto-Calculations'!EE589,CHAR(10)))</f>
        <v/>
      </c>
      <c r="P651" s="44" t="str">
        <f>IF('Auto-Calculations'!EF589="No Error","",CONCATENATE($CB$63,'Auto-Calculations'!EF589,CHAR(10)))</f>
        <v/>
      </c>
      <c r="Q651" s="44" t="str">
        <f>IF('Auto-Calculations'!EG589="No Error","",CONCATENATE($CB$63,'Auto-Calculations'!EG589,CHAR(10)))</f>
        <v/>
      </c>
      <c r="R651" s="44" t="str">
        <f>IF('Auto-Calculations'!EH589="No Error","",CONCATENATE($CB$63,'Auto-Calculations'!EH589,CHAR(10)))</f>
        <v/>
      </c>
      <c r="S651" s="44" t="str">
        <f>IF('Auto-Calculations'!EI589="No Error","",CONCATENATE($CB$63,'Auto-Calculations'!EI589,CHAR(10)))</f>
        <v/>
      </c>
      <c r="T651" s="44" t="str">
        <f>IF('Auto-Calculations'!EJ589="No Error","",CONCATENATE($CB$63,'Auto-Calculations'!EJ589,CHAR(10)))</f>
        <v/>
      </c>
      <c r="U651" s="44" t="str">
        <f>IF('Auto-Calculations'!EK589="No Error","",CONCATENATE($CB$63,'Auto-Calculations'!EK589,CHAR(10)))</f>
        <v/>
      </c>
      <c r="V651" s="44" t="str">
        <f>IF('Auto-Calculations'!EL589="No Error","",CONCATENATE($CB$63,'Auto-Calculations'!EL589,CHAR(10)))</f>
        <v/>
      </c>
      <c r="W651" s="44" t="str">
        <f>IF('Auto-Calculations'!EM589="No Error","",CONCATENATE($CB$63,'Auto-Calculations'!EM589,CHAR(10)))</f>
        <v/>
      </c>
      <c r="X651" s="44" t="str">
        <f>IF('Auto-Calculations'!EN589="No Error","",CONCATENATE($CB$63,'Auto-Calculations'!EN589,CHAR(10)))</f>
        <v/>
      </c>
      <c r="Y651" s="44" t="str">
        <f>IF('Auto-Calculations'!EO589="No Error","",CONCATENATE($CB$63,'Auto-Calculations'!EO589,CHAR(10)))</f>
        <v/>
      </c>
      <c r="Z651" s="44" t="str">
        <f>IF('Auto-Calculations'!EP589="No Error","",CONCATENATE($CB$63,'Auto-Calculations'!EP589,CHAR(10)))</f>
        <v/>
      </c>
      <c r="AA651" s="44" t="str">
        <f>IF('Auto-Calculations'!EQ589="No Error","",CONCATENATE($CB$63,'Auto-Calculations'!EQ589,CHAR(10)))</f>
        <v/>
      </c>
      <c r="AB651" s="44" t="str">
        <f>IF('Auto-Calculations'!ER589="No Error","",CONCATENATE($CB$63,'Auto-Calculations'!ER589,CHAR(10)))</f>
        <v/>
      </c>
      <c r="AC651" s="44" t="str">
        <f>IF('Auto-Calculations'!ES589="No Error","",CONCATENATE($CB$63,'Auto-Calculations'!ES589,CHAR(10)))</f>
        <v/>
      </c>
      <c r="AD651" s="44" t="str">
        <f>IF('Auto-Calculations'!ET589="No Error","",CONCATENATE($CB$63,'Auto-Calculations'!ET589,CHAR(10)))</f>
        <v/>
      </c>
      <c r="AE651" s="44" t="str">
        <f>IF('Auto-Calculations'!EU589="No Error","",CONCATENATE($CB$63,'Auto-Calculations'!EU589,CHAR(10)))</f>
        <v/>
      </c>
      <c r="AF651" s="44" t="str">
        <f>IF('Auto-Calculations'!EV589="No Error","",CONCATENATE($CB$63,'Auto-Calculations'!EV589,CHAR(10)))</f>
        <v/>
      </c>
      <c r="AG651" s="44" t="str">
        <f>IF('Auto-Calculations'!EW589="No Error","",CONCATENATE($CB$63,'Auto-Calculations'!EW589,CHAR(10)))</f>
        <v/>
      </c>
      <c r="AH651" s="44" t="str">
        <f>IF('Auto-Calculations'!EX589="No Error","",CONCATENATE($CB$63,'Auto-Calculations'!EX589,CHAR(10)))</f>
        <v/>
      </c>
      <c r="AI651" s="44" t="str">
        <f>IF('Auto-Calculations'!EY589="No Error","",CONCATENATE($CB$63,'Auto-Calculations'!EY589,CHAR(10)))</f>
        <v/>
      </c>
      <c r="AJ651" s="44" t="str">
        <f>IF('Auto-Calculations'!EZ589="No Error","",CONCATENATE($CB$63,'Auto-Calculations'!EZ589,CHAR(10)))</f>
        <v/>
      </c>
      <c r="AK651" s="44" t="str">
        <f>IF('Auto-Calculations'!FA589="No Error","",CONCATENATE($CB$63,'Auto-Calculations'!FA589,CHAR(10)))</f>
        <v/>
      </c>
      <c r="AL651" s="44" t="str">
        <f>IF('Auto-Calculations'!FB589="No Error","",CONCATENATE($CB$63,'Auto-Calculations'!FB589,CHAR(10)))</f>
        <v/>
      </c>
      <c r="AM651" s="44" t="str">
        <f>IF('Auto-Calculations'!FC589="No Error","",CONCATENATE($CB$63,'Auto-Calculations'!FC589,CHAR(10)))</f>
        <v/>
      </c>
      <c r="AN651" s="44" t="str">
        <f>IF('Auto-Calculations'!FD589="No Error","",CONCATENATE($CB$63,'Auto-Calculations'!FD589,CHAR(10)))</f>
        <v/>
      </c>
      <c r="AO651" s="44" t="str">
        <f>IF('Auto-Calculations'!FE589="No Error","",CONCATENATE($CB$63,'Auto-Calculations'!FE589,CHAR(10)))</f>
        <v/>
      </c>
      <c r="AP651" s="44" t="str">
        <f>IF('Auto-Calculations'!FF589="No Error","",CONCATENATE($CB$63,'Auto-Calculations'!FF589,CHAR(10)))</f>
        <v/>
      </c>
      <c r="AQ651" s="44" t="str">
        <f>IF('Auto-Calculations'!FG589="No Error","",CONCATENATE($CB$63,'Auto-Calculations'!FG589,CHAR(10)))</f>
        <v/>
      </c>
      <c r="AR651" s="44" t="str">
        <f>IF('Auto-Calculations'!FH589="No Error","",CONCATENATE($CB$63,'Auto-Calculations'!FH589,CHAR(10)))</f>
        <v/>
      </c>
      <c r="AS651" s="44" t="str">
        <f>IF('Auto-Calculations'!FI589="No Error","",CONCATENATE($CB$63,'Auto-Calculations'!FI589,CHAR(10)))</f>
        <v/>
      </c>
      <c r="AT651" s="44" t="str">
        <f>IF('Auto-Calculations'!FJ589="No Error","",CONCATENATE($CB$63,'Auto-Calculations'!FJ589,CHAR(10)))</f>
        <v/>
      </c>
      <c r="AU651" s="44" t="str">
        <f>IF('Auto-Calculations'!FK589="No Error","",CONCATENATE($CB$63,'Auto-Calculations'!FK589,CHAR(10)))</f>
        <v/>
      </c>
      <c r="AV651" s="44" t="str">
        <f>IF('Auto-Calculations'!FL589="No Error","",CONCATENATE($CB$63,'Auto-Calculations'!FL589,CHAR(10)))</f>
        <v/>
      </c>
      <c r="AW651" s="44" t="str">
        <f>IF('Auto-Calculations'!FM589="No Error","",CONCATENATE($CB$63,'Auto-Calculations'!FM589,CHAR(10)))</f>
        <v/>
      </c>
      <c r="AX651" s="44" t="str">
        <f>IF('Auto-Calculations'!FN589="No Error","",CONCATENATE($CB$63,'Auto-Calculations'!FN589,CHAR(10)))</f>
        <v/>
      </c>
      <c r="AY651" s="44" t="str">
        <f>IF('Auto-Calculations'!FO589="No Error","",CONCATENATE($CB$63,'Auto-Calculations'!FO589,CHAR(10)))</f>
        <v/>
      </c>
      <c r="AZ651" s="44" t="str">
        <f>IF('Auto-Calculations'!FP589="No Error","",CONCATENATE($CB$63,'Auto-Calculations'!FP589,CHAR(10)))</f>
        <v/>
      </c>
      <c r="BA651" s="44" t="str">
        <f>IF('Auto-Calculations'!FQ589="No Error","",CONCATENATE($CB$63,'Auto-Calculations'!FQ589,CHAR(10)))</f>
        <v/>
      </c>
      <c r="BB651" s="44" t="str">
        <f>IF('Auto-Calculations'!FR589="No Error","",CONCATENATE($CB$63,'Auto-Calculations'!FR589,CHAR(10)))</f>
        <v/>
      </c>
      <c r="BC651" s="44" t="str">
        <f>IF('Auto-Calculations'!FS589="No Error","",CONCATENATE($CB$63,'Auto-Calculations'!FS589,CHAR(10)))</f>
        <v/>
      </c>
      <c r="BD651" s="44" t="str">
        <f>IF('Auto-Calculations'!FT589="No Error","",CONCATENATE($CB$63,'Auto-Calculations'!FT589,CHAR(10)))</f>
        <v/>
      </c>
      <c r="BE651" s="44" t="str">
        <f>IF('Auto-Calculations'!FU589="No Error","",CONCATENATE($CB$63,'Auto-Calculations'!FU589,CHAR(10)))</f>
        <v/>
      </c>
      <c r="BF651" s="44" t="str">
        <f>IF('Auto-Calculations'!FV589="No Error","",CONCATENATE($CB$63,'Auto-Calculations'!FV589,CHAR(10)))</f>
        <v/>
      </c>
      <c r="BG651" s="44" t="str">
        <f>IF('Auto-Calculations'!FW589="No Error","",CONCATENATE($CB$63,'Auto-Calculations'!FW589,CHAR(10)))</f>
        <v/>
      </c>
      <c r="BH651" s="44" t="str">
        <f>IF('Auto-Calculations'!FX589="No Error","",CONCATENATE($CB$63,'Auto-Calculations'!FX589,CHAR(10)))</f>
        <v/>
      </c>
      <c r="BI651" s="44" t="str">
        <f>IF('Auto-Calculations'!FY589="No Error","",CONCATENATE($CB$63,'Auto-Calculations'!FY589,CHAR(10)))</f>
        <v/>
      </c>
      <c r="BJ651" s="44"/>
      <c r="BK651" s="44"/>
      <c r="BL651" s="44"/>
      <c r="BM651" s="44"/>
      <c r="BN651" s="44"/>
      <c r="BO651" s="44"/>
      <c r="BP651" s="44"/>
      <c r="BQ651" s="44"/>
      <c r="BR651" s="44"/>
      <c r="BS651" s="44"/>
      <c r="BT651" s="44"/>
      <c r="BU651" s="44" t="str">
        <f>IF('Auto-Calculations'!FY589="No Error","",CONCATENATE($CB$63,'Auto-Calculations'!FY589,CHAR(10)))</f>
        <v/>
      </c>
      <c r="BV651" s="44" t="str">
        <f>IF('Auto-Calculations'!GL589="No Error","",CONCATENATE($CB$63,'Auto-Calculations'!GL589,CHAR(10)))</f>
        <v/>
      </c>
      <c r="BW651" s="44" t="str">
        <f>IF('Auto-Calculations'!GM589="No Error","",CONCATENATE($CB$63,'Auto-Calculations'!GM589,CHAR(10)))</f>
        <v/>
      </c>
      <c r="BX651" s="44" t="str">
        <f>IF('Auto-Calculations'!GN589="No Error","",CONCATENATE($CB$63,'Auto-Calculations'!GN589,CHAR(10)))</f>
        <v/>
      </c>
      <c r="BY651" s="44" t="str">
        <f>IF('Auto-Calculations'!GO589="No Error","",CONCATENATE($CB$63,'Auto-Calculations'!GO589,CHAR(10)))</f>
        <v/>
      </c>
      <c r="BZ651" s="44" t="str">
        <f>IF('Auto-Calculations'!GP589="No Error","",CONCATENATE($CB$63,'Auto-Calculations'!GP589,CHAR(10)))</f>
        <v/>
      </c>
      <c r="CA651" s="44" t="s">
        <v>6003</v>
      </c>
      <c r="CB651" s="1" t="str">
        <f t="shared" si="9"/>
        <v>.</v>
      </c>
    </row>
    <row r="652" spans="1:80" ht="18" customHeight="1" x14ac:dyDescent="0.25">
      <c r="A652" s="14" t="str">
        <f>IF(NOT(ISBLANK('Auto-Calculations'!D590)),'Auto-Calculations'!D590,"")</f>
        <v/>
      </c>
      <c r="B652" s="44" t="str">
        <f>IF('Auto-Calculations'!DR590="No Error","",CONCATENATE($CB$63,'Auto-Calculations'!DR590,CHAR(10)))</f>
        <v/>
      </c>
      <c r="C652" s="44" t="str">
        <f>IF('Auto-Calculations'!DS590="No Error","",CONCATENATE($CB$63,'Auto-Calculations'!DS590,CHAR(10)))</f>
        <v/>
      </c>
      <c r="D652" s="44" t="str">
        <f>IF('Auto-Calculations'!DT590="No Error","",CONCATENATE($CB$63,'Auto-Calculations'!DT590,CHAR(10)))</f>
        <v/>
      </c>
      <c r="E652" s="44" t="str">
        <f>IF('Auto-Calculations'!DU590="No Error","",CONCATENATE($CB$63,'Auto-Calculations'!DU590,CHAR(10)))</f>
        <v/>
      </c>
      <c r="F652" s="44" t="str">
        <f>IF('Auto-Calculations'!DV590="No Error","",CONCATENATE($CB$63,'Auto-Calculations'!DV590,CHAR(10)))</f>
        <v/>
      </c>
      <c r="G652" s="44" t="str">
        <f>IF('Auto-Calculations'!DW590="No Error","",CONCATENATE($CB$63,'Auto-Calculations'!DW590,CHAR(10)))</f>
        <v/>
      </c>
      <c r="H652" s="44" t="str">
        <f>IF('Auto-Calculations'!DX590="No Error","",CONCATENATE($CB$63,'Auto-Calculations'!DX590,CHAR(10)))</f>
        <v/>
      </c>
      <c r="I652" s="44" t="str">
        <f>IF('Auto-Calculations'!DY590="No Error","",CONCATENATE($CB$63,'Auto-Calculations'!DY590,CHAR(10)))</f>
        <v/>
      </c>
      <c r="J652" s="44" t="str">
        <f>IF('Auto-Calculations'!DZ590="No Error","",CONCATENATE($CB$63,'Auto-Calculations'!DZ590,CHAR(10)))</f>
        <v/>
      </c>
      <c r="K652" s="44" t="str">
        <f>IF('Auto-Calculations'!EA590="No Error","",CONCATENATE($CB$63,'Auto-Calculations'!EA590,CHAR(10)))</f>
        <v/>
      </c>
      <c r="L652" s="44" t="str">
        <f>IF('Auto-Calculations'!EB590="No Error","",CONCATENATE($CB$63,'Auto-Calculations'!EB590,CHAR(10)))</f>
        <v/>
      </c>
      <c r="M652" s="44" t="str">
        <f>IF('Auto-Calculations'!EC590="No Error","",CONCATENATE($CB$63,'Auto-Calculations'!EC590,CHAR(10)))</f>
        <v/>
      </c>
      <c r="N652" s="44" t="str">
        <f>IF('Auto-Calculations'!ED590="No Error","",CONCATENATE($CB$63,'Auto-Calculations'!ED590,CHAR(10)))</f>
        <v/>
      </c>
      <c r="O652" s="44" t="str">
        <f>IF('Auto-Calculations'!EE590="No Error","",CONCATENATE($CB$63,'Auto-Calculations'!EE590,CHAR(10)))</f>
        <v/>
      </c>
      <c r="P652" s="44" t="str">
        <f>IF('Auto-Calculations'!EF590="No Error","",CONCATENATE($CB$63,'Auto-Calculations'!EF590,CHAR(10)))</f>
        <v/>
      </c>
      <c r="Q652" s="44" t="str">
        <f>IF('Auto-Calculations'!EG590="No Error","",CONCATENATE($CB$63,'Auto-Calculations'!EG590,CHAR(10)))</f>
        <v/>
      </c>
      <c r="R652" s="44" t="str">
        <f>IF('Auto-Calculations'!EH590="No Error","",CONCATENATE($CB$63,'Auto-Calculations'!EH590,CHAR(10)))</f>
        <v/>
      </c>
      <c r="S652" s="44" t="str">
        <f>IF('Auto-Calculations'!EI590="No Error","",CONCATENATE($CB$63,'Auto-Calculations'!EI590,CHAR(10)))</f>
        <v/>
      </c>
      <c r="T652" s="44" t="str">
        <f>IF('Auto-Calculations'!EJ590="No Error","",CONCATENATE($CB$63,'Auto-Calculations'!EJ590,CHAR(10)))</f>
        <v/>
      </c>
      <c r="U652" s="44" t="str">
        <f>IF('Auto-Calculations'!EK590="No Error","",CONCATENATE($CB$63,'Auto-Calculations'!EK590,CHAR(10)))</f>
        <v/>
      </c>
      <c r="V652" s="44" t="str">
        <f>IF('Auto-Calculations'!EL590="No Error","",CONCATENATE($CB$63,'Auto-Calculations'!EL590,CHAR(10)))</f>
        <v/>
      </c>
      <c r="W652" s="44" t="str">
        <f>IF('Auto-Calculations'!EM590="No Error","",CONCATENATE($CB$63,'Auto-Calculations'!EM590,CHAR(10)))</f>
        <v/>
      </c>
      <c r="X652" s="44" t="str">
        <f>IF('Auto-Calculations'!EN590="No Error","",CONCATENATE($CB$63,'Auto-Calculations'!EN590,CHAR(10)))</f>
        <v/>
      </c>
      <c r="Y652" s="44" t="str">
        <f>IF('Auto-Calculations'!EO590="No Error","",CONCATENATE($CB$63,'Auto-Calculations'!EO590,CHAR(10)))</f>
        <v/>
      </c>
      <c r="Z652" s="44" t="str">
        <f>IF('Auto-Calculations'!EP590="No Error","",CONCATENATE($CB$63,'Auto-Calculations'!EP590,CHAR(10)))</f>
        <v/>
      </c>
      <c r="AA652" s="44" t="str">
        <f>IF('Auto-Calculations'!EQ590="No Error","",CONCATENATE($CB$63,'Auto-Calculations'!EQ590,CHAR(10)))</f>
        <v/>
      </c>
      <c r="AB652" s="44" t="str">
        <f>IF('Auto-Calculations'!ER590="No Error","",CONCATENATE($CB$63,'Auto-Calculations'!ER590,CHAR(10)))</f>
        <v/>
      </c>
      <c r="AC652" s="44" t="str">
        <f>IF('Auto-Calculations'!ES590="No Error","",CONCATENATE($CB$63,'Auto-Calculations'!ES590,CHAR(10)))</f>
        <v/>
      </c>
      <c r="AD652" s="44" t="str">
        <f>IF('Auto-Calculations'!ET590="No Error","",CONCATENATE($CB$63,'Auto-Calculations'!ET590,CHAR(10)))</f>
        <v/>
      </c>
      <c r="AE652" s="44" t="str">
        <f>IF('Auto-Calculations'!EU590="No Error","",CONCATENATE($CB$63,'Auto-Calculations'!EU590,CHAR(10)))</f>
        <v/>
      </c>
      <c r="AF652" s="44" t="str">
        <f>IF('Auto-Calculations'!EV590="No Error","",CONCATENATE($CB$63,'Auto-Calculations'!EV590,CHAR(10)))</f>
        <v/>
      </c>
      <c r="AG652" s="44" t="str">
        <f>IF('Auto-Calculations'!EW590="No Error","",CONCATENATE($CB$63,'Auto-Calculations'!EW590,CHAR(10)))</f>
        <v/>
      </c>
      <c r="AH652" s="44" t="str">
        <f>IF('Auto-Calculations'!EX590="No Error","",CONCATENATE($CB$63,'Auto-Calculations'!EX590,CHAR(10)))</f>
        <v/>
      </c>
      <c r="AI652" s="44" t="str">
        <f>IF('Auto-Calculations'!EY590="No Error","",CONCATENATE($CB$63,'Auto-Calculations'!EY590,CHAR(10)))</f>
        <v/>
      </c>
      <c r="AJ652" s="44" t="str">
        <f>IF('Auto-Calculations'!EZ590="No Error","",CONCATENATE($CB$63,'Auto-Calculations'!EZ590,CHAR(10)))</f>
        <v/>
      </c>
      <c r="AK652" s="44" t="str">
        <f>IF('Auto-Calculations'!FA590="No Error","",CONCATENATE($CB$63,'Auto-Calculations'!FA590,CHAR(10)))</f>
        <v/>
      </c>
      <c r="AL652" s="44" t="str">
        <f>IF('Auto-Calculations'!FB590="No Error","",CONCATENATE($CB$63,'Auto-Calculations'!FB590,CHAR(10)))</f>
        <v/>
      </c>
      <c r="AM652" s="44" t="str">
        <f>IF('Auto-Calculations'!FC590="No Error","",CONCATENATE($CB$63,'Auto-Calculations'!FC590,CHAR(10)))</f>
        <v/>
      </c>
      <c r="AN652" s="44" t="str">
        <f>IF('Auto-Calculations'!FD590="No Error","",CONCATENATE($CB$63,'Auto-Calculations'!FD590,CHAR(10)))</f>
        <v/>
      </c>
      <c r="AO652" s="44" t="str">
        <f>IF('Auto-Calculations'!FE590="No Error","",CONCATENATE($CB$63,'Auto-Calculations'!FE590,CHAR(10)))</f>
        <v/>
      </c>
      <c r="AP652" s="44" t="str">
        <f>IF('Auto-Calculations'!FF590="No Error","",CONCATENATE($CB$63,'Auto-Calculations'!FF590,CHAR(10)))</f>
        <v/>
      </c>
      <c r="AQ652" s="44" t="str">
        <f>IF('Auto-Calculations'!FG590="No Error","",CONCATENATE($CB$63,'Auto-Calculations'!FG590,CHAR(10)))</f>
        <v/>
      </c>
      <c r="AR652" s="44" t="str">
        <f>IF('Auto-Calculations'!FH590="No Error","",CONCATENATE($CB$63,'Auto-Calculations'!FH590,CHAR(10)))</f>
        <v/>
      </c>
      <c r="AS652" s="44" t="str">
        <f>IF('Auto-Calculations'!FI590="No Error","",CONCATENATE($CB$63,'Auto-Calculations'!FI590,CHAR(10)))</f>
        <v/>
      </c>
      <c r="AT652" s="44" t="str">
        <f>IF('Auto-Calculations'!FJ590="No Error","",CONCATENATE($CB$63,'Auto-Calculations'!FJ590,CHAR(10)))</f>
        <v/>
      </c>
      <c r="AU652" s="44" t="str">
        <f>IF('Auto-Calculations'!FK590="No Error","",CONCATENATE($CB$63,'Auto-Calculations'!FK590,CHAR(10)))</f>
        <v/>
      </c>
      <c r="AV652" s="44" t="str">
        <f>IF('Auto-Calculations'!FL590="No Error","",CONCATENATE($CB$63,'Auto-Calculations'!FL590,CHAR(10)))</f>
        <v/>
      </c>
      <c r="AW652" s="44" t="str">
        <f>IF('Auto-Calculations'!FM590="No Error","",CONCATENATE($CB$63,'Auto-Calculations'!FM590,CHAR(10)))</f>
        <v/>
      </c>
      <c r="AX652" s="44" t="str">
        <f>IF('Auto-Calculations'!FN590="No Error","",CONCATENATE($CB$63,'Auto-Calculations'!FN590,CHAR(10)))</f>
        <v/>
      </c>
      <c r="AY652" s="44" t="str">
        <f>IF('Auto-Calculations'!FO590="No Error","",CONCATENATE($CB$63,'Auto-Calculations'!FO590,CHAR(10)))</f>
        <v/>
      </c>
      <c r="AZ652" s="44" t="str">
        <f>IF('Auto-Calculations'!FP590="No Error","",CONCATENATE($CB$63,'Auto-Calculations'!FP590,CHAR(10)))</f>
        <v/>
      </c>
      <c r="BA652" s="44" t="str">
        <f>IF('Auto-Calculations'!FQ590="No Error","",CONCATENATE($CB$63,'Auto-Calculations'!FQ590,CHAR(10)))</f>
        <v/>
      </c>
      <c r="BB652" s="44" t="str">
        <f>IF('Auto-Calculations'!FR590="No Error","",CONCATENATE($CB$63,'Auto-Calculations'!FR590,CHAR(10)))</f>
        <v/>
      </c>
      <c r="BC652" s="44" t="str">
        <f>IF('Auto-Calculations'!FS590="No Error","",CONCATENATE($CB$63,'Auto-Calculations'!FS590,CHAR(10)))</f>
        <v/>
      </c>
      <c r="BD652" s="44" t="str">
        <f>IF('Auto-Calculations'!FT590="No Error","",CONCATENATE($CB$63,'Auto-Calculations'!FT590,CHAR(10)))</f>
        <v/>
      </c>
      <c r="BE652" s="44" t="str">
        <f>IF('Auto-Calculations'!FU590="No Error","",CONCATENATE($CB$63,'Auto-Calculations'!FU590,CHAR(10)))</f>
        <v/>
      </c>
      <c r="BF652" s="44" t="str">
        <f>IF('Auto-Calculations'!FV590="No Error","",CONCATENATE($CB$63,'Auto-Calculations'!FV590,CHAR(10)))</f>
        <v/>
      </c>
      <c r="BG652" s="44" t="str">
        <f>IF('Auto-Calculations'!FW590="No Error","",CONCATENATE($CB$63,'Auto-Calculations'!FW590,CHAR(10)))</f>
        <v/>
      </c>
      <c r="BH652" s="44" t="str">
        <f>IF('Auto-Calculations'!FX590="No Error","",CONCATENATE($CB$63,'Auto-Calculations'!FX590,CHAR(10)))</f>
        <v/>
      </c>
      <c r="BI652" s="44" t="str">
        <f>IF('Auto-Calculations'!FY590="No Error","",CONCATENATE($CB$63,'Auto-Calculations'!FY590,CHAR(10)))</f>
        <v/>
      </c>
      <c r="BJ652" s="44"/>
      <c r="BK652" s="44"/>
      <c r="BL652" s="44"/>
      <c r="BM652" s="44"/>
      <c r="BN652" s="44"/>
      <c r="BO652" s="44"/>
      <c r="BP652" s="44"/>
      <c r="BQ652" s="44"/>
      <c r="BR652" s="44"/>
      <c r="BS652" s="44"/>
      <c r="BT652" s="44"/>
      <c r="BU652" s="44" t="str">
        <f>IF('Auto-Calculations'!FY590="No Error","",CONCATENATE($CB$63,'Auto-Calculations'!FY590,CHAR(10)))</f>
        <v/>
      </c>
      <c r="BV652" s="44" t="str">
        <f>IF('Auto-Calculations'!GL590="No Error","",CONCATENATE($CB$63,'Auto-Calculations'!GL590,CHAR(10)))</f>
        <v/>
      </c>
      <c r="BW652" s="44" t="str">
        <f>IF('Auto-Calculations'!GM590="No Error","",CONCATENATE($CB$63,'Auto-Calculations'!GM590,CHAR(10)))</f>
        <v/>
      </c>
      <c r="BX652" s="44" t="str">
        <f>IF('Auto-Calculations'!GN590="No Error","",CONCATENATE($CB$63,'Auto-Calculations'!GN590,CHAR(10)))</f>
        <v/>
      </c>
      <c r="BY652" s="44" t="str">
        <f>IF('Auto-Calculations'!GO590="No Error","",CONCATENATE($CB$63,'Auto-Calculations'!GO590,CHAR(10)))</f>
        <v/>
      </c>
      <c r="BZ652" s="44" t="str">
        <f>IF('Auto-Calculations'!GP590="No Error","",CONCATENATE($CB$63,'Auto-Calculations'!GP590,CHAR(10)))</f>
        <v/>
      </c>
      <c r="CA652" s="44" t="s">
        <v>6003</v>
      </c>
      <c r="CB652" s="1" t="str">
        <f t="shared" si="9"/>
        <v>.</v>
      </c>
    </row>
    <row r="653" spans="1:80" ht="18" customHeight="1" x14ac:dyDescent="0.25">
      <c r="A653" s="14" t="str">
        <f>IF(NOT(ISBLANK('Auto-Calculations'!D591)),'Auto-Calculations'!D591,"")</f>
        <v/>
      </c>
      <c r="B653" s="44" t="str">
        <f>IF('Auto-Calculations'!DR591="No Error","",CONCATENATE($CB$63,'Auto-Calculations'!DR591,CHAR(10)))</f>
        <v/>
      </c>
      <c r="C653" s="44" t="str">
        <f>IF('Auto-Calculations'!DS591="No Error","",CONCATENATE($CB$63,'Auto-Calculations'!DS591,CHAR(10)))</f>
        <v/>
      </c>
      <c r="D653" s="44" t="str">
        <f>IF('Auto-Calculations'!DT591="No Error","",CONCATENATE($CB$63,'Auto-Calculations'!DT591,CHAR(10)))</f>
        <v/>
      </c>
      <c r="E653" s="44" t="str">
        <f>IF('Auto-Calculations'!DU591="No Error","",CONCATENATE($CB$63,'Auto-Calculations'!DU591,CHAR(10)))</f>
        <v/>
      </c>
      <c r="F653" s="44" t="str">
        <f>IF('Auto-Calculations'!DV591="No Error","",CONCATENATE($CB$63,'Auto-Calculations'!DV591,CHAR(10)))</f>
        <v/>
      </c>
      <c r="G653" s="44" t="str">
        <f>IF('Auto-Calculations'!DW591="No Error","",CONCATENATE($CB$63,'Auto-Calculations'!DW591,CHAR(10)))</f>
        <v/>
      </c>
      <c r="H653" s="44" t="str">
        <f>IF('Auto-Calculations'!DX591="No Error","",CONCATENATE($CB$63,'Auto-Calculations'!DX591,CHAR(10)))</f>
        <v/>
      </c>
      <c r="I653" s="44" t="str">
        <f>IF('Auto-Calculations'!DY591="No Error","",CONCATENATE($CB$63,'Auto-Calculations'!DY591,CHAR(10)))</f>
        <v/>
      </c>
      <c r="J653" s="44" t="str">
        <f>IF('Auto-Calculations'!DZ591="No Error","",CONCATENATE($CB$63,'Auto-Calculations'!DZ591,CHAR(10)))</f>
        <v/>
      </c>
      <c r="K653" s="44" t="str">
        <f>IF('Auto-Calculations'!EA591="No Error","",CONCATENATE($CB$63,'Auto-Calculations'!EA591,CHAR(10)))</f>
        <v/>
      </c>
      <c r="L653" s="44" t="str">
        <f>IF('Auto-Calculations'!EB591="No Error","",CONCATENATE($CB$63,'Auto-Calculations'!EB591,CHAR(10)))</f>
        <v/>
      </c>
      <c r="M653" s="44" t="str">
        <f>IF('Auto-Calculations'!EC591="No Error","",CONCATENATE($CB$63,'Auto-Calculations'!EC591,CHAR(10)))</f>
        <v/>
      </c>
      <c r="N653" s="44" t="str">
        <f>IF('Auto-Calculations'!ED591="No Error","",CONCATENATE($CB$63,'Auto-Calculations'!ED591,CHAR(10)))</f>
        <v/>
      </c>
      <c r="O653" s="44" t="str">
        <f>IF('Auto-Calculations'!EE591="No Error","",CONCATENATE($CB$63,'Auto-Calculations'!EE591,CHAR(10)))</f>
        <v/>
      </c>
      <c r="P653" s="44" t="str">
        <f>IF('Auto-Calculations'!EF591="No Error","",CONCATENATE($CB$63,'Auto-Calculations'!EF591,CHAR(10)))</f>
        <v/>
      </c>
      <c r="Q653" s="44" t="str">
        <f>IF('Auto-Calculations'!EG591="No Error","",CONCATENATE($CB$63,'Auto-Calculations'!EG591,CHAR(10)))</f>
        <v/>
      </c>
      <c r="R653" s="44" t="str">
        <f>IF('Auto-Calculations'!EH591="No Error","",CONCATENATE($CB$63,'Auto-Calculations'!EH591,CHAR(10)))</f>
        <v/>
      </c>
      <c r="S653" s="44" t="str">
        <f>IF('Auto-Calculations'!EI591="No Error","",CONCATENATE($CB$63,'Auto-Calculations'!EI591,CHAR(10)))</f>
        <v/>
      </c>
      <c r="T653" s="44" t="str">
        <f>IF('Auto-Calculations'!EJ591="No Error","",CONCATENATE($CB$63,'Auto-Calculations'!EJ591,CHAR(10)))</f>
        <v/>
      </c>
      <c r="U653" s="44" t="str">
        <f>IF('Auto-Calculations'!EK591="No Error","",CONCATENATE($CB$63,'Auto-Calculations'!EK591,CHAR(10)))</f>
        <v/>
      </c>
      <c r="V653" s="44" t="str">
        <f>IF('Auto-Calculations'!EL591="No Error","",CONCATENATE($CB$63,'Auto-Calculations'!EL591,CHAR(10)))</f>
        <v/>
      </c>
      <c r="W653" s="44" t="str">
        <f>IF('Auto-Calculations'!EM591="No Error","",CONCATENATE($CB$63,'Auto-Calculations'!EM591,CHAR(10)))</f>
        <v/>
      </c>
      <c r="X653" s="44" t="str">
        <f>IF('Auto-Calculations'!EN591="No Error","",CONCATENATE($CB$63,'Auto-Calculations'!EN591,CHAR(10)))</f>
        <v/>
      </c>
      <c r="Y653" s="44" t="str">
        <f>IF('Auto-Calculations'!EO591="No Error","",CONCATENATE($CB$63,'Auto-Calculations'!EO591,CHAR(10)))</f>
        <v/>
      </c>
      <c r="Z653" s="44" t="str">
        <f>IF('Auto-Calculations'!EP591="No Error","",CONCATENATE($CB$63,'Auto-Calculations'!EP591,CHAR(10)))</f>
        <v/>
      </c>
      <c r="AA653" s="44" t="str">
        <f>IF('Auto-Calculations'!EQ591="No Error","",CONCATENATE($CB$63,'Auto-Calculations'!EQ591,CHAR(10)))</f>
        <v/>
      </c>
      <c r="AB653" s="44" t="str">
        <f>IF('Auto-Calculations'!ER591="No Error","",CONCATENATE($CB$63,'Auto-Calculations'!ER591,CHAR(10)))</f>
        <v/>
      </c>
      <c r="AC653" s="44" t="str">
        <f>IF('Auto-Calculations'!ES591="No Error","",CONCATENATE($CB$63,'Auto-Calculations'!ES591,CHAR(10)))</f>
        <v/>
      </c>
      <c r="AD653" s="44" t="str">
        <f>IF('Auto-Calculations'!ET591="No Error","",CONCATENATE($CB$63,'Auto-Calculations'!ET591,CHAR(10)))</f>
        <v/>
      </c>
      <c r="AE653" s="44" t="str">
        <f>IF('Auto-Calculations'!EU591="No Error","",CONCATENATE($CB$63,'Auto-Calculations'!EU591,CHAR(10)))</f>
        <v/>
      </c>
      <c r="AF653" s="44" t="str">
        <f>IF('Auto-Calculations'!EV591="No Error","",CONCATENATE($CB$63,'Auto-Calculations'!EV591,CHAR(10)))</f>
        <v/>
      </c>
      <c r="AG653" s="44" t="str">
        <f>IF('Auto-Calculations'!EW591="No Error","",CONCATENATE($CB$63,'Auto-Calculations'!EW591,CHAR(10)))</f>
        <v/>
      </c>
      <c r="AH653" s="44" t="str">
        <f>IF('Auto-Calculations'!EX591="No Error","",CONCATENATE($CB$63,'Auto-Calculations'!EX591,CHAR(10)))</f>
        <v/>
      </c>
      <c r="AI653" s="44" t="str">
        <f>IF('Auto-Calculations'!EY591="No Error","",CONCATENATE($CB$63,'Auto-Calculations'!EY591,CHAR(10)))</f>
        <v/>
      </c>
      <c r="AJ653" s="44" t="str">
        <f>IF('Auto-Calculations'!EZ591="No Error","",CONCATENATE($CB$63,'Auto-Calculations'!EZ591,CHAR(10)))</f>
        <v/>
      </c>
      <c r="AK653" s="44" t="str">
        <f>IF('Auto-Calculations'!FA591="No Error","",CONCATENATE($CB$63,'Auto-Calculations'!FA591,CHAR(10)))</f>
        <v/>
      </c>
      <c r="AL653" s="44" t="str">
        <f>IF('Auto-Calculations'!FB591="No Error","",CONCATENATE($CB$63,'Auto-Calculations'!FB591,CHAR(10)))</f>
        <v/>
      </c>
      <c r="AM653" s="44" t="str">
        <f>IF('Auto-Calculations'!FC591="No Error","",CONCATENATE($CB$63,'Auto-Calculations'!FC591,CHAR(10)))</f>
        <v/>
      </c>
      <c r="AN653" s="44" t="str">
        <f>IF('Auto-Calculations'!FD591="No Error","",CONCATENATE($CB$63,'Auto-Calculations'!FD591,CHAR(10)))</f>
        <v/>
      </c>
      <c r="AO653" s="44" t="str">
        <f>IF('Auto-Calculations'!FE591="No Error","",CONCATENATE($CB$63,'Auto-Calculations'!FE591,CHAR(10)))</f>
        <v/>
      </c>
      <c r="AP653" s="44" t="str">
        <f>IF('Auto-Calculations'!FF591="No Error","",CONCATENATE($CB$63,'Auto-Calculations'!FF591,CHAR(10)))</f>
        <v/>
      </c>
      <c r="AQ653" s="44" t="str">
        <f>IF('Auto-Calculations'!FG591="No Error","",CONCATENATE($CB$63,'Auto-Calculations'!FG591,CHAR(10)))</f>
        <v/>
      </c>
      <c r="AR653" s="44" t="str">
        <f>IF('Auto-Calculations'!FH591="No Error","",CONCATENATE($CB$63,'Auto-Calculations'!FH591,CHAR(10)))</f>
        <v/>
      </c>
      <c r="AS653" s="44" t="str">
        <f>IF('Auto-Calculations'!FI591="No Error","",CONCATENATE($CB$63,'Auto-Calculations'!FI591,CHAR(10)))</f>
        <v/>
      </c>
      <c r="AT653" s="44" t="str">
        <f>IF('Auto-Calculations'!FJ591="No Error","",CONCATENATE($CB$63,'Auto-Calculations'!FJ591,CHAR(10)))</f>
        <v/>
      </c>
      <c r="AU653" s="44" t="str">
        <f>IF('Auto-Calculations'!FK591="No Error","",CONCATENATE($CB$63,'Auto-Calculations'!FK591,CHAR(10)))</f>
        <v/>
      </c>
      <c r="AV653" s="44" t="str">
        <f>IF('Auto-Calculations'!FL591="No Error","",CONCATENATE($CB$63,'Auto-Calculations'!FL591,CHAR(10)))</f>
        <v/>
      </c>
      <c r="AW653" s="44" t="str">
        <f>IF('Auto-Calculations'!FM591="No Error","",CONCATENATE($CB$63,'Auto-Calculations'!FM591,CHAR(10)))</f>
        <v/>
      </c>
      <c r="AX653" s="44" t="str">
        <f>IF('Auto-Calculations'!FN591="No Error","",CONCATENATE($CB$63,'Auto-Calculations'!FN591,CHAR(10)))</f>
        <v/>
      </c>
      <c r="AY653" s="44" t="str">
        <f>IF('Auto-Calculations'!FO591="No Error","",CONCATENATE($CB$63,'Auto-Calculations'!FO591,CHAR(10)))</f>
        <v/>
      </c>
      <c r="AZ653" s="44" t="str">
        <f>IF('Auto-Calculations'!FP591="No Error","",CONCATENATE($CB$63,'Auto-Calculations'!FP591,CHAR(10)))</f>
        <v/>
      </c>
      <c r="BA653" s="44" t="str">
        <f>IF('Auto-Calculations'!FQ591="No Error","",CONCATENATE($CB$63,'Auto-Calculations'!FQ591,CHAR(10)))</f>
        <v/>
      </c>
      <c r="BB653" s="44" t="str">
        <f>IF('Auto-Calculations'!FR591="No Error","",CONCATENATE($CB$63,'Auto-Calculations'!FR591,CHAR(10)))</f>
        <v/>
      </c>
      <c r="BC653" s="44" t="str">
        <f>IF('Auto-Calculations'!FS591="No Error","",CONCATENATE($CB$63,'Auto-Calculations'!FS591,CHAR(10)))</f>
        <v/>
      </c>
      <c r="BD653" s="44" t="str">
        <f>IF('Auto-Calculations'!FT591="No Error","",CONCATENATE($CB$63,'Auto-Calculations'!FT591,CHAR(10)))</f>
        <v/>
      </c>
      <c r="BE653" s="44" t="str">
        <f>IF('Auto-Calculations'!FU591="No Error","",CONCATENATE($CB$63,'Auto-Calculations'!FU591,CHAR(10)))</f>
        <v/>
      </c>
      <c r="BF653" s="44" t="str">
        <f>IF('Auto-Calculations'!FV591="No Error","",CONCATENATE($CB$63,'Auto-Calculations'!FV591,CHAR(10)))</f>
        <v/>
      </c>
      <c r="BG653" s="44" t="str">
        <f>IF('Auto-Calculations'!FW591="No Error","",CONCATENATE($CB$63,'Auto-Calculations'!FW591,CHAR(10)))</f>
        <v/>
      </c>
      <c r="BH653" s="44" t="str">
        <f>IF('Auto-Calculations'!FX591="No Error","",CONCATENATE($CB$63,'Auto-Calculations'!FX591,CHAR(10)))</f>
        <v/>
      </c>
      <c r="BI653" s="44" t="str">
        <f>IF('Auto-Calculations'!FY591="No Error","",CONCATENATE($CB$63,'Auto-Calculations'!FY591,CHAR(10)))</f>
        <v/>
      </c>
      <c r="BJ653" s="44"/>
      <c r="BK653" s="44"/>
      <c r="BL653" s="44"/>
      <c r="BM653" s="44"/>
      <c r="BN653" s="44"/>
      <c r="BO653" s="44"/>
      <c r="BP653" s="44"/>
      <c r="BQ653" s="44"/>
      <c r="BR653" s="44"/>
      <c r="BS653" s="44"/>
      <c r="BT653" s="44"/>
      <c r="BU653" s="44" t="str">
        <f>IF('Auto-Calculations'!FY591="No Error","",CONCATENATE($CB$63,'Auto-Calculations'!FY591,CHAR(10)))</f>
        <v/>
      </c>
      <c r="BV653" s="44" t="str">
        <f>IF('Auto-Calculations'!GL591="No Error","",CONCATENATE($CB$63,'Auto-Calculations'!GL591,CHAR(10)))</f>
        <v/>
      </c>
      <c r="BW653" s="44" t="str">
        <f>IF('Auto-Calculations'!GM591="No Error","",CONCATENATE($CB$63,'Auto-Calculations'!GM591,CHAR(10)))</f>
        <v/>
      </c>
      <c r="BX653" s="44" t="str">
        <f>IF('Auto-Calculations'!GN591="No Error","",CONCATENATE($CB$63,'Auto-Calculations'!GN591,CHAR(10)))</f>
        <v/>
      </c>
      <c r="BY653" s="44" t="str">
        <f>IF('Auto-Calculations'!GO591="No Error","",CONCATENATE($CB$63,'Auto-Calculations'!GO591,CHAR(10)))</f>
        <v/>
      </c>
      <c r="BZ653" s="44" t="str">
        <f>IF('Auto-Calculations'!GP591="No Error","",CONCATENATE($CB$63,'Auto-Calculations'!GP591,CHAR(10)))</f>
        <v/>
      </c>
      <c r="CA653" s="44" t="s">
        <v>6003</v>
      </c>
      <c r="CB653" s="1" t="str">
        <f t="shared" si="9"/>
        <v>.</v>
      </c>
    </row>
    <row r="654" spans="1:80" ht="18" customHeight="1" x14ac:dyDescent="0.25">
      <c r="A654" s="14" t="str">
        <f>IF(NOT(ISBLANK('Auto-Calculations'!D592)),'Auto-Calculations'!D592,"")</f>
        <v/>
      </c>
      <c r="B654" s="44" t="str">
        <f>IF('Auto-Calculations'!DR592="No Error","",CONCATENATE($CB$63,'Auto-Calculations'!DR592,CHAR(10)))</f>
        <v/>
      </c>
      <c r="C654" s="44" t="str">
        <f>IF('Auto-Calculations'!DS592="No Error","",CONCATENATE($CB$63,'Auto-Calculations'!DS592,CHAR(10)))</f>
        <v/>
      </c>
      <c r="D654" s="44" t="str">
        <f>IF('Auto-Calculations'!DT592="No Error","",CONCATENATE($CB$63,'Auto-Calculations'!DT592,CHAR(10)))</f>
        <v/>
      </c>
      <c r="E654" s="44" t="str">
        <f>IF('Auto-Calculations'!DU592="No Error","",CONCATENATE($CB$63,'Auto-Calculations'!DU592,CHAR(10)))</f>
        <v/>
      </c>
      <c r="F654" s="44" t="str">
        <f>IF('Auto-Calculations'!DV592="No Error","",CONCATENATE($CB$63,'Auto-Calculations'!DV592,CHAR(10)))</f>
        <v/>
      </c>
      <c r="G654" s="44" t="str">
        <f>IF('Auto-Calculations'!DW592="No Error","",CONCATENATE($CB$63,'Auto-Calculations'!DW592,CHAR(10)))</f>
        <v/>
      </c>
      <c r="H654" s="44" t="str">
        <f>IF('Auto-Calculations'!DX592="No Error","",CONCATENATE($CB$63,'Auto-Calculations'!DX592,CHAR(10)))</f>
        <v/>
      </c>
      <c r="I654" s="44" t="str">
        <f>IF('Auto-Calculations'!DY592="No Error","",CONCATENATE($CB$63,'Auto-Calculations'!DY592,CHAR(10)))</f>
        <v/>
      </c>
      <c r="J654" s="44" t="str">
        <f>IF('Auto-Calculations'!DZ592="No Error","",CONCATENATE($CB$63,'Auto-Calculations'!DZ592,CHAR(10)))</f>
        <v/>
      </c>
      <c r="K654" s="44" t="str">
        <f>IF('Auto-Calculations'!EA592="No Error","",CONCATENATE($CB$63,'Auto-Calculations'!EA592,CHAR(10)))</f>
        <v/>
      </c>
      <c r="L654" s="44" t="str">
        <f>IF('Auto-Calculations'!EB592="No Error","",CONCATENATE($CB$63,'Auto-Calculations'!EB592,CHAR(10)))</f>
        <v/>
      </c>
      <c r="M654" s="44" t="str">
        <f>IF('Auto-Calculations'!EC592="No Error","",CONCATENATE($CB$63,'Auto-Calculations'!EC592,CHAR(10)))</f>
        <v/>
      </c>
      <c r="N654" s="44" t="str">
        <f>IF('Auto-Calculations'!ED592="No Error","",CONCATENATE($CB$63,'Auto-Calculations'!ED592,CHAR(10)))</f>
        <v/>
      </c>
      <c r="O654" s="44" t="str">
        <f>IF('Auto-Calculations'!EE592="No Error","",CONCATENATE($CB$63,'Auto-Calculations'!EE592,CHAR(10)))</f>
        <v/>
      </c>
      <c r="P654" s="44" t="str">
        <f>IF('Auto-Calculations'!EF592="No Error","",CONCATENATE($CB$63,'Auto-Calculations'!EF592,CHAR(10)))</f>
        <v/>
      </c>
      <c r="Q654" s="44" t="str">
        <f>IF('Auto-Calculations'!EG592="No Error","",CONCATENATE($CB$63,'Auto-Calculations'!EG592,CHAR(10)))</f>
        <v/>
      </c>
      <c r="R654" s="44" t="str">
        <f>IF('Auto-Calculations'!EH592="No Error","",CONCATENATE($CB$63,'Auto-Calculations'!EH592,CHAR(10)))</f>
        <v/>
      </c>
      <c r="S654" s="44" t="str">
        <f>IF('Auto-Calculations'!EI592="No Error","",CONCATENATE($CB$63,'Auto-Calculations'!EI592,CHAR(10)))</f>
        <v/>
      </c>
      <c r="T654" s="44" t="str">
        <f>IF('Auto-Calculations'!EJ592="No Error","",CONCATENATE($CB$63,'Auto-Calculations'!EJ592,CHAR(10)))</f>
        <v/>
      </c>
      <c r="U654" s="44" t="str">
        <f>IF('Auto-Calculations'!EK592="No Error","",CONCATENATE($CB$63,'Auto-Calculations'!EK592,CHAR(10)))</f>
        <v/>
      </c>
      <c r="V654" s="44" t="str">
        <f>IF('Auto-Calculations'!EL592="No Error","",CONCATENATE($CB$63,'Auto-Calculations'!EL592,CHAR(10)))</f>
        <v/>
      </c>
      <c r="W654" s="44" t="str">
        <f>IF('Auto-Calculations'!EM592="No Error","",CONCATENATE($CB$63,'Auto-Calculations'!EM592,CHAR(10)))</f>
        <v/>
      </c>
      <c r="X654" s="44" t="str">
        <f>IF('Auto-Calculations'!EN592="No Error","",CONCATENATE($CB$63,'Auto-Calculations'!EN592,CHAR(10)))</f>
        <v/>
      </c>
      <c r="Y654" s="44" t="str">
        <f>IF('Auto-Calculations'!EO592="No Error","",CONCATENATE($CB$63,'Auto-Calculations'!EO592,CHAR(10)))</f>
        <v/>
      </c>
      <c r="Z654" s="44" t="str">
        <f>IF('Auto-Calculations'!EP592="No Error","",CONCATENATE($CB$63,'Auto-Calculations'!EP592,CHAR(10)))</f>
        <v/>
      </c>
      <c r="AA654" s="44" t="str">
        <f>IF('Auto-Calculations'!EQ592="No Error","",CONCATENATE($CB$63,'Auto-Calculations'!EQ592,CHAR(10)))</f>
        <v/>
      </c>
      <c r="AB654" s="44" t="str">
        <f>IF('Auto-Calculations'!ER592="No Error","",CONCATENATE($CB$63,'Auto-Calculations'!ER592,CHAR(10)))</f>
        <v/>
      </c>
      <c r="AC654" s="44" t="str">
        <f>IF('Auto-Calculations'!ES592="No Error","",CONCATENATE($CB$63,'Auto-Calculations'!ES592,CHAR(10)))</f>
        <v/>
      </c>
      <c r="AD654" s="44" t="str">
        <f>IF('Auto-Calculations'!ET592="No Error","",CONCATENATE($CB$63,'Auto-Calculations'!ET592,CHAR(10)))</f>
        <v/>
      </c>
      <c r="AE654" s="44" t="str">
        <f>IF('Auto-Calculations'!EU592="No Error","",CONCATENATE($CB$63,'Auto-Calculations'!EU592,CHAR(10)))</f>
        <v/>
      </c>
      <c r="AF654" s="44" t="str">
        <f>IF('Auto-Calculations'!EV592="No Error","",CONCATENATE($CB$63,'Auto-Calculations'!EV592,CHAR(10)))</f>
        <v/>
      </c>
      <c r="AG654" s="44" t="str">
        <f>IF('Auto-Calculations'!EW592="No Error","",CONCATENATE($CB$63,'Auto-Calculations'!EW592,CHAR(10)))</f>
        <v/>
      </c>
      <c r="AH654" s="44" t="str">
        <f>IF('Auto-Calculations'!EX592="No Error","",CONCATENATE($CB$63,'Auto-Calculations'!EX592,CHAR(10)))</f>
        <v/>
      </c>
      <c r="AI654" s="44" t="str">
        <f>IF('Auto-Calculations'!EY592="No Error","",CONCATENATE($CB$63,'Auto-Calculations'!EY592,CHAR(10)))</f>
        <v/>
      </c>
      <c r="AJ654" s="44" t="str">
        <f>IF('Auto-Calculations'!EZ592="No Error","",CONCATENATE($CB$63,'Auto-Calculations'!EZ592,CHAR(10)))</f>
        <v/>
      </c>
      <c r="AK654" s="44" t="str">
        <f>IF('Auto-Calculations'!FA592="No Error","",CONCATENATE($CB$63,'Auto-Calculations'!FA592,CHAR(10)))</f>
        <v/>
      </c>
      <c r="AL654" s="44" t="str">
        <f>IF('Auto-Calculations'!FB592="No Error","",CONCATENATE($CB$63,'Auto-Calculations'!FB592,CHAR(10)))</f>
        <v/>
      </c>
      <c r="AM654" s="44" t="str">
        <f>IF('Auto-Calculations'!FC592="No Error","",CONCATENATE($CB$63,'Auto-Calculations'!FC592,CHAR(10)))</f>
        <v/>
      </c>
      <c r="AN654" s="44" t="str">
        <f>IF('Auto-Calculations'!FD592="No Error","",CONCATENATE($CB$63,'Auto-Calculations'!FD592,CHAR(10)))</f>
        <v/>
      </c>
      <c r="AO654" s="44" t="str">
        <f>IF('Auto-Calculations'!FE592="No Error","",CONCATENATE($CB$63,'Auto-Calculations'!FE592,CHAR(10)))</f>
        <v/>
      </c>
      <c r="AP654" s="44" t="str">
        <f>IF('Auto-Calculations'!FF592="No Error","",CONCATENATE($CB$63,'Auto-Calculations'!FF592,CHAR(10)))</f>
        <v/>
      </c>
      <c r="AQ654" s="44" t="str">
        <f>IF('Auto-Calculations'!FG592="No Error","",CONCATENATE($CB$63,'Auto-Calculations'!FG592,CHAR(10)))</f>
        <v/>
      </c>
      <c r="AR654" s="44" t="str">
        <f>IF('Auto-Calculations'!FH592="No Error","",CONCATENATE($CB$63,'Auto-Calculations'!FH592,CHAR(10)))</f>
        <v/>
      </c>
      <c r="AS654" s="44" t="str">
        <f>IF('Auto-Calculations'!FI592="No Error","",CONCATENATE($CB$63,'Auto-Calculations'!FI592,CHAR(10)))</f>
        <v/>
      </c>
      <c r="AT654" s="44" t="str">
        <f>IF('Auto-Calculations'!FJ592="No Error","",CONCATENATE($CB$63,'Auto-Calculations'!FJ592,CHAR(10)))</f>
        <v/>
      </c>
      <c r="AU654" s="44" t="str">
        <f>IF('Auto-Calculations'!FK592="No Error","",CONCATENATE($CB$63,'Auto-Calculations'!FK592,CHAR(10)))</f>
        <v/>
      </c>
      <c r="AV654" s="44" t="str">
        <f>IF('Auto-Calculations'!FL592="No Error","",CONCATENATE($CB$63,'Auto-Calculations'!FL592,CHAR(10)))</f>
        <v/>
      </c>
      <c r="AW654" s="44" t="str">
        <f>IF('Auto-Calculations'!FM592="No Error","",CONCATENATE($CB$63,'Auto-Calculations'!FM592,CHAR(10)))</f>
        <v/>
      </c>
      <c r="AX654" s="44" t="str">
        <f>IF('Auto-Calculations'!FN592="No Error","",CONCATENATE($CB$63,'Auto-Calculations'!FN592,CHAR(10)))</f>
        <v/>
      </c>
      <c r="AY654" s="44" t="str">
        <f>IF('Auto-Calculations'!FO592="No Error","",CONCATENATE($CB$63,'Auto-Calculations'!FO592,CHAR(10)))</f>
        <v/>
      </c>
      <c r="AZ654" s="44" t="str">
        <f>IF('Auto-Calculations'!FP592="No Error","",CONCATENATE($CB$63,'Auto-Calculations'!FP592,CHAR(10)))</f>
        <v/>
      </c>
      <c r="BA654" s="44" t="str">
        <f>IF('Auto-Calculations'!FQ592="No Error","",CONCATENATE($CB$63,'Auto-Calculations'!FQ592,CHAR(10)))</f>
        <v/>
      </c>
      <c r="BB654" s="44" t="str">
        <f>IF('Auto-Calculations'!FR592="No Error","",CONCATENATE($CB$63,'Auto-Calculations'!FR592,CHAR(10)))</f>
        <v/>
      </c>
      <c r="BC654" s="44" t="str">
        <f>IF('Auto-Calculations'!FS592="No Error","",CONCATENATE($CB$63,'Auto-Calculations'!FS592,CHAR(10)))</f>
        <v/>
      </c>
      <c r="BD654" s="44" t="str">
        <f>IF('Auto-Calculations'!FT592="No Error","",CONCATENATE($CB$63,'Auto-Calculations'!FT592,CHAR(10)))</f>
        <v/>
      </c>
      <c r="BE654" s="44" t="str">
        <f>IF('Auto-Calculations'!FU592="No Error","",CONCATENATE($CB$63,'Auto-Calculations'!FU592,CHAR(10)))</f>
        <v/>
      </c>
      <c r="BF654" s="44" t="str">
        <f>IF('Auto-Calculations'!FV592="No Error","",CONCATENATE($CB$63,'Auto-Calculations'!FV592,CHAR(10)))</f>
        <v/>
      </c>
      <c r="BG654" s="44" t="str">
        <f>IF('Auto-Calculations'!FW592="No Error","",CONCATENATE($CB$63,'Auto-Calculations'!FW592,CHAR(10)))</f>
        <v/>
      </c>
      <c r="BH654" s="44" t="str">
        <f>IF('Auto-Calculations'!FX592="No Error","",CONCATENATE($CB$63,'Auto-Calculations'!FX592,CHAR(10)))</f>
        <v/>
      </c>
      <c r="BI654" s="44" t="str">
        <f>IF('Auto-Calculations'!FY592="No Error","",CONCATENATE($CB$63,'Auto-Calculations'!FY592,CHAR(10)))</f>
        <v/>
      </c>
      <c r="BJ654" s="44"/>
      <c r="BK654" s="44"/>
      <c r="BL654" s="44"/>
      <c r="BM654" s="44"/>
      <c r="BN654" s="44"/>
      <c r="BO654" s="44"/>
      <c r="BP654" s="44"/>
      <c r="BQ654" s="44"/>
      <c r="BR654" s="44"/>
      <c r="BS654" s="44"/>
      <c r="BT654" s="44"/>
      <c r="BU654" s="44" t="str">
        <f>IF('Auto-Calculations'!FY592="No Error","",CONCATENATE($CB$63,'Auto-Calculations'!FY592,CHAR(10)))</f>
        <v/>
      </c>
      <c r="BV654" s="44" t="str">
        <f>IF('Auto-Calculations'!GL592="No Error","",CONCATENATE($CB$63,'Auto-Calculations'!GL592,CHAR(10)))</f>
        <v/>
      </c>
      <c r="BW654" s="44" t="str">
        <f>IF('Auto-Calculations'!GM592="No Error","",CONCATENATE($CB$63,'Auto-Calculations'!GM592,CHAR(10)))</f>
        <v/>
      </c>
      <c r="BX654" s="44" t="str">
        <f>IF('Auto-Calculations'!GN592="No Error","",CONCATENATE($CB$63,'Auto-Calculations'!GN592,CHAR(10)))</f>
        <v/>
      </c>
      <c r="BY654" s="44" t="str">
        <f>IF('Auto-Calculations'!GO592="No Error","",CONCATENATE($CB$63,'Auto-Calculations'!GO592,CHAR(10)))</f>
        <v/>
      </c>
      <c r="BZ654" s="44" t="str">
        <f>IF('Auto-Calculations'!GP592="No Error","",CONCATENATE($CB$63,'Auto-Calculations'!GP592,CHAR(10)))</f>
        <v/>
      </c>
      <c r="CA654" s="44" t="s">
        <v>6003</v>
      </c>
      <c r="CB654" s="1" t="str">
        <f t="shared" si="9"/>
        <v>.</v>
      </c>
    </row>
    <row r="655" spans="1:80" ht="18" customHeight="1" x14ac:dyDescent="0.25">
      <c r="A655" s="14" t="str">
        <f>IF(NOT(ISBLANK('Auto-Calculations'!D593)),'Auto-Calculations'!D593,"")</f>
        <v/>
      </c>
      <c r="B655" s="44" t="str">
        <f>IF('Auto-Calculations'!DR593="No Error","",CONCATENATE($CB$63,'Auto-Calculations'!DR593,CHAR(10)))</f>
        <v/>
      </c>
      <c r="C655" s="44" t="str">
        <f>IF('Auto-Calculations'!DS593="No Error","",CONCATENATE($CB$63,'Auto-Calculations'!DS593,CHAR(10)))</f>
        <v/>
      </c>
      <c r="D655" s="44" t="str">
        <f>IF('Auto-Calculations'!DT593="No Error","",CONCATENATE($CB$63,'Auto-Calculations'!DT593,CHAR(10)))</f>
        <v/>
      </c>
      <c r="E655" s="44" t="str">
        <f>IF('Auto-Calculations'!DU593="No Error","",CONCATENATE($CB$63,'Auto-Calculations'!DU593,CHAR(10)))</f>
        <v/>
      </c>
      <c r="F655" s="44" t="str">
        <f>IF('Auto-Calculations'!DV593="No Error","",CONCATENATE($CB$63,'Auto-Calculations'!DV593,CHAR(10)))</f>
        <v/>
      </c>
      <c r="G655" s="44" t="str">
        <f>IF('Auto-Calculations'!DW593="No Error","",CONCATENATE($CB$63,'Auto-Calculations'!DW593,CHAR(10)))</f>
        <v/>
      </c>
      <c r="H655" s="44" t="str">
        <f>IF('Auto-Calculations'!DX593="No Error","",CONCATENATE($CB$63,'Auto-Calculations'!DX593,CHAR(10)))</f>
        <v/>
      </c>
      <c r="I655" s="44" t="str">
        <f>IF('Auto-Calculations'!DY593="No Error","",CONCATENATE($CB$63,'Auto-Calculations'!DY593,CHAR(10)))</f>
        <v/>
      </c>
      <c r="J655" s="44" t="str">
        <f>IF('Auto-Calculations'!DZ593="No Error","",CONCATENATE($CB$63,'Auto-Calculations'!DZ593,CHAR(10)))</f>
        <v/>
      </c>
      <c r="K655" s="44" t="str">
        <f>IF('Auto-Calculations'!EA593="No Error","",CONCATENATE($CB$63,'Auto-Calculations'!EA593,CHAR(10)))</f>
        <v/>
      </c>
      <c r="L655" s="44" t="str">
        <f>IF('Auto-Calculations'!EB593="No Error","",CONCATENATE($CB$63,'Auto-Calculations'!EB593,CHAR(10)))</f>
        <v/>
      </c>
      <c r="M655" s="44" t="str">
        <f>IF('Auto-Calculations'!EC593="No Error","",CONCATENATE($CB$63,'Auto-Calculations'!EC593,CHAR(10)))</f>
        <v/>
      </c>
      <c r="N655" s="44" t="str">
        <f>IF('Auto-Calculations'!ED593="No Error","",CONCATENATE($CB$63,'Auto-Calculations'!ED593,CHAR(10)))</f>
        <v/>
      </c>
      <c r="O655" s="44" t="str">
        <f>IF('Auto-Calculations'!EE593="No Error","",CONCATENATE($CB$63,'Auto-Calculations'!EE593,CHAR(10)))</f>
        <v/>
      </c>
      <c r="P655" s="44" t="str">
        <f>IF('Auto-Calculations'!EF593="No Error","",CONCATENATE($CB$63,'Auto-Calculations'!EF593,CHAR(10)))</f>
        <v/>
      </c>
      <c r="Q655" s="44" t="str">
        <f>IF('Auto-Calculations'!EG593="No Error","",CONCATENATE($CB$63,'Auto-Calculations'!EG593,CHAR(10)))</f>
        <v/>
      </c>
      <c r="R655" s="44" t="str">
        <f>IF('Auto-Calculations'!EH593="No Error","",CONCATENATE($CB$63,'Auto-Calculations'!EH593,CHAR(10)))</f>
        <v/>
      </c>
      <c r="S655" s="44" t="str">
        <f>IF('Auto-Calculations'!EI593="No Error","",CONCATENATE($CB$63,'Auto-Calculations'!EI593,CHAR(10)))</f>
        <v/>
      </c>
      <c r="T655" s="44" t="str">
        <f>IF('Auto-Calculations'!EJ593="No Error","",CONCATENATE($CB$63,'Auto-Calculations'!EJ593,CHAR(10)))</f>
        <v/>
      </c>
      <c r="U655" s="44" t="str">
        <f>IF('Auto-Calculations'!EK593="No Error","",CONCATENATE($CB$63,'Auto-Calculations'!EK593,CHAR(10)))</f>
        <v/>
      </c>
      <c r="V655" s="44" t="str">
        <f>IF('Auto-Calculations'!EL593="No Error","",CONCATENATE($CB$63,'Auto-Calculations'!EL593,CHAR(10)))</f>
        <v/>
      </c>
      <c r="W655" s="44" t="str">
        <f>IF('Auto-Calculations'!EM593="No Error","",CONCATENATE($CB$63,'Auto-Calculations'!EM593,CHAR(10)))</f>
        <v/>
      </c>
      <c r="X655" s="44" t="str">
        <f>IF('Auto-Calculations'!EN593="No Error","",CONCATENATE($CB$63,'Auto-Calculations'!EN593,CHAR(10)))</f>
        <v/>
      </c>
      <c r="Y655" s="44" t="str">
        <f>IF('Auto-Calculations'!EO593="No Error","",CONCATENATE($CB$63,'Auto-Calculations'!EO593,CHAR(10)))</f>
        <v/>
      </c>
      <c r="Z655" s="44" t="str">
        <f>IF('Auto-Calculations'!EP593="No Error","",CONCATENATE($CB$63,'Auto-Calculations'!EP593,CHAR(10)))</f>
        <v/>
      </c>
      <c r="AA655" s="44" t="str">
        <f>IF('Auto-Calculations'!EQ593="No Error","",CONCATENATE($CB$63,'Auto-Calculations'!EQ593,CHAR(10)))</f>
        <v/>
      </c>
      <c r="AB655" s="44" t="str">
        <f>IF('Auto-Calculations'!ER593="No Error","",CONCATENATE($CB$63,'Auto-Calculations'!ER593,CHAR(10)))</f>
        <v/>
      </c>
      <c r="AC655" s="44" t="str">
        <f>IF('Auto-Calculations'!ES593="No Error","",CONCATENATE($CB$63,'Auto-Calculations'!ES593,CHAR(10)))</f>
        <v/>
      </c>
      <c r="AD655" s="44" t="str">
        <f>IF('Auto-Calculations'!ET593="No Error","",CONCATENATE($CB$63,'Auto-Calculations'!ET593,CHAR(10)))</f>
        <v/>
      </c>
      <c r="AE655" s="44" t="str">
        <f>IF('Auto-Calculations'!EU593="No Error","",CONCATENATE($CB$63,'Auto-Calculations'!EU593,CHAR(10)))</f>
        <v/>
      </c>
      <c r="AF655" s="44" t="str">
        <f>IF('Auto-Calculations'!EV593="No Error","",CONCATENATE($CB$63,'Auto-Calculations'!EV593,CHAR(10)))</f>
        <v/>
      </c>
      <c r="AG655" s="44" t="str">
        <f>IF('Auto-Calculations'!EW593="No Error","",CONCATENATE($CB$63,'Auto-Calculations'!EW593,CHAR(10)))</f>
        <v/>
      </c>
      <c r="AH655" s="44" t="str">
        <f>IF('Auto-Calculations'!EX593="No Error","",CONCATENATE($CB$63,'Auto-Calculations'!EX593,CHAR(10)))</f>
        <v/>
      </c>
      <c r="AI655" s="44" t="str">
        <f>IF('Auto-Calculations'!EY593="No Error","",CONCATENATE($CB$63,'Auto-Calculations'!EY593,CHAR(10)))</f>
        <v/>
      </c>
      <c r="AJ655" s="44" t="str">
        <f>IF('Auto-Calculations'!EZ593="No Error","",CONCATENATE($CB$63,'Auto-Calculations'!EZ593,CHAR(10)))</f>
        <v/>
      </c>
      <c r="AK655" s="44" t="str">
        <f>IF('Auto-Calculations'!FA593="No Error","",CONCATENATE($CB$63,'Auto-Calculations'!FA593,CHAR(10)))</f>
        <v/>
      </c>
      <c r="AL655" s="44" t="str">
        <f>IF('Auto-Calculations'!FB593="No Error","",CONCATENATE($CB$63,'Auto-Calculations'!FB593,CHAR(10)))</f>
        <v/>
      </c>
      <c r="AM655" s="44" t="str">
        <f>IF('Auto-Calculations'!FC593="No Error","",CONCATENATE($CB$63,'Auto-Calculations'!FC593,CHAR(10)))</f>
        <v/>
      </c>
      <c r="AN655" s="44" t="str">
        <f>IF('Auto-Calculations'!FD593="No Error","",CONCATENATE($CB$63,'Auto-Calculations'!FD593,CHAR(10)))</f>
        <v/>
      </c>
      <c r="AO655" s="44" t="str">
        <f>IF('Auto-Calculations'!FE593="No Error","",CONCATENATE($CB$63,'Auto-Calculations'!FE593,CHAR(10)))</f>
        <v/>
      </c>
      <c r="AP655" s="44" t="str">
        <f>IF('Auto-Calculations'!FF593="No Error","",CONCATENATE($CB$63,'Auto-Calculations'!FF593,CHAR(10)))</f>
        <v/>
      </c>
      <c r="AQ655" s="44" t="str">
        <f>IF('Auto-Calculations'!FG593="No Error","",CONCATENATE($CB$63,'Auto-Calculations'!FG593,CHAR(10)))</f>
        <v/>
      </c>
      <c r="AR655" s="44" t="str">
        <f>IF('Auto-Calculations'!FH593="No Error","",CONCATENATE($CB$63,'Auto-Calculations'!FH593,CHAR(10)))</f>
        <v/>
      </c>
      <c r="AS655" s="44" t="str">
        <f>IF('Auto-Calculations'!FI593="No Error","",CONCATENATE($CB$63,'Auto-Calculations'!FI593,CHAR(10)))</f>
        <v/>
      </c>
      <c r="AT655" s="44" t="str">
        <f>IF('Auto-Calculations'!FJ593="No Error","",CONCATENATE($CB$63,'Auto-Calculations'!FJ593,CHAR(10)))</f>
        <v/>
      </c>
      <c r="AU655" s="44" t="str">
        <f>IF('Auto-Calculations'!FK593="No Error","",CONCATENATE($CB$63,'Auto-Calculations'!FK593,CHAR(10)))</f>
        <v/>
      </c>
      <c r="AV655" s="44" t="str">
        <f>IF('Auto-Calculations'!FL593="No Error","",CONCATENATE($CB$63,'Auto-Calculations'!FL593,CHAR(10)))</f>
        <v/>
      </c>
      <c r="AW655" s="44" t="str">
        <f>IF('Auto-Calculations'!FM593="No Error","",CONCATENATE($CB$63,'Auto-Calculations'!FM593,CHAR(10)))</f>
        <v/>
      </c>
      <c r="AX655" s="44" t="str">
        <f>IF('Auto-Calculations'!FN593="No Error","",CONCATENATE($CB$63,'Auto-Calculations'!FN593,CHAR(10)))</f>
        <v/>
      </c>
      <c r="AY655" s="44" t="str">
        <f>IF('Auto-Calculations'!FO593="No Error","",CONCATENATE($CB$63,'Auto-Calculations'!FO593,CHAR(10)))</f>
        <v/>
      </c>
      <c r="AZ655" s="44" t="str">
        <f>IF('Auto-Calculations'!FP593="No Error","",CONCATENATE($CB$63,'Auto-Calculations'!FP593,CHAR(10)))</f>
        <v/>
      </c>
      <c r="BA655" s="44" t="str">
        <f>IF('Auto-Calculations'!FQ593="No Error","",CONCATENATE($CB$63,'Auto-Calculations'!FQ593,CHAR(10)))</f>
        <v/>
      </c>
      <c r="BB655" s="44" t="str">
        <f>IF('Auto-Calculations'!FR593="No Error","",CONCATENATE($CB$63,'Auto-Calculations'!FR593,CHAR(10)))</f>
        <v/>
      </c>
      <c r="BC655" s="44" t="str">
        <f>IF('Auto-Calculations'!FS593="No Error","",CONCATENATE($CB$63,'Auto-Calculations'!FS593,CHAR(10)))</f>
        <v/>
      </c>
      <c r="BD655" s="44" t="str">
        <f>IF('Auto-Calculations'!FT593="No Error","",CONCATENATE($CB$63,'Auto-Calculations'!FT593,CHAR(10)))</f>
        <v/>
      </c>
      <c r="BE655" s="44" t="str">
        <f>IF('Auto-Calculations'!FU593="No Error","",CONCATENATE($CB$63,'Auto-Calculations'!FU593,CHAR(10)))</f>
        <v/>
      </c>
      <c r="BF655" s="44" t="str">
        <f>IF('Auto-Calculations'!FV593="No Error","",CONCATENATE($CB$63,'Auto-Calculations'!FV593,CHAR(10)))</f>
        <v/>
      </c>
      <c r="BG655" s="44" t="str">
        <f>IF('Auto-Calculations'!FW593="No Error","",CONCATENATE($CB$63,'Auto-Calculations'!FW593,CHAR(10)))</f>
        <v/>
      </c>
      <c r="BH655" s="44" t="str">
        <f>IF('Auto-Calculations'!FX593="No Error","",CONCATENATE($CB$63,'Auto-Calculations'!FX593,CHAR(10)))</f>
        <v/>
      </c>
      <c r="BI655" s="44" t="str">
        <f>IF('Auto-Calculations'!FY593="No Error","",CONCATENATE($CB$63,'Auto-Calculations'!FY593,CHAR(10)))</f>
        <v/>
      </c>
      <c r="BJ655" s="44"/>
      <c r="BK655" s="44"/>
      <c r="BL655" s="44"/>
      <c r="BM655" s="44"/>
      <c r="BN655" s="44"/>
      <c r="BO655" s="44"/>
      <c r="BP655" s="44"/>
      <c r="BQ655" s="44"/>
      <c r="BR655" s="44"/>
      <c r="BS655" s="44"/>
      <c r="BT655" s="44"/>
      <c r="BU655" s="44" t="str">
        <f>IF('Auto-Calculations'!FY593="No Error","",CONCATENATE($CB$63,'Auto-Calculations'!FY593,CHAR(10)))</f>
        <v/>
      </c>
      <c r="BV655" s="44" t="str">
        <f>IF('Auto-Calculations'!GL593="No Error","",CONCATENATE($CB$63,'Auto-Calculations'!GL593,CHAR(10)))</f>
        <v/>
      </c>
      <c r="BW655" s="44" t="str">
        <f>IF('Auto-Calculations'!GM593="No Error","",CONCATENATE($CB$63,'Auto-Calculations'!GM593,CHAR(10)))</f>
        <v/>
      </c>
      <c r="BX655" s="44" t="str">
        <f>IF('Auto-Calculations'!GN593="No Error","",CONCATENATE($CB$63,'Auto-Calculations'!GN593,CHAR(10)))</f>
        <v/>
      </c>
      <c r="BY655" s="44" t="str">
        <f>IF('Auto-Calculations'!GO593="No Error","",CONCATENATE($CB$63,'Auto-Calculations'!GO593,CHAR(10)))</f>
        <v/>
      </c>
      <c r="BZ655" s="44" t="str">
        <f>IF('Auto-Calculations'!GP593="No Error","",CONCATENATE($CB$63,'Auto-Calculations'!GP593,CHAR(10)))</f>
        <v/>
      </c>
      <c r="CA655" s="44" t="s">
        <v>6003</v>
      </c>
      <c r="CB655" s="1" t="str">
        <f t="shared" si="9"/>
        <v>.</v>
      </c>
    </row>
    <row r="656" spans="1:80" ht="18" customHeight="1" x14ac:dyDescent="0.25">
      <c r="A656" s="14" t="str">
        <f>IF(NOT(ISBLANK('Auto-Calculations'!D594)),'Auto-Calculations'!D594,"")</f>
        <v/>
      </c>
      <c r="B656" s="44" t="str">
        <f>IF('Auto-Calculations'!DR594="No Error","",CONCATENATE($CB$63,'Auto-Calculations'!DR594,CHAR(10)))</f>
        <v/>
      </c>
      <c r="C656" s="44" t="str">
        <f>IF('Auto-Calculations'!DS594="No Error","",CONCATENATE($CB$63,'Auto-Calculations'!DS594,CHAR(10)))</f>
        <v/>
      </c>
      <c r="D656" s="44" t="str">
        <f>IF('Auto-Calculations'!DT594="No Error","",CONCATENATE($CB$63,'Auto-Calculations'!DT594,CHAR(10)))</f>
        <v/>
      </c>
      <c r="E656" s="44" t="str">
        <f>IF('Auto-Calculations'!DU594="No Error","",CONCATENATE($CB$63,'Auto-Calculations'!DU594,CHAR(10)))</f>
        <v/>
      </c>
      <c r="F656" s="44" t="str">
        <f>IF('Auto-Calculations'!DV594="No Error","",CONCATENATE($CB$63,'Auto-Calculations'!DV594,CHAR(10)))</f>
        <v/>
      </c>
      <c r="G656" s="44" t="str">
        <f>IF('Auto-Calculations'!DW594="No Error","",CONCATENATE($CB$63,'Auto-Calculations'!DW594,CHAR(10)))</f>
        <v/>
      </c>
      <c r="H656" s="44" t="str">
        <f>IF('Auto-Calculations'!DX594="No Error","",CONCATENATE($CB$63,'Auto-Calculations'!DX594,CHAR(10)))</f>
        <v/>
      </c>
      <c r="I656" s="44" t="str">
        <f>IF('Auto-Calculations'!DY594="No Error","",CONCATENATE($CB$63,'Auto-Calculations'!DY594,CHAR(10)))</f>
        <v/>
      </c>
      <c r="J656" s="44" t="str">
        <f>IF('Auto-Calculations'!DZ594="No Error","",CONCATENATE($CB$63,'Auto-Calculations'!DZ594,CHAR(10)))</f>
        <v/>
      </c>
      <c r="K656" s="44" t="str">
        <f>IF('Auto-Calculations'!EA594="No Error","",CONCATENATE($CB$63,'Auto-Calculations'!EA594,CHAR(10)))</f>
        <v/>
      </c>
      <c r="L656" s="44" t="str">
        <f>IF('Auto-Calculations'!EB594="No Error","",CONCATENATE($CB$63,'Auto-Calculations'!EB594,CHAR(10)))</f>
        <v/>
      </c>
      <c r="M656" s="44" t="str">
        <f>IF('Auto-Calculations'!EC594="No Error","",CONCATENATE($CB$63,'Auto-Calculations'!EC594,CHAR(10)))</f>
        <v/>
      </c>
      <c r="N656" s="44" t="str">
        <f>IF('Auto-Calculations'!ED594="No Error","",CONCATENATE($CB$63,'Auto-Calculations'!ED594,CHAR(10)))</f>
        <v/>
      </c>
      <c r="O656" s="44" t="str">
        <f>IF('Auto-Calculations'!EE594="No Error","",CONCATENATE($CB$63,'Auto-Calculations'!EE594,CHAR(10)))</f>
        <v/>
      </c>
      <c r="P656" s="44" t="str">
        <f>IF('Auto-Calculations'!EF594="No Error","",CONCATENATE($CB$63,'Auto-Calculations'!EF594,CHAR(10)))</f>
        <v/>
      </c>
      <c r="Q656" s="44" t="str">
        <f>IF('Auto-Calculations'!EG594="No Error","",CONCATENATE($CB$63,'Auto-Calculations'!EG594,CHAR(10)))</f>
        <v/>
      </c>
      <c r="R656" s="44" t="str">
        <f>IF('Auto-Calculations'!EH594="No Error","",CONCATENATE($CB$63,'Auto-Calculations'!EH594,CHAR(10)))</f>
        <v/>
      </c>
      <c r="S656" s="44" t="str">
        <f>IF('Auto-Calculations'!EI594="No Error","",CONCATENATE($CB$63,'Auto-Calculations'!EI594,CHAR(10)))</f>
        <v/>
      </c>
      <c r="T656" s="44" t="str">
        <f>IF('Auto-Calculations'!EJ594="No Error","",CONCATENATE($CB$63,'Auto-Calculations'!EJ594,CHAR(10)))</f>
        <v/>
      </c>
      <c r="U656" s="44" t="str">
        <f>IF('Auto-Calculations'!EK594="No Error","",CONCATENATE($CB$63,'Auto-Calculations'!EK594,CHAR(10)))</f>
        <v/>
      </c>
      <c r="V656" s="44" t="str">
        <f>IF('Auto-Calculations'!EL594="No Error","",CONCATENATE($CB$63,'Auto-Calculations'!EL594,CHAR(10)))</f>
        <v/>
      </c>
      <c r="W656" s="44" t="str">
        <f>IF('Auto-Calculations'!EM594="No Error","",CONCATENATE($CB$63,'Auto-Calculations'!EM594,CHAR(10)))</f>
        <v/>
      </c>
      <c r="X656" s="44" t="str">
        <f>IF('Auto-Calculations'!EN594="No Error","",CONCATENATE($CB$63,'Auto-Calculations'!EN594,CHAR(10)))</f>
        <v/>
      </c>
      <c r="Y656" s="44" t="str">
        <f>IF('Auto-Calculations'!EO594="No Error","",CONCATENATE($CB$63,'Auto-Calculations'!EO594,CHAR(10)))</f>
        <v/>
      </c>
      <c r="Z656" s="44" t="str">
        <f>IF('Auto-Calculations'!EP594="No Error","",CONCATENATE($CB$63,'Auto-Calculations'!EP594,CHAR(10)))</f>
        <v/>
      </c>
      <c r="AA656" s="44" t="str">
        <f>IF('Auto-Calculations'!EQ594="No Error","",CONCATENATE($CB$63,'Auto-Calculations'!EQ594,CHAR(10)))</f>
        <v/>
      </c>
      <c r="AB656" s="44" t="str">
        <f>IF('Auto-Calculations'!ER594="No Error","",CONCATENATE($CB$63,'Auto-Calculations'!ER594,CHAR(10)))</f>
        <v/>
      </c>
      <c r="AC656" s="44" t="str">
        <f>IF('Auto-Calculations'!ES594="No Error","",CONCATENATE($CB$63,'Auto-Calculations'!ES594,CHAR(10)))</f>
        <v/>
      </c>
      <c r="AD656" s="44" t="str">
        <f>IF('Auto-Calculations'!ET594="No Error","",CONCATENATE($CB$63,'Auto-Calculations'!ET594,CHAR(10)))</f>
        <v/>
      </c>
      <c r="AE656" s="44" t="str">
        <f>IF('Auto-Calculations'!EU594="No Error","",CONCATENATE($CB$63,'Auto-Calculations'!EU594,CHAR(10)))</f>
        <v/>
      </c>
      <c r="AF656" s="44" t="str">
        <f>IF('Auto-Calculations'!EV594="No Error","",CONCATENATE($CB$63,'Auto-Calculations'!EV594,CHAR(10)))</f>
        <v/>
      </c>
      <c r="AG656" s="44" t="str">
        <f>IF('Auto-Calculations'!EW594="No Error","",CONCATENATE($CB$63,'Auto-Calculations'!EW594,CHAR(10)))</f>
        <v/>
      </c>
      <c r="AH656" s="44" t="str">
        <f>IF('Auto-Calculations'!EX594="No Error","",CONCATENATE($CB$63,'Auto-Calculations'!EX594,CHAR(10)))</f>
        <v/>
      </c>
      <c r="AI656" s="44" t="str">
        <f>IF('Auto-Calculations'!EY594="No Error","",CONCATENATE($CB$63,'Auto-Calculations'!EY594,CHAR(10)))</f>
        <v/>
      </c>
      <c r="AJ656" s="44" t="str">
        <f>IF('Auto-Calculations'!EZ594="No Error","",CONCATENATE($CB$63,'Auto-Calculations'!EZ594,CHAR(10)))</f>
        <v/>
      </c>
      <c r="AK656" s="44" t="str">
        <f>IF('Auto-Calculations'!FA594="No Error","",CONCATENATE($CB$63,'Auto-Calculations'!FA594,CHAR(10)))</f>
        <v/>
      </c>
      <c r="AL656" s="44" t="str">
        <f>IF('Auto-Calculations'!FB594="No Error","",CONCATENATE($CB$63,'Auto-Calculations'!FB594,CHAR(10)))</f>
        <v/>
      </c>
      <c r="AM656" s="44" t="str">
        <f>IF('Auto-Calculations'!FC594="No Error","",CONCATENATE($CB$63,'Auto-Calculations'!FC594,CHAR(10)))</f>
        <v/>
      </c>
      <c r="AN656" s="44" t="str">
        <f>IF('Auto-Calculations'!FD594="No Error","",CONCATENATE($CB$63,'Auto-Calculations'!FD594,CHAR(10)))</f>
        <v/>
      </c>
      <c r="AO656" s="44" t="str">
        <f>IF('Auto-Calculations'!FE594="No Error","",CONCATENATE($CB$63,'Auto-Calculations'!FE594,CHAR(10)))</f>
        <v/>
      </c>
      <c r="AP656" s="44" t="str">
        <f>IF('Auto-Calculations'!FF594="No Error","",CONCATENATE($CB$63,'Auto-Calculations'!FF594,CHAR(10)))</f>
        <v/>
      </c>
      <c r="AQ656" s="44" t="str">
        <f>IF('Auto-Calculations'!FG594="No Error","",CONCATENATE($CB$63,'Auto-Calculations'!FG594,CHAR(10)))</f>
        <v/>
      </c>
      <c r="AR656" s="44" t="str">
        <f>IF('Auto-Calculations'!FH594="No Error","",CONCATENATE($CB$63,'Auto-Calculations'!FH594,CHAR(10)))</f>
        <v/>
      </c>
      <c r="AS656" s="44" t="str">
        <f>IF('Auto-Calculations'!FI594="No Error","",CONCATENATE($CB$63,'Auto-Calculations'!FI594,CHAR(10)))</f>
        <v/>
      </c>
      <c r="AT656" s="44" t="str">
        <f>IF('Auto-Calculations'!FJ594="No Error","",CONCATENATE($CB$63,'Auto-Calculations'!FJ594,CHAR(10)))</f>
        <v/>
      </c>
      <c r="AU656" s="44" t="str">
        <f>IF('Auto-Calculations'!FK594="No Error","",CONCATENATE($CB$63,'Auto-Calculations'!FK594,CHAR(10)))</f>
        <v/>
      </c>
      <c r="AV656" s="44" t="str">
        <f>IF('Auto-Calculations'!FL594="No Error","",CONCATENATE($CB$63,'Auto-Calculations'!FL594,CHAR(10)))</f>
        <v/>
      </c>
      <c r="AW656" s="44" t="str">
        <f>IF('Auto-Calculations'!FM594="No Error","",CONCATENATE($CB$63,'Auto-Calculations'!FM594,CHAR(10)))</f>
        <v/>
      </c>
      <c r="AX656" s="44" t="str">
        <f>IF('Auto-Calculations'!FN594="No Error","",CONCATENATE($CB$63,'Auto-Calculations'!FN594,CHAR(10)))</f>
        <v/>
      </c>
      <c r="AY656" s="44" t="str">
        <f>IF('Auto-Calculations'!FO594="No Error","",CONCATENATE($CB$63,'Auto-Calculations'!FO594,CHAR(10)))</f>
        <v/>
      </c>
      <c r="AZ656" s="44" t="str">
        <f>IF('Auto-Calculations'!FP594="No Error","",CONCATENATE($CB$63,'Auto-Calculations'!FP594,CHAR(10)))</f>
        <v/>
      </c>
      <c r="BA656" s="44" t="str">
        <f>IF('Auto-Calculations'!FQ594="No Error","",CONCATENATE($CB$63,'Auto-Calculations'!FQ594,CHAR(10)))</f>
        <v/>
      </c>
      <c r="BB656" s="44" t="str">
        <f>IF('Auto-Calculations'!FR594="No Error","",CONCATENATE($CB$63,'Auto-Calculations'!FR594,CHAR(10)))</f>
        <v/>
      </c>
      <c r="BC656" s="44" t="str">
        <f>IF('Auto-Calculations'!FS594="No Error","",CONCATENATE($CB$63,'Auto-Calculations'!FS594,CHAR(10)))</f>
        <v/>
      </c>
      <c r="BD656" s="44" t="str">
        <f>IF('Auto-Calculations'!FT594="No Error","",CONCATENATE($CB$63,'Auto-Calculations'!FT594,CHAR(10)))</f>
        <v/>
      </c>
      <c r="BE656" s="44" t="str">
        <f>IF('Auto-Calculations'!FU594="No Error","",CONCATENATE($CB$63,'Auto-Calculations'!FU594,CHAR(10)))</f>
        <v/>
      </c>
      <c r="BF656" s="44" t="str">
        <f>IF('Auto-Calculations'!FV594="No Error","",CONCATENATE($CB$63,'Auto-Calculations'!FV594,CHAR(10)))</f>
        <v/>
      </c>
      <c r="BG656" s="44" t="str">
        <f>IF('Auto-Calculations'!FW594="No Error","",CONCATENATE($CB$63,'Auto-Calculations'!FW594,CHAR(10)))</f>
        <v/>
      </c>
      <c r="BH656" s="44" t="str">
        <f>IF('Auto-Calculations'!FX594="No Error","",CONCATENATE($CB$63,'Auto-Calculations'!FX594,CHAR(10)))</f>
        <v/>
      </c>
      <c r="BI656" s="44" t="str">
        <f>IF('Auto-Calculations'!FY594="No Error","",CONCATENATE($CB$63,'Auto-Calculations'!FY594,CHAR(10)))</f>
        <v/>
      </c>
      <c r="BJ656" s="44"/>
      <c r="BK656" s="44"/>
      <c r="BL656" s="44"/>
      <c r="BM656" s="44"/>
      <c r="BN656" s="44"/>
      <c r="BO656" s="44"/>
      <c r="BP656" s="44"/>
      <c r="BQ656" s="44"/>
      <c r="BR656" s="44"/>
      <c r="BS656" s="44"/>
      <c r="BT656" s="44"/>
      <c r="BU656" s="44" t="str">
        <f>IF('Auto-Calculations'!FY594="No Error","",CONCATENATE($CB$63,'Auto-Calculations'!FY594,CHAR(10)))</f>
        <v/>
      </c>
      <c r="BV656" s="44" t="str">
        <f>IF('Auto-Calculations'!GL594="No Error","",CONCATENATE($CB$63,'Auto-Calculations'!GL594,CHAR(10)))</f>
        <v/>
      </c>
      <c r="BW656" s="44" t="str">
        <f>IF('Auto-Calculations'!GM594="No Error","",CONCATENATE($CB$63,'Auto-Calculations'!GM594,CHAR(10)))</f>
        <v/>
      </c>
      <c r="BX656" s="44" t="str">
        <f>IF('Auto-Calculations'!GN594="No Error","",CONCATENATE($CB$63,'Auto-Calculations'!GN594,CHAR(10)))</f>
        <v/>
      </c>
      <c r="BY656" s="44" t="str">
        <f>IF('Auto-Calculations'!GO594="No Error","",CONCATENATE($CB$63,'Auto-Calculations'!GO594,CHAR(10)))</f>
        <v/>
      </c>
      <c r="BZ656" s="44" t="str">
        <f>IF('Auto-Calculations'!GP594="No Error","",CONCATENATE($CB$63,'Auto-Calculations'!GP594,CHAR(10)))</f>
        <v/>
      </c>
      <c r="CA656" s="44" t="s">
        <v>6003</v>
      </c>
      <c r="CB656" s="1" t="str">
        <f t="shared" si="9"/>
        <v>.</v>
      </c>
    </row>
    <row r="657" spans="1:80" ht="18" customHeight="1" x14ac:dyDescent="0.25">
      <c r="A657" s="14" t="str">
        <f>IF(NOT(ISBLANK('Auto-Calculations'!D595)),'Auto-Calculations'!D595,"")</f>
        <v/>
      </c>
      <c r="B657" s="44" t="str">
        <f>IF('Auto-Calculations'!DR595="No Error","",CONCATENATE($CB$63,'Auto-Calculations'!DR595,CHAR(10)))</f>
        <v/>
      </c>
      <c r="C657" s="44" t="str">
        <f>IF('Auto-Calculations'!DS595="No Error","",CONCATENATE($CB$63,'Auto-Calculations'!DS595,CHAR(10)))</f>
        <v/>
      </c>
      <c r="D657" s="44" t="str">
        <f>IF('Auto-Calculations'!DT595="No Error","",CONCATENATE($CB$63,'Auto-Calculations'!DT595,CHAR(10)))</f>
        <v/>
      </c>
      <c r="E657" s="44" t="str">
        <f>IF('Auto-Calculations'!DU595="No Error","",CONCATENATE($CB$63,'Auto-Calculations'!DU595,CHAR(10)))</f>
        <v/>
      </c>
      <c r="F657" s="44" t="str">
        <f>IF('Auto-Calculations'!DV595="No Error","",CONCATENATE($CB$63,'Auto-Calculations'!DV595,CHAR(10)))</f>
        <v/>
      </c>
      <c r="G657" s="44" t="str">
        <f>IF('Auto-Calculations'!DW595="No Error","",CONCATENATE($CB$63,'Auto-Calculations'!DW595,CHAR(10)))</f>
        <v/>
      </c>
      <c r="H657" s="44" t="str">
        <f>IF('Auto-Calculations'!DX595="No Error","",CONCATENATE($CB$63,'Auto-Calculations'!DX595,CHAR(10)))</f>
        <v/>
      </c>
      <c r="I657" s="44" t="str">
        <f>IF('Auto-Calculations'!DY595="No Error","",CONCATENATE($CB$63,'Auto-Calculations'!DY595,CHAR(10)))</f>
        <v/>
      </c>
      <c r="J657" s="44" t="str">
        <f>IF('Auto-Calculations'!DZ595="No Error","",CONCATENATE($CB$63,'Auto-Calculations'!DZ595,CHAR(10)))</f>
        <v/>
      </c>
      <c r="K657" s="44" t="str">
        <f>IF('Auto-Calculations'!EA595="No Error","",CONCATENATE($CB$63,'Auto-Calculations'!EA595,CHAR(10)))</f>
        <v/>
      </c>
      <c r="L657" s="44" t="str">
        <f>IF('Auto-Calculations'!EB595="No Error","",CONCATENATE($CB$63,'Auto-Calculations'!EB595,CHAR(10)))</f>
        <v/>
      </c>
      <c r="M657" s="44" t="str">
        <f>IF('Auto-Calculations'!EC595="No Error","",CONCATENATE($CB$63,'Auto-Calculations'!EC595,CHAR(10)))</f>
        <v/>
      </c>
      <c r="N657" s="44" t="str">
        <f>IF('Auto-Calculations'!ED595="No Error","",CONCATENATE($CB$63,'Auto-Calculations'!ED595,CHAR(10)))</f>
        <v/>
      </c>
      <c r="O657" s="44" t="str">
        <f>IF('Auto-Calculations'!EE595="No Error","",CONCATENATE($CB$63,'Auto-Calculations'!EE595,CHAR(10)))</f>
        <v/>
      </c>
      <c r="P657" s="44" t="str">
        <f>IF('Auto-Calculations'!EF595="No Error","",CONCATENATE($CB$63,'Auto-Calculations'!EF595,CHAR(10)))</f>
        <v/>
      </c>
      <c r="Q657" s="44" t="str">
        <f>IF('Auto-Calculations'!EG595="No Error","",CONCATENATE($CB$63,'Auto-Calculations'!EG595,CHAR(10)))</f>
        <v/>
      </c>
      <c r="R657" s="44" t="str">
        <f>IF('Auto-Calculations'!EH595="No Error","",CONCATENATE($CB$63,'Auto-Calculations'!EH595,CHAR(10)))</f>
        <v/>
      </c>
      <c r="S657" s="44" t="str">
        <f>IF('Auto-Calculations'!EI595="No Error","",CONCATENATE($CB$63,'Auto-Calculations'!EI595,CHAR(10)))</f>
        <v/>
      </c>
      <c r="T657" s="44" t="str">
        <f>IF('Auto-Calculations'!EJ595="No Error","",CONCATENATE($CB$63,'Auto-Calculations'!EJ595,CHAR(10)))</f>
        <v/>
      </c>
      <c r="U657" s="44" t="str">
        <f>IF('Auto-Calculations'!EK595="No Error","",CONCATENATE($CB$63,'Auto-Calculations'!EK595,CHAR(10)))</f>
        <v/>
      </c>
      <c r="V657" s="44" t="str">
        <f>IF('Auto-Calculations'!EL595="No Error","",CONCATENATE($CB$63,'Auto-Calculations'!EL595,CHAR(10)))</f>
        <v/>
      </c>
      <c r="W657" s="44" t="str">
        <f>IF('Auto-Calculations'!EM595="No Error","",CONCATENATE($CB$63,'Auto-Calculations'!EM595,CHAR(10)))</f>
        <v/>
      </c>
      <c r="X657" s="44" t="str">
        <f>IF('Auto-Calculations'!EN595="No Error","",CONCATENATE($CB$63,'Auto-Calculations'!EN595,CHAR(10)))</f>
        <v/>
      </c>
      <c r="Y657" s="44" t="str">
        <f>IF('Auto-Calculations'!EO595="No Error","",CONCATENATE($CB$63,'Auto-Calculations'!EO595,CHAR(10)))</f>
        <v/>
      </c>
      <c r="Z657" s="44" t="str">
        <f>IF('Auto-Calculations'!EP595="No Error","",CONCATENATE($CB$63,'Auto-Calculations'!EP595,CHAR(10)))</f>
        <v/>
      </c>
      <c r="AA657" s="44" t="str">
        <f>IF('Auto-Calculations'!EQ595="No Error","",CONCATENATE($CB$63,'Auto-Calculations'!EQ595,CHAR(10)))</f>
        <v/>
      </c>
      <c r="AB657" s="44" t="str">
        <f>IF('Auto-Calculations'!ER595="No Error","",CONCATENATE($CB$63,'Auto-Calculations'!ER595,CHAR(10)))</f>
        <v/>
      </c>
      <c r="AC657" s="44" t="str">
        <f>IF('Auto-Calculations'!ES595="No Error","",CONCATENATE($CB$63,'Auto-Calculations'!ES595,CHAR(10)))</f>
        <v/>
      </c>
      <c r="AD657" s="44" t="str">
        <f>IF('Auto-Calculations'!ET595="No Error","",CONCATENATE($CB$63,'Auto-Calculations'!ET595,CHAR(10)))</f>
        <v/>
      </c>
      <c r="AE657" s="44" t="str">
        <f>IF('Auto-Calculations'!EU595="No Error","",CONCATENATE($CB$63,'Auto-Calculations'!EU595,CHAR(10)))</f>
        <v/>
      </c>
      <c r="AF657" s="44" t="str">
        <f>IF('Auto-Calculations'!EV595="No Error","",CONCATENATE($CB$63,'Auto-Calculations'!EV595,CHAR(10)))</f>
        <v/>
      </c>
      <c r="AG657" s="44" t="str">
        <f>IF('Auto-Calculations'!EW595="No Error","",CONCATENATE($CB$63,'Auto-Calculations'!EW595,CHAR(10)))</f>
        <v/>
      </c>
      <c r="AH657" s="44" t="str">
        <f>IF('Auto-Calculations'!EX595="No Error","",CONCATENATE($CB$63,'Auto-Calculations'!EX595,CHAR(10)))</f>
        <v/>
      </c>
      <c r="AI657" s="44" t="str">
        <f>IF('Auto-Calculations'!EY595="No Error","",CONCATENATE($CB$63,'Auto-Calculations'!EY595,CHAR(10)))</f>
        <v/>
      </c>
      <c r="AJ657" s="44" t="str">
        <f>IF('Auto-Calculations'!EZ595="No Error","",CONCATENATE($CB$63,'Auto-Calculations'!EZ595,CHAR(10)))</f>
        <v/>
      </c>
      <c r="AK657" s="44" t="str">
        <f>IF('Auto-Calculations'!FA595="No Error","",CONCATENATE($CB$63,'Auto-Calculations'!FA595,CHAR(10)))</f>
        <v/>
      </c>
      <c r="AL657" s="44" t="str">
        <f>IF('Auto-Calculations'!FB595="No Error","",CONCATENATE($CB$63,'Auto-Calculations'!FB595,CHAR(10)))</f>
        <v/>
      </c>
      <c r="AM657" s="44" t="str">
        <f>IF('Auto-Calculations'!FC595="No Error","",CONCATENATE($CB$63,'Auto-Calculations'!FC595,CHAR(10)))</f>
        <v/>
      </c>
      <c r="AN657" s="44" t="str">
        <f>IF('Auto-Calculations'!FD595="No Error","",CONCATENATE($CB$63,'Auto-Calculations'!FD595,CHAR(10)))</f>
        <v/>
      </c>
      <c r="AO657" s="44" t="str">
        <f>IF('Auto-Calculations'!FE595="No Error","",CONCATENATE($CB$63,'Auto-Calculations'!FE595,CHAR(10)))</f>
        <v/>
      </c>
      <c r="AP657" s="44" t="str">
        <f>IF('Auto-Calculations'!FF595="No Error","",CONCATENATE($CB$63,'Auto-Calculations'!FF595,CHAR(10)))</f>
        <v/>
      </c>
      <c r="AQ657" s="44" t="str">
        <f>IF('Auto-Calculations'!FG595="No Error","",CONCATENATE($CB$63,'Auto-Calculations'!FG595,CHAR(10)))</f>
        <v/>
      </c>
      <c r="AR657" s="44" t="str">
        <f>IF('Auto-Calculations'!FH595="No Error","",CONCATENATE($CB$63,'Auto-Calculations'!FH595,CHAR(10)))</f>
        <v/>
      </c>
      <c r="AS657" s="44" t="str">
        <f>IF('Auto-Calculations'!FI595="No Error","",CONCATENATE($CB$63,'Auto-Calculations'!FI595,CHAR(10)))</f>
        <v/>
      </c>
      <c r="AT657" s="44" t="str">
        <f>IF('Auto-Calculations'!FJ595="No Error","",CONCATENATE($CB$63,'Auto-Calculations'!FJ595,CHAR(10)))</f>
        <v/>
      </c>
      <c r="AU657" s="44" t="str">
        <f>IF('Auto-Calculations'!FK595="No Error","",CONCATENATE($CB$63,'Auto-Calculations'!FK595,CHAR(10)))</f>
        <v/>
      </c>
      <c r="AV657" s="44" t="str">
        <f>IF('Auto-Calculations'!FL595="No Error","",CONCATENATE($CB$63,'Auto-Calculations'!FL595,CHAR(10)))</f>
        <v/>
      </c>
      <c r="AW657" s="44" t="str">
        <f>IF('Auto-Calculations'!FM595="No Error","",CONCATENATE($CB$63,'Auto-Calculations'!FM595,CHAR(10)))</f>
        <v/>
      </c>
      <c r="AX657" s="44" t="str">
        <f>IF('Auto-Calculations'!FN595="No Error","",CONCATENATE($CB$63,'Auto-Calculations'!FN595,CHAR(10)))</f>
        <v/>
      </c>
      <c r="AY657" s="44" t="str">
        <f>IF('Auto-Calculations'!FO595="No Error","",CONCATENATE($CB$63,'Auto-Calculations'!FO595,CHAR(10)))</f>
        <v/>
      </c>
      <c r="AZ657" s="44" t="str">
        <f>IF('Auto-Calculations'!FP595="No Error","",CONCATENATE($CB$63,'Auto-Calculations'!FP595,CHAR(10)))</f>
        <v/>
      </c>
      <c r="BA657" s="44" t="str">
        <f>IF('Auto-Calculations'!FQ595="No Error","",CONCATENATE($CB$63,'Auto-Calculations'!FQ595,CHAR(10)))</f>
        <v/>
      </c>
      <c r="BB657" s="44" t="str">
        <f>IF('Auto-Calculations'!FR595="No Error","",CONCATENATE($CB$63,'Auto-Calculations'!FR595,CHAR(10)))</f>
        <v/>
      </c>
      <c r="BC657" s="44" t="str">
        <f>IF('Auto-Calculations'!FS595="No Error","",CONCATENATE($CB$63,'Auto-Calculations'!FS595,CHAR(10)))</f>
        <v/>
      </c>
      <c r="BD657" s="44" t="str">
        <f>IF('Auto-Calculations'!FT595="No Error","",CONCATENATE($CB$63,'Auto-Calculations'!FT595,CHAR(10)))</f>
        <v/>
      </c>
      <c r="BE657" s="44" t="str">
        <f>IF('Auto-Calculations'!FU595="No Error","",CONCATENATE($CB$63,'Auto-Calculations'!FU595,CHAR(10)))</f>
        <v/>
      </c>
      <c r="BF657" s="44" t="str">
        <f>IF('Auto-Calculations'!FV595="No Error","",CONCATENATE($CB$63,'Auto-Calculations'!FV595,CHAR(10)))</f>
        <v/>
      </c>
      <c r="BG657" s="44" t="str">
        <f>IF('Auto-Calculations'!FW595="No Error","",CONCATENATE($CB$63,'Auto-Calculations'!FW595,CHAR(10)))</f>
        <v/>
      </c>
      <c r="BH657" s="44" t="str">
        <f>IF('Auto-Calculations'!FX595="No Error","",CONCATENATE($CB$63,'Auto-Calculations'!FX595,CHAR(10)))</f>
        <v/>
      </c>
      <c r="BI657" s="44" t="str">
        <f>IF('Auto-Calculations'!FY595="No Error","",CONCATENATE($CB$63,'Auto-Calculations'!FY595,CHAR(10)))</f>
        <v/>
      </c>
      <c r="BJ657" s="44"/>
      <c r="BK657" s="44"/>
      <c r="BL657" s="44"/>
      <c r="BM657" s="44"/>
      <c r="BN657" s="44"/>
      <c r="BO657" s="44"/>
      <c r="BP657" s="44"/>
      <c r="BQ657" s="44"/>
      <c r="BR657" s="44"/>
      <c r="BS657" s="44"/>
      <c r="BT657" s="44"/>
      <c r="BU657" s="44" t="str">
        <f>IF('Auto-Calculations'!FY595="No Error","",CONCATENATE($CB$63,'Auto-Calculations'!FY595,CHAR(10)))</f>
        <v/>
      </c>
      <c r="BV657" s="44" t="str">
        <f>IF('Auto-Calculations'!GL595="No Error","",CONCATENATE($CB$63,'Auto-Calculations'!GL595,CHAR(10)))</f>
        <v/>
      </c>
      <c r="BW657" s="44" t="str">
        <f>IF('Auto-Calculations'!GM595="No Error","",CONCATENATE($CB$63,'Auto-Calculations'!GM595,CHAR(10)))</f>
        <v/>
      </c>
      <c r="BX657" s="44" t="str">
        <f>IF('Auto-Calculations'!GN595="No Error","",CONCATENATE($CB$63,'Auto-Calculations'!GN595,CHAR(10)))</f>
        <v/>
      </c>
      <c r="BY657" s="44" t="str">
        <f>IF('Auto-Calculations'!GO595="No Error","",CONCATENATE($CB$63,'Auto-Calculations'!GO595,CHAR(10)))</f>
        <v/>
      </c>
      <c r="BZ657" s="44" t="str">
        <f>IF('Auto-Calculations'!GP595="No Error","",CONCATENATE($CB$63,'Auto-Calculations'!GP595,CHAR(10)))</f>
        <v/>
      </c>
      <c r="CA657" s="44" t="s">
        <v>6003</v>
      </c>
      <c r="CB657" s="1" t="str">
        <f t="shared" si="9"/>
        <v>.</v>
      </c>
    </row>
    <row r="658" spans="1:80" ht="18" customHeight="1" x14ac:dyDescent="0.25">
      <c r="A658" s="14" t="str">
        <f>IF(NOT(ISBLANK('Auto-Calculations'!D596)),'Auto-Calculations'!D596,"")</f>
        <v/>
      </c>
      <c r="B658" s="44" t="str">
        <f>IF('Auto-Calculations'!DR596="No Error","",CONCATENATE($CB$63,'Auto-Calculations'!DR596,CHAR(10)))</f>
        <v/>
      </c>
      <c r="C658" s="44" t="str">
        <f>IF('Auto-Calculations'!DS596="No Error","",CONCATENATE($CB$63,'Auto-Calculations'!DS596,CHAR(10)))</f>
        <v/>
      </c>
      <c r="D658" s="44" t="str">
        <f>IF('Auto-Calculations'!DT596="No Error","",CONCATENATE($CB$63,'Auto-Calculations'!DT596,CHAR(10)))</f>
        <v/>
      </c>
      <c r="E658" s="44" t="str">
        <f>IF('Auto-Calculations'!DU596="No Error","",CONCATENATE($CB$63,'Auto-Calculations'!DU596,CHAR(10)))</f>
        <v/>
      </c>
      <c r="F658" s="44" t="str">
        <f>IF('Auto-Calculations'!DV596="No Error","",CONCATENATE($CB$63,'Auto-Calculations'!DV596,CHAR(10)))</f>
        <v/>
      </c>
      <c r="G658" s="44" t="str">
        <f>IF('Auto-Calculations'!DW596="No Error","",CONCATENATE($CB$63,'Auto-Calculations'!DW596,CHAR(10)))</f>
        <v/>
      </c>
      <c r="H658" s="44" t="str">
        <f>IF('Auto-Calculations'!DX596="No Error","",CONCATENATE($CB$63,'Auto-Calculations'!DX596,CHAR(10)))</f>
        <v/>
      </c>
      <c r="I658" s="44" t="str">
        <f>IF('Auto-Calculations'!DY596="No Error","",CONCATENATE($CB$63,'Auto-Calculations'!DY596,CHAR(10)))</f>
        <v/>
      </c>
      <c r="J658" s="44" t="str">
        <f>IF('Auto-Calculations'!DZ596="No Error","",CONCATENATE($CB$63,'Auto-Calculations'!DZ596,CHAR(10)))</f>
        <v/>
      </c>
      <c r="K658" s="44" t="str">
        <f>IF('Auto-Calculations'!EA596="No Error","",CONCATENATE($CB$63,'Auto-Calculations'!EA596,CHAR(10)))</f>
        <v/>
      </c>
      <c r="L658" s="44" t="str">
        <f>IF('Auto-Calculations'!EB596="No Error","",CONCATENATE($CB$63,'Auto-Calculations'!EB596,CHAR(10)))</f>
        <v/>
      </c>
      <c r="M658" s="44" t="str">
        <f>IF('Auto-Calculations'!EC596="No Error","",CONCATENATE($CB$63,'Auto-Calculations'!EC596,CHAR(10)))</f>
        <v/>
      </c>
      <c r="N658" s="44" t="str">
        <f>IF('Auto-Calculations'!ED596="No Error","",CONCATENATE($CB$63,'Auto-Calculations'!ED596,CHAR(10)))</f>
        <v/>
      </c>
      <c r="O658" s="44" t="str">
        <f>IF('Auto-Calculations'!EE596="No Error","",CONCATENATE($CB$63,'Auto-Calculations'!EE596,CHAR(10)))</f>
        <v/>
      </c>
      <c r="P658" s="44" t="str">
        <f>IF('Auto-Calculations'!EF596="No Error","",CONCATENATE($CB$63,'Auto-Calculations'!EF596,CHAR(10)))</f>
        <v/>
      </c>
      <c r="Q658" s="44" t="str">
        <f>IF('Auto-Calculations'!EG596="No Error","",CONCATENATE($CB$63,'Auto-Calculations'!EG596,CHAR(10)))</f>
        <v/>
      </c>
      <c r="R658" s="44" t="str">
        <f>IF('Auto-Calculations'!EH596="No Error","",CONCATENATE($CB$63,'Auto-Calculations'!EH596,CHAR(10)))</f>
        <v/>
      </c>
      <c r="S658" s="44" t="str">
        <f>IF('Auto-Calculations'!EI596="No Error","",CONCATENATE($CB$63,'Auto-Calculations'!EI596,CHAR(10)))</f>
        <v/>
      </c>
      <c r="T658" s="44" t="str">
        <f>IF('Auto-Calculations'!EJ596="No Error","",CONCATENATE($CB$63,'Auto-Calculations'!EJ596,CHAR(10)))</f>
        <v/>
      </c>
      <c r="U658" s="44" t="str">
        <f>IF('Auto-Calculations'!EK596="No Error","",CONCATENATE($CB$63,'Auto-Calculations'!EK596,CHAR(10)))</f>
        <v/>
      </c>
      <c r="V658" s="44" t="str">
        <f>IF('Auto-Calculations'!EL596="No Error","",CONCATENATE($CB$63,'Auto-Calculations'!EL596,CHAR(10)))</f>
        <v/>
      </c>
      <c r="W658" s="44" t="str">
        <f>IF('Auto-Calculations'!EM596="No Error","",CONCATENATE($CB$63,'Auto-Calculations'!EM596,CHAR(10)))</f>
        <v/>
      </c>
      <c r="X658" s="44" t="str">
        <f>IF('Auto-Calculations'!EN596="No Error","",CONCATENATE($CB$63,'Auto-Calculations'!EN596,CHAR(10)))</f>
        <v/>
      </c>
      <c r="Y658" s="44" t="str">
        <f>IF('Auto-Calculations'!EO596="No Error","",CONCATENATE($CB$63,'Auto-Calculations'!EO596,CHAR(10)))</f>
        <v/>
      </c>
      <c r="Z658" s="44" t="str">
        <f>IF('Auto-Calculations'!EP596="No Error","",CONCATENATE($CB$63,'Auto-Calculations'!EP596,CHAR(10)))</f>
        <v/>
      </c>
      <c r="AA658" s="44" t="str">
        <f>IF('Auto-Calculations'!EQ596="No Error","",CONCATENATE($CB$63,'Auto-Calculations'!EQ596,CHAR(10)))</f>
        <v/>
      </c>
      <c r="AB658" s="44" t="str">
        <f>IF('Auto-Calculations'!ER596="No Error","",CONCATENATE($CB$63,'Auto-Calculations'!ER596,CHAR(10)))</f>
        <v/>
      </c>
      <c r="AC658" s="44" t="str">
        <f>IF('Auto-Calculations'!ES596="No Error","",CONCATENATE($CB$63,'Auto-Calculations'!ES596,CHAR(10)))</f>
        <v/>
      </c>
      <c r="AD658" s="44" t="str">
        <f>IF('Auto-Calculations'!ET596="No Error","",CONCATENATE($CB$63,'Auto-Calculations'!ET596,CHAR(10)))</f>
        <v/>
      </c>
      <c r="AE658" s="44" t="str">
        <f>IF('Auto-Calculations'!EU596="No Error","",CONCATENATE($CB$63,'Auto-Calculations'!EU596,CHAR(10)))</f>
        <v/>
      </c>
      <c r="AF658" s="44" t="str">
        <f>IF('Auto-Calculations'!EV596="No Error","",CONCATENATE($CB$63,'Auto-Calculations'!EV596,CHAR(10)))</f>
        <v/>
      </c>
      <c r="AG658" s="44" t="str">
        <f>IF('Auto-Calculations'!EW596="No Error","",CONCATENATE($CB$63,'Auto-Calculations'!EW596,CHAR(10)))</f>
        <v/>
      </c>
      <c r="AH658" s="44" t="str">
        <f>IF('Auto-Calculations'!EX596="No Error","",CONCATENATE($CB$63,'Auto-Calculations'!EX596,CHAR(10)))</f>
        <v/>
      </c>
      <c r="AI658" s="44" t="str">
        <f>IF('Auto-Calculations'!EY596="No Error","",CONCATENATE($CB$63,'Auto-Calculations'!EY596,CHAR(10)))</f>
        <v/>
      </c>
      <c r="AJ658" s="44" t="str">
        <f>IF('Auto-Calculations'!EZ596="No Error","",CONCATENATE($CB$63,'Auto-Calculations'!EZ596,CHAR(10)))</f>
        <v/>
      </c>
      <c r="AK658" s="44" t="str">
        <f>IF('Auto-Calculations'!FA596="No Error","",CONCATENATE($CB$63,'Auto-Calculations'!FA596,CHAR(10)))</f>
        <v/>
      </c>
      <c r="AL658" s="44" t="str">
        <f>IF('Auto-Calculations'!FB596="No Error","",CONCATENATE($CB$63,'Auto-Calculations'!FB596,CHAR(10)))</f>
        <v/>
      </c>
      <c r="AM658" s="44" t="str">
        <f>IF('Auto-Calculations'!FC596="No Error","",CONCATENATE($CB$63,'Auto-Calculations'!FC596,CHAR(10)))</f>
        <v/>
      </c>
      <c r="AN658" s="44" t="str">
        <f>IF('Auto-Calculations'!FD596="No Error","",CONCATENATE($CB$63,'Auto-Calculations'!FD596,CHAR(10)))</f>
        <v/>
      </c>
      <c r="AO658" s="44" t="str">
        <f>IF('Auto-Calculations'!FE596="No Error","",CONCATENATE($CB$63,'Auto-Calculations'!FE596,CHAR(10)))</f>
        <v/>
      </c>
      <c r="AP658" s="44" t="str">
        <f>IF('Auto-Calculations'!FF596="No Error","",CONCATENATE($CB$63,'Auto-Calculations'!FF596,CHAR(10)))</f>
        <v/>
      </c>
      <c r="AQ658" s="44" t="str">
        <f>IF('Auto-Calculations'!FG596="No Error","",CONCATENATE($CB$63,'Auto-Calculations'!FG596,CHAR(10)))</f>
        <v/>
      </c>
      <c r="AR658" s="44" t="str">
        <f>IF('Auto-Calculations'!FH596="No Error","",CONCATENATE($CB$63,'Auto-Calculations'!FH596,CHAR(10)))</f>
        <v/>
      </c>
      <c r="AS658" s="44" t="str">
        <f>IF('Auto-Calculations'!FI596="No Error","",CONCATENATE($CB$63,'Auto-Calculations'!FI596,CHAR(10)))</f>
        <v/>
      </c>
      <c r="AT658" s="44" t="str">
        <f>IF('Auto-Calculations'!FJ596="No Error","",CONCATENATE($CB$63,'Auto-Calculations'!FJ596,CHAR(10)))</f>
        <v/>
      </c>
      <c r="AU658" s="44" t="str">
        <f>IF('Auto-Calculations'!FK596="No Error","",CONCATENATE($CB$63,'Auto-Calculations'!FK596,CHAR(10)))</f>
        <v/>
      </c>
      <c r="AV658" s="44" t="str">
        <f>IF('Auto-Calculations'!FL596="No Error","",CONCATENATE($CB$63,'Auto-Calculations'!FL596,CHAR(10)))</f>
        <v/>
      </c>
      <c r="AW658" s="44" t="str">
        <f>IF('Auto-Calculations'!FM596="No Error","",CONCATENATE($CB$63,'Auto-Calculations'!FM596,CHAR(10)))</f>
        <v/>
      </c>
      <c r="AX658" s="44" t="str">
        <f>IF('Auto-Calculations'!FN596="No Error","",CONCATENATE($CB$63,'Auto-Calculations'!FN596,CHAR(10)))</f>
        <v/>
      </c>
      <c r="AY658" s="44" t="str">
        <f>IF('Auto-Calculations'!FO596="No Error","",CONCATENATE($CB$63,'Auto-Calculations'!FO596,CHAR(10)))</f>
        <v/>
      </c>
      <c r="AZ658" s="44" t="str">
        <f>IF('Auto-Calculations'!FP596="No Error","",CONCATENATE($CB$63,'Auto-Calculations'!FP596,CHAR(10)))</f>
        <v/>
      </c>
      <c r="BA658" s="44" t="str">
        <f>IF('Auto-Calculations'!FQ596="No Error","",CONCATENATE($CB$63,'Auto-Calculations'!FQ596,CHAR(10)))</f>
        <v/>
      </c>
      <c r="BB658" s="44" t="str">
        <f>IF('Auto-Calculations'!FR596="No Error","",CONCATENATE($CB$63,'Auto-Calculations'!FR596,CHAR(10)))</f>
        <v/>
      </c>
      <c r="BC658" s="44" t="str">
        <f>IF('Auto-Calculations'!FS596="No Error","",CONCATENATE($CB$63,'Auto-Calculations'!FS596,CHAR(10)))</f>
        <v/>
      </c>
      <c r="BD658" s="44" t="str">
        <f>IF('Auto-Calculations'!FT596="No Error","",CONCATENATE($CB$63,'Auto-Calculations'!FT596,CHAR(10)))</f>
        <v/>
      </c>
      <c r="BE658" s="44" t="str">
        <f>IF('Auto-Calculations'!FU596="No Error","",CONCATENATE($CB$63,'Auto-Calculations'!FU596,CHAR(10)))</f>
        <v/>
      </c>
      <c r="BF658" s="44" t="str">
        <f>IF('Auto-Calculations'!FV596="No Error","",CONCATENATE($CB$63,'Auto-Calculations'!FV596,CHAR(10)))</f>
        <v/>
      </c>
      <c r="BG658" s="44" t="str">
        <f>IF('Auto-Calculations'!FW596="No Error","",CONCATENATE($CB$63,'Auto-Calculations'!FW596,CHAR(10)))</f>
        <v/>
      </c>
      <c r="BH658" s="44" t="str">
        <f>IF('Auto-Calculations'!FX596="No Error","",CONCATENATE($CB$63,'Auto-Calculations'!FX596,CHAR(10)))</f>
        <v/>
      </c>
      <c r="BI658" s="44" t="str">
        <f>IF('Auto-Calculations'!FY596="No Error","",CONCATENATE($CB$63,'Auto-Calculations'!FY596,CHAR(10)))</f>
        <v/>
      </c>
      <c r="BJ658" s="44"/>
      <c r="BK658" s="44"/>
      <c r="BL658" s="44"/>
      <c r="BM658" s="44"/>
      <c r="BN658" s="44"/>
      <c r="BO658" s="44"/>
      <c r="BP658" s="44"/>
      <c r="BQ658" s="44"/>
      <c r="BR658" s="44"/>
      <c r="BS658" s="44"/>
      <c r="BT658" s="44"/>
      <c r="BU658" s="44" t="str">
        <f>IF('Auto-Calculations'!FY596="No Error","",CONCATENATE($CB$63,'Auto-Calculations'!FY596,CHAR(10)))</f>
        <v/>
      </c>
      <c r="BV658" s="44" t="str">
        <f>IF('Auto-Calculations'!GL596="No Error","",CONCATENATE($CB$63,'Auto-Calculations'!GL596,CHAR(10)))</f>
        <v/>
      </c>
      <c r="BW658" s="44" t="str">
        <f>IF('Auto-Calculations'!GM596="No Error","",CONCATENATE($CB$63,'Auto-Calculations'!GM596,CHAR(10)))</f>
        <v/>
      </c>
      <c r="BX658" s="44" t="str">
        <f>IF('Auto-Calculations'!GN596="No Error","",CONCATENATE($CB$63,'Auto-Calculations'!GN596,CHAR(10)))</f>
        <v/>
      </c>
      <c r="BY658" s="44" t="str">
        <f>IF('Auto-Calculations'!GO596="No Error","",CONCATENATE($CB$63,'Auto-Calculations'!GO596,CHAR(10)))</f>
        <v/>
      </c>
      <c r="BZ658" s="44" t="str">
        <f>IF('Auto-Calculations'!GP596="No Error","",CONCATENATE($CB$63,'Auto-Calculations'!GP596,CHAR(10)))</f>
        <v/>
      </c>
      <c r="CA658" s="44" t="s">
        <v>6003</v>
      </c>
      <c r="CB658" s="1" t="str">
        <f t="shared" si="9"/>
        <v>.</v>
      </c>
    </row>
    <row r="659" spans="1:80" ht="18" customHeight="1" x14ac:dyDescent="0.25">
      <c r="A659" s="14" t="str">
        <f>IF(NOT(ISBLANK('Auto-Calculations'!D597)),'Auto-Calculations'!D597,"")</f>
        <v/>
      </c>
      <c r="B659" s="44" t="str">
        <f>IF('Auto-Calculations'!DR597="No Error","",CONCATENATE($CB$63,'Auto-Calculations'!DR597,CHAR(10)))</f>
        <v/>
      </c>
      <c r="C659" s="44" t="str">
        <f>IF('Auto-Calculations'!DS597="No Error","",CONCATENATE($CB$63,'Auto-Calculations'!DS597,CHAR(10)))</f>
        <v/>
      </c>
      <c r="D659" s="44" t="str">
        <f>IF('Auto-Calculations'!DT597="No Error","",CONCATENATE($CB$63,'Auto-Calculations'!DT597,CHAR(10)))</f>
        <v/>
      </c>
      <c r="E659" s="44" t="str">
        <f>IF('Auto-Calculations'!DU597="No Error","",CONCATENATE($CB$63,'Auto-Calculations'!DU597,CHAR(10)))</f>
        <v/>
      </c>
      <c r="F659" s="44" t="str">
        <f>IF('Auto-Calculations'!DV597="No Error","",CONCATENATE($CB$63,'Auto-Calculations'!DV597,CHAR(10)))</f>
        <v/>
      </c>
      <c r="G659" s="44" t="str">
        <f>IF('Auto-Calculations'!DW597="No Error","",CONCATENATE($CB$63,'Auto-Calculations'!DW597,CHAR(10)))</f>
        <v/>
      </c>
      <c r="H659" s="44" t="str">
        <f>IF('Auto-Calculations'!DX597="No Error","",CONCATENATE($CB$63,'Auto-Calculations'!DX597,CHAR(10)))</f>
        <v/>
      </c>
      <c r="I659" s="44" t="str">
        <f>IF('Auto-Calculations'!DY597="No Error","",CONCATENATE($CB$63,'Auto-Calculations'!DY597,CHAR(10)))</f>
        <v/>
      </c>
      <c r="J659" s="44" t="str">
        <f>IF('Auto-Calculations'!DZ597="No Error","",CONCATENATE($CB$63,'Auto-Calculations'!DZ597,CHAR(10)))</f>
        <v/>
      </c>
      <c r="K659" s="44" t="str">
        <f>IF('Auto-Calculations'!EA597="No Error","",CONCATENATE($CB$63,'Auto-Calculations'!EA597,CHAR(10)))</f>
        <v/>
      </c>
      <c r="L659" s="44" t="str">
        <f>IF('Auto-Calculations'!EB597="No Error","",CONCATENATE($CB$63,'Auto-Calculations'!EB597,CHAR(10)))</f>
        <v/>
      </c>
      <c r="M659" s="44" t="str">
        <f>IF('Auto-Calculations'!EC597="No Error","",CONCATENATE($CB$63,'Auto-Calculations'!EC597,CHAR(10)))</f>
        <v/>
      </c>
      <c r="N659" s="44" t="str">
        <f>IF('Auto-Calculations'!ED597="No Error","",CONCATENATE($CB$63,'Auto-Calculations'!ED597,CHAR(10)))</f>
        <v/>
      </c>
      <c r="O659" s="44" t="str">
        <f>IF('Auto-Calculations'!EE597="No Error","",CONCATENATE($CB$63,'Auto-Calculations'!EE597,CHAR(10)))</f>
        <v/>
      </c>
      <c r="P659" s="44" t="str">
        <f>IF('Auto-Calculations'!EF597="No Error","",CONCATENATE($CB$63,'Auto-Calculations'!EF597,CHAR(10)))</f>
        <v/>
      </c>
      <c r="Q659" s="44" t="str">
        <f>IF('Auto-Calculations'!EG597="No Error","",CONCATENATE($CB$63,'Auto-Calculations'!EG597,CHAR(10)))</f>
        <v/>
      </c>
      <c r="R659" s="44" t="str">
        <f>IF('Auto-Calculations'!EH597="No Error","",CONCATENATE($CB$63,'Auto-Calculations'!EH597,CHAR(10)))</f>
        <v/>
      </c>
      <c r="S659" s="44" t="str">
        <f>IF('Auto-Calculations'!EI597="No Error","",CONCATENATE($CB$63,'Auto-Calculations'!EI597,CHAR(10)))</f>
        <v/>
      </c>
      <c r="T659" s="44" t="str">
        <f>IF('Auto-Calculations'!EJ597="No Error","",CONCATENATE($CB$63,'Auto-Calculations'!EJ597,CHAR(10)))</f>
        <v/>
      </c>
      <c r="U659" s="44" t="str">
        <f>IF('Auto-Calculations'!EK597="No Error","",CONCATENATE($CB$63,'Auto-Calculations'!EK597,CHAR(10)))</f>
        <v/>
      </c>
      <c r="V659" s="44" t="str">
        <f>IF('Auto-Calculations'!EL597="No Error","",CONCATENATE($CB$63,'Auto-Calculations'!EL597,CHAR(10)))</f>
        <v/>
      </c>
      <c r="W659" s="44" t="str">
        <f>IF('Auto-Calculations'!EM597="No Error","",CONCATENATE($CB$63,'Auto-Calculations'!EM597,CHAR(10)))</f>
        <v/>
      </c>
      <c r="X659" s="44" t="str">
        <f>IF('Auto-Calculations'!EN597="No Error","",CONCATENATE($CB$63,'Auto-Calculations'!EN597,CHAR(10)))</f>
        <v/>
      </c>
      <c r="Y659" s="44" t="str">
        <f>IF('Auto-Calculations'!EO597="No Error","",CONCATENATE($CB$63,'Auto-Calculations'!EO597,CHAR(10)))</f>
        <v/>
      </c>
      <c r="Z659" s="44" t="str">
        <f>IF('Auto-Calculations'!EP597="No Error","",CONCATENATE($CB$63,'Auto-Calculations'!EP597,CHAR(10)))</f>
        <v/>
      </c>
      <c r="AA659" s="44" t="str">
        <f>IF('Auto-Calculations'!EQ597="No Error","",CONCATENATE($CB$63,'Auto-Calculations'!EQ597,CHAR(10)))</f>
        <v/>
      </c>
      <c r="AB659" s="44" t="str">
        <f>IF('Auto-Calculations'!ER597="No Error","",CONCATENATE($CB$63,'Auto-Calculations'!ER597,CHAR(10)))</f>
        <v/>
      </c>
      <c r="AC659" s="44" t="str">
        <f>IF('Auto-Calculations'!ES597="No Error","",CONCATENATE($CB$63,'Auto-Calculations'!ES597,CHAR(10)))</f>
        <v/>
      </c>
      <c r="AD659" s="44" t="str">
        <f>IF('Auto-Calculations'!ET597="No Error","",CONCATENATE($CB$63,'Auto-Calculations'!ET597,CHAR(10)))</f>
        <v/>
      </c>
      <c r="AE659" s="44" t="str">
        <f>IF('Auto-Calculations'!EU597="No Error","",CONCATENATE($CB$63,'Auto-Calculations'!EU597,CHAR(10)))</f>
        <v/>
      </c>
      <c r="AF659" s="44" t="str">
        <f>IF('Auto-Calculations'!EV597="No Error","",CONCATENATE($CB$63,'Auto-Calculations'!EV597,CHAR(10)))</f>
        <v/>
      </c>
      <c r="AG659" s="44" t="str">
        <f>IF('Auto-Calculations'!EW597="No Error","",CONCATENATE($CB$63,'Auto-Calculations'!EW597,CHAR(10)))</f>
        <v/>
      </c>
      <c r="AH659" s="44" t="str">
        <f>IF('Auto-Calculations'!EX597="No Error","",CONCATENATE($CB$63,'Auto-Calculations'!EX597,CHAR(10)))</f>
        <v/>
      </c>
      <c r="AI659" s="44" t="str">
        <f>IF('Auto-Calculations'!EY597="No Error","",CONCATENATE($CB$63,'Auto-Calculations'!EY597,CHAR(10)))</f>
        <v/>
      </c>
      <c r="AJ659" s="44" t="str">
        <f>IF('Auto-Calculations'!EZ597="No Error","",CONCATENATE($CB$63,'Auto-Calculations'!EZ597,CHAR(10)))</f>
        <v/>
      </c>
      <c r="AK659" s="44" t="str">
        <f>IF('Auto-Calculations'!FA597="No Error","",CONCATENATE($CB$63,'Auto-Calculations'!FA597,CHAR(10)))</f>
        <v/>
      </c>
      <c r="AL659" s="44" t="str">
        <f>IF('Auto-Calculations'!FB597="No Error","",CONCATENATE($CB$63,'Auto-Calculations'!FB597,CHAR(10)))</f>
        <v/>
      </c>
      <c r="AM659" s="44" t="str">
        <f>IF('Auto-Calculations'!FC597="No Error","",CONCATENATE($CB$63,'Auto-Calculations'!FC597,CHAR(10)))</f>
        <v/>
      </c>
      <c r="AN659" s="44" t="str">
        <f>IF('Auto-Calculations'!FD597="No Error","",CONCATENATE($CB$63,'Auto-Calculations'!FD597,CHAR(10)))</f>
        <v/>
      </c>
      <c r="AO659" s="44" t="str">
        <f>IF('Auto-Calculations'!FE597="No Error","",CONCATENATE($CB$63,'Auto-Calculations'!FE597,CHAR(10)))</f>
        <v/>
      </c>
      <c r="AP659" s="44" t="str">
        <f>IF('Auto-Calculations'!FF597="No Error","",CONCATENATE($CB$63,'Auto-Calculations'!FF597,CHAR(10)))</f>
        <v/>
      </c>
      <c r="AQ659" s="44" t="str">
        <f>IF('Auto-Calculations'!FG597="No Error","",CONCATENATE($CB$63,'Auto-Calculations'!FG597,CHAR(10)))</f>
        <v/>
      </c>
      <c r="AR659" s="44" t="str">
        <f>IF('Auto-Calculations'!FH597="No Error","",CONCATENATE($CB$63,'Auto-Calculations'!FH597,CHAR(10)))</f>
        <v/>
      </c>
      <c r="AS659" s="44" t="str">
        <f>IF('Auto-Calculations'!FI597="No Error","",CONCATENATE($CB$63,'Auto-Calculations'!FI597,CHAR(10)))</f>
        <v/>
      </c>
      <c r="AT659" s="44" t="str">
        <f>IF('Auto-Calculations'!FJ597="No Error","",CONCATENATE($CB$63,'Auto-Calculations'!FJ597,CHAR(10)))</f>
        <v/>
      </c>
      <c r="AU659" s="44" t="str">
        <f>IF('Auto-Calculations'!FK597="No Error","",CONCATENATE($CB$63,'Auto-Calculations'!FK597,CHAR(10)))</f>
        <v/>
      </c>
      <c r="AV659" s="44" t="str">
        <f>IF('Auto-Calculations'!FL597="No Error","",CONCATENATE($CB$63,'Auto-Calculations'!FL597,CHAR(10)))</f>
        <v/>
      </c>
      <c r="AW659" s="44" t="str">
        <f>IF('Auto-Calculations'!FM597="No Error","",CONCATENATE($CB$63,'Auto-Calculations'!FM597,CHAR(10)))</f>
        <v/>
      </c>
      <c r="AX659" s="44" t="str">
        <f>IF('Auto-Calculations'!FN597="No Error","",CONCATENATE($CB$63,'Auto-Calculations'!FN597,CHAR(10)))</f>
        <v/>
      </c>
      <c r="AY659" s="44" t="str">
        <f>IF('Auto-Calculations'!FO597="No Error","",CONCATENATE($CB$63,'Auto-Calculations'!FO597,CHAR(10)))</f>
        <v/>
      </c>
      <c r="AZ659" s="44" t="str">
        <f>IF('Auto-Calculations'!FP597="No Error","",CONCATENATE($CB$63,'Auto-Calculations'!FP597,CHAR(10)))</f>
        <v/>
      </c>
      <c r="BA659" s="44" t="str">
        <f>IF('Auto-Calculations'!FQ597="No Error","",CONCATENATE($CB$63,'Auto-Calculations'!FQ597,CHAR(10)))</f>
        <v/>
      </c>
      <c r="BB659" s="44" t="str">
        <f>IF('Auto-Calculations'!FR597="No Error","",CONCATENATE($CB$63,'Auto-Calculations'!FR597,CHAR(10)))</f>
        <v/>
      </c>
      <c r="BC659" s="44" t="str">
        <f>IF('Auto-Calculations'!FS597="No Error","",CONCATENATE($CB$63,'Auto-Calculations'!FS597,CHAR(10)))</f>
        <v/>
      </c>
      <c r="BD659" s="44" t="str">
        <f>IF('Auto-Calculations'!FT597="No Error","",CONCATENATE($CB$63,'Auto-Calculations'!FT597,CHAR(10)))</f>
        <v/>
      </c>
      <c r="BE659" s="44" t="str">
        <f>IF('Auto-Calculations'!FU597="No Error","",CONCATENATE($CB$63,'Auto-Calculations'!FU597,CHAR(10)))</f>
        <v/>
      </c>
      <c r="BF659" s="44" t="str">
        <f>IF('Auto-Calculations'!FV597="No Error","",CONCATENATE($CB$63,'Auto-Calculations'!FV597,CHAR(10)))</f>
        <v/>
      </c>
      <c r="BG659" s="44" t="str">
        <f>IF('Auto-Calculations'!FW597="No Error","",CONCATENATE($CB$63,'Auto-Calculations'!FW597,CHAR(10)))</f>
        <v/>
      </c>
      <c r="BH659" s="44" t="str">
        <f>IF('Auto-Calculations'!FX597="No Error","",CONCATENATE($CB$63,'Auto-Calculations'!FX597,CHAR(10)))</f>
        <v/>
      </c>
      <c r="BI659" s="44" t="str">
        <f>IF('Auto-Calculations'!FY597="No Error","",CONCATENATE($CB$63,'Auto-Calculations'!FY597,CHAR(10)))</f>
        <v/>
      </c>
      <c r="BJ659" s="44"/>
      <c r="BK659" s="44"/>
      <c r="BL659" s="44"/>
      <c r="BM659" s="44"/>
      <c r="BN659" s="44"/>
      <c r="BO659" s="44"/>
      <c r="BP659" s="44"/>
      <c r="BQ659" s="44"/>
      <c r="BR659" s="44"/>
      <c r="BS659" s="44"/>
      <c r="BT659" s="44"/>
      <c r="BU659" s="44" t="str">
        <f>IF('Auto-Calculations'!FY597="No Error","",CONCATENATE($CB$63,'Auto-Calculations'!FY597,CHAR(10)))</f>
        <v/>
      </c>
      <c r="BV659" s="44" t="str">
        <f>IF('Auto-Calculations'!GL597="No Error","",CONCATENATE($CB$63,'Auto-Calculations'!GL597,CHAR(10)))</f>
        <v/>
      </c>
      <c r="BW659" s="44" t="str">
        <f>IF('Auto-Calculations'!GM597="No Error","",CONCATENATE($CB$63,'Auto-Calculations'!GM597,CHAR(10)))</f>
        <v/>
      </c>
      <c r="BX659" s="44" t="str">
        <f>IF('Auto-Calculations'!GN597="No Error","",CONCATENATE($CB$63,'Auto-Calculations'!GN597,CHAR(10)))</f>
        <v/>
      </c>
      <c r="BY659" s="44" t="str">
        <f>IF('Auto-Calculations'!GO597="No Error","",CONCATENATE($CB$63,'Auto-Calculations'!GO597,CHAR(10)))</f>
        <v/>
      </c>
      <c r="BZ659" s="44" t="str">
        <f>IF('Auto-Calculations'!GP597="No Error","",CONCATENATE($CB$63,'Auto-Calculations'!GP597,CHAR(10)))</f>
        <v/>
      </c>
      <c r="CA659" s="44" t="s">
        <v>6003</v>
      </c>
      <c r="CB659" s="1" t="str">
        <f t="shared" si="9"/>
        <v>.</v>
      </c>
    </row>
    <row r="660" spans="1:80" ht="18" customHeight="1" x14ac:dyDescent="0.25">
      <c r="A660" s="14" t="str">
        <f>IF(NOT(ISBLANK('Auto-Calculations'!D598)),'Auto-Calculations'!D598,"")</f>
        <v/>
      </c>
      <c r="B660" s="44" t="str">
        <f>IF('Auto-Calculations'!DR598="No Error","",CONCATENATE($CB$63,'Auto-Calculations'!DR598,CHAR(10)))</f>
        <v/>
      </c>
      <c r="C660" s="44" t="str">
        <f>IF('Auto-Calculations'!DS598="No Error","",CONCATENATE($CB$63,'Auto-Calculations'!DS598,CHAR(10)))</f>
        <v/>
      </c>
      <c r="D660" s="44" t="str">
        <f>IF('Auto-Calculations'!DT598="No Error","",CONCATENATE($CB$63,'Auto-Calculations'!DT598,CHAR(10)))</f>
        <v/>
      </c>
      <c r="E660" s="44" t="str">
        <f>IF('Auto-Calculations'!DU598="No Error","",CONCATENATE($CB$63,'Auto-Calculations'!DU598,CHAR(10)))</f>
        <v/>
      </c>
      <c r="F660" s="44" t="str">
        <f>IF('Auto-Calculations'!DV598="No Error","",CONCATENATE($CB$63,'Auto-Calculations'!DV598,CHAR(10)))</f>
        <v/>
      </c>
      <c r="G660" s="44" t="str">
        <f>IF('Auto-Calculations'!DW598="No Error","",CONCATENATE($CB$63,'Auto-Calculations'!DW598,CHAR(10)))</f>
        <v/>
      </c>
      <c r="H660" s="44" t="str">
        <f>IF('Auto-Calculations'!DX598="No Error","",CONCATENATE($CB$63,'Auto-Calculations'!DX598,CHAR(10)))</f>
        <v/>
      </c>
      <c r="I660" s="44" t="str">
        <f>IF('Auto-Calculations'!DY598="No Error","",CONCATENATE($CB$63,'Auto-Calculations'!DY598,CHAR(10)))</f>
        <v/>
      </c>
      <c r="J660" s="44" t="str">
        <f>IF('Auto-Calculations'!DZ598="No Error","",CONCATENATE($CB$63,'Auto-Calculations'!DZ598,CHAR(10)))</f>
        <v/>
      </c>
      <c r="K660" s="44" t="str">
        <f>IF('Auto-Calculations'!EA598="No Error","",CONCATENATE($CB$63,'Auto-Calculations'!EA598,CHAR(10)))</f>
        <v/>
      </c>
      <c r="L660" s="44" t="str">
        <f>IF('Auto-Calculations'!EB598="No Error","",CONCATENATE($CB$63,'Auto-Calculations'!EB598,CHAR(10)))</f>
        <v/>
      </c>
      <c r="M660" s="44" t="str">
        <f>IF('Auto-Calculations'!EC598="No Error","",CONCATENATE($CB$63,'Auto-Calculations'!EC598,CHAR(10)))</f>
        <v/>
      </c>
      <c r="N660" s="44" t="str">
        <f>IF('Auto-Calculations'!ED598="No Error","",CONCATENATE($CB$63,'Auto-Calculations'!ED598,CHAR(10)))</f>
        <v/>
      </c>
      <c r="O660" s="44" t="str">
        <f>IF('Auto-Calculations'!EE598="No Error","",CONCATENATE($CB$63,'Auto-Calculations'!EE598,CHAR(10)))</f>
        <v/>
      </c>
      <c r="P660" s="44" t="str">
        <f>IF('Auto-Calculations'!EF598="No Error","",CONCATENATE($CB$63,'Auto-Calculations'!EF598,CHAR(10)))</f>
        <v/>
      </c>
      <c r="Q660" s="44" t="str">
        <f>IF('Auto-Calculations'!EG598="No Error","",CONCATENATE($CB$63,'Auto-Calculations'!EG598,CHAR(10)))</f>
        <v/>
      </c>
      <c r="R660" s="44" t="str">
        <f>IF('Auto-Calculations'!EH598="No Error","",CONCATENATE($CB$63,'Auto-Calculations'!EH598,CHAR(10)))</f>
        <v/>
      </c>
      <c r="S660" s="44" t="str">
        <f>IF('Auto-Calculations'!EI598="No Error","",CONCATENATE($CB$63,'Auto-Calculations'!EI598,CHAR(10)))</f>
        <v/>
      </c>
      <c r="T660" s="44" t="str">
        <f>IF('Auto-Calculations'!EJ598="No Error","",CONCATENATE($CB$63,'Auto-Calculations'!EJ598,CHAR(10)))</f>
        <v/>
      </c>
      <c r="U660" s="44" t="str">
        <f>IF('Auto-Calculations'!EK598="No Error","",CONCATENATE($CB$63,'Auto-Calculations'!EK598,CHAR(10)))</f>
        <v/>
      </c>
      <c r="V660" s="44" t="str">
        <f>IF('Auto-Calculations'!EL598="No Error","",CONCATENATE($CB$63,'Auto-Calculations'!EL598,CHAR(10)))</f>
        <v/>
      </c>
      <c r="W660" s="44" t="str">
        <f>IF('Auto-Calculations'!EM598="No Error","",CONCATENATE($CB$63,'Auto-Calculations'!EM598,CHAR(10)))</f>
        <v/>
      </c>
      <c r="X660" s="44" t="str">
        <f>IF('Auto-Calculations'!EN598="No Error","",CONCATENATE($CB$63,'Auto-Calculations'!EN598,CHAR(10)))</f>
        <v/>
      </c>
      <c r="Y660" s="44" t="str">
        <f>IF('Auto-Calculations'!EO598="No Error","",CONCATENATE($CB$63,'Auto-Calculations'!EO598,CHAR(10)))</f>
        <v/>
      </c>
      <c r="Z660" s="44" t="str">
        <f>IF('Auto-Calculations'!EP598="No Error","",CONCATENATE($CB$63,'Auto-Calculations'!EP598,CHAR(10)))</f>
        <v/>
      </c>
      <c r="AA660" s="44" t="str">
        <f>IF('Auto-Calculations'!EQ598="No Error","",CONCATENATE($CB$63,'Auto-Calculations'!EQ598,CHAR(10)))</f>
        <v/>
      </c>
      <c r="AB660" s="44" t="str">
        <f>IF('Auto-Calculations'!ER598="No Error","",CONCATENATE($CB$63,'Auto-Calculations'!ER598,CHAR(10)))</f>
        <v/>
      </c>
      <c r="AC660" s="44" t="str">
        <f>IF('Auto-Calculations'!ES598="No Error","",CONCATENATE($CB$63,'Auto-Calculations'!ES598,CHAR(10)))</f>
        <v/>
      </c>
      <c r="AD660" s="44" t="str">
        <f>IF('Auto-Calculations'!ET598="No Error","",CONCATENATE($CB$63,'Auto-Calculations'!ET598,CHAR(10)))</f>
        <v/>
      </c>
      <c r="AE660" s="44" t="str">
        <f>IF('Auto-Calculations'!EU598="No Error","",CONCATENATE($CB$63,'Auto-Calculations'!EU598,CHAR(10)))</f>
        <v/>
      </c>
      <c r="AF660" s="44" t="str">
        <f>IF('Auto-Calculations'!EV598="No Error","",CONCATENATE($CB$63,'Auto-Calculations'!EV598,CHAR(10)))</f>
        <v/>
      </c>
      <c r="AG660" s="44" t="str">
        <f>IF('Auto-Calculations'!EW598="No Error","",CONCATENATE($CB$63,'Auto-Calculations'!EW598,CHAR(10)))</f>
        <v/>
      </c>
      <c r="AH660" s="44" t="str">
        <f>IF('Auto-Calculations'!EX598="No Error","",CONCATENATE($CB$63,'Auto-Calculations'!EX598,CHAR(10)))</f>
        <v/>
      </c>
      <c r="AI660" s="44" t="str">
        <f>IF('Auto-Calculations'!EY598="No Error","",CONCATENATE($CB$63,'Auto-Calculations'!EY598,CHAR(10)))</f>
        <v/>
      </c>
      <c r="AJ660" s="44" t="str">
        <f>IF('Auto-Calculations'!EZ598="No Error","",CONCATENATE($CB$63,'Auto-Calculations'!EZ598,CHAR(10)))</f>
        <v/>
      </c>
      <c r="AK660" s="44" t="str">
        <f>IF('Auto-Calculations'!FA598="No Error","",CONCATENATE($CB$63,'Auto-Calculations'!FA598,CHAR(10)))</f>
        <v/>
      </c>
      <c r="AL660" s="44" t="str">
        <f>IF('Auto-Calculations'!FB598="No Error","",CONCATENATE($CB$63,'Auto-Calculations'!FB598,CHAR(10)))</f>
        <v/>
      </c>
      <c r="AM660" s="44" t="str">
        <f>IF('Auto-Calculations'!FC598="No Error","",CONCATENATE($CB$63,'Auto-Calculations'!FC598,CHAR(10)))</f>
        <v/>
      </c>
      <c r="AN660" s="44" t="str">
        <f>IF('Auto-Calculations'!FD598="No Error","",CONCATENATE($CB$63,'Auto-Calculations'!FD598,CHAR(10)))</f>
        <v/>
      </c>
      <c r="AO660" s="44" t="str">
        <f>IF('Auto-Calculations'!FE598="No Error","",CONCATENATE($CB$63,'Auto-Calculations'!FE598,CHAR(10)))</f>
        <v/>
      </c>
      <c r="AP660" s="44" t="str">
        <f>IF('Auto-Calculations'!FF598="No Error","",CONCATENATE($CB$63,'Auto-Calculations'!FF598,CHAR(10)))</f>
        <v/>
      </c>
      <c r="AQ660" s="44" t="str">
        <f>IF('Auto-Calculations'!FG598="No Error","",CONCATENATE($CB$63,'Auto-Calculations'!FG598,CHAR(10)))</f>
        <v/>
      </c>
      <c r="AR660" s="44" t="str">
        <f>IF('Auto-Calculations'!FH598="No Error","",CONCATENATE($CB$63,'Auto-Calculations'!FH598,CHAR(10)))</f>
        <v/>
      </c>
      <c r="AS660" s="44" t="str">
        <f>IF('Auto-Calculations'!FI598="No Error","",CONCATENATE($CB$63,'Auto-Calculations'!FI598,CHAR(10)))</f>
        <v/>
      </c>
      <c r="AT660" s="44" t="str">
        <f>IF('Auto-Calculations'!FJ598="No Error","",CONCATENATE($CB$63,'Auto-Calculations'!FJ598,CHAR(10)))</f>
        <v/>
      </c>
      <c r="AU660" s="44" t="str">
        <f>IF('Auto-Calculations'!FK598="No Error","",CONCATENATE($CB$63,'Auto-Calculations'!FK598,CHAR(10)))</f>
        <v/>
      </c>
      <c r="AV660" s="44" t="str">
        <f>IF('Auto-Calculations'!FL598="No Error","",CONCATENATE($CB$63,'Auto-Calculations'!FL598,CHAR(10)))</f>
        <v/>
      </c>
      <c r="AW660" s="44" t="str">
        <f>IF('Auto-Calculations'!FM598="No Error","",CONCATENATE($CB$63,'Auto-Calculations'!FM598,CHAR(10)))</f>
        <v/>
      </c>
      <c r="AX660" s="44" t="str">
        <f>IF('Auto-Calculations'!FN598="No Error","",CONCATENATE($CB$63,'Auto-Calculations'!FN598,CHAR(10)))</f>
        <v/>
      </c>
      <c r="AY660" s="44" t="str">
        <f>IF('Auto-Calculations'!FO598="No Error","",CONCATENATE($CB$63,'Auto-Calculations'!FO598,CHAR(10)))</f>
        <v/>
      </c>
      <c r="AZ660" s="44" t="str">
        <f>IF('Auto-Calculations'!FP598="No Error","",CONCATENATE($CB$63,'Auto-Calculations'!FP598,CHAR(10)))</f>
        <v/>
      </c>
      <c r="BA660" s="44" t="str">
        <f>IF('Auto-Calculations'!FQ598="No Error","",CONCATENATE($CB$63,'Auto-Calculations'!FQ598,CHAR(10)))</f>
        <v/>
      </c>
      <c r="BB660" s="44" t="str">
        <f>IF('Auto-Calculations'!FR598="No Error","",CONCATENATE($CB$63,'Auto-Calculations'!FR598,CHAR(10)))</f>
        <v/>
      </c>
      <c r="BC660" s="44" t="str">
        <f>IF('Auto-Calculations'!FS598="No Error","",CONCATENATE($CB$63,'Auto-Calculations'!FS598,CHAR(10)))</f>
        <v/>
      </c>
      <c r="BD660" s="44" t="str">
        <f>IF('Auto-Calculations'!FT598="No Error","",CONCATENATE($CB$63,'Auto-Calculations'!FT598,CHAR(10)))</f>
        <v/>
      </c>
      <c r="BE660" s="44" t="str">
        <f>IF('Auto-Calculations'!FU598="No Error","",CONCATENATE($CB$63,'Auto-Calculations'!FU598,CHAR(10)))</f>
        <v/>
      </c>
      <c r="BF660" s="44" t="str">
        <f>IF('Auto-Calculations'!FV598="No Error","",CONCATENATE($CB$63,'Auto-Calculations'!FV598,CHAR(10)))</f>
        <v/>
      </c>
      <c r="BG660" s="44" t="str">
        <f>IF('Auto-Calculations'!FW598="No Error","",CONCATENATE($CB$63,'Auto-Calculations'!FW598,CHAR(10)))</f>
        <v/>
      </c>
      <c r="BH660" s="44" t="str">
        <f>IF('Auto-Calculations'!FX598="No Error","",CONCATENATE($CB$63,'Auto-Calculations'!FX598,CHAR(10)))</f>
        <v/>
      </c>
      <c r="BI660" s="44" t="str">
        <f>IF('Auto-Calculations'!FY598="No Error","",CONCATENATE($CB$63,'Auto-Calculations'!FY598,CHAR(10)))</f>
        <v/>
      </c>
      <c r="BJ660" s="44"/>
      <c r="BK660" s="44"/>
      <c r="BL660" s="44"/>
      <c r="BM660" s="44"/>
      <c r="BN660" s="44"/>
      <c r="BO660" s="44"/>
      <c r="BP660" s="44"/>
      <c r="BQ660" s="44"/>
      <c r="BR660" s="44"/>
      <c r="BS660" s="44"/>
      <c r="BT660" s="44"/>
      <c r="BU660" s="44" t="str">
        <f>IF('Auto-Calculations'!FY598="No Error","",CONCATENATE($CB$63,'Auto-Calculations'!FY598,CHAR(10)))</f>
        <v/>
      </c>
      <c r="BV660" s="44" t="str">
        <f>IF('Auto-Calculations'!GL598="No Error","",CONCATENATE($CB$63,'Auto-Calculations'!GL598,CHAR(10)))</f>
        <v/>
      </c>
      <c r="BW660" s="44" t="str">
        <f>IF('Auto-Calculations'!GM598="No Error","",CONCATENATE($CB$63,'Auto-Calculations'!GM598,CHAR(10)))</f>
        <v/>
      </c>
      <c r="BX660" s="44" t="str">
        <f>IF('Auto-Calculations'!GN598="No Error","",CONCATENATE($CB$63,'Auto-Calculations'!GN598,CHAR(10)))</f>
        <v/>
      </c>
      <c r="BY660" s="44" t="str">
        <f>IF('Auto-Calculations'!GO598="No Error","",CONCATENATE($CB$63,'Auto-Calculations'!GO598,CHAR(10)))</f>
        <v/>
      </c>
      <c r="BZ660" s="44" t="str">
        <f>IF('Auto-Calculations'!GP598="No Error","",CONCATENATE($CB$63,'Auto-Calculations'!GP598,CHAR(10)))</f>
        <v/>
      </c>
      <c r="CA660" s="44" t="s">
        <v>6003</v>
      </c>
      <c r="CB660" s="1" t="str">
        <f t="shared" si="9"/>
        <v>.</v>
      </c>
    </row>
    <row r="661" spans="1:80" ht="18" customHeight="1" x14ac:dyDescent="0.25">
      <c r="A661" s="14" t="str">
        <f>IF(NOT(ISBLANK('Auto-Calculations'!D599)),'Auto-Calculations'!D599,"")</f>
        <v/>
      </c>
      <c r="B661" s="44" t="str">
        <f>IF('Auto-Calculations'!DR599="No Error","",CONCATENATE($CB$63,'Auto-Calculations'!DR599,CHAR(10)))</f>
        <v/>
      </c>
      <c r="C661" s="44" t="str">
        <f>IF('Auto-Calculations'!DS599="No Error","",CONCATENATE($CB$63,'Auto-Calculations'!DS599,CHAR(10)))</f>
        <v/>
      </c>
      <c r="D661" s="44" t="str">
        <f>IF('Auto-Calculations'!DT599="No Error","",CONCATENATE($CB$63,'Auto-Calculations'!DT599,CHAR(10)))</f>
        <v/>
      </c>
      <c r="E661" s="44" t="str">
        <f>IF('Auto-Calculations'!DU599="No Error","",CONCATENATE($CB$63,'Auto-Calculations'!DU599,CHAR(10)))</f>
        <v/>
      </c>
      <c r="F661" s="44" t="str">
        <f>IF('Auto-Calculations'!DV599="No Error","",CONCATENATE($CB$63,'Auto-Calculations'!DV599,CHAR(10)))</f>
        <v/>
      </c>
      <c r="G661" s="44" t="str">
        <f>IF('Auto-Calculations'!DW599="No Error","",CONCATENATE($CB$63,'Auto-Calculations'!DW599,CHAR(10)))</f>
        <v/>
      </c>
      <c r="H661" s="44" t="str">
        <f>IF('Auto-Calculations'!DX599="No Error","",CONCATENATE($CB$63,'Auto-Calculations'!DX599,CHAR(10)))</f>
        <v/>
      </c>
      <c r="I661" s="44" t="str">
        <f>IF('Auto-Calculations'!DY599="No Error","",CONCATENATE($CB$63,'Auto-Calculations'!DY599,CHAR(10)))</f>
        <v/>
      </c>
      <c r="J661" s="44" t="str">
        <f>IF('Auto-Calculations'!DZ599="No Error","",CONCATENATE($CB$63,'Auto-Calculations'!DZ599,CHAR(10)))</f>
        <v/>
      </c>
      <c r="K661" s="44" t="str">
        <f>IF('Auto-Calculations'!EA599="No Error","",CONCATENATE($CB$63,'Auto-Calculations'!EA599,CHAR(10)))</f>
        <v/>
      </c>
      <c r="L661" s="44" t="str">
        <f>IF('Auto-Calculations'!EB599="No Error","",CONCATENATE($CB$63,'Auto-Calculations'!EB599,CHAR(10)))</f>
        <v/>
      </c>
      <c r="M661" s="44" t="str">
        <f>IF('Auto-Calculations'!EC599="No Error","",CONCATENATE($CB$63,'Auto-Calculations'!EC599,CHAR(10)))</f>
        <v/>
      </c>
      <c r="N661" s="44" t="str">
        <f>IF('Auto-Calculations'!ED599="No Error","",CONCATENATE($CB$63,'Auto-Calculations'!ED599,CHAR(10)))</f>
        <v/>
      </c>
      <c r="O661" s="44" t="str">
        <f>IF('Auto-Calculations'!EE599="No Error","",CONCATENATE($CB$63,'Auto-Calculations'!EE599,CHAR(10)))</f>
        <v/>
      </c>
      <c r="P661" s="44" t="str">
        <f>IF('Auto-Calculations'!EF599="No Error","",CONCATENATE($CB$63,'Auto-Calculations'!EF599,CHAR(10)))</f>
        <v/>
      </c>
      <c r="Q661" s="44" t="str">
        <f>IF('Auto-Calculations'!EG599="No Error","",CONCATENATE($CB$63,'Auto-Calculations'!EG599,CHAR(10)))</f>
        <v/>
      </c>
      <c r="R661" s="44" t="str">
        <f>IF('Auto-Calculations'!EH599="No Error","",CONCATENATE($CB$63,'Auto-Calculations'!EH599,CHAR(10)))</f>
        <v/>
      </c>
      <c r="S661" s="44" t="str">
        <f>IF('Auto-Calculations'!EI599="No Error","",CONCATENATE($CB$63,'Auto-Calculations'!EI599,CHAR(10)))</f>
        <v/>
      </c>
      <c r="T661" s="44" t="str">
        <f>IF('Auto-Calculations'!EJ599="No Error","",CONCATENATE($CB$63,'Auto-Calculations'!EJ599,CHAR(10)))</f>
        <v/>
      </c>
      <c r="U661" s="44" t="str">
        <f>IF('Auto-Calculations'!EK599="No Error","",CONCATENATE($CB$63,'Auto-Calculations'!EK599,CHAR(10)))</f>
        <v/>
      </c>
      <c r="V661" s="44" t="str">
        <f>IF('Auto-Calculations'!EL599="No Error","",CONCATENATE($CB$63,'Auto-Calculations'!EL599,CHAR(10)))</f>
        <v/>
      </c>
      <c r="W661" s="44" t="str">
        <f>IF('Auto-Calculations'!EM599="No Error","",CONCATENATE($CB$63,'Auto-Calculations'!EM599,CHAR(10)))</f>
        <v/>
      </c>
      <c r="X661" s="44" t="str">
        <f>IF('Auto-Calculations'!EN599="No Error","",CONCATENATE($CB$63,'Auto-Calculations'!EN599,CHAR(10)))</f>
        <v/>
      </c>
      <c r="Y661" s="44" t="str">
        <f>IF('Auto-Calculations'!EO599="No Error","",CONCATENATE($CB$63,'Auto-Calculations'!EO599,CHAR(10)))</f>
        <v/>
      </c>
      <c r="Z661" s="44" t="str">
        <f>IF('Auto-Calculations'!EP599="No Error","",CONCATENATE($CB$63,'Auto-Calculations'!EP599,CHAR(10)))</f>
        <v/>
      </c>
      <c r="AA661" s="44" t="str">
        <f>IF('Auto-Calculations'!EQ599="No Error","",CONCATENATE($CB$63,'Auto-Calculations'!EQ599,CHAR(10)))</f>
        <v/>
      </c>
      <c r="AB661" s="44" t="str">
        <f>IF('Auto-Calculations'!ER599="No Error","",CONCATENATE($CB$63,'Auto-Calculations'!ER599,CHAR(10)))</f>
        <v/>
      </c>
      <c r="AC661" s="44" t="str">
        <f>IF('Auto-Calculations'!ES599="No Error","",CONCATENATE($CB$63,'Auto-Calculations'!ES599,CHAR(10)))</f>
        <v/>
      </c>
      <c r="AD661" s="44" t="str">
        <f>IF('Auto-Calculations'!ET599="No Error","",CONCATENATE($CB$63,'Auto-Calculations'!ET599,CHAR(10)))</f>
        <v/>
      </c>
      <c r="AE661" s="44" t="str">
        <f>IF('Auto-Calculations'!EU599="No Error","",CONCATENATE($CB$63,'Auto-Calculations'!EU599,CHAR(10)))</f>
        <v/>
      </c>
      <c r="AF661" s="44" t="str">
        <f>IF('Auto-Calculations'!EV599="No Error","",CONCATENATE($CB$63,'Auto-Calculations'!EV599,CHAR(10)))</f>
        <v/>
      </c>
      <c r="AG661" s="44" t="str">
        <f>IF('Auto-Calculations'!EW599="No Error","",CONCATENATE($CB$63,'Auto-Calculations'!EW599,CHAR(10)))</f>
        <v/>
      </c>
      <c r="AH661" s="44" t="str">
        <f>IF('Auto-Calculations'!EX599="No Error","",CONCATENATE($CB$63,'Auto-Calculations'!EX599,CHAR(10)))</f>
        <v/>
      </c>
      <c r="AI661" s="44" t="str">
        <f>IF('Auto-Calculations'!EY599="No Error","",CONCATENATE($CB$63,'Auto-Calculations'!EY599,CHAR(10)))</f>
        <v/>
      </c>
      <c r="AJ661" s="44" t="str">
        <f>IF('Auto-Calculations'!EZ599="No Error","",CONCATENATE($CB$63,'Auto-Calculations'!EZ599,CHAR(10)))</f>
        <v/>
      </c>
      <c r="AK661" s="44" t="str">
        <f>IF('Auto-Calculations'!FA599="No Error","",CONCATENATE($CB$63,'Auto-Calculations'!FA599,CHAR(10)))</f>
        <v/>
      </c>
      <c r="AL661" s="44" t="str">
        <f>IF('Auto-Calculations'!FB599="No Error","",CONCATENATE($CB$63,'Auto-Calculations'!FB599,CHAR(10)))</f>
        <v/>
      </c>
      <c r="AM661" s="44" t="str">
        <f>IF('Auto-Calculations'!FC599="No Error","",CONCATENATE($CB$63,'Auto-Calculations'!FC599,CHAR(10)))</f>
        <v/>
      </c>
      <c r="AN661" s="44" t="str">
        <f>IF('Auto-Calculations'!FD599="No Error","",CONCATENATE($CB$63,'Auto-Calculations'!FD599,CHAR(10)))</f>
        <v/>
      </c>
      <c r="AO661" s="44" t="str">
        <f>IF('Auto-Calculations'!FE599="No Error","",CONCATENATE($CB$63,'Auto-Calculations'!FE599,CHAR(10)))</f>
        <v/>
      </c>
      <c r="AP661" s="44" t="str">
        <f>IF('Auto-Calculations'!FF599="No Error","",CONCATENATE($CB$63,'Auto-Calculations'!FF599,CHAR(10)))</f>
        <v/>
      </c>
      <c r="AQ661" s="44" t="str">
        <f>IF('Auto-Calculations'!FG599="No Error","",CONCATENATE($CB$63,'Auto-Calculations'!FG599,CHAR(10)))</f>
        <v/>
      </c>
      <c r="AR661" s="44" t="str">
        <f>IF('Auto-Calculations'!FH599="No Error","",CONCATENATE($CB$63,'Auto-Calculations'!FH599,CHAR(10)))</f>
        <v/>
      </c>
      <c r="AS661" s="44" t="str">
        <f>IF('Auto-Calculations'!FI599="No Error","",CONCATENATE($CB$63,'Auto-Calculations'!FI599,CHAR(10)))</f>
        <v/>
      </c>
      <c r="AT661" s="44" t="str">
        <f>IF('Auto-Calculations'!FJ599="No Error","",CONCATENATE($CB$63,'Auto-Calculations'!FJ599,CHAR(10)))</f>
        <v/>
      </c>
      <c r="AU661" s="44" t="str">
        <f>IF('Auto-Calculations'!FK599="No Error","",CONCATENATE($CB$63,'Auto-Calculations'!FK599,CHAR(10)))</f>
        <v/>
      </c>
      <c r="AV661" s="44" t="str">
        <f>IF('Auto-Calculations'!FL599="No Error","",CONCATENATE($CB$63,'Auto-Calculations'!FL599,CHAR(10)))</f>
        <v/>
      </c>
      <c r="AW661" s="44" t="str">
        <f>IF('Auto-Calculations'!FM599="No Error","",CONCATENATE($CB$63,'Auto-Calculations'!FM599,CHAR(10)))</f>
        <v/>
      </c>
      <c r="AX661" s="44" t="str">
        <f>IF('Auto-Calculations'!FN599="No Error","",CONCATENATE($CB$63,'Auto-Calculations'!FN599,CHAR(10)))</f>
        <v/>
      </c>
      <c r="AY661" s="44" t="str">
        <f>IF('Auto-Calculations'!FO599="No Error","",CONCATENATE($CB$63,'Auto-Calculations'!FO599,CHAR(10)))</f>
        <v/>
      </c>
      <c r="AZ661" s="44" t="str">
        <f>IF('Auto-Calculations'!FP599="No Error","",CONCATENATE($CB$63,'Auto-Calculations'!FP599,CHAR(10)))</f>
        <v/>
      </c>
      <c r="BA661" s="44" t="str">
        <f>IF('Auto-Calculations'!FQ599="No Error","",CONCATENATE($CB$63,'Auto-Calculations'!FQ599,CHAR(10)))</f>
        <v/>
      </c>
      <c r="BB661" s="44" t="str">
        <f>IF('Auto-Calculations'!FR599="No Error","",CONCATENATE($CB$63,'Auto-Calculations'!FR599,CHAR(10)))</f>
        <v/>
      </c>
      <c r="BC661" s="44" t="str">
        <f>IF('Auto-Calculations'!FS599="No Error","",CONCATENATE($CB$63,'Auto-Calculations'!FS599,CHAR(10)))</f>
        <v/>
      </c>
      <c r="BD661" s="44" t="str">
        <f>IF('Auto-Calculations'!FT599="No Error","",CONCATENATE($CB$63,'Auto-Calculations'!FT599,CHAR(10)))</f>
        <v/>
      </c>
      <c r="BE661" s="44" t="str">
        <f>IF('Auto-Calculations'!FU599="No Error","",CONCATENATE($CB$63,'Auto-Calculations'!FU599,CHAR(10)))</f>
        <v/>
      </c>
      <c r="BF661" s="44" t="str">
        <f>IF('Auto-Calculations'!FV599="No Error","",CONCATENATE($CB$63,'Auto-Calculations'!FV599,CHAR(10)))</f>
        <v/>
      </c>
      <c r="BG661" s="44" t="str">
        <f>IF('Auto-Calculations'!FW599="No Error","",CONCATENATE($CB$63,'Auto-Calculations'!FW599,CHAR(10)))</f>
        <v/>
      </c>
      <c r="BH661" s="44" t="str">
        <f>IF('Auto-Calculations'!FX599="No Error","",CONCATENATE($CB$63,'Auto-Calculations'!FX599,CHAR(10)))</f>
        <v/>
      </c>
      <c r="BI661" s="44" t="str">
        <f>IF('Auto-Calculations'!FY599="No Error","",CONCATENATE($CB$63,'Auto-Calculations'!FY599,CHAR(10)))</f>
        <v/>
      </c>
      <c r="BJ661" s="44"/>
      <c r="BK661" s="44"/>
      <c r="BL661" s="44"/>
      <c r="BM661" s="44"/>
      <c r="BN661" s="44"/>
      <c r="BO661" s="44"/>
      <c r="BP661" s="44"/>
      <c r="BQ661" s="44"/>
      <c r="BR661" s="44"/>
      <c r="BS661" s="44"/>
      <c r="BT661" s="44"/>
      <c r="BU661" s="44" t="str">
        <f>IF('Auto-Calculations'!FY599="No Error","",CONCATENATE($CB$63,'Auto-Calculations'!FY599,CHAR(10)))</f>
        <v/>
      </c>
      <c r="BV661" s="44" t="str">
        <f>IF('Auto-Calculations'!GL599="No Error","",CONCATENATE($CB$63,'Auto-Calculations'!GL599,CHAR(10)))</f>
        <v/>
      </c>
      <c r="BW661" s="44" t="str">
        <f>IF('Auto-Calculations'!GM599="No Error","",CONCATENATE($CB$63,'Auto-Calculations'!GM599,CHAR(10)))</f>
        <v/>
      </c>
      <c r="BX661" s="44" t="str">
        <f>IF('Auto-Calculations'!GN599="No Error","",CONCATENATE($CB$63,'Auto-Calculations'!GN599,CHAR(10)))</f>
        <v/>
      </c>
      <c r="BY661" s="44" t="str">
        <f>IF('Auto-Calculations'!GO599="No Error","",CONCATENATE($CB$63,'Auto-Calculations'!GO599,CHAR(10)))</f>
        <v/>
      </c>
      <c r="BZ661" s="44" t="str">
        <f>IF('Auto-Calculations'!GP599="No Error","",CONCATENATE($CB$63,'Auto-Calculations'!GP599,CHAR(10)))</f>
        <v/>
      </c>
      <c r="CA661" s="44" t="s">
        <v>6003</v>
      </c>
      <c r="CB661" s="1" t="str">
        <f t="shared" si="9"/>
        <v>.</v>
      </c>
    </row>
    <row r="662" spans="1:80" ht="18" customHeight="1" x14ac:dyDescent="0.25">
      <c r="A662" s="14" t="str">
        <f>IF(NOT(ISBLANK('Auto-Calculations'!D600)),'Auto-Calculations'!D600,"")</f>
        <v/>
      </c>
      <c r="B662" s="44" t="str">
        <f>IF('Auto-Calculations'!DR600="No Error","",CONCATENATE($CB$63,'Auto-Calculations'!DR600,CHAR(10)))</f>
        <v/>
      </c>
      <c r="C662" s="44" t="str">
        <f>IF('Auto-Calculations'!DS600="No Error","",CONCATENATE($CB$63,'Auto-Calculations'!DS600,CHAR(10)))</f>
        <v/>
      </c>
      <c r="D662" s="44" t="str">
        <f>IF('Auto-Calculations'!DT600="No Error","",CONCATENATE($CB$63,'Auto-Calculations'!DT600,CHAR(10)))</f>
        <v/>
      </c>
      <c r="E662" s="44" t="str">
        <f>IF('Auto-Calculations'!DU600="No Error","",CONCATENATE($CB$63,'Auto-Calculations'!DU600,CHAR(10)))</f>
        <v/>
      </c>
      <c r="F662" s="44" t="str">
        <f>IF('Auto-Calculations'!DV600="No Error","",CONCATENATE($CB$63,'Auto-Calculations'!DV600,CHAR(10)))</f>
        <v/>
      </c>
      <c r="G662" s="44" t="str">
        <f>IF('Auto-Calculations'!DW600="No Error","",CONCATENATE($CB$63,'Auto-Calculations'!DW600,CHAR(10)))</f>
        <v/>
      </c>
      <c r="H662" s="44" t="str">
        <f>IF('Auto-Calculations'!DX600="No Error","",CONCATENATE($CB$63,'Auto-Calculations'!DX600,CHAR(10)))</f>
        <v/>
      </c>
      <c r="I662" s="44" t="str">
        <f>IF('Auto-Calculations'!DY600="No Error","",CONCATENATE($CB$63,'Auto-Calculations'!DY600,CHAR(10)))</f>
        <v/>
      </c>
      <c r="J662" s="44" t="str">
        <f>IF('Auto-Calculations'!DZ600="No Error","",CONCATENATE($CB$63,'Auto-Calculations'!DZ600,CHAR(10)))</f>
        <v/>
      </c>
      <c r="K662" s="44" t="str">
        <f>IF('Auto-Calculations'!EA600="No Error","",CONCATENATE($CB$63,'Auto-Calculations'!EA600,CHAR(10)))</f>
        <v/>
      </c>
      <c r="L662" s="44" t="str">
        <f>IF('Auto-Calculations'!EB600="No Error","",CONCATENATE($CB$63,'Auto-Calculations'!EB600,CHAR(10)))</f>
        <v/>
      </c>
      <c r="M662" s="44" t="str">
        <f>IF('Auto-Calculations'!EC600="No Error","",CONCATENATE($CB$63,'Auto-Calculations'!EC600,CHAR(10)))</f>
        <v/>
      </c>
      <c r="N662" s="44" t="str">
        <f>IF('Auto-Calculations'!ED600="No Error","",CONCATENATE($CB$63,'Auto-Calculations'!ED600,CHAR(10)))</f>
        <v/>
      </c>
      <c r="O662" s="44" t="str">
        <f>IF('Auto-Calculations'!EE600="No Error","",CONCATENATE($CB$63,'Auto-Calculations'!EE600,CHAR(10)))</f>
        <v/>
      </c>
      <c r="P662" s="44" t="str">
        <f>IF('Auto-Calculations'!EF600="No Error","",CONCATENATE($CB$63,'Auto-Calculations'!EF600,CHAR(10)))</f>
        <v/>
      </c>
      <c r="Q662" s="44" t="str">
        <f>IF('Auto-Calculations'!EG600="No Error","",CONCATENATE($CB$63,'Auto-Calculations'!EG600,CHAR(10)))</f>
        <v/>
      </c>
      <c r="R662" s="44" t="str">
        <f>IF('Auto-Calculations'!EH600="No Error","",CONCATENATE($CB$63,'Auto-Calculations'!EH600,CHAR(10)))</f>
        <v/>
      </c>
      <c r="S662" s="44" t="str">
        <f>IF('Auto-Calculations'!EI600="No Error","",CONCATENATE($CB$63,'Auto-Calculations'!EI600,CHAR(10)))</f>
        <v/>
      </c>
      <c r="T662" s="44" t="str">
        <f>IF('Auto-Calculations'!EJ600="No Error","",CONCATENATE($CB$63,'Auto-Calculations'!EJ600,CHAR(10)))</f>
        <v/>
      </c>
      <c r="U662" s="44" t="str">
        <f>IF('Auto-Calculations'!EK600="No Error","",CONCATENATE($CB$63,'Auto-Calculations'!EK600,CHAR(10)))</f>
        <v/>
      </c>
      <c r="V662" s="44" t="str">
        <f>IF('Auto-Calculations'!EL600="No Error","",CONCATENATE($CB$63,'Auto-Calculations'!EL600,CHAR(10)))</f>
        <v/>
      </c>
      <c r="W662" s="44" t="str">
        <f>IF('Auto-Calculations'!EM600="No Error","",CONCATENATE($CB$63,'Auto-Calculations'!EM600,CHAR(10)))</f>
        <v/>
      </c>
      <c r="X662" s="44" t="str">
        <f>IF('Auto-Calculations'!EN600="No Error","",CONCATENATE($CB$63,'Auto-Calculations'!EN600,CHAR(10)))</f>
        <v/>
      </c>
      <c r="Y662" s="44" t="str">
        <f>IF('Auto-Calculations'!EO600="No Error","",CONCATENATE($CB$63,'Auto-Calculations'!EO600,CHAR(10)))</f>
        <v/>
      </c>
      <c r="Z662" s="44" t="str">
        <f>IF('Auto-Calculations'!EP600="No Error","",CONCATENATE($CB$63,'Auto-Calculations'!EP600,CHAR(10)))</f>
        <v/>
      </c>
      <c r="AA662" s="44" t="str">
        <f>IF('Auto-Calculations'!EQ600="No Error","",CONCATENATE($CB$63,'Auto-Calculations'!EQ600,CHAR(10)))</f>
        <v/>
      </c>
      <c r="AB662" s="44" t="str">
        <f>IF('Auto-Calculations'!ER600="No Error","",CONCATENATE($CB$63,'Auto-Calculations'!ER600,CHAR(10)))</f>
        <v/>
      </c>
      <c r="AC662" s="44" t="str">
        <f>IF('Auto-Calculations'!ES600="No Error","",CONCATENATE($CB$63,'Auto-Calculations'!ES600,CHAR(10)))</f>
        <v/>
      </c>
      <c r="AD662" s="44" t="str">
        <f>IF('Auto-Calculations'!ET600="No Error","",CONCATENATE($CB$63,'Auto-Calculations'!ET600,CHAR(10)))</f>
        <v/>
      </c>
      <c r="AE662" s="44" t="str">
        <f>IF('Auto-Calculations'!EU600="No Error","",CONCATENATE($CB$63,'Auto-Calculations'!EU600,CHAR(10)))</f>
        <v/>
      </c>
      <c r="AF662" s="44" t="str">
        <f>IF('Auto-Calculations'!EV600="No Error","",CONCATENATE($CB$63,'Auto-Calculations'!EV600,CHAR(10)))</f>
        <v/>
      </c>
      <c r="AG662" s="44" t="str">
        <f>IF('Auto-Calculations'!EW600="No Error","",CONCATENATE($CB$63,'Auto-Calculations'!EW600,CHAR(10)))</f>
        <v/>
      </c>
      <c r="AH662" s="44" t="str">
        <f>IF('Auto-Calculations'!EX600="No Error","",CONCATENATE($CB$63,'Auto-Calculations'!EX600,CHAR(10)))</f>
        <v/>
      </c>
      <c r="AI662" s="44" t="str">
        <f>IF('Auto-Calculations'!EY600="No Error","",CONCATENATE($CB$63,'Auto-Calculations'!EY600,CHAR(10)))</f>
        <v/>
      </c>
      <c r="AJ662" s="44" t="str">
        <f>IF('Auto-Calculations'!EZ600="No Error","",CONCATENATE($CB$63,'Auto-Calculations'!EZ600,CHAR(10)))</f>
        <v/>
      </c>
      <c r="AK662" s="44" t="str">
        <f>IF('Auto-Calculations'!FA600="No Error","",CONCATENATE($CB$63,'Auto-Calculations'!FA600,CHAR(10)))</f>
        <v/>
      </c>
      <c r="AL662" s="44" t="str">
        <f>IF('Auto-Calculations'!FB600="No Error","",CONCATENATE($CB$63,'Auto-Calculations'!FB600,CHAR(10)))</f>
        <v/>
      </c>
      <c r="AM662" s="44" t="str">
        <f>IF('Auto-Calculations'!FC600="No Error","",CONCATENATE($CB$63,'Auto-Calculations'!FC600,CHAR(10)))</f>
        <v/>
      </c>
      <c r="AN662" s="44" t="str">
        <f>IF('Auto-Calculations'!FD600="No Error","",CONCATENATE($CB$63,'Auto-Calculations'!FD600,CHAR(10)))</f>
        <v/>
      </c>
      <c r="AO662" s="44" t="str">
        <f>IF('Auto-Calculations'!FE600="No Error","",CONCATENATE($CB$63,'Auto-Calculations'!FE600,CHAR(10)))</f>
        <v/>
      </c>
      <c r="AP662" s="44" t="str">
        <f>IF('Auto-Calculations'!FF600="No Error","",CONCATENATE($CB$63,'Auto-Calculations'!FF600,CHAR(10)))</f>
        <v/>
      </c>
      <c r="AQ662" s="44" t="str">
        <f>IF('Auto-Calculations'!FG600="No Error","",CONCATENATE($CB$63,'Auto-Calculations'!FG600,CHAR(10)))</f>
        <v/>
      </c>
      <c r="AR662" s="44" t="str">
        <f>IF('Auto-Calculations'!FH600="No Error","",CONCATENATE($CB$63,'Auto-Calculations'!FH600,CHAR(10)))</f>
        <v/>
      </c>
      <c r="AS662" s="44" t="str">
        <f>IF('Auto-Calculations'!FI600="No Error","",CONCATENATE($CB$63,'Auto-Calculations'!FI600,CHAR(10)))</f>
        <v/>
      </c>
      <c r="AT662" s="44" t="str">
        <f>IF('Auto-Calculations'!FJ600="No Error","",CONCATENATE($CB$63,'Auto-Calculations'!FJ600,CHAR(10)))</f>
        <v/>
      </c>
      <c r="AU662" s="44" t="str">
        <f>IF('Auto-Calculations'!FK600="No Error","",CONCATENATE($CB$63,'Auto-Calculations'!FK600,CHAR(10)))</f>
        <v/>
      </c>
      <c r="AV662" s="44" t="str">
        <f>IF('Auto-Calculations'!FL600="No Error","",CONCATENATE($CB$63,'Auto-Calculations'!FL600,CHAR(10)))</f>
        <v/>
      </c>
      <c r="AW662" s="44" t="str">
        <f>IF('Auto-Calculations'!FM600="No Error","",CONCATENATE($CB$63,'Auto-Calculations'!FM600,CHAR(10)))</f>
        <v/>
      </c>
      <c r="AX662" s="44" t="str">
        <f>IF('Auto-Calculations'!FN600="No Error","",CONCATENATE($CB$63,'Auto-Calculations'!FN600,CHAR(10)))</f>
        <v/>
      </c>
      <c r="AY662" s="44" t="str">
        <f>IF('Auto-Calculations'!FO600="No Error","",CONCATENATE($CB$63,'Auto-Calculations'!FO600,CHAR(10)))</f>
        <v/>
      </c>
      <c r="AZ662" s="44" t="str">
        <f>IF('Auto-Calculations'!FP600="No Error","",CONCATENATE($CB$63,'Auto-Calculations'!FP600,CHAR(10)))</f>
        <v/>
      </c>
      <c r="BA662" s="44" t="str">
        <f>IF('Auto-Calculations'!FQ600="No Error","",CONCATENATE($CB$63,'Auto-Calculations'!FQ600,CHAR(10)))</f>
        <v/>
      </c>
      <c r="BB662" s="44" t="str">
        <f>IF('Auto-Calculations'!FR600="No Error","",CONCATENATE($CB$63,'Auto-Calculations'!FR600,CHAR(10)))</f>
        <v/>
      </c>
      <c r="BC662" s="44" t="str">
        <f>IF('Auto-Calculations'!FS600="No Error","",CONCATENATE($CB$63,'Auto-Calculations'!FS600,CHAR(10)))</f>
        <v/>
      </c>
      <c r="BD662" s="44" t="str">
        <f>IF('Auto-Calculations'!FT600="No Error","",CONCATENATE($CB$63,'Auto-Calculations'!FT600,CHAR(10)))</f>
        <v/>
      </c>
      <c r="BE662" s="44" t="str">
        <f>IF('Auto-Calculations'!FU600="No Error","",CONCATENATE($CB$63,'Auto-Calculations'!FU600,CHAR(10)))</f>
        <v/>
      </c>
      <c r="BF662" s="44" t="str">
        <f>IF('Auto-Calculations'!FV600="No Error","",CONCATENATE($CB$63,'Auto-Calculations'!FV600,CHAR(10)))</f>
        <v/>
      </c>
      <c r="BG662" s="44" t="str">
        <f>IF('Auto-Calculations'!FW600="No Error","",CONCATENATE($CB$63,'Auto-Calculations'!FW600,CHAR(10)))</f>
        <v/>
      </c>
      <c r="BH662" s="44" t="str">
        <f>IF('Auto-Calculations'!FX600="No Error","",CONCATENATE($CB$63,'Auto-Calculations'!FX600,CHAR(10)))</f>
        <v/>
      </c>
      <c r="BI662" s="44" t="str">
        <f>IF('Auto-Calculations'!FY600="No Error","",CONCATENATE($CB$63,'Auto-Calculations'!FY600,CHAR(10)))</f>
        <v/>
      </c>
      <c r="BJ662" s="44"/>
      <c r="BK662" s="44"/>
      <c r="BL662" s="44"/>
      <c r="BM662" s="44"/>
      <c r="BN662" s="44"/>
      <c r="BO662" s="44"/>
      <c r="BP662" s="44"/>
      <c r="BQ662" s="44"/>
      <c r="BR662" s="44"/>
      <c r="BS662" s="44"/>
      <c r="BT662" s="44"/>
      <c r="BU662" s="44" t="str">
        <f>IF('Auto-Calculations'!FY600="No Error","",CONCATENATE($CB$63,'Auto-Calculations'!FY600,CHAR(10)))</f>
        <v/>
      </c>
      <c r="BV662" s="44" t="str">
        <f>IF('Auto-Calculations'!GL600="No Error","",CONCATENATE($CB$63,'Auto-Calculations'!GL600,CHAR(10)))</f>
        <v/>
      </c>
      <c r="BW662" s="44" t="str">
        <f>IF('Auto-Calculations'!GM600="No Error","",CONCATENATE($CB$63,'Auto-Calculations'!GM600,CHAR(10)))</f>
        <v/>
      </c>
      <c r="BX662" s="44" t="str">
        <f>IF('Auto-Calculations'!GN600="No Error","",CONCATENATE($CB$63,'Auto-Calculations'!GN600,CHAR(10)))</f>
        <v/>
      </c>
      <c r="BY662" s="44" t="str">
        <f>IF('Auto-Calculations'!GO600="No Error","",CONCATENATE($CB$63,'Auto-Calculations'!GO600,CHAR(10)))</f>
        <v/>
      </c>
      <c r="BZ662" s="44" t="str">
        <f>IF('Auto-Calculations'!GP600="No Error","",CONCATENATE($CB$63,'Auto-Calculations'!GP600,CHAR(10)))</f>
        <v/>
      </c>
      <c r="CA662" s="44" t="s">
        <v>6003</v>
      </c>
      <c r="CB662" s="1" t="str">
        <f t="shared" si="9"/>
        <v>.</v>
      </c>
    </row>
    <row r="663" spans="1:80" ht="18" customHeight="1" x14ac:dyDescent="0.25">
      <c r="A663" s="14" t="str">
        <f>IF(NOT(ISBLANK('Auto-Calculations'!D601)),'Auto-Calculations'!D601,"")</f>
        <v/>
      </c>
      <c r="B663" s="44" t="str">
        <f>IF('Auto-Calculations'!DR601="No Error","",CONCATENATE($CB$63,'Auto-Calculations'!DR601,CHAR(10)))</f>
        <v/>
      </c>
      <c r="C663" s="44" t="str">
        <f>IF('Auto-Calculations'!DS601="No Error","",CONCATENATE($CB$63,'Auto-Calculations'!DS601,CHAR(10)))</f>
        <v/>
      </c>
      <c r="D663" s="44" t="str">
        <f>IF('Auto-Calculations'!DT601="No Error","",CONCATENATE($CB$63,'Auto-Calculations'!DT601,CHAR(10)))</f>
        <v/>
      </c>
      <c r="E663" s="44" t="str">
        <f>IF('Auto-Calculations'!DU601="No Error","",CONCATENATE($CB$63,'Auto-Calculations'!DU601,CHAR(10)))</f>
        <v/>
      </c>
      <c r="F663" s="44" t="str">
        <f>IF('Auto-Calculations'!DV601="No Error","",CONCATENATE($CB$63,'Auto-Calculations'!DV601,CHAR(10)))</f>
        <v/>
      </c>
      <c r="G663" s="44" t="str">
        <f>IF('Auto-Calculations'!DW601="No Error","",CONCATENATE($CB$63,'Auto-Calculations'!DW601,CHAR(10)))</f>
        <v/>
      </c>
      <c r="H663" s="44" t="str">
        <f>IF('Auto-Calculations'!DX601="No Error","",CONCATENATE($CB$63,'Auto-Calculations'!DX601,CHAR(10)))</f>
        <v/>
      </c>
      <c r="I663" s="44" t="str">
        <f>IF('Auto-Calculations'!DY601="No Error","",CONCATENATE($CB$63,'Auto-Calculations'!DY601,CHAR(10)))</f>
        <v/>
      </c>
      <c r="J663" s="44" t="str">
        <f>IF('Auto-Calculations'!DZ601="No Error","",CONCATENATE($CB$63,'Auto-Calculations'!DZ601,CHAR(10)))</f>
        <v/>
      </c>
      <c r="K663" s="44" t="str">
        <f>IF('Auto-Calculations'!EA601="No Error","",CONCATENATE($CB$63,'Auto-Calculations'!EA601,CHAR(10)))</f>
        <v/>
      </c>
      <c r="L663" s="44" t="str">
        <f>IF('Auto-Calculations'!EB601="No Error","",CONCATENATE($CB$63,'Auto-Calculations'!EB601,CHAR(10)))</f>
        <v/>
      </c>
      <c r="M663" s="44" t="str">
        <f>IF('Auto-Calculations'!EC601="No Error","",CONCATENATE($CB$63,'Auto-Calculations'!EC601,CHAR(10)))</f>
        <v/>
      </c>
      <c r="N663" s="44" t="str">
        <f>IF('Auto-Calculations'!ED601="No Error","",CONCATENATE($CB$63,'Auto-Calculations'!ED601,CHAR(10)))</f>
        <v/>
      </c>
      <c r="O663" s="44" t="str">
        <f>IF('Auto-Calculations'!EE601="No Error","",CONCATENATE($CB$63,'Auto-Calculations'!EE601,CHAR(10)))</f>
        <v/>
      </c>
      <c r="P663" s="44" t="str">
        <f>IF('Auto-Calculations'!EF601="No Error","",CONCATENATE($CB$63,'Auto-Calculations'!EF601,CHAR(10)))</f>
        <v/>
      </c>
      <c r="Q663" s="44" t="str">
        <f>IF('Auto-Calculations'!EG601="No Error","",CONCATENATE($CB$63,'Auto-Calculations'!EG601,CHAR(10)))</f>
        <v/>
      </c>
      <c r="R663" s="44" t="str">
        <f>IF('Auto-Calculations'!EH601="No Error","",CONCATENATE($CB$63,'Auto-Calculations'!EH601,CHAR(10)))</f>
        <v/>
      </c>
      <c r="S663" s="44" t="str">
        <f>IF('Auto-Calculations'!EI601="No Error","",CONCATENATE($CB$63,'Auto-Calculations'!EI601,CHAR(10)))</f>
        <v/>
      </c>
      <c r="T663" s="44" t="str">
        <f>IF('Auto-Calculations'!EJ601="No Error","",CONCATENATE($CB$63,'Auto-Calculations'!EJ601,CHAR(10)))</f>
        <v/>
      </c>
      <c r="U663" s="44" t="str">
        <f>IF('Auto-Calculations'!EK601="No Error","",CONCATENATE($CB$63,'Auto-Calculations'!EK601,CHAR(10)))</f>
        <v/>
      </c>
      <c r="V663" s="44" t="str">
        <f>IF('Auto-Calculations'!EL601="No Error","",CONCATENATE($CB$63,'Auto-Calculations'!EL601,CHAR(10)))</f>
        <v/>
      </c>
      <c r="W663" s="44" t="str">
        <f>IF('Auto-Calculations'!EM601="No Error","",CONCATENATE($CB$63,'Auto-Calculations'!EM601,CHAR(10)))</f>
        <v/>
      </c>
      <c r="X663" s="44" t="str">
        <f>IF('Auto-Calculations'!EN601="No Error","",CONCATENATE($CB$63,'Auto-Calculations'!EN601,CHAR(10)))</f>
        <v/>
      </c>
      <c r="Y663" s="44" t="str">
        <f>IF('Auto-Calculations'!EO601="No Error","",CONCATENATE($CB$63,'Auto-Calculations'!EO601,CHAR(10)))</f>
        <v/>
      </c>
      <c r="Z663" s="44" t="str">
        <f>IF('Auto-Calculations'!EP601="No Error","",CONCATENATE($CB$63,'Auto-Calculations'!EP601,CHAR(10)))</f>
        <v/>
      </c>
      <c r="AA663" s="44" t="str">
        <f>IF('Auto-Calculations'!EQ601="No Error","",CONCATENATE($CB$63,'Auto-Calculations'!EQ601,CHAR(10)))</f>
        <v/>
      </c>
      <c r="AB663" s="44" t="str">
        <f>IF('Auto-Calculations'!ER601="No Error","",CONCATENATE($CB$63,'Auto-Calculations'!ER601,CHAR(10)))</f>
        <v/>
      </c>
      <c r="AC663" s="44" t="str">
        <f>IF('Auto-Calculations'!ES601="No Error","",CONCATENATE($CB$63,'Auto-Calculations'!ES601,CHAR(10)))</f>
        <v/>
      </c>
      <c r="AD663" s="44" t="str">
        <f>IF('Auto-Calculations'!ET601="No Error","",CONCATENATE($CB$63,'Auto-Calculations'!ET601,CHAR(10)))</f>
        <v/>
      </c>
      <c r="AE663" s="44" t="str">
        <f>IF('Auto-Calculations'!EU601="No Error","",CONCATENATE($CB$63,'Auto-Calculations'!EU601,CHAR(10)))</f>
        <v/>
      </c>
      <c r="AF663" s="44" t="str">
        <f>IF('Auto-Calculations'!EV601="No Error","",CONCATENATE($CB$63,'Auto-Calculations'!EV601,CHAR(10)))</f>
        <v/>
      </c>
      <c r="AG663" s="44" t="str">
        <f>IF('Auto-Calculations'!EW601="No Error","",CONCATENATE($CB$63,'Auto-Calculations'!EW601,CHAR(10)))</f>
        <v/>
      </c>
      <c r="AH663" s="44" t="str">
        <f>IF('Auto-Calculations'!EX601="No Error","",CONCATENATE($CB$63,'Auto-Calculations'!EX601,CHAR(10)))</f>
        <v/>
      </c>
      <c r="AI663" s="44" t="str">
        <f>IF('Auto-Calculations'!EY601="No Error","",CONCATENATE($CB$63,'Auto-Calculations'!EY601,CHAR(10)))</f>
        <v/>
      </c>
      <c r="AJ663" s="44" t="str">
        <f>IF('Auto-Calculations'!EZ601="No Error","",CONCATENATE($CB$63,'Auto-Calculations'!EZ601,CHAR(10)))</f>
        <v/>
      </c>
      <c r="AK663" s="44" t="str">
        <f>IF('Auto-Calculations'!FA601="No Error","",CONCATENATE($CB$63,'Auto-Calculations'!FA601,CHAR(10)))</f>
        <v/>
      </c>
      <c r="AL663" s="44" t="str">
        <f>IF('Auto-Calculations'!FB601="No Error","",CONCATENATE($CB$63,'Auto-Calculations'!FB601,CHAR(10)))</f>
        <v/>
      </c>
      <c r="AM663" s="44" t="str">
        <f>IF('Auto-Calculations'!FC601="No Error","",CONCATENATE($CB$63,'Auto-Calculations'!FC601,CHAR(10)))</f>
        <v/>
      </c>
      <c r="AN663" s="44" t="str">
        <f>IF('Auto-Calculations'!FD601="No Error","",CONCATENATE($CB$63,'Auto-Calculations'!FD601,CHAR(10)))</f>
        <v/>
      </c>
      <c r="AO663" s="44" t="str">
        <f>IF('Auto-Calculations'!FE601="No Error","",CONCATENATE($CB$63,'Auto-Calculations'!FE601,CHAR(10)))</f>
        <v/>
      </c>
      <c r="AP663" s="44" t="str">
        <f>IF('Auto-Calculations'!FF601="No Error","",CONCATENATE($CB$63,'Auto-Calculations'!FF601,CHAR(10)))</f>
        <v/>
      </c>
      <c r="AQ663" s="44" t="str">
        <f>IF('Auto-Calculations'!FG601="No Error","",CONCATENATE($CB$63,'Auto-Calculations'!FG601,CHAR(10)))</f>
        <v/>
      </c>
      <c r="AR663" s="44" t="str">
        <f>IF('Auto-Calculations'!FH601="No Error","",CONCATENATE($CB$63,'Auto-Calculations'!FH601,CHAR(10)))</f>
        <v/>
      </c>
      <c r="AS663" s="44" t="str">
        <f>IF('Auto-Calculations'!FI601="No Error","",CONCATENATE($CB$63,'Auto-Calculations'!FI601,CHAR(10)))</f>
        <v/>
      </c>
      <c r="AT663" s="44" t="str">
        <f>IF('Auto-Calculations'!FJ601="No Error","",CONCATENATE($CB$63,'Auto-Calculations'!FJ601,CHAR(10)))</f>
        <v/>
      </c>
      <c r="AU663" s="44" t="str">
        <f>IF('Auto-Calculations'!FK601="No Error","",CONCATENATE($CB$63,'Auto-Calculations'!FK601,CHAR(10)))</f>
        <v/>
      </c>
      <c r="AV663" s="44" t="str">
        <f>IF('Auto-Calculations'!FL601="No Error","",CONCATENATE($CB$63,'Auto-Calculations'!FL601,CHAR(10)))</f>
        <v/>
      </c>
      <c r="AW663" s="44" t="str">
        <f>IF('Auto-Calculations'!FM601="No Error","",CONCATENATE($CB$63,'Auto-Calculations'!FM601,CHAR(10)))</f>
        <v/>
      </c>
      <c r="AX663" s="44" t="str">
        <f>IF('Auto-Calculations'!FN601="No Error","",CONCATENATE($CB$63,'Auto-Calculations'!FN601,CHAR(10)))</f>
        <v/>
      </c>
      <c r="AY663" s="44" t="str">
        <f>IF('Auto-Calculations'!FO601="No Error","",CONCATENATE($CB$63,'Auto-Calculations'!FO601,CHAR(10)))</f>
        <v/>
      </c>
      <c r="AZ663" s="44" t="str">
        <f>IF('Auto-Calculations'!FP601="No Error","",CONCATENATE($CB$63,'Auto-Calculations'!FP601,CHAR(10)))</f>
        <v/>
      </c>
      <c r="BA663" s="44" t="str">
        <f>IF('Auto-Calculations'!FQ601="No Error","",CONCATENATE($CB$63,'Auto-Calculations'!FQ601,CHAR(10)))</f>
        <v/>
      </c>
      <c r="BB663" s="44" t="str">
        <f>IF('Auto-Calculations'!FR601="No Error","",CONCATENATE($CB$63,'Auto-Calculations'!FR601,CHAR(10)))</f>
        <v/>
      </c>
      <c r="BC663" s="44" t="str">
        <f>IF('Auto-Calculations'!FS601="No Error","",CONCATENATE($CB$63,'Auto-Calculations'!FS601,CHAR(10)))</f>
        <v/>
      </c>
      <c r="BD663" s="44" t="str">
        <f>IF('Auto-Calculations'!FT601="No Error","",CONCATENATE($CB$63,'Auto-Calculations'!FT601,CHAR(10)))</f>
        <v/>
      </c>
      <c r="BE663" s="44" t="str">
        <f>IF('Auto-Calculations'!FU601="No Error","",CONCATENATE($CB$63,'Auto-Calculations'!FU601,CHAR(10)))</f>
        <v/>
      </c>
      <c r="BF663" s="44" t="str">
        <f>IF('Auto-Calculations'!FV601="No Error","",CONCATENATE($CB$63,'Auto-Calculations'!FV601,CHAR(10)))</f>
        <v/>
      </c>
      <c r="BG663" s="44" t="str">
        <f>IF('Auto-Calculations'!FW601="No Error","",CONCATENATE($CB$63,'Auto-Calculations'!FW601,CHAR(10)))</f>
        <v/>
      </c>
      <c r="BH663" s="44" t="str">
        <f>IF('Auto-Calculations'!FX601="No Error","",CONCATENATE($CB$63,'Auto-Calculations'!FX601,CHAR(10)))</f>
        <v/>
      </c>
      <c r="BI663" s="44" t="str">
        <f>IF('Auto-Calculations'!FY601="No Error","",CONCATENATE($CB$63,'Auto-Calculations'!FY601,CHAR(10)))</f>
        <v/>
      </c>
      <c r="BJ663" s="44"/>
      <c r="BK663" s="44"/>
      <c r="BL663" s="44"/>
      <c r="BM663" s="44"/>
      <c r="BN663" s="44"/>
      <c r="BO663" s="44"/>
      <c r="BP663" s="44"/>
      <c r="BQ663" s="44"/>
      <c r="BR663" s="44"/>
      <c r="BS663" s="44"/>
      <c r="BT663" s="44"/>
      <c r="BU663" s="44" t="str">
        <f>IF('Auto-Calculations'!FY601="No Error","",CONCATENATE($CB$63,'Auto-Calculations'!FY601,CHAR(10)))</f>
        <v/>
      </c>
      <c r="BV663" s="44" t="str">
        <f>IF('Auto-Calculations'!GL601="No Error","",CONCATENATE($CB$63,'Auto-Calculations'!GL601,CHAR(10)))</f>
        <v/>
      </c>
      <c r="BW663" s="44" t="str">
        <f>IF('Auto-Calculations'!GM601="No Error","",CONCATENATE($CB$63,'Auto-Calculations'!GM601,CHAR(10)))</f>
        <v/>
      </c>
      <c r="BX663" s="44" t="str">
        <f>IF('Auto-Calculations'!GN601="No Error","",CONCATENATE($CB$63,'Auto-Calculations'!GN601,CHAR(10)))</f>
        <v/>
      </c>
      <c r="BY663" s="44" t="str">
        <f>IF('Auto-Calculations'!GO601="No Error","",CONCATENATE($CB$63,'Auto-Calculations'!GO601,CHAR(10)))</f>
        <v/>
      </c>
      <c r="BZ663" s="44" t="str">
        <f>IF('Auto-Calculations'!GP601="No Error","",CONCATENATE($CB$63,'Auto-Calculations'!GP601,CHAR(10)))</f>
        <v/>
      </c>
      <c r="CA663" s="44" t="s">
        <v>6003</v>
      </c>
      <c r="CB663" s="1" t="str">
        <f t="shared" si="9"/>
        <v>.</v>
      </c>
    </row>
    <row r="664" spans="1:80" ht="18" customHeight="1" x14ac:dyDescent="0.25">
      <c r="A664" s="14" t="str">
        <f>IF(NOT(ISBLANK('Auto-Calculations'!D602)),'Auto-Calculations'!D602,"")</f>
        <v/>
      </c>
      <c r="B664" s="44" t="str">
        <f>IF('Auto-Calculations'!DR602="No Error","",CONCATENATE($CB$63,'Auto-Calculations'!DR602,CHAR(10)))</f>
        <v/>
      </c>
      <c r="C664" s="44" t="str">
        <f>IF('Auto-Calculations'!DS602="No Error","",CONCATENATE($CB$63,'Auto-Calculations'!DS602,CHAR(10)))</f>
        <v/>
      </c>
      <c r="D664" s="44" t="str">
        <f>IF('Auto-Calculations'!DT602="No Error","",CONCATENATE($CB$63,'Auto-Calculations'!DT602,CHAR(10)))</f>
        <v/>
      </c>
      <c r="E664" s="44" t="str">
        <f>IF('Auto-Calculations'!DU602="No Error","",CONCATENATE($CB$63,'Auto-Calculations'!DU602,CHAR(10)))</f>
        <v/>
      </c>
      <c r="F664" s="44" t="str">
        <f>IF('Auto-Calculations'!DV602="No Error","",CONCATENATE($CB$63,'Auto-Calculations'!DV602,CHAR(10)))</f>
        <v/>
      </c>
      <c r="G664" s="44" t="str">
        <f>IF('Auto-Calculations'!DW602="No Error","",CONCATENATE($CB$63,'Auto-Calculations'!DW602,CHAR(10)))</f>
        <v/>
      </c>
      <c r="H664" s="44" t="str">
        <f>IF('Auto-Calculations'!DX602="No Error","",CONCATENATE($CB$63,'Auto-Calculations'!DX602,CHAR(10)))</f>
        <v/>
      </c>
      <c r="I664" s="44" t="str">
        <f>IF('Auto-Calculations'!DY602="No Error","",CONCATENATE($CB$63,'Auto-Calculations'!DY602,CHAR(10)))</f>
        <v/>
      </c>
      <c r="J664" s="44" t="str">
        <f>IF('Auto-Calculations'!DZ602="No Error","",CONCATENATE($CB$63,'Auto-Calculations'!DZ602,CHAR(10)))</f>
        <v/>
      </c>
      <c r="K664" s="44" t="str">
        <f>IF('Auto-Calculations'!EA602="No Error","",CONCATENATE($CB$63,'Auto-Calculations'!EA602,CHAR(10)))</f>
        <v/>
      </c>
      <c r="L664" s="44" t="str">
        <f>IF('Auto-Calculations'!EB602="No Error","",CONCATENATE($CB$63,'Auto-Calculations'!EB602,CHAR(10)))</f>
        <v/>
      </c>
      <c r="M664" s="44" t="str">
        <f>IF('Auto-Calculations'!EC602="No Error","",CONCATENATE($CB$63,'Auto-Calculations'!EC602,CHAR(10)))</f>
        <v/>
      </c>
      <c r="N664" s="44" t="str">
        <f>IF('Auto-Calculations'!ED602="No Error","",CONCATENATE($CB$63,'Auto-Calculations'!ED602,CHAR(10)))</f>
        <v/>
      </c>
      <c r="O664" s="44" t="str">
        <f>IF('Auto-Calculations'!EE602="No Error","",CONCATENATE($CB$63,'Auto-Calculations'!EE602,CHAR(10)))</f>
        <v/>
      </c>
      <c r="P664" s="44" t="str">
        <f>IF('Auto-Calculations'!EF602="No Error","",CONCATENATE($CB$63,'Auto-Calculations'!EF602,CHAR(10)))</f>
        <v/>
      </c>
      <c r="Q664" s="44" t="str">
        <f>IF('Auto-Calculations'!EG602="No Error","",CONCATENATE($CB$63,'Auto-Calculations'!EG602,CHAR(10)))</f>
        <v/>
      </c>
      <c r="R664" s="44" t="str">
        <f>IF('Auto-Calculations'!EH602="No Error","",CONCATENATE($CB$63,'Auto-Calculations'!EH602,CHAR(10)))</f>
        <v/>
      </c>
      <c r="S664" s="44" t="str">
        <f>IF('Auto-Calculations'!EI602="No Error","",CONCATENATE($CB$63,'Auto-Calculations'!EI602,CHAR(10)))</f>
        <v/>
      </c>
      <c r="T664" s="44" t="str">
        <f>IF('Auto-Calculations'!EJ602="No Error","",CONCATENATE($CB$63,'Auto-Calculations'!EJ602,CHAR(10)))</f>
        <v/>
      </c>
      <c r="U664" s="44" t="str">
        <f>IF('Auto-Calculations'!EK602="No Error","",CONCATENATE($CB$63,'Auto-Calculations'!EK602,CHAR(10)))</f>
        <v/>
      </c>
      <c r="V664" s="44" t="str">
        <f>IF('Auto-Calculations'!EL602="No Error","",CONCATENATE($CB$63,'Auto-Calculations'!EL602,CHAR(10)))</f>
        <v/>
      </c>
      <c r="W664" s="44" t="str">
        <f>IF('Auto-Calculations'!EM602="No Error","",CONCATENATE($CB$63,'Auto-Calculations'!EM602,CHAR(10)))</f>
        <v/>
      </c>
      <c r="X664" s="44" t="str">
        <f>IF('Auto-Calculations'!EN602="No Error","",CONCATENATE($CB$63,'Auto-Calculations'!EN602,CHAR(10)))</f>
        <v/>
      </c>
      <c r="Y664" s="44" t="str">
        <f>IF('Auto-Calculations'!EO602="No Error","",CONCATENATE($CB$63,'Auto-Calculations'!EO602,CHAR(10)))</f>
        <v/>
      </c>
      <c r="Z664" s="44" t="str">
        <f>IF('Auto-Calculations'!EP602="No Error","",CONCATENATE($CB$63,'Auto-Calculations'!EP602,CHAR(10)))</f>
        <v/>
      </c>
      <c r="AA664" s="44" t="str">
        <f>IF('Auto-Calculations'!EQ602="No Error","",CONCATENATE($CB$63,'Auto-Calculations'!EQ602,CHAR(10)))</f>
        <v/>
      </c>
      <c r="AB664" s="44" t="str">
        <f>IF('Auto-Calculations'!ER602="No Error","",CONCATENATE($CB$63,'Auto-Calculations'!ER602,CHAR(10)))</f>
        <v/>
      </c>
      <c r="AC664" s="44" t="str">
        <f>IF('Auto-Calculations'!ES602="No Error","",CONCATENATE($CB$63,'Auto-Calculations'!ES602,CHAR(10)))</f>
        <v/>
      </c>
      <c r="AD664" s="44" t="str">
        <f>IF('Auto-Calculations'!ET602="No Error","",CONCATENATE($CB$63,'Auto-Calculations'!ET602,CHAR(10)))</f>
        <v/>
      </c>
      <c r="AE664" s="44" t="str">
        <f>IF('Auto-Calculations'!EU602="No Error","",CONCATENATE($CB$63,'Auto-Calculations'!EU602,CHAR(10)))</f>
        <v/>
      </c>
      <c r="AF664" s="44" t="str">
        <f>IF('Auto-Calculations'!EV602="No Error","",CONCATENATE($CB$63,'Auto-Calculations'!EV602,CHAR(10)))</f>
        <v/>
      </c>
      <c r="AG664" s="44" t="str">
        <f>IF('Auto-Calculations'!EW602="No Error","",CONCATENATE($CB$63,'Auto-Calculations'!EW602,CHAR(10)))</f>
        <v/>
      </c>
      <c r="AH664" s="44" t="str">
        <f>IF('Auto-Calculations'!EX602="No Error","",CONCATENATE($CB$63,'Auto-Calculations'!EX602,CHAR(10)))</f>
        <v/>
      </c>
      <c r="AI664" s="44" t="str">
        <f>IF('Auto-Calculations'!EY602="No Error","",CONCATENATE($CB$63,'Auto-Calculations'!EY602,CHAR(10)))</f>
        <v/>
      </c>
      <c r="AJ664" s="44" t="str">
        <f>IF('Auto-Calculations'!EZ602="No Error","",CONCATENATE($CB$63,'Auto-Calculations'!EZ602,CHAR(10)))</f>
        <v/>
      </c>
      <c r="AK664" s="44" t="str">
        <f>IF('Auto-Calculations'!FA602="No Error","",CONCATENATE($CB$63,'Auto-Calculations'!FA602,CHAR(10)))</f>
        <v/>
      </c>
      <c r="AL664" s="44" t="str">
        <f>IF('Auto-Calculations'!FB602="No Error","",CONCATENATE($CB$63,'Auto-Calculations'!FB602,CHAR(10)))</f>
        <v/>
      </c>
      <c r="AM664" s="44" t="str">
        <f>IF('Auto-Calculations'!FC602="No Error","",CONCATENATE($CB$63,'Auto-Calculations'!FC602,CHAR(10)))</f>
        <v/>
      </c>
      <c r="AN664" s="44" t="str">
        <f>IF('Auto-Calculations'!FD602="No Error","",CONCATENATE($CB$63,'Auto-Calculations'!FD602,CHAR(10)))</f>
        <v/>
      </c>
      <c r="AO664" s="44" t="str">
        <f>IF('Auto-Calculations'!FE602="No Error","",CONCATENATE($CB$63,'Auto-Calculations'!FE602,CHAR(10)))</f>
        <v/>
      </c>
      <c r="AP664" s="44" t="str">
        <f>IF('Auto-Calculations'!FF602="No Error","",CONCATENATE($CB$63,'Auto-Calculations'!FF602,CHAR(10)))</f>
        <v/>
      </c>
      <c r="AQ664" s="44" t="str">
        <f>IF('Auto-Calculations'!FG602="No Error","",CONCATENATE($CB$63,'Auto-Calculations'!FG602,CHAR(10)))</f>
        <v/>
      </c>
      <c r="AR664" s="44" t="str">
        <f>IF('Auto-Calculations'!FH602="No Error","",CONCATENATE($CB$63,'Auto-Calculations'!FH602,CHAR(10)))</f>
        <v/>
      </c>
      <c r="AS664" s="44" t="str">
        <f>IF('Auto-Calculations'!FI602="No Error","",CONCATENATE($CB$63,'Auto-Calculations'!FI602,CHAR(10)))</f>
        <v/>
      </c>
      <c r="AT664" s="44" t="str">
        <f>IF('Auto-Calculations'!FJ602="No Error","",CONCATENATE($CB$63,'Auto-Calculations'!FJ602,CHAR(10)))</f>
        <v/>
      </c>
      <c r="AU664" s="44" t="str">
        <f>IF('Auto-Calculations'!FK602="No Error","",CONCATENATE($CB$63,'Auto-Calculations'!FK602,CHAR(10)))</f>
        <v/>
      </c>
      <c r="AV664" s="44" t="str">
        <f>IF('Auto-Calculations'!FL602="No Error","",CONCATENATE($CB$63,'Auto-Calculations'!FL602,CHAR(10)))</f>
        <v/>
      </c>
      <c r="AW664" s="44" t="str">
        <f>IF('Auto-Calculations'!FM602="No Error","",CONCATENATE($CB$63,'Auto-Calculations'!FM602,CHAR(10)))</f>
        <v/>
      </c>
      <c r="AX664" s="44" t="str">
        <f>IF('Auto-Calculations'!FN602="No Error","",CONCATENATE($CB$63,'Auto-Calculations'!FN602,CHAR(10)))</f>
        <v/>
      </c>
      <c r="AY664" s="44" t="str">
        <f>IF('Auto-Calculations'!FO602="No Error","",CONCATENATE($CB$63,'Auto-Calculations'!FO602,CHAR(10)))</f>
        <v/>
      </c>
      <c r="AZ664" s="44" t="str">
        <f>IF('Auto-Calculations'!FP602="No Error","",CONCATENATE($CB$63,'Auto-Calculations'!FP602,CHAR(10)))</f>
        <v/>
      </c>
      <c r="BA664" s="44" t="str">
        <f>IF('Auto-Calculations'!FQ602="No Error","",CONCATENATE($CB$63,'Auto-Calculations'!FQ602,CHAR(10)))</f>
        <v/>
      </c>
      <c r="BB664" s="44" t="str">
        <f>IF('Auto-Calculations'!FR602="No Error","",CONCATENATE($CB$63,'Auto-Calculations'!FR602,CHAR(10)))</f>
        <v/>
      </c>
      <c r="BC664" s="44" t="str">
        <f>IF('Auto-Calculations'!FS602="No Error","",CONCATENATE($CB$63,'Auto-Calculations'!FS602,CHAR(10)))</f>
        <v/>
      </c>
      <c r="BD664" s="44" t="str">
        <f>IF('Auto-Calculations'!FT602="No Error","",CONCATENATE($CB$63,'Auto-Calculations'!FT602,CHAR(10)))</f>
        <v/>
      </c>
      <c r="BE664" s="44" t="str">
        <f>IF('Auto-Calculations'!FU602="No Error","",CONCATENATE($CB$63,'Auto-Calculations'!FU602,CHAR(10)))</f>
        <v/>
      </c>
      <c r="BF664" s="44" t="str">
        <f>IF('Auto-Calculations'!FV602="No Error","",CONCATENATE($CB$63,'Auto-Calculations'!FV602,CHAR(10)))</f>
        <v/>
      </c>
      <c r="BG664" s="44" t="str">
        <f>IF('Auto-Calculations'!FW602="No Error","",CONCATENATE($CB$63,'Auto-Calculations'!FW602,CHAR(10)))</f>
        <v/>
      </c>
      <c r="BH664" s="44" t="str">
        <f>IF('Auto-Calculations'!FX602="No Error","",CONCATENATE($CB$63,'Auto-Calculations'!FX602,CHAR(10)))</f>
        <v/>
      </c>
      <c r="BI664" s="44" t="str">
        <f>IF('Auto-Calculations'!FY602="No Error","",CONCATENATE($CB$63,'Auto-Calculations'!FY602,CHAR(10)))</f>
        <v/>
      </c>
      <c r="BJ664" s="44"/>
      <c r="BK664" s="44"/>
      <c r="BL664" s="44"/>
      <c r="BM664" s="44"/>
      <c r="BN664" s="44"/>
      <c r="BO664" s="44"/>
      <c r="BP664" s="44"/>
      <c r="BQ664" s="44"/>
      <c r="BR664" s="44"/>
      <c r="BS664" s="44"/>
      <c r="BT664" s="44"/>
      <c r="BU664" s="44" t="str">
        <f>IF('Auto-Calculations'!FY602="No Error","",CONCATENATE($CB$63,'Auto-Calculations'!FY602,CHAR(10)))</f>
        <v/>
      </c>
      <c r="BV664" s="44" t="str">
        <f>IF('Auto-Calculations'!GL602="No Error","",CONCATENATE($CB$63,'Auto-Calculations'!GL602,CHAR(10)))</f>
        <v/>
      </c>
      <c r="BW664" s="44" t="str">
        <f>IF('Auto-Calculations'!GM602="No Error","",CONCATENATE($CB$63,'Auto-Calculations'!GM602,CHAR(10)))</f>
        <v/>
      </c>
      <c r="BX664" s="44" t="str">
        <f>IF('Auto-Calculations'!GN602="No Error","",CONCATENATE($CB$63,'Auto-Calculations'!GN602,CHAR(10)))</f>
        <v/>
      </c>
      <c r="BY664" s="44" t="str">
        <f>IF('Auto-Calculations'!GO602="No Error","",CONCATENATE($CB$63,'Auto-Calculations'!GO602,CHAR(10)))</f>
        <v/>
      </c>
      <c r="BZ664" s="44" t="str">
        <f>IF('Auto-Calculations'!GP602="No Error","",CONCATENATE($CB$63,'Auto-Calculations'!GP602,CHAR(10)))</f>
        <v/>
      </c>
      <c r="CA664" s="44" t="s">
        <v>6003</v>
      </c>
      <c r="CB664" s="1" t="str">
        <f t="shared" si="9"/>
        <v>.</v>
      </c>
    </row>
    <row r="665" spans="1:80" ht="18" customHeight="1" x14ac:dyDescent="0.25">
      <c r="A665" s="14" t="str">
        <f>IF(NOT(ISBLANK('Auto-Calculations'!D603)),'Auto-Calculations'!D603,"")</f>
        <v/>
      </c>
      <c r="B665" s="44" t="str">
        <f>IF('Auto-Calculations'!DR603="No Error","",CONCATENATE($CB$63,'Auto-Calculations'!DR603,CHAR(10)))</f>
        <v/>
      </c>
      <c r="C665" s="44" t="str">
        <f>IF('Auto-Calculations'!DS603="No Error","",CONCATENATE($CB$63,'Auto-Calculations'!DS603,CHAR(10)))</f>
        <v/>
      </c>
      <c r="D665" s="44" t="str">
        <f>IF('Auto-Calculations'!DT603="No Error","",CONCATENATE($CB$63,'Auto-Calculations'!DT603,CHAR(10)))</f>
        <v/>
      </c>
      <c r="E665" s="44" t="str">
        <f>IF('Auto-Calculations'!DU603="No Error","",CONCATENATE($CB$63,'Auto-Calculations'!DU603,CHAR(10)))</f>
        <v/>
      </c>
      <c r="F665" s="44" t="str">
        <f>IF('Auto-Calculations'!DV603="No Error","",CONCATENATE($CB$63,'Auto-Calculations'!DV603,CHAR(10)))</f>
        <v/>
      </c>
      <c r="G665" s="44" t="str">
        <f>IF('Auto-Calculations'!DW603="No Error","",CONCATENATE($CB$63,'Auto-Calculations'!DW603,CHAR(10)))</f>
        <v/>
      </c>
      <c r="H665" s="44" t="str">
        <f>IF('Auto-Calculations'!DX603="No Error","",CONCATENATE($CB$63,'Auto-Calculations'!DX603,CHAR(10)))</f>
        <v/>
      </c>
      <c r="I665" s="44" t="str">
        <f>IF('Auto-Calculations'!DY603="No Error","",CONCATENATE($CB$63,'Auto-Calculations'!DY603,CHAR(10)))</f>
        <v/>
      </c>
      <c r="J665" s="44" t="str">
        <f>IF('Auto-Calculations'!DZ603="No Error","",CONCATENATE($CB$63,'Auto-Calculations'!DZ603,CHAR(10)))</f>
        <v/>
      </c>
      <c r="K665" s="44" t="str">
        <f>IF('Auto-Calculations'!EA603="No Error","",CONCATENATE($CB$63,'Auto-Calculations'!EA603,CHAR(10)))</f>
        <v/>
      </c>
      <c r="L665" s="44" t="str">
        <f>IF('Auto-Calculations'!EB603="No Error","",CONCATENATE($CB$63,'Auto-Calculations'!EB603,CHAR(10)))</f>
        <v/>
      </c>
      <c r="M665" s="44" t="str">
        <f>IF('Auto-Calculations'!EC603="No Error","",CONCATENATE($CB$63,'Auto-Calculations'!EC603,CHAR(10)))</f>
        <v/>
      </c>
      <c r="N665" s="44" t="str">
        <f>IF('Auto-Calculations'!ED603="No Error","",CONCATENATE($CB$63,'Auto-Calculations'!ED603,CHAR(10)))</f>
        <v/>
      </c>
      <c r="O665" s="44" t="str">
        <f>IF('Auto-Calculations'!EE603="No Error","",CONCATENATE($CB$63,'Auto-Calculations'!EE603,CHAR(10)))</f>
        <v/>
      </c>
      <c r="P665" s="44" t="str">
        <f>IF('Auto-Calculations'!EF603="No Error","",CONCATENATE($CB$63,'Auto-Calculations'!EF603,CHAR(10)))</f>
        <v/>
      </c>
      <c r="Q665" s="44" t="str">
        <f>IF('Auto-Calculations'!EG603="No Error","",CONCATENATE($CB$63,'Auto-Calculations'!EG603,CHAR(10)))</f>
        <v/>
      </c>
      <c r="R665" s="44" t="str">
        <f>IF('Auto-Calculations'!EH603="No Error","",CONCATENATE($CB$63,'Auto-Calculations'!EH603,CHAR(10)))</f>
        <v/>
      </c>
      <c r="S665" s="44" t="str">
        <f>IF('Auto-Calculations'!EI603="No Error","",CONCATENATE($CB$63,'Auto-Calculations'!EI603,CHAR(10)))</f>
        <v/>
      </c>
      <c r="T665" s="44" t="str">
        <f>IF('Auto-Calculations'!EJ603="No Error","",CONCATENATE($CB$63,'Auto-Calculations'!EJ603,CHAR(10)))</f>
        <v/>
      </c>
      <c r="U665" s="44" t="str">
        <f>IF('Auto-Calculations'!EK603="No Error","",CONCATENATE($CB$63,'Auto-Calculations'!EK603,CHAR(10)))</f>
        <v/>
      </c>
      <c r="V665" s="44" t="str">
        <f>IF('Auto-Calculations'!EL603="No Error","",CONCATENATE($CB$63,'Auto-Calculations'!EL603,CHAR(10)))</f>
        <v/>
      </c>
      <c r="W665" s="44" t="str">
        <f>IF('Auto-Calculations'!EM603="No Error","",CONCATENATE($CB$63,'Auto-Calculations'!EM603,CHAR(10)))</f>
        <v/>
      </c>
      <c r="X665" s="44" t="str">
        <f>IF('Auto-Calculations'!EN603="No Error","",CONCATENATE($CB$63,'Auto-Calculations'!EN603,CHAR(10)))</f>
        <v/>
      </c>
      <c r="Y665" s="44" t="str">
        <f>IF('Auto-Calculations'!EO603="No Error","",CONCATENATE($CB$63,'Auto-Calculations'!EO603,CHAR(10)))</f>
        <v/>
      </c>
      <c r="Z665" s="44" t="str">
        <f>IF('Auto-Calculations'!EP603="No Error","",CONCATENATE($CB$63,'Auto-Calculations'!EP603,CHAR(10)))</f>
        <v/>
      </c>
      <c r="AA665" s="44" t="str">
        <f>IF('Auto-Calculations'!EQ603="No Error","",CONCATENATE($CB$63,'Auto-Calculations'!EQ603,CHAR(10)))</f>
        <v/>
      </c>
      <c r="AB665" s="44" t="str">
        <f>IF('Auto-Calculations'!ER603="No Error","",CONCATENATE($CB$63,'Auto-Calculations'!ER603,CHAR(10)))</f>
        <v/>
      </c>
      <c r="AC665" s="44" t="str">
        <f>IF('Auto-Calculations'!ES603="No Error","",CONCATENATE($CB$63,'Auto-Calculations'!ES603,CHAR(10)))</f>
        <v/>
      </c>
      <c r="AD665" s="44" t="str">
        <f>IF('Auto-Calculations'!ET603="No Error","",CONCATENATE($CB$63,'Auto-Calculations'!ET603,CHAR(10)))</f>
        <v/>
      </c>
      <c r="AE665" s="44" t="str">
        <f>IF('Auto-Calculations'!EU603="No Error","",CONCATENATE($CB$63,'Auto-Calculations'!EU603,CHAR(10)))</f>
        <v/>
      </c>
      <c r="AF665" s="44" t="str">
        <f>IF('Auto-Calculations'!EV603="No Error","",CONCATENATE($CB$63,'Auto-Calculations'!EV603,CHAR(10)))</f>
        <v/>
      </c>
      <c r="AG665" s="44" t="str">
        <f>IF('Auto-Calculations'!EW603="No Error","",CONCATENATE($CB$63,'Auto-Calculations'!EW603,CHAR(10)))</f>
        <v/>
      </c>
      <c r="AH665" s="44" t="str">
        <f>IF('Auto-Calculations'!EX603="No Error","",CONCATENATE($CB$63,'Auto-Calculations'!EX603,CHAR(10)))</f>
        <v/>
      </c>
      <c r="AI665" s="44" t="str">
        <f>IF('Auto-Calculations'!EY603="No Error","",CONCATENATE($CB$63,'Auto-Calculations'!EY603,CHAR(10)))</f>
        <v/>
      </c>
      <c r="AJ665" s="44" t="str">
        <f>IF('Auto-Calculations'!EZ603="No Error","",CONCATENATE($CB$63,'Auto-Calculations'!EZ603,CHAR(10)))</f>
        <v/>
      </c>
      <c r="AK665" s="44" t="str">
        <f>IF('Auto-Calculations'!FA603="No Error","",CONCATENATE($CB$63,'Auto-Calculations'!FA603,CHAR(10)))</f>
        <v/>
      </c>
      <c r="AL665" s="44" t="str">
        <f>IF('Auto-Calculations'!FB603="No Error","",CONCATENATE($CB$63,'Auto-Calculations'!FB603,CHAR(10)))</f>
        <v/>
      </c>
      <c r="AM665" s="44" t="str">
        <f>IF('Auto-Calculations'!FC603="No Error","",CONCATENATE($CB$63,'Auto-Calculations'!FC603,CHAR(10)))</f>
        <v/>
      </c>
      <c r="AN665" s="44" t="str">
        <f>IF('Auto-Calculations'!FD603="No Error","",CONCATENATE($CB$63,'Auto-Calculations'!FD603,CHAR(10)))</f>
        <v/>
      </c>
      <c r="AO665" s="44" t="str">
        <f>IF('Auto-Calculations'!FE603="No Error","",CONCATENATE($CB$63,'Auto-Calculations'!FE603,CHAR(10)))</f>
        <v/>
      </c>
      <c r="AP665" s="44" t="str">
        <f>IF('Auto-Calculations'!FF603="No Error","",CONCATENATE($CB$63,'Auto-Calculations'!FF603,CHAR(10)))</f>
        <v/>
      </c>
      <c r="AQ665" s="44" t="str">
        <f>IF('Auto-Calculations'!FG603="No Error","",CONCATENATE($CB$63,'Auto-Calculations'!FG603,CHAR(10)))</f>
        <v/>
      </c>
      <c r="AR665" s="44" t="str">
        <f>IF('Auto-Calculations'!FH603="No Error","",CONCATENATE($CB$63,'Auto-Calculations'!FH603,CHAR(10)))</f>
        <v/>
      </c>
      <c r="AS665" s="44" t="str">
        <f>IF('Auto-Calculations'!FI603="No Error","",CONCATENATE($CB$63,'Auto-Calculations'!FI603,CHAR(10)))</f>
        <v/>
      </c>
      <c r="AT665" s="44" t="str">
        <f>IF('Auto-Calculations'!FJ603="No Error","",CONCATENATE($CB$63,'Auto-Calculations'!FJ603,CHAR(10)))</f>
        <v/>
      </c>
      <c r="AU665" s="44" t="str">
        <f>IF('Auto-Calculations'!FK603="No Error","",CONCATENATE($CB$63,'Auto-Calculations'!FK603,CHAR(10)))</f>
        <v/>
      </c>
      <c r="AV665" s="44" t="str">
        <f>IF('Auto-Calculations'!FL603="No Error","",CONCATENATE($CB$63,'Auto-Calculations'!FL603,CHAR(10)))</f>
        <v/>
      </c>
      <c r="AW665" s="44" t="str">
        <f>IF('Auto-Calculations'!FM603="No Error","",CONCATENATE($CB$63,'Auto-Calculations'!FM603,CHAR(10)))</f>
        <v/>
      </c>
      <c r="AX665" s="44" t="str">
        <f>IF('Auto-Calculations'!FN603="No Error","",CONCATENATE($CB$63,'Auto-Calculations'!FN603,CHAR(10)))</f>
        <v/>
      </c>
      <c r="AY665" s="44" t="str">
        <f>IF('Auto-Calculations'!FO603="No Error","",CONCATENATE($CB$63,'Auto-Calculations'!FO603,CHAR(10)))</f>
        <v/>
      </c>
      <c r="AZ665" s="44" t="str">
        <f>IF('Auto-Calculations'!FP603="No Error","",CONCATENATE($CB$63,'Auto-Calculations'!FP603,CHAR(10)))</f>
        <v/>
      </c>
      <c r="BA665" s="44" t="str">
        <f>IF('Auto-Calculations'!FQ603="No Error","",CONCATENATE($CB$63,'Auto-Calculations'!FQ603,CHAR(10)))</f>
        <v/>
      </c>
      <c r="BB665" s="44" t="str">
        <f>IF('Auto-Calculations'!FR603="No Error","",CONCATENATE($CB$63,'Auto-Calculations'!FR603,CHAR(10)))</f>
        <v/>
      </c>
      <c r="BC665" s="44" t="str">
        <f>IF('Auto-Calculations'!FS603="No Error","",CONCATENATE($CB$63,'Auto-Calculations'!FS603,CHAR(10)))</f>
        <v/>
      </c>
      <c r="BD665" s="44" t="str">
        <f>IF('Auto-Calculations'!FT603="No Error","",CONCATENATE($CB$63,'Auto-Calculations'!FT603,CHAR(10)))</f>
        <v/>
      </c>
      <c r="BE665" s="44" t="str">
        <f>IF('Auto-Calculations'!FU603="No Error","",CONCATENATE($CB$63,'Auto-Calculations'!FU603,CHAR(10)))</f>
        <v/>
      </c>
      <c r="BF665" s="44" t="str">
        <f>IF('Auto-Calculations'!FV603="No Error","",CONCATENATE($CB$63,'Auto-Calculations'!FV603,CHAR(10)))</f>
        <v/>
      </c>
      <c r="BG665" s="44" t="str">
        <f>IF('Auto-Calculations'!FW603="No Error","",CONCATENATE($CB$63,'Auto-Calculations'!FW603,CHAR(10)))</f>
        <v/>
      </c>
      <c r="BH665" s="44" t="str">
        <f>IF('Auto-Calculations'!FX603="No Error","",CONCATENATE($CB$63,'Auto-Calculations'!FX603,CHAR(10)))</f>
        <v/>
      </c>
      <c r="BI665" s="44" t="str">
        <f>IF('Auto-Calculations'!FY603="No Error","",CONCATENATE($CB$63,'Auto-Calculations'!FY603,CHAR(10)))</f>
        <v/>
      </c>
      <c r="BJ665" s="44"/>
      <c r="BK665" s="44"/>
      <c r="BL665" s="44"/>
      <c r="BM665" s="44"/>
      <c r="BN665" s="44"/>
      <c r="BO665" s="44"/>
      <c r="BP665" s="44"/>
      <c r="BQ665" s="44"/>
      <c r="BR665" s="44"/>
      <c r="BS665" s="44"/>
      <c r="BT665" s="44"/>
      <c r="BU665" s="44" t="str">
        <f>IF('Auto-Calculations'!FY603="No Error","",CONCATENATE($CB$63,'Auto-Calculations'!FY603,CHAR(10)))</f>
        <v/>
      </c>
      <c r="BV665" s="44" t="str">
        <f>IF('Auto-Calculations'!GL603="No Error","",CONCATENATE($CB$63,'Auto-Calculations'!GL603,CHAR(10)))</f>
        <v/>
      </c>
      <c r="BW665" s="44" t="str">
        <f>IF('Auto-Calculations'!GM603="No Error","",CONCATENATE($CB$63,'Auto-Calculations'!GM603,CHAR(10)))</f>
        <v/>
      </c>
      <c r="BX665" s="44" t="str">
        <f>IF('Auto-Calculations'!GN603="No Error","",CONCATENATE($CB$63,'Auto-Calculations'!GN603,CHAR(10)))</f>
        <v/>
      </c>
      <c r="BY665" s="44" t="str">
        <f>IF('Auto-Calculations'!GO603="No Error","",CONCATENATE($CB$63,'Auto-Calculations'!GO603,CHAR(10)))</f>
        <v/>
      </c>
      <c r="BZ665" s="44" t="str">
        <f>IF('Auto-Calculations'!GP603="No Error","",CONCATENATE($CB$63,'Auto-Calculations'!GP603,CHAR(10)))</f>
        <v/>
      </c>
      <c r="CA665" s="44" t="s">
        <v>6003</v>
      </c>
      <c r="CB665" s="1" t="str">
        <f t="shared" si="9"/>
        <v>.</v>
      </c>
    </row>
    <row r="666" spans="1:80" ht="18" customHeight="1" x14ac:dyDescent="0.25">
      <c r="A666" s="14" t="str">
        <f>IF(NOT(ISBLANK('Auto-Calculations'!D604)),'Auto-Calculations'!D604,"")</f>
        <v/>
      </c>
      <c r="B666" s="44" t="str">
        <f>IF('Auto-Calculations'!DR604="No Error","",CONCATENATE($CB$63,'Auto-Calculations'!DR604,CHAR(10)))</f>
        <v/>
      </c>
      <c r="C666" s="44" t="str">
        <f>IF('Auto-Calculations'!DS604="No Error","",CONCATENATE($CB$63,'Auto-Calculations'!DS604,CHAR(10)))</f>
        <v/>
      </c>
      <c r="D666" s="44" t="str">
        <f>IF('Auto-Calculations'!DT604="No Error","",CONCATENATE($CB$63,'Auto-Calculations'!DT604,CHAR(10)))</f>
        <v/>
      </c>
      <c r="E666" s="44" t="str">
        <f>IF('Auto-Calculations'!DU604="No Error","",CONCATENATE($CB$63,'Auto-Calculations'!DU604,CHAR(10)))</f>
        <v/>
      </c>
      <c r="F666" s="44" t="str">
        <f>IF('Auto-Calculations'!DV604="No Error","",CONCATENATE($CB$63,'Auto-Calculations'!DV604,CHAR(10)))</f>
        <v/>
      </c>
      <c r="G666" s="44" t="str">
        <f>IF('Auto-Calculations'!DW604="No Error","",CONCATENATE($CB$63,'Auto-Calculations'!DW604,CHAR(10)))</f>
        <v/>
      </c>
      <c r="H666" s="44" t="str">
        <f>IF('Auto-Calculations'!DX604="No Error","",CONCATENATE($CB$63,'Auto-Calculations'!DX604,CHAR(10)))</f>
        <v/>
      </c>
      <c r="I666" s="44" t="str">
        <f>IF('Auto-Calculations'!DY604="No Error","",CONCATENATE($CB$63,'Auto-Calculations'!DY604,CHAR(10)))</f>
        <v/>
      </c>
      <c r="J666" s="44" t="str">
        <f>IF('Auto-Calculations'!DZ604="No Error","",CONCATENATE($CB$63,'Auto-Calculations'!DZ604,CHAR(10)))</f>
        <v/>
      </c>
      <c r="K666" s="44" t="str">
        <f>IF('Auto-Calculations'!EA604="No Error","",CONCATENATE($CB$63,'Auto-Calculations'!EA604,CHAR(10)))</f>
        <v/>
      </c>
      <c r="L666" s="44" t="str">
        <f>IF('Auto-Calculations'!EB604="No Error","",CONCATENATE($CB$63,'Auto-Calculations'!EB604,CHAR(10)))</f>
        <v/>
      </c>
      <c r="M666" s="44" t="str">
        <f>IF('Auto-Calculations'!EC604="No Error","",CONCATENATE($CB$63,'Auto-Calculations'!EC604,CHAR(10)))</f>
        <v/>
      </c>
      <c r="N666" s="44" t="str">
        <f>IF('Auto-Calculations'!ED604="No Error","",CONCATENATE($CB$63,'Auto-Calculations'!ED604,CHAR(10)))</f>
        <v/>
      </c>
      <c r="O666" s="44" t="str">
        <f>IF('Auto-Calculations'!EE604="No Error","",CONCATENATE($CB$63,'Auto-Calculations'!EE604,CHAR(10)))</f>
        <v/>
      </c>
      <c r="P666" s="44" t="str">
        <f>IF('Auto-Calculations'!EF604="No Error","",CONCATENATE($CB$63,'Auto-Calculations'!EF604,CHAR(10)))</f>
        <v/>
      </c>
      <c r="Q666" s="44" t="str">
        <f>IF('Auto-Calculations'!EG604="No Error","",CONCATENATE($CB$63,'Auto-Calculations'!EG604,CHAR(10)))</f>
        <v/>
      </c>
      <c r="R666" s="44" t="str">
        <f>IF('Auto-Calculations'!EH604="No Error","",CONCATENATE($CB$63,'Auto-Calculations'!EH604,CHAR(10)))</f>
        <v/>
      </c>
      <c r="S666" s="44" t="str">
        <f>IF('Auto-Calculations'!EI604="No Error","",CONCATENATE($CB$63,'Auto-Calculations'!EI604,CHAR(10)))</f>
        <v/>
      </c>
      <c r="T666" s="44" t="str">
        <f>IF('Auto-Calculations'!EJ604="No Error","",CONCATENATE($CB$63,'Auto-Calculations'!EJ604,CHAR(10)))</f>
        <v/>
      </c>
      <c r="U666" s="44" t="str">
        <f>IF('Auto-Calculations'!EK604="No Error","",CONCATENATE($CB$63,'Auto-Calculations'!EK604,CHAR(10)))</f>
        <v/>
      </c>
      <c r="V666" s="44" t="str">
        <f>IF('Auto-Calculations'!EL604="No Error","",CONCATENATE($CB$63,'Auto-Calculations'!EL604,CHAR(10)))</f>
        <v/>
      </c>
      <c r="W666" s="44" t="str">
        <f>IF('Auto-Calculations'!EM604="No Error","",CONCATENATE($CB$63,'Auto-Calculations'!EM604,CHAR(10)))</f>
        <v/>
      </c>
      <c r="X666" s="44" t="str">
        <f>IF('Auto-Calculations'!EN604="No Error","",CONCATENATE($CB$63,'Auto-Calculations'!EN604,CHAR(10)))</f>
        <v/>
      </c>
      <c r="Y666" s="44" t="str">
        <f>IF('Auto-Calculations'!EO604="No Error","",CONCATENATE($CB$63,'Auto-Calculations'!EO604,CHAR(10)))</f>
        <v/>
      </c>
      <c r="Z666" s="44" t="str">
        <f>IF('Auto-Calculations'!EP604="No Error","",CONCATENATE($CB$63,'Auto-Calculations'!EP604,CHAR(10)))</f>
        <v/>
      </c>
      <c r="AA666" s="44" t="str">
        <f>IF('Auto-Calculations'!EQ604="No Error","",CONCATENATE($CB$63,'Auto-Calculations'!EQ604,CHAR(10)))</f>
        <v/>
      </c>
      <c r="AB666" s="44" t="str">
        <f>IF('Auto-Calculations'!ER604="No Error","",CONCATENATE($CB$63,'Auto-Calculations'!ER604,CHAR(10)))</f>
        <v/>
      </c>
      <c r="AC666" s="44" t="str">
        <f>IF('Auto-Calculations'!ES604="No Error","",CONCATENATE($CB$63,'Auto-Calculations'!ES604,CHAR(10)))</f>
        <v/>
      </c>
      <c r="AD666" s="44" t="str">
        <f>IF('Auto-Calculations'!ET604="No Error","",CONCATENATE($CB$63,'Auto-Calculations'!ET604,CHAR(10)))</f>
        <v/>
      </c>
      <c r="AE666" s="44" t="str">
        <f>IF('Auto-Calculations'!EU604="No Error","",CONCATENATE($CB$63,'Auto-Calculations'!EU604,CHAR(10)))</f>
        <v/>
      </c>
      <c r="AF666" s="44" t="str">
        <f>IF('Auto-Calculations'!EV604="No Error","",CONCATENATE($CB$63,'Auto-Calculations'!EV604,CHAR(10)))</f>
        <v/>
      </c>
      <c r="AG666" s="44" t="str">
        <f>IF('Auto-Calculations'!EW604="No Error","",CONCATENATE($CB$63,'Auto-Calculations'!EW604,CHAR(10)))</f>
        <v/>
      </c>
      <c r="AH666" s="44" t="str">
        <f>IF('Auto-Calculations'!EX604="No Error","",CONCATENATE($CB$63,'Auto-Calculations'!EX604,CHAR(10)))</f>
        <v/>
      </c>
      <c r="AI666" s="44" t="str">
        <f>IF('Auto-Calculations'!EY604="No Error","",CONCATENATE($CB$63,'Auto-Calculations'!EY604,CHAR(10)))</f>
        <v/>
      </c>
      <c r="AJ666" s="44" t="str">
        <f>IF('Auto-Calculations'!EZ604="No Error","",CONCATENATE($CB$63,'Auto-Calculations'!EZ604,CHAR(10)))</f>
        <v/>
      </c>
      <c r="AK666" s="44" t="str">
        <f>IF('Auto-Calculations'!FA604="No Error","",CONCATENATE($CB$63,'Auto-Calculations'!FA604,CHAR(10)))</f>
        <v/>
      </c>
      <c r="AL666" s="44" t="str">
        <f>IF('Auto-Calculations'!FB604="No Error","",CONCATENATE($CB$63,'Auto-Calculations'!FB604,CHAR(10)))</f>
        <v/>
      </c>
      <c r="AM666" s="44" t="str">
        <f>IF('Auto-Calculations'!FC604="No Error","",CONCATENATE($CB$63,'Auto-Calculations'!FC604,CHAR(10)))</f>
        <v/>
      </c>
      <c r="AN666" s="44" t="str">
        <f>IF('Auto-Calculations'!FD604="No Error","",CONCATENATE($CB$63,'Auto-Calculations'!FD604,CHAR(10)))</f>
        <v/>
      </c>
      <c r="AO666" s="44" t="str">
        <f>IF('Auto-Calculations'!FE604="No Error","",CONCATENATE($CB$63,'Auto-Calculations'!FE604,CHAR(10)))</f>
        <v/>
      </c>
      <c r="AP666" s="44" t="str">
        <f>IF('Auto-Calculations'!FF604="No Error","",CONCATENATE($CB$63,'Auto-Calculations'!FF604,CHAR(10)))</f>
        <v/>
      </c>
      <c r="AQ666" s="44" t="str">
        <f>IF('Auto-Calculations'!FG604="No Error","",CONCATENATE($CB$63,'Auto-Calculations'!FG604,CHAR(10)))</f>
        <v/>
      </c>
      <c r="AR666" s="44" t="str">
        <f>IF('Auto-Calculations'!FH604="No Error","",CONCATENATE($CB$63,'Auto-Calculations'!FH604,CHAR(10)))</f>
        <v/>
      </c>
      <c r="AS666" s="44" t="str">
        <f>IF('Auto-Calculations'!FI604="No Error","",CONCATENATE($CB$63,'Auto-Calculations'!FI604,CHAR(10)))</f>
        <v/>
      </c>
      <c r="AT666" s="44" t="str">
        <f>IF('Auto-Calculations'!FJ604="No Error","",CONCATENATE($CB$63,'Auto-Calculations'!FJ604,CHAR(10)))</f>
        <v/>
      </c>
      <c r="AU666" s="44" t="str">
        <f>IF('Auto-Calculations'!FK604="No Error","",CONCATENATE($CB$63,'Auto-Calculations'!FK604,CHAR(10)))</f>
        <v/>
      </c>
      <c r="AV666" s="44" t="str">
        <f>IF('Auto-Calculations'!FL604="No Error","",CONCATENATE($CB$63,'Auto-Calculations'!FL604,CHAR(10)))</f>
        <v/>
      </c>
      <c r="AW666" s="44" t="str">
        <f>IF('Auto-Calculations'!FM604="No Error","",CONCATENATE($CB$63,'Auto-Calculations'!FM604,CHAR(10)))</f>
        <v/>
      </c>
      <c r="AX666" s="44" t="str">
        <f>IF('Auto-Calculations'!FN604="No Error","",CONCATENATE($CB$63,'Auto-Calculations'!FN604,CHAR(10)))</f>
        <v/>
      </c>
      <c r="AY666" s="44" t="str">
        <f>IF('Auto-Calculations'!FO604="No Error","",CONCATENATE($CB$63,'Auto-Calculations'!FO604,CHAR(10)))</f>
        <v/>
      </c>
      <c r="AZ666" s="44" t="str">
        <f>IF('Auto-Calculations'!FP604="No Error","",CONCATENATE($CB$63,'Auto-Calculations'!FP604,CHAR(10)))</f>
        <v/>
      </c>
      <c r="BA666" s="44" t="str">
        <f>IF('Auto-Calculations'!FQ604="No Error","",CONCATENATE($CB$63,'Auto-Calculations'!FQ604,CHAR(10)))</f>
        <v/>
      </c>
      <c r="BB666" s="44" t="str">
        <f>IF('Auto-Calculations'!FR604="No Error","",CONCATENATE($CB$63,'Auto-Calculations'!FR604,CHAR(10)))</f>
        <v/>
      </c>
      <c r="BC666" s="44" t="str">
        <f>IF('Auto-Calculations'!FS604="No Error","",CONCATENATE($CB$63,'Auto-Calculations'!FS604,CHAR(10)))</f>
        <v/>
      </c>
      <c r="BD666" s="44" t="str">
        <f>IF('Auto-Calculations'!FT604="No Error","",CONCATENATE($CB$63,'Auto-Calculations'!FT604,CHAR(10)))</f>
        <v/>
      </c>
      <c r="BE666" s="44" t="str">
        <f>IF('Auto-Calculations'!FU604="No Error","",CONCATENATE($CB$63,'Auto-Calculations'!FU604,CHAR(10)))</f>
        <v/>
      </c>
      <c r="BF666" s="44" t="str">
        <f>IF('Auto-Calculations'!FV604="No Error","",CONCATENATE($CB$63,'Auto-Calculations'!FV604,CHAR(10)))</f>
        <v/>
      </c>
      <c r="BG666" s="44" t="str">
        <f>IF('Auto-Calculations'!FW604="No Error","",CONCATENATE($CB$63,'Auto-Calculations'!FW604,CHAR(10)))</f>
        <v/>
      </c>
      <c r="BH666" s="44" t="str">
        <f>IF('Auto-Calculations'!FX604="No Error","",CONCATENATE($CB$63,'Auto-Calculations'!FX604,CHAR(10)))</f>
        <v/>
      </c>
      <c r="BI666" s="44" t="str">
        <f>IF('Auto-Calculations'!FY604="No Error","",CONCATENATE($CB$63,'Auto-Calculations'!FY604,CHAR(10)))</f>
        <v/>
      </c>
      <c r="BJ666" s="44"/>
      <c r="BK666" s="44"/>
      <c r="BL666" s="44"/>
      <c r="BM666" s="44"/>
      <c r="BN666" s="44"/>
      <c r="BO666" s="44"/>
      <c r="BP666" s="44"/>
      <c r="BQ666" s="44"/>
      <c r="BR666" s="44"/>
      <c r="BS666" s="44"/>
      <c r="BT666" s="44"/>
      <c r="BU666" s="44" t="str">
        <f>IF('Auto-Calculations'!FY604="No Error","",CONCATENATE($CB$63,'Auto-Calculations'!FY604,CHAR(10)))</f>
        <v/>
      </c>
      <c r="BV666" s="44" t="str">
        <f>IF('Auto-Calculations'!GL604="No Error","",CONCATENATE($CB$63,'Auto-Calculations'!GL604,CHAR(10)))</f>
        <v/>
      </c>
      <c r="BW666" s="44" t="str">
        <f>IF('Auto-Calculations'!GM604="No Error","",CONCATENATE($CB$63,'Auto-Calculations'!GM604,CHAR(10)))</f>
        <v/>
      </c>
      <c r="BX666" s="44" t="str">
        <f>IF('Auto-Calculations'!GN604="No Error","",CONCATENATE($CB$63,'Auto-Calculations'!GN604,CHAR(10)))</f>
        <v/>
      </c>
      <c r="BY666" s="44" t="str">
        <f>IF('Auto-Calculations'!GO604="No Error","",CONCATENATE($CB$63,'Auto-Calculations'!GO604,CHAR(10)))</f>
        <v/>
      </c>
      <c r="BZ666" s="44" t="str">
        <f>IF('Auto-Calculations'!GP604="No Error","",CONCATENATE($CB$63,'Auto-Calculations'!GP604,CHAR(10)))</f>
        <v/>
      </c>
      <c r="CA666" s="44" t="s">
        <v>6003</v>
      </c>
      <c r="CB666" s="1" t="str">
        <f t="shared" si="9"/>
        <v>.</v>
      </c>
    </row>
    <row r="667" spans="1:80" ht="18" customHeight="1" x14ac:dyDescent="0.25">
      <c r="A667" s="14" t="str">
        <f>IF(NOT(ISBLANK('Auto-Calculations'!D605)),'Auto-Calculations'!D605,"")</f>
        <v/>
      </c>
      <c r="B667" s="44" t="str">
        <f>IF('Auto-Calculations'!DR605="No Error","",CONCATENATE($CB$63,'Auto-Calculations'!DR605,CHAR(10)))</f>
        <v/>
      </c>
      <c r="C667" s="44" t="str">
        <f>IF('Auto-Calculations'!DS605="No Error","",CONCATENATE($CB$63,'Auto-Calculations'!DS605,CHAR(10)))</f>
        <v/>
      </c>
      <c r="D667" s="44" t="str">
        <f>IF('Auto-Calculations'!DT605="No Error","",CONCATENATE($CB$63,'Auto-Calculations'!DT605,CHAR(10)))</f>
        <v/>
      </c>
      <c r="E667" s="44" t="str">
        <f>IF('Auto-Calculations'!DU605="No Error","",CONCATENATE($CB$63,'Auto-Calculations'!DU605,CHAR(10)))</f>
        <v/>
      </c>
      <c r="F667" s="44" t="str">
        <f>IF('Auto-Calculations'!DV605="No Error","",CONCATENATE($CB$63,'Auto-Calculations'!DV605,CHAR(10)))</f>
        <v/>
      </c>
      <c r="G667" s="44" t="str">
        <f>IF('Auto-Calculations'!DW605="No Error","",CONCATENATE($CB$63,'Auto-Calculations'!DW605,CHAR(10)))</f>
        <v/>
      </c>
      <c r="H667" s="44" t="str">
        <f>IF('Auto-Calculations'!DX605="No Error","",CONCATENATE($CB$63,'Auto-Calculations'!DX605,CHAR(10)))</f>
        <v/>
      </c>
      <c r="I667" s="44" t="str">
        <f>IF('Auto-Calculations'!DY605="No Error","",CONCATENATE($CB$63,'Auto-Calculations'!DY605,CHAR(10)))</f>
        <v/>
      </c>
      <c r="J667" s="44" t="str">
        <f>IF('Auto-Calculations'!DZ605="No Error","",CONCATENATE($CB$63,'Auto-Calculations'!DZ605,CHAR(10)))</f>
        <v/>
      </c>
      <c r="K667" s="44" t="str">
        <f>IF('Auto-Calculations'!EA605="No Error","",CONCATENATE($CB$63,'Auto-Calculations'!EA605,CHAR(10)))</f>
        <v/>
      </c>
      <c r="L667" s="44" t="str">
        <f>IF('Auto-Calculations'!EB605="No Error","",CONCATENATE($CB$63,'Auto-Calculations'!EB605,CHAR(10)))</f>
        <v/>
      </c>
      <c r="M667" s="44" t="str">
        <f>IF('Auto-Calculations'!EC605="No Error","",CONCATENATE($CB$63,'Auto-Calculations'!EC605,CHAR(10)))</f>
        <v/>
      </c>
      <c r="N667" s="44" t="str">
        <f>IF('Auto-Calculations'!ED605="No Error","",CONCATENATE($CB$63,'Auto-Calculations'!ED605,CHAR(10)))</f>
        <v/>
      </c>
      <c r="O667" s="44" t="str">
        <f>IF('Auto-Calculations'!EE605="No Error","",CONCATENATE($CB$63,'Auto-Calculations'!EE605,CHAR(10)))</f>
        <v/>
      </c>
      <c r="P667" s="44" t="str">
        <f>IF('Auto-Calculations'!EF605="No Error","",CONCATENATE($CB$63,'Auto-Calculations'!EF605,CHAR(10)))</f>
        <v/>
      </c>
      <c r="Q667" s="44" t="str">
        <f>IF('Auto-Calculations'!EG605="No Error","",CONCATENATE($CB$63,'Auto-Calculations'!EG605,CHAR(10)))</f>
        <v/>
      </c>
      <c r="R667" s="44" t="str">
        <f>IF('Auto-Calculations'!EH605="No Error","",CONCATENATE($CB$63,'Auto-Calculations'!EH605,CHAR(10)))</f>
        <v/>
      </c>
      <c r="S667" s="44" t="str">
        <f>IF('Auto-Calculations'!EI605="No Error","",CONCATENATE($CB$63,'Auto-Calculations'!EI605,CHAR(10)))</f>
        <v/>
      </c>
      <c r="T667" s="44" t="str">
        <f>IF('Auto-Calculations'!EJ605="No Error","",CONCATENATE($CB$63,'Auto-Calculations'!EJ605,CHAR(10)))</f>
        <v/>
      </c>
      <c r="U667" s="44" t="str">
        <f>IF('Auto-Calculations'!EK605="No Error","",CONCATENATE($CB$63,'Auto-Calculations'!EK605,CHAR(10)))</f>
        <v/>
      </c>
      <c r="V667" s="44" t="str">
        <f>IF('Auto-Calculations'!EL605="No Error","",CONCATENATE($CB$63,'Auto-Calculations'!EL605,CHAR(10)))</f>
        <v/>
      </c>
      <c r="W667" s="44" t="str">
        <f>IF('Auto-Calculations'!EM605="No Error","",CONCATENATE($CB$63,'Auto-Calculations'!EM605,CHAR(10)))</f>
        <v/>
      </c>
      <c r="X667" s="44" t="str">
        <f>IF('Auto-Calculations'!EN605="No Error","",CONCATENATE($CB$63,'Auto-Calculations'!EN605,CHAR(10)))</f>
        <v/>
      </c>
      <c r="Y667" s="44" t="str">
        <f>IF('Auto-Calculations'!EO605="No Error","",CONCATENATE($CB$63,'Auto-Calculations'!EO605,CHAR(10)))</f>
        <v/>
      </c>
      <c r="Z667" s="44" t="str">
        <f>IF('Auto-Calculations'!EP605="No Error","",CONCATENATE($CB$63,'Auto-Calculations'!EP605,CHAR(10)))</f>
        <v/>
      </c>
      <c r="AA667" s="44" t="str">
        <f>IF('Auto-Calculations'!EQ605="No Error","",CONCATENATE($CB$63,'Auto-Calculations'!EQ605,CHAR(10)))</f>
        <v/>
      </c>
      <c r="AB667" s="44" t="str">
        <f>IF('Auto-Calculations'!ER605="No Error","",CONCATENATE($CB$63,'Auto-Calculations'!ER605,CHAR(10)))</f>
        <v/>
      </c>
      <c r="AC667" s="44" t="str">
        <f>IF('Auto-Calculations'!ES605="No Error","",CONCATENATE($CB$63,'Auto-Calculations'!ES605,CHAR(10)))</f>
        <v/>
      </c>
      <c r="AD667" s="44" t="str">
        <f>IF('Auto-Calculations'!ET605="No Error","",CONCATENATE($CB$63,'Auto-Calculations'!ET605,CHAR(10)))</f>
        <v/>
      </c>
      <c r="AE667" s="44" t="str">
        <f>IF('Auto-Calculations'!EU605="No Error","",CONCATENATE($CB$63,'Auto-Calculations'!EU605,CHAR(10)))</f>
        <v/>
      </c>
      <c r="AF667" s="44" t="str">
        <f>IF('Auto-Calculations'!EV605="No Error","",CONCATENATE($CB$63,'Auto-Calculations'!EV605,CHAR(10)))</f>
        <v/>
      </c>
      <c r="AG667" s="44" t="str">
        <f>IF('Auto-Calculations'!EW605="No Error","",CONCATENATE($CB$63,'Auto-Calculations'!EW605,CHAR(10)))</f>
        <v/>
      </c>
      <c r="AH667" s="44" t="str">
        <f>IF('Auto-Calculations'!EX605="No Error","",CONCATENATE($CB$63,'Auto-Calculations'!EX605,CHAR(10)))</f>
        <v/>
      </c>
      <c r="AI667" s="44" t="str">
        <f>IF('Auto-Calculations'!EY605="No Error","",CONCATENATE($CB$63,'Auto-Calculations'!EY605,CHAR(10)))</f>
        <v/>
      </c>
      <c r="AJ667" s="44" t="str">
        <f>IF('Auto-Calculations'!EZ605="No Error","",CONCATENATE($CB$63,'Auto-Calculations'!EZ605,CHAR(10)))</f>
        <v/>
      </c>
      <c r="AK667" s="44" t="str">
        <f>IF('Auto-Calculations'!FA605="No Error","",CONCATENATE($CB$63,'Auto-Calculations'!FA605,CHAR(10)))</f>
        <v/>
      </c>
      <c r="AL667" s="44" t="str">
        <f>IF('Auto-Calculations'!FB605="No Error","",CONCATENATE($CB$63,'Auto-Calculations'!FB605,CHAR(10)))</f>
        <v/>
      </c>
      <c r="AM667" s="44" t="str">
        <f>IF('Auto-Calculations'!FC605="No Error","",CONCATENATE($CB$63,'Auto-Calculations'!FC605,CHAR(10)))</f>
        <v/>
      </c>
      <c r="AN667" s="44" t="str">
        <f>IF('Auto-Calculations'!FD605="No Error","",CONCATENATE($CB$63,'Auto-Calculations'!FD605,CHAR(10)))</f>
        <v/>
      </c>
      <c r="AO667" s="44" t="str">
        <f>IF('Auto-Calculations'!FE605="No Error","",CONCATENATE($CB$63,'Auto-Calculations'!FE605,CHAR(10)))</f>
        <v/>
      </c>
      <c r="AP667" s="44" t="str">
        <f>IF('Auto-Calculations'!FF605="No Error","",CONCATENATE($CB$63,'Auto-Calculations'!FF605,CHAR(10)))</f>
        <v/>
      </c>
      <c r="AQ667" s="44" t="str">
        <f>IF('Auto-Calculations'!FG605="No Error","",CONCATENATE($CB$63,'Auto-Calculations'!FG605,CHAR(10)))</f>
        <v/>
      </c>
      <c r="AR667" s="44" t="str">
        <f>IF('Auto-Calculations'!FH605="No Error","",CONCATENATE($CB$63,'Auto-Calculations'!FH605,CHAR(10)))</f>
        <v/>
      </c>
      <c r="AS667" s="44" t="str">
        <f>IF('Auto-Calculations'!FI605="No Error","",CONCATENATE($CB$63,'Auto-Calculations'!FI605,CHAR(10)))</f>
        <v/>
      </c>
      <c r="AT667" s="44" t="str">
        <f>IF('Auto-Calculations'!FJ605="No Error","",CONCATENATE($CB$63,'Auto-Calculations'!FJ605,CHAR(10)))</f>
        <v/>
      </c>
      <c r="AU667" s="44" t="str">
        <f>IF('Auto-Calculations'!FK605="No Error","",CONCATENATE($CB$63,'Auto-Calculations'!FK605,CHAR(10)))</f>
        <v/>
      </c>
      <c r="AV667" s="44" t="str">
        <f>IF('Auto-Calculations'!FL605="No Error","",CONCATENATE($CB$63,'Auto-Calculations'!FL605,CHAR(10)))</f>
        <v/>
      </c>
      <c r="AW667" s="44" t="str">
        <f>IF('Auto-Calculations'!FM605="No Error","",CONCATENATE($CB$63,'Auto-Calculations'!FM605,CHAR(10)))</f>
        <v/>
      </c>
      <c r="AX667" s="44" t="str">
        <f>IF('Auto-Calculations'!FN605="No Error","",CONCATENATE($CB$63,'Auto-Calculations'!FN605,CHAR(10)))</f>
        <v/>
      </c>
      <c r="AY667" s="44" t="str">
        <f>IF('Auto-Calculations'!FO605="No Error","",CONCATENATE($CB$63,'Auto-Calculations'!FO605,CHAR(10)))</f>
        <v/>
      </c>
      <c r="AZ667" s="44" t="str">
        <f>IF('Auto-Calculations'!FP605="No Error","",CONCATENATE($CB$63,'Auto-Calculations'!FP605,CHAR(10)))</f>
        <v/>
      </c>
      <c r="BA667" s="44" t="str">
        <f>IF('Auto-Calculations'!FQ605="No Error","",CONCATENATE($CB$63,'Auto-Calculations'!FQ605,CHAR(10)))</f>
        <v/>
      </c>
      <c r="BB667" s="44" t="str">
        <f>IF('Auto-Calculations'!FR605="No Error","",CONCATENATE($CB$63,'Auto-Calculations'!FR605,CHAR(10)))</f>
        <v/>
      </c>
      <c r="BC667" s="44" t="str">
        <f>IF('Auto-Calculations'!FS605="No Error","",CONCATENATE($CB$63,'Auto-Calculations'!FS605,CHAR(10)))</f>
        <v/>
      </c>
      <c r="BD667" s="44" t="str">
        <f>IF('Auto-Calculations'!FT605="No Error","",CONCATENATE($CB$63,'Auto-Calculations'!FT605,CHAR(10)))</f>
        <v/>
      </c>
      <c r="BE667" s="44" t="str">
        <f>IF('Auto-Calculations'!FU605="No Error","",CONCATENATE($CB$63,'Auto-Calculations'!FU605,CHAR(10)))</f>
        <v/>
      </c>
      <c r="BF667" s="44" t="str">
        <f>IF('Auto-Calculations'!FV605="No Error","",CONCATENATE($CB$63,'Auto-Calculations'!FV605,CHAR(10)))</f>
        <v/>
      </c>
      <c r="BG667" s="44" t="str">
        <f>IF('Auto-Calculations'!FW605="No Error","",CONCATENATE($CB$63,'Auto-Calculations'!FW605,CHAR(10)))</f>
        <v/>
      </c>
      <c r="BH667" s="44" t="str">
        <f>IF('Auto-Calculations'!FX605="No Error","",CONCATENATE($CB$63,'Auto-Calculations'!FX605,CHAR(10)))</f>
        <v/>
      </c>
      <c r="BI667" s="44" t="str">
        <f>IF('Auto-Calculations'!FY605="No Error","",CONCATENATE($CB$63,'Auto-Calculations'!FY605,CHAR(10)))</f>
        <v/>
      </c>
      <c r="BJ667" s="44"/>
      <c r="BK667" s="44"/>
      <c r="BL667" s="44"/>
      <c r="BM667" s="44"/>
      <c r="BN667" s="44"/>
      <c r="BO667" s="44"/>
      <c r="BP667" s="44"/>
      <c r="BQ667" s="44"/>
      <c r="BR667" s="44"/>
      <c r="BS667" s="44"/>
      <c r="BT667" s="44"/>
      <c r="BU667" s="44" t="str">
        <f>IF('Auto-Calculations'!FY605="No Error","",CONCATENATE($CB$63,'Auto-Calculations'!FY605,CHAR(10)))</f>
        <v/>
      </c>
      <c r="BV667" s="44" t="str">
        <f>IF('Auto-Calculations'!GL605="No Error","",CONCATENATE($CB$63,'Auto-Calculations'!GL605,CHAR(10)))</f>
        <v/>
      </c>
      <c r="BW667" s="44" t="str">
        <f>IF('Auto-Calculations'!GM605="No Error","",CONCATENATE($CB$63,'Auto-Calculations'!GM605,CHAR(10)))</f>
        <v/>
      </c>
      <c r="BX667" s="44" t="str">
        <f>IF('Auto-Calculations'!GN605="No Error","",CONCATENATE($CB$63,'Auto-Calculations'!GN605,CHAR(10)))</f>
        <v/>
      </c>
      <c r="BY667" s="44" t="str">
        <f>IF('Auto-Calculations'!GO605="No Error","",CONCATENATE($CB$63,'Auto-Calculations'!GO605,CHAR(10)))</f>
        <v/>
      </c>
      <c r="BZ667" s="44" t="str">
        <f>IF('Auto-Calculations'!GP605="No Error","",CONCATENATE($CB$63,'Auto-Calculations'!GP605,CHAR(10)))</f>
        <v/>
      </c>
      <c r="CA667" s="44" t="s">
        <v>6003</v>
      </c>
      <c r="CB667" s="1" t="str">
        <f t="shared" si="9"/>
        <v>.</v>
      </c>
    </row>
    <row r="668" spans="1:80" ht="18" customHeight="1" x14ac:dyDescent="0.25">
      <c r="A668" s="14" t="str">
        <f>IF(NOT(ISBLANK('Auto-Calculations'!D606)),'Auto-Calculations'!D606,"")</f>
        <v/>
      </c>
      <c r="B668" s="44" t="str">
        <f>IF('Auto-Calculations'!DR606="No Error","",CONCATENATE($CB$63,'Auto-Calculations'!DR606,CHAR(10)))</f>
        <v/>
      </c>
      <c r="C668" s="44" t="str">
        <f>IF('Auto-Calculations'!DS606="No Error","",CONCATENATE($CB$63,'Auto-Calculations'!DS606,CHAR(10)))</f>
        <v/>
      </c>
      <c r="D668" s="44" t="str">
        <f>IF('Auto-Calculations'!DT606="No Error","",CONCATENATE($CB$63,'Auto-Calculations'!DT606,CHAR(10)))</f>
        <v/>
      </c>
      <c r="E668" s="44" t="str">
        <f>IF('Auto-Calculations'!DU606="No Error","",CONCATENATE($CB$63,'Auto-Calculations'!DU606,CHAR(10)))</f>
        <v/>
      </c>
      <c r="F668" s="44" t="str">
        <f>IF('Auto-Calculations'!DV606="No Error","",CONCATENATE($CB$63,'Auto-Calculations'!DV606,CHAR(10)))</f>
        <v/>
      </c>
      <c r="G668" s="44" t="str">
        <f>IF('Auto-Calculations'!DW606="No Error","",CONCATENATE($CB$63,'Auto-Calculations'!DW606,CHAR(10)))</f>
        <v/>
      </c>
      <c r="H668" s="44" t="str">
        <f>IF('Auto-Calculations'!DX606="No Error","",CONCATENATE($CB$63,'Auto-Calculations'!DX606,CHAR(10)))</f>
        <v/>
      </c>
      <c r="I668" s="44" t="str">
        <f>IF('Auto-Calculations'!DY606="No Error","",CONCATENATE($CB$63,'Auto-Calculations'!DY606,CHAR(10)))</f>
        <v/>
      </c>
      <c r="J668" s="44" t="str">
        <f>IF('Auto-Calculations'!DZ606="No Error","",CONCATENATE($CB$63,'Auto-Calculations'!DZ606,CHAR(10)))</f>
        <v/>
      </c>
      <c r="K668" s="44" t="str">
        <f>IF('Auto-Calculations'!EA606="No Error","",CONCATENATE($CB$63,'Auto-Calculations'!EA606,CHAR(10)))</f>
        <v/>
      </c>
      <c r="L668" s="44" t="str">
        <f>IF('Auto-Calculations'!EB606="No Error","",CONCATENATE($CB$63,'Auto-Calculations'!EB606,CHAR(10)))</f>
        <v/>
      </c>
      <c r="M668" s="44" t="str">
        <f>IF('Auto-Calculations'!EC606="No Error","",CONCATENATE($CB$63,'Auto-Calculations'!EC606,CHAR(10)))</f>
        <v/>
      </c>
      <c r="N668" s="44" t="str">
        <f>IF('Auto-Calculations'!ED606="No Error","",CONCATENATE($CB$63,'Auto-Calculations'!ED606,CHAR(10)))</f>
        <v/>
      </c>
      <c r="O668" s="44" t="str">
        <f>IF('Auto-Calculations'!EE606="No Error","",CONCATENATE($CB$63,'Auto-Calculations'!EE606,CHAR(10)))</f>
        <v/>
      </c>
      <c r="P668" s="44" t="str">
        <f>IF('Auto-Calculations'!EF606="No Error","",CONCATENATE($CB$63,'Auto-Calculations'!EF606,CHAR(10)))</f>
        <v/>
      </c>
      <c r="Q668" s="44" t="str">
        <f>IF('Auto-Calculations'!EG606="No Error","",CONCATENATE($CB$63,'Auto-Calculations'!EG606,CHAR(10)))</f>
        <v/>
      </c>
      <c r="R668" s="44" t="str">
        <f>IF('Auto-Calculations'!EH606="No Error","",CONCATENATE($CB$63,'Auto-Calculations'!EH606,CHAR(10)))</f>
        <v/>
      </c>
      <c r="S668" s="44" t="str">
        <f>IF('Auto-Calculations'!EI606="No Error","",CONCATENATE($CB$63,'Auto-Calculations'!EI606,CHAR(10)))</f>
        <v/>
      </c>
      <c r="T668" s="44" t="str">
        <f>IF('Auto-Calculations'!EJ606="No Error","",CONCATENATE($CB$63,'Auto-Calculations'!EJ606,CHAR(10)))</f>
        <v/>
      </c>
      <c r="U668" s="44" t="str">
        <f>IF('Auto-Calculations'!EK606="No Error","",CONCATENATE($CB$63,'Auto-Calculations'!EK606,CHAR(10)))</f>
        <v/>
      </c>
      <c r="V668" s="44" t="str">
        <f>IF('Auto-Calculations'!EL606="No Error","",CONCATENATE($CB$63,'Auto-Calculations'!EL606,CHAR(10)))</f>
        <v/>
      </c>
      <c r="W668" s="44" t="str">
        <f>IF('Auto-Calculations'!EM606="No Error","",CONCATENATE($CB$63,'Auto-Calculations'!EM606,CHAR(10)))</f>
        <v/>
      </c>
      <c r="X668" s="44" t="str">
        <f>IF('Auto-Calculations'!EN606="No Error","",CONCATENATE($CB$63,'Auto-Calculations'!EN606,CHAR(10)))</f>
        <v/>
      </c>
      <c r="Y668" s="44" t="str">
        <f>IF('Auto-Calculations'!EO606="No Error","",CONCATENATE($CB$63,'Auto-Calculations'!EO606,CHAR(10)))</f>
        <v/>
      </c>
      <c r="Z668" s="44" t="str">
        <f>IF('Auto-Calculations'!EP606="No Error","",CONCATENATE($CB$63,'Auto-Calculations'!EP606,CHAR(10)))</f>
        <v/>
      </c>
      <c r="AA668" s="44" t="str">
        <f>IF('Auto-Calculations'!EQ606="No Error","",CONCATENATE($CB$63,'Auto-Calculations'!EQ606,CHAR(10)))</f>
        <v/>
      </c>
      <c r="AB668" s="44" t="str">
        <f>IF('Auto-Calculations'!ER606="No Error","",CONCATENATE($CB$63,'Auto-Calculations'!ER606,CHAR(10)))</f>
        <v/>
      </c>
      <c r="AC668" s="44" t="str">
        <f>IF('Auto-Calculations'!ES606="No Error","",CONCATENATE($CB$63,'Auto-Calculations'!ES606,CHAR(10)))</f>
        <v/>
      </c>
      <c r="AD668" s="44" t="str">
        <f>IF('Auto-Calculations'!ET606="No Error","",CONCATENATE($CB$63,'Auto-Calculations'!ET606,CHAR(10)))</f>
        <v/>
      </c>
      <c r="AE668" s="44" t="str">
        <f>IF('Auto-Calculations'!EU606="No Error","",CONCATENATE($CB$63,'Auto-Calculations'!EU606,CHAR(10)))</f>
        <v/>
      </c>
      <c r="AF668" s="44" t="str">
        <f>IF('Auto-Calculations'!EV606="No Error","",CONCATENATE($CB$63,'Auto-Calculations'!EV606,CHAR(10)))</f>
        <v/>
      </c>
      <c r="AG668" s="44" t="str">
        <f>IF('Auto-Calculations'!EW606="No Error","",CONCATENATE($CB$63,'Auto-Calculations'!EW606,CHAR(10)))</f>
        <v/>
      </c>
      <c r="AH668" s="44" t="str">
        <f>IF('Auto-Calculations'!EX606="No Error","",CONCATENATE($CB$63,'Auto-Calculations'!EX606,CHAR(10)))</f>
        <v/>
      </c>
      <c r="AI668" s="44" t="str">
        <f>IF('Auto-Calculations'!EY606="No Error","",CONCATENATE($CB$63,'Auto-Calculations'!EY606,CHAR(10)))</f>
        <v/>
      </c>
      <c r="AJ668" s="44" t="str">
        <f>IF('Auto-Calculations'!EZ606="No Error","",CONCATENATE($CB$63,'Auto-Calculations'!EZ606,CHAR(10)))</f>
        <v/>
      </c>
      <c r="AK668" s="44" t="str">
        <f>IF('Auto-Calculations'!FA606="No Error","",CONCATENATE($CB$63,'Auto-Calculations'!FA606,CHAR(10)))</f>
        <v/>
      </c>
      <c r="AL668" s="44" t="str">
        <f>IF('Auto-Calculations'!FB606="No Error","",CONCATENATE($CB$63,'Auto-Calculations'!FB606,CHAR(10)))</f>
        <v/>
      </c>
      <c r="AM668" s="44" t="str">
        <f>IF('Auto-Calculations'!FC606="No Error","",CONCATENATE($CB$63,'Auto-Calculations'!FC606,CHAR(10)))</f>
        <v/>
      </c>
      <c r="AN668" s="44" t="str">
        <f>IF('Auto-Calculations'!FD606="No Error","",CONCATENATE($CB$63,'Auto-Calculations'!FD606,CHAR(10)))</f>
        <v/>
      </c>
      <c r="AO668" s="44" t="str">
        <f>IF('Auto-Calculations'!FE606="No Error","",CONCATENATE($CB$63,'Auto-Calculations'!FE606,CHAR(10)))</f>
        <v/>
      </c>
      <c r="AP668" s="44" t="str">
        <f>IF('Auto-Calculations'!FF606="No Error","",CONCATENATE($CB$63,'Auto-Calculations'!FF606,CHAR(10)))</f>
        <v/>
      </c>
      <c r="AQ668" s="44" t="str">
        <f>IF('Auto-Calculations'!FG606="No Error","",CONCATENATE($CB$63,'Auto-Calculations'!FG606,CHAR(10)))</f>
        <v/>
      </c>
      <c r="AR668" s="44" t="str">
        <f>IF('Auto-Calculations'!FH606="No Error","",CONCATENATE($CB$63,'Auto-Calculations'!FH606,CHAR(10)))</f>
        <v/>
      </c>
      <c r="AS668" s="44" t="str">
        <f>IF('Auto-Calculations'!FI606="No Error","",CONCATENATE($CB$63,'Auto-Calculations'!FI606,CHAR(10)))</f>
        <v/>
      </c>
      <c r="AT668" s="44" t="str">
        <f>IF('Auto-Calculations'!FJ606="No Error","",CONCATENATE($CB$63,'Auto-Calculations'!FJ606,CHAR(10)))</f>
        <v/>
      </c>
      <c r="AU668" s="44" t="str">
        <f>IF('Auto-Calculations'!FK606="No Error","",CONCATENATE($CB$63,'Auto-Calculations'!FK606,CHAR(10)))</f>
        <v/>
      </c>
      <c r="AV668" s="44" t="str">
        <f>IF('Auto-Calculations'!FL606="No Error","",CONCATENATE($CB$63,'Auto-Calculations'!FL606,CHAR(10)))</f>
        <v/>
      </c>
      <c r="AW668" s="44" t="str">
        <f>IF('Auto-Calculations'!FM606="No Error","",CONCATENATE($CB$63,'Auto-Calculations'!FM606,CHAR(10)))</f>
        <v/>
      </c>
      <c r="AX668" s="44" t="str">
        <f>IF('Auto-Calculations'!FN606="No Error","",CONCATENATE($CB$63,'Auto-Calculations'!FN606,CHAR(10)))</f>
        <v/>
      </c>
      <c r="AY668" s="44" t="str">
        <f>IF('Auto-Calculations'!FO606="No Error","",CONCATENATE($CB$63,'Auto-Calculations'!FO606,CHAR(10)))</f>
        <v/>
      </c>
      <c r="AZ668" s="44" t="str">
        <f>IF('Auto-Calculations'!FP606="No Error","",CONCATENATE($CB$63,'Auto-Calculations'!FP606,CHAR(10)))</f>
        <v/>
      </c>
      <c r="BA668" s="44" t="str">
        <f>IF('Auto-Calculations'!FQ606="No Error","",CONCATENATE($CB$63,'Auto-Calculations'!FQ606,CHAR(10)))</f>
        <v/>
      </c>
      <c r="BB668" s="44" t="str">
        <f>IF('Auto-Calculations'!FR606="No Error","",CONCATENATE($CB$63,'Auto-Calculations'!FR606,CHAR(10)))</f>
        <v/>
      </c>
      <c r="BC668" s="44" t="str">
        <f>IF('Auto-Calculations'!FS606="No Error","",CONCATENATE($CB$63,'Auto-Calculations'!FS606,CHAR(10)))</f>
        <v/>
      </c>
      <c r="BD668" s="44" t="str">
        <f>IF('Auto-Calculations'!FT606="No Error","",CONCATENATE($CB$63,'Auto-Calculations'!FT606,CHAR(10)))</f>
        <v/>
      </c>
      <c r="BE668" s="44" t="str">
        <f>IF('Auto-Calculations'!FU606="No Error","",CONCATENATE($CB$63,'Auto-Calculations'!FU606,CHAR(10)))</f>
        <v/>
      </c>
      <c r="BF668" s="44" t="str">
        <f>IF('Auto-Calculations'!FV606="No Error","",CONCATENATE($CB$63,'Auto-Calculations'!FV606,CHAR(10)))</f>
        <v/>
      </c>
      <c r="BG668" s="44" t="str">
        <f>IF('Auto-Calculations'!FW606="No Error","",CONCATENATE($CB$63,'Auto-Calculations'!FW606,CHAR(10)))</f>
        <v/>
      </c>
      <c r="BH668" s="44" t="str">
        <f>IF('Auto-Calculations'!FX606="No Error","",CONCATENATE($CB$63,'Auto-Calculations'!FX606,CHAR(10)))</f>
        <v/>
      </c>
      <c r="BI668" s="44" t="str">
        <f>IF('Auto-Calculations'!FY606="No Error","",CONCATENATE($CB$63,'Auto-Calculations'!FY606,CHAR(10)))</f>
        <v/>
      </c>
      <c r="BJ668" s="44"/>
      <c r="BK668" s="44"/>
      <c r="BL668" s="44"/>
      <c r="BM668" s="44"/>
      <c r="BN668" s="44"/>
      <c r="BO668" s="44"/>
      <c r="BP668" s="44"/>
      <c r="BQ668" s="44"/>
      <c r="BR668" s="44"/>
      <c r="BS668" s="44"/>
      <c r="BT668" s="44"/>
      <c r="BU668" s="44" t="str">
        <f>IF('Auto-Calculations'!FY606="No Error","",CONCATENATE($CB$63,'Auto-Calculations'!FY606,CHAR(10)))</f>
        <v/>
      </c>
      <c r="BV668" s="44" t="str">
        <f>IF('Auto-Calculations'!GL606="No Error","",CONCATENATE($CB$63,'Auto-Calculations'!GL606,CHAR(10)))</f>
        <v/>
      </c>
      <c r="BW668" s="44" t="str">
        <f>IF('Auto-Calculations'!GM606="No Error","",CONCATENATE($CB$63,'Auto-Calculations'!GM606,CHAR(10)))</f>
        <v/>
      </c>
      <c r="BX668" s="44" t="str">
        <f>IF('Auto-Calculations'!GN606="No Error","",CONCATENATE($CB$63,'Auto-Calculations'!GN606,CHAR(10)))</f>
        <v/>
      </c>
      <c r="BY668" s="44" t="str">
        <f>IF('Auto-Calculations'!GO606="No Error","",CONCATENATE($CB$63,'Auto-Calculations'!GO606,CHAR(10)))</f>
        <v/>
      </c>
      <c r="BZ668" s="44" t="str">
        <f>IF('Auto-Calculations'!GP606="No Error","",CONCATENATE($CB$63,'Auto-Calculations'!GP606,CHAR(10)))</f>
        <v/>
      </c>
      <c r="CA668" s="44" t="s">
        <v>6003</v>
      </c>
      <c r="CB668" s="1" t="str">
        <f t="shared" si="9"/>
        <v>.</v>
      </c>
    </row>
    <row r="669" spans="1:80" ht="18" customHeight="1" x14ac:dyDescent="0.25">
      <c r="A669" s="14" t="str">
        <f>IF(NOT(ISBLANK('Auto-Calculations'!D607)),'Auto-Calculations'!D607,"")</f>
        <v/>
      </c>
      <c r="B669" s="44" t="str">
        <f>IF('Auto-Calculations'!DR607="No Error","",CONCATENATE($CB$63,'Auto-Calculations'!DR607,CHAR(10)))</f>
        <v/>
      </c>
      <c r="C669" s="44" t="str">
        <f>IF('Auto-Calculations'!DS607="No Error","",CONCATENATE($CB$63,'Auto-Calculations'!DS607,CHAR(10)))</f>
        <v/>
      </c>
      <c r="D669" s="44" t="str">
        <f>IF('Auto-Calculations'!DT607="No Error","",CONCATENATE($CB$63,'Auto-Calculations'!DT607,CHAR(10)))</f>
        <v/>
      </c>
      <c r="E669" s="44" t="str">
        <f>IF('Auto-Calculations'!DU607="No Error","",CONCATENATE($CB$63,'Auto-Calculations'!DU607,CHAR(10)))</f>
        <v/>
      </c>
      <c r="F669" s="44" t="str">
        <f>IF('Auto-Calculations'!DV607="No Error","",CONCATENATE($CB$63,'Auto-Calculations'!DV607,CHAR(10)))</f>
        <v/>
      </c>
      <c r="G669" s="44" t="str">
        <f>IF('Auto-Calculations'!DW607="No Error","",CONCATENATE($CB$63,'Auto-Calculations'!DW607,CHAR(10)))</f>
        <v/>
      </c>
      <c r="H669" s="44" t="str">
        <f>IF('Auto-Calculations'!DX607="No Error","",CONCATENATE($CB$63,'Auto-Calculations'!DX607,CHAR(10)))</f>
        <v/>
      </c>
      <c r="I669" s="44" t="str">
        <f>IF('Auto-Calculations'!DY607="No Error","",CONCATENATE($CB$63,'Auto-Calculations'!DY607,CHAR(10)))</f>
        <v/>
      </c>
      <c r="J669" s="44" t="str">
        <f>IF('Auto-Calculations'!DZ607="No Error","",CONCATENATE($CB$63,'Auto-Calculations'!DZ607,CHAR(10)))</f>
        <v/>
      </c>
      <c r="K669" s="44" t="str">
        <f>IF('Auto-Calculations'!EA607="No Error","",CONCATENATE($CB$63,'Auto-Calculations'!EA607,CHAR(10)))</f>
        <v/>
      </c>
      <c r="L669" s="44" t="str">
        <f>IF('Auto-Calculations'!EB607="No Error","",CONCATENATE($CB$63,'Auto-Calculations'!EB607,CHAR(10)))</f>
        <v/>
      </c>
      <c r="M669" s="44" t="str">
        <f>IF('Auto-Calculations'!EC607="No Error","",CONCATENATE($CB$63,'Auto-Calculations'!EC607,CHAR(10)))</f>
        <v/>
      </c>
      <c r="N669" s="44" t="str">
        <f>IF('Auto-Calculations'!ED607="No Error","",CONCATENATE($CB$63,'Auto-Calculations'!ED607,CHAR(10)))</f>
        <v/>
      </c>
      <c r="O669" s="44" t="str">
        <f>IF('Auto-Calculations'!EE607="No Error","",CONCATENATE($CB$63,'Auto-Calculations'!EE607,CHAR(10)))</f>
        <v/>
      </c>
      <c r="P669" s="44" t="str">
        <f>IF('Auto-Calculations'!EF607="No Error","",CONCATENATE($CB$63,'Auto-Calculations'!EF607,CHAR(10)))</f>
        <v/>
      </c>
      <c r="Q669" s="44" t="str">
        <f>IF('Auto-Calculations'!EG607="No Error","",CONCATENATE($CB$63,'Auto-Calculations'!EG607,CHAR(10)))</f>
        <v/>
      </c>
      <c r="R669" s="44" t="str">
        <f>IF('Auto-Calculations'!EH607="No Error","",CONCATENATE($CB$63,'Auto-Calculations'!EH607,CHAR(10)))</f>
        <v/>
      </c>
      <c r="S669" s="44" t="str">
        <f>IF('Auto-Calculations'!EI607="No Error","",CONCATENATE($CB$63,'Auto-Calculations'!EI607,CHAR(10)))</f>
        <v/>
      </c>
      <c r="T669" s="44" t="str">
        <f>IF('Auto-Calculations'!EJ607="No Error","",CONCATENATE($CB$63,'Auto-Calculations'!EJ607,CHAR(10)))</f>
        <v/>
      </c>
      <c r="U669" s="44" t="str">
        <f>IF('Auto-Calculations'!EK607="No Error","",CONCATENATE($CB$63,'Auto-Calculations'!EK607,CHAR(10)))</f>
        <v/>
      </c>
      <c r="V669" s="44" t="str">
        <f>IF('Auto-Calculations'!EL607="No Error","",CONCATENATE($CB$63,'Auto-Calculations'!EL607,CHAR(10)))</f>
        <v/>
      </c>
      <c r="W669" s="44" t="str">
        <f>IF('Auto-Calculations'!EM607="No Error","",CONCATENATE($CB$63,'Auto-Calculations'!EM607,CHAR(10)))</f>
        <v/>
      </c>
      <c r="X669" s="44" t="str">
        <f>IF('Auto-Calculations'!EN607="No Error","",CONCATENATE($CB$63,'Auto-Calculations'!EN607,CHAR(10)))</f>
        <v/>
      </c>
      <c r="Y669" s="44" t="str">
        <f>IF('Auto-Calculations'!EO607="No Error","",CONCATENATE($CB$63,'Auto-Calculations'!EO607,CHAR(10)))</f>
        <v/>
      </c>
      <c r="Z669" s="44" t="str">
        <f>IF('Auto-Calculations'!EP607="No Error","",CONCATENATE($CB$63,'Auto-Calculations'!EP607,CHAR(10)))</f>
        <v/>
      </c>
      <c r="AA669" s="44" t="str">
        <f>IF('Auto-Calculations'!EQ607="No Error","",CONCATENATE($CB$63,'Auto-Calculations'!EQ607,CHAR(10)))</f>
        <v/>
      </c>
      <c r="AB669" s="44" t="str">
        <f>IF('Auto-Calculations'!ER607="No Error","",CONCATENATE($CB$63,'Auto-Calculations'!ER607,CHAR(10)))</f>
        <v/>
      </c>
      <c r="AC669" s="44" t="str">
        <f>IF('Auto-Calculations'!ES607="No Error","",CONCATENATE($CB$63,'Auto-Calculations'!ES607,CHAR(10)))</f>
        <v/>
      </c>
      <c r="AD669" s="44" t="str">
        <f>IF('Auto-Calculations'!ET607="No Error","",CONCATENATE($CB$63,'Auto-Calculations'!ET607,CHAR(10)))</f>
        <v/>
      </c>
      <c r="AE669" s="44" t="str">
        <f>IF('Auto-Calculations'!EU607="No Error","",CONCATENATE($CB$63,'Auto-Calculations'!EU607,CHAR(10)))</f>
        <v/>
      </c>
      <c r="AF669" s="44" t="str">
        <f>IF('Auto-Calculations'!EV607="No Error","",CONCATENATE($CB$63,'Auto-Calculations'!EV607,CHAR(10)))</f>
        <v/>
      </c>
      <c r="AG669" s="44" t="str">
        <f>IF('Auto-Calculations'!EW607="No Error","",CONCATENATE($CB$63,'Auto-Calculations'!EW607,CHAR(10)))</f>
        <v/>
      </c>
      <c r="AH669" s="44" t="str">
        <f>IF('Auto-Calculations'!EX607="No Error","",CONCATENATE($CB$63,'Auto-Calculations'!EX607,CHAR(10)))</f>
        <v/>
      </c>
      <c r="AI669" s="44" t="str">
        <f>IF('Auto-Calculations'!EY607="No Error","",CONCATENATE($CB$63,'Auto-Calculations'!EY607,CHAR(10)))</f>
        <v/>
      </c>
      <c r="AJ669" s="44" t="str">
        <f>IF('Auto-Calculations'!EZ607="No Error","",CONCATENATE($CB$63,'Auto-Calculations'!EZ607,CHAR(10)))</f>
        <v/>
      </c>
      <c r="AK669" s="44" t="str">
        <f>IF('Auto-Calculations'!FA607="No Error","",CONCATENATE($CB$63,'Auto-Calculations'!FA607,CHAR(10)))</f>
        <v/>
      </c>
      <c r="AL669" s="44" t="str">
        <f>IF('Auto-Calculations'!FB607="No Error","",CONCATENATE($CB$63,'Auto-Calculations'!FB607,CHAR(10)))</f>
        <v/>
      </c>
      <c r="AM669" s="44" t="str">
        <f>IF('Auto-Calculations'!FC607="No Error","",CONCATENATE($CB$63,'Auto-Calculations'!FC607,CHAR(10)))</f>
        <v/>
      </c>
      <c r="AN669" s="44" t="str">
        <f>IF('Auto-Calculations'!FD607="No Error","",CONCATENATE($CB$63,'Auto-Calculations'!FD607,CHAR(10)))</f>
        <v/>
      </c>
      <c r="AO669" s="44" t="str">
        <f>IF('Auto-Calculations'!FE607="No Error","",CONCATENATE($CB$63,'Auto-Calculations'!FE607,CHAR(10)))</f>
        <v/>
      </c>
      <c r="AP669" s="44" t="str">
        <f>IF('Auto-Calculations'!FF607="No Error","",CONCATENATE($CB$63,'Auto-Calculations'!FF607,CHAR(10)))</f>
        <v/>
      </c>
      <c r="AQ669" s="44" t="str">
        <f>IF('Auto-Calculations'!FG607="No Error","",CONCATENATE($CB$63,'Auto-Calculations'!FG607,CHAR(10)))</f>
        <v/>
      </c>
      <c r="AR669" s="44" t="str">
        <f>IF('Auto-Calculations'!FH607="No Error","",CONCATENATE($CB$63,'Auto-Calculations'!FH607,CHAR(10)))</f>
        <v/>
      </c>
      <c r="AS669" s="44" t="str">
        <f>IF('Auto-Calculations'!FI607="No Error","",CONCATENATE($CB$63,'Auto-Calculations'!FI607,CHAR(10)))</f>
        <v/>
      </c>
      <c r="AT669" s="44" t="str">
        <f>IF('Auto-Calculations'!FJ607="No Error","",CONCATENATE($CB$63,'Auto-Calculations'!FJ607,CHAR(10)))</f>
        <v/>
      </c>
      <c r="AU669" s="44" t="str">
        <f>IF('Auto-Calculations'!FK607="No Error","",CONCATENATE($CB$63,'Auto-Calculations'!FK607,CHAR(10)))</f>
        <v/>
      </c>
      <c r="AV669" s="44" t="str">
        <f>IF('Auto-Calculations'!FL607="No Error","",CONCATENATE($CB$63,'Auto-Calculations'!FL607,CHAR(10)))</f>
        <v/>
      </c>
      <c r="AW669" s="44" t="str">
        <f>IF('Auto-Calculations'!FM607="No Error","",CONCATENATE($CB$63,'Auto-Calculations'!FM607,CHAR(10)))</f>
        <v/>
      </c>
      <c r="AX669" s="44" t="str">
        <f>IF('Auto-Calculations'!FN607="No Error","",CONCATENATE($CB$63,'Auto-Calculations'!FN607,CHAR(10)))</f>
        <v/>
      </c>
      <c r="AY669" s="44" t="str">
        <f>IF('Auto-Calculations'!FO607="No Error","",CONCATENATE($CB$63,'Auto-Calculations'!FO607,CHAR(10)))</f>
        <v/>
      </c>
      <c r="AZ669" s="44" t="str">
        <f>IF('Auto-Calculations'!FP607="No Error","",CONCATENATE($CB$63,'Auto-Calculations'!FP607,CHAR(10)))</f>
        <v/>
      </c>
      <c r="BA669" s="44" t="str">
        <f>IF('Auto-Calculations'!FQ607="No Error","",CONCATENATE($CB$63,'Auto-Calculations'!FQ607,CHAR(10)))</f>
        <v/>
      </c>
      <c r="BB669" s="44" t="str">
        <f>IF('Auto-Calculations'!FR607="No Error","",CONCATENATE($CB$63,'Auto-Calculations'!FR607,CHAR(10)))</f>
        <v/>
      </c>
      <c r="BC669" s="44" t="str">
        <f>IF('Auto-Calculations'!FS607="No Error","",CONCATENATE($CB$63,'Auto-Calculations'!FS607,CHAR(10)))</f>
        <v/>
      </c>
      <c r="BD669" s="44" t="str">
        <f>IF('Auto-Calculations'!FT607="No Error","",CONCATENATE($CB$63,'Auto-Calculations'!FT607,CHAR(10)))</f>
        <v/>
      </c>
      <c r="BE669" s="44" t="str">
        <f>IF('Auto-Calculations'!FU607="No Error","",CONCATENATE($CB$63,'Auto-Calculations'!FU607,CHAR(10)))</f>
        <v/>
      </c>
      <c r="BF669" s="44" t="str">
        <f>IF('Auto-Calculations'!FV607="No Error","",CONCATENATE($CB$63,'Auto-Calculations'!FV607,CHAR(10)))</f>
        <v/>
      </c>
      <c r="BG669" s="44" t="str">
        <f>IF('Auto-Calculations'!FW607="No Error","",CONCATENATE($CB$63,'Auto-Calculations'!FW607,CHAR(10)))</f>
        <v/>
      </c>
      <c r="BH669" s="44" t="str">
        <f>IF('Auto-Calculations'!FX607="No Error","",CONCATENATE($CB$63,'Auto-Calculations'!FX607,CHAR(10)))</f>
        <v/>
      </c>
      <c r="BI669" s="44" t="str">
        <f>IF('Auto-Calculations'!FY607="No Error","",CONCATENATE($CB$63,'Auto-Calculations'!FY607,CHAR(10)))</f>
        <v/>
      </c>
      <c r="BJ669" s="44"/>
      <c r="BK669" s="44"/>
      <c r="BL669" s="44"/>
      <c r="BM669" s="44"/>
      <c r="BN669" s="44"/>
      <c r="BO669" s="44"/>
      <c r="BP669" s="44"/>
      <c r="BQ669" s="44"/>
      <c r="BR669" s="44"/>
      <c r="BS669" s="44"/>
      <c r="BT669" s="44"/>
      <c r="BU669" s="44" t="str">
        <f>IF('Auto-Calculations'!FY607="No Error","",CONCATENATE($CB$63,'Auto-Calculations'!FY607,CHAR(10)))</f>
        <v/>
      </c>
      <c r="BV669" s="44" t="str">
        <f>IF('Auto-Calculations'!GL607="No Error","",CONCATENATE($CB$63,'Auto-Calculations'!GL607,CHAR(10)))</f>
        <v/>
      </c>
      <c r="BW669" s="44" t="str">
        <f>IF('Auto-Calculations'!GM607="No Error","",CONCATENATE($CB$63,'Auto-Calculations'!GM607,CHAR(10)))</f>
        <v/>
      </c>
      <c r="BX669" s="44" t="str">
        <f>IF('Auto-Calculations'!GN607="No Error","",CONCATENATE($CB$63,'Auto-Calculations'!GN607,CHAR(10)))</f>
        <v/>
      </c>
      <c r="BY669" s="44" t="str">
        <f>IF('Auto-Calculations'!GO607="No Error","",CONCATENATE($CB$63,'Auto-Calculations'!GO607,CHAR(10)))</f>
        <v/>
      </c>
      <c r="BZ669" s="44" t="str">
        <f>IF('Auto-Calculations'!GP607="No Error","",CONCATENATE($CB$63,'Auto-Calculations'!GP607,CHAR(10)))</f>
        <v/>
      </c>
      <c r="CA669" s="44" t="s">
        <v>6003</v>
      </c>
      <c r="CB669" s="1" t="str">
        <f t="shared" si="9"/>
        <v>.</v>
      </c>
    </row>
    <row r="670" spans="1:80" ht="18" customHeight="1" x14ac:dyDescent="0.25">
      <c r="A670" s="14" t="str">
        <f>IF(NOT(ISBLANK('Auto-Calculations'!D608)),'Auto-Calculations'!D608,"")</f>
        <v/>
      </c>
      <c r="B670" s="44" t="str">
        <f>IF('Auto-Calculations'!DR608="No Error","",CONCATENATE($CB$63,'Auto-Calculations'!DR608,CHAR(10)))</f>
        <v/>
      </c>
      <c r="C670" s="44" t="str">
        <f>IF('Auto-Calculations'!DS608="No Error","",CONCATENATE($CB$63,'Auto-Calculations'!DS608,CHAR(10)))</f>
        <v/>
      </c>
      <c r="D670" s="44" t="str">
        <f>IF('Auto-Calculations'!DT608="No Error","",CONCATENATE($CB$63,'Auto-Calculations'!DT608,CHAR(10)))</f>
        <v/>
      </c>
      <c r="E670" s="44" t="str">
        <f>IF('Auto-Calculations'!DU608="No Error","",CONCATENATE($CB$63,'Auto-Calculations'!DU608,CHAR(10)))</f>
        <v/>
      </c>
      <c r="F670" s="44" t="str">
        <f>IF('Auto-Calculations'!DV608="No Error","",CONCATENATE($CB$63,'Auto-Calculations'!DV608,CHAR(10)))</f>
        <v/>
      </c>
      <c r="G670" s="44" t="str">
        <f>IF('Auto-Calculations'!DW608="No Error","",CONCATENATE($CB$63,'Auto-Calculations'!DW608,CHAR(10)))</f>
        <v/>
      </c>
      <c r="H670" s="44" t="str">
        <f>IF('Auto-Calculations'!DX608="No Error","",CONCATENATE($CB$63,'Auto-Calculations'!DX608,CHAR(10)))</f>
        <v/>
      </c>
      <c r="I670" s="44" t="str">
        <f>IF('Auto-Calculations'!DY608="No Error","",CONCATENATE($CB$63,'Auto-Calculations'!DY608,CHAR(10)))</f>
        <v/>
      </c>
      <c r="J670" s="44" t="str">
        <f>IF('Auto-Calculations'!DZ608="No Error","",CONCATENATE($CB$63,'Auto-Calculations'!DZ608,CHAR(10)))</f>
        <v/>
      </c>
      <c r="K670" s="44" t="str">
        <f>IF('Auto-Calculations'!EA608="No Error","",CONCATENATE($CB$63,'Auto-Calculations'!EA608,CHAR(10)))</f>
        <v/>
      </c>
      <c r="L670" s="44" t="str">
        <f>IF('Auto-Calculations'!EB608="No Error","",CONCATENATE($CB$63,'Auto-Calculations'!EB608,CHAR(10)))</f>
        <v/>
      </c>
      <c r="M670" s="44" t="str">
        <f>IF('Auto-Calculations'!EC608="No Error","",CONCATENATE($CB$63,'Auto-Calculations'!EC608,CHAR(10)))</f>
        <v/>
      </c>
      <c r="N670" s="44" t="str">
        <f>IF('Auto-Calculations'!ED608="No Error","",CONCATENATE($CB$63,'Auto-Calculations'!ED608,CHAR(10)))</f>
        <v/>
      </c>
      <c r="O670" s="44" t="str">
        <f>IF('Auto-Calculations'!EE608="No Error","",CONCATENATE($CB$63,'Auto-Calculations'!EE608,CHAR(10)))</f>
        <v/>
      </c>
      <c r="P670" s="44" t="str">
        <f>IF('Auto-Calculations'!EF608="No Error","",CONCATENATE($CB$63,'Auto-Calculations'!EF608,CHAR(10)))</f>
        <v/>
      </c>
      <c r="Q670" s="44" t="str">
        <f>IF('Auto-Calculations'!EG608="No Error","",CONCATENATE($CB$63,'Auto-Calculations'!EG608,CHAR(10)))</f>
        <v/>
      </c>
      <c r="R670" s="44" t="str">
        <f>IF('Auto-Calculations'!EH608="No Error","",CONCATENATE($CB$63,'Auto-Calculations'!EH608,CHAR(10)))</f>
        <v/>
      </c>
      <c r="S670" s="44" t="str">
        <f>IF('Auto-Calculations'!EI608="No Error","",CONCATENATE($CB$63,'Auto-Calculations'!EI608,CHAR(10)))</f>
        <v/>
      </c>
      <c r="T670" s="44" t="str">
        <f>IF('Auto-Calculations'!EJ608="No Error","",CONCATENATE($CB$63,'Auto-Calculations'!EJ608,CHAR(10)))</f>
        <v/>
      </c>
      <c r="U670" s="44" t="str">
        <f>IF('Auto-Calculations'!EK608="No Error","",CONCATENATE($CB$63,'Auto-Calculations'!EK608,CHAR(10)))</f>
        <v/>
      </c>
      <c r="V670" s="44" t="str">
        <f>IF('Auto-Calculations'!EL608="No Error","",CONCATENATE($CB$63,'Auto-Calculations'!EL608,CHAR(10)))</f>
        <v/>
      </c>
      <c r="W670" s="44" t="str">
        <f>IF('Auto-Calculations'!EM608="No Error","",CONCATENATE($CB$63,'Auto-Calculations'!EM608,CHAR(10)))</f>
        <v/>
      </c>
      <c r="X670" s="44" t="str">
        <f>IF('Auto-Calculations'!EN608="No Error","",CONCATENATE($CB$63,'Auto-Calculations'!EN608,CHAR(10)))</f>
        <v/>
      </c>
      <c r="Y670" s="44" t="str">
        <f>IF('Auto-Calculations'!EO608="No Error","",CONCATENATE($CB$63,'Auto-Calculations'!EO608,CHAR(10)))</f>
        <v/>
      </c>
      <c r="Z670" s="44" t="str">
        <f>IF('Auto-Calculations'!EP608="No Error","",CONCATENATE($CB$63,'Auto-Calculations'!EP608,CHAR(10)))</f>
        <v/>
      </c>
      <c r="AA670" s="44" t="str">
        <f>IF('Auto-Calculations'!EQ608="No Error","",CONCATENATE($CB$63,'Auto-Calculations'!EQ608,CHAR(10)))</f>
        <v/>
      </c>
      <c r="AB670" s="44" t="str">
        <f>IF('Auto-Calculations'!ER608="No Error","",CONCATENATE($CB$63,'Auto-Calculations'!ER608,CHAR(10)))</f>
        <v/>
      </c>
      <c r="AC670" s="44" t="str">
        <f>IF('Auto-Calculations'!ES608="No Error","",CONCATENATE($CB$63,'Auto-Calculations'!ES608,CHAR(10)))</f>
        <v/>
      </c>
      <c r="AD670" s="44" t="str">
        <f>IF('Auto-Calculations'!ET608="No Error","",CONCATENATE($CB$63,'Auto-Calculations'!ET608,CHAR(10)))</f>
        <v/>
      </c>
      <c r="AE670" s="44" t="str">
        <f>IF('Auto-Calculations'!EU608="No Error","",CONCATENATE($CB$63,'Auto-Calculations'!EU608,CHAR(10)))</f>
        <v/>
      </c>
      <c r="AF670" s="44" t="str">
        <f>IF('Auto-Calculations'!EV608="No Error","",CONCATENATE($CB$63,'Auto-Calculations'!EV608,CHAR(10)))</f>
        <v/>
      </c>
      <c r="AG670" s="44" t="str">
        <f>IF('Auto-Calculations'!EW608="No Error","",CONCATENATE($CB$63,'Auto-Calculations'!EW608,CHAR(10)))</f>
        <v/>
      </c>
      <c r="AH670" s="44" t="str">
        <f>IF('Auto-Calculations'!EX608="No Error","",CONCATENATE($CB$63,'Auto-Calculations'!EX608,CHAR(10)))</f>
        <v/>
      </c>
      <c r="AI670" s="44" t="str">
        <f>IF('Auto-Calculations'!EY608="No Error","",CONCATENATE($CB$63,'Auto-Calculations'!EY608,CHAR(10)))</f>
        <v/>
      </c>
      <c r="AJ670" s="44" t="str">
        <f>IF('Auto-Calculations'!EZ608="No Error","",CONCATENATE($CB$63,'Auto-Calculations'!EZ608,CHAR(10)))</f>
        <v/>
      </c>
      <c r="AK670" s="44" t="str">
        <f>IF('Auto-Calculations'!FA608="No Error","",CONCATENATE($CB$63,'Auto-Calculations'!FA608,CHAR(10)))</f>
        <v/>
      </c>
      <c r="AL670" s="44" t="str">
        <f>IF('Auto-Calculations'!FB608="No Error","",CONCATENATE($CB$63,'Auto-Calculations'!FB608,CHAR(10)))</f>
        <v/>
      </c>
      <c r="AM670" s="44" t="str">
        <f>IF('Auto-Calculations'!FC608="No Error","",CONCATENATE($CB$63,'Auto-Calculations'!FC608,CHAR(10)))</f>
        <v/>
      </c>
      <c r="AN670" s="44" t="str">
        <f>IF('Auto-Calculations'!FD608="No Error","",CONCATENATE($CB$63,'Auto-Calculations'!FD608,CHAR(10)))</f>
        <v/>
      </c>
      <c r="AO670" s="44" t="str">
        <f>IF('Auto-Calculations'!FE608="No Error","",CONCATENATE($CB$63,'Auto-Calculations'!FE608,CHAR(10)))</f>
        <v/>
      </c>
      <c r="AP670" s="44" t="str">
        <f>IF('Auto-Calculations'!FF608="No Error","",CONCATENATE($CB$63,'Auto-Calculations'!FF608,CHAR(10)))</f>
        <v/>
      </c>
      <c r="AQ670" s="44" t="str">
        <f>IF('Auto-Calculations'!FG608="No Error","",CONCATENATE($CB$63,'Auto-Calculations'!FG608,CHAR(10)))</f>
        <v/>
      </c>
      <c r="AR670" s="44" t="str">
        <f>IF('Auto-Calculations'!FH608="No Error","",CONCATENATE($CB$63,'Auto-Calculations'!FH608,CHAR(10)))</f>
        <v/>
      </c>
      <c r="AS670" s="44" t="str">
        <f>IF('Auto-Calculations'!FI608="No Error","",CONCATENATE($CB$63,'Auto-Calculations'!FI608,CHAR(10)))</f>
        <v/>
      </c>
      <c r="AT670" s="44" t="str">
        <f>IF('Auto-Calculations'!FJ608="No Error","",CONCATENATE($CB$63,'Auto-Calculations'!FJ608,CHAR(10)))</f>
        <v/>
      </c>
      <c r="AU670" s="44" t="str">
        <f>IF('Auto-Calculations'!FK608="No Error","",CONCATENATE($CB$63,'Auto-Calculations'!FK608,CHAR(10)))</f>
        <v/>
      </c>
      <c r="AV670" s="44" t="str">
        <f>IF('Auto-Calculations'!FL608="No Error","",CONCATENATE($CB$63,'Auto-Calculations'!FL608,CHAR(10)))</f>
        <v/>
      </c>
      <c r="AW670" s="44" t="str">
        <f>IF('Auto-Calculations'!FM608="No Error","",CONCATENATE($CB$63,'Auto-Calculations'!FM608,CHAR(10)))</f>
        <v/>
      </c>
      <c r="AX670" s="44" t="str">
        <f>IF('Auto-Calculations'!FN608="No Error","",CONCATENATE($CB$63,'Auto-Calculations'!FN608,CHAR(10)))</f>
        <v/>
      </c>
      <c r="AY670" s="44" t="str">
        <f>IF('Auto-Calculations'!FO608="No Error","",CONCATENATE($CB$63,'Auto-Calculations'!FO608,CHAR(10)))</f>
        <v/>
      </c>
      <c r="AZ670" s="44" t="str">
        <f>IF('Auto-Calculations'!FP608="No Error","",CONCATENATE($CB$63,'Auto-Calculations'!FP608,CHAR(10)))</f>
        <v/>
      </c>
      <c r="BA670" s="44" t="str">
        <f>IF('Auto-Calculations'!FQ608="No Error","",CONCATENATE($CB$63,'Auto-Calculations'!FQ608,CHAR(10)))</f>
        <v/>
      </c>
      <c r="BB670" s="44" t="str">
        <f>IF('Auto-Calculations'!FR608="No Error","",CONCATENATE($CB$63,'Auto-Calculations'!FR608,CHAR(10)))</f>
        <v/>
      </c>
      <c r="BC670" s="44" t="str">
        <f>IF('Auto-Calculations'!FS608="No Error","",CONCATENATE($CB$63,'Auto-Calculations'!FS608,CHAR(10)))</f>
        <v/>
      </c>
      <c r="BD670" s="44" t="str">
        <f>IF('Auto-Calculations'!FT608="No Error","",CONCATENATE($CB$63,'Auto-Calculations'!FT608,CHAR(10)))</f>
        <v/>
      </c>
      <c r="BE670" s="44" t="str">
        <f>IF('Auto-Calculations'!FU608="No Error","",CONCATENATE($CB$63,'Auto-Calculations'!FU608,CHAR(10)))</f>
        <v/>
      </c>
      <c r="BF670" s="44" t="str">
        <f>IF('Auto-Calculations'!FV608="No Error","",CONCATENATE($CB$63,'Auto-Calculations'!FV608,CHAR(10)))</f>
        <v/>
      </c>
      <c r="BG670" s="44" t="str">
        <f>IF('Auto-Calculations'!FW608="No Error","",CONCATENATE($CB$63,'Auto-Calculations'!FW608,CHAR(10)))</f>
        <v/>
      </c>
      <c r="BH670" s="44" t="str">
        <f>IF('Auto-Calculations'!FX608="No Error","",CONCATENATE($CB$63,'Auto-Calculations'!FX608,CHAR(10)))</f>
        <v/>
      </c>
      <c r="BI670" s="44" t="str">
        <f>IF('Auto-Calculations'!FY608="No Error","",CONCATENATE($CB$63,'Auto-Calculations'!FY608,CHAR(10)))</f>
        <v/>
      </c>
      <c r="BJ670" s="44"/>
      <c r="BK670" s="44"/>
      <c r="BL670" s="44"/>
      <c r="BM670" s="44"/>
      <c r="BN670" s="44"/>
      <c r="BO670" s="44"/>
      <c r="BP670" s="44"/>
      <c r="BQ670" s="44"/>
      <c r="BR670" s="44"/>
      <c r="BS670" s="44"/>
      <c r="BT670" s="44"/>
      <c r="BU670" s="44" t="str">
        <f>IF('Auto-Calculations'!FY608="No Error","",CONCATENATE($CB$63,'Auto-Calculations'!FY608,CHAR(10)))</f>
        <v/>
      </c>
      <c r="BV670" s="44" t="str">
        <f>IF('Auto-Calculations'!GL608="No Error","",CONCATENATE($CB$63,'Auto-Calculations'!GL608,CHAR(10)))</f>
        <v/>
      </c>
      <c r="BW670" s="44" t="str">
        <f>IF('Auto-Calculations'!GM608="No Error","",CONCATENATE($CB$63,'Auto-Calculations'!GM608,CHAR(10)))</f>
        <v/>
      </c>
      <c r="BX670" s="44" t="str">
        <f>IF('Auto-Calculations'!GN608="No Error","",CONCATENATE($CB$63,'Auto-Calculations'!GN608,CHAR(10)))</f>
        <v/>
      </c>
      <c r="BY670" s="44" t="str">
        <f>IF('Auto-Calculations'!GO608="No Error","",CONCATENATE($CB$63,'Auto-Calculations'!GO608,CHAR(10)))</f>
        <v/>
      </c>
      <c r="BZ670" s="44" t="str">
        <f>IF('Auto-Calculations'!GP608="No Error","",CONCATENATE($CB$63,'Auto-Calculations'!GP608,CHAR(10)))</f>
        <v/>
      </c>
      <c r="CA670" s="44" t="s">
        <v>6003</v>
      </c>
      <c r="CB670" s="1" t="str">
        <f t="shared" si="9"/>
        <v>.</v>
      </c>
    </row>
    <row r="671" spans="1:80" ht="18" customHeight="1" x14ac:dyDescent="0.25">
      <c r="A671" s="14" t="str">
        <f>IF(NOT(ISBLANK('Auto-Calculations'!D609)),'Auto-Calculations'!D609,"")</f>
        <v/>
      </c>
      <c r="B671" s="44" t="str">
        <f>IF('Auto-Calculations'!DR609="No Error","",CONCATENATE($CB$63,'Auto-Calculations'!DR609,CHAR(10)))</f>
        <v/>
      </c>
      <c r="C671" s="44" t="str">
        <f>IF('Auto-Calculations'!DS609="No Error","",CONCATENATE($CB$63,'Auto-Calculations'!DS609,CHAR(10)))</f>
        <v/>
      </c>
      <c r="D671" s="44" t="str">
        <f>IF('Auto-Calculations'!DT609="No Error","",CONCATENATE($CB$63,'Auto-Calculations'!DT609,CHAR(10)))</f>
        <v/>
      </c>
      <c r="E671" s="44" t="str">
        <f>IF('Auto-Calculations'!DU609="No Error","",CONCATENATE($CB$63,'Auto-Calculations'!DU609,CHAR(10)))</f>
        <v/>
      </c>
      <c r="F671" s="44" t="str">
        <f>IF('Auto-Calculations'!DV609="No Error","",CONCATENATE($CB$63,'Auto-Calculations'!DV609,CHAR(10)))</f>
        <v/>
      </c>
      <c r="G671" s="44" t="str">
        <f>IF('Auto-Calculations'!DW609="No Error","",CONCATENATE($CB$63,'Auto-Calculations'!DW609,CHAR(10)))</f>
        <v/>
      </c>
      <c r="H671" s="44" t="str">
        <f>IF('Auto-Calculations'!DX609="No Error","",CONCATENATE($CB$63,'Auto-Calculations'!DX609,CHAR(10)))</f>
        <v/>
      </c>
      <c r="I671" s="44" t="str">
        <f>IF('Auto-Calculations'!DY609="No Error","",CONCATENATE($CB$63,'Auto-Calculations'!DY609,CHAR(10)))</f>
        <v/>
      </c>
      <c r="J671" s="44" t="str">
        <f>IF('Auto-Calculations'!DZ609="No Error","",CONCATENATE($CB$63,'Auto-Calculations'!DZ609,CHAR(10)))</f>
        <v/>
      </c>
      <c r="K671" s="44" t="str">
        <f>IF('Auto-Calculations'!EA609="No Error","",CONCATENATE($CB$63,'Auto-Calculations'!EA609,CHAR(10)))</f>
        <v/>
      </c>
      <c r="L671" s="44" t="str">
        <f>IF('Auto-Calculations'!EB609="No Error","",CONCATENATE($CB$63,'Auto-Calculations'!EB609,CHAR(10)))</f>
        <v/>
      </c>
      <c r="M671" s="44" t="str">
        <f>IF('Auto-Calculations'!EC609="No Error","",CONCATENATE($CB$63,'Auto-Calculations'!EC609,CHAR(10)))</f>
        <v/>
      </c>
      <c r="N671" s="44" t="str">
        <f>IF('Auto-Calculations'!ED609="No Error","",CONCATENATE($CB$63,'Auto-Calculations'!ED609,CHAR(10)))</f>
        <v/>
      </c>
      <c r="O671" s="44" t="str">
        <f>IF('Auto-Calculations'!EE609="No Error","",CONCATENATE($CB$63,'Auto-Calculations'!EE609,CHAR(10)))</f>
        <v/>
      </c>
      <c r="P671" s="44" t="str">
        <f>IF('Auto-Calculations'!EF609="No Error","",CONCATENATE($CB$63,'Auto-Calculations'!EF609,CHAR(10)))</f>
        <v/>
      </c>
      <c r="Q671" s="44" t="str">
        <f>IF('Auto-Calculations'!EG609="No Error","",CONCATENATE($CB$63,'Auto-Calculations'!EG609,CHAR(10)))</f>
        <v/>
      </c>
      <c r="R671" s="44" t="str">
        <f>IF('Auto-Calculations'!EH609="No Error","",CONCATENATE($CB$63,'Auto-Calculations'!EH609,CHAR(10)))</f>
        <v/>
      </c>
      <c r="S671" s="44" t="str">
        <f>IF('Auto-Calculations'!EI609="No Error","",CONCATENATE($CB$63,'Auto-Calculations'!EI609,CHAR(10)))</f>
        <v/>
      </c>
      <c r="T671" s="44" t="str">
        <f>IF('Auto-Calculations'!EJ609="No Error","",CONCATENATE($CB$63,'Auto-Calculations'!EJ609,CHAR(10)))</f>
        <v/>
      </c>
      <c r="U671" s="44" t="str">
        <f>IF('Auto-Calculations'!EK609="No Error","",CONCATENATE($CB$63,'Auto-Calculations'!EK609,CHAR(10)))</f>
        <v/>
      </c>
      <c r="V671" s="44" t="str">
        <f>IF('Auto-Calculations'!EL609="No Error","",CONCATENATE($CB$63,'Auto-Calculations'!EL609,CHAR(10)))</f>
        <v/>
      </c>
      <c r="W671" s="44" t="str">
        <f>IF('Auto-Calculations'!EM609="No Error","",CONCATENATE($CB$63,'Auto-Calculations'!EM609,CHAR(10)))</f>
        <v/>
      </c>
      <c r="X671" s="44" t="str">
        <f>IF('Auto-Calculations'!EN609="No Error","",CONCATENATE($CB$63,'Auto-Calculations'!EN609,CHAR(10)))</f>
        <v/>
      </c>
      <c r="Y671" s="44" t="str">
        <f>IF('Auto-Calculations'!EO609="No Error","",CONCATENATE($CB$63,'Auto-Calculations'!EO609,CHAR(10)))</f>
        <v/>
      </c>
      <c r="Z671" s="44" t="str">
        <f>IF('Auto-Calculations'!EP609="No Error","",CONCATENATE($CB$63,'Auto-Calculations'!EP609,CHAR(10)))</f>
        <v/>
      </c>
      <c r="AA671" s="44" t="str">
        <f>IF('Auto-Calculations'!EQ609="No Error","",CONCATENATE($CB$63,'Auto-Calculations'!EQ609,CHAR(10)))</f>
        <v/>
      </c>
      <c r="AB671" s="44" t="str">
        <f>IF('Auto-Calculations'!ER609="No Error","",CONCATENATE($CB$63,'Auto-Calculations'!ER609,CHAR(10)))</f>
        <v/>
      </c>
      <c r="AC671" s="44" t="str">
        <f>IF('Auto-Calculations'!ES609="No Error","",CONCATENATE($CB$63,'Auto-Calculations'!ES609,CHAR(10)))</f>
        <v/>
      </c>
      <c r="AD671" s="44" t="str">
        <f>IF('Auto-Calculations'!ET609="No Error","",CONCATENATE($CB$63,'Auto-Calculations'!ET609,CHAR(10)))</f>
        <v/>
      </c>
      <c r="AE671" s="44" t="str">
        <f>IF('Auto-Calculations'!EU609="No Error","",CONCATENATE($CB$63,'Auto-Calculations'!EU609,CHAR(10)))</f>
        <v/>
      </c>
      <c r="AF671" s="44" t="str">
        <f>IF('Auto-Calculations'!EV609="No Error","",CONCATENATE($CB$63,'Auto-Calculations'!EV609,CHAR(10)))</f>
        <v/>
      </c>
      <c r="AG671" s="44" t="str">
        <f>IF('Auto-Calculations'!EW609="No Error","",CONCATENATE($CB$63,'Auto-Calculations'!EW609,CHAR(10)))</f>
        <v/>
      </c>
      <c r="AH671" s="44" t="str">
        <f>IF('Auto-Calculations'!EX609="No Error","",CONCATENATE($CB$63,'Auto-Calculations'!EX609,CHAR(10)))</f>
        <v/>
      </c>
      <c r="AI671" s="44" t="str">
        <f>IF('Auto-Calculations'!EY609="No Error","",CONCATENATE($CB$63,'Auto-Calculations'!EY609,CHAR(10)))</f>
        <v/>
      </c>
      <c r="AJ671" s="44" t="str">
        <f>IF('Auto-Calculations'!EZ609="No Error","",CONCATENATE($CB$63,'Auto-Calculations'!EZ609,CHAR(10)))</f>
        <v/>
      </c>
      <c r="AK671" s="44" t="str">
        <f>IF('Auto-Calculations'!FA609="No Error","",CONCATENATE($CB$63,'Auto-Calculations'!FA609,CHAR(10)))</f>
        <v/>
      </c>
      <c r="AL671" s="44" t="str">
        <f>IF('Auto-Calculations'!FB609="No Error","",CONCATENATE($CB$63,'Auto-Calculations'!FB609,CHAR(10)))</f>
        <v/>
      </c>
      <c r="AM671" s="44" t="str">
        <f>IF('Auto-Calculations'!FC609="No Error","",CONCATENATE($CB$63,'Auto-Calculations'!FC609,CHAR(10)))</f>
        <v/>
      </c>
      <c r="AN671" s="44" t="str">
        <f>IF('Auto-Calculations'!FD609="No Error","",CONCATENATE($CB$63,'Auto-Calculations'!FD609,CHAR(10)))</f>
        <v/>
      </c>
      <c r="AO671" s="44" t="str">
        <f>IF('Auto-Calculations'!FE609="No Error","",CONCATENATE($CB$63,'Auto-Calculations'!FE609,CHAR(10)))</f>
        <v/>
      </c>
      <c r="AP671" s="44" t="str">
        <f>IF('Auto-Calculations'!FF609="No Error","",CONCATENATE($CB$63,'Auto-Calculations'!FF609,CHAR(10)))</f>
        <v/>
      </c>
      <c r="AQ671" s="44" t="str">
        <f>IF('Auto-Calculations'!FG609="No Error","",CONCATENATE($CB$63,'Auto-Calculations'!FG609,CHAR(10)))</f>
        <v/>
      </c>
      <c r="AR671" s="44" t="str">
        <f>IF('Auto-Calculations'!FH609="No Error","",CONCATENATE($CB$63,'Auto-Calculations'!FH609,CHAR(10)))</f>
        <v/>
      </c>
      <c r="AS671" s="44" t="str">
        <f>IF('Auto-Calculations'!FI609="No Error","",CONCATENATE($CB$63,'Auto-Calculations'!FI609,CHAR(10)))</f>
        <v/>
      </c>
      <c r="AT671" s="44" t="str">
        <f>IF('Auto-Calculations'!FJ609="No Error","",CONCATENATE($CB$63,'Auto-Calculations'!FJ609,CHAR(10)))</f>
        <v/>
      </c>
      <c r="AU671" s="44" t="str">
        <f>IF('Auto-Calculations'!FK609="No Error","",CONCATENATE($CB$63,'Auto-Calculations'!FK609,CHAR(10)))</f>
        <v/>
      </c>
      <c r="AV671" s="44" t="str">
        <f>IF('Auto-Calculations'!FL609="No Error","",CONCATENATE($CB$63,'Auto-Calculations'!FL609,CHAR(10)))</f>
        <v/>
      </c>
      <c r="AW671" s="44" t="str">
        <f>IF('Auto-Calculations'!FM609="No Error","",CONCATENATE($CB$63,'Auto-Calculations'!FM609,CHAR(10)))</f>
        <v/>
      </c>
      <c r="AX671" s="44" t="str">
        <f>IF('Auto-Calculations'!FN609="No Error","",CONCATENATE($CB$63,'Auto-Calculations'!FN609,CHAR(10)))</f>
        <v/>
      </c>
      <c r="AY671" s="44" t="str">
        <f>IF('Auto-Calculations'!FO609="No Error","",CONCATENATE($CB$63,'Auto-Calculations'!FO609,CHAR(10)))</f>
        <v/>
      </c>
      <c r="AZ671" s="44" t="str">
        <f>IF('Auto-Calculations'!FP609="No Error","",CONCATENATE($CB$63,'Auto-Calculations'!FP609,CHAR(10)))</f>
        <v/>
      </c>
      <c r="BA671" s="44" t="str">
        <f>IF('Auto-Calculations'!FQ609="No Error","",CONCATENATE($CB$63,'Auto-Calculations'!FQ609,CHAR(10)))</f>
        <v/>
      </c>
      <c r="BB671" s="44" t="str">
        <f>IF('Auto-Calculations'!FR609="No Error","",CONCATENATE($CB$63,'Auto-Calculations'!FR609,CHAR(10)))</f>
        <v/>
      </c>
      <c r="BC671" s="44" t="str">
        <f>IF('Auto-Calculations'!FS609="No Error","",CONCATENATE($CB$63,'Auto-Calculations'!FS609,CHAR(10)))</f>
        <v/>
      </c>
      <c r="BD671" s="44" t="str">
        <f>IF('Auto-Calculations'!FT609="No Error","",CONCATENATE($CB$63,'Auto-Calculations'!FT609,CHAR(10)))</f>
        <v/>
      </c>
      <c r="BE671" s="44" t="str">
        <f>IF('Auto-Calculations'!FU609="No Error","",CONCATENATE($CB$63,'Auto-Calculations'!FU609,CHAR(10)))</f>
        <v/>
      </c>
      <c r="BF671" s="44" t="str">
        <f>IF('Auto-Calculations'!FV609="No Error","",CONCATENATE($CB$63,'Auto-Calculations'!FV609,CHAR(10)))</f>
        <v/>
      </c>
      <c r="BG671" s="44" t="str">
        <f>IF('Auto-Calculations'!FW609="No Error","",CONCATENATE($CB$63,'Auto-Calculations'!FW609,CHAR(10)))</f>
        <v/>
      </c>
      <c r="BH671" s="44" t="str">
        <f>IF('Auto-Calculations'!FX609="No Error","",CONCATENATE($CB$63,'Auto-Calculations'!FX609,CHAR(10)))</f>
        <v/>
      </c>
      <c r="BI671" s="44" t="str">
        <f>IF('Auto-Calculations'!FY609="No Error","",CONCATENATE($CB$63,'Auto-Calculations'!FY609,CHAR(10)))</f>
        <v/>
      </c>
      <c r="BJ671" s="44"/>
      <c r="BK671" s="44"/>
      <c r="BL671" s="44"/>
      <c r="BM671" s="44"/>
      <c r="BN671" s="44"/>
      <c r="BO671" s="44"/>
      <c r="BP671" s="44"/>
      <c r="BQ671" s="44"/>
      <c r="BR671" s="44"/>
      <c r="BS671" s="44"/>
      <c r="BT671" s="44"/>
      <c r="BU671" s="44" t="str">
        <f>IF('Auto-Calculations'!FY609="No Error","",CONCATENATE($CB$63,'Auto-Calculations'!FY609,CHAR(10)))</f>
        <v/>
      </c>
      <c r="BV671" s="44" t="str">
        <f>IF('Auto-Calculations'!GL609="No Error","",CONCATENATE($CB$63,'Auto-Calculations'!GL609,CHAR(10)))</f>
        <v/>
      </c>
      <c r="BW671" s="44" t="str">
        <f>IF('Auto-Calculations'!GM609="No Error","",CONCATENATE($CB$63,'Auto-Calculations'!GM609,CHAR(10)))</f>
        <v/>
      </c>
      <c r="BX671" s="44" t="str">
        <f>IF('Auto-Calculations'!GN609="No Error","",CONCATENATE($CB$63,'Auto-Calculations'!GN609,CHAR(10)))</f>
        <v/>
      </c>
      <c r="BY671" s="44" t="str">
        <f>IF('Auto-Calculations'!GO609="No Error","",CONCATENATE($CB$63,'Auto-Calculations'!GO609,CHAR(10)))</f>
        <v/>
      </c>
      <c r="BZ671" s="44" t="str">
        <f>IF('Auto-Calculations'!GP609="No Error","",CONCATENATE($CB$63,'Auto-Calculations'!GP609,CHAR(10)))</f>
        <v/>
      </c>
      <c r="CA671" s="44" t="s">
        <v>6003</v>
      </c>
      <c r="CB671" s="1" t="str">
        <f t="shared" si="9"/>
        <v>.</v>
      </c>
    </row>
    <row r="672" spans="1:80" ht="18" customHeight="1" x14ac:dyDescent="0.25">
      <c r="A672" s="14" t="str">
        <f>IF(NOT(ISBLANK('Auto-Calculations'!D610)),'Auto-Calculations'!D610,"")</f>
        <v/>
      </c>
      <c r="B672" s="44" t="str">
        <f>IF('Auto-Calculations'!DR610="No Error","",CONCATENATE($CB$63,'Auto-Calculations'!DR610,CHAR(10)))</f>
        <v/>
      </c>
      <c r="C672" s="44" t="str">
        <f>IF('Auto-Calculations'!DS610="No Error","",CONCATENATE($CB$63,'Auto-Calculations'!DS610,CHAR(10)))</f>
        <v/>
      </c>
      <c r="D672" s="44" t="str">
        <f>IF('Auto-Calculations'!DT610="No Error","",CONCATENATE($CB$63,'Auto-Calculations'!DT610,CHAR(10)))</f>
        <v/>
      </c>
      <c r="E672" s="44" t="str">
        <f>IF('Auto-Calculations'!DU610="No Error","",CONCATENATE($CB$63,'Auto-Calculations'!DU610,CHAR(10)))</f>
        <v/>
      </c>
      <c r="F672" s="44" t="str">
        <f>IF('Auto-Calculations'!DV610="No Error","",CONCATENATE($CB$63,'Auto-Calculations'!DV610,CHAR(10)))</f>
        <v/>
      </c>
      <c r="G672" s="44" t="str">
        <f>IF('Auto-Calculations'!DW610="No Error","",CONCATENATE($CB$63,'Auto-Calculations'!DW610,CHAR(10)))</f>
        <v/>
      </c>
      <c r="H672" s="44" t="str">
        <f>IF('Auto-Calculations'!DX610="No Error","",CONCATENATE($CB$63,'Auto-Calculations'!DX610,CHAR(10)))</f>
        <v/>
      </c>
      <c r="I672" s="44" t="str">
        <f>IF('Auto-Calculations'!DY610="No Error","",CONCATENATE($CB$63,'Auto-Calculations'!DY610,CHAR(10)))</f>
        <v/>
      </c>
      <c r="J672" s="44" t="str">
        <f>IF('Auto-Calculations'!DZ610="No Error","",CONCATENATE($CB$63,'Auto-Calculations'!DZ610,CHAR(10)))</f>
        <v/>
      </c>
      <c r="K672" s="44" t="str">
        <f>IF('Auto-Calculations'!EA610="No Error","",CONCATENATE($CB$63,'Auto-Calculations'!EA610,CHAR(10)))</f>
        <v/>
      </c>
      <c r="L672" s="44" t="str">
        <f>IF('Auto-Calculations'!EB610="No Error","",CONCATENATE($CB$63,'Auto-Calculations'!EB610,CHAR(10)))</f>
        <v/>
      </c>
      <c r="M672" s="44" t="str">
        <f>IF('Auto-Calculations'!EC610="No Error","",CONCATENATE($CB$63,'Auto-Calculations'!EC610,CHAR(10)))</f>
        <v/>
      </c>
      <c r="N672" s="44" t="str">
        <f>IF('Auto-Calculations'!ED610="No Error","",CONCATENATE($CB$63,'Auto-Calculations'!ED610,CHAR(10)))</f>
        <v/>
      </c>
      <c r="O672" s="44" t="str">
        <f>IF('Auto-Calculations'!EE610="No Error","",CONCATENATE($CB$63,'Auto-Calculations'!EE610,CHAR(10)))</f>
        <v/>
      </c>
      <c r="P672" s="44" t="str">
        <f>IF('Auto-Calculations'!EF610="No Error","",CONCATENATE($CB$63,'Auto-Calculations'!EF610,CHAR(10)))</f>
        <v/>
      </c>
      <c r="Q672" s="44" t="str">
        <f>IF('Auto-Calculations'!EG610="No Error","",CONCATENATE($CB$63,'Auto-Calculations'!EG610,CHAR(10)))</f>
        <v/>
      </c>
      <c r="R672" s="44" t="str">
        <f>IF('Auto-Calculations'!EH610="No Error","",CONCATENATE($CB$63,'Auto-Calculations'!EH610,CHAR(10)))</f>
        <v/>
      </c>
      <c r="S672" s="44" t="str">
        <f>IF('Auto-Calculations'!EI610="No Error","",CONCATENATE($CB$63,'Auto-Calculations'!EI610,CHAR(10)))</f>
        <v/>
      </c>
      <c r="T672" s="44" t="str">
        <f>IF('Auto-Calculations'!EJ610="No Error","",CONCATENATE($CB$63,'Auto-Calculations'!EJ610,CHAR(10)))</f>
        <v/>
      </c>
      <c r="U672" s="44" t="str">
        <f>IF('Auto-Calculations'!EK610="No Error","",CONCATENATE($CB$63,'Auto-Calculations'!EK610,CHAR(10)))</f>
        <v/>
      </c>
      <c r="V672" s="44" t="str">
        <f>IF('Auto-Calculations'!EL610="No Error","",CONCATENATE($CB$63,'Auto-Calculations'!EL610,CHAR(10)))</f>
        <v/>
      </c>
      <c r="W672" s="44" t="str">
        <f>IF('Auto-Calculations'!EM610="No Error","",CONCATENATE($CB$63,'Auto-Calculations'!EM610,CHAR(10)))</f>
        <v/>
      </c>
      <c r="X672" s="44" t="str">
        <f>IF('Auto-Calculations'!EN610="No Error","",CONCATENATE($CB$63,'Auto-Calculations'!EN610,CHAR(10)))</f>
        <v/>
      </c>
      <c r="Y672" s="44" t="str">
        <f>IF('Auto-Calculations'!EO610="No Error","",CONCATENATE($CB$63,'Auto-Calculations'!EO610,CHAR(10)))</f>
        <v/>
      </c>
      <c r="Z672" s="44" t="str">
        <f>IF('Auto-Calculations'!EP610="No Error","",CONCATENATE($CB$63,'Auto-Calculations'!EP610,CHAR(10)))</f>
        <v/>
      </c>
      <c r="AA672" s="44" t="str">
        <f>IF('Auto-Calculations'!EQ610="No Error","",CONCATENATE($CB$63,'Auto-Calculations'!EQ610,CHAR(10)))</f>
        <v/>
      </c>
      <c r="AB672" s="44" t="str">
        <f>IF('Auto-Calculations'!ER610="No Error","",CONCATENATE($CB$63,'Auto-Calculations'!ER610,CHAR(10)))</f>
        <v/>
      </c>
      <c r="AC672" s="44" t="str">
        <f>IF('Auto-Calculations'!ES610="No Error","",CONCATENATE($CB$63,'Auto-Calculations'!ES610,CHAR(10)))</f>
        <v/>
      </c>
      <c r="AD672" s="44" t="str">
        <f>IF('Auto-Calculations'!ET610="No Error","",CONCATENATE($CB$63,'Auto-Calculations'!ET610,CHAR(10)))</f>
        <v/>
      </c>
      <c r="AE672" s="44" t="str">
        <f>IF('Auto-Calculations'!EU610="No Error","",CONCATENATE($CB$63,'Auto-Calculations'!EU610,CHAR(10)))</f>
        <v/>
      </c>
      <c r="AF672" s="44" t="str">
        <f>IF('Auto-Calculations'!EV610="No Error","",CONCATENATE($CB$63,'Auto-Calculations'!EV610,CHAR(10)))</f>
        <v/>
      </c>
      <c r="AG672" s="44" t="str">
        <f>IF('Auto-Calculations'!EW610="No Error","",CONCATENATE($CB$63,'Auto-Calculations'!EW610,CHAR(10)))</f>
        <v/>
      </c>
      <c r="AH672" s="44" t="str">
        <f>IF('Auto-Calculations'!EX610="No Error","",CONCATENATE($CB$63,'Auto-Calculations'!EX610,CHAR(10)))</f>
        <v/>
      </c>
      <c r="AI672" s="44" t="str">
        <f>IF('Auto-Calculations'!EY610="No Error","",CONCATENATE($CB$63,'Auto-Calculations'!EY610,CHAR(10)))</f>
        <v/>
      </c>
      <c r="AJ672" s="44" t="str">
        <f>IF('Auto-Calculations'!EZ610="No Error","",CONCATENATE($CB$63,'Auto-Calculations'!EZ610,CHAR(10)))</f>
        <v/>
      </c>
      <c r="AK672" s="44" t="str">
        <f>IF('Auto-Calculations'!FA610="No Error","",CONCATENATE($CB$63,'Auto-Calculations'!FA610,CHAR(10)))</f>
        <v/>
      </c>
      <c r="AL672" s="44" t="str">
        <f>IF('Auto-Calculations'!FB610="No Error","",CONCATENATE($CB$63,'Auto-Calculations'!FB610,CHAR(10)))</f>
        <v/>
      </c>
      <c r="AM672" s="44" t="str">
        <f>IF('Auto-Calculations'!FC610="No Error","",CONCATENATE($CB$63,'Auto-Calculations'!FC610,CHAR(10)))</f>
        <v/>
      </c>
      <c r="AN672" s="44" t="str">
        <f>IF('Auto-Calculations'!FD610="No Error","",CONCATENATE($CB$63,'Auto-Calculations'!FD610,CHAR(10)))</f>
        <v/>
      </c>
      <c r="AO672" s="44" t="str">
        <f>IF('Auto-Calculations'!FE610="No Error","",CONCATENATE($CB$63,'Auto-Calculations'!FE610,CHAR(10)))</f>
        <v/>
      </c>
      <c r="AP672" s="44" t="str">
        <f>IF('Auto-Calculations'!FF610="No Error","",CONCATENATE($CB$63,'Auto-Calculations'!FF610,CHAR(10)))</f>
        <v/>
      </c>
      <c r="AQ672" s="44" t="str">
        <f>IF('Auto-Calculations'!FG610="No Error","",CONCATENATE($CB$63,'Auto-Calculations'!FG610,CHAR(10)))</f>
        <v/>
      </c>
      <c r="AR672" s="44" t="str">
        <f>IF('Auto-Calculations'!FH610="No Error","",CONCATENATE($CB$63,'Auto-Calculations'!FH610,CHAR(10)))</f>
        <v/>
      </c>
      <c r="AS672" s="44" t="str">
        <f>IF('Auto-Calculations'!FI610="No Error","",CONCATENATE($CB$63,'Auto-Calculations'!FI610,CHAR(10)))</f>
        <v/>
      </c>
      <c r="AT672" s="44" t="str">
        <f>IF('Auto-Calculations'!FJ610="No Error","",CONCATENATE($CB$63,'Auto-Calculations'!FJ610,CHAR(10)))</f>
        <v/>
      </c>
      <c r="AU672" s="44" t="str">
        <f>IF('Auto-Calculations'!FK610="No Error","",CONCATENATE($CB$63,'Auto-Calculations'!FK610,CHAR(10)))</f>
        <v/>
      </c>
      <c r="AV672" s="44" t="str">
        <f>IF('Auto-Calculations'!FL610="No Error","",CONCATENATE($CB$63,'Auto-Calculations'!FL610,CHAR(10)))</f>
        <v/>
      </c>
      <c r="AW672" s="44" t="str">
        <f>IF('Auto-Calculations'!FM610="No Error","",CONCATENATE($CB$63,'Auto-Calculations'!FM610,CHAR(10)))</f>
        <v/>
      </c>
      <c r="AX672" s="44" t="str">
        <f>IF('Auto-Calculations'!FN610="No Error","",CONCATENATE($CB$63,'Auto-Calculations'!FN610,CHAR(10)))</f>
        <v/>
      </c>
      <c r="AY672" s="44" t="str">
        <f>IF('Auto-Calculations'!FO610="No Error","",CONCATENATE($CB$63,'Auto-Calculations'!FO610,CHAR(10)))</f>
        <v/>
      </c>
      <c r="AZ672" s="44" t="str">
        <f>IF('Auto-Calculations'!FP610="No Error","",CONCATENATE($CB$63,'Auto-Calculations'!FP610,CHAR(10)))</f>
        <v/>
      </c>
      <c r="BA672" s="44" t="str">
        <f>IF('Auto-Calculations'!FQ610="No Error","",CONCATENATE($CB$63,'Auto-Calculations'!FQ610,CHAR(10)))</f>
        <v/>
      </c>
      <c r="BB672" s="44" t="str">
        <f>IF('Auto-Calculations'!FR610="No Error","",CONCATENATE($CB$63,'Auto-Calculations'!FR610,CHAR(10)))</f>
        <v/>
      </c>
      <c r="BC672" s="44" t="str">
        <f>IF('Auto-Calculations'!FS610="No Error","",CONCATENATE($CB$63,'Auto-Calculations'!FS610,CHAR(10)))</f>
        <v/>
      </c>
      <c r="BD672" s="44" t="str">
        <f>IF('Auto-Calculations'!FT610="No Error","",CONCATENATE($CB$63,'Auto-Calculations'!FT610,CHAR(10)))</f>
        <v/>
      </c>
      <c r="BE672" s="44" t="str">
        <f>IF('Auto-Calculations'!FU610="No Error","",CONCATENATE($CB$63,'Auto-Calculations'!FU610,CHAR(10)))</f>
        <v/>
      </c>
      <c r="BF672" s="44" t="str">
        <f>IF('Auto-Calculations'!FV610="No Error","",CONCATENATE($CB$63,'Auto-Calculations'!FV610,CHAR(10)))</f>
        <v/>
      </c>
      <c r="BG672" s="44" t="str">
        <f>IF('Auto-Calculations'!FW610="No Error","",CONCATENATE($CB$63,'Auto-Calculations'!FW610,CHAR(10)))</f>
        <v/>
      </c>
      <c r="BH672" s="44" t="str">
        <f>IF('Auto-Calculations'!FX610="No Error","",CONCATENATE($CB$63,'Auto-Calculations'!FX610,CHAR(10)))</f>
        <v/>
      </c>
      <c r="BI672" s="44" t="str">
        <f>IF('Auto-Calculations'!FY610="No Error","",CONCATENATE($CB$63,'Auto-Calculations'!FY610,CHAR(10)))</f>
        <v/>
      </c>
      <c r="BJ672" s="44"/>
      <c r="BK672" s="44"/>
      <c r="BL672" s="44"/>
      <c r="BM672" s="44"/>
      <c r="BN672" s="44"/>
      <c r="BO672" s="44"/>
      <c r="BP672" s="44"/>
      <c r="BQ672" s="44"/>
      <c r="BR672" s="44"/>
      <c r="BS672" s="44"/>
      <c r="BT672" s="44"/>
      <c r="BU672" s="44" t="str">
        <f>IF('Auto-Calculations'!FY610="No Error","",CONCATENATE($CB$63,'Auto-Calculations'!FY610,CHAR(10)))</f>
        <v/>
      </c>
      <c r="BV672" s="44" t="str">
        <f>IF('Auto-Calculations'!GL610="No Error","",CONCATENATE($CB$63,'Auto-Calculations'!GL610,CHAR(10)))</f>
        <v/>
      </c>
      <c r="BW672" s="44" t="str">
        <f>IF('Auto-Calculations'!GM610="No Error","",CONCATENATE($CB$63,'Auto-Calculations'!GM610,CHAR(10)))</f>
        <v/>
      </c>
      <c r="BX672" s="44" t="str">
        <f>IF('Auto-Calculations'!GN610="No Error","",CONCATENATE($CB$63,'Auto-Calculations'!GN610,CHAR(10)))</f>
        <v/>
      </c>
      <c r="BY672" s="44" t="str">
        <f>IF('Auto-Calculations'!GO610="No Error","",CONCATENATE($CB$63,'Auto-Calculations'!GO610,CHAR(10)))</f>
        <v/>
      </c>
      <c r="BZ672" s="44" t="str">
        <f>IF('Auto-Calculations'!GP610="No Error","",CONCATENATE($CB$63,'Auto-Calculations'!GP610,CHAR(10)))</f>
        <v/>
      </c>
      <c r="CA672" s="44" t="s">
        <v>6003</v>
      </c>
      <c r="CB672" s="1" t="str">
        <f t="shared" si="9"/>
        <v>.</v>
      </c>
    </row>
    <row r="673" spans="1:80" ht="18" customHeight="1" x14ac:dyDescent="0.25">
      <c r="A673" s="14" t="str">
        <f>IF(NOT(ISBLANK('Auto-Calculations'!D611)),'Auto-Calculations'!D611,"")</f>
        <v/>
      </c>
      <c r="B673" s="44" t="str">
        <f>IF('Auto-Calculations'!DR611="No Error","",CONCATENATE($CB$63,'Auto-Calculations'!DR611,CHAR(10)))</f>
        <v/>
      </c>
      <c r="C673" s="44" t="str">
        <f>IF('Auto-Calculations'!DS611="No Error","",CONCATENATE($CB$63,'Auto-Calculations'!DS611,CHAR(10)))</f>
        <v/>
      </c>
      <c r="D673" s="44" t="str">
        <f>IF('Auto-Calculations'!DT611="No Error","",CONCATENATE($CB$63,'Auto-Calculations'!DT611,CHAR(10)))</f>
        <v/>
      </c>
      <c r="E673" s="44" t="str">
        <f>IF('Auto-Calculations'!DU611="No Error","",CONCATENATE($CB$63,'Auto-Calculations'!DU611,CHAR(10)))</f>
        <v/>
      </c>
      <c r="F673" s="44" t="str">
        <f>IF('Auto-Calculations'!DV611="No Error","",CONCATENATE($CB$63,'Auto-Calculations'!DV611,CHAR(10)))</f>
        <v/>
      </c>
      <c r="G673" s="44" t="str">
        <f>IF('Auto-Calculations'!DW611="No Error","",CONCATENATE($CB$63,'Auto-Calculations'!DW611,CHAR(10)))</f>
        <v/>
      </c>
      <c r="H673" s="44" t="str">
        <f>IF('Auto-Calculations'!DX611="No Error","",CONCATENATE($CB$63,'Auto-Calculations'!DX611,CHAR(10)))</f>
        <v/>
      </c>
      <c r="I673" s="44" t="str">
        <f>IF('Auto-Calculations'!DY611="No Error","",CONCATENATE($CB$63,'Auto-Calculations'!DY611,CHAR(10)))</f>
        <v/>
      </c>
      <c r="J673" s="44" t="str">
        <f>IF('Auto-Calculations'!DZ611="No Error","",CONCATENATE($CB$63,'Auto-Calculations'!DZ611,CHAR(10)))</f>
        <v/>
      </c>
      <c r="K673" s="44" t="str">
        <f>IF('Auto-Calculations'!EA611="No Error","",CONCATENATE($CB$63,'Auto-Calculations'!EA611,CHAR(10)))</f>
        <v/>
      </c>
      <c r="L673" s="44" t="str">
        <f>IF('Auto-Calculations'!EB611="No Error","",CONCATENATE($CB$63,'Auto-Calculations'!EB611,CHAR(10)))</f>
        <v/>
      </c>
      <c r="M673" s="44" t="str">
        <f>IF('Auto-Calculations'!EC611="No Error","",CONCATENATE($CB$63,'Auto-Calculations'!EC611,CHAR(10)))</f>
        <v/>
      </c>
      <c r="N673" s="44" t="str">
        <f>IF('Auto-Calculations'!ED611="No Error","",CONCATENATE($CB$63,'Auto-Calculations'!ED611,CHAR(10)))</f>
        <v/>
      </c>
      <c r="O673" s="44" t="str">
        <f>IF('Auto-Calculations'!EE611="No Error","",CONCATENATE($CB$63,'Auto-Calculations'!EE611,CHAR(10)))</f>
        <v/>
      </c>
      <c r="P673" s="44" t="str">
        <f>IF('Auto-Calculations'!EF611="No Error","",CONCATENATE($CB$63,'Auto-Calculations'!EF611,CHAR(10)))</f>
        <v/>
      </c>
      <c r="Q673" s="44" t="str">
        <f>IF('Auto-Calculations'!EG611="No Error","",CONCATENATE($CB$63,'Auto-Calculations'!EG611,CHAR(10)))</f>
        <v/>
      </c>
      <c r="R673" s="44" t="str">
        <f>IF('Auto-Calculations'!EH611="No Error","",CONCATENATE($CB$63,'Auto-Calculations'!EH611,CHAR(10)))</f>
        <v/>
      </c>
      <c r="S673" s="44" t="str">
        <f>IF('Auto-Calculations'!EI611="No Error","",CONCATENATE($CB$63,'Auto-Calculations'!EI611,CHAR(10)))</f>
        <v/>
      </c>
      <c r="T673" s="44" t="str">
        <f>IF('Auto-Calculations'!EJ611="No Error","",CONCATENATE($CB$63,'Auto-Calculations'!EJ611,CHAR(10)))</f>
        <v/>
      </c>
      <c r="U673" s="44" t="str">
        <f>IF('Auto-Calculations'!EK611="No Error","",CONCATENATE($CB$63,'Auto-Calculations'!EK611,CHAR(10)))</f>
        <v/>
      </c>
      <c r="V673" s="44" t="str">
        <f>IF('Auto-Calculations'!EL611="No Error","",CONCATENATE($CB$63,'Auto-Calculations'!EL611,CHAR(10)))</f>
        <v/>
      </c>
      <c r="W673" s="44" t="str">
        <f>IF('Auto-Calculations'!EM611="No Error","",CONCATENATE($CB$63,'Auto-Calculations'!EM611,CHAR(10)))</f>
        <v/>
      </c>
      <c r="X673" s="44" t="str">
        <f>IF('Auto-Calculations'!EN611="No Error","",CONCATENATE($CB$63,'Auto-Calculations'!EN611,CHAR(10)))</f>
        <v/>
      </c>
      <c r="Y673" s="44" t="str">
        <f>IF('Auto-Calculations'!EO611="No Error","",CONCATENATE($CB$63,'Auto-Calculations'!EO611,CHAR(10)))</f>
        <v/>
      </c>
      <c r="Z673" s="44" t="str">
        <f>IF('Auto-Calculations'!EP611="No Error","",CONCATENATE($CB$63,'Auto-Calculations'!EP611,CHAR(10)))</f>
        <v/>
      </c>
      <c r="AA673" s="44" t="str">
        <f>IF('Auto-Calculations'!EQ611="No Error","",CONCATENATE($CB$63,'Auto-Calculations'!EQ611,CHAR(10)))</f>
        <v/>
      </c>
      <c r="AB673" s="44" t="str">
        <f>IF('Auto-Calculations'!ER611="No Error","",CONCATENATE($CB$63,'Auto-Calculations'!ER611,CHAR(10)))</f>
        <v/>
      </c>
      <c r="AC673" s="44" t="str">
        <f>IF('Auto-Calculations'!ES611="No Error","",CONCATENATE($CB$63,'Auto-Calculations'!ES611,CHAR(10)))</f>
        <v/>
      </c>
      <c r="AD673" s="44" t="str">
        <f>IF('Auto-Calculations'!ET611="No Error","",CONCATENATE($CB$63,'Auto-Calculations'!ET611,CHAR(10)))</f>
        <v/>
      </c>
      <c r="AE673" s="44" t="str">
        <f>IF('Auto-Calculations'!EU611="No Error","",CONCATENATE($CB$63,'Auto-Calculations'!EU611,CHAR(10)))</f>
        <v/>
      </c>
      <c r="AF673" s="44" t="str">
        <f>IF('Auto-Calculations'!EV611="No Error","",CONCATENATE($CB$63,'Auto-Calculations'!EV611,CHAR(10)))</f>
        <v/>
      </c>
      <c r="AG673" s="44" t="str">
        <f>IF('Auto-Calculations'!EW611="No Error","",CONCATENATE($CB$63,'Auto-Calculations'!EW611,CHAR(10)))</f>
        <v/>
      </c>
      <c r="AH673" s="44" t="str">
        <f>IF('Auto-Calculations'!EX611="No Error","",CONCATENATE($CB$63,'Auto-Calculations'!EX611,CHAR(10)))</f>
        <v/>
      </c>
      <c r="AI673" s="44" t="str">
        <f>IF('Auto-Calculations'!EY611="No Error","",CONCATENATE($CB$63,'Auto-Calculations'!EY611,CHAR(10)))</f>
        <v/>
      </c>
      <c r="AJ673" s="44" t="str">
        <f>IF('Auto-Calculations'!EZ611="No Error","",CONCATENATE($CB$63,'Auto-Calculations'!EZ611,CHAR(10)))</f>
        <v/>
      </c>
      <c r="AK673" s="44" t="str">
        <f>IF('Auto-Calculations'!FA611="No Error","",CONCATENATE($CB$63,'Auto-Calculations'!FA611,CHAR(10)))</f>
        <v/>
      </c>
      <c r="AL673" s="44" t="str">
        <f>IF('Auto-Calculations'!FB611="No Error","",CONCATENATE($CB$63,'Auto-Calculations'!FB611,CHAR(10)))</f>
        <v/>
      </c>
      <c r="AM673" s="44" t="str">
        <f>IF('Auto-Calculations'!FC611="No Error","",CONCATENATE($CB$63,'Auto-Calculations'!FC611,CHAR(10)))</f>
        <v/>
      </c>
      <c r="AN673" s="44" t="str">
        <f>IF('Auto-Calculations'!FD611="No Error","",CONCATENATE($CB$63,'Auto-Calculations'!FD611,CHAR(10)))</f>
        <v/>
      </c>
      <c r="AO673" s="44" t="str">
        <f>IF('Auto-Calculations'!FE611="No Error","",CONCATENATE($CB$63,'Auto-Calculations'!FE611,CHAR(10)))</f>
        <v/>
      </c>
      <c r="AP673" s="44" t="str">
        <f>IF('Auto-Calculations'!FF611="No Error","",CONCATENATE($CB$63,'Auto-Calculations'!FF611,CHAR(10)))</f>
        <v/>
      </c>
      <c r="AQ673" s="44" t="str">
        <f>IF('Auto-Calculations'!FG611="No Error","",CONCATENATE($CB$63,'Auto-Calculations'!FG611,CHAR(10)))</f>
        <v/>
      </c>
      <c r="AR673" s="44" t="str">
        <f>IF('Auto-Calculations'!FH611="No Error","",CONCATENATE($CB$63,'Auto-Calculations'!FH611,CHAR(10)))</f>
        <v/>
      </c>
      <c r="AS673" s="44" t="str">
        <f>IF('Auto-Calculations'!FI611="No Error","",CONCATENATE($CB$63,'Auto-Calculations'!FI611,CHAR(10)))</f>
        <v/>
      </c>
      <c r="AT673" s="44" t="str">
        <f>IF('Auto-Calculations'!FJ611="No Error","",CONCATENATE($CB$63,'Auto-Calculations'!FJ611,CHAR(10)))</f>
        <v/>
      </c>
      <c r="AU673" s="44" t="str">
        <f>IF('Auto-Calculations'!FK611="No Error","",CONCATENATE($CB$63,'Auto-Calculations'!FK611,CHAR(10)))</f>
        <v/>
      </c>
      <c r="AV673" s="44" t="str">
        <f>IF('Auto-Calculations'!FL611="No Error","",CONCATENATE($CB$63,'Auto-Calculations'!FL611,CHAR(10)))</f>
        <v/>
      </c>
      <c r="AW673" s="44" t="str">
        <f>IF('Auto-Calculations'!FM611="No Error","",CONCATENATE($CB$63,'Auto-Calculations'!FM611,CHAR(10)))</f>
        <v/>
      </c>
      <c r="AX673" s="44" t="str">
        <f>IF('Auto-Calculations'!FN611="No Error","",CONCATENATE($CB$63,'Auto-Calculations'!FN611,CHAR(10)))</f>
        <v/>
      </c>
      <c r="AY673" s="44" t="str">
        <f>IF('Auto-Calculations'!FO611="No Error","",CONCATENATE($CB$63,'Auto-Calculations'!FO611,CHAR(10)))</f>
        <v/>
      </c>
      <c r="AZ673" s="44" t="str">
        <f>IF('Auto-Calculations'!FP611="No Error","",CONCATENATE($CB$63,'Auto-Calculations'!FP611,CHAR(10)))</f>
        <v/>
      </c>
      <c r="BA673" s="44" t="str">
        <f>IF('Auto-Calculations'!FQ611="No Error","",CONCATENATE($CB$63,'Auto-Calculations'!FQ611,CHAR(10)))</f>
        <v/>
      </c>
      <c r="BB673" s="44" t="str">
        <f>IF('Auto-Calculations'!FR611="No Error","",CONCATENATE($CB$63,'Auto-Calculations'!FR611,CHAR(10)))</f>
        <v/>
      </c>
      <c r="BC673" s="44" t="str">
        <f>IF('Auto-Calculations'!FS611="No Error","",CONCATENATE($CB$63,'Auto-Calculations'!FS611,CHAR(10)))</f>
        <v/>
      </c>
      <c r="BD673" s="44" t="str">
        <f>IF('Auto-Calculations'!FT611="No Error","",CONCATENATE($CB$63,'Auto-Calculations'!FT611,CHAR(10)))</f>
        <v/>
      </c>
      <c r="BE673" s="44" t="str">
        <f>IF('Auto-Calculations'!FU611="No Error","",CONCATENATE($CB$63,'Auto-Calculations'!FU611,CHAR(10)))</f>
        <v/>
      </c>
      <c r="BF673" s="44" t="str">
        <f>IF('Auto-Calculations'!FV611="No Error","",CONCATENATE($CB$63,'Auto-Calculations'!FV611,CHAR(10)))</f>
        <v/>
      </c>
      <c r="BG673" s="44" t="str">
        <f>IF('Auto-Calculations'!FW611="No Error","",CONCATENATE($CB$63,'Auto-Calculations'!FW611,CHAR(10)))</f>
        <v/>
      </c>
      <c r="BH673" s="44" t="str">
        <f>IF('Auto-Calculations'!FX611="No Error","",CONCATENATE($CB$63,'Auto-Calculations'!FX611,CHAR(10)))</f>
        <v/>
      </c>
      <c r="BI673" s="44" t="str">
        <f>IF('Auto-Calculations'!FY611="No Error","",CONCATENATE($CB$63,'Auto-Calculations'!FY611,CHAR(10)))</f>
        <v/>
      </c>
      <c r="BJ673" s="44"/>
      <c r="BK673" s="44"/>
      <c r="BL673" s="44"/>
      <c r="BM673" s="44"/>
      <c r="BN673" s="44"/>
      <c r="BO673" s="44"/>
      <c r="BP673" s="44"/>
      <c r="BQ673" s="44"/>
      <c r="BR673" s="44"/>
      <c r="BS673" s="44"/>
      <c r="BT673" s="44"/>
      <c r="BU673" s="44" t="str">
        <f>IF('Auto-Calculations'!FY611="No Error","",CONCATENATE($CB$63,'Auto-Calculations'!FY611,CHAR(10)))</f>
        <v/>
      </c>
      <c r="BV673" s="44" t="str">
        <f>IF('Auto-Calculations'!GL611="No Error","",CONCATENATE($CB$63,'Auto-Calculations'!GL611,CHAR(10)))</f>
        <v/>
      </c>
      <c r="BW673" s="44" t="str">
        <f>IF('Auto-Calculations'!GM611="No Error","",CONCATENATE($CB$63,'Auto-Calculations'!GM611,CHAR(10)))</f>
        <v/>
      </c>
      <c r="BX673" s="44" t="str">
        <f>IF('Auto-Calculations'!GN611="No Error","",CONCATENATE($CB$63,'Auto-Calculations'!GN611,CHAR(10)))</f>
        <v/>
      </c>
      <c r="BY673" s="44" t="str">
        <f>IF('Auto-Calculations'!GO611="No Error","",CONCATENATE($CB$63,'Auto-Calculations'!GO611,CHAR(10)))</f>
        <v/>
      </c>
      <c r="BZ673" s="44" t="str">
        <f>IF('Auto-Calculations'!GP611="No Error","",CONCATENATE($CB$63,'Auto-Calculations'!GP611,CHAR(10)))</f>
        <v/>
      </c>
      <c r="CA673" s="44" t="s">
        <v>6003</v>
      </c>
      <c r="CB673" s="1" t="str">
        <f t="shared" si="9"/>
        <v>.</v>
      </c>
    </row>
    <row r="674" spans="1:80" ht="18" customHeight="1" x14ac:dyDescent="0.25">
      <c r="A674" s="14" t="str">
        <f>IF(NOT(ISBLANK('Auto-Calculations'!D612)),'Auto-Calculations'!D612,"")</f>
        <v/>
      </c>
      <c r="B674" s="44" t="str">
        <f>IF('Auto-Calculations'!DR612="No Error","",CONCATENATE($CB$63,'Auto-Calculations'!DR612,CHAR(10)))</f>
        <v/>
      </c>
      <c r="C674" s="44" t="str">
        <f>IF('Auto-Calculations'!DS612="No Error","",CONCATENATE($CB$63,'Auto-Calculations'!DS612,CHAR(10)))</f>
        <v/>
      </c>
      <c r="D674" s="44" t="str">
        <f>IF('Auto-Calculations'!DT612="No Error","",CONCATENATE($CB$63,'Auto-Calculations'!DT612,CHAR(10)))</f>
        <v/>
      </c>
      <c r="E674" s="44" t="str">
        <f>IF('Auto-Calculations'!DU612="No Error","",CONCATENATE($CB$63,'Auto-Calculations'!DU612,CHAR(10)))</f>
        <v/>
      </c>
      <c r="F674" s="44" t="str">
        <f>IF('Auto-Calculations'!DV612="No Error","",CONCATENATE($CB$63,'Auto-Calculations'!DV612,CHAR(10)))</f>
        <v/>
      </c>
      <c r="G674" s="44" t="str">
        <f>IF('Auto-Calculations'!DW612="No Error","",CONCATENATE($CB$63,'Auto-Calculations'!DW612,CHAR(10)))</f>
        <v/>
      </c>
      <c r="H674" s="44" t="str">
        <f>IF('Auto-Calculations'!DX612="No Error","",CONCATENATE($CB$63,'Auto-Calculations'!DX612,CHAR(10)))</f>
        <v/>
      </c>
      <c r="I674" s="44" t="str">
        <f>IF('Auto-Calculations'!DY612="No Error","",CONCATENATE($CB$63,'Auto-Calculations'!DY612,CHAR(10)))</f>
        <v/>
      </c>
      <c r="J674" s="44" t="str">
        <f>IF('Auto-Calculations'!DZ612="No Error","",CONCATENATE($CB$63,'Auto-Calculations'!DZ612,CHAR(10)))</f>
        <v/>
      </c>
      <c r="K674" s="44" t="str">
        <f>IF('Auto-Calculations'!EA612="No Error","",CONCATENATE($CB$63,'Auto-Calculations'!EA612,CHAR(10)))</f>
        <v/>
      </c>
      <c r="L674" s="44" t="str">
        <f>IF('Auto-Calculations'!EB612="No Error","",CONCATENATE($CB$63,'Auto-Calculations'!EB612,CHAR(10)))</f>
        <v/>
      </c>
      <c r="M674" s="44" t="str">
        <f>IF('Auto-Calculations'!EC612="No Error","",CONCATENATE($CB$63,'Auto-Calculations'!EC612,CHAR(10)))</f>
        <v/>
      </c>
      <c r="N674" s="44" t="str">
        <f>IF('Auto-Calculations'!ED612="No Error","",CONCATENATE($CB$63,'Auto-Calculations'!ED612,CHAR(10)))</f>
        <v/>
      </c>
      <c r="O674" s="44" t="str">
        <f>IF('Auto-Calculations'!EE612="No Error","",CONCATENATE($CB$63,'Auto-Calculations'!EE612,CHAR(10)))</f>
        <v/>
      </c>
      <c r="P674" s="44" t="str">
        <f>IF('Auto-Calculations'!EF612="No Error","",CONCATENATE($CB$63,'Auto-Calculations'!EF612,CHAR(10)))</f>
        <v/>
      </c>
      <c r="Q674" s="44" t="str">
        <f>IF('Auto-Calculations'!EG612="No Error","",CONCATENATE($CB$63,'Auto-Calculations'!EG612,CHAR(10)))</f>
        <v/>
      </c>
      <c r="R674" s="44" t="str">
        <f>IF('Auto-Calculations'!EH612="No Error","",CONCATENATE($CB$63,'Auto-Calculations'!EH612,CHAR(10)))</f>
        <v/>
      </c>
      <c r="S674" s="44" t="str">
        <f>IF('Auto-Calculations'!EI612="No Error","",CONCATENATE($CB$63,'Auto-Calculations'!EI612,CHAR(10)))</f>
        <v/>
      </c>
      <c r="T674" s="44" t="str">
        <f>IF('Auto-Calculations'!EJ612="No Error","",CONCATENATE($CB$63,'Auto-Calculations'!EJ612,CHAR(10)))</f>
        <v/>
      </c>
      <c r="U674" s="44" t="str">
        <f>IF('Auto-Calculations'!EK612="No Error","",CONCATENATE($CB$63,'Auto-Calculations'!EK612,CHAR(10)))</f>
        <v/>
      </c>
      <c r="V674" s="44" t="str">
        <f>IF('Auto-Calculations'!EL612="No Error","",CONCATENATE($CB$63,'Auto-Calculations'!EL612,CHAR(10)))</f>
        <v/>
      </c>
      <c r="W674" s="44" t="str">
        <f>IF('Auto-Calculations'!EM612="No Error","",CONCATENATE($CB$63,'Auto-Calculations'!EM612,CHAR(10)))</f>
        <v/>
      </c>
      <c r="X674" s="44" t="str">
        <f>IF('Auto-Calculations'!EN612="No Error","",CONCATENATE($CB$63,'Auto-Calculations'!EN612,CHAR(10)))</f>
        <v/>
      </c>
      <c r="Y674" s="44" t="str">
        <f>IF('Auto-Calculations'!EO612="No Error","",CONCATENATE($CB$63,'Auto-Calculations'!EO612,CHAR(10)))</f>
        <v/>
      </c>
      <c r="Z674" s="44" t="str">
        <f>IF('Auto-Calculations'!EP612="No Error","",CONCATENATE($CB$63,'Auto-Calculations'!EP612,CHAR(10)))</f>
        <v/>
      </c>
      <c r="AA674" s="44" t="str">
        <f>IF('Auto-Calculations'!EQ612="No Error","",CONCATENATE($CB$63,'Auto-Calculations'!EQ612,CHAR(10)))</f>
        <v/>
      </c>
      <c r="AB674" s="44" t="str">
        <f>IF('Auto-Calculations'!ER612="No Error","",CONCATENATE($CB$63,'Auto-Calculations'!ER612,CHAR(10)))</f>
        <v/>
      </c>
      <c r="AC674" s="44" t="str">
        <f>IF('Auto-Calculations'!ES612="No Error","",CONCATENATE($CB$63,'Auto-Calculations'!ES612,CHAR(10)))</f>
        <v/>
      </c>
      <c r="AD674" s="44" t="str">
        <f>IF('Auto-Calculations'!ET612="No Error","",CONCATENATE($CB$63,'Auto-Calculations'!ET612,CHAR(10)))</f>
        <v/>
      </c>
      <c r="AE674" s="44" t="str">
        <f>IF('Auto-Calculations'!EU612="No Error","",CONCATENATE($CB$63,'Auto-Calculations'!EU612,CHAR(10)))</f>
        <v/>
      </c>
      <c r="AF674" s="44" t="str">
        <f>IF('Auto-Calculations'!EV612="No Error","",CONCATENATE($CB$63,'Auto-Calculations'!EV612,CHAR(10)))</f>
        <v/>
      </c>
      <c r="AG674" s="44" t="str">
        <f>IF('Auto-Calculations'!EW612="No Error","",CONCATENATE($CB$63,'Auto-Calculations'!EW612,CHAR(10)))</f>
        <v/>
      </c>
      <c r="AH674" s="44" t="str">
        <f>IF('Auto-Calculations'!EX612="No Error","",CONCATENATE($CB$63,'Auto-Calculations'!EX612,CHAR(10)))</f>
        <v/>
      </c>
      <c r="AI674" s="44" t="str">
        <f>IF('Auto-Calculations'!EY612="No Error","",CONCATENATE($CB$63,'Auto-Calculations'!EY612,CHAR(10)))</f>
        <v/>
      </c>
      <c r="AJ674" s="44" t="str">
        <f>IF('Auto-Calculations'!EZ612="No Error","",CONCATENATE($CB$63,'Auto-Calculations'!EZ612,CHAR(10)))</f>
        <v/>
      </c>
      <c r="AK674" s="44" t="str">
        <f>IF('Auto-Calculations'!FA612="No Error","",CONCATENATE($CB$63,'Auto-Calculations'!FA612,CHAR(10)))</f>
        <v/>
      </c>
      <c r="AL674" s="44" t="str">
        <f>IF('Auto-Calculations'!FB612="No Error","",CONCATENATE($CB$63,'Auto-Calculations'!FB612,CHAR(10)))</f>
        <v/>
      </c>
      <c r="AM674" s="44" t="str">
        <f>IF('Auto-Calculations'!FC612="No Error","",CONCATENATE($CB$63,'Auto-Calculations'!FC612,CHAR(10)))</f>
        <v/>
      </c>
      <c r="AN674" s="44" t="str">
        <f>IF('Auto-Calculations'!FD612="No Error","",CONCATENATE($CB$63,'Auto-Calculations'!FD612,CHAR(10)))</f>
        <v/>
      </c>
      <c r="AO674" s="44" t="str">
        <f>IF('Auto-Calculations'!FE612="No Error","",CONCATENATE($CB$63,'Auto-Calculations'!FE612,CHAR(10)))</f>
        <v/>
      </c>
      <c r="AP674" s="44" t="str">
        <f>IF('Auto-Calculations'!FF612="No Error","",CONCATENATE($CB$63,'Auto-Calculations'!FF612,CHAR(10)))</f>
        <v/>
      </c>
      <c r="AQ674" s="44" t="str">
        <f>IF('Auto-Calculations'!FG612="No Error","",CONCATENATE($CB$63,'Auto-Calculations'!FG612,CHAR(10)))</f>
        <v/>
      </c>
      <c r="AR674" s="44" t="str">
        <f>IF('Auto-Calculations'!FH612="No Error","",CONCATENATE($CB$63,'Auto-Calculations'!FH612,CHAR(10)))</f>
        <v/>
      </c>
      <c r="AS674" s="44" t="str">
        <f>IF('Auto-Calculations'!FI612="No Error","",CONCATENATE($CB$63,'Auto-Calculations'!FI612,CHAR(10)))</f>
        <v/>
      </c>
      <c r="AT674" s="44" t="str">
        <f>IF('Auto-Calculations'!FJ612="No Error","",CONCATENATE($CB$63,'Auto-Calculations'!FJ612,CHAR(10)))</f>
        <v/>
      </c>
      <c r="AU674" s="44" t="str">
        <f>IF('Auto-Calculations'!FK612="No Error","",CONCATENATE($CB$63,'Auto-Calculations'!FK612,CHAR(10)))</f>
        <v/>
      </c>
      <c r="AV674" s="44" t="str">
        <f>IF('Auto-Calculations'!FL612="No Error","",CONCATENATE($CB$63,'Auto-Calculations'!FL612,CHAR(10)))</f>
        <v/>
      </c>
      <c r="AW674" s="44" t="str">
        <f>IF('Auto-Calculations'!FM612="No Error","",CONCATENATE($CB$63,'Auto-Calculations'!FM612,CHAR(10)))</f>
        <v/>
      </c>
      <c r="AX674" s="44" t="str">
        <f>IF('Auto-Calculations'!FN612="No Error","",CONCATENATE($CB$63,'Auto-Calculations'!FN612,CHAR(10)))</f>
        <v/>
      </c>
      <c r="AY674" s="44" t="str">
        <f>IF('Auto-Calculations'!FO612="No Error","",CONCATENATE($CB$63,'Auto-Calculations'!FO612,CHAR(10)))</f>
        <v/>
      </c>
      <c r="AZ674" s="44" t="str">
        <f>IF('Auto-Calculations'!FP612="No Error","",CONCATENATE($CB$63,'Auto-Calculations'!FP612,CHAR(10)))</f>
        <v/>
      </c>
      <c r="BA674" s="44" t="str">
        <f>IF('Auto-Calculations'!FQ612="No Error","",CONCATENATE($CB$63,'Auto-Calculations'!FQ612,CHAR(10)))</f>
        <v/>
      </c>
      <c r="BB674" s="44" t="str">
        <f>IF('Auto-Calculations'!FR612="No Error","",CONCATENATE($CB$63,'Auto-Calculations'!FR612,CHAR(10)))</f>
        <v/>
      </c>
      <c r="BC674" s="44" t="str">
        <f>IF('Auto-Calculations'!FS612="No Error","",CONCATENATE($CB$63,'Auto-Calculations'!FS612,CHAR(10)))</f>
        <v/>
      </c>
      <c r="BD674" s="44" t="str">
        <f>IF('Auto-Calculations'!FT612="No Error","",CONCATENATE($CB$63,'Auto-Calculations'!FT612,CHAR(10)))</f>
        <v/>
      </c>
      <c r="BE674" s="44" t="str">
        <f>IF('Auto-Calculations'!FU612="No Error","",CONCATENATE($CB$63,'Auto-Calculations'!FU612,CHAR(10)))</f>
        <v/>
      </c>
      <c r="BF674" s="44" t="str">
        <f>IF('Auto-Calculations'!FV612="No Error","",CONCATENATE($CB$63,'Auto-Calculations'!FV612,CHAR(10)))</f>
        <v/>
      </c>
      <c r="BG674" s="44" t="str">
        <f>IF('Auto-Calculations'!FW612="No Error","",CONCATENATE($CB$63,'Auto-Calculations'!FW612,CHAR(10)))</f>
        <v/>
      </c>
      <c r="BH674" s="44" t="str">
        <f>IF('Auto-Calculations'!FX612="No Error","",CONCATENATE($CB$63,'Auto-Calculations'!FX612,CHAR(10)))</f>
        <v/>
      </c>
      <c r="BI674" s="44" t="str">
        <f>IF('Auto-Calculations'!FY612="No Error","",CONCATENATE($CB$63,'Auto-Calculations'!FY612,CHAR(10)))</f>
        <v/>
      </c>
      <c r="BJ674" s="44"/>
      <c r="BK674" s="44"/>
      <c r="BL674" s="44"/>
      <c r="BM674" s="44"/>
      <c r="BN674" s="44"/>
      <c r="BO674" s="44"/>
      <c r="BP674" s="44"/>
      <c r="BQ674" s="44"/>
      <c r="BR674" s="44"/>
      <c r="BS674" s="44"/>
      <c r="BT674" s="44"/>
      <c r="BU674" s="44" t="str">
        <f>IF('Auto-Calculations'!FY612="No Error","",CONCATENATE($CB$63,'Auto-Calculations'!FY612,CHAR(10)))</f>
        <v/>
      </c>
      <c r="BV674" s="44" t="str">
        <f>IF('Auto-Calculations'!GL612="No Error","",CONCATENATE($CB$63,'Auto-Calculations'!GL612,CHAR(10)))</f>
        <v/>
      </c>
      <c r="BW674" s="44" t="str">
        <f>IF('Auto-Calculations'!GM612="No Error","",CONCATENATE($CB$63,'Auto-Calculations'!GM612,CHAR(10)))</f>
        <v/>
      </c>
      <c r="BX674" s="44" t="str">
        <f>IF('Auto-Calculations'!GN612="No Error","",CONCATENATE($CB$63,'Auto-Calculations'!GN612,CHAR(10)))</f>
        <v/>
      </c>
      <c r="BY674" s="44" t="str">
        <f>IF('Auto-Calculations'!GO612="No Error","",CONCATENATE($CB$63,'Auto-Calculations'!GO612,CHAR(10)))</f>
        <v/>
      </c>
      <c r="BZ674" s="44" t="str">
        <f>IF('Auto-Calculations'!GP612="No Error","",CONCATENATE($CB$63,'Auto-Calculations'!GP612,CHAR(10)))</f>
        <v/>
      </c>
      <c r="CA674" s="44" t="s">
        <v>6003</v>
      </c>
      <c r="CB674" s="1" t="str">
        <f t="shared" si="9"/>
        <v>.</v>
      </c>
    </row>
    <row r="675" spans="1:80" ht="18" customHeight="1" x14ac:dyDescent="0.25">
      <c r="A675" s="14" t="str">
        <f>IF(NOT(ISBLANK('Auto-Calculations'!D613)),'Auto-Calculations'!D613,"")</f>
        <v/>
      </c>
      <c r="B675" s="44" t="str">
        <f>IF('Auto-Calculations'!DR613="No Error","",CONCATENATE($CB$63,'Auto-Calculations'!DR613,CHAR(10)))</f>
        <v/>
      </c>
      <c r="C675" s="44" t="str">
        <f>IF('Auto-Calculations'!DS613="No Error","",CONCATENATE($CB$63,'Auto-Calculations'!DS613,CHAR(10)))</f>
        <v/>
      </c>
      <c r="D675" s="44" t="str">
        <f>IF('Auto-Calculations'!DT613="No Error","",CONCATENATE($CB$63,'Auto-Calculations'!DT613,CHAR(10)))</f>
        <v/>
      </c>
      <c r="E675" s="44" t="str">
        <f>IF('Auto-Calculations'!DU613="No Error","",CONCATENATE($CB$63,'Auto-Calculations'!DU613,CHAR(10)))</f>
        <v/>
      </c>
      <c r="F675" s="44" t="str">
        <f>IF('Auto-Calculations'!DV613="No Error","",CONCATENATE($CB$63,'Auto-Calculations'!DV613,CHAR(10)))</f>
        <v/>
      </c>
      <c r="G675" s="44" t="str">
        <f>IF('Auto-Calculations'!DW613="No Error","",CONCATENATE($CB$63,'Auto-Calculations'!DW613,CHAR(10)))</f>
        <v/>
      </c>
      <c r="H675" s="44" t="str">
        <f>IF('Auto-Calculations'!DX613="No Error","",CONCATENATE($CB$63,'Auto-Calculations'!DX613,CHAR(10)))</f>
        <v/>
      </c>
      <c r="I675" s="44" t="str">
        <f>IF('Auto-Calculations'!DY613="No Error","",CONCATENATE($CB$63,'Auto-Calculations'!DY613,CHAR(10)))</f>
        <v/>
      </c>
      <c r="J675" s="44" t="str">
        <f>IF('Auto-Calculations'!DZ613="No Error","",CONCATENATE($CB$63,'Auto-Calculations'!DZ613,CHAR(10)))</f>
        <v/>
      </c>
      <c r="K675" s="44" t="str">
        <f>IF('Auto-Calculations'!EA613="No Error","",CONCATENATE($CB$63,'Auto-Calculations'!EA613,CHAR(10)))</f>
        <v/>
      </c>
      <c r="L675" s="44" t="str">
        <f>IF('Auto-Calculations'!EB613="No Error","",CONCATENATE($CB$63,'Auto-Calculations'!EB613,CHAR(10)))</f>
        <v/>
      </c>
      <c r="M675" s="44" t="str">
        <f>IF('Auto-Calculations'!EC613="No Error","",CONCATENATE($CB$63,'Auto-Calculations'!EC613,CHAR(10)))</f>
        <v/>
      </c>
      <c r="N675" s="44" t="str">
        <f>IF('Auto-Calculations'!ED613="No Error","",CONCATENATE($CB$63,'Auto-Calculations'!ED613,CHAR(10)))</f>
        <v/>
      </c>
      <c r="O675" s="44" t="str">
        <f>IF('Auto-Calculations'!EE613="No Error","",CONCATENATE($CB$63,'Auto-Calculations'!EE613,CHAR(10)))</f>
        <v/>
      </c>
      <c r="P675" s="44" t="str">
        <f>IF('Auto-Calculations'!EF613="No Error","",CONCATENATE($CB$63,'Auto-Calculations'!EF613,CHAR(10)))</f>
        <v/>
      </c>
      <c r="Q675" s="44" t="str">
        <f>IF('Auto-Calculations'!EG613="No Error","",CONCATENATE($CB$63,'Auto-Calculations'!EG613,CHAR(10)))</f>
        <v/>
      </c>
      <c r="R675" s="44" t="str">
        <f>IF('Auto-Calculations'!EH613="No Error","",CONCATENATE($CB$63,'Auto-Calculations'!EH613,CHAR(10)))</f>
        <v/>
      </c>
      <c r="S675" s="44" t="str">
        <f>IF('Auto-Calculations'!EI613="No Error","",CONCATENATE($CB$63,'Auto-Calculations'!EI613,CHAR(10)))</f>
        <v/>
      </c>
      <c r="T675" s="44" t="str">
        <f>IF('Auto-Calculations'!EJ613="No Error","",CONCATENATE($CB$63,'Auto-Calculations'!EJ613,CHAR(10)))</f>
        <v/>
      </c>
      <c r="U675" s="44" t="str">
        <f>IF('Auto-Calculations'!EK613="No Error","",CONCATENATE($CB$63,'Auto-Calculations'!EK613,CHAR(10)))</f>
        <v/>
      </c>
      <c r="V675" s="44" t="str">
        <f>IF('Auto-Calculations'!EL613="No Error","",CONCATENATE($CB$63,'Auto-Calculations'!EL613,CHAR(10)))</f>
        <v/>
      </c>
      <c r="W675" s="44" t="str">
        <f>IF('Auto-Calculations'!EM613="No Error","",CONCATENATE($CB$63,'Auto-Calculations'!EM613,CHAR(10)))</f>
        <v/>
      </c>
      <c r="X675" s="44" t="str">
        <f>IF('Auto-Calculations'!EN613="No Error","",CONCATENATE($CB$63,'Auto-Calculations'!EN613,CHAR(10)))</f>
        <v/>
      </c>
      <c r="Y675" s="44" t="str">
        <f>IF('Auto-Calculations'!EO613="No Error","",CONCATENATE($CB$63,'Auto-Calculations'!EO613,CHAR(10)))</f>
        <v/>
      </c>
      <c r="Z675" s="44" t="str">
        <f>IF('Auto-Calculations'!EP613="No Error","",CONCATENATE($CB$63,'Auto-Calculations'!EP613,CHAR(10)))</f>
        <v/>
      </c>
      <c r="AA675" s="44" t="str">
        <f>IF('Auto-Calculations'!EQ613="No Error","",CONCATENATE($CB$63,'Auto-Calculations'!EQ613,CHAR(10)))</f>
        <v/>
      </c>
      <c r="AB675" s="44" t="str">
        <f>IF('Auto-Calculations'!ER613="No Error","",CONCATENATE($CB$63,'Auto-Calculations'!ER613,CHAR(10)))</f>
        <v/>
      </c>
      <c r="AC675" s="44" t="str">
        <f>IF('Auto-Calculations'!ES613="No Error","",CONCATENATE($CB$63,'Auto-Calculations'!ES613,CHAR(10)))</f>
        <v/>
      </c>
      <c r="AD675" s="44" t="str">
        <f>IF('Auto-Calculations'!ET613="No Error","",CONCATENATE($CB$63,'Auto-Calculations'!ET613,CHAR(10)))</f>
        <v/>
      </c>
      <c r="AE675" s="44" t="str">
        <f>IF('Auto-Calculations'!EU613="No Error","",CONCATENATE($CB$63,'Auto-Calculations'!EU613,CHAR(10)))</f>
        <v/>
      </c>
      <c r="AF675" s="44" t="str">
        <f>IF('Auto-Calculations'!EV613="No Error","",CONCATENATE($CB$63,'Auto-Calculations'!EV613,CHAR(10)))</f>
        <v/>
      </c>
      <c r="AG675" s="44" t="str">
        <f>IF('Auto-Calculations'!EW613="No Error","",CONCATENATE($CB$63,'Auto-Calculations'!EW613,CHAR(10)))</f>
        <v/>
      </c>
      <c r="AH675" s="44" t="str">
        <f>IF('Auto-Calculations'!EX613="No Error","",CONCATENATE($CB$63,'Auto-Calculations'!EX613,CHAR(10)))</f>
        <v/>
      </c>
      <c r="AI675" s="44" t="str">
        <f>IF('Auto-Calculations'!EY613="No Error","",CONCATENATE($CB$63,'Auto-Calculations'!EY613,CHAR(10)))</f>
        <v/>
      </c>
      <c r="AJ675" s="44" t="str">
        <f>IF('Auto-Calculations'!EZ613="No Error","",CONCATENATE($CB$63,'Auto-Calculations'!EZ613,CHAR(10)))</f>
        <v/>
      </c>
      <c r="AK675" s="44" t="str">
        <f>IF('Auto-Calculations'!FA613="No Error","",CONCATENATE($CB$63,'Auto-Calculations'!FA613,CHAR(10)))</f>
        <v/>
      </c>
      <c r="AL675" s="44" t="str">
        <f>IF('Auto-Calculations'!FB613="No Error","",CONCATENATE($CB$63,'Auto-Calculations'!FB613,CHAR(10)))</f>
        <v/>
      </c>
      <c r="AM675" s="44" t="str">
        <f>IF('Auto-Calculations'!FC613="No Error","",CONCATENATE($CB$63,'Auto-Calculations'!FC613,CHAR(10)))</f>
        <v/>
      </c>
      <c r="AN675" s="44" t="str">
        <f>IF('Auto-Calculations'!FD613="No Error","",CONCATENATE($CB$63,'Auto-Calculations'!FD613,CHAR(10)))</f>
        <v/>
      </c>
      <c r="AO675" s="44" t="str">
        <f>IF('Auto-Calculations'!FE613="No Error","",CONCATENATE($CB$63,'Auto-Calculations'!FE613,CHAR(10)))</f>
        <v/>
      </c>
      <c r="AP675" s="44" t="str">
        <f>IF('Auto-Calculations'!FF613="No Error","",CONCATENATE($CB$63,'Auto-Calculations'!FF613,CHAR(10)))</f>
        <v/>
      </c>
      <c r="AQ675" s="44" t="str">
        <f>IF('Auto-Calculations'!FG613="No Error","",CONCATENATE($CB$63,'Auto-Calculations'!FG613,CHAR(10)))</f>
        <v/>
      </c>
      <c r="AR675" s="44" t="str">
        <f>IF('Auto-Calculations'!FH613="No Error","",CONCATENATE($CB$63,'Auto-Calculations'!FH613,CHAR(10)))</f>
        <v/>
      </c>
      <c r="AS675" s="44" t="str">
        <f>IF('Auto-Calculations'!FI613="No Error","",CONCATENATE($CB$63,'Auto-Calculations'!FI613,CHAR(10)))</f>
        <v/>
      </c>
      <c r="AT675" s="44" t="str">
        <f>IF('Auto-Calculations'!FJ613="No Error","",CONCATENATE($CB$63,'Auto-Calculations'!FJ613,CHAR(10)))</f>
        <v/>
      </c>
      <c r="AU675" s="44" t="str">
        <f>IF('Auto-Calculations'!FK613="No Error","",CONCATENATE($CB$63,'Auto-Calculations'!FK613,CHAR(10)))</f>
        <v/>
      </c>
      <c r="AV675" s="44" t="str">
        <f>IF('Auto-Calculations'!FL613="No Error","",CONCATENATE($CB$63,'Auto-Calculations'!FL613,CHAR(10)))</f>
        <v/>
      </c>
      <c r="AW675" s="44" t="str">
        <f>IF('Auto-Calculations'!FM613="No Error","",CONCATENATE($CB$63,'Auto-Calculations'!FM613,CHAR(10)))</f>
        <v/>
      </c>
      <c r="AX675" s="44" t="str">
        <f>IF('Auto-Calculations'!FN613="No Error","",CONCATENATE($CB$63,'Auto-Calculations'!FN613,CHAR(10)))</f>
        <v/>
      </c>
      <c r="AY675" s="44" t="str">
        <f>IF('Auto-Calculations'!FO613="No Error","",CONCATENATE($CB$63,'Auto-Calculations'!FO613,CHAR(10)))</f>
        <v/>
      </c>
      <c r="AZ675" s="44" t="str">
        <f>IF('Auto-Calculations'!FP613="No Error","",CONCATENATE($CB$63,'Auto-Calculations'!FP613,CHAR(10)))</f>
        <v/>
      </c>
      <c r="BA675" s="44" t="str">
        <f>IF('Auto-Calculations'!FQ613="No Error","",CONCATENATE($CB$63,'Auto-Calculations'!FQ613,CHAR(10)))</f>
        <v/>
      </c>
      <c r="BB675" s="44" t="str">
        <f>IF('Auto-Calculations'!FR613="No Error","",CONCATENATE($CB$63,'Auto-Calculations'!FR613,CHAR(10)))</f>
        <v/>
      </c>
      <c r="BC675" s="44" t="str">
        <f>IF('Auto-Calculations'!FS613="No Error","",CONCATENATE($CB$63,'Auto-Calculations'!FS613,CHAR(10)))</f>
        <v/>
      </c>
      <c r="BD675" s="44" t="str">
        <f>IF('Auto-Calculations'!FT613="No Error","",CONCATENATE($CB$63,'Auto-Calculations'!FT613,CHAR(10)))</f>
        <v/>
      </c>
      <c r="BE675" s="44" t="str">
        <f>IF('Auto-Calculations'!FU613="No Error","",CONCATENATE($CB$63,'Auto-Calculations'!FU613,CHAR(10)))</f>
        <v/>
      </c>
      <c r="BF675" s="44" t="str">
        <f>IF('Auto-Calculations'!FV613="No Error","",CONCATENATE($CB$63,'Auto-Calculations'!FV613,CHAR(10)))</f>
        <v/>
      </c>
      <c r="BG675" s="44" t="str">
        <f>IF('Auto-Calculations'!FW613="No Error","",CONCATENATE($CB$63,'Auto-Calculations'!FW613,CHAR(10)))</f>
        <v/>
      </c>
      <c r="BH675" s="44" t="str">
        <f>IF('Auto-Calculations'!FX613="No Error","",CONCATENATE($CB$63,'Auto-Calculations'!FX613,CHAR(10)))</f>
        <v/>
      </c>
      <c r="BI675" s="44" t="str">
        <f>IF('Auto-Calculations'!FY613="No Error","",CONCATENATE($CB$63,'Auto-Calculations'!FY613,CHAR(10)))</f>
        <v/>
      </c>
      <c r="BJ675" s="44"/>
      <c r="BK675" s="44"/>
      <c r="BL675" s="44"/>
      <c r="BM675" s="44"/>
      <c r="BN675" s="44"/>
      <c r="BO675" s="44"/>
      <c r="BP675" s="44"/>
      <c r="BQ675" s="44"/>
      <c r="BR675" s="44"/>
      <c r="BS675" s="44"/>
      <c r="BT675" s="44"/>
      <c r="BU675" s="44" t="str">
        <f>IF('Auto-Calculations'!FY613="No Error","",CONCATENATE($CB$63,'Auto-Calculations'!FY613,CHAR(10)))</f>
        <v/>
      </c>
      <c r="BV675" s="44" t="str">
        <f>IF('Auto-Calculations'!GL613="No Error","",CONCATENATE($CB$63,'Auto-Calculations'!GL613,CHAR(10)))</f>
        <v/>
      </c>
      <c r="BW675" s="44" t="str">
        <f>IF('Auto-Calculations'!GM613="No Error","",CONCATENATE($CB$63,'Auto-Calculations'!GM613,CHAR(10)))</f>
        <v/>
      </c>
      <c r="BX675" s="44" t="str">
        <f>IF('Auto-Calculations'!GN613="No Error","",CONCATENATE($CB$63,'Auto-Calculations'!GN613,CHAR(10)))</f>
        <v/>
      </c>
      <c r="BY675" s="44" t="str">
        <f>IF('Auto-Calculations'!GO613="No Error","",CONCATENATE($CB$63,'Auto-Calculations'!GO613,CHAR(10)))</f>
        <v/>
      </c>
      <c r="BZ675" s="44" t="str">
        <f>IF('Auto-Calculations'!GP613="No Error","",CONCATENATE($CB$63,'Auto-Calculations'!GP613,CHAR(10)))</f>
        <v/>
      </c>
      <c r="CA675" s="44" t="s">
        <v>6003</v>
      </c>
      <c r="CB675" s="1" t="str">
        <f t="shared" si="9"/>
        <v>.</v>
      </c>
    </row>
    <row r="676" spans="1:80" ht="18" customHeight="1" x14ac:dyDescent="0.25">
      <c r="A676" s="14" t="str">
        <f>IF(NOT(ISBLANK('Auto-Calculations'!D614)),'Auto-Calculations'!D614,"")</f>
        <v/>
      </c>
      <c r="B676" s="44" t="str">
        <f>IF('Auto-Calculations'!DR614="No Error","",CONCATENATE($CB$63,'Auto-Calculations'!DR614,CHAR(10)))</f>
        <v/>
      </c>
      <c r="C676" s="44" t="str">
        <f>IF('Auto-Calculations'!DS614="No Error","",CONCATENATE($CB$63,'Auto-Calculations'!DS614,CHAR(10)))</f>
        <v/>
      </c>
      <c r="D676" s="44" t="str">
        <f>IF('Auto-Calculations'!DT614="No Error","",CONCATENATE($CB$63,'Auto-Calculations'!DT614,CHAR(10)))</f>
        <v/>
      </c>
      <c r="E676" s="44" t="str">
        <f>IF('Auto-Calculations'!DU614="No Error","",CONCATENATE($CB$63,'Auto-Calculations'!DU614,CHAR(10)))</f>
        <v/>
      </c>
      <c r="F676" s="44" t="str">
        <f>IF('Auto-Calculations'!DV614="No Error","",CONCATENATE($CB$63,'Auto-Calculations'!DV614,CHAR(10)))</f>
        <v/>
      </c>
      <c r="G676" s="44" t="str">
        <f>IF('Auto-Calculations'!DW614="No Error","",CONCATENATE($CB$63,'Auto-Calculations'!DW614,CHAR(10)))</f>
        <v/>
      </c>
      <c r="H676" s="44" t="str">
        <f>IF('Auto-Calculations'!DX614="No Error","",CONCATENATE($CB$63,'Auto-Calculations'!DX614,CHAR(10)))</f>
        <v/>
      </c>
      <c r="I676" s="44" t="str">
        <f>IF('Auto-Calculations'!DY614="No Error","",CONCATENATE($CB$63,'Auto-Calculations'!DY614,CHAR(10)))</f>
        <v/>
      </c>
      <c r="J676" s="44" t="str">
        <f>IF('Auto-Calculations'!DZ614="No Error","",CONCATENATE($CB$63,'Auto-Calculations'!DZ614,CHAR(10)))</f>
        <v/>
      </c>
      <c r="K676" s="44" t="str">
        <f>IF('Auto-Calculations'!EA614="No Error","",CONCATENATE($CB$63,'Auto-Calculations'!EA614,CHAR(10)))</f>
        <v/>
      </c>
      <c r="L676" s="44" t="str">
        <f>IF('Auto-Calculations'!EB614="No Error","",CONCATENATE($CB$63,'Auto-Calculations'!EB614,CHAR(10)))</f>
        <v/>
      </c>
      <c r="M676" s="44" t="str">
        <f>IF('Auto-Calculations'!EC614="No Error","",CONCATENATE($CB$63,'Auto-Calculations'!EC614,CHAR(10)))</f>
        <v/>
      </c>
      <c r="N676" s="44" t="str">
        <f>IF('Auto-Calculations'!ED614="No Error","",CONCATENATE($CB$63,'Auto-Calculations'!ED614,CHAR(10)))</f>
        <v/>
      </c>
      <c r="O676" s="44" t="str">
        <f>IF('Auto-Calculations'!EE614="No Error","",CONCATENATE($CB$63,'Auto-Calculations'!EE614,CHAR(10)))</f>
        <v/>
      </c>
      <c r="P676" s="44" t="str">
        <f>IF('Auto-Calculations'!EF614="No Error","",CONCATENATE($CB$63,'Auto-Calculations'!EF614,CHAR(10)))</f>
        <v/>
      </c>
      <c r="Q676" s="44" t="str">
        <f>IF('Auto-Calculations'!EG614="No Error","",CONCATENATE($CB$63,'Auto-Calculations'!EG614,CHAR(10)))</f>
        <v/>
      </c>
      <c r="R676" s="44" t="str">
        <f>IF('Auto-Calculations'!EH614="No Error","",CONCATENATE($CB$63,'Auto-Calculations'!EH614,CHAR(10)))</f>
        <v/>
      </c>
      <c r="S676" s="44" t="str">
        <f>IF('Auto-Calculations'!EI614="No Error","",CONCATENATE($CB$63,'Auto-Calculations'!EI614,CHAR(10)))</f>
        <v/>
      </c>
      <c r="T676" s="44" t="str">
        <f>IF('Auto-Calculations'!EJ614="No Error","",CONCATENATE($CB$63,'Auto-Calculations'!EJ614,CHAR(10)))</f>
        <v/>
      </c>
      <c r="U676" s="44" t="str">
        <f>IF('Auto-Calculations'!EK614="No Error","",CONCATENATE($CB$63,'Auto-Calculations'!EK614,CHAR(10)))</f>
        <v/>
      </c>
      <c r="V676" s="44" t="str">
        <f>IF('Auto-Calculations'!EL614="No Error","",CONCATENATE($CB$63,'Auto-Calculations'!EL614,CHAR(10)))</f>
        <v/>
      </c>
      <c r="W676" s="44" t="str">
        <f>IF('Auto-Calculations'!EM614="No Error","",CONCATENATE($CB$63,'Auto-Calculations'!EM614,CHAR(10)))</f>
        <v/>
      </c>
      <c r="X676" s="44" t="str">
        <f>IF('Auto-Calculations'!EN614="No Error","",CONCATENATE($CB$63,'Auto-Calculations'!EN614,CHAR(10)))</f>
        <v/>
      </c>
      <c r="Y676" s="44" t="str">
        <f>IF('Auto-Calculations'!EO614="No Error","",CONCATENATE($CB$63,'Auto-Calculations'!EO614,CHAR(10)))</f>
        <v/>
      </c>
      <c r="Z676" s="44" t="str">
        <f>IF('Auto-Calculations'!EP614="No Error","",CONCATENATE($CB$63,'Auto-Calculations'!EP614,CHAR(10)))</f>
        <v/>
      </c>
      <c r="AA676" s="44" t="str">
        <f>IF('Auto-Calculations'!EQ614="No Error","",CONCATENATE($CB$63,'Auto-Calculations'!EQ614,CHAR(10)))</f>
        <v/>
      </c>
      <c r="AB676" s="44" t="str">
        <f>IF('Auto-Calculations'!ER614="No Error","",CONCATENATE($CB$63,'Auto-Calculations'!ER614,CHAR(10)))</f>
        <v/>
      </c>
      <c r="AC676" s="44" t="str">
        <f>IF('Auto-Calculations'!ES614="No Error","",CONCATENATE($CB$63,'Auto-Calculations'!ES614,CHAR(10)))</f>
        <v/>
      </c>
      <c r="AD676" s="44" t="str">
        <f>IF('Auto-Calculations'!ET614="No Error","",CONCATENATE($CB$63,'Auto-Calculations'!ET614,CHAR(10)))</f>
        <v/>
      </c>
      <c r="AE676" s="44" t="str">
        <f>IF('Auto-Calculations'!EU614="No Error","",CONCATENATE($CB$63,'Auto-Calculations'!EU614,CHAR(10)))</f>
        <v/>
      </c>
      <c r="AF676" s="44" t="str">
        <f>IF('Auto-Calculations'!EV614="No Error","",CONCATENATE($CB$63,'Auto-Calculations'!EV614,CHAR(10)))</f>
        <v/>
      </c>
      <c r="AG676" s="44" t="str">
        <f>IF('Auto-Calculations'!EW614="No Error","",CONCATENATE($CB$63,'Auto-Calculations'!EW614,CHAR(10)))</f>
        <v/>
      </c>
      <c r="AH676" s="44" t="str">
        <f>IF('Auto-Calculations'!EX614="No Error","",CONCATENATE($CB$63,'Auto-Calculations'!EX614,CHAR(10)))</f>
        <v/>
      </c>
      <c r="AI676" s="44" t="str">
        <f>IF('Auto-Calculations'!EY614="No Error","",CONCATENATE($CB$63,'Auto-Calculations'!EY614,CHAR(10)))</f>
        <v/>
      </c>
      <c r="AJ676" s="44" t="str">
        <f>IF('Auto-Calculations'!EZ614="No Error","",CONCATENATE($CB$63,'Auto-Calculations'!EZ614,CHAR(10)))</f>
        <v/>
      </c>
      <c r="AK676" s="44" t="str">
        <f>IF('Auto-Calculations'!FA614="No Error","",CONCATENATE($CB$63,'Auto-Calculations'!FA614,CHAR(10)))</f>
        <v/>
      </c>
      <c r="AL676" s="44" t="str">
        <f>IF('Auto-Calculations'!FB614="No Error","",CONCATENATE($CB$63,'Auto-Calculations'!FB614,CHAR(10)))</f>
        <v/>
      </c>
      <c r="AM676" s="44" t="str">
        <f>IF('Auto-Calculations'!FC614="No Error","",CONCATENATE($CB$63,'Auto-Calculations'!FC614,CHAR(10)))</f>
        <v/>
      </c>
      <c r="AN676" s="44" t="str">
        <f>IF('Auto-Calculations'!FD614="No Error","",CONCATENATE($CB$63,'Auto-Calculations'!FD614,CHAR(10)))</f>
        <v/>
      </c>
      <c r="AO676" s="44" t="str">
        <f>IF('Auto-Calculations'!FE614="No Error","",CONCATENATE($CB$63,'Auto-Calculations'!FE614,CHAR(10)))</f>
        <v/>
      </c>
      <c r="AP676" s="44" t="str">
        <f>IF('Auto-Calculations'!FF614="No Error","",CONCATENATE($CB$63,'Auto-Calculations'!FF614,CHAR(10)))</f>
        <v/>
      </c>
      <c r="AQ676" s="44" t="str">
        <f>IF('Auto-Calculations'!FG614="No Error","",CONCATENATE($CB$63,'Auto-Calculations'!FG614,CHAR(10)))</f>
        <v/>
      </c>
      <c r="AR676" s="44" t="str">
        <f>IF('Auto-Calculations'!FH614="No Error","",CONCATENATE($CB$63,'Auto-Calculations'!FH614,CHAR(10)))</f>
        <v/>
      </c>
      <c r="AS676" s="44" t="str">
        <f>IF('Auto-Calculations'!FI614="No Error","",CONCATENATE($CB$63,'Auto-Calculations'!FI614,CHAR(10)))</f>
        <v/>
      </c>
      <c r="AT676" s="44" t="str">
        <f>IF('Auto-Calculations'!FJ614="No Error","",CONCATENATE($CB$63,'Auto-Calculations'!FJ614,CHAR(10)))</f>
        <v/>
      </c>
      <c r="AU676" s="44" t="str">
        <f>IF('Auto-Calculations'!FK614="No Error","",CONCATENATE($CB$63,'Auto-Calculations'!FK614,CHAR(10)))</f>
        <v/>
      </c>
      <c r="AV676" s="44" t="str">
        <f>IF('Auto-Calculations'!FL614="No Error","",CONCATENATE($CB$63,'Auto-Calculations'!FL614,CHAR(10)))</f>
        <v/>
      </c>
      <c r="AW676" s="44" t="str">
        <f>IF('Auto-Calculations'!FM614="No Error","",CONCATENATE($CB$63,'Auto-Calculations'!FM614,CHAR(10)))</f>
        <v/>
      </c>
      <c r="AX676" s="44" t="str">
        <f>IF('Auto-Calculations'!FN614="No Error","",CONCATENATE($CB$63,'Auto-Calculations'!FN614,CHAR(10)))</f>
        <v/>
      </c>
      <c r="AY676" s="44" t="str">
        <f>IF('Auto-Calculations'!FO614="No Error","",CONCATENATE($CB$63,'Auto-Calculations'!FO614,CHAR(10)))</f>
        <v/>
      </c>
      <c r="AZ676" s="44" t="str">
        <f>IF('Auto-Calculations'!FP614="No Error","",CONCATENATE($CB$63,'Auto-Calculations'!FP614,CHAR(10)))</f>
        <v/>
      </c>
      <c r="BA676" s="44" t="str">
        <f>IF('Auto-Calculations'!FQ614="No Error","",CONCATENATE($CB$63,'Auto-Calculations'!FQ614,CHAR(10)))</f>
        <v/>
      </c>
      <c r="BB676" s="44" t="str">
        <f>IF('Auto-Calculations'!FR614="No Error","",CONCATENATE($CB$63,'Auto-Calculations'!FR614,CHAR(10)))</f>
        <v/>
      </c>
      <c r="BC676" s="44" t="str">
        <f>IF('Auto-Calculations'!FS614="No Error","",CONCATENATE($CB$63,'Auto-Calculations'!FS614,CHAR(10)))</f>
        <v/>
      </c>
      <c r="BD676" s="44" t="str">
        <f>IF('Auto-Calculations'!FT614="No Error","",CONCATENATE($CB$63,'Auto-Calculations'!FT614,CHAR(10)))</f>
        <v/>
      </c>
      <c r="BE676" s="44" t="str">
        <f>IF('Auto-Calculations'!FU614="No Error","",CONCATENATE($CB$63,'Auto-Calculations'!FU614,CHAR(10)))</f>
        <v/>
      </c>
      <c r="BF676" s="44" t="str">
        <f>IF('Auto-Calculations'!FV614="No Error","",CONCATENATE($CB$63,'Auto-Calculations'!FV614,CHAR(10)))</f>
        <v/>
      </c>
      <c r="BG676" s="44" t="str">
        <f>IF('Auto-Calculations'!FW614="No Error","",CONCATENATE($CB$63,'Auto-Calculations'!FW614,CHAR(10)))</f>
        <v/>
      </c>
      <c r="BH676" s="44" t="str">
        <f>IF('Auto-Calculations'!FX614="No Error","",CONCATENATE($CB$63,'Auto-Calculations'!FX614,CHAR(10)))</f>
        <v/>
      </c>
      <c r="BI676" s="44" t="str">
        <f>IF('Auto-Calculations'!FY614="No Error","",CONCATENATE($CB$63,'Auto-Calculations'!FY614,CHAR(10)))</f>
        <v/>
      </c>
      <c r="BJ676" s="44"/>
      <c r="BK676" s="44"/>
      <c r="BL676" s="44"/>
      <c r="BM676" s="44"/>
      <c r="BN676" s="44"/>
      <c r="BO676" s="44"/>
      <c r="BP676" s="44"/>
      <c r="BQ676" s="44"/>
      <c r="BR676" s="44"/>
      <c r="BS676" s="44"/>
      <c r="BT676" s="44"/>
      <c r="BU676" s="44" t="str">
        <f>IF('Auto-Calculations'!FY614="No Error","",CONCATENATE($CB$63,'Auto-Calculations'!FY614,CHAR(10)))</f>
        <v/>
      </c>
      <c r="BV676" s="44" t="str">
        <f>IF('Auto-Calculations'!GL614="No Error","",CONCATENATE($CB$63,'Auto-Calculations'!GL614,CHAR(10)))</f>
        <v/>
      </c>
      <c r="BW676" s="44" t="str">
        <f>IF('Auto-Calculations'!GM614="No Error","",CONCATENATE($CB$63,'Auto-Calculations'!GM614,CHAR(10)))</f>
        <v/>
      </c>
      <c r="BX676" s="44" t="str">
        <f>IF('Auto-Calculations'!GN614="No Error","",CONCATENATE($CB$63,'Auto-Calculations'!GN614,CHAR(10)))</f>
        <v/>
      </c>
      <c r="BY676" s="44" t="str">
        <f>IF('Auto-Calculations'!GO614="No Error","",CONCATENATE($CB$63,'Auto-Calculations'!GO614,CHAR(10)))</f>
        <v/>
      </c>
      <c r="BZ676" s="44" t="str">
        <f>IF('Auto-Calculations'!GP614="No Error","",CONCATENATE($CB$63,'Auto-Calculations'!GP614,CHAR(10)))</f>
        <v/>
      </c>
      <c r="CA676" s="44" t="s">
        <v>6003</v>
      </c>
      <c r="CB676" s="1" t="str">
        <f t="shared" si="9"/>
        <v>.</v>
      </c>
    </row>
    <row r="677" spans="1:80" ht="18" customHeight="1" x14ac:dyDescent="0.25">
      <c r="A677" s="14" t="str">
        <f>IF(NOT(ISBLANK('Auto-Calculations'!D615)),'Auto-Calculations'!D615,"")</f>
        <v/>
      </c>
      <c r="B677" s="44" t="str">
        <f>IF('Auto-Calculations'!DR615="No Error","",CONCATENATE($CB$63,'Auto-Calculations'!DR615,CHAR(10)))</f>
        <v/>
      </c>
      <c r="C677" s="44" t="str">
        <f>IF('Auto-Calculations'!DS615="No Error","",CONCATENATE($CB$63,'Auto-Calculations'!DS615,CHAR(10)))</f>
        <v/>
      </c>
      <c r="D677" s="44" t="str">
        <f>IF('Auto-Calculations'!DT615="No Error","",CONCATENATE($CB$63,'Auto-Calculations'!DT615,CHAR(10)))</f>
        <v/>
      </c>
      <c r="E677" s="44" t="str">
        <f>IF('Auto-Calculations'!DU615="No Error","",CONCATENATE($CB$63,'Auto-Calculations'!DU615,CHAR(10)))</f>
        <v/>
      </c>
      <c r="F677" s="44" t="str">
        <f>IF('Auto-Calculations'!DV615="No Error","",CONCATENATE($CB$63,'Auto-Calculations'!DV615,CHAR(10)))</f>
        <v/>
      </c>
      <c r="G677" s="44" t="str">
        <f>IF('Auto-Calculations'!DW615="No Error","",CONCATENATE($CB$63,'Auto-Calculations'!DW615,CHAR(10)))</f>
        <v/>
      </c>
      <c r="H677" s="44" t="str">
        <f>IF('Auto-Calculations'!DX615="No Error","",CONCATENATE($CB$63,'Auto-Calculations'!DX615,CHAR(10)))</f>
        <v/>
      </c>
      <c r="I677" s="44" t="str">
        <f>IF('Auto-Calculations'!DY615="No Error","",CONCATENATE($CB$63,'Auto-Calculations'!DY615,CHAR(10)))</f>
        <v/>
      </c>
      <c r="J677" s="44" t="str">
        <f>IF('Auto-Calculations'!DZ615="No Error","",CONCATENATE($CB$63,'Auto-Calculations'!DZ615,CHAR(10)))</f>
        <v/>
      </c>
      <c r="K677" s="44" t="str">
        <f>IF('Auto-Calculations'!EA615="No Error","",CONCATENATE($CB$63,'Auto-Calculations'!EA615,CHAR(10)))</f>
        <v/>
      </c>
      <c r="L677" s="44" t="str">
        <f>IF('Auto-Calculations'!EB615="No Error","",CONCATENATE($CB$63,'Auto-Calculations'!EB615,CHAR(10)))</f>
        <v/>
      </c>
      <c r="M677" s="44" t="str">
        <f>IF('Auto-Calculations'!EC615="No Error","",CONCATENATE($CB$63,'Auto-Calculations'!EC615,CHAR(10)))</f>
        <v/>
      </c>
      <c r="N677" s="44" t="str">
        <f>IF('Auto-Calculations'!ED615="No Error","",CONCATENATE($CB$63,'Auto-Calculations'!ED615,CHAR(10)))</f>
        <v/>
      </c>
      <c r="O677" s="44" t="str">
        <f>IF('Auto-Calculations'!EE615="No Error","",CONCATENATE($CB$63,'Auto-Calculations'!EE615,CHAR(10)))</f>
        <v/>
      </c>
      <c r="P677" s="44" t="str">
        <f>IF('Auto-Calculations'!EF615="No Error","",CONCATENATE($CB$63,'Auto-Calculations'!EF615,CHAR(10)))</f>
        <v/>
      </c>
      <c r="Q677" s="44" t="str">
        <f>IF('Auto-Calculations'!EG615="No Error","",CONCATENATE($CB$63,'Auto-Calculations'!EG615,CHAR(10)))</f>
        <v/>
      </c>
      <c r="R677" s="44" t="str">
        <f>IF('Auto-Calculations'!EH615="No Error","",CONCATENATE($CB$63,'Auto-Calculations'!EH615,CHAR(10)))</f>
        <v/>
      </c>
      <c r="S677" s="44" t="str">
        <f>IF('Auto-Calculations'!EI615="No Error","",CONCATENATE($CB$63,'Auto-Calculations'!EI615,CHAR(10)))</f>
        <v/>
      </c>
      <c r="T677" s="44" t="str">
        <f>IF('Auto-Calculations'!EJ615="No Error","",CONCATENATE($CB$63,'Auto-Calculations'!EJ615,CHAR(10)))</f>
        <v/>
      </c>
      <c r="U677" s="44" t="str">
        <f>IF('Auto-Calculations'!EK615="No Error","",CONCATENATE($CB$63,'Auto-Calculations'!EK615,CHAR(10)))</f>
        <v/>
      </c>
      <c r="V677" s="44" t="str">
        <f>IF('Auto-Calculations'!EL615="No Error","",CONCATENATE($CB$63,'Auto-Calculations'!EL615,CHAR(10)))</f>
        <v/>
      </c>
      <c r="W677" s="44" t="str">
        <f>IF('Auto-Calculations'!EM615="No Error","",CONCATENATE($CB$63,'Auto-Calculations'!EM615,CHAR(10)))</f>
        <v/>
      </c>
      <c r="X677" s="44" t="str">
        <f>IF('Auto-Calculations'!EN615="No Error","",CONCATENATE($CB$63,'Auto-Calculations'!EN615,CHAR(10)))</f>
        <v/>
      </c>
      <c r="Y677" s="44" t="str">
        <f>IF('Auto-Calculations'!EO615="No Error","",CONCATENATE($CB$63,'Auto-Calculations'!EO615,CHAR(10)))</f>
        <v/>
      </c>
      <c r="Z677" s="44" t="str">
        <f>IF('Auto-Calculations'!EP615="No Error","",CONCATENATE($CB$63,'Auto-Calculations'!EP615,CHAR(10)))</f>
        <v/>
      </c>
      <c r="AA677" s="44" t="str">
        <f>IF('Auto-Calculations'!EQ615="No Error","",CONCATENATE($CB$63,'Auto-Calculations'!EQ615,CHAR(10)))</f>
        <v/>
      </c>
      <c r="AB677" s="44" t="str">
        <f>IF('Auto-Calculations'!ER615="No Error","",CONCATENATE($CB$63,'Auto-Calculations'!ER615,CHAR(10)))</f>
        <v/>
      </c>
      <c r="AC677" s="44" t="str">
        <f>IF('Auto-Calculations'!ES615="No Error","",CONCATENATE($CB$63,'Auto-Calculations'!ES615,CHAR(10)))</f>
        <v/>
      </c>
      <c r="AD677" s="44" t="str">
        <f>IF('Auto-Calculations'!ET615="No Error","",CONCATENATE($CB$63,'Auto-Calculations'!ET615,CHAR(10)))</f>
        <v/>
      </c>
      <c r="AE677" s="44" t="str">
        <f>IF('Auto-Calculations'!EU615="No Error","",CONCATENATE($CB$63,'Auto-Calculations'!EU615,CHAR(10)))</f>
        <v/>
      </c>
      <c r="AF677" s="44" t="str">
        <f>IF('Auto-Calculations'!EV615="No Error","",CONCATENATE($CB$63,'Auto-Calculations'!EV615,CHAR(10)))</f>
        <v/>
      </c>
      <c r="AG677" s="44" t="str">
        <f>IF('Auto-Calculations'!EW615="No Error","",CONCATENATE($CB$63,'Auto-Calculations'!EW615,CHAR(10)))</f>
        <v/>
      </c>
      <c r="AH677" s="44" t="str">
        <f>IF('Auto-Calculations'!EX615="No Error","",CONCATENATE($CB$63,'Auto-Calculations'!EX615,CHAR(10)))</f>
        <v/>
      </c>
      <c r="AI677" s="44" t="str">
        <f>IF('Auto-Calculations'!EY615="No Error","",CONCATENATE($CB$63,'Auto-Calculations'!EY615,CHAR(10)))</f>
        <v/>
      </c>
      <c r="AJ677" s="44" t="str">
        <f>IF('Auto-Calculations'!EZ615="No Error","",CONCATENATE($CB$63,'Auto-Calculations'!EZ615,CHAR(10)))</f>
        <v/>
      </c>
      <c r="AK677" s="44" t="str">
        <f>IF('Auto-Calculations'!FA615="No Error","",CONCATENATE($CB$63,'Auto-Calculations'!FA615,CHAR(10)))</f>
        <v/>
      </c>
      <c r="AL677" s="44" t="str">
        <f>IF('Auto-Calculations'!FB615="No Error","",CONCATENATE($CB$63,'Auto-Calculations'!FB615,CHAR(10)))</f>
        <v/>
      </c>
      <c r="AM677" s="44" t="str">
        <f>IF('Auto-Calculations'!FC615="No Error","",CONCATENATE($CB$63,'Auto-Calculations'!FC615,CHAR(10)))</f>
        <v/>
      </c>
      <c r="AN677" s="44" t="str">
        <f>IF('Auto-Calculations'!FD615="No Error","",CONCATENATE($CB$63,'Auto-Calculations'!FD615,CHAR(10)))</f>
        <v/>
      </c>
      <c r="AO677" s="44" t="str">
        <f>IF('Auto-Calculations'!FE615="No Error","",CONCATENATE($CB$63,'Auto-Calculations'!FE615,CHAR(10)))</f>
        <v/>
      </c>
      <c r="AP677" s="44" t="str">
        <f>IF('Auto-Calculations'!FF615="No Error","",CONCATENATE($CB$63,'Auto-Calculations'!FF615,CHAR(10)))</f>
        <v/>
      </c>
      <c r="AQ677" s="44" t="str">
        <f>IF('Auto-Calculations'!FG615="No Error","",CONCATENATE($CB$63,'Auto-Calculations'!FG615,CHAR(10)))</f>
        <v/>
      </c>
      <c r="AR677" s="44" t="str">
        <f>IF('Auto-Calculations'!FH615="No Error","",CONCATENATE($CB$63,'Auto-Calculations'!FH615,CHAR(10)))</f>
        <v/>
      </c>
      <c r="AS677" s="44" t="str">
        <f>IF('Auto-Calculations'!FI615="No Error","",CONCATENATE($CB$63,'Auto-Calculations'!FI615,CHAR(10)))</f>
        <v/>
      </c>
      <c r="AT677" s="44" t="str">
        <f>IF('Auto-Calculations'!FJ615="No Error","",CONCATENATE($CB$63,'Auto-Calculations'!FJ615,CHAR(10)))</f>
        <v/>
      </c>
      <c r="AU677" s="44" t="str">
        <f>IF('Auto-Calculations'!FK615="No Error","",CONCATENATE($CB$63,'Auto-Calculations'!FK615,CHAR(10)))</f>
        <v/>
      </c>
      <c r="AV677" s="44" t="str">
        <f>IF('Auto-Calculations'!FL615="No Error","",CONCATENATE($CB$63,'Auto-Calculations'!FL615,CHAR(10)))</f>
        <v/>
      </c>
      <c r="AW677" s="44" t="str">
        <f>IF('Auto-Calculations'!FM615="No Error","",CONCATENATE($CB$63,'Auto-Calculations'!FM615,CHAR(10)))</f>
        <v/>
      </c>
      <c r="AX677" s="44" t="str">
        <f>IF('Auto-Calculations'!FN615="No Error","",CONCATENATE($CB$63,'Auto-Calculations'!FN615,CHAR(10)))</f>
        <v/>
      </c>
      <c r="AY677" s="44" t="str">
        <f>IF('Auto-Calculations'!FO615="No Error","",CONCATENATE($CB$63,'Auto-Calculations'!FO615,CHAR(10)))</f>
        <v/>
      </c>
      <c r="AZ677" s="44" t="str">
        <f>IF('Auto-Calculations'!FP615="No Error","",CONCATENATE($CB$63,'Auto-Calculations'!FP615,CHAR(10)))</f>
        <v/>
      </c>
      <c r="BA677" s="44" t="str">
        <f>IF('Auto-Calculations'!FQ615="No Error","",CONCATENATE($CB$63,'Auto-Calculations'!FQ615,CHAR(10)))</f>
        <v/>
      </c>
      <c r="BB677" s="44" t="str">
        <f>IF('Auto-Calculations'!FR615="No Error","",CONCATENATE($CB$63,'Auto-Calculations'!FR615,CHAR(10)))</f>
        <v/>
      </c>
      <c r="BC677" s="44" t="str">
        <f>IF('Auto-Calculations'!FS615="No Error","",CONCATENATE($CB$63,'Auto-Calculations'!FS615,CHAR(10)))</f>
        <v/>
      </c>
      <c r="BD677" s="44" t="str">
        <f>IF('Auto-Calculations'!FT615="No Error","",CONCATENATE($CB$63,'Auto-Calculations'!FT615,CHAR(10)))</f>
        <v/>
      </c>
      <c r="BE677" s="44" t="str">
        <f>IF('Auto-Calculations'!FU615="No Error","",CONCATENATE($CB$63,'Auto-Calculations'!FU615,CHAR(10)))</f>
        <v/>
      </c>
      <c r="BF677" s="44" t="str">
        <f>IF('Auto-Calculations'!FV615="No Error","",CONCATENATE($CB$63,'Auto-Calculations'!FV615,CHAR(10)))</f>
        <v/>
      </c>
      <c r="BG677" s="44" t="str">
        <f>IF('Auto-Calculations'!FW615="No Error","",CONCATENATE($CB$63,'Auto-Calculations'!FW615,CHAR(10)))</f>
        <v/>
      </c>
      <c r="BH677" s="44" t="str">
        <f>IF('Auto-Calculations'!FX615="No Error","",CONCATENATE($CB$63,'Auto-Calculations'!FX615,CHAR(10)))</f>
        <v/>
      </c>
      <c r="BI677" s="44" t="str">
        <f>IF('Auto-Calculations'!FY615="No Error","",CONCATENATE($CB$63,'Auto-Calculations'!FY615,CHAR(10)))</f>
        <v/>
      </c>
      <c r="BJ677" s="44"/>
      <c r="BK677" s="44"/>
      <c r="BL677" s="44"/>
      <c r="BM677" s="44"/>
      <c r="BN677" s="44"/>
      <c r="BO677" s="44"/>
      <c r="BP677" s="44"/>
      <c r="BQ677" s="44"/>
      <c r="BR677" s="44"/>
      <c r="BS677" s="44"/>
      <c r="BT677" s="44"/>
      <c r="BU677" s="44" t="str">
        <f>IF('Auto-Calculations'!FY615="No Error","",CONCATENATE($CB$63,'Auto-Calculations'!FY615,CHAR(10)))</f>
        <v/>
      </c>
      <c r="BV677" s="44" t="str">
        <f>IF('Auto-Calculations'!GL615="No Error","",CONCATENATE($CB$63,'Auto-Calculations'!GL615,CHAR(10)))</f>
        <v/>
      </c>
      <c r="BW677" s="44" t="str">
        <f>IF('Auto-Calculations'!GM615="No Error","",CONCATENATE($CB$63,'Auto-Calculations'!GM615,CHAR(10)))</f>
        <v/>
      </c>
      <c r="BX677" s="44" t="str">
        <f>IF('Auto-Calculations'!GN615="No Error","",CONCATENATE($CB$63,'Auto-Calculations'!GN615,CHAR(10)))</f>
        <v/>
      </c>
      <c r="BY677" s="44" t="str">
        <f>IF('Auto-Calculations'!GO615="No Error","",CONCATENATE($CB$63,'Auto-Calculations'!GO615,CHAR(10)))</f>
        <v/>
      </c>
      <c r="BZ677" s="44" t="str">
        <f>IF('Auto-Calculations'!GP615="No Error","",CONCATENATE($CB$63,'Auto-Calculations'!GP615,CHAR(10)))</f>
        <v/>
      </c>
      <c r="CA677" s="44" t="s">
        <v>6003</v>
      </c>
      <c r="CB677" s="1" t="str">
        <f t="shared" si="9"/>
        <v>.</v>
      </c>
    </row>
    <row r="678" spans="1:80" ht="18" customHeight="1" x14ac:dyDescent="0.25">
      <c r="A678" s="14" t="str">
        <f>IF(NOT(ISBLANK('Auto-Calculations'!D616)),'Auto-Calculations'!D616,"")</f>
        <v/>
      </c>
      <c r="B678" s="44" t="str">
        <f>IF('Auto-Calculations'!DR616="No Error","",CONCATENATE($CB$63,'Auto-Calculations'!DR616,CHAR(10)))</f>
        <v/>
      </c>
      <c r="C678" s="44" t="str">
        <f>IF('Auto-Calculations'!DS616="No Error","",CONCATENATE($CB$63,'Auto-Calculations'!DS616,CHAR(10)))</f>
        <v/>
      </c>
      <c r="D678" s="44" t="str">
        <f>IF('Auto-Calculations'!DT616="No Error","",CONCATENATE($CB$63,'Auto-Calculations'!DT616,CHAR(10)))</f>
        <v/>
      </c>
      <c r="E678" s="44" t="str">
        <f>IF('Auto-Calculations'!DU616="No Error","",CONCATENATE($CB$63,'Auto-Calculations'!DU616,CHAR(10)))</f>
        <v/>
      </c>
      <c r="F678" s="44" t="str">
        <f>IF('Auto-Calculations'!DV616="No Error","",CONCATENATE($CB$63,'Auto-Calculations'!DV616,CHAR(10)))</f>
        <v/>
      </c>
      <c r="G678" s="44" t="str">
        <f>IF('Auto-Calculations'!DW616="No Error","",CONCATENATE($CB$63,'Auto-Calculations'!DW616,CHAR(10)))</f>
        <v/>
      </c>
      <c r="H678" s="44" t="str">
        <f>IF('Auto-Calculations'!DX616="No Error","",CONCATENATE($CB$63,'Auto-Calculations'!DX616,CHAR(10)))</f>
        <v/>
      </c>
      <c r="I678" s="44" t="str">
        <f>IF('Auto-Calculations'!DY616="No Error","",CONCATENATE($CB$63,'Auto-Calculations'!DY616,CHAR(10)))</f>
        <v/>
      </c>
      <c r="J678" s="44" t="str">
        <f>IF('Auto-Calculations'!DZ616="No Error","",CONCATENATE($CB$63,'Auto-Calculations'!DZ616,CHAR(10)))</f>
        <v/>
      </c>
      <c r="K678" s="44" t="str">
        <f>IF('Auto-Calculations'!EA616="No Error","",CONCATENATE($CB$63,'Auto-Calculations'!EA616,CHAR(10)))</f>
        <v/>
      </c>
      <c r="L678" s="44" t="str">
        <f>IF('Auto-Calculations'!EB616="No Error","",CONCATENATE($CB$63,'Auto-Calculations'!EB616,CHAR(10)))</f>
        <v/>
      </c>
      <c r="M678" s="44" t="str">
        <f>IF('Auto-Calculations'!EC616="No Error","",CONCATENATE($CB$63,'Auto-Calculations'!EC616,CHAR(10)))</f>
        <v/>
      </c>
      <c r="N678" s="44" t="str">
        <f>IF('Auto-Calculations'!ED616="No Error","",CONCATENATE($CB$63,'Auto-Calculations'!ED616,CHAR(10)))</f>
        <v/>
      </c>
      <c r="O678" s="44" t="str">
        <f>IF('Auto-Calculations'!EE616="No Error","",CONCATENATE($CB$63,'Auto-Calculations'!EE616,CHAR(10)))</f>
        <v/>
      </c>
      <c r="P678" s="44" t="str">
        <f>IF('Auto-Calculations'!EF616="No Error","",CONCATENATE($CB$63,'Auto-Calculations'!EF616,CHAR(10)))</f>
        <v/>
      </c>
      <c r="Q678" s="44" t="str">
        <f>IF('Auto-Calculations'!EG616="No Error","",CONCATENATE($CB$63,'Auto-Calculations'!EG616,CHAR(10)))</f>
        <v/>
      </c>
      <c r="R678" s="44" t="str">
        <f>IF('Auto-Calculations'!EH616="No Error","",CONCATENATE($CB$63,'Auto-Calculations'!EH616,CHAR(10)))</f>
        <v/>
      </c>
      <c r="S678" s="44" t="str">
        <f>IF('Auto-Calculations'!EI616="No Error","",CONCATENATE($CB$63,'Auto-Calculations'!EI616,CHAR(10)))</f>
        <v/>
      </c>
      <c r="T678" s="44" t="str">
        <f>IF('Auto-Calculations'!EJ616="No Error","",CONCATENATE($CB$63,'Auto-Calculations'!EJ616,CHAR(10)))</f>
        <v/>
      </c>
      <c r="U678" s="44" t="str">
        <f>IF('Auto-Calculations'!EK616="No Error","",CONCATENATE($CB$63,'Auto-Calculations'!EK616,CHAR(10)))</f>
        <v/>
      </c>
      <c r="V678" s="44" t="str">
        <f>IF('Auto-Calculations'!EL616="No Error","",CONCATENATE($CB$63,'Auto-Calculations'!EL616,CHAR(10)))</f>
        <v/>
      </c>
      <c r="W678" s="44" t="str">
        <f>IF('Auto-Calculations'!EM616="No Error","",CONCATENATE($CB$63,'Auto-Calculations'!EM616,CHAR(10)))</f>
        <v/>
      </c>
      <c r="X678" s="44" t="str">
        <f>IF('Auto-Calculations'!EN616="No Error","",CONCATENATE($CB$63,'Auto-Calculations'!EN616,CHAR(10)))</f>
        <v/>
      </c>
      <c r="Y678" s="44" t="str">
        <f>IF('Auto-Calculations'!EO616="No Error","",CONCATENATE($CB$63,'Auto-Calculations'!EO616,CHAR(10)))</f>
        <v/>
      </c>
      <c r="Z678" s="44" t="str">
        <f>IF('Auto-Calculations'!EP616="No Error","",CONCATENATE($CB$63,'Auto-Calculations'!EP616,CHAR(10)))</f>
        <v/>
      </c>
      <c r="AA678" s="44" t="str">
        <f>IF('Auto-Calculations'!EQ616="No Error","",CONCATENATE($CB$63,'Auto-Calculations'!EQ616,CHAR(10)))</f>
        <v/>
      </c>
      <c r="AB678" s="44" t="str">
        <f>IF('Auto-Calculations'!ER616="No Error","",CONCATENATE($CB$63,'Auto-Calculations'!ER616,CHAR(10)))</f>
        <v/>
      </c>
      <c r="AC678" s="44" t="str">
        <f>IF('Auto-Calculations'!ES616="No Error","",CONCATENATE($CB$63,'Auto-Calculations'!ES616,CHAR(10)))</f>
        <v/>
      </c>
      <c r="AD678" s="44" t="str">
        <f>IF('Auto-Calculations'!ET616="No Error","",CONCATENATE($CB$63,'Auto-Calculations'!ET616,CHAR(10)))</f>
        <v/>
      </c>
      <c r="AE678" s="44" t="str">
        <f>IF('Auto-Calculations'!EU616="No Error","",CONCATENATE($CB$63,'Auto-Calculations'!EU616,CHAR(10)))</f>
        <v/>
      </c>
      <c r="AF678" s="44" t="str">
        <f>IF('Auto-Calculations'!EV616="No Error","",CONCATENATE($CB$63,'Auto-Calculations'!EV616,CHAR(10)))</f>
        <v/>
      </c>
      <c r="AG678" s="44" t="str">
        <f>IF('Auto-Calculations'!EW616="No Error","",CONCATENATE($CB$63,'Auto-Calculations'!EW616,CHAR(10)))</f>
        <v/>
      </c>
      <c r="AH678" s="44" t="str">
        <f>IF('Auto-Calculations'!EX616="No Error","",CONCATENATE($CB$63,'Auto-Calculations'!EX616,CHAR(10)))</f>
        <v/>
      </c>
      <c r="AI678" s="44" t="str">
        <f>IF('Auto-Calculations'!EY616="No Error","",CONCATENATE($CB$63,'Auto-Calculations'!EY616,CHAR(10)))</f>
        <v/>
      </c>
      <c r="AJ678" s="44" t="str">
        <f>IF('Auto-Calculations'!EZ616="No Error","",CONCATENATE($CB$63,'Auto-Calculations'!EZ616,CHAR(10)))</f>
        <v/>
      </c>
      <c r="AK678" s="44" t="str">
        <f>IF('Auto-Calculations'!FA616="No Error","",CONCATENATE($CB$63,'Auto-Calculations'!FA616,CHAR(10)))</f>
        <v/>
      </c>
      <c r="AL678" s="44" t="str">
        <f>IF('Auto-Calculations'!FB616="No Error","",CONCATENATE($CB$63,'Auto-Calculations'!FB616,CHAR(10)))</f>
        <v/>
      </c>
      <c r="AM678" s="44" t="str">
        <f>IF('Auto-Calculations'!FC616="No Error","",CONCATENATE($CB$63,'Auto-Calculations'!FC616,CHAR(10)))</f>
        <v/>
      </c>
      <c r="AN678" s="44" t="str">
        <f>IF('Auto-Calculations'!FD616="No Error","",CONCATENATE($CB$63,'Auto-Calculations'!FD616,CHAR(10)))</f>
        <v/>
      </c>
      <c r="AO678" s="44" t="str">
        <f>IF('Auto-Calculations'!FE616="No Error","",CONCATENATE($CB$63,'Auto-Calculations'!FE616,CHAR(10)))</f>
        <v/>
      </c>
      <c r="AP678" s="44" t="str">
        <f>IF('Auto-Calculations'!FF616="No Error","",CONCATENATE($CB$63,'Auto-Calculations'!FF616,CHAR(10)))</f>
        <v/>
      </c>
      <c r="AQ678" s="44" t="str">
        <f>IF('Auto-Calculations'!FG616="No Error","",CONCATENATE($CB$63,'Auto-Calculations'!FG616,CHAR(10)))</f>
        <v/>
      </c>
      <c r="AR678" s="44" t="str">
        <f>IF('Auto-Calculations'!FH616="No Error","",CONCATENATE($CB$63,'Auto-Calculations'!FH616,CHAR(10)))</f>
        <v/>
      </c>
      <c r="AS678" s="44" t="str">
        <f>IF('Auto-Calculations'!FI616="No Error","",CONCATENATE($CB$63,'Auto-Calculations'!FI616,CHAR(10)))</f>
        <v/>
      </c>
      <c r="AT678" s="44" t="str">
        <f>IF('Auto-Calculations'!FJ616="No Error","",CONCATENATE($CB$63,'Auto-Calculations'!FJ616,CHAR(10)))</f>
        <v/>
      </c>
      <c r="AU678" s="44" t="str">
        <f>IF('Auto-Calculations'!FK616="No Error","",CONCATENATE($CB$63,'Auto-Calculations'!FK616,CHAR(10)))</f>
        <v/>
      </c>
      <c r="AV678" s="44" t="str">
        <f>IF('Auto-Calculations'!FL616="No Error","",CONCATENATE($CB$63,'Auto-Calculations'!FL616,CHAR(10)))</f>
        <v/>
      </c>
      <c r="AW678" s="44" t="str">
        <f>IF('Auto-Calculations'!FM616="No Error","",CONCATENATE($CB$63,'Auto-Calculations'!FM616,CHAR(10)))</f>
        <v/>
      </c>
      <c r="AX678" s="44" t="str">
        <f>IF('Auto-Calculations'!FN616="No Error","",CONCATENATE($CB$63,'Auto-Calculations'!FN616,CHAR(10)))</f>
        <v/>
      </c>
      <c r="AY678" s="44" t="str">
        <f>IF('Auto-Calculations'!FO616="No Error","",CONCATENATE($CB$63,'Auto-Calculations'!FO616,CHAR(10)))</f>
        <v/>
      </c>
      <c r="AZ678" s="44" t="str">
        <f>IF('Auto-Calculations'!FP616="No Error","",CONCATENATE($CB$63,'Auto-Calculations'!FP616,CHAR(10)))</f>
        <v/>
      </c>
      <c r="BA678" s="44" t="str">
        <f>IF('Auto-Calculations'!FQ616="No Error","",CONCATENATE($CB$63,'Auto-Calculations'!FQ616,CHAR(10)))</f>
        <v/>
      </c>
      <c r="BB678" s="44" t="str">
        <f>IF('Auto-Calculations'!FR616="No Error","",CONCATENATE($CB$63,'Auto-Calculations'!FR616,CHAR(10)))</f>
        <v/>
      </c>
      <c r="BC678" s="44" t="str">
        <f>IF('Auto-Calculations'!FS616="No Error","",CONCATENATE($CB$63,'Auto-Calculations'!FS616,CHAR(10)))</f>
        <v/>
      </c>
      <c r="BD678" s="44" t="str">
        <f>IF('Auto-Calculations'!FT616="No Error","",CONCATENATE($CB$63,'Auto-Calculations'!FT616,CHAR(10)))</f>
        <v/>
      </c>
      <c r="BE678" s="44" t="str">
        <f>IF('Auto-Calculations'!FU616="No Error","",CONCATENATE($CB$63,'Auto-Calculations'!FU616,CHAR(10)))</f>
        <v/>
      </c>
      <c r="BF678" s="44" t="str">
        <f>IF('Auto-Calculations'!FV616="No Error","",CONCATENATE($CB$63,'Auto-Calculations'!FV616,CHAR(10)))</f>
        <v/>
      </c>
      <c r="BG678" s="44" t="str">
        <f>IF('Auto-Calculations'!FW616="No Error","",CONCATENATE($CB$63,'Auto-Calculations'!FW616,CHAR(10)))</f>
        <v/>
      </c>
      <c r="BH678" s="44" t="str">
        <f>IF('Auto-Calculations'!FX616="No Error","",CONCATENATE($CB$63,'Auto-Calculations'!FX616,CHAR(10)))</f>
        <v/>
      </c>
      <c r="BI678" s="44" t="str">
        <f>IF('Auto-Calculations'!FY616="No Error","",CONCATENATE($CB$63,'Auto-Calculations'!FY616,CHAR(10)))</f>
        <v/>
      </c>
      <c r="BJ678" s="44"/>
      <c r="BK678" s="44"/>
      <c r="BL678" s="44"/>
      <c r="BM678" s="44"/>
      <c r="BN678" s="44"/>
      <c r="BO678" s="44"/>
      <c r="BP678" s="44"/>
      <c r="BQ678" s="44"/>
      <c r="BR678" s="44"/>
      <c r="BS678" s="44"/>
      <c r="BT678" s="44"/>
      <c r="BU678" s="44" t="str">
        <f>IF('Auto-Calculations'!FY616="No Error","",CONCATENATE($CB$63,'Auto-Calculations'!FY616,CHAR(10)))</f>
        <v/>
      </c>
      <c r="BV678" s="44" t="str">
        <f>IF('Auto-Calculations'!GL616="No Error","",CONCATENATE($CB$63,'Auto-Calculations'!GL616,CHAR(10)))</f>
        <v/>
      </c>
      <c r="BW678" s="44" t="str">
        <f>IF('Auto-Calculations'!GM616="No Error","",CONCATENATE($CB$63,'Auto-Calculations'!GM616,CHAR(10)))</f>
        <v/>
      </c>
      <c r="BX678" s="44" t="str">
        <f>IF('Auto-Calculations'!GN616="No Error","",CONCATENATE($CB$63,'Auto-Calculations'!GN616,CHAR(10)))</f>
        <v/>
      </c>
      <c r="BY678" s="44" t="str">
        <f>IF('Auto-Calculations'!GO616="No Error","",CONCATENATE($CB$63,'Auto-Calculations'!GO616,CHAR(10)))</f>
        <v/>
      </c>
      <c r="BZ678" s="44" t="str">
        <f>IF('Auto-Calculations'!GP616="No Error","",CONCATENATE($CB$63,'Auto-Calculations'!GP616,CHAR(10)))</f>
        <v/>
      </c>
      <c r="CA678" s="44" t="s">
        <v>6003</v>
      </c>
      <c r="CB678" s="1" t="str">
        <f t="shared" si="9"/>
        <v>.</v>
      </c>
    </row>
    <row r="679" spans="1:80" ht="18" customHeight="1" x14ac:dyDescent="0.25">
      <c r="A679" s="14" t="str">
        <f>IF(NOT(ISBLANK('Auto-Calculations'!D617)),'Auto-Calculations'!D617,"")</f>
        <v/>
      </c>
      <c r="B679" s="44" t="str">
        <f>IF('Auto-Calculations'!DR617="No Error","",CONCATENATE($CB$63,'Auto-Calculations'!DR617,CHAR(10)))</f>
        <v/>
      </c>
      <c r="C679" s="44" t="str">
        <f>IF('Auto-Calculations'!DS617="No Error","",CONCATENATE($CB$63,'Auto-Calculations'!DS617,CHAR(10)))</f>
        <v/>
      </c>
      <c r="D679" s="44" t="str">
        <f>IF('Auto-Calculations'!DT617="No Error","",CONCATENATE($CB$63,'Auto-Calculations'!DT617,CHAR(10)))</f>
        <v/>
      </c>
      <c r="E679" s="44" t="str">
        <f>IF('Auto-Calculations'!DU617="No Error","",CONCATENATE($CB$63,'Auto-Calculations'!DU617,CHAR(10)))</f>
        <v/>
      </c>
      <c r="F679" s="44" t="str">
        <f>IF('Auto-Calculations'!DV617="No Error","",CONCATENATE($CB$63,'Auto-Calculations'!DV617,CHAR(10)))</f>
        <v/>
      </c>
      <c r="G679" s="44" t="str">
        <f>IF('Auto-Calculations'!DW617="No Error","",CONCATENATE($CB$63,'Auto-Calculations'!DW617,CHAR(10)))</f>
        <v/>
      </c>
      <c r="H679" s="44" t="str">
        <f>IF('Auto-Calculations'!DX617="No Error","",CONCATENATE($CB$63,'Auto-Calculations'!DX617,CHAR(10)))</f>
        <v/>
      </c>
      <c r="I679" s="44" t="str">
        <f>IF('Auto-Calculations'!DY617="No Error","",CONCATENATE($CB$63,'Auto-Calculations'!DY617,CHAR(10)))</f>
        <v/>
      </c>
      <c r="J679" s="44" t="str">
        <f>IF('Auto-Calculations'!DZ617="No Error","",CONCATENATE($CB$63,'Auto-Calculations'!DZ617,CHAR(10)))</f>
        <v/>
      </c>
      <c r="K679" s="44" t="str">
        <f>IF('Auto-Calculations'!EA617="No Error","",CONCATENATE($CB$63,'Auto-Calculations'!EA617,CHAR(10)))</f>
        <v/>
      </c>
      <c r="L679" s="44" t="str">
        <f>IF('Auto-Calculations'!EB617="No Error","",CONCATENATE($CB$63,'Auto-Calculations'!EB617,CHAR(10)))</f>
        <v/>
      </c>
      <c r="M679" s="44" t="str">
        <f>IF('Auto-Calculations'!EC617="No Error","",CONCATENATE($CB$63,'Auto-Calculations'!EC617,CHAR(10)))</f>
        <v/>
      </c>
      <c r="N679" s="44" t="str">
        <f>IF('Auto-Calculations'!ED617="No Error","",CONCATENATE($CB$63,'Auto-Calculations'!ED617,CHAR(10)))</f>
        <v/>
      </c>
      <c r="O679" s="44" t="str">
        <f>IF('Auto-Calculations'!EE617="No Error","",CONCATENATE($CB$63,'Auto-Calculations'!EE617,CHAR(10)))</f>
        <v/>
      </c>
      <c r="P679" s="44" t="str">
        <f>IF('Auto-Calculations'!EF617="No Error","",CONCATENATE($CB$63,'Auto-Calculations'!EF617,CHAR(10)))</f>
        <v/>
      </c>
      <c r="Q679" s="44" t="str">
        <f>IF('Auto-Calculations'!EG617="No Error","",CONCATENATE($CB$63,'Auto-Calculations'!EG617,CHAR(10)))</f>
        <v/>
      </c>
      <c r="R679" s="44" t="str">
        <f>IF('Auto-Calculations'!EH617="No Error","",CONCATENATE($CB$63,'Auto-Calculations'!EH617,CHAR(10)))</f>
        <v/>
      </c>
      <c r="S679" s="44" t="str">
        <f>IF('Auto-Calculations'!EI617="No Error","",CONCATENATE($CB$63,'Auto-Calculations'!EI617,CHAR(10)))</f>
        <v/>
      </c>
      <c r="T679" s="44" t="str">
        <f>IF('Auto-Calculations'!EJ617="No Error","",CONCATENATE($CB$63,'Auto-Calculations'!EJ617,CHAR(10)))</f>
        <v/>
      </c>
      <c r="U679" s="44" t="str">
        <f>IF('Auto-Calculations'!EK617="No Error","",CONCATENATE($CB$63,'Auto-Calculations'!EK617,CHAR(10)))</f>
        <v/>
      </c>
      <c r="V679" s="44" t="str">
        <f>IF('Auto-Calculations'!EL617="No Error","",CONCATENATE($CB$63,'Auto-Calculations'!EL617,CHAR(10)))</f>
        <v/>
      </c>
      <c r="W679" s="44" t="str">
        <f>IF('Auto-Calculations'!EM617="No Error","",CONCATENATE($CB$63,'Auto-Calculations'!EM617,CHAR(10)))</f>
        <v/>
      </c>
      <c r="X679" s="44" t="str">
        <f>IF('Auto-Calculations'!EN617="No Error","",CONCATENATE($CB$63,'Auto-Calculations'!EN617,CHAR(10)))</f>
        <v/>
      </c>
      <c r="Y679" s="44" t="str">
        <f>IF('Auto-Calculations'!EO617="No Error","",CONCATENATE($CB$63,'Auto-Calculations'!EO617,CHAR(10)))</f>
        <v/>
      </c>
      <c r="Z679" s="44" t="str">
        <f>IF('Auto-Calculations'!EP617="No Error","",CONCATENATE($CB$63,'Auto-Calculations'!EP617,CHAR(10)))</f>
        <v/>
      </c>
      <c r="AA679" s="44" t="str">
        <f>IF('Auto-Calculations'!EQ617="No Error","",CONCATENATE($CB$63,'Auto-Calculations'!EQ617,CHAR(10)))</f>
        <v/>
      </c>
      <c r="AB679" s="44" t="str">
        <f>IF('Auto-Calculations'!ER617="No Error","",CONCATENATE($CB$63,'Auto-Calculations'!ER617,CHAR(10)))</f>
        <v/>
      </c>
      <c r="AC679" s="44" t="str">
        <f>IF('Auto-Calculations'!ES617="No Error","",CONCATENATE($CB$63,'Auto-Calculations'!ES617,CHAR(10)))</f>
        <v/>
      </c>
      <c r="AD679" s="44" t="str">
        <f>IF('Auto-Calculations'!ET617="No Error","",CONCATENATE($CB$63,'Auto-Calculations'!ET617,CHAR(10)))</f>
        <v/>
      </c>
      <c r="AE679" s="44" t="str">
        <f>IF('Auto-Calculations'!EU617="No Error","",CONCATENATE($CB$63,'Auto-Calculations'!EU617,CHAR(10)))</f>
        <v/>
      </c>
      <c r="AF679" s="44" t="str">
        <f>IF('Auto-Calculations'!EV617="No Error","",CONCATENATE($CB$63,'Auto-Calculations'!EV617,CHAR(10)))</f>
        <v/>
      </c>
      <c r="AG679" s="44" t="str">
        <f>IF('Auto-Calculations'!EW617="No Error","",CONCATENATE($CB$63,'Auto-Calculations'!EW617,CHAR(10)))</f>
        <v/>
      </c>
      <c r="AH679" s="44" t="str">
        <f>IF('Auto-Calculations'!EX617="No Error","",CONCATENATE($CB$63,'Auto-Calculations'!EX617,CHAR(10)))</f>
        <v/>
      </c>
      <c r="AI679" s="44" t="str">
        <f>IF('Auto-Calculations'!EY617="No Error","",CONCATENATE($CB$63,'Auto-Calculations'!EY617,CHAR(10)))</f>
        <v/>
      </c>
      <c r="AJ679" s="44" t="str">
        <f>IF('Auto-Calculations'!EZ617="No Error","",CONCATENATE($CB$63,'Auto-Calculations'!EZ617,CHAR(10)))</f>
        <v/>
      </c>
      <c r="AK679" s="44" t="str">
        <f>IF('Auto-Calculations'!FA617="No Error","",CONCATENATE($CB$63,'Auto-Calculations'!FA617,CHAR(10)))</f>
        <v/>
      </c>
      <c r="AL679" s="44" t="str">
        <f>IF('Auto-Calculations'!FB617="No Error","",CONCATENATE($CB$63,'Auto-Calculations'!FB617,CHAR(10)))</f>
        <v/>
      </c>
      <c r="AM679" s="44" t="str">
        <f>IF('Auto-Calculations'!FC617="No Error","",CONCATENATE($CB$63,'Auto-Calculations'!FC617,CHAR(10)))</f>
        <v/>
      </c>
      <c r="AN679" s="44" t="str">
        <f>IF('Auto-Calculations'!FD617="No Error","",CONCATENATE($CB$63,'Auto-Calculations'!FD617,CHAR(10)))</f>
        <v/>
      </c>
      <c r="AO679" s="44" t="str">
        <f>IF('Auto-Calculations'!FE617="No Error","",CONCATENATE($CB$63,'Auto-Calculations'!FE617,CHAR(10)))</f>
        <v/>
      </c>
      <c r="AP679" s="44" t="str">
        <f>IF('Auto-Calculations'!FF617="No Error","",CONCATENATE($CB$63,'Auto-Calculations'!FF617,CHAR(10)))</f>
        <v/>
      </c>
      <c r="AQ679" s="44" t="str">
        <f>IF('Auto-Calculations'!FG617="No Error","",CONCATENATE($CB$63,'Auto-Calculations'!FG617,CHAR(10)))</f>
        <v/>
      </c>
      <c r="AR679" s="44" t="str">
        <f>IF('Auto-Calculations'!FH617="No Error","",CONCATENATE($CB$63,'Auto-Calculations'!FH617,CHAR(10)))</f>
        <v/>
      </c>
      <c r="AS679" s="44" t="str">
        <f>IF('Auto-Calculations'!FI617="No Error","",CONCATENATE($CB$63,'Auto-Calculations'!FI617,CHAR(10)))</f>
        <v/>
      </c>
      <c r="AT679" s="44" t="str">
        <f>IF('Auto-Calculations'!FJ617="No Error","",CONCATENATE($CB$63,'Auto-Calculations'!FJ617,CHAR(10)))</f>
        <v/>
      </c>
      <c r="AU679" s="44" t="str">
        <f>IF('Auto-Calculations'!FK617="No Error","",CONCATENATE($CB$63,'Auto-Calculations'!FK617,CHAR(10)))</f>
        <v/>
      </c>
      <c r="AV679" s="44" t="str">
        <f>IF('Auto-Calculations'!FL617="No Error","",CONCATENATE($CB$63,'Auto-Calculations'!FL617,CHAR(10)))</f>
        <v/>
      </c>
      <c r="AW679" s="44" t="str">
        <f>IF('Auto-Calculations'!FM617="No Error","",CONCATENATE($CB$63,'Auto-Calculations'!FM617,CHAR(10)))</f>
        <v/>
      </c>
      <c r="AX679" s="44" t="str">
        <f>IF('Auto-Calculations'!FN617="No Error","",CONCATENATE($CB$63,'Auto-Calculations'!FN617,CHAR(10)))</f>
        <v/>
      </c>
      <c r="AY679" s="44" t="str">
        <f>IF('Auto-Calculations'!FO617="No Error","",CONCATENATE($CB$63,'Auto-Calculations'!FO617,CHAR(10)))</f>
        <v/>
      </c>
      <c r="AZ679" s="44" t="str">
        <f>IF('Auto-Calculations'!FP617="No Error","",CONCATENATE($CB$63,'Auto-Calculations'!FP617,CHAR(10)))</f>
        <v/>
      </c>
      <c r="BA679" s="44" t="str">
        <f>IF('Auto-Calculations'!FQ617="No Error","",CONCATENATE($CB$63,'Auto-Calculations'!FQ617,CHAR(10)))</f>
        <v/>
      </c>
      <c r="BB679" s="44" t="str">
        <f>IF('Auto-Calculations'!FR617="No Error","",CONCATENATE($CB$63,'Auto-Calculations'!FR617,CHAR(10)))</f>
        <v/>
      </c>
      <c r="BC679" s="44" t="str">
        <f>IF('Auto-Calculations'!FS617="No Error","",CONCATENATE($CB$63,'Auto-Calculations'!FS617,CHAR(10)))</f>
        <v/>
      </c>
      <c r="BD679" s="44" t="str">
        <f>IF('Auto-Calculations'!FT617="No Error","",CONCATENATE($CB$63,'Auto-Calculations'!FT617,CHAR(10)))</f>
        <v/>
      </c>
      <c r="BE679" s="44" t="str">
        <f>IF('Auto-Calculations'!FU617="No Error","",CONCATENATE($CB$63,'Auto-Calculations'!FU617,CHAR(10)))</f>
        <v/>
      </c>
      <c r="BF679" s="44" t="str">
        <f>IF('Auto-Calculations'!FV617="No Error","",CONCATENATE($CB$63,'Auto-Calculations'!FV617,CHAR(10)))</f>
        <v/>
      </c>
      <c r="BG679" s="44" t="str">
        <f>IF('Auto-Calculations'!FW617="No Error","",CONCATENATE($CB$63,'Auto-Calculations'!FW617,CHAR(10)))</f>
        <v/>
      </c>
      <c r="BH679" s="44" t="str">
        <f>IF('Auto-Calculations'!FX617="No Error","",CONCATENATE($CB$63,'Auto-Calculations'!FX617,CHAR(10)))</f>
        <v/>
      </c>
      <c r="BI679" s="44" t="str">
        <f>IF('Auto-Calculations'!FY617="No Error","",CONCATENATE($CB$63,'Auto-Calculations'!FY617,CHAR(10)))</f>
        <v/>
      </c>
      <c r="BJ679" s="44"/>
      <c r="BK679" s="44"/>
      <c r="BL679" s="44"/>
      <c r="BM679" s="44"/>
      <c r="BN679" s="44"/>
      <c r="BO679" s="44"/>
      <c r="BP679" s="44"/>
      <c r="BQ679" s="44"/>
      <c r="BR679" s="44"/>
      <c r="BS679" s="44"/>
      <c r="BT679" s="44"/>
      <c r="BU679" s="44" t="str">
        <f>IF('Auto-Calculations'!FY617="No Error","",CONCATENATE($CB$63,'Auto-Calculations'!FY617,CHAR(10)))</f>
        <v/>
      </c>
      <c r="BV679" s="44" t="str">
        <f>IF('Auto-Calculations'!GL617="No Error","",CONCATENATE($CB$63,'Auto-Calculations'!GL617,CHAR(10)))</f>
        <v/>
      </c>
      <c r="BW679" s="44" t="str">
        <f>IF('Auto-Calculations'!GM617="No Error","",CONCATENATE($CB$63,'Auto-Calculations'!GM617,CHAR(10)))</f>
        <v/>
      </c>
      <c r="BX679" s="44" t="str">
        <f>IF('Auto-Calculations'!GN617="No Error","",CONCATENATE($CB$63,'Auto-Calculations'!GN617,CHAR(10)))</f>
        <v/>
      </c>
      <c r="BY679" s="44" t="str">
        <f>IF('Auto-Calculations'!GO617="No Error","",CONCATENATE($CB$63,'Auto-Calculations'!GO617,CHAR(10)))</f>
        <v/>
      </c>
      <c r="BZ679" s="44" t="str">
        <f>IF('Auto-Calculations'!GP617="No Error","",CONCATENATE($CB$63,'Auto-Calculations'!GP617,CHAR(10)))</f>
        <v/>
      </c>
      <c r="CA679" s="44" t="s">
        <v>6003</v>
      </c>
      <c r="CB679" s="1" t="str">
        <f t="shared" si="9"/>
        <v>.</v>
      </c>
    </row>
    <row r="680" spans="1:80" ht="18" customHeight="1" x14ac:dyDescent="0.25">
      <c r="A680" s="14" t="str">
        <f>IF(NOT(ISBLANK('Auto-Calculations'!D618)),'Auto-Calculations'!D618,"")</f>
        <v/>
      </c>
      <c r="B680" s="44" t="str">
        <f>IF('Auto-Calculations'!DR618="No Error","",CONCATENATE($CB$63,'Auto-Calculations'!DR618,CHAR(10)))</f>
        <v/>
      </c>
      <c r="C680" s="44" t="str">
        <f>IF('Auto-Calculations'!DS618="No Error","",CONCATENATE($CB$63,'Auto-Calculations'!DS618,CHAR(10)))</f>
        <v/>
      </c>
      <c r="D680" s="44" t="str">
        <f>IF('Auto-Calculations'!DT618="No Error","",CONCATENATE($CB$63,'Auto-Calculations'!DT618,CHAR(10)))</f>
        <v/>
      </c>
      <c r="E680" s="44" t="str">
        <f>IF('Auto-Calculations'!DU618="No Error","",CONCATENATE($CB$63,'Auto-Calculations'!DU618,CHAR(10)))</f>
        <v/>
      </c>
      <c r="F680" s="44" t="str">
        <f>IF('Auto-Calculations'!DV618="No Error","",CONCATENATE($CB$63,'Auto-Calculations'!DV618,CHAR(10)))</f>
        <v/>
      </c>
      <c r="G680" s="44" t="str">
        <f>IF('Auto-Calculations'!DW618="No Error","",CONCATENATE($CB$63,'Auto-Calculations'!DW618,CHAR(10)))</f>
        <v/>
      </c>
      <c r="H680" s="44" t="str">
        <f>IF('Auto-Calculations'!DX618="No Error","",CONCATENATE($CB$63,'Auto-Calculations'!DX618,CHAR(10)))</f>
        <v/>
      </c>
      <c r="I680" s="44" t="str">
        <f>IF('Auto-Calculations'!DY618="No Error","",CONCATENATE($CB$63,'Auto-Calculations'!DY618,CHAR(10)))</f>
        <v/>
      </c>
      <c r="J680" s="44" t="str">
        <f>IF('Auto-Calculations'!DZ618="No Error","",CONCATENATE($CB$63,'Auto-Calculations'!DZ618,CHAR(10)))</f>
        <v/>
      </c>
      <c r="K680" s="44" t="str">
        <f>IF('Auto-Calculations'!EA618="No Error","",CONCATENATE($CB$63,'Auto-Calculations'!EA618,CHAR(10)))</f>
        <v/>
      </c>
      <c r="L680" s="44" t="str">
        <f>IF('Auto-Calculations'!EB618="No Error","",CONCATENATE($CB$63,'Auto-Calculations'!EB618,CHAR(10)))</f>
        <v/>
      </c>
      <c r="M680" s="44" t="str">
        <f>IF('Auto-Calculations'!EC618="No Error","",CONCATENATE($CB$63,'Auto-Calculations'!EC618,CHAR(10)))</f>
        <v/>
      </c>
      <c r="N680" s="44" t="str">
        <f>IF('Auto-Calculations'!ED618="No Error","",CONCATENATE($CB$63,'Auto-Calculations'!ED618,CHAR(10)))</f>
        <v/>
      </c>
      <c r="O680" s="44" t="str">
        <f>IF('Auto-Calculations'!EE618="No Error","",CONCATENATE($CB$63,'Auto-Calculations'!EE618,CHAR(10)))</f>
        <v/>
      </c>
      <c r="P680" s="44" t="str">
        <f>IF('Auto-Calculations'!EF618="No Error","",CONCATENATE($CB$63,'Auto-Calculations'!EF618,CHAR(10)))</f>
        <v/>
      </c>
      <c r="Q680" s="44" t="str">
        <f>IF('Auto-Calculations'!EG618="No Error","",CONCATENATE($CB$63,'Auto-Calculations'!EG618,CHAR(10)))</f>
        <v/>
      </c>
      <c r="R680" s="44" t="str">
        <f>IF('Auto-Calculations'!EH618="No Error","",CONCATENATE($CB$63,'Auto-Calculations'!EH618,CHAR(10)))</f>
        <v/>
      </c>
      <c r="S680" s="44" t="str">
        <f>IF('Auto-Calculations'!EI618="No Error","",CONCATENATE($CB$63,'Auto-Calculations'!EI618,CHAR(10)))</f>
        <v/>
      </c>
      <c r="T680" s="44" t="str">
        <f>IF('Auto-Calculations'!EJ618="No Error","",CONCATENATE($CB$63,'Auto-Calculations'!EJ618,CHAR(10)))</f>
        <v/>
      </c>
      <c r="U680" s="44" t="str">
        <f>IF('Auto-Calculations'!EK618="No Error","",CONCATENATE($CB$63,'Auto-Calculations'!EK618,CHAR(10)))</f>
        <v/>
      </c>
      <c r="V680" s="44" t="str">
        <f>IF('Auto-Calculations'!EL618="No Error","",CONCATENATE($CB$63,'Auto-Calculations'!EL618,CHAR(10)))</f>
        <v/>
      </c>
      <c r="W680" s="44" t="str">
        <f>IF('Auto-Calculations'!EM618="No Error","",CONCATENATE($CB$63,'Auto-Calculations'!EM618,CHAR(10)))</f>
        <v/>
      </c>
      <c r="X680" s="44" t="str">
        <f>IF('Auto-Calculations'!EN618="No Error","",CONCATENATE($CB$63,'Auto-Calculations'!EN618,CHAR(10)))</f>
        <v/>
      </c>
      <c r="Y680" s="44" t="str">
        <f>IF('Auto-Calculations'!EO618="No Error","",CONCATENATE($CB$63,'Auto-Calculations'!EO618,CHAR(10)))</f>
        <v/>
      </c>
      <c r="Z680" s="44" t="str">
        <f>IF('Auto-Calculations'!EP618="No Error","",CONCATENATE($CB$63,'Auto-Calculations'!EP618,CHAR(10)))</f>
        <v/>
      </c>
      <c r="AA680" s="44" t="str">
        <f>IF('Auto-Calculations'!EQ618="No Error","",CONCATENATE($CB$63,'Auto-Calculations'!EQ618,CHAR(10)))</f>
        <v/>
      </c>
      <c r="AB680" s="44" t="str">
        <f>IF('Auto-Calculations'!ER618="No Error","",CONCATENATE($CB$63,'Auto-Calculations'!ER618,CHAR(10)))</f>
        <v/>
      </c>
      <c r="AC680" s="44" t="str">
        <f>IF('Auto-Calculations'!ES618="No Error","",CONCATENATE($CB$63,'Auto-Calculations'!ES618,CHAR(10)))</f>
        <v/>
      </c>
      <c r="AD680" s="44" t="str">
        <f>IF('Auto-Calculations'!ET618="No Error","",CONCATENATE($CB$63,'Auto-Calculations'!ET618,CHAR(10)))</f>
        <v/>
      </c>
      <c r="AE680" s="44" t="str">
        <f>IF('Auto-Calculations'!EU618="No Error","",CONCATENATE($CB$63,'Auto-Calculations'!EU618,CHAR(10)))</f>
        <v/>
      </c>
      <c r="AF680" s="44" t="str">
        <f>IF('Auto-Calculations'!EV618="No Error","",CONCATENATE($CB$63,'Auto-Calculations'!EV618,CHAR(10)))</f>
        <v/>
      </c>
      <c r="AG680" s="44" t="str">
        <f>IF('Auto-Calculations'!EW618="No Error","",CONCATENATE($CB$63,'Auto-Calculations'!EW618,CHAR(10)))</f>
        <v/>
      </c>
      <c r="AH680" s="44" t="str">
        <f>IF('Auto-Calculations'!EX618="No Error","",CONCATENATE($CB$63,'Auto-Calculations'!EX618,CHAR(10)))</f>
        <v/>
      </c>
      <c r="AI680" s="44" t="str">
        <f>IF('Auto-Calculations'!EY618="No Error","",CONCATENATE($CB$63,'Auto-Calculations'!EY618,CHAR(10)))</f>
        <v/>
      </c>
      <c r="AJ680" s="44" t="str">
        <f>IF('Auto-Calculations'!EZ618="No Error","",CONCATENATE($CB$63,'Auto-Calculations'!EZ618,CHAR(10)))</f>
        <v/>
      </c>
      <c r="AK680" s="44" t="str">
        <f>IF('Auto-Calculations'!FA618="No Error","",CONCATENATE($CB$63,'Auto-Calculations'!FA618,CHAR(10)))</f>
        <v/>
      </c>
      <c r="AL680" s="44" t="str">
        <f>IF('Auto-Calculations'!FB618="No Error","",CONCATENATE($CB$63,'Auto-Calculations'!FB618,CHAR(10)))</f>
        <v/>
      </c>
      <c r="AM680" s="44" t="str">
        <f>IF('Auto-Calculations'!FC618="No Error","",CONCATENATE($CB$63,'Auto-Calculations'!FC618,CHAR(10)))</f>
        <v/>
      </c>
      <c r="AN680" s="44" t="str">
        <f>IF('Auto-Calculations'!FD618="No Error","",CONCATENATE($CB$63,'Auto-Calculations'!FD618,CHAR(10)))</f>
        <v/>
      </c>
      <c r="AO680" s="44" t="str">
        <f>IF('Auto-Calculations'!FE618="No Error","",CONCATENATE($CB$63,'Auto-Calculations'!FE618,CHAR(10)))</f>
        <v/>
      </c>
      <c r="AP680" s="44" t="str">
        <f>IF('Auto-Calculations'!FF618="No Error","",CONCATENATE($CB$63,'Auto-Calculations'!FF618,CHAR(10)))</f>
        <v/>
      </c>
      <c r="AQ680" s="44" t="str">
        <f>IF('Auto-Calculations'!FG618="No Error","",CONCATENATE($CB$63,'Auto-Calculations'!FG618,CHAR(10)))</f>
        <v/>
      </c>
      <c r="AR680" s="44" t="str">
        <f>IF('Auto-Calculations'!FH618="No Error","",CONCATENATE($CB$63,'Auto-Calculations'!FH618,CHAR(10)))</f>
        <v/>
      </c>
      <c r="AS680" s="44" t="str">
        <f>IF('Auto-Calculations'!FI618="No Error","",CONCATENATE($CB$63,'Auto-Calculations'!FI618,CHAR(10)))</f>
        <v/>
      </c>
      <c r="AT680" s="44" t="str">
        <f>IF('Auto-Calculations'!FJ618="No Error","",CONCATENATE($CB$63,'Auto-Calculations'!FJ618,CHAR(10)))</f>
        <v/>
      </c>
      <c r="AU680" s="44" t="str">
        <f>IF('Auto-Calculations'!FK618="No Error","",CONCATENATE($CB$63,'Auto-Calculations'!FK618,CHAR(10)))</f>
        <v/>
      </c>
      <c r="AV680" s="44" t="str">
        <f>IF('Auto-Calculations'!FL618="No Error","",CONCATENATE($CB$63,'Auto-Calculations'!FL618,CHAR(10)))</f>
        <v/>
      </c>
      <c r="AW680" s="44" t="str">
        <f>IF('Auto-Calculations'!FM618="No Error","",CONCATENATE($CB$63,'Auto-Calculations'!FM618,CHAR(10)))</f>
        <v/>
      </c>
      <c r="AX680" s="44" t="str">
        <f>IF('Auto-Calculations'!FN618="No Error","",CONCATENATE($CB$63,'Auto-Calculations'!FN618,CHAR(10)))</f>
        <v/>
      </c>
      <c r="AY680" s="44" t="str">
        <f>IF('Auto-Calculations'!FO618="No Error","",CONCATENATE($CB$63,'Auto-Calculations'!FO618,CHAR(10)))</f>
        <v/>
      </c>
      <c r="AZ680" s="44" t="str">
        <f>IF('Auto-Calculations'!FP618="No Error","",CONCATENATE($CB$63,'Auto-Calculations'!FP618,CHAR(10)))</f>
        <v/>
      </c>
      <c r="BA680" s="44" t="str">
        <f>IF('Auto-Calculations'!FQ618="No Error","",CONCATENATE($CB$63,'Auto-Calculations'!FQ618,CHAR(10)))</f>
        <v/>
      </c>
      <c r="BB680" s="44" t="str">
        <f>IF('Auto-Calculations'!FR618="No Error","",CONCATENATE($CB$63,'Auto-Calculations'!FR618,CHAR(10)))</f>
        <v/>
      </c>
      <c r="BC680" s="44" t="str">
        <f>IF('Auto-Calculations'!FS618="No Error","",CONCATENATE($CB$63,'Auto-Calculations'!FS618,CHAR(10)))</f>
        <v/>
      </c>
      <c r="BD680" s="44" t="str">
        <f>IF('Auto-Calculations'!FT618="No Error","",CONCATENATE($CB$63,'Auto-Calculations'!FT618,CHAR(10)))</f>
        <v/>
      </c>
      <c r="BE680" s="44" t="str">
        <f>IF('Auto-Calculations'!FU618="No Error","",CONCATENATE($CB$63,'Auto-Calculations'!FU618,CHAR(10)))</f>
        <v/>
      </c>
      <c r="BF680" s="44" t="str">
        <f>IF('Auto-Calculations'!FV618="No Error","",CONCATENATE($CB$63,'Auto-Calculations'!FV618,CHAR(10)))</f>
        <v/>
      </c>
      <c r="BG680" s="44" t="str">
        <f>IF('Auto-Calculations'!FW618="No Error","",CONCATENATE($CB$63,'Auto-Calculations'!FW618,CHAR(10)))</f>
        <v/>
      </c>
      <c r="BH680" s="44" t="str">
        <f>IF('Auto-Calculations'!FX618="No Error","",CONCATENATE($CB$63,'Auto-Calculations'!FX618,CHAR(10)))</f>
        <v/>
      </c>
      <c r="BI680" s="44" t="str">
        <f>IF('Auto-Calculations'!FY618="No Error","",CONCATENATE($CB$63,'Auto-Calculations'!FY618,CHAR(10)))</f>
        <v/>
      </c>
      <c r="BJ680" s="44"/>
      <c r="BK680" s="44"/>
      <c r="BL680" s="44"/>
      <c r="BM680" s="44"/>
      <c r="BN680" s="44"/>
      <c r="BO680" s="44"/>
      <c r="BP680" s="44"/>
      <c r="BQ680" s="44"/>
      <c r="BR680" s="44"/>
      <c r="BS680" s="44"/>
      <c r="BT680" s="44"/>
      <c r="BU680" s="44" t="str">
        <f>IF('Auto-Calculations'!FY618="No Error","",CONCATENATE($CB$63,'Auto-Calculations'!FY618,CHAR(10)))</f>
        <v/>
      </c>
      <c r="BV680" s="44" t="str">
        <f>IF('Auto-Calculations'!GL618="No Error","",CONCATENATE($CB$63,'Auto-Calculations'!GL618,CHAR(10)))</f>
        <v/>
      </c>
      <c r="BW680" s="44" t="str">
        <f>IF('Auto-Calculations'!GM618="No Error","",CONCATENATE($CB$63,'Auto-Calculations'!GM618,CHAR(10)))</f>
        <v/>
      </c>
      <c r="BX680" s="44" t="str">
        <f>IF('Auto-Calculations'!GN618="No Error","",CONCATENATE($CB$63,'Auto-Calculations'!GN618,CHAR(10)))</f>
        <v/>
      </c>
      <c r="BY680" s="44" t="str">
        <f>IF('Auto-Calculations'!GO618="No Error","",CONCATENATE($CB$63,'Auto-Calculations'!GO618,CHAR(10)))</f>
        <v/>
      </c>
      <c r="BZ680" s="44" t="str">
        <f>IF('Auto-Calculations'!GP618="No Error","",CONCATENATE($CB$63,'Auto-Calculations'!GP618,CHAR(10)))</f>
        <v/>
      </c>
      <c r="CA680" s="44" t="s">
        <v>6003</v>
      </c>
      <c r="CB680" s="1" t="str">
        <f t="shared" si="9"/>
        <v>.</v>
      </c>
    </row>
    <row r="681" spans="1:80" ht="18" customHeight="1" x14ac:dyDescent="0.25">
      <c r="A681" s="14" t="str">
        <f>IF(NOT(ISBLANK('Auto-Calculations'!D619)),'Auto-Calculations'!D619,"")</f>
        <v/>
      </c>
      <c r="B681" s="44" t="str">
        <f>IF('Auto-Calculations'!DR619="No Error","",CONCATENATE($CB$63,'Auto-Calculations'!DR619,CHAR(10)))</f>
        <v/>
      </c>
      <c r="C681" s="44" t="str">
        <f>IF('Auto-Calculations'!DS619="No Error","",CONCATENATE($CB$63,'Auto-Calculations'!DS619,CHAR(10)))</f>
        <v/>
      </c>
      <c r="D681" s="44" t="str">
        <f>IF('Auto-Calculations'!DT619="No Error","",CONCATENATE($CB$63,'Auto-Calculations'!DT619,CHAR(10)))</f>
        <v/>
      </c>
      <c r="E681" s="44" t="str">
        <f>IF('Auto-Calculations'!DU619="No Error","",CONCATENATE($CB$63,'Auto-Calculations'!DU619,CHAR(10)))</f>
        <v/>
      </c>
      <c r="F681" s="44" t="str">
        <f>IF('Auto-Calculations'!DV619="No Error","",CONCATENATE($CB$63,'Auto-Calculations'!DV619,CHAR(10)))</f>
        <v/>
      </c>
      <c r="G681" s="44" t="str">
        <f>IF('Auto-Calculations'!DW619="No Error","",CONCATENATE($CB$63,'Auto-Calculations'!DW619,CHAR(10)))</f>
        <v/>
      </c>
      <c r="H681" s="44" t="str">
        <f>IF('Auto-Calculations'!DX619="No Error","",CONCATENATE($CB$63,'Auto-Calculations'!DX619,CHAR(10)))</f>
        <v/>
      </c>
      <c r="I681" s="44" t="str">
        <f>IF('Auto-Calculations'!DY619="No Error","",CONCATENATE($CB$63,'Auto-Calculations'!DY619,CHAR(10)))</f>
        <v/>
      </c>
      <c r="J681" s="44" t="str">
        <f>IF('Auto-Calculations'!DZ619="No Error","",CONCATENATE($CB$63,'Auto-Calculations'!DZ619,CHAR(10)))</f>
        <v/>
      </c>
      <c r="K681" s="44" t="str">
        <f>IF('Auto-Calculations'!EA619="No Error","",CONCATENATE($CB$63,'Auto-Calculations'!EA619,CHAR(10)))</f>
        <v/>
      </c>
      <c r="L681" s="44" t="str">
        <f>IF('Auto-Calculations'!EB619="No Error","",CONCATENATE($CB$63,'Auto-Calculations'!EB619,CHAR(10)))</f>
        <v/>
      </c>
      <c r="M681" s="44" t="str">
        <f>IF('Auto-Calculations'!EC619="No Error","",CONCATENATE($CB$63,'Auto-Calculations'!EC619,CHAR(10)))</f>
        <v/>
      </c>
      <c r="N681" s="44" t="str">
        <f>IF('Auto-Calculations'!ED619="No Error","",CONCATENATE($CB$63,'Auto-Calculations'!ED619,CHAR(10)))</f>
        <v/>
      </c>
      <c r="O681" s="44" t="str">
        <f>IF('Auto-Calculations'!EE619="No Error","",CONCATENATE($CB$63,'Auto-Calculations'!EE619,CHAR(10)))</f>
        <v/>
      </c>
      <c r="P681" s="44" t="str">
        <f>IF('Auto-Calculations'!EF619="No Error","",CONCATENATE($CB$63,'Auto-Calculations'!EF619,CHAR(10)))</f>
        <v/>
      </c>
      <c r="Q681" s="44" t="str">
        <f>IF('Auto-Calculations'!EG619="No Error","",CONCATENATE($CB$63,'Auto-Calculations'!EG619,CHAR(10)))</f>
        <v/>
      </c>
      <c r="R681" s="44" t="str">
        <f>IF('Auto-Calculations'!EH619="No Error","",CONCATENATE($CB$63,'Auto-Calculations'!EH619,CHAR(10)))</f>
        <v/>
      </c>
      <c r="S681" s="44" t="str">
        <f>IF('Auto-Calculations'!EI619="No Error","",CONCATENATE($CB$63,'Auto-Calculations'!EI619,CHAR(10)))</f>
        <v/>
      </c>
      <c r="T681" s="44" t="str">
        <f>IF('Auto-Calculations'!EJ619="No Error","",CONCATENATE($CB$63,'Auto-Calculations'!EJ619,CHAR(10)))</f>
        <v/>
      </c>
      <c r="U681" s="44" t="str">
        <f>IF('Auto-Calculations'!EK619="No Error","",CONCATENATE($CB$63,'Auto-Calculations'!EK619,CHAR(10)))</f>
        <v/>
      </c>
      <c r="V681" s="44" t="str">
        <f>IF('Auto-Calculations'!EL619="No Error","",CONCATENATE($CB$63,'Auto-Calculations'!EL619,CHAR(10)))</f>
        <v/>
      </c>
      <c r="W681" s="44" t="str">
        <f>IF('Auto-Calculations'!EM619="No Error","",CONCATENATE($CB$63,'Auto-Calculations'!EM619,CHAR(10)))</f>
        <v/>
      </c>
      <c r="X681" s="44" t="str">
        <f>IF('Auto-Calculations'!EN619="No Error","",CONCATENATE($CB$63,'Auto-Calculations'!EN619,CHAR(10)))</f>
        <v/>
      </c>
      <c r="Y681" s="44" t="str">
        <f>IF('Auto-Calculations'!EO619="No Error","",CONCATENATE($CB$63,'Auto-Calculations'!EO619,CHAR(10)))</f>
        <v/>
      </c>
      <c r="Z681" s="44" t="str">
        <f>IF('Auto-Calculations'!EP619="No Error","",CONCATENATE($CB$63,'Auto-Calculations'!EP619,CHAR(10)))</f>
        <v/>
      </c>
      <c r="AA681" s="44" t="str">
        <f>IF('Auto-Calculations'!EQ619="No Error","",CONCATENATE($CB$63,'Auto-Calculations'!EQ619,CHAR(10)))</f>
        <v/>
      </c>
      <c r="AB681" s="44" t="str">
        <f>IF('Auto-Calculations'!ER619="No Error","",CONCATENATE($CB$63,'Auto-Calculations'!ER619,CHAR(10)))</f>
        <v/>
      </c>
      <c r="AC681" s="44" t="str">
        <f>IF('Auto-Calculations'!ES619="No Error","",CONCATENATE($CB$63,'Auto-Calculations'!ES619,CHAR(10)))</f>
        <v/>
      </c>
      <c r="AD681" s="44" t="str">
        <f>IF('Auto-Calculations'!ET619="No Error","",CONCATENATE($CB$63,'Auto-Calculations'!ET619,CHAR(10)))</f>
        <v/>
      </c>
      <c r="AE681" s="44" t="str">
        <f>IF('Auto-Calculations'!EU619="No Error","",CONCATENATE($CB$63,'Auto-Calculations'!EU619,CHAR(10)))</f>
        <v/>
      </c>
      <c r="AF681" s="44" t="str">
        <f>IF('Auto-Calculations'!EV619="No Error","",CONCATENATE($CB$63,'Auto-Calculations'!EV619,CHAR(10)))</f>
        <v/>
      </c>
      <c r="AG681" s="44" t="str">
        <f>IF('Auto-Calculations'!EW619="No Error","",CONCATENATE($CB$63,'Auto-Calculations'!EW619,CHAR(10)))</f>
        <v/>
      </c>
      <c r="AH681" s="44" t="str">
        <f>IF('Auto-Calculations'!EX619="No Error","",CONCATENATE($CB$63,'Auto-Calculations'!EX619,CHAR(10)))</f>
        <v/>
      </c>
      <c r="AI681" s="44" t="str">
        <f>IF('Auto-Calculations'!EY619="No Error","",CONCATENATE($CB$63,'Auto-Calculations'!EY619,CHAR(10)))</f>
        <v/>
      </c>
      <c r="AJ681" s="44" t="str">
        <f>IF('Auto-Calculations'!EZ619="No Error","",CONCATENATE($CB$63,'Auto-Calculations'!EZ619,CHAR(10)))</f>
        <v/>
      </c>
      <c r="AK681" s="44" t="str">
        <f>IF('Auto-Calculations'!FA619="No Error","",CONCATENATE($CB$63,'Auto-Calculations'!FA619,CHAR(10)))</f>
        <v/>
      </c>
      <c r="AL681" s="44" t="str">
        <f>IF('Auto-Calculations'!FB619="No Error","",CONCATENATE($CB$63,'Auto-Calculations'!FB619,CHAR(10)))</f>
        <v/>
      </c>
      <c r="AM681" s="44" t="str">
        <f>IF('Auto-Calculations'!FC619="No Error","",CONCATENATE($CB$63,'Auto-Calculations'!FC619,CHAR(10)))</f>
        <v/>
      </c>
      <c r="AN681" s="44" t="str">
        <f>IF('Auto-Calculations'!FD619="No Error","",CONCATENATE($CB$63,'Auto-Calculations'!FD619,CHAR(10)))</f>
        <v/>
      </c>
      <c r="AO681" s="44" t="str">
        <f>IF('Auto-Calculations'!FE619="No Error","",CONCATENATE($CB$63,'Auto-Calculations'!FE619,CHAR(10)))</f>
        <v/>
      </c>
      <c r="AP681" s="44" t="str">
        <f>IF('Auto-Calculations'!FF619="No Error","",CONCATENATE($CB$63,'Auto-Calculations'!FF619,CHAR(10)))</f>
        <v/>
      </c>
      <c r="AQ681" s="44" t="str">
        <f>IF('Auto-Calculations'!FG619="No Error","",CONCATENATE($CB$63,'Auto-Calculations'!FG619,CHAR(10)))</f>
        <v/>
      </c>
      <c r="AR681" s="44" t="str">
        <f>IF('Auto-Calculations'!FH619="No Error","",CONCATENATE($CB$63,'Auto-Calculations'!FH619,CHAR(10)))</f>
        <v/>
      </c>
      <c r="AS681" s="44" t="str">
        <f>IF('Auto-Calculations'!FI619="No Error","",CONCATENATE($CB$63,'Auto-Calculations'!FI619,CHAR(10)))</f>
        <v/>
      </c>
      <c r="AT681" s="44" t="str">
        <f>IF('Auto-Calculations'!FJ619="No Error","",CONCATENATE($CB$63,'Auto-Calculations'!FJ619,CHAR(10)))</f>
        <v/>
      </c>
      <c r="AU681" s="44" t="str">
        <f>IF('Auto-Calculations'!FK619="No Error","",CONCATENATE($CB$63,'Auto-Calculations'!FK619,CHAR(10)))</f>
        <v/>
      </c>
      <c r="AV681" s="44" t="str">
        <f>IF('Auto-Calculations'!FL619="No Error","",CONCATENATE($CB$63,'Auto-Calculations'!FL619,CHAR(10)))</f>
        <v/>
      </c>
      <c r="AW681" s="44" t="str">
        <f>IF('Auto-Calculations'!FM619="No Error","",CONCATENATE($CB$63,'Auto-Calculations'!FM619,CHAR(10)))</f>
        <v/>
      </c>
      <c r="AX681" s="44" t="str">
        <f>IF('Auto-Calculations'!FN619="No Error","",CONCATENATE($CB$63,'Auto-Calculations'!FN619,CHAR(10)))</f>
        <v/>
      </c>
      <c r="AY681" s="44" t="str">
        <f>IF('Auto-Calculations'!FO619="No Error","",CONCATENATE($CB$63,'Auto-Calculations'!FO619,CHAR(10)))</f>
        <v/>
      </c>
      <c r="AZ681" s="44" t="str">
        <f>IF('Auto-Calculations'!FP619="No Error","",CONCATENATE($CB$63,'Auto-Calculations'!FP619,CHAR(10)))</f>
        <v/>
      </c>
      <c r="BA681" s="44" t="str">
        <f>IF('Auto-Calculations'!FQ619="No Error","",CONCATENATE($CB$63,'Auto-Calculations'!FQ619,CHAR(10)))</f>
        <v/>
      </c>
      <c r="BB681" s="44" t="str">
        <f>IF('Auto-Calculations'!FR619="No Error","",CONCATENATE($CB$63,'Auto-Calculations'!FR619,CHAR(10)))</f>
        <v/>
      </c>
      <c r="BC681" s="44" t="str">
        <f>IF('Auto-Calculations'!FS619="No Error","",CONCATENATE($CB$63,'Auto-Calculations'!FS619,CHAR(10)))</f>
        <v/>
      </c>
      <c r="BD681" s="44" t="str">
        <f>IF('Auto-Calculations'!FT619="No Error","",CONCATENATE($CB$63,'Auto-Calculations'!FT619,CHAR(10)))</f>
        <v/>
      </c>
      <c r="BE681" s="44" t="str">
        <f>IF('Auto-Calculations'!FU619="No Error","",CONCATENATE($CB$63,'Auto-Calculations'!FU619,CHAR(10)))</f>
        <v/>
      </c>
      <c r="BF681" s="44" t="str">
        <f>IF('Auto-Calculations'!FV619="No Error","",CONCATENATE($CB$63,'Auto-Calculations'!FV619,CHAR(10)))</f>
        <v/>
      </c>
      <c r="BG681" s="44" t="str">
        <f>IF('Auto-Calculations'!FW619="No Error","",CONCATENATE($CB$63,'Auto-Calculations'!FW619,CHAR(10)))</f>
        <v/>
      </c>
      <c r="BH681" s="44" t="str">
        <f>IF('Auto-Calculations'!FX619="No Error","",CONCATENATE($CB$63,'Auto-Calculations'!FX619,CHAR(10)))</f>
        <v/>
      </c>
      <c r="BI681" s="44" t="str">
        <f>IF('Auto-Calculations'!FY619="No Error","",CONCATENATE($CB$63,'Auto-Calculations'!FY619,CHAR(10)))</f>
        <v/>
      </c>
      <c r="BJ681" s="44"/>
      <c r="BK681" s="44"/>
      <c r="BL681" s="44"/>
      <c r="BM681" s="44"/>
      <c r="BN681" s="44"/>
      <c r="BO681" s="44"/>
      <c r="BP681" s="44"/>
      <c r="BQ681" s="44"/>
      <c r="BR681" s="44"/>
      <c r="BS681" s="44"/>
      <c r="BT681" s="44"/>
      <c r="BU681" s="44" t="str">
        <f>IF('Auto-Calculations'!FY619="No Error","",CONCATENATE($CB$63,'Auto-Calculations'!FY619,CHAR(10)))</f>
        <v/>
      </c>
      <c r="BV681" s="44" t="str">
        <f>IF('Auto-Calculations'!GL619="No Error","",CONCATENATE($CB$63,'Auto-Calculations'!GL619,CHAR(10)))</f>
        <v/>
      </c>
      <c r="BW681" s="44" t="str">
        <f>IF('Auto-Calculations'!GM619="No Error","",CONCATENATE($CB$63,'Auto-Calculations'!GM619,CHAR(10)))</f>
        <v/>
      </c>
      <c r="BX681" s="44" t="str">
        <f>IF('Auto-Calculations'!GN619="No Error","",CONCATENATE($CB$63,'Auto-Calculations'!GN619,CHAR(10)))</f>
        <v/>
      </c>
      <c r="BY681" s="44" t="str">
        <f>IF('Auto-Calculations'!GO619="No Error","",CONCATENATE($CB$63,'Auto-Calculations'!GO619,CHAR(10)))</f>
        <v/>
      </c>
      <c r="BZ681" s="44" t="str">
        <f>IF('Auto-Calculations'!GP619="No Error","",CONCATENATE($CB$63,'Auto-Calculations'!GP619,CHAR(10)))</f>
        <v/>
      </c>
      <c r="CA681" s="44" t="s">
        <v>6003</v>
      </c>
      <c r="CB681" s="1" t="str">
        <f t="shared" si="9"/>
        <v>.</v>
      </c>
    </row>
    <row r="682" spans="1:80" ht="18" customHeight="1" x14ac:dyDescent="0.25">
      <c r="A682" s="14" t="str">
        <f>IF(NOT(ISBLANK('Auto-Calculations'!D620)),'Auto-Calculations'!D620,"")</f>
        <v/>
      </c>
      <c r="B682" s="44" t="str">
        <f>IF('Auto-Calculations'!DR620="No Error","",CONCATENATE($CB$63,'Auto-Calculations'!DR620,CHAR(10)))</f>
        <v/>
      </c>
      <c r="C682" s="44" t="str">
        <f>IF('Auto-Calculations'!DS620="No Error","",CONCATENATE($CB$63,'Auto-Calculations'!DS620,CHAR(10)))</f>
        <v/>
      </c>
      <c r="D682" s="44" t="str">
        <f>IF('Auto-Calculations'!DT620="No Error","",CONCATENATE($CB$63,'Auto-Calculations'!DT620,CHAR(10)))</f>
        <v/>
      </c>
      <c r="E682" s="44" t="str">
        <f>IF('Auto-Calculations'!DU620="No Error","",CONCATENATE($CB$63,'Auto-Calculations'!DU620,CHAR(10)))</f>
        <v/>
      </c>
      <c r="F682" s="44" t="str">
        <f>IF('Auto-Calculations'!DV620="No Error","",CONCATENATE($CB$63,'Auto-Calculations'!DV620,CHAR(10)))</f>
        <v/>
      </c>
      <c r="G682" s="44" t="str">
        <f>IF('Auto-Calculations'!DW620="No Error","",CONCATENATE($CB$63,'Auto-Calculations'!DW620,CHAR(10)))</f>
        <v/>
      </c>
      <c r="H682" s="44" t="str">
        <f>IF('Auto-Calculations'!DX620="No Error","",CONCATENATE($CB$63,'Auto-Calculations'!DX620,CHAR(10)))</f>
        <v/>
      </c>
      <c r="I682" s="44" t="str">
        <f>IF('Auto-Calculations'!DY620="No Error","",CONCATENATE($CB$63,'Auto-Calculations'!DY620,CHAR(10)))</f>
        <v/>
      </c>
      <c r="J682" s="44" t="str">
        <f>IF('Auto-Calculations'!DZ620="No Error","",CONCATENATE($CB$63,'Auto-Calculations'!DZ620,CHAR(10)))</f>
        <v/>
      </c>
      <c r="K682" s="44" t="str">
        <f>IF('Auto-Calculations'!EA620="No Error","",CONCATENATE($CB$63,'Auto-Calculations'!EA620,CHAR(10)))</f>
        <v/>
      </c>
      <c r="L682" s="44" t="str">
        <f>IF('Auto-Calculations'!EB620="No Error","",CONCATENATE($CB$63,'Auto-Calculations'!EB620,CHAR(10)))</f>
        <v/>
      </c>
      <c r="M682" s="44" t="str">
        <f>IF('Auto-Calculations'!EC620="No Error","",CONCATENATE($CB$63,'Auto-Calculations'!EC620,CHAR(10)))</f>
        <v/>
      </c>
      <c r="N682" s="44" t="str">
        <f>IF('Auto-Calculations'!ED620="No Error","",CONCATENATE($CB$63,'Auto-Calculations'!ED620,CHAR(10)))</f>
        <v/>
      </c>
      <c r="O682" s="44" t="str">
        <f>IF('Auto-Calculations'!EE620="No Error","",CONCATENATE($CB$63,'Auto-Calculations'!EE620,CHAR(10)))</f>
        <v/>
      </c>
      <c r="P682" s="44" t="str">
        <f>IF('Auto-Calculations'!EF620="No Error","",CONCATENATE($CB$63,'Auto-Calculations'!EF620,CHAR(10)))</f>
        <v/>
      </c>
      <c r="Q682" s="44" t="str">
        <f>IF('Auto-Calculations'!EG620="No Error","",CONCATENATE($CB$63,'Auto-Calculations'!EG620,CHAR(10)))</f>
        <v/>
      </c>
      <c r="R682" s="44" t="str">
        <f>IF('Auto-Calculations'!EH620="No Error","",CONCATENATE($CB$63,'Auto-Calculations'!EH620,CHAR(10)))</f>
        <v/>
      </c>
      <c r="S682" s="44" t="str">
        <f>IF('Auto-Calculations'!EI620="No Error","",CONCATENATE($CB$63,'Auto-Calculations'!EI620,CHAR(10)))</f>
        <v/>
      </c>
      <c r="T682" s="44" t="str">
        <f>IF('Auto-Calculations'!EJ620="No Error","",CONCATENATE($CB$63,'Auto-Calculations'!EJ620,CHAR(10)))</f>
        <v/>
      </c>
      <c r="U682" s="44" t="str">
        <f>IF('Auto-Calculations'!EK620="No Error","",CONCATENATE($CB$63,'Auto-Calculations'!EK620,CHAR(10)))</f>
        <v/>
      </c>
      <c r="V682" s="44" t="str">
        <f>IF('Auto-Calculations'!EL620="No Error","",CONCATENATE($CB$63,'Auto-Calculations'!EL620,CHAR(10)))</f>
        <v/>
      </c>
      <c r="W682" s="44" t="str">
        <f>IF('Auto-Calculations'!EM620="No Error","",CONCATENATE($CB$63,'Auto-Calculations'!EM620,CHAR(10)))</f>
        <v/>
      </c>
      <c r="X682" s="44" t="str">
        <f>IF('Auto-Calculations'!EN620="No Error","",CONCATENATE($CB$63,'Auto-Calculations'!EN620,CHAR(10)))</f>
        <v/>
      </c>
      <c r="Y682" s="44" t="str">
        <f>IF('Auto-Calculations'!EO620="No Error","",CONCATENATE($CB$63,'Auto-Calculations'!EO620,CHAR(10)))</f>
        <v/>
      </c>
      <c r="Z682" s="44" t="str">
        <f>IF('Auto-Calculations'!EP620="No Error","",CONCATENATE($CB$63,'Auto-Calculations'!EP620,CHAR(10)))</f>
        <v/>
      </c>
      <c r="AA682" s="44" t="str">
        <f>IF('Auto-Calculations'!EQ620="No Error","",CONCATENATE($CB$63,'Auto-Calculations'!EQ620,CHAR(10)))</f>
        <v/>
      </c>
      <c r="AB682" s="44" t="str">
        <f>IF('Auto-Calculations'!ER620="No Error","",CONCATENATE($CB$63,'Auto-Calculations'!ER620,CHAR(10)))</f>
        <v/>
      </c>
      <c r="AC682" s="44" t="str">
        <f>IF('Auto-Calculations'!ES620="No Error","",CONCATENATE($CB$63,'Auto-Calculations'!ES620,CHAR(10)))</f>
        <v/>
      </c>
      <c r="AD682" s="44" t="str">
        <f>IF('Auto-Calculations'!ET620="No Error","",CONCATENATE($CB$63,'Auto-Calculations'!ET620,CHAR(10)))</f>
        <v/>
      </c>
      <c r="AE682" s="44" t="str">
        <f>IF('Auto-Calculations'!EU620="No Error","",CONCATENATE($CB$63,'Auto-Calculations'!EU620,CHAR(10)))</f>
        <v/>
      </c>
      <c r="AF682" s="44" t="str">
        <f>IF('Auto-Calculations'!EV620="No Error","",CONCATENATE($CB$63,'Auto-Calculations'!EV620,CHAR(10)))</f>
        <v/>
      </c>
      <c r="AG682" s="44" t="str">
        <f>IF('Auto-Calculations'!EW620="No Error","",CONCATENATE($CB$63,'Auto-Calculations'!EW620,CHAR(10)))</f>
        <v/>
      </c>
      <c r="AH682" s="44" t="str">
        <f>IF('Auto-Calculations'!EX620="No Error","",CONCATENATE($CB$63,'Auto-Calculations'!EX620,CHAR(10)))</f>
        <v/>
      </c>
      <c r="AI682" s="44" t="str">
        <f>IF('Auto-Calculations'!EY620="No Error","",CONCATENATE($CB$63,'Auto-Calculations'!EY620,CHAR(10)))</f>
        <v/>
      </c>
      <c r="AJ682" s="44" t="str">
        <f>IF('Auto-Calculations'!EZ620="No Error","",CONCATENATE($CB$63,'Auto-Calculations'!EZ620,CHAR(10)))</f>
        <v/>
      </c>
      <c r="AK682" s="44" t="str">
        <f>IF('Auto-Calculations'!FA620="No Error","",CONCATENATE($CB$63,'Auto-Calculations'!FA620,CHAR(10)))</f>
        <v/>
      </c>
      <c r="AL682" s="44" t="str">
        <f>IF('Auto-Calculations'!FB620="No Error","",CONCATENATE($CB$63,'Auto-Calculations'!FB620,CHAR(10)))</f>
        <v/>
      </c>
      <c r="AM682" s="44" t="str">
        <f>IF('Auto-Calculations'!FC620="No Error","",CONCATENATE($CB$63,'Auto-Calculations'!FC620,CHAR(10)))</f>
        <v/>
      </c>
      <c r="AN682" s="44" t="str">
        <f>IF('Auto-Calculations'!FD620="No Error","",CONCATENATE($CB$63,'Auto-Calculations'!FD620,CHAR(10)))</f>
        <v/>
      </c>
      <c r="AO682" s="44" t="str">
        <f>IF('Auto-Calculations'!FE620="No Error","",CONCATENATE($CB$63,'Auto-Calculations'!FE620,CHAR(10)))</f>
        <v/>
      </c>
      <c r="AP682" s="44" t="str">
        <f>IF('Auto-Calculations'!FF620="No Error","",CONCATENATE($CB$63,'Auto-Calculations'!FF620,CHAR(10)))</f>
        <v/>
      </c>
      <c r="AQ682" s="44" t="str">
        <f>IF('Auto-Calculations'!FG620="No Error","",CONCATENATE($CB$63,'Auto-Calculations'!FG620,CHAR(10)))</f>
        <v/>
      </c>
      <c r="AR682" s="44" t="str">
        <f>IF('Auto-Calculations'!FH620="No Error","",CONCATENATE($CB$63,'Auto-Calculations'!FH620,CHAR(10)))</f>
        <v/>
      </c>
      <c r="AS682" s="44" t="str">
        <f>IF('Auto-Calculations'!FI620="No Error","",CONCATENATE($CB$63,'Auto-Calculations'!FI620,CHAR(10)))</f>
        <v/>
      </c>
      <c r="AT682" s="44" t="str">
        <f>IF('Auto-Calculations'!FJ620="No Error","",CONCATENATE($CB$63,'Auto-Calculations'!FJ620,CHAR(10)))</f>
        <v/>
      </c>
      <c r="AU682" s="44" t="str">
        <f>IF('Auto-Calculations'!FK620="No Error","",CONCATENATE($CB$63,'Auto-Calculations'!FK620,CHAR(10)))</f>
        <v/>
      </c>
      <c r="AV682" s="44" t="str">
        <f>IF('Auto-Calculations'!FL620="No Error","",CONCATENATE($CB$63,'Auto-Calculations'!FL620,CHAR(10)))</f>
        <v/>
      </c>
      <c r="AW682" s="44" t="str">
        <f>IF('Auto-Calculations'!FM620="No Error","",CONCATENATE($CB$63,'Auto-Calculations'!FM620,CHAR(10)))</f>
        <v/>
      </c>
      <c r="AX682" s="44" t="str">
        <f>IF('Auto-Calculations'!FN620="No Error","",CONCATENATE($CB$63,'Auto-Calculations'!FN620,CHAR(10)))</f>
        <v/>
      </c>
      <c r="AY682" s="44" t="str">
        <f>IF('Auto-Calculations'!FO620="No Error","",CONCATENATE($CB$63,'Auto-Calculations'!FO620,CHAR(10)))</f>
        <v/>
      </c>
      <c r="AZ682" s="44" t="str">
        <f>IF('Auto-Calculations'!FP620="No Error","",CONCATENATE($CB$63,'Auto-Calculations'!FP620,CHAR(10)))</f>
        <v/>
      </c>
      <c r="BA682" s="44" t="str">
        <f>IF('Auto-Calculations'!FQ620="No Error","",CONCATENATE($CB$63,'Auto-Calculations'!FQ620,CHAR(10)))</f>
        <v/>
      </c>
      <c r="BB682" s="44" t="str">
        <f>IF('Auto-Calculations'!FR620="No Error","",CONCATENATE($CB$63,'Auto-Calculations'!FR620,CHAR(10)))</f>
        <v/>
      </c>
      <c r="BC682" s="44" t="str">
        <f>IF('Auto-Calculations'!FS620="No Error","",CONCATENATE($CB$63,'Auto-Calculations'!FS620,CHAR(10)))</f>
        <v/>
      </c>
      <c r="BD682" s="44" t="str">
        <f>IF('Auto-Calculations'!FT620="No Error","",CONCATENATE($CB$63,'Auto-Calculations'!FT620,CHAR(10)))</f>
        <v/>
      </c>
      <c r="BE682" s="44" t="str">
        <f>IF('Auto-Calculations'!FU620="No Error","",CONCATENATE($CB$63,'Auto-Calculations'!FU620,CHAR(10)))</f>
        <v/>
      </c>
      <c r="BF682" s="44" t="str">
        <f>IF('Auto-Calculations'!FV620="No Error","",CONCATENATE($CB$63,'Auto-Calculations'!FV620,CHAR(10)))</f>
        <v/>
      </c>
      <c r="BG682" s="44" t="str">
        <f>IF('Auto-Calculations'!FW620="No Error","",CONCATENATE($CB$63,'Auto-Calculations'!FW620,CHAR(10)))</f>
        <v/>
      </c>
      <c r="BH682" s="44" t="str">
        <f>IF('Auto-Calculations'!FX620="No Error","",CONCATENATE($CB$63,'Auto-Calculations'!FX620,CHAR(10)))</f>
        <v/>
      </c>
      <c r="BI682" s="44" t="str">
        <f>IF('Auto-Calculations'!FY620="No Error","",CONCATENATE($CB$63,'Auto-Calculations'!FY620,CHAR(10)))</f>
        <v/>
      </c>
      <c r="BJ682" s="44"/>
      <c r="BK682" s="44"/>
      <c r="BL682" s="44"/>
      <c r="BM682" s="44"/>
      <c r="BN682" s="44"/>
      <c r="BO682" s="44"/>
      <c r="BP682" s="44"/>
      <c r="BQ682" s="44"/>
      <c r="BR682" s="44"/>
      <c r="BS682" s="44"/>
      <c r="BT682" s="44"/>
      <c r="BU682" s="44" t="str">
        <f>IF('Auto-Calculations'!FY620="No Error","",CONCATENATE($CB$63,'Auto-Calculations'!FY620,CHAR(10)))</f>
        <v/>
      </c>
      <c r="BV682" s="44" t="str">
        <f>IF('Auto-Calculations'!GL620="No Error","",CONCATENATE($CB$63,'Auto-Calculations'!GL620,CHAR(10)))</f>
        <v/>
      </c>
      <c r="BW682" s="44" t="str">
        <f>IF('Auto-Calculations'!GM620="No Error","",CONCATENATE($CB$63,'Auto-Calculations'!GM620,CHAR(10)))</f>
        <v/>
      </c>
      <c r="BX682" s="44" t="str">
        <f>IF('Auto-Calculations'!GN620="No Error","",CONCATENATE($CB$63,'Auto-Calculations'!GN620,CHAR(10)))</f>
        <v/>
      </c>
      <c r="BY682" s="44" t="str">
        <f>IF('Auto-Calculations'!GO620="No Error","",CONCATENATE($CB$63,'Auto-Calculations'!GO620,CHAR(10)))</f>
        <v/>
      </c>
      <c r="BZ682" s="44" t="str">
        <f>IF('Auto-Calculations'!GP620="No Error","",CONCATENATE($CB$63,'Auto-Calculations'!GP620,CHAR(10)))</f>
        <v/>
      </c>
      <c r="CA682" s="44" t="s">
        <v>6003</v>
      </c>
      <c r="CB682" s="1" t="str">
        <f t="shared" si="9"/>
        <v>.</v>
      </c>
    </row>
    <row r="683" spans="1:80" ht="18" customHeight="1" x14ac:dyDescent="0.25">
      <c r="A683" s="14" t="str">
        <f>IF(NOT(ISBLANK('Auto-Calculations'!D621)),'Auto-Calculations'!D621,"")</f>
        <v/>
      </c>
      <c r="B683" s="44" t="str">
        <f>IF('Auto-Calculations'!DR621="No Error","",CONCATENATE($CB$63,'Auto-Calculations'!DR621,CHAR(10)))</f>
        <v/>
      </c>
      <c r="C683" s="44" t="str">
        <f>IF('Auto-Calculations'!DS621="No Error","",CONCATENATE($CB$63,'Auto-Calculations'!DS621,CHAR(10)))</f>
        <v/>
      </c>
      <c r="D683" s="44" t="str">
        <f>IF('Auto-Calculations'!DT621="No Error","",CONCATENATE($CB$63,'Auto-Calculations'!DT621,CHAR(10)))</f>
        <v/>
      </c>
      <c r="E683" s="44" t="str">
        <f>IF('Auto-Calculations'!DU621="No Error","",CONCATENATE($CB$63,'Auto-Calculations'!DU621,CHAR(10)))</f>
        <v/>
      </c>
      <c r="F683" s="44" t="str">
        <f>IF('Auto-Calculations'!DV621="No Error","",CONCATENATE($CB$63,'Auto-Calculations'!DV621,CHAR(10)))</f>
        <v/>
      </c>
      <c r="G683" s="44" t="str">
        <f>IF('Auto-Calculations'!DW621="No Error","",CONCATENATE($CB$63,'Auto-Calculations'!DW621,CHAR(10)))</f>
        <v/>
      </c>
      <c r="H683" s="44" t="str">
        <f>IF('Auto-Calculations'!DX621="No Error","",CONCATENATE($CB$63,'Auto-Calculations'!DX621,CHAR(10)))</f>
        <v/>
      </c>
      <c r="I683" s="44" t="str">
        <f>IF('Auto-Calculations'!DY621="No Error","",CONCATENATE($CB$63,'Auto-Calculations'!DY621,CHAR(10)))</f>
        <v/>
      </c>
      <c r="J683" s="44" t="str">
        <f>IF('Auto-Calculations'!DZ621="No Error","",CONCATENATE($CB$63,'Auto-Calculations'!DZ621,CHAR(10)))</f>
        <v/>
      </c>
      <c r="K683" s="44" t="str">
        <f>IF('Auto-Calculations'!EA621="No Error","",CONCATENATE($CB$63,'Auto-Calculations'!EA621,CHAR(10)))</f>
        <v/>
      </c>
      <c r="L683" s="44" t="str">
        <f>IF('Auto-Calculations'!EB621="No Error","",CONCATENATE($CB$63,'Auto-Calculations'!EB621,CHAR(10)))</f>
        <v/>
      </c>
      <c r="M683" s="44" t="str">
        <f>IF('Auto-Calculations'!EC621="No Error","",CONCATENATE($CB$63,'Auto-Calculations'!EC621,CHAR(10)))</f>
        <v/>
      </c>
      <c r="N683" s="44" t="str">
        <f>IF('Auto-Calculations'!ED621="No Error","",CONCATENATE($CB$63,'Auto-Calculations'!ED621,CHAR(10)))</f>
        <v/>
      </c>
      <c r="O683" s="44" t="str">
        <f>IF('Auto-Calculations'!EE621="No Error","",CONCATENATE($CB$63,'Auto-Calculations'!EE621,CHAR(10)))</f>
        <v/>
      </c>
      <c r="P683" s="44" t="str">
        <f>IF('Auto-Calculations'!EF621="No Error","",CONCATENATE($CB$63,'Auto-Calculations'!EF621,CHAR(10)))</f>
        <v/>
      </c>
      <c r="Q683" s="44" t="str">
        <f>IF('Auto-Calculations'!EG621="No Error","",CONCATENATE($CB$63,'Auto-Calculations'!EG621,CHAR(10)))</f>
        <v/>
      </c>
      <c r="R683" s="44" t="str">
        <f>IF('Auto-Calculations'!EH621="No Error","",CONCATENATE($CB$63,'Auto-Calculations'!EH621,CHAR(10)))</f>
        <v/>
      </c>
      <c r="S683" s="44" t="str">
        <f>IF('Auto-Calculations'!EI621="No Error","",CONCATENATE($CB$63,'Auto-Calculations'!EI621,CHAR(10)))</f>
        <v/>
      </c>
      <c r="T683" s="44" t="str">
        <f>IF('Auto-Calculations'!EJ621="No Error","",CONCATENATE($CB$63,'Auto-Calculations'!EJ621,CHAR(10)))</f>
        <v/>
      </c>
      <c r="U683" s="44" t="str">
        <f>IF('Auto-Calculations'!EK621="No Error","",CONCATENATE($CB$63,'Auto-Calculations'!EK621,CHAR(10)))</f>
        <v/>
      </c>
      <c r="V683" s="44" t="str">
        <f>IF('Auto-Calculations'!EL621="No Error","",CONCATENATE($CB$63,'Auto-Calculations'!EL621,CHAR(10)))</f>
        <v/>
      </c>
      <c r="W683" s="44" t="str">
        <f>IF('Auto-Calculations'!EM621="No Error","",CONCATENATE($CB$63,'Auto-Calculations'!EM621,CHAR(10)))</f>
        <v/>
      </c>
      <c r="X683" s="44" t="str">
        <f>IF('Auto-Calculations'!EN621="No Error","",CONCATENATE($CB$63,'Auto-Calculations'!EN621,CHAR(10)))</f>
        <v/>
      </c>
      <c r="Y683" s="44" t="str">
        <f>IF('Auto-Calculations'!EO621="No Error","",CONCATENATE($CB$63,'Auto-Calculations'!EO621,CHAR(10)))</f>
        <v/>
      </c>
      <c r="Z683" s="44" t="str">
        <f>IF('Auto-Calculations'!EP621="No Error","",CONCATENATE($CB$63,'Auto-Calculations'!EP621,CHAR(10)))</f>
        <v/>
      </c>
      <c r="AA683" s="44" t="str">
        <f>IF('Auto-Calculations'!EQ621="No Error","",CONCATENATE($CB$63,'Auto-Calculations'!EQ621,CHAR(10)))</f>
        <v/>
      </c>
      <c r="AB683" s="44" t="str">
        <f>IF('Auto-Calculations'!ER621="No Error","",CONCATENATE($CB$63,'Auto-Calculations'!ER621,CHAR(10)))</f>
        <v/>
      </c>
      <c r="AC683" s="44" t="str">
        <f>IF('Auto-Calculations'!ES621="No Error","",CONCATENATE($CB$63,'Auto-Calculations'!ES621,CHAR(10)))</f>
        <v/>
      </c>
      <c r="AD683" s="44" t="str">
        <f>IF('Auto-Calculations'!ET621="No Error","",CONCATENATE($CB$63,'Auto-Calculations'!ET621,CHAR(10)))</f>
        <v/>
      </c>
      <c r="AE683" s="44" t="str">
        <f>IF('Auto-Calculations'!EU621="No Error","",CONCATENATE($CB$63,'Auto-Calculations'!EU621,CHAR(10)))</f>
        <v/>
      </c>
      <c r="AF683" s="44" t="str">
        <f>IF('Auto-Calculations'!EV621="No Error","",CONCATENATE($CB$63,'Auto-Calculations'!EV621,CHAR(10)))</f>
        <v/>
      </c>
      <c r="AG683" s="44" t="str">
        <f>IF('Auto-Calculations'!EW621="No Error","",CONCATENATE($CB$63,'Auto-Calculations'!EW621,CHAR(10)))</f>
        <v/>
      </c>
      <c r="AH683" s="44" t="str">
        <f>IF('Auto-Calculations'!EX621="No Error","",CONCATENATE($CB$63,'Auto-Calculations'!EX621,CHAR(10)))</f>
        <v/>
      </c>
      <c r="AI683" s="44" t="str">
        <f>IF('Auto-Calculations'!EY621="No Error","",CONCATENATE($CB$63,'Auto-Calculations'!EY621,CHAR(10)))</f>
        <v/>
      </c>
      <c r="AJ683" s="44" t="str">
        <f>IF('Auto-Calculations'!EZ621="No Error","",CONCATENATE($CB$63,'Auto-Calculations'!EZ621,CHAR(10)))</f>
        <v/>
      </c>
      <c r="AK683" s="44" t="str">
        <f>IF('Auto-Calculations'!FA621="No Error","",CONCATENATE($CB$63,'Auto-Calculations'!FA621,CHAR(10)))</f>
        <v/>
      </c>
      <c r="AL683" s="44" t="str">
        <f>IF('Auto-Calculations'!FB621="No Error","",CONCATENATE($CB$63,'Auto-Calculations'!FB621,CHAR(10)))</f>
        <v/>
      </c>
      <c r="AM683" s="44" t="str">
        <f>IF('Auto-Calculations'!FC621="No Error","",CONCATENATE($CB$63,'Auto-Calculations'!FC621,CHAR(10)))</f>
        <v/>
      </c>
      <c r="AN683" s="44" t="str">
        <f>IF('Auto-Calculations'!FD621="No Error","",CONCATENATE($CB$63,'Auto-Calculations'!FD621,CHAR(10)))</f>
        <v/>
      </c>
      <c r="AO683" s="44" t="str">
        <f>IF('Auto-Calculations'!FE621="No Error","",CONCATENATE($CB$63,'Auto-Calculations'!FE621,CHAR(10)))</f>
        <v/>
      </c>
      <c r="AP683" s="44" t="str">
        <f>IF('Auto-Calculations'!FF621="No Error","",CONCATENATE($CB$63,'Auto-Calculations'!FF621,CHAR(10)))</f>
        <v/>
      </c>
      <c r="AQ683" s="44" t="str">
        <f>IF('Auto-Calculations'!FG621="No Error","",CONCATENATE($CB$63,'Auto-Calculations'!FG621,CHAR(10)))</f>
        <v/>
      </c>
      <c r="AR683" s="44" t="str">
        <f>IF('Auto-Calculations'!FH621="No Error","",CONCATENATE($CB$63,'Auto-Calculations'!FH621,CHAR(10)))</f>
        <v/>
      </c>
      <c r="AS683" s="44" t="str">
        <f>IF('Auto-Calculations'!FI621="No Error","",CONCATENATE($CB$63,'Auto-Calculations'!FI621,CHAR(10)))</f>
        <v/>
      </c>
      <c r="AT683" s="44" t="str">
        <f>IF('Auto-Calculations'!FJ621="No Error","",CONCATENATE($CB$63,'Auto-Calculations'!FJ621,CHAR(10)))</f>
        <v/>
      </c>
      <c r="AU683" s="44" t="str">
        <f>IF('Auto-Calculations'!FK621="No Error","",CONCATENATE($CB$63,'Auto-Calculations'!FK621,CHAR(10)))</f>
        <v/>
      </c>
      <c r="AV683" s="44" t="str">
        <f>IF('Auto-Calculations'!FL621="No Error","",CONCATENATE($CB$63,'Auto-Calculations'!FL621,CHAR(10)))</f>
        <v/>
      </c>
      <c r="AW683" s="44" t="str">
        <f>IF('Auto-Calculations'!FM621="No Error","",CONCATENATE($CB$63,'Auto-Calculations'!FM621,CHAR(10)))</f>
        <v/>
      </c>
      <c r="AX683" s="44" t="str">
        <f>IF('Auto-Calculations'!FN621="No Error","",CONCATENATE($CB$63,'Auto-Calculations'!FN621,CHAR(10)))</f>
        <v/>
      </c>
      <c r="AY683" s="44" t="str">
        <f>IF('Auto-Calculations'!FO621="No Error","",CONCATENATE($CB$63,'Auto-Calculations'!FO621,CHAR(10)))</f>
        <v/>
      </c>
      <c r="AZ683" s="44" t="str">
        <f>IF('Auto-Calculations'!FP621="No Error","",CONCATENATE($CB$63,'Auto-Calculations'!FP621,CHAR(10)))</f>
        <v/>
      </c>
      <c r="BA683" s="44" t="str">
        <f>IF('Auto-Calculations'!FQ621="No Error","",CONCATENATE($CB$63,'Auto-Calculations'!FQ621,CHAR(10)))</f>
        <v/>
      </c>
      <c r="BB683" s="44" t="str">
        <f>IF('Auto-Calculations'!FR621="No Error","",CONCATENATE($CB$63,'Auto-Calculations'!FR621,CHAR(10)))</f>
        <v/>
      </c>
      <c r="BC683" s="44" t="str">
        <f>IF('Auto-Calculations'!FS621="No Error","",CONCATENATE($CB$63,'Auto-Calculations'!FS621,CHAR(10)))</f>
        <v/>
      </c>
      <c r="BD683" s="44" t="str">
        <f>IF('Auto-Calculations'!FT621="No Error","",CONCATENATE($CB$63,'Auto-Calculations'!FT621,CHAR(10)))</f>
        <v/>
      </c>
      <c r="BE683" s="44" t="str">
        <f>IF('Auto-Calculations'!FU621="No Error","",CONCATENATE($CB$63,'Auto-Calculations'!FU621,CHAR(10)))</f>
        <v/>
      </c>
      <c r="BF683" s="44" t="str">
        <f>IF('Auto-Calculations'!FV621="No Error","",CONCATENATE($CB$63,'Auto-Calculations'!FV621,CHAR(10)))</f>
        <v/>
      </c>
      <c r="BG683" s="44" t="str">
        <f>IF('Auto-Calculations'!FW621="No Error","",CONCATENATE($CB$63,'Auto-Calculations'!FW621,CHAR(10)))</f>
        <v/>
      </c>
      <c r="BH683" s="44" t="str">
        <f>IF('Auto-Calculations'!FX621="No Error","",CONCATENATE($CB$63,'Auto-Calculations'!FX621,CHAR(10)))</f>
        <v/>
      </c>
      <c r="BI683" s="44" t="str">
        <f>IF('Auto-Calculations'!FY621="No Error","",CONCATENATE($CB$63,'Auto-Calculations'!FY621,CHAR(10)))</f>
        <v/>
      </c>
      <c r="BJ683" s="44"/>
      <c r="BK683" s="44"/>
      <c r="BL683" s="44"/>
      <c r="BM683" s="44"/>
      <c r="BN683" s="44"/>
      <c r="BO683" s="44"/>
      <c r="BP683" s="44"/>
      <c r="BQ683" s="44"/>
      <c r="BR683" s="44"/>
      <c r="BS683" s="44"/>
      <c r="BT683" s="44"/>
      <c r="BU683" s="44" t="str">
        <f>IF('Auto-Calculations'!FY621="No Error","",CONCATENATE($CB$63,'Auto-Calculations'!FY621,CHAR(10)))</f>
        <v/>
      </c>
      <c r="BV683" s="44" t="str">
        <f>IF('Auto-Calculations'!GL621="No Error","",CONCATENATE($CB$63,'Auto-Calculations'!GL621,CHAR(10)))</f>
        <v/>
      </c>
      <c r="BW683" s="44" t="str">
        <f>IF('Auto-Calculations'!GM621="No Error","",CONCATENATE($CB$63,'Auto-Calculations'!GM621,CHAR(10)))</f>
        <v/>
      </c>
      <c r="BX683" s="44" t="str">
        <f>IF('Auto-Calculations'!GN621="No Error","",CONCATENATE($CB$63,'Auto-Calculations'!GN621,CHAR(10)))</f>
        <v/>
      </c>
      <c r="BY683" s="44" t="str">
        <f>IF('Auto-Calculations'!GO621="No Error","",CONCATENATE($CB$63,'Auto-Calculations'!GO621,CHAR(10)))</f>
        <v/>
      </c>
      <c r="BZ683" s="44" t="str">
        <f>IF('Auto-Calculations'!GP621="No Error","",CONCATENATE($CB$63,'Auto-Calculations'!GP621,CHAR(10)))</f>
        <v/>
      </c>
      <c r="CA683" s="44" t="s">
        <v>6003</v>
      </c>
      <c r="CB683" s="1" t="str">
        <f t="shared" si="9"/>
        <v>.</v>
      </c>
    </row>
    <row r="684" spans="1:80" ht="18" customHeight="1" x14ac:dyDescent="0.25">
      <c r="A684" s="14" t="str">
        <f>IF(NOT(ISBLANK('Auto-Calculations'!D622)),'Auto-Calculations'!D622,"")</f>
        <v/>
      </c>
      <c r="B684" s="44" t="str">
        <f>IF('Auto-Calculations'!DR622="No Error","",CONCATENATE($CB$63,'Auto-Calculations'!DR622,CHAR(10)))</f>
        <v/>
      </c>
      <c r="C684" s="44" t="str">
        <f>IF('Auto-Calculations'!DS622="No Error","",CONCATENATE($CB$63,'Auto-Calculations'!DS622,CHAR(10)))</f>
        <v/>
      </c>
      <c r="D684" s="44" t="str">
        <f>IF('Auto-Calculations'!DT622="No Error","",CONCATENATE($CB$63,'Auto-Calculations'!DT622,CHAR(10)))</f>
        <v/>
      </c>
      <c r="E684" s="44" t="str">
        <f>IF('Auto-Calculations'!DU622="No Error","",CONCATENATE($CB$63,'Auto-Calculations'!DU622,CHAR(10)))</f>
        <v/>
      </c>
      <c r="F684" s="44" t="str">
        <f>IF('Auto-Calculations'!DV622="No Error","",CONCATENATE($CB$63,'Auto-Calculations'!DV622,CHAR(10)))</f>
        <v/>
      </c>
      <c r="G684" s="44" t="str">
        <f>IF('Auto-Calculations'!DW622="No Error","",CONCATENATE($CB$63,'Auto-Calculations'!DW622,CHAR(10)))</f>
        <v/>
      </c>
      <c r="H684" s="44" t="str">
        <f>IF('Auto-Calculations'!DX622="No Error","",CONCATENATE($CB$63,'Auto-Calculations'!DX622,CHAR(10)))</f>
        <v/>
      </c>
      <c r="I684" s="44" t="str">
        <f>IF('Auto-Calculations'!DY622="No Error","",CONCATENATE($CB$63,'Auto-Calculations'!DY622,CHAR(10)))</f>
        <v/>
      </c>
      <c r="J684" s="44" t="str">
        <f>IF('Auto-Calculations'!DZ622="No Error","",CONCATENATE($CB$63,'Auto-Calculations'!DZ622,CHAR(10)))</f>
        <v/>
      </c>
      <c r="K684" s="44" t="str">
        <f>IF('Auto-Calculations'!EA622="No Error","",CONCATENATE($CB$63,'Auto-Calculations'!EA622,CHAR(10)))</f>
        <v/>
      </c>
      <c r="L684" s="44" t="str">
        <f>IF('Auto-Calculations'!EB622="No Error","",CONCATENATE($CB$63,'Auto-Calculations'!EB622,CHAR(10)))</f>
        <v/>
      </c>
      <c r="M684" s="44" t="str">
        <f>IF('Auto-Calculations'!EC622="No Error","",CONCATENATE($CB$63,'Auto-Calculations'!EC622,CHAR(10)))</f>
        <v/>
      </c>
      <c r="N684" s="44" t="str">
        <f>IF('Auto-Calculations'!ED622="No Error","",CONCATENATE($CB$63,'Auto-Calculations'!ED622,CHAR(10)))</f>
        <v/>
      </c>
      <c r="O684" s="44" t="str">
        <f>IF('Auto-Calculations'!EE622="No Error","",CONCATENATE($CB$63,'Auto-Calculations'!EE622,CHAR(10)))</f>
        <v/>
      </c>
      <c r="P684" s="44" t="str">
        <f>IF('Auto-Calculations'!EF622="No Error","",CONCATENATE($CB$63,'Auto-Calculations'!EF622,CHAR(10)))</f>
        <v/>
      </c>
      <c r="Q684" s="44" t="str">
        <f>IF('Auto-Calculations'!EG622="No Error","",CONCATENATE($CB$63,'Auto-Calculations'!EG622,CHAR(10)))</f>
        <v/>
      </c>
      <c r="R684" s="44" t="str">
        <f>IF('Auto-Calculations'!EH622="No Error","",CONCATENATE($CB$63,'Auto-Calculations'!EH622,CHAR(10)))</f>
        <v/>
      </c>
      <c r="S684" s="44" t="str">
        <f>IF('Auto-Calculations'!EI622="No Error","",CONCATENATE($CB$63,'Auto-Calculations'!EI622,CHAR(10)))</f>
        <v/>
      </c>
      <c r="T684" s="44" t="str">
        <f>IF('Auto-Calculations'!EJ622="No Error","",CONCATENATE($CB$63,'Auto-Calculations'!EJ622,CHAR(10)))</f>
        <v/>
      </c>
      <c r="U684" s="44" t="str">
        <f>IF('Auto-Calculations'!EK622="No Error","",CONCATENATE($CB$63,'Auto-Calculations'!EK622,CHAR(10)))</f>
        <v/>
      </c>
      <c r="V684" s="44" t="str">
        <f>IF('Auto-Calculations'!EL622="No Error","",CONCATENATE($CB$63,'Auto-Calculations'!EL622,CHAR(10)))</f>
        <v/>
      </c>
      <c r="W684" s="44" t="str">
        <f>IF('Auto-Calculations'!EM622="No Error","",CONCATENATE($CB$63,'Auto-Calculations'!EM622,CHAR(10)))</f>
        <v/>
      </c>
      <c r="X684" s="44" t="str">
        <f>IF('Auto-Calculations'!EN622="No Error","",CONCATENATE($CB$63,'Auto-Calculations'!EN622,CHAR(10)))</f>
        <v/>
      </c>
      <c r="Y684" s="44" t="str">
        <f>IF('Auto-Calculations'!EO622="No Error","",CONCATENATE($CB$63,'Auto-Calculations'!EO622,CHAR(10)))</f>
        <v/>
      </c>
      <c r="Z684" s="44" t="str">
        <f>IF('Auto-Calculations'!EP622="No Error","",CONCATENATE($CB$63,'Auto-Calculations'!EP622,CHAR(10)))</f>
        <v/>
      </c>
      <c r="AA684" s="44" t="str">
        <f>IF('Auto-Calculations'!EQ622="No Error","",CONCATENATE($CB$63,'Auto-Calculations'!EQ622,CHAR(10)))</f>
        <v/>
      </c>
      <c r="AB684" s="44" t="str">
        <f>IF('Auto-Calculations'!ER622="No Error","",CONCATENATE($CB$63,'Auto-Calculations'!ER622,CHAR(10)))</f>
        <v/>
      </c>
      <c r="AC684" s="44" t="str">
        <f>IF('Auto-Calculations'!ES622="No Error","",CONCATENATE($CB$63,'Auto-Calculations'!ES622,CHAR(10)))</f>
        <v/>
      </c>
      <c r="AD684" s="44" t="str">
        <f>IF('Auto-Calculations'!ET622="No Error","",CONCATENATE($CB$63,'Auto-Calculations'!ET622,CHAR(10)))</f>
        <v/>
      </c>
      <c r="AE684" s="44" t="str">
        <f>IF('Auto-Calculations'!EU622="No Error","",CONCATENATE($CB$63,'Auto-Calculations'!EU622,CHAR(10)))</f>
        <v/>
      </c>
      <c r="AF684" s="44" t="str">
        <f>IF('Auto-Calculations'!EV622="No Error","",CONCATENATE($CB$63,'Auto-Calculations'!EV622,CHAR(10)))</f>
        <v/>
      </c>
      <c r="AG684" s="44" t="str">
        <f>IF('Auto-Calculations'!EW622="No Error","",CONCATENATE($CB$63,'Auto-Calculations'!EW622,CHAR(10)))</f>
        <v/>
      </c>
      <c r="AH684" s="44" t="str">
        <f>IF('Auto-Calculations'!EX622="No Error","",CONCATENATE($CB$63,'Auto-Calculations'!EX622,CHAR(10)))</f>
        <v/>
      </c>
      <c r="AI684" s="44" t="str">
        <f>IF('Auto-Calculations'!EY622="No Error","",CONCATENATE($CB$63,'Auto-Calculations'!EY622,CHAR(10)))</f>
        <v/>
      </c>
      <c r="AJ684" s="44" t="str">
        <f>IF('Auto-Calculations'!EZ622="No Error","",CONCATENATE($CB$63,'Auto-Calculations'!EZ622,CHAR(10)))</f>
        <v/>
      </c>
      <c r="AK684" s="44" t="str">
        <f>IF('Auto-Calculations'!FA622="No Error","",CONCATENATE($CB$63,'Auto-Calculations'!FA622,CHAR(10)))</f>
        <v/>
      </c>
      <c r="AL684" s="44" t="str">
        <f>IF('Auto-Calculations'!FB622="No Error","",CONCATENATE($CB$63,'Auto-Calculations'!FB622,CHAR(10)))</f>
        <v/>
      </c>
      <c r="AM684" s="44" t="str">
        <f>IF('Auto-Calculations'!FC622="No Error","",CONCATENATE($CB$63,'Auto-Calculations'!FC622,CHAR(10)))</f>
        <v/>
      </c>
      <c r="AN684" s="44" t="str">
        <f>IF('Auto-Calculations'!FD622="No Error","",CONCATENATE($CB$63,'Auto-Calculations'!FD622,CHAR(10)))</f>
        <v/>
      </c>
      <c r="AO684" s="44" t="str">
        <f>IF('Auto-Calculations'!FE622="No Error","",CONCATENATE($CB$63,'Auto-Calculations'!FE622,CHAR(10)))</f>
        <v/>
      </c>
      <c r="AP684" s="44" t="str">
        <f>IF('Auto-Calculations'!FF622="No Error","",CONCATENATE($CB$63,'Auto-Calculations'!FF622,CHAR(10)))</f>
        <v/>
      </c>
      <c r="AQ684" s="44" t="str">
        <f>IF('Auto-Calculations'!FG622="No Error","",CONCATENATE($CB$63,'Auto-Calculations'!FG622,CHAR(10)))</f>
        <v/>
      </c>
      <c r="AR684" s="44" t="str">
        <f>IF('Auto-Calculations'!FH622="No Error","",CONCATENATE($CB$63,'Auto-Calculations'!FH622,CHAR(10)))</f>
        <v/>
      </c>
      <c r="AS684" s="44" t="str">
        <f>IF('Auto-Calculations'!FI622="No Error","",CONCATENATE($CB$63,'Auto-Calculations'!FI622,CHAR(10)))</f>
        <v/>
      </c>
      <c r="AT684" s="44" t="str">
        <f>IF('Auto-Calculations'!FJ622="No Error","",CONCATENATE($CB$63,'Auto-Calculations'!FJ622,CHAR(10)))</f>
        <v/>
      </c>
      <c r="AU684" s="44" t="str">
        <f>IF('Auto-Calculations'!FK622="No Error","",CONCATENATE($CB$63,'Auto-Calculations'!FK622,CHAR(10)))</f>
        <v/>
      </c>
      <c r="AV684" s="44" t="str">
        <f>IF('Auto-Calculations'!FL622="No Error","",CONCATENATE($CB$63,'Auto-Calculations'!FL622,CHAR(10)))</f>
        <v/>
      </c>
      <c r="AW684" s="44" t="str">
        <f>IF('Auto-Calculations'!FM622="No Error","",CONCATENATE($CB$63,'Auto-Calculations'!FM622,CHAR(10)))</f>
        <v/>
      </c>
      <c r="AX684" s="44" t="str">
        <f>IF('Auto-Calculations'!FN622="No Error","",CONCATENATE($CB$63,'Auto-Calculations'!FN622,CHAR(10)))</f>
        <v/>
      </c>
      <c r="AY684" s="44" t="str">
        <f>IF('Auto-Calculations'!FO622="No Error","",CONCATENATE($CB$63,'Auto-Calculations'!FO622,CHAR(10)))</f>
        <v/>
      </c>
      <c r="AZ684" s="44" t="str">
        <f>IF('Auto-Calculations'!FP622="No Error","",CONCATENATE($CB$63,'Auto-Calculations'!FP622,CHAR(10)))</f>
        <v/>
      </c>
      <c r="BA684" s="44" t="str">
        <f>IF('Auto-Calculations'!FQ622="No Error","",CONCATENATE($CB$63,'Auto-Calculations'!FQ622,CHAR(10)))</f>
        <v/>
      </c>
      <c r="BB684" s="44" t="str">
        <f>IF('Auto-Calculations'!FR622="No Error","",CONCATENATE($CB$63,'Auto-Calculations'!FR622,CHAR(10)))</f>
        <v/>
      </c>
      <c r="BC684" s="44" t="str">
        <f>IF('Auto-Calculations'!FS622="No Error","",CONCATENATE($CB$63,'Auto-Calculations'!FS622,CHAR(10)))</f>
        <v/>
      </c>
      <c r="BD684" s="44" t="str">
        <f>IF('Auto-Calculations'!FT622="No Error","",CONCATENATE($CB$63,'Auto-Calculations'!FT622,CHAR(10)))</f>
        <v/>
      </c>
      <c r="BE684" s="44" t="str">
        <f>IF('Auto-Calculations'!FU622="No Error","",CONCATENATE($CB$63,'Auto-Calculations'!FU622,CHAR(10)))</f>
        <v/>
      </c>
      <c r="BF684" s="44" t="str">
        <f>IF('Auto-Calculations'!FV622="No Error","",CONCATENATE($CB$63,'Auto-Calculations'!FV622,CHAR(10)))</f>
        <v/>
      </c>
      <c r="BG684" s="44" t="str">
        <f>IF('Auto-Calculations'!FW622="No Error","",CONCATENATE($CB$63,'Auto-Calculations'!FW622,CHAR(10)))</f>
        <v/>
      </c>
      <c r="BH684" s="44" t="str">
        <f>IF('Auto-Calculations'!FX622="No Error","",CONCATENATE($CB$63,'Auto-Calculations'!FX622,CHAR(10)))</f>
        <v/>
      </c>
      <c r="BI684" s="44" t="str">
        <f>IF('Auto-Calculations'!FY622="No Error","",CONCATENATE($CB$63,'Auto-Calculations'!FY622,CHAR(10)))</f>
        <v/>
      </c>
      <c r="BJ684" s="44"/>
      <c r="BK684" s="44"/>
      <c r="BL684" s="44"/>
      <c r="BM684" s="44"/>
      <c r="BN684" s="44"/>
      <c r="BO684" s="44"/>
      <c r="BP684" s="44"/>
      <c r="BQ684" s="44"/>
      <c r="BR684" s="44"/>
      <c r="BS684" s="44"/>
      <c r="BT684" s="44"/>
      <c r="BU684" s="44" t="str">
        <f>IF('Auto-Calculations'!FY622="No Error","",CONCATENATE($CB$63,'Auto-Calculations'!FY622,CHAR(10)))</f>
        <v/>
      </c>
      <c r="BV684" s="44" t="str">
        <f>IF('Auto-Calculations'!GL622="No Error","",CONCATENATE($CB$63,'Auto-Calculations'!GL622,CHAR(10)))</f>
        <v/>
      </c>
      <c r="BW684" s="44" t="str">
        <f>IF('Auto-Calculations'!GM622="No Error","",CONCATENATE($CB$63,'Auto-Calculations'!GM622,CHAR(10)))</f>
        <v/>
      </c>
      <c r="BX684" s="44" t="str">
        <f>IF('Auto-Calculations'!GN622="No Error","",CONCATENATE($CB$63,'Auto-Calculations'!GN622,CHAR(10)))</f>
        <v/>
      </c>
      <c r="BY684" s="44" t="str">
        <f>IF('Auto-Calculations'!GO622="No Error","",CONCATENATE($CB$63,'Auto-Calculations'!GO622,CHAR(10)))</f>
        <v/>
      </c>
      <c r="BZ684" s="44" t="str">
        <f>IF('Auto-Calculations'!GP622="No Error","",CONCATENATE($CB$63,'Auto-Calculations'!GP622,CHAR(10)))</f>
        <v/>
      </c>
      <c r="CA684" s="44" t="s">
        <v>6003</v>
      </c>
      <c r="CB684" s="1" t="str">
        <f t="shared" si="9"/>
        <v>.</v>
      </c>
    </row>
    <row r="685" spans="1:80" ht="18" customHeight="1" x14ac:dyDescent="0.25">
      <c r="A685" s="14" t="str">
        <f>IF(NOT(ISBLANK('Auto-Calculations'!D623)),'Auto-Calculations'!D623,"")</f>
        <v/>
      </c>
      <c r="B685" s="44" t="str">
        <f>IF('Auto-Calculations'!DR623="No Error","",CONCATENATE($CB$63,'Auto-Calculations'!DR623,CHAR(10)))</f>
        <v/>
      </c>
      <c r="C685" s="44" t="str">
        <f>IF('Auto-Calculations'!DS623="No Error","",CONCATENATE($CB$63,'Auto-Calculations'!DS623,CHAR(10)))</f>
        <v/>
      </c>
      <c r="D685" s="44" t="str">
        <f>IF('Auto-Calculations'!DT623="No Error","",CONCATENATE($CB$63,'Auto-Calculations'!DT623,CHAR(10)))</f>
        <v/>
      </c>
      <c r="E685" s="44" t="str">
        <f>IF('Auto-Calculations'!DU623="No Error","",CONCATENATE($CB$63,'Auto-Calculations'!DU623,CHAR(10)))</f>
        <v/>
      </c>
      <c r="F685" s="44" t="str">
        <f>IF('Auto-Calculations'!DV623="No Error","",CONCATENATE($CB$63,'Auto-Calculations'!DV623,CHAR(10)))</f>
        <v/>
      </c>
      <c r="G685" s="44" t="str">
        <f>IF('Auto-Calculations'!DW623="No Error","",CONCATENATE($CB$63,'Auto-Calculations'!DW623,CHAR(10)))</f>
        <v/>
      </c>
      <c r="H685" s="44" t="str">
        <f>IF('Auto-Calculations'!DX623="No Error","",CONCATENATE($CB$63,'Auto-Calculations'!DX623,CHAR(10)))</f>
        <v/>
      </c>
      <c r="I685" s="44" t="str">
        <f>IF('Auto-Calculations'!DY623="No Error","",CONCATENATE($CB$63,'Auto-Calculations'!DY623,CHAR(10)))</f>
        <v/>
      </c>
      <c r="J685" s="44" t="str">
        <f>IF('Auto-Calculations'!DZ623="No Error","",CONCATENATE($CB$63,'Auto-Calculations'!DZ623,CHAR(10)))</f>
        <v/>
      </c>
      <c r="K685" s="44" t="str">
        <f>IF('Auto-Calculations'!EA623="No Error","",CONCATENATE($CB$63,'Auto-Calculations'!EA623,CHAR(10)))</f>
        <v/>
      </c>
      <c r="L685" s="44" t="str">
        <f>IF('Auto-Calculations'!EB623="No Error","",CONCATENATE($CB$63,'Auto-Calculations'!EB623,CHAR(10)))</f>
        <v/>
      </c>
      <c r="M685" s="44" t="str">
        <f>IF('Auto-Calculations'!EC623="No Error","",CONCATENATE($CB$63,'Auto-Calculations'!EC623,CHAR(10)))</f>
        <v/>
      </c>
      <c r="N685" s="44" t="str">
        <f>IF('Auto-Calculations'!ED623="No Error","",CONCATENATE($CB$63,'Auto-Calculations'!ED623,CHAR(10)))</f>
        <v/>
      </c>
      <c r="O685" s="44" t="str">
        <f>IF('Auto-Calculations'!EE623="No Error","",CONCATENATE($CB$63,'Auto-Calculations'!EE623,CHAR(10)))</f>
        <v/>
      </c>
      <c r="P685" s="44" t="str">
        <f>IF('Auto-Calculations'!EF623="No Error","",CONCATENATE($CB$63,'Auto-Calculations'!EF623,CHAR(10)))</f>
        <v/>
      </c>
      <c r="Q685" s="44" t="str">
        <f>IF('Auto-Calculations'!EG623="No Error","",CONCATENATE($CB$63,'Auto-Calculations'!EG623,CHAR(10)))</f>
        <v/>
      </c>
      <c r="R685" s="44" t="str">
        <f>IF('Auto-Calculations'!EH623="No Error","",CONCATENATE($CB$63,'Auto-Calculations'!EH623,CHAR(10)))</f>
        <v/>
      </c>
      <c r="S685" s="44" t="str">
        <f>IF('Auto-Calculations'!EI623="No Error","",CONCATENATE($CB$63,'Auto-Calculations'!EI623,CHAR(10)))</f>
        <v/>
      </c>
      <c r="T685" s="44" t="str">
        <f>IF('Auto-Calculations'!EJ623="No Error","",CONCATENATE($CB$63,'Auto-Calculations'!EJ623,CHAR(10)))</f>
        <v/>
      </c>
      <c r="U685" s="44" t="str">
        <f>IF('Auto-Calculations'!EK623="No Error","",CONCATENATE($CB$63,'Auto-Calculations'!EK623,CHAR(10)))</f>
        <v/>
      </c>
      <c r="V685" s="44" t="str">
        <f>IF('Auto-Calculations'!EL623="No Error","",CONCATENATE($CB$63,'Auto-Calculations'!EL623,CHAR(10)))</f>
        <v/>
      </c>
      <c r="W685" s="44" t="str">
        <f>IF('Auto-Calculations'!EM623="No Error","",CONCATENATE($CB$63,'Auto-Calculations'!EM623,CHAR(10)))</f>
        <v/>
      </c>
      <c r="X685" s="44" t="str">
        <f>IF('Auto-Calculations'!EN623="No Error","",CONCATENATE($CB$63,'Auto-Calculations'!EN623,CHAR(10)))</f>
        <v/>
      </c>
      <c r="Y685" s="44" t="str">
        <f>IF('Auto-Calculations'!EO623="No Error","",CONCATENATE($CB$63,'Auto-Calculations'!EO623,CHAR(10)))</f>
        <v/>
      </c>
      <c r="Z685" s="44" t="str">
        <f>IF('Auto-Calculations'!EP623="No Error","",CONCATENATE($CB$63,'Auto-Calculations'!EP623,CHAR(10)))</f>
        <v/>
      </c>
      <c r="AA685" s="44" t="str">
        <f>IF('Auto-Calculations'!EQ623="No Error","",CONCATENATE($CB$63,'Auto-Calculations'!EQ623,CHAR(10)))</f>
        <v/>
      </c>
      <c r="AB685" s="44" t="str">
        <f>IF('Auto-Calculations'!ER623="No Error","",CONCATENATE($CB$63,'Auto-Calculations'!ER623,CHAR(10)))</f>
        <v/>
      </c>
      <c r="AC685" s="44" t="str">
        <f>IF('Auto-Calculations'!ES623="No Error","",CONCATENATE($CB$63,'Auto-Calculations'!ES623,CHAR(10)))</f>
        <v/>
      </c>
      <c r="AD685" s="44" t="str">
        <f>IF('Auto-Calculations'!ET623="No Error","",CONCATENATE($CB$63,'Auto-Calculations'!ET623,CHAR(10)))</f>
        <v/>
      </c>
      <c r="AE685" s="44" t="str">
        <f>IF('Auto-Calculations'!EU623="No Error","",CONCATENATE($CB$63,'Auto-Calculations'!EU623,CHAR(10)))</f>
        <v/>
      </c>
      <c r="AF685" s="44" t="str">
        <f>IF('Auto-Calculations'!EV623="No Error","",CONCATENATE($CB$63,'Auto-Calculations'!EV623,CHAR(10)))</f>
        <v/>
      </c>
      <c r="AG685" s="44" t="str">
        <f>IF('Auto-Calculations'!EW623="No Error","",CONCATENATE($CB$63,'Auto-Calculations'!EW623,CHAR(10)))</f>
        <v/>
      </c>
      <c r="AH685" s="44" t="str">
        <f>IF('Auto-Calculations'!EX623="No Error","",CONCATENATE($CB$63,'Auto-Calculations'!EX623,CHAR(10)))</f>
        <v/>
      </c>
      <c r="AI685" s="44" t="str">
        <f>IF('Auto-Calculations'!EY623="No Error","",CONCATENATE($CB$63,'Auto-Calculations'!EY623,CHAR(10)))</f>
        <v/>
      </c>
      <c r="AJ685" s="44" t="str">
        <f>IF('Auto-Calculations'!EZ623="No Error","",CONCATENATE($CB$63,'Auto-Calculations'!EZ623,CHAR(10)))</f>
        <v/>
      </c>
      <c r="AK685" s="44" t="str">
        <f>IF('Auto-Calculations'!FA623="No Error","",CONCATENATE($CB$63,'Auto-Calculations'!FA623,CHAR(10)))</f>
        <v/>
      </c>
      <c r="AL685" s="44" t="str">
        <f>IF('Auto-Calculations'!FB623="No Error","",CONCATENATE($CB$63,'Auto-Calculations'!FB623,CHAR(10)))</f>
        <v/>
      </c>
      <c r="AM685" s="44" t="str">
        <f>IF('Auto-Calculations'!FC623="No Error","",CONCATENATE($CB$63,'Auto-Calculations'!FC623,CHAR(10)))</f>
        <v/>
      </c>
      <c r="AN685" s="44" t="str">
        <f>IF('Auto-Calculations'!FD623="No Error","",CONCATENATE($CB$63,'Auto-Calculations'!FD623,CHAR(10)))</f>
        <v/>
      </c>
      <c r="AO685" s="44" t="str">
        <f>IF('Auto-Calculations'!FE623="No Error","",CONCATENATE($CB$63,'Auto-Calculations'!FE623,CHAR(10)))</f>
        <v/>
      </c>
      <c r="AP685" s="44" t="str">
        <f>IF('Auto-Calculations'!FF623="No Error","",CONCATENATE($CB$63,'Auto-Calculations'!FF623,CHAR(10)))</f>
        <v/>
      </c>
      <c r="AQ685" s="44" t="str">
        <f>IF('Auto-Calculations'!FG623="No Error","",CONCATENATE($CB$63,'Auto-Calculations'!FG623,CHAR(10)))</f>
        <v/>
      </c>
      <c r="AR685" s="44" t="str">
        <f>IF('Auto-Calculations'!FH623="No Error","",CONCATENATE($CB$63,'Auto-Calculations'!FH623,CHAR(10)))</f>
        <v/>
      </c>
      <c r="AS685" s="44" t="str">
        <f>IF('Auto-Calculations'!FI623="No Error","",CONCATENATE($CB$63,'Auto-Calculations'!FI623,CHAR(10)))</f>
        <v/>
      </c>
      <c r="AT685" s="44" t="str">
        <f>IF('Auto-Calculations'!FJ623="No Error","",CONCATENATE($CB$63,'Auto-Calculations'!FJ623,CHAR(10)))</f>
        <v/>
      </c>
      <c r="AU685" s="44" t="str">
        <f>IF('Auto-Calculations'!FK623="No Error","",CONCATENATE($CB$63,'Auto-Calculations'!FK623,CHAR(10)))</f>
        <v/>
      </c>
      <c r="AV685" s="44" t="str">
        <f>IF('Auto-Calculations'!FL623="No Error","",CONCATENATE($CB$63,'Auto-Calculations'!FL623,CHAR(10)))</f>
        <v/>
      </c>
      <c r="AW685" s="44" t="str">
        <f>IF('Auto-Calculations'!FM623="No Error","",CONCATENATE($CB$63,'Auto-Calculations'!FM623,CHAR(10)))</f>
        <v/>
      </c>
      <c r="AX685" s="44" t="str">
        <f>IF('Auto-Calculations'!FN623="No Error","",CONCATENATE($CB$63,'Auto-Calculations'!FN623,CHAR(10)))</f>
        <v/>
      </c>
      <c r="AY685" s="44" t="str">
        <f>IF('Auto-Calculations'!FO623="No Error","",CONCATENATE($CB$63,'Auto-Calculations'!FO623,CHAR(10)))</f>
        <v/>
      </c>
      <c r="AZ685" s="44" t="str">
        <f>IF('Auto-Calculations'!FP623="No Error","",CONCATENATE($CB$63,'Auto-Calculations'!FP623,CHAR(10)))</f>
        <v/>
      </c>
      <c r="BA685" s="44" t="str">
        <f>IF('Auto-Calculations'!FQ623="No Error","",CONCATENATE($CB$63,'Auto-Calculations'!FQ623,CHAR(10)))</f>
        <v/>
      </c>
      <c r="BB685" s="44" t="str">
        <f>IF('Auto-Calculations'!FR623="No Error","",CONCATENATE($CB$63,'Auto-Calculations'!FR623,CHAR(10)))</f>
        <v/>
      </c>
      <c r="BC685" s="44" t="str">
        <f>IF('Auto-Calculations'!FS623="No Error","",CONCATENATE($CB$63,'Auto-Calculations'!FS623,CHAR(10)))</f>
        <v/>
      </c>
      <c r="BD685" s="44" t="str">
        <f>IF('Auto-Calculations'!FT623="No Error","",CONCATENATE($CB$63,'Auto-Calculations'!FT623,CHAR(10)))</f>
        <v/>
      </c>
      <c r="BE685" s="44" t="str">
        <f>IF('Auto-Calculations'!FU623="No Error","",CONCATENATE($CB$63,'Auto-Calculations'!FU623,CHAR(10)))</f>
        <v/>
      </c>
      <c r="BF685" s="44" t="str">
        <f>IF('Auto-Calculations'!FV623="No Error","",CONCATENATE($CB$63,'Auto-Calculations'!FV623,CHAR(10)))</f>
        <v/>
      </c>
      <c r="BG685" s="44" t="str">
        <f>IF('Auto-Calculations'!FW623="No Error","",CONCATENATE($CB$63,'Auto-Calculations'!FW623,CHAR(10)))</f>
        <v/>
      </c>
      <c r="BH685" s="44" t="str">
        <f>IF('Auto-Calculations'!FX623="No Error","",CONCATENATE($CB$63,'Auto-Calculations'!FX623,CHAR(10)))</f>
        <v/>
      </c>
      <c r="BI685" s="44" t="str">
        <f>IF('Auto-Calculations'!FY623="No Error","",CONCATENATE($CB$63,'Auto-Calculations'!FY623,CHAR(10)))</f>
        <v/>
      </c>
      <c r="BJ685" s="44"/>
      <c r="BK685" s="44"/>
      <c r="BL685" s="44"/>
      <c r="BM685" s="44"/>
      <c r="BN685" s="44"/>
      <c r="BO685" s="44"/>
      <c r="BP685" s="44"/>
      <c r="BQ685" s="44"/>
      <c r="BR685" s="44"/>
      <c r="BS685" s="44"/>
      <c r="BT685" s="44"/>
      <c r="BU685" s="44" t="str">
        <f>IF('Auto-Calculations'!FY623="No Error","",CONCATENATE($CB$63,'Auto-Calculations'!FY623,CHAR(10)))</f>
        <v/>
      </c>
      <c r="BV685" s="44" t="str">
        <f>IF('Auto-Calculations'!GL623="No Error","",CONCATENATE($CB$63,'Auto-Calculations'!GL623,CHAR(10)))</f>
        <v/>
      </c>
      <c r="BW685" s="44" t="str">
        <f>IF('Auto-Calculations'!GM623="No Error","",CONCATENATE($CB$63,'Auto-Calculations'!GM623,CHAR(10)))</f>
        <v/>
      </c>
      <c r="BX685" s="44" t="str">
        <f>IF('Auto-Calculations'!GN623="No Error","",CONCATENATE($CB$63,'Auto-Calculations'!GN623,CHAR(10)))</f>
        <v/>
      </c>
      <c r="BY685" s="44" t="str">
        <f>IF('Auto-Calculations'!GO623="No Error","",CONCATENATE($CB$63,'Auto-Calculations'!GO623,CHAR(10)))</f>
        <v/>
      </c>
      <c r="BZ685" s="44" t="str">
        <f>IF('Auto-Calculations'!GP623="No Error","",CONCATENATE($CB$63,'Auto-Calculations'!GP623,CHAR(10)))</f>
        <v/>
      </c>
      <c r="CA685" s="44" t="s">
        <v>6003</v>
      </c>
      <c r="CB685" s="1" t="str">
        <f t="shared" si="9"/>
        <v>.</v>
      </c>
    </row>
    <row r="686" spans="1:80" ht="18" customHeight="1" x14ac:dyDescent="0.25">
      <c r="A686" s="14" t="str">
        <f>IF(NOT(ISBLANK('Auto-Calculations'!D624)),'Auto-Calculations'!D624,"")</f>
        <v/>
      </c>
      <c r="B686" s="44" t="str">
        <f>IF('Auto-Calculations'!DR624="No Error","",CONCATENATE($CB$63,'Auto-Calculations'!DR624,CHAR(10)))</f>
        <v/>
      </c>
      <c r="C686" s="44" t="str">
        <f>IF('Auto-Calculations'!DS624="No Error","",CONCATENATE($CB$63,'Auto-Calculations'!DS624,CHAR(10)))</f>
        <v/>
      </c>
      <c r="D686" s="44" t="str">
        <f>IF('Auto-Calculations'!DT624="No Error","",CONCATENATE($CB$63,'Auto-Calculations'!DT624,CHAR(10)))</f>
        <v/>
      </c>
      <c r="E686" s="44" t="str">
        <f>IF('Auto-Calculations'!DU624="No Error","",CONCATENATE($CB$63,'Auto-Calculations'!DU624,CHAR(10)))</f>
        <v/>
      </c>
      <c r="F686" s="44" t="str">
        <f>IF('Auto-Calculations'!DV624="No Error","",CONCATENATE($CB$63,'Auto-Calculations'!DV624,CHAR(10)))</f>
        <v/>
      </c>
      <c r="G686" s="44" t="str">
        <f>IF('Auto-Calculations'!DW624="No Error","",CONCATENATE($CB$63,'Auto-Calculations'!DW624,CHAR(10)))</f>
        <v/>
      </c>
      <c r="H686" s="44" t="str">
        <f>IF('Auto-Calculations'!DX624="No Error","",CONCATENATE($CB$63,'Auto-Calculations'!DX624,CHAR(10)))</f>
        <v/>
      </c>
      <c r="I686" s="44" t="str">
        <f>IF('Auto-Calculations'!DY624="No Error","",CONCATENATE($CB$63,'Auto-Calculations'!DY624,CHAR(10)))</f>
        <v/>
      </c>
      <c r="J686" s="44" t="str">
        <f>IF('Auto-Calculations'!DZ624="No Error","",CONCATENATE($CB$63,'Auto-Calculations'!DZ624,CHAR(10)))</f>
        <v/>
      </c>
      <c r="K686" s="44" t="str">
        <f>IF('Auto-Calculations'!EA624="No Error","",CONCATENATE($CB$63,'Auto-Calculations'!EA624,CHAR(10)))</f>
        <v/>
      </c>
      <c r="L686" s="44" t="str">
        <f>IF('Auto-Calculations'!EB624="No Error","",CONCATENATE($CB$63,'Auto-Calculations'!EB624,CHAR(10)))</f>
        <v/>
      </c>
      <c r="M686" s="44" t="str">
        <f>IF('Auto-Calculations'!EC624="No Error","",CONCATENATE($CB$63,'Auto-Calculations'!EC624,CHAR(10)))</f>
        <v/>
      </c>
      <c r="N686" s="44" t="str">
        <f>IF('Auto-Calculations'!ED624="No Error","",CONCATENATE($CB$63,'Auto-Calculations'!ED624,CHAR(10)))</f>
        <v/>
      </c>
      <c r="O686" s="44" t="str">
        <f>IF('Auto-Calculations'!EE624="No Error","",CONCATENATE($CB$63,'Auto-Calculations'!EE624,CHAR(10)))</f>
        <v/>
      </c>
      <c r="P686" s="44" t="str">
        <f>IF('Auto-Calculations'!EF624="No Error","",CONCATENATE($CB$63,'Auto-Calculations'!EF624,CHAR(10)))</f>
        <v/>
      </c>
      <c r="Q686" s="44" t="str">
        <f>IF('Auto-Calculations'!EG624="No Error","",CONCATENATE($CB$63,'Auto-Calculations'!EG624,CHAR(10)))</f>
        <v/>
      </c>
      <c r="R686" s="44" t="str">
        <f>IF('Auto-Calculations'!EH624="No Error","",CONCATENATE($CB$63,'Auto-Calculations'!EH624,CHAR(10)))</f>
        <v/>
      </c>
      <c r="S686" s="44" t="str">
        <f>IF('Auto-Calculations'!EI624="No Error","",CONCATENATE($CB$63,'Auto-Calculations'!EI624,CHAR(10)))</f>
        <v/>
      </c>
      <c r="T686" s="44" t="str">
        <f>IF('Auto-Calculations'!EJ624="No Error","",CONCATENATE($CB$63,'Auto-Calculations'!EJ624,CHAR(10)))</f>
        <v/>
      </c>
      <c r="U686" s="44" t="str">
        <f>IF('Auto-Calculations'!EK624="No Error","",CONCATENATE($CB$63,'Auto-Calculations'!EK624,CHAR(10)))</f>
        <v/>
      </c>
      <c r="V686" s="44" t="str">
        <f>IF('Auto-Calculations'!EL624="No Error","",CONCATENATE($CB$63,'Auto-Calculations'!EL624,CHAR(10)))</f>
        <v/>
      </c>
      <c r="W686" s="44" t="str">
        <f>IF('Auto-Calculations'!EM624="No Error","",CONCATENATE($CB$63,'Auto-Calculations'!EM624,CHAR(10)))</f>
        <v/>
      </c>
      <c r="X686" s="44" t="str">
        <f>IF('Auto-Calculations'!EN624="No Error","",CONCATENATE($CB$63,'Auto-Calculations'!EN624,CHAR(10)))</f>
        <v/>
      </c>
      <c r="Y686" s="44" t="str">
        <f>IF('Auto-Calculations'!EO624="No Error","",CONCATENATE($CB$63,'Auto-Calculations'!EO624,CHAR(10)))</f>
        <v/>
      </c>
      <c r="Z686" s="44" t="str">
        <f>IF('Auto-Calculations'!EP624="No Error","",CONCATENATE($CB$63,'Auto-Calculations'!EP624,CHAR(10)))</f>
        <v/>
      </c>
      <c r="AA686" s="44" t="str">
        <f>IF('Auto-Calculations'!EQ624="No Error","",CONCATENATE($CB$63,'Auto-Calculations'!EQ624,CHAR(10)))</f>
        <v/>
      </c>
      <c r="AB686" s="44" t="str">
        <f>IF('Auto-Calculations'!ER624="No Error","",CONCATENATE($CB$63,'Auto-Calculations'!ER624,CHAR(10)))</f>
        <v/>
      </c>
      <c r="AC686" s="44" t="str">
        <f>IF('Auto-Calculations'!ES624="No Error","",CONCATENATE($CB$63,'Auto-Calculations'!ES624,CHAR(10)))</f>
        <v/>
      </c>
      <c r="AD686" s="44" t="str">
        <f>IF('Auto-Calculations'!ET624="No Error","",CONCATENATE($CB$63,'Auto-Calculations'!ET624,CHAR(10)))</f>
        <v/>
      </c>
      <c r="AE686" s="44" t="str">
        <f>IF('Auto-Calculations'!EU624="No Error","",CONCATENATE($CB$63,'Auto-Calculations'!EU624,CHAR(10)))</f>
        <v/>
      </c>
      <c r="AF686" s="44" t="str">
        <f>IF('Auto-Calculations'!EV624="No Error","",CONCATENATE($CB$63,'Auto-Calculations'!EV624,CHAR(10)))</f>
        <v/>
      </c>
      <c r="AG686" s="44" t="str">
        <f>IF('Auto-Calculations'!EW624="No Error","",CONCATENATE($CB$63,'Auto-Calculations'!EW624,CHAR(10)))</f>
        <v/>
      </c>
      <c r="AH686" s="44" t="str">
        <f>IF('Auto-Calculations'!EX624="No Error","",CONCATENATE($CB$63,'Auto-Calculations'!EX624,CHAR(10)))</f>
        <v/>
      </c>
      <c r="AI686" s="44" t="str">
        <f>IF('Auto-Calculations'!EY624="No Error","",CONCATENATE($CB$63,'Auto-Calculations'!EY624,CHAR(10)))</f>
        <v/>
      </c>
      <c r="AJ686" s="44" t="str">
        <f>IF('Auto-Calculations'!EZ624="No Error","",CONCATENATE($CB$63,'Auto-Calculations'!EZ624,CHAR(10)))</f>
        <v/>
      </c>
      <c r="AK686" s="44" t="str">
        <f>IF('Auto-Calculations'!FA624="No Error","",CONCATENATE($CB$63,'Auto-Calculations'!FA624,CHAR(10)))</f>
        <v/>
      </c>
      <c r="AL686" s="44" t="str">
        <f>IF('Auto-Calculations'!FB624="No Error","",CONCATENATE($CB$63,'Auto-Calculations'!FB624,CHAR(10)))</f>
        <v/>
      </c>
      <c r="AM686" s="44" t="str">
        <f>IF('Auto-Calculations'!FC624="No Error","",CONCATENATE($CB$63,'Auto-Calculations'!FC624,CHAR(10)))</f>
        <v/>
      </c>
      <c r="AN686" s="44" t="str">
        <f>IF('Auto-Calculations'!FD624="No Error","",CONCATENATE($CB$63,'Auto-Calculations'!FD624,CHAR(10)))</f>
        <v/>
      </c>
      <c r="AO686" s="44" t="str">
        <f>IF('Auto-Calculations'!FE624="No Error","",CONCATENATE($CB$63,'Auto-Calculations'!FE624,CHAR(10)))</f>
        <v/>
      </c>
      <c r="AP686" s="44" t="str">
        <f>IF('Auto-Calculations'!FF624="No Error","",CONCATENATE($CB$63,'Auto-Calculations'!FF624,CHAR(10)))</f>
        <v/>
      </c>
      <c r="AQ686" s="44" t="str">
        <f>IF('Auto-Calculations'!FG624="No Error","",CONCATENATE($CB$63,'Auto-Calculations'!FG624,CHAR(10)))</f>
        <v/>
      </c>
      <c r="AR686" s="44" t="str">
        <f>IF('Auto-Calculations'!FH624="No Error","",CONCATENATE($CB$63,'Auto-Calculations'!FH624,CHAR(10)))</f>
        <v/>
      </c>
      <c r="AS686" s="44" t="str">
        <f>IF('Auto-Calculations'!FI624="No Error","",CONCATENATE($CB$63,'Auto-Calculations'!FI624,CHAR(10)))</f>
        <v/>
      </c>
      <c r="AT686" s="44" t="str">
        <f>IF('Auto-Calculations'!FJ624="No Error","",CONCATENATE($CB$63,'Auto-Calculations'!FJ624,CHAR(10)))</f>
        <v/>
      </c>
      <c r="AU686" s="44" t="str">
        <f>IF('Auto-Calculations'!FK624="No Error","",CONCATENATE($CB$63,'Auto-Calculations'!FK624,CHAR(10)))</f>
        <v/>
      </c>
      <c r="AV686" s="44" t="str">
        <f>IF('Auto-Calculations'!FL624="No Error","",CONCATENATE($CB$63,'Auto-Calculations'!FL624,CHAR(10)))</f>
        <v/>
      </c>
      <c r="AW686" s="44" t="str">
        <f>IF('Auto-Calculations'!FM624="No Error","",CONCATENATE($CB$63,'Auto-Calculations'!FM624,CHAR(10)))</f>
        <v/>
      </c>
      <c r="AX686" s="44" t="str">
        <f>IF('Auto-Calculations'!FN624="No Error","",CONCATENATE($CB$63,'Auto-Calculations'!FN624,CHAR(10)))</f>
        <v/>
      </c>
      <c r="AY686" s="44" t="str">
        <f>IF('Auto-Calculations'!FO624="No Error","",CONCATENATE($CB$63,'Auto-Calculations'!FO624,CHAR(10)))</f>
        <v/>
      </c>
      <c r="AZ686" s="44" t="str">
        <f>IF('Auto-Calculations'!FP624="No Error","",CONCATENATE($CB$63,'Auto-Calculations'!FP624,CHAR(10)))</f>
        <v/>
      </c>
      <c r="BA686" s="44" t="str">
        <f>IF('Auto-Calculations'!FQ624="No Error","",CONCATENATE($CB$63,'Auto-Calculations'!FQ624,CHAR(10)))</f>
        <v/>
      </c>
      <c r="BB686" s="44" t="str">
        <f>IF('Auto-Calculations'!FR624="No Error","",CONCATENATE($CB$63,'Auto-Calculations'!FR624,CHAR(10)))</f>
        <v/>
      </c>
      <c r="BC686" s="44" t="str">
        <f>IF('Auto-Calculations'!FS624="No Error","",CONCATENATE($CB$63,'Auto-Calculations'!FS624,CHAR(10)))</f>
        <v/>
      </c>
      <c r="BD686" s="44" t="str">
        <f>IF('Auto-Calculations'!FT624="No Error","",CONCATENATE($CB$63,'Auto-Calculations'!FT624,CHAR(10)))</f>
        <v/>
      </c>
      <c r="BE686" s="44" t="str">
        <f>IF('Auto-Calculations'!FU624="No Error","",CONCATENATE($CB$63,'Auto-Calculations'!FU624,CHAR(10)))</f>
        <v/>
      </c>
      <c r="BF686" s="44" t="str">
        <f>IF('Auto-Calculations'!FV624="No Error","",CONCATENATE($CB$63,'Auto-Calculations'!FV624,CHAR(10)))</f>
        <v/>
      </c>
      <c r="BG686" s="44" t="str">
        <f>IF('Auto-Calculations'!FW624="No Error","",CONCATENATE($CB$63,'Auto-Calculations'!FW624,CHAR(10)))</f>
        <v/>
      </c>
      <c r="BH686" s="44" t="str">
        <f>IF('Auto-Calculations'!FX624="No Error","",CONCATENATE($CB$63,'Auto-Calculations'!FX624,CHAR(10)))</f>
        <v/>
      </c>
      <c r="BI686" s="44" t="str">
        <f>IF('Auto-Calculations'!FY624="No Error","",CONCATENATE($CB$63,'Auto-Calculations'!FY624,CHAR(10)))</f>
        <v/>
      </c>
      <c r="BJ686" s="44"/>
      <c r="BK686" s="44"/>
      <c r="BL686" s="44"/>
      <c r="BM686" s="44"/>
      <c r="BN686" s="44"/>
      <c r="BO686" s="44"/>
      <c r="BP686" s="44"/>
      <c r="BQ686" s="44"/>
      <c r="BR686" s="44"/>
      <c r="BS686" s="44"/>
      <c r="BT686" s="44"/>
      <c r="BU686" s="44" t="str">
        <f>IF('Auto-Calculations'!FY624="No Error","",CONCATENATE($CB$63,'Auto-Calculations'!FY624,CHAR(10)))</f>
        <v/>
      </c>
      <c r="BV686" s="44" t="str">
        <f>IF('Auto-Calculations'!GL624="No Error","",CONCATENATE($CB$63,'Auto-Calculations'!GL624,CHAR(10)))</f>
        <v/>
      </c>
      <c r="BW686" s="44" t="str">
        <f>IF('Auto-Calculations'!GM624="No Error","",CONCATENATE($CB$63,'Auto-Calculations'!GM624,CHAR(10)))</f>
        <v/>
      </c>
      <c r="BX686" s="44" t="str">
        <f>IF('Auto-Calculations'!GN624="No Error","",CONCATENATE($CB$63,'Auto-Calculations'!GN624,CHAR(10)))</f>
        <v/>
      </c>
      <c r="BY686" s="44" t="str">
        <f>IF('Auto-Calculations'!GO624="No Error","",CONCATENATE($CB$63,'Auto-Calculations'!GO624,CHAR(10)))</f>
        <v/>
      </c>
      <c r="BZ686" s="44" t="str">
        <f>IF('Auto-Calculations'!GP624="No Error","",CONCATENATE($CB$63,'Auto-Calculations'!GP624,CHAR(10)))</f>
        <v/>
      </c>
      <c r="CA686" s="44" t="s">
        <v>6003</v>
      </c>
      <c r="CB686" s="1" t="str">
        <f t="shared" si="9"/>
        <v>.</v>
      </c>
    </row>
    <row r="687" spans="1:80" ht="18" customHeight="1" x14ac:dyDescent="0.25">
      <c r="A687" s="14" t="str">
        <f>IF(NOT(ISBLANK('Auto-Calculations'!D625)),'Auto-Calculations'!D625,"")</f>
        <v/>
      </c>
      <c r="B687" s="44" t="str">
        <f>IF('Auto-Calculations'!DR625="No Error","",CONCATENATE($CB$63,'Auto-Calculations'!DR625,CHAR(10)))</f>
        <v/>
      </c>
      <c r="C687" s="44" t="str">
        <f>IF('Auto-Calculations'!DS625="No Error","",CONCATENATE($CB$63,'Auto-Calculations'!DS625,CHAR(10)))</f>
        <v/>
      </c>
      <c r="D687" s="44" t="str">
        <f>IF('Auto-Calculations'!DT625="No Error","",CONCATENATE($CB$63,'Auto-Calculations'!DT625,CHAR(10)))</f>
        <v/>
      </c>
      <c r="E687" s="44" t="str">
        <f>IF('Auto-Calculations'!DU625="No Error","",CONCATENATE($CB$63,'Auto-Calculations'!DU625,CHAR(10)))</f>
        <v/>
      </c>
      <c r="F687" s="44" t="str">
        <f>IF('Auto-Calculations'!DV625="No Error","",CONCATENATE($CB$63,'Auto-Calculations'!DV625,CHAR(10)))</f>
        <v/>
      </c>
      <c r="G687" s="44" t="str">
        <f>IF('Auto-Calculations'!DW625="No Error","",CONCATENATE($CB$63,'Auto-Calculations'!DW625,CHAR(10)))</f>
        <v/>
      </c>
      <c r="H687" s="44" t="str">
        <f>IF('Auto-Calculations'!DX625="No Error","",CONCATENATE($CB$63,'Auto-Calculations'!DX625,CHAR(10)))</f>
        <v/>
      </c>
      <c r="I687" s="44" t="str">
        <f>IF('Auto-Calculations'!DY625="No Error","",CONCATENATE($CB$63,'Auto-Calculations'!DY625,CHAR(10)))</f>
        <v/>
      </c>
      <c r="J687" s="44" t="str">
        <f>IF('Auto-Calculations'!DZ625="No Error","",CONCATENATE($CB$63,'Auto-Calculations'!DZ625,CHAR(10)))</f>
        <v/>
      </c>
      <c r="K687" s="44" t="str">
        <f>IF('Auto-Calculations'!EA625="No Error","",CONCATENATE($CB$63,'Auto-Calculations'!EA625,CHAR(10)))</f>
        <v/>
      </c>
      <c r="L687" s="44" t="str">
        <f>IF('Auto-Calculations'!EB625="No Error","",CONCATENATE($CB$63,'Auto-Calculations'!EB625,CHAR(10)))</f>
        <v/>
      </c>
      <c r="M687" s="44" t="str">
        <f>IF('Auto-Calculations'!EC625="No Error","",CONCATENATE($CB$63,'Auto-Calculations'!EC625,CHAR(10)))</f>
        <v/>
      </c>
      <c r="N687" s="44" t="str">
        <f>IF('Auto-Calculations'!ED625="No Error","",CONCATENATE($CB$63,'Auto-Calculations'!ED625,CHAR(10)))</f>
        <v/>
      </c>
      <c r="O687" s="44" t="str">
        <f>IF('Auto-Calculations'!EE625="No Error","",CONCATENATE($CB$63,'Auto-Calculations'!EE625,CHAR(10)))</f>
        <v/>
      </c>
      <c r="P687" s="44" t="str">
        <f>IF('Auto-Calculations'!EF625="No Error","",CONCATENATE($CB$63,'Auto-Calculations'!EF625,CHAR(10)))</f>
        <v/>
      </c>
      <c r="Q687" s="44" t="str">
        <f>IF('Auto-Calculations'!EG625="No Error","",CONCATENATE($CB$63,'Auto-Calculations'!EG625,CHAR(10)))</f>
        <v/>
      </c>
      <c r="R687" s="44" t="str">
        <f>IF('Auto-Calculations'!EH625="No Error","",CONCATENATE($CB$63,'Auto-Calculations'!EH625,CHAR(10)))</f>
        <v/>
      </c>
      <c r="S687" s="44" t="str">
        <f>IF('Auto-Calculations'!EI625="No Error","",CONCATENATE($CB$63,'Auto-Calculations'!EI625,CHAR(10)))</f>
        <v/>
      </c>
      <c r="T687" s="44" t="str">
        <f>IF('Auto-Calculations'!EJ625="No Error","",CONCATENATE($CB$63,'Auto-Calculations'!EJ625,CHAR(10)))</f>
        <v/>
      </c>
      <c r="U687" s="44" t="str">
        <f>IF('Auto-Calculations'!EK625="No Error","",CONCATENATE($CB$63,'Auto-Calculations'!EK625,CHAR(10)))</f>
        <v/>
      </c>
      <c r="V687" s="44" t="str">
        <f>IF('Auto-Calculations'!EL625="No Error","",CONCATENATE($CB$63,'Auto-Calculations'!EL625,CHAR(10)))</f>
        <v/>
      </c>
      <c r="W687" s="44" t="str">
        <f>IF('Auto-Calculations'!EM625="No Error","",CONCATENATE($CB$63,'Auto-Calculations'!EM625,CHAR(10)))</f>
        <v/>
      </c>
      <c r="X687" s="44" t="str">
        <f>IF('Auto-Calculations'!EN625="No Error","",CONCATENATE($CB$63,'Auto-Calculations'!EN625,CHAR(10)))</f>
        <v/>
      </c>
      <c r="Y687" s="44" t="str">
        <f>IF('Auto-Calculations'!EO625="No Error","",CONCATENATE($CB$63,'Auto-Calculations'!EO625,CHAR(10)))</f>
        <v/>
      </c>
      <c r="Z687" s="44" t="str">
        <f>IF('Auto-Calculations'!EP625="No Error","",CONCATENATE($CB$63,'Auto-Calculations'!EP625,CHAR(10)))</f>
        <v/>
      </c>
      <c r="AA687" s="44" t="str">
        <f>IF('Auto-Calculations'!EQ625="No Error","",CONCATENATE($CB$63,'Auto-Calculations'!EQ625,CHAR(10)))</f>
        <v/>
      </c>
      <c r="AB687" s="44" t="str">
        <f>IF('Auto-Calculations'!ER625="No Error","",CONCATENATE($CB$63,'Auto-Calculations'!ER625,CHAR(10)))</f>
        <v/>
      </c>
      <c r="AC687" s="44" t="str">
        <f>IF('Auto-Calculations'!ES625="No Error","",CONCATENATE($CB$63,'Auto-Calculations'!ES625,CHAR(10)))</f>
        <v/>
      </c>
      <c r="AD687" s="44" t="str">
        <f>IF('Auto-Calculations'!ET625="No Error","",CONCATENATE($CB$63,'Auto-Calculations'!ET625,CHAR(10)))</f>
        <v/>
      </c>
      <c r="AE687" s="44" t="str">
        <f>IF('Auto-Calculations'!EU625="No Error","",CONCATENATE($CB$63,'Auto-Calculations'!EU625,CHAR(10)))</f>
        <v/>
      </c>
      <c r="AF687" s="44" t="str">
        <f>IF('Auto-Calculations'!EV625="No Error","",CONCATENATE($CB$63,'Auto-Calculations'!EV625,CHAR(10)))</f>
        <v/>
      </c>
      <c r="AG687" s="44" t="str">
        <f>IF('Auto-Calculations'!EW625="No Error","",CONCATENATE($CB$63,'Auto-Calculations'!EW625,CHAR(10)))</f>
        <v/>
      </c>
      <c r="AH687" s="44" t="str">
        <f>IF('Auto-Calculations'!EX625="No Error","",CONCATENATE($CB$63,'Auto-Calculations'!EX625,CHAR(10)))</f>
        <v/>
      </c>
      <c r="AI687" s="44" t="str">
        <f>IF('Auto-Calculations'!EY625="No Error","",CONCATENATE($CB$63,'Auto-Calculations'!EY625,CHAR(10)))</f>
        <v/>
      </c>
      <c r="AJ687" s="44" t="str">
        <f>IF('Auto-Calculations'!EZ625="No Error","",CONCATENATE($CB$63,'Auto-Calculations'!EZ625,CHAR(10)))</f>
        <v/>
      </c>
      <c r="AK687" s="44" t="str">
        <f>IF('Auto-Calculations'!FA625="No Error","",CONCATENATE($CB$63,'Auto-Calculations'!FA625,CHAR(10)))</f>
        <v/>
      </c>
      <c r="AL687" s="44" t="str">
        <f>IF('Auto-Calculations'!FB625="No Error","",CONCATENATE($CB$63,'Auto-Calculations'!FB625,CHAR(10)))</f>
        <v/>
      </c>
      <c r="AM687" s="44" t="str">
        <f>IF('Auto-Calculations'!FC625="No Error","",CONCATENATE($CB$63,'Auto-Calculations'!FC625,CHAR(10)))</f>
        <v/>
      </c>
      <c r="AN687" s="44" t="str">
        <f>IF('Auto-Calculations'!FD625="No Error","",CONCATENATE($CB$63,'Auto-Calculations'!FD625,CHAR(10)))</f>
        <v/>
      </c>
      <c r="AO687" s="44" t="str">
        <f>IF('Auto-Calculations'!FE625="No Error","",CONCATENATE($CB$63,'Auto-Calculations'!FE625,CHAR(10)))</f>
        <v/>
      </c>
      <c r="AP687" s="44" t="str">
        <f>IF('Auto-Calculations'!FF625="No Error","",CONCATENATE($CB$63,'Auto-Calculations'!FF625,CHAR(10)))</f>
        <v/>
      </c>
      <c r="AQ687" s="44" t="str">
        <f>IF('Auto-Calculations'!FG625="No Error","",CONCATENATE($CB$63,'Auto-Calculations'!FG625,CHAR(10)))</f>
        <v/>
      </c>
      <c r="AR687" s="44" t="str">
        <f>IF('Auto-Calculations'!FH625="No Error","",CONCATENATE($CB$63,'Auto-Calculations'!FH625,CHAR(10)))</f>
        <v/>
      </c>
      <c r="AS687" s="44" t="str">
        <f>IF('Auto-Calculations'!FI625="No Error","",CONCATENATE($CB$63,'Auto-Calculations'!FI625,CHAR(10)))</f>
        <v/>
      </c>
      <c r="AT687" s="44" t="str">
        <f>IF('Auto-Calculations'!FJ625="No Error","",CONCATENATE($CB$63,'Auto-Calculations'!FJ625,CHAR(10)))</f>
        <v/>
      </c>
      <c r="AU687" s="44" t="str">
        <f>IF('Auto-Calculations'!FK625="No Error","",CONCATENATE($CB$63,'Auto-Calculations'!FK625,CHAR(10)))</f>
        <v/>
      </c>
      <c r="AV687" s="44" t="str">
        <f>IF('Auto-Calculations'!FL625="No Error","",CONCATENATE($CB$63,'Auto-Calculations'!FL625,CHAR(10)))</f>
        <v/>
      </c>
      <c r="AW687" s="44" t="str">
        <f>IF('Auto-Calculations'!FM625="No Error","",CONCATENATE($CB$63,'Auto-Calculations'!FM625,CHAR(10)))</f>
        <v/>
      </c>
      <c r="AX687" s="44" t="str">
        <f>IF('Auto-Calculations'!FN625="No Error","",CONCATENATE($CB$63,'Auto-Calculations'!FN625,CHAR(10)))</f>
        <v/>
      </c>
      <c r="AY687" s="44" t="str">
        <f>IF('Auto-Calculations'!FO625="No Error","",CONCATENATE($CB$63,'Auto-Calculations'!FO625,CHAR(10)))</f>
        <v/>
      </c>
      <c r="AZ687" s="44" t="str">
        <f>IF('Auto-Calculations'!FP625="No Error","",CONCATENATE($CB$63,'Auto-Calculations'!FP625,CHAR(10)))</f>
        <v/>
      </c>
      <c r="BA687" s="44" t="str">
        <f>IF('Auto-Calculations'!FQ625="No Error","",CONCATENATE($CB$63,'Auto-Calculations'!FQ625,CHAR(10)))</f>
        <v/>
      </c>
      <c r="BB687" s="44" t="str">
        <f>IF('Auto-Calculations'!FR625="No Error","",CONCATENATE($CB$63,'Auto-Calculations'!FR625,CHAR(10)))</f>
        <v/>
      </c>
      <c r="BC687" s="44" t="str">
        <f>IF('Auto-Calculations'!FS625="No Error","",CONCATENATE($CB$63,'Auto-Calculations'!FS625,CHAR(10)))</f>
        <v/>
      </c>
      <c r="BD687" s="44" t="str">
        <f>IF('Auto-Calculations'!FT625="No Error","",CONCATENATE($CB$63,'Auto-Calculations'!FT625,CHAR(10)))</f>
        <v/>
      </c>
      <c r="BE687" s="44" t="str">
        <f>IF('Auto-Calculations'!FU625="No Error","",CONCATENATE($CB$63,'Auto-Calculations'!FU625,CHAR(10)))</f>
        <v/>
      </c>
      <c r="BF687" s="44" t="str">
        <f>IF('Auto-Calculations'!FV625="No Error","",CONCATENATE($CB$63,'Auto-Calculations'!FV625,CHAR(10)))</f>
        <v/>
      </c>
      <c r="BG687" s="44" t="str">
        <f>IF('Auto-Calculations'!FW625="No Error","",CONCATENATE($CB$63,'Auto-Calculations'!FW625,CHAR(10)))</f>
        <v/>
      </c>
      <c r="BH687" s="44" t="str">
        <f>IF('Auto-Calculations'!FX625="No Error","",CONCATENATE($CB$63,'Auto-Calculations'!FX625,CHAR(10)))</f>
        <v/>
      </c>
      <c r="BI687" s="44" t="str">
        <f>IF('Auto-Calculations'!FY625="No Error","",CONCATENATE($CB$63,'Auto-Calculations'!FY625,CHAR(10)))</f>
        <v/>
      </c>
      <c r="BJ687" s="44"/>
      <c r="BK687" s="44"/>
      <c r="BL687" s="44"/>
      <c r="BM687" s="44"/>
      <c r="BN687" s="44"/>
      <c r="BO687" s="44"/>
      <c r="BP687" s="44"/>
      <c r="BQ687" s="44"/>
      <c r="BR687" s="44"/>
      <c r="BS687" s="44"/>
      <c r="BT687" s="44"/>
      <c r="BU687" s="44" t="str">
        <f>IF('Auto-Calculations'!FY625="No Error","",CONCATENATE($CB$63,'Auto-Calculations'!FY625,CHAR(10)))</f>
        <v/>
      </c>
      <c r="BV687" s="44" t="str">
        <f>IF('Auto-Calculations'!GL625="No Error","",CONCATENATE($CB$63,'Auto-Calculations'!GL625,CHAR(10)))</f>
        <v/>
      </c>
      <c r="BW687" s="44" t="str">
        <f>IF('Auto-Calculations'!GM625="No Error","",CONCATENATE($CB$63,'Auto-Calculations'!GM625,CHAR(10)))</f>
        <v/>
      </c>
      <c r="BX687" s="44" t="str">
        <f>IF('Auto-Calculations'!GN625="No Error","",CONCATENATE($CB$63,'Auto-Calculations'!GN625,CHAR(10)))</f>
        <v/>
      </c>
      <c r="BY687" s="44" t="str">
        <f>IF('Auto-Calculations'!GO625="No Error","",CONCATENATE($CB$63,'Auto-Calculations'!GO625,CHAR(10)))</f>
        <v/>
      </c>
      <c r="BZ687" s="44" t="str">
        <f>IF('Auto-Calculations'!GP625="No Error","",CONCATENATE($CB$63,'Auto-Calculations'!GP625,CHAR(10)))</f>
        <v/>
      </c>
      <c r="CA687" s="44" t="s">
        <v>6003</v>
      </c>
      <c r="CB687" s="1" t="str">
        <f t="shared" si="9"/>
        <v>.</v>
      </c>
    </row>
    <row r="688" spans="1:80" ht="18" customHeight="1" x14ac:dyDescent="0.25">
      <c r="A688" s="14" t="str">
        <f>IF(NOT(ISBLANK('Auto-Calculations'!D626)),'Auto-Calculations'!D626,"")</f>
        <v/>
      </c>
      <c r="B688" s="44" t="str">
        <f>IF('Auto-Calculations'!DR626="No Error","",CONCATENATE($CB$63,'Auto-Calculations'!DR626,CHAR(10)))</f>
        <v/>
      </c>
      <c r="C688" s="44" t="str">
        <f>IF('Auto-Calculations'!DS626="No Error","",CONCATENATE($CB$63,'Auto-Calculations'!DS626,CHAR(10)))</f>
        <v/>
      </c>
      <c r="D688" s="44" t="str">
        <f>IF('Auto-Calculations'!DT626="No Error","",CONCATENATE($CB$63,'Auto-Calculations'!DT626,CHAR(10)))</f>
        <v/>
      </c>
      <c r="E688" s="44" t="str">
        <f>IF('Auto-Calculations'!DU626="No Error","",CONCATENATE($CB$63,'Auto-Calculations'!DU626,CHAR(10)))</f>
        <v/>
      </c>
      <c r="F688" s="44" t="str">
        <f>IF('Auto-Calculations'!DV626="No Error","",CONCATENATE($CB$63,'Auto-Calculations'!DV626,CHAR(10)))</f>
        <v/>
      </c>
      <c r="G688" s="44" t="str">
        <f>IF('Auto-Calculations'!DW626="No Error","",CONCATENATE($CB$63,'Auto-Calculations'!DW626,CHAR(10)))</f>
        <v/>
      </c>
      <c r="H688" s="44" t="str">
        <f>IF('Auto-Calculations'!DX626="No Error","",CONCATENATE($CB$63,'Auto-Calculations'!DX626,CHAR(10)))</f>
        <v/>
      </c>
      <c r="I688" s="44" t="str">
        <f>IF('Auto-Calculations'!DY626="No Error","",CONCATENATE($CB$63,'Auto-Calculations'!DY626,CHAR(10)))</f>
        <v/>
      </c>
      <c r="J688" s="44" t="str">
        <f>IF('Auto-Calculations'!DZ626="No Error","",CONCATENATE($CB$63,'Auto-Calculations'!DZ626,CHAR(10)))</f>
        <v/>
      </c>
      <c r="K688" s="44" t="str">
        <f>IF('Auto-Calculations'!EA626="No Error","",CONCATENATE($CB$63,'Auto-Calculations'!EA626,CHAR(10)))</f>
        <v/>
      </c>
      <c r="L688" s="44" t="str">
        <f>IF('Auto-Calculations'!EB626="No Error","",CONCATENATE($CB$63,'Auto-Calculations'!EB626,CHAR(10)))</f>
        <v/>
      </c>
      <c r="M688" s="44" t="str">
        <f>IF('Auto-Calculations'!EC626="No Error","",CONCATENATE($CB$63,'Auto-Calculations'!EC626,CHAR(10)))</f>
        <v/>
      </c>
      <c r="N688" s="44" t="str">
        <f>IF('Auto-Calculations'!ED626="No Error","",CONCATENATE($CB$63,'Auto-Calculations'!ED626,CHAR(10)))</f>
        <v/>
      </c>
      <c r="O688" s="44" t="str">
        <f>IF('Auto-Calculations'!EE626="No Error","",CONCATENATE($CB$63,'Auto-Calculations'!EE626,CHAR(10)))</f>
        <v/>
      </c>
      <c r="P688" s="44" t="str">
        <f>IF('Auto-Calculations'!EF626="No Error","",CONCATENATE($CB$63,'Auto-Calculations'!EF626,CHAR(10)))</f>
        <v/>
      </c>
      <c r="Q688" s="44" t="str">
        <f>IF('Auto-Calculations'!EG626="No Error","",CONCATENATE($CB$63,'Auto-Calculations'!EG626,CHAR(10)))</f>
        <v/>
      </c>
      <c r="R688" s="44" t="str">
        <f>IF('Auto-Calculations'!EH626="No Error","",CONCATENATE($CB$63,'Auto-Calculations'!EH626,CHAR(10)))</f>
        <v/>
      </c>
      <c r="S688" s="44" t="str">
        <f>IF('Auto-Calculations'!EI626="No Error","",CONCATENATE($CB$63,'Auto-Calculations'!EI626,CHAR(10)))</f>
        <v/>
      </c>
      <c r="T688" s="44" t="str">
        <f>IF('Auto-Calculations'!EJ626="No Error","",CONCATENATE($CB$63,'Auto-Calculations'!EJ626,CHAR(10)))</f>
        <v/>
      </c>
      <c r="U688" s="44" t="str">
        <f>IF('Auto-Calculations'!EK626="No Error","",CONCATENATE($CB$63,'Auto-Calculations'!EK626,CHAR(10)))</f>
        <v/>
      </c>
      <c r="V688" s="44" t="str">
        <f>IF('Auto-Calculations'!EL626="No Error","",CONCATENATE($CB$63,'Auto-Calculations'!EL626,CHAR(10)))</f>
        <v/>
      </c>
      <c r="W688" s="44" t="str">
        <f>IF('Auto-Calculations'!EM626="No Error","",CONCATENATE($CB$63,'Auto-Calculations'!EM626,CHAR(10)))</f>
        <v/>
      </c>
      <c r="X688" s="44" t="str">
        <f>IF('Auto-Calculations'!EN626="No Error","",CONCATENATE($CB$63,'Auto-Calculations'!EN626,CHAR(10)))</f>
        <v/>
      </c>
      <c r="Y688" s="44" t="str">
        <f>IF('Auto-Calculations'!EO626="No Error","",CONCATENATE($CB$63,'Auto-Calculations'!EO626,CHAR(10)))</f>
        <v/>
      </c>
      <c r="Z688" s="44" t="str">
        <f>IF('Auto-Calculations'!EP626="No Error","",CONCATENATE($CB$63,'Auto-Calculations'!EP626,CHAR(10)))</f>
        <v/>
      </c>
      <c r="AA688" s="44" t="str">
        <f>IF('Auto-Calculations'!EQ626="No Error","",CONCATENATE($CB$63,'Auto-Calculations'!EQ626,CHAR(10)))</f>
        <v/>
      </c>
      <c r="AB688" s="44" t="str">
        <f>IF('Auto-Calculations'!ER626="No Error","",CONCATENATE($CB$63,'Auto-Calculations'!ER626,CHAR(10)))</f>
        <v/>
      </c>
      <c r="AC688" s="44" t="str">
        <f>IF('Auto-Calculations'!ES626="No Error","",CONCATENATE($CB$63,'Auto-Calculations'!ES626,CHAR(10)))</f>
        <v/>
      </c>
      <c r="AD688" s="44" t="str">
        <f>IF('Auto-Calculations'!ET626="No Error","",CONCATENATE($CB$63,'Auto-Calculations'!ET626,CHAR(10)))</f>
        <v/>
      </c>
      <c r="AE688" s="44" t="str">
        <f>IF('Auto-Calculations'!EU626="No Error","",CONCATENATE($CB$63,'Auto-Calculations'!EU626,CHAR(10)))</f>
        <v/>
      </c>
      <c r="AF688" s="44" t="str">
        <f>IF('Auto-Calculations'!EV626="No Error","",CONCATENATE($CB$63,'Auto-Calculations'!EV626,CHAR(10)))</f>
        <v/>
      </c>
      <c r="AG688" s="44" t="str">
        <f>IF('Auto-Calculations'!EW626="No Error","",CONCATENATE($CB$63,'Auto-Calculations'!EW626,CHAR(10)))</f>
        <v/>
      </c>
      <c r="AH688" s="44" t="str">
        <f>IF('Auto-Calculations'!EX626="No Error","",CONCATENATE($CB$63,'Auto-Calculations'!EX626,CHAR(10)))</f>
        <v/>
      </c>
      <c r="AI688" s="44" t="str">
        <f>IF('Auto-Calculations'!EY626="No Error","",CONCATENATE($CB$63,'Auto-Calculations'!EY626,CHAR(10)))</f>
        <v/>
      </c>
      <c r="AJ688" s="44" t="str">
        <f>IF('Auto-Calculations'!EZ626="No Error","",CONCATENATE($CB$63,'Auto-Calculations'!EZ626,CHAR(10)))</f>
        <v/>
      </c>
      <c r="AK688" s="44" t="str">
        <f>IF('Auto-Calculations'!FA626="No Error","",CONCATENATE($CB$63,'Auto-Calculations'!FA626,CHAR(10)))</f>
        <v/>
      </c>
      <c r="AL688" s="44" t="str">
        <f>IF('Auto-Calculations'!FB626="No Error","",CONCATENATE($CB$63,'Auto-Calculations'!FB626,CHAR(10)))</f>
        <v/>
      </c>
      <c r="AM688" s="44" t="str">
        <f>IF('Auto-Calculations'!FC626="No Error","",CONCATENATE($CB$63,'Auto-Calculations'!FC626,CHAR(10)))</f>
        <v/>
      </c>
      <c r="AN688" s="44" t="str">
        <f>IF('Auto-Calculations'!FD626="No Error","",CONCATENATE($CB$63,'Auto-Calculations'!FD626,CHAR(10)))</f>
        <v/>
      </c>
      <c r="AO688" s="44" t="str">
        <f>IF('Auto-Calculations'!FE626="No Error","",CONCATENATE($CB$63,'Auto-Calculations'!FE626,CHAR(10)))</f>
        <v/>
      </c>
      <c r="AP688" s="44" t="str">
        <f>IF('Auto-Calculations'!FF626="No Error","",CONCATENATE($CB$63,'Auto-Calculations'!FF626,CHAR(10)))</f>
        <v/>
      </c>
      <c r="AQ688" s="44" t="str">
        <f>IF('Auto-Calculations'!FG626="No Error","",CONCATENATE($CB$63,'Auto-Calculations'!FG626,CHAR(10)))</f>
        <v/>
      </c>
      <c r="AR688" s="44" t="str">
        <f>IF('Auto-Calculations'!FH626="No Error","",CONCATENATE($CB$63,'Auto-Calculations'!FH626,CHAR(10)))</f>
        <v/>
      </c>
      <c r="AS688" s="44" t="str">
        <f>IF('Auto-Calculations'!FI626="No Error","",CONCATENATE($CB$63,'Auto-Calculations'!FI626,CHAR(10)))</f>
        <v/>
      </c>
      <c r="AT688" s="44" t="str">
        <f>IF('Auto-Calculations'!FJ626="No Error","",CONCATENATE($CB$63,'Auto-Calculations'!FJ626,CHAR(10)))</f>
        <v/>
      </c>
      <c r="AU688" s="44" t="str">
        <f>IF('Auto-Calculations'!FK626="No Error","",CONCATENATE($CB$63,'Auto-Calculations'!FK626,CHAR(10)))</f>
        <v/>
      </c>
      <c r="AV688" s="44" t="str">
        <f>IF('Auto-Calculations'!FL626="No Error","",CONCATENATE($CB$63,'Auto-Calculations'!FL626,CHAR(10)))</f>
        <v/>
      </c>
      <c r="AW688" s="44" t="str">
        <f>IF('Auto-Calculations'!FM626="No Error","",CONCATENATE($CB$63,'Auto-Calculations'!FM626,CHAR(10)))</f>
        <v/>
      </c>
      <c r="AX688" s="44" t="str">
        <f>IF('Auto-Calculations'!FN626="No Error","",CONCATENATE($CB$63,'Auto-Calculations'!FN626,CHAR(10)))</f>
        <v/>
      </c>
      <c r="AY688" s="44" t="str">
        <f>IF('Auto-Calculations'!FO626="No Error","",CONCATENATE($CB$63,'Auto-Calculations'!FO626,CHAR(10)))</f>
        <v/>
      </c>
      <c r="AZ688" s="44" t="str">
        <f>IF('Auto-Calculations'!FP626="No Error","",CONCATENATE($CB$63,'Auto-Calculations'!FP626,CHAR(10)))</f>
        <v/>
      </c>
      <c r="BA688" s="44" t="str">
        <f>IF('Auto-Calculations'!FQ626="No Error","",CONCATENATE($CB$63,'Auto-Calculations'!FQ626,CHAR(10)))</f>
        <v/>
      </c>
      <c r="BB688" s="44" t="str">
        <f>IF('Auto-Calculations'!FR626="No Error","",CONCATENATE($CB$63,'Auto-Calculations'!FR626,CHAR(10)))</f>
        <v/>
      </c>
      <c r="BC688" s="44" t="str">
        <f>IF('Auto-Calculations'!FS626="No Error","",CONCATENATE($CB$63,'Auto-Calculations'!FS626,CHAR(10)))</f>
        <v/>
      </c>
      <c r="BD688" s="44" t="str">
        <f>IF('Auto-Calculations'!FT626="No Error","",CONCATENATE($CB$63,'Auto-Calculations'!FT626,CHAR(10)))</f>
        <v/>
      </c>
      <c r="BE688" s="44" t="str">
        <f>IF('Auto-Calculations'!FU626="No Error","",CONCATENATE($CB$63,'Auto-Calculations'!FU626,CHAR(10)))</f>
        <v/>
      </c>
      <c r="BF688" s="44" t="str">
        <f>IF('Auto-Calculations'!FV626="No Error","",CONCATENATE($CB$63,'Auto-Calculations'!FV626,CHAR(10)))</f>
        <v/>
      </c>
      <c r="BG688" s="44" t="str">
        <f>IF('Auto-Calculations'!FW626="No Error","",CONCATENATE($CB$63,'Auto-Calculations'!FW626,CHAR(10)))</f>
        <v/>
      </c>
      <c r="BH688" s="44" t="str">
        <f>IF('Auto-Calculations'!FX626="No Error","",CONCATENATE($CB$63,'Auto-Calculations'!FX626,CHAR(10)))</f>
        <v/>
      </c>
      <c r="BI688" s="44" t="str">
        <f>IF('Auto-Calculations'!FY626="No Error","",CONCATENATE($CB$63,'Auto-Calculations'!FY626,CHAR(10)))</f>
        <v/>
      </c>
      <c r="BJ688" s="44"/>
      <c r="BK688" s="44"/>
      <c r="BL688" s="44"/>
      <c r="BM688" s="44"/>
      <c r="BN688" s="44"/>
      <c r="BO688" s="44"/>
      <c r="BP688" s="44"/>
      <c r="BQ688" s="44"/>
      <c r="BR688" s="44"/>
      <c r="BS688" s="44"/>
      <c r="BT688" s="44"/>
      <c r="BU688" s="44" t="str">
        <f>IF('Auto-Calculations'!FY626="No Error","",CONCATENATE($CB$63,'Auto-Calculations'!FY626,CHAR(10)))</f>
        <v/>
      </c>
      <c r="BV688" s="44" t="str">
        <f>IF('Auto-Calculations'!GL626="No Error","",CONCATENATE($CB$63,'Auto-Calculations'!GL626,CHAR(10)))</f>
        <v/>
      </c>
      <c r="BW688" s="44" t="str">
        <f>IF('Auto-Calculations'!GM626="No Error","",CONCATENATE($CB$63,'Auto-Calculations'!GM626,CHAR(10)))</f>
        <v/>
      </c>
      <c r="BX688" s="44" t="str">
        <f>IF('Auto-Calculations'!GN626="No Error","",CONCATENATE($CB$63,'Auto-Calculations'!GN626,CHAR(10)))</f>
        <v/>
      </c>
      <c r="BY688" s="44" t="str">
        <f>IF('Auto-Calculations'!GO626="No Error","",CONCATENATE($CB$63,'Auto-Calculations'!GO626,CHAR(10)))</f>
        <v/>
      </c>
      <c r="BZ688" s="44" t="str">
        <f>IF('Auto-Calculations'!GP626="No Error","",CONCATENATE($CB$63,'Auto-Calculations'!GP626,CHAR(10)))</f>
        <v/>
      </c>
      <c r="CA688" s="44" t="s">
        <v>6003</v>
      </c>
      <c r="CB688" s="1" t="str">
        <f t="shared" si="9"/>
        <v>.</v>
      </c>
    </row>
    <row r="689" spans="1:80" ht="18" customHeight="1" x14ac:dyDescent="0.25">
      <c r="A689" s="14" t="str">
        <f>IF(NOT(ISBLANK('Auto-Calculations'!D627)),'Auto-Calculations'!D627,"")</f>
        <v/>
      </c>
      <c r="B689" s="44" t="str">
        <f>IF('Auto-Calculations'!DR627="No Error","",CONCATENATE($CB$63,'Auto-Calculations'!DR627,CHAR(10)))</f>
        <v/>
      </c>
      <c r="C689" s="44" t="str">
        <f>IF('Auto-Calculations'!DS627="No Error","",CONCATENATE($CB$63,'Auto-Calculations'!DS627,CHAR(10)))</f>
        <v/>
      </c>
      <c r="D689" s="44" t="str">
        <f>IF('Auto-Calculations'!DT627="No Error","",CONCATENATE($CB$63,'Auto-Calculations'!DT627,CHAR(10)))</f>
        <v/>
      </c>
      <c r="E689" s="44" t="str">
        <f>IF('Auto-Calculations'!DU627="No Error","",CONCATENATE($CB$63,'Auto-Calculations'!DU627,CHAR(10)))</f>
        <v/>
      </c>
      <c r="F689" s="44" t="str">
        <f>IF('Auto-Calculations'!DV627="No Error","",CONCATENATE($CB$63,'Auto-Calculations'!DV627,CHAR(10)))</f>
        <v/>
      </c>
      <c r="G689" s="44" t="str">
        <f>IF('Auto-Calculations'!DW627="No Error","",CONCATENATE($CB$63,'Auto-Calculations'!DW627,CHAR(10)))</f>
        <v/>
      </c>
      <c r="H689" s="44" t="str">
        <f>IF('Auto-Calculations'!DX627="No Error","",CONCATENATE($CB$63,'Auto-Calculations'!DX627,CHAR(10)))</f>
        <v/>
      </c>
      <c r="I689" s="44" t="str">
        <f>IF('Auto-Calculations'!DY627="No Error","",CONCATENATE($CB$63,'Auto-Calculations'!DY627,CHAR(10)))</f>
        <v/>
      </c>
      <c r="J689" s="44" t="str">
        <f>IF('Auto-Calculations'!DZ627="No Error","",CONCATENATE($CB$63,'Auto-Calculations'!DZ627,CHAR(10)))</f>
        <v/>
      </c>
      <c r="K689" s="44" t="str">
        <f>IF('Auto-Calculations'!EA627="No Error","",CONCATENATE($CB$63,'Auto-Calculations'!EA627,CHAR(10)))</f>
        <v/>
      </c>
      <c r="L689" s="44" t="str">
        <f>IF('Auto-Calculations'!EB627="No Error","",CONCATENATE($CB$63,'Auto-Calculations'!EB627,CHAR(10)))</f>
        <v/>
      </c>
      <c r="M689" s="44" t="str">
        <f>IF('Auto-Calculations'!EC627="No Error","",CONCATENATE($CB$63,'Auto-Calculations'!EC627,CHAR(10)))</f>
        <v/>
      </c>
      <c r="N689" s="44" t="str">
        <f>IF('Auto-Calculations'!ED627="No Error","",CONCATENATE($CB$63,'Auto-Calculations'!ED627,CHAR(10)))</f>
        <v/>
      </c>
      <c r="O689" s="44" t="str">
        <f>IF('Auto-Calculations'!EE627="No Error","",CONCATENATE($CB$63,'Auto-Calculations'!EE627,CHAR(10)))</f>
        <v/>
      </c>
      <c r="P689" s="44" t="str">
        <f>IF('Auto-Calculations'!EF627="No Error","",CONCATENATE($CB$63,'Auto-Calculations'!EF627,CHAR(10)))</f>
        <v/>
      </c>
      <c r="Q689" s="44" t="str">
        <f>IF('Auto-Calculations'!EG627="No Error","",CONCATENATE($CB$63,'Auto-Calculations'!EG627,CHAR(10)))</f>
        <v/>
      </c>
      <c r="R689" s="44" t="str">
        <f>IF('Auto-Calculations'!EH627="No Error","",CONCATENATE($CB$63,'Auto-Calculations'!EH627,CHAR(10)))</f>
        <v/>
      </c>
      <c r="S689" s="44" t="str">
        <f>IF('Auto-Calculations'!EI627="No Error","",CONCATENATE($CB$63,'Auto-Calculations'!EI627,CHAR(10)))</f>
        <v/>
      </c>
      <c r="T689" s="44" t="str">
        <f>IF('Auto-Calculations'!EJ627="No Error","",CONCATENATE($CB$63,'Auto-Calculations'!EJ627,CHAR(10)))</f>
        <v/>
      </c>
      <c r="U689" s="44" t="str">
        <f>IF('Auto-Calculations'!EK627="No Error","",CONCATENATE($CB$63,'Auto-Calculations'!EK627,CHAR(10)))</f>
        <v/>
      </c>
      <c r="V689" s="44" t="str">
        <f>IF('Auto-Calculations'!EL627="No Error","",CONCATENATE($CB$63,'Auto-Calculations'!EL627,CHAR(10)))</f>
        <v/>
      </c>
      <c r="W689" s="44" t="str">
        <f>IF('Auto-Calculations'!EM627="No Error","",CONCATENATE($CB$63,'Auto-Calculations'!EM627,CHAR(10)))</f>
        <v/>
      </c>
      <c r="X689" s="44" t="str">
        <f>IF('Auto-Calculations'!EN627="No Error","",CONCATENATE($CB$63,'Auto-Calculations'!EN627,CHAR(10)))</f>
        <v/>
      </c>
      <c r="Y689" s="44" t="str">
        <f>IF('Auto-Calculations'!EO627="No Error","",CONCATENATE($CB$63,'Auto-Calculations'!EO627,CHAR(10)))</f>
        <v/>
      </c>
      <c r="Z689" s="44" t="str">
        <f>IF('Auto-Calculations'!EP627="No Error","",CONCATENATE($CB$63,'Auto-Calculations'!EP627,CHAR(10)))</f>
        <v/>
      </c>
      <c r="AA689" s="44" t="str">
        <f>IF('Auto-Calculations'!EQ627="No Error","",CONCATENATE($CB$63,'Auto-Calculations'!EQ627,CHAR(10)))</f>
        <v/>
      </c>
      <c r="AB689" s="44" t="str">
        <f>IF('Auto-Calculations'!ER627="No Error","",CONCATENATE($CB$63,'Auto-Calculations'!ER627,CHAR(10)))</f>
        <v/>
      </c>
      <c r="AC689" s="44" t="str">
        <f>IF('Auto-Calculations'!ES627="No Error","",CONCATENATE($CB$63,'Auto-Calculations'!ES627,CHAR(10)))</f>
        <v/>
      </c>
      <c r="AD689" s="44" t="str">
        <f>IF('Auto-Calculations'!ET627="No Error","",CONCATENATE($CB$63,'Auto-Calculations'!ET627,CHAR(10)))</f>
        <v/>
      </c>
      <c r="AE689" s="44" t="str">
        <f>IF('Auto-Calculations'!EU627="No Error","",CONCATENATE($CB$63,'Auto-Calculations'!EU627,CHAR(10)))</f>
        <v/>
      </c>
      <c r="AF689" s="44" t="str">
        <f>IF('Auto-Calculations'!EV627="No Error","",CONCATENATE($CB$63,'Auto-Calculations'!EV627,CHAR(10)))</f>
        <v/>
      </c>
      <c r="AG689" s="44" t="str">
        <f>IF('Auto-Calculations'!EW627="No Error","",CONCATENATE($CB$63,'Auto-Calculations'!EW627,CHAR(10)))</f>
        <v/>
      </c>
      <c r="AH689" s="44" t="str">
        <f>IF('Auto-Calculations'!EX627="No Error","",CONCATENATE($CB$63,'Auto-Calculations'!EX627,CHAR(10)))</f>
        <v/>
      </c>
      <c r="AI689" s="44" t="str">
        <f>IF('Auto-Calculations'!EY627="No Error","",CONCATENATE($CB$63,'Auto-Calculations'!EY627,CHAR(10)))</f>
        <v/>
      </c>
      <c r="AJ689" s="44" t="str">
        <f>IF('Auto-Calculations'!EZ627="No Error","",CONCATENATE($CB$63,'Auto-Calculations'!EZ627,CHAR(10)))</f>
        <v/>
      </c>
      <c r="AK689" s="44" t="str">
        <f>IF('Auto-Calculations'!FA627="No Error","",CONCATENATE($CB$63,'Auto-Calculations'!FA627,CHAR(10)))</f>
        <v/>
      </c>
      <c r="AL689" s="44" t="str">
        <f>IF('Auto-Calculations'!FB627="No Error","",CONCATENATE($CB$63,'Auto-Calculations'!FB627,CHAR(10)))</f>
        <v/>
      </c>
      <c r="AM689" s="44" t="str">
        <f>IF('Auto-Calculations'!FC627="No Error","",CONCATENATE($CB$63,'Auto-Calculations'!FC627,CHAR(10)))</f>
        <v/>
      </c>
      <c r="AN689" s="44" t="str">
        <f>IF('Auto-Calculations'!FD627="No Error","",CONCATENATE($CB$63,'Auto-Calculations'!FD627,CHAR(10)))</f>
        <v/>
      </c>
      <c r="AO689" s="44" t="str">
        <f>IF('Auto-Calculations'!FE627="No Error","",CONCATENATE($CB$63,'Auto-Calculations'!FE627,CHAR(10)))</f>
        <v/>
      </c>
      <c r="AP689" s="44" t="str">
        <f>IF('Auto-Calculations'!FF627="No Error","",CONCATENATE($CB$63,'Auto-Calculations'!FF627,CHAR(10)))</f>
        <v/>
      </c>
      <c r="AQ689" s="44" t="str">
        <f>IF('Auto-Calculations'!FG627="No Error","",CONCATENATE($CB$63,'Auto-Calculations'!FG627,CHAR(10)))</f>
        <v/>
      </c>
      <c r="AR689" s="44" t="str">
        <f>IF('Auto-Calculations'!FH627="No Error","",CONCATENATE($CB$63,'Auto-Calculations'!FH627,CHAR(10)))</f>
        <v/>
      </c>
      <c r="AS689" s="44" t="str">
        <f>IF('Auto-Calculations'!FI627="No Error","",CONCATENATE($CB$63,'Auto-Calculations'!FI627,CHAR(10)))</f>
        <v/>
      </c>
      <c r="AT689" s="44" t="str">
        <f>IF('Auto-Calculations'!FJ627="No Error","",CONCATENATE($CB$63,'Auto-Calculations'!FJ627,CHAR(10)))</f>
        <v/>
      </c>
      <c r="AU689" s="44" t="str">
        <f>IF('Auto-Calculations'!FK627="No Error","",CONCATENATE($CB$63,'Auto-Calculations'!FK627,CHAR(10)))</f>
        <v/>
      </c>
      <c r="AV689" s="44" t="str">
        <f>IF('Auto-Calculations'!FL627="No Error","",CONCATENATE($CB$63,'Auto-Calculations'!FL627,CHAR(10)))</f>
        <v/>
      </c>
      <c r="AW689" s="44" t="str">
        <f>IF('Auto-Calculations'!FM627="No Error","",CONCATENATE($CB$63,'Auto-Calculations'!FM627,CHAR(10)))</f>
        <v/>
      </c>
      <c r="AX689" s="44" t="str">
        <f>IF('Auto-Calculations'!FN627="No Error","",CONCATENATE($CB$63,'Auto-Calculations'!FN627,CHAR(10)))</f>
        <v/>
      </c>
      <c r="AY689" s="44" t="str">
        <f>IF('Auto-Calculations'!FO627="No Error","",CONCATENATE($CB$63,'Auto-Calculations'!FO627,CHAR(10)))</f>
        <v/>
      </c>
      <c r="AZ689" s="44" t="str">
        <f>IF('Auto-Calculations'!FP627="No Error","",CONCATENATE($CB$63,'Auto-Calculations'!FP627,CHAR(10)))</f>
        <v/>
      </c>
      <c r="BA689" s="44" t="str">
        <f>IF('Auto-Calculations'!FQ627="No Error","",CONCATENATE($CB$63,'Auto-Calculations'!FQ627,CHAR(10)))</f>
        <v/>
      </c>
      <c r="BB689" s="44" t="str">
        <f>IF('Auto-Calculations'!FR627="No Error","",CONCATENATE($CB$63,'Auto-Calculations'!FR627,CHAR(10)))</f>
        <v/>
      </c>
      <c r="BC689" s="44" t="str">
        <f>IF('Auto-Calculations'!FS627="No Error","",CONCATENATE($CB$63,'Auto-Calculations'!FS627,CHAR(10)))</f>
        <v/>
      </c>
      <c r="BD689" s="44" t="str">
        <f>IF('Auto-Calculations'!FT627="No Error","",CONCATENATE($CB$63,'Auto-Calculations'!FT627,CHAR(10)))</f>
        <v/>
      </c>
      <c r="BE689" s="44" t="str">
        <f>IF('Auto-Calculations'!FU627="No Error","",CONCATENATE($CB$63,'Auto-Calculations'!FU627,CHAR(10)))</f>
        <v/>
      </c>
      <c r="BF689" s="44" t="str">
        <f>IF('Auto-Calculations'!FV627="No Error","",CONCATENATE($CB$63,'Auto-Calculations'!FV627,CHAR(10)))</f>
        <v/>
      </c>
      <c r="BG689" s="44" t="str">
        <f>IF('Auto-Calculations'!FW627="No Error","",CONCATENATE($CB$63,'Auto-Calculations'!FW627,CHAR(10)))</f>
        <v/>
      </c>
      <c r="BH689" s="44" t="str">
        <f>IF('Auto-Calculations'!FX627="No Error","",CONCATENATE($CB$63,'Auto-Calculations'!FX627,CHAR(10)))</f>
        <v/>
      </c>
      <c r="BI689" s="44" t="str">
        <f>IF('Auto-Calculations'!FY627="No Error","",CONCATENATE($CB$63,'Auto-Calculations'!FY627,CHAR(10)))</f>
        <v/>
      </c>
      <c r="BJ689" s="44"/>
      <c r="BK689" s="44"/>
      <c r="BL689" s="44"/>
      <c r="BM689" s="44"/>
      <c r="BN689" s="44"/>
      <c r="BO689" s="44"/>
      <c r="BP689" s="44"/>
      <c r="BQ689" s="44"/>
      <c r="BR689" s="44"/>
      <c r="BS689" s="44"/>
      <c r="BT689" s="44"/>
      <c r="BU689" s="44" t="str">
        <f>IF('Auto-Calculations'!FY627="No Error","",CONCATENATE($CB$63,'Auto-Calculations'!FY627,CHAR(10)))</f>
        <v/>
      </c>
      <c r="BV689" s="44" t="str">
        <f>IF('Auto-Calculations'!GL627="No Error","",CONCATENATE($CB$63,'Auto-Calculations'!GL627,CHAR(10)))</f>
        <v/>
      </c>
      <c r="BW689" s="44" t="str">
        <f>IF('Auto-Calculations'!GM627="No Error","",CONCATENATE($CB$63,'Auto-Calculations'!GM627,CHAR(10)))</f>
        <v/>
      </c>
      <c r="BX689" s="44" t="str">
        <f>IF('Auto-Calculations'!GN627="No Error","",CONCATENATE($CB$63,'Auto-Calculations'!GN627,CHAR(10)))</f>
        <v/>
      </c>
      <c r="BY689" s="44" t="str">
        <f>IF('Auto-Calculations'!GO627="No Error","",CONCATENATE($CB$63,'Auto-Calculations'!GO627,CHAR(10)))</f>
        <v/>
      </c>
      <c r="BZ689" s="44" t="str">
        <f>IF('Auto-Calculations'!GP627="No Error","",CONCATENATE($CB$63,'Auto-Calculations'!GP627,CHAR(10)))</f>
        <v/>
      </c>
      <c r="CA689" s="44" t="s">
        <v>6003</v>
      </c>
      <c r="CB689" s="1" t="str">
        <f t="shared" si="9"/>
        <v>.</v>
      </c>
    </row>
    <row r="690" spans="1:80" ht="18" customHeight="1" x14ac:dyDescent="0.25">
      <c r="A690" s="14" t="str">
        <f>IF(NOT(ISBLANK('Auto-Calculations'!D628)),'Auto-Calculations'!D628,"")</f>
        <v/>
      </c>
      <c r="B690" s="44" t="str">
        <f>IF('Auto-Calculations'!DR628="No Error","",CONCATENATE($CB$63,'Auto-Calculations'!DR628,CHAR(10)))</f>
        <v/>
      </c>
      <c r="C690" s="44" t="str">
        <f>IF('Auto-Calculations'!DS628="No Error","",CONCATENATE($CB$63,'Auto-Calculations'!DS628,CHAR(10)))</f>
        <v/>
      </c>
      <c r="D690" s="44" t="str">
        <f>IF('Auto-Calculations'!DT628="No Error","",CONCATENATE($CB$63,'Auto-Calculations'!DT628,CHAR(10)))</f>
        <v/>
      </c>
      <c r="E690" s="44" t="str">
        <f>IF('Auto-Calculations'!DU628="No Error","",CONCATENATE($CB$63,'Auto-Calculations'!DU628,CHAR(10)))</f>
        <v/>
      </c>
      <c r="F690" s="44" t="str">
        <f>IF('Auto-Calculations'!DV628="No Error","",CONCATENATE($CB$63,'Auto-Calculations'!DV628,CHAR(10)))</f>
        <v/>
      </c>
      <c r="G690" s="44" t="str">
        <f>IF('Auto-Calculations'!DW628="No Error","",CONCATENATE($CB$63,'Auto-Calculations'!DW628,CHAR(10)))</f>
        <v/>
      </c>
      <c r="H690" s="44" t="str">
        <f>IF('Auto-Calculations'!DX628="No Error","",CONCATENATE($CB$63,'Auto-Calculations'!DX628,CHAR(10)))</f>
        <v/>
      </c>
      <c r="I690" s="44" t="str">
        <f>IF('Auto-Calculations'!DY628="No Error","",CONCATENATE($CB$63,'Auto-Calculations'!DY628,CHAR(10)))</f>
        <v/>
      </c>
      <c r="J690" s="44" t="str">
        <f>IF('Auto-Calculations'!DZ628="No Error","",CONCATENATE($CB$63,'Auto-Calculations'!DZ628,CHAR(10)))</f>
        <v/>
      </c>
      <c r="K690" s="44" t="str">
        <f>IF('Auto-Calculations'!EA628="No Error","",CONCATENATE($CB$63,'Auto-Calculations'!EA628,CHAR(10)))</f>
        <v/>
      </c>
      <c r="L690" s="44" t="str">
        <f>IF('Auto-Calculations'!EB628="No Error","",CONCATENATE($CB$63,'Auto-Calculations'!EB628,CHAR(10)))</f>
        <v/>
      </c>
      <c r="M690" s="44" t="str">
        <f>IF('Auto-Calculations'!EC628="No Error","",CONCATENATE($CB$63,'Auto-Calculations'!EC628,CHAR(10)))</f>
        <v/>
      </c>
      <c r="N690" s="44" t="str">
        <f>IF('Auto-Calculations'!ED628="No Error","",CONCATENATE($CB$63,'Auto-Calculations'!ED628,CHAR(10)))</f>
        <v/>
      </c>
      <c r="O690" s="44" t="str">
        <f>IF('Auto-Calculations'!EE628="No Error","",CONCATENATE($CB$63,'Auto-Calculations'!EE628,CHAR(10)))</f>
        <v/>
      </c>
      <c r="P690" s="44" t="str">
        <f>IF('Auto-Calculations'!EF628="No Error","",CONCATENATE($CB$63,'Auto-Calculations'!EF628,CHAR(10)))</f>
        <v/>
      </c>
      <c r="Q690" s="44" t="str">
        <f>IF('Auto-Calculations'!EG628="No Error","",CONCATENATE($CB$63,'Auto-Calculations'!EG628,CHAR(10)))</f>
        <v/>
      </c>
      <c r="R690" s="44" t="str">
        <f>IF('Auto-Calculations'!EH628="No Error","",CONCATENATE($CB$63,'Auto-Calculations'!EH628,CHAR(10)))</f>
        <v/>
      </c>
      <c r="S690" s="44" t="str">
        <f>IF('Auto-Calculations'!EI628="No Error","",CONCATENATE($CB$63,'Auto-Calculations'!EI628,CHAR(10)))</f>
        <v/>
      </c>
      <c r="T690" s="44" t="str">
        <f>IF('Auto-Calculations'!EJ628="No Error","",CONCATENATE($CB$63,'Auto-Calculations'!EJ628,CHAR(10)))</f>
        <v/>
      </c>
      <c r="U690" s="44" t="str">
        <f>IF('Auto-Calculations'!EK628="No Error","",CONCATENATE($CB$63,'Auto-Calculations'!EK628,CHAR(10)))</f>
        <v/>
      </c>
      <c r="V690" s="44" t="str">
        <f>IF('Auto-Calculations'!EL628="No Error","",CONCATENATE($CB$63,'Auto-Calculations'!EL628,CHAR(10)))</f>
        <v/>
      </c>
      <c r="W690" s="44" t="str">
        <f>IF('Auto-Calculations'!EM628="No Error","",CONCATENATE($CB$63,'Auto-Calculations'!EM628,CHAR(10)))</f>
        <v/>
      </c>
      <c r="X690" s="44" t="str">
        <f>IF('Auto-Calculations'!EN628="No Error","",CONCATENATE($CB$63,'Auto-Calculations'!EN628,CHAR(10)))</f>
        <v/>
      </c>
      <c r="Y690" s="44" t="str">
        <f>IF('Auto-Calculations'!EO628="No Error","",CONCATENATE($CB$63,'Auto-Calculations'!EO628,CHAR(10)))</f>
        <v/>
      </c>
      <c r="Z690" s="44" t="str">
        <f>IF('Auto-Calculations'!EP628="No Error","",CONCATENATE($CB$63,'Auto-Calculations'!EP628,CHAR(10)))</f>
        <v/>
      </c>
      <c r="AA690" s="44" t="str">
        <f>IF('Auto-Calculations'!EQ628="No Error","",CONCATENATE($CB$63,'Auto-Calculations'!EQ628,CHAR(10)))</f>
        <v/>
      </c>
      <c r="AB690" s="44" t="str">
        <f>IF('Auto-Calculations'!ER628="No Error","",CONCATENATE($CB$63,'Auto-Calculations'!ER628,CHAR(10)))</f>
        <v/>
      </c>
      <c r="AC690" s="44" t="str">
        <f>IF('Auto-Calculations'!ES628="No Error","",CONCATENATE($CB$63,'Auto-Calculations'!ES628,CHAR(10)))</f>
        <v/>
      </c>
      <c r="AD690" s="44" t="str">
        <f>IF('Auto-Calculations'!ET628="No Error","",CONCATENATE($CB$63,'Auto-Calculations'!ET628,CHAR(10)))</f>
        <v/>
      </c>
      <c r="AE690" s="44" t="str">
        <f>IF('Auto-Calculations'!EU628="No Error","",CONCATENATE($CB$63,'Auto-Calculations'!EU628,CHAR(10)))</f>
        <v/>
      </c>
      <c r="AF690" s="44" t="str">
        <f>IF('Auto-Calculations'!EV628="No Error","",CONCATENATE($CB$63,'Auto-Calculations'!EV628,CHAR(10)))</f>
        <v/>
      </c>
      <c r="AG690" s="44" t="str">
        <f>IF('Auto-Calculations'!EW628="No Error","",CONCATENATE($CB$63,'Auto-Calculations'!EW628,CHAR(10)))</f>
        <v/>
      </c>
      <c r="AH690" s="44" t="str">
        <f>IF('Auto-Calculations'!EX628="No Error","",CONCATENATE($CB$63,'Auto-Calculations'!EX628,CHAR(10)))</f>
        <v/>
      </c>
      <c r="AI690" s="44" t="str">
        <f>IF('Auto-Calculations'!EY628="No Error","",CONCATENATE($CB$63,'Auto-Calculations'!EY628,CHAR(10)))</f>
        <v/>
      </c>
      <c r="AJ690" s="44" t="str">
        <f>IF('Auto-Calculations'!EZ628="No Error","",CONCATENATE($CB$63,'Auto-Calculations'!EZ628,CHAR(10)))</f>
        <v/>
      </c>
      <c r="AK690" s="44" t="str">
        <f>IF('Auto-Calculations'!FA628="No Error","",CONCATENATE($CB$63,'Auto-Calculations'!FA628,CHAR(10)))</f>
        <v/>
      </c>
      <c r="AL690" s="44" t="str">
        <f>IF('Auto-Calculations'!FB628="No Error","",CONCATENATE($CB$63,'Auto-Calculations'!FB628,CHAR(10)))</f>
        <v/>
      </c>
      <c r="AM690" s="44" t="str">
        <f>IF('Auto-Calculations'!FC628="No Error","",CONCATENATE($CB$63,'Auto-Calculations'!FC628,CHAR(10)))</f>
        <v/>
      </c>
      <c r="AN690" s="44" t="str">
        <f>IF('Auto-Calculations'!FD628="No Error","",CONCATENATE($CB$63,'Auto-Calculations'!FD628,CHAR(10)))</f>
        <v/>
      </c>
      <c r="AO690" s="44" t="str">
        <f>IF('Auto-Calculations'!FE628="No Error","",CONCATENATE($CB$63,'Auto-Calculations'!FE628,CHAR(10)))</f>
        <v/>
      </c>
      <c r="AP690" s="44" t="str">
        <f>IF('Auto-Calculations'!FF628="No Error","",CONCATENATE($CB$63,'Auto-Calculations'!FF628,CHAR(10)))</f>
        <v/>
      </c>
      <c r="AQ690" s="44" t="str">
        <f>IF('Auto-Calculations'!FG628="No Error","",CONCATENATE($CB$63,'Auto-Calculations'!FG628,CHAR(10)))</f>
        <v/>
      </c>
      <c r="AR690" s="44" t="str">
        <f>IF('Auto-Calculations'!FH628="No Error","",CONCATENATE($CB$63,'Auto-Calculations'!FH628,CHAR(10)))</f>
        <v/>
      </c>
      <c r="AS690" s="44" t="str">
        <f>IF('Auto-Calculations'!FI628="No Error","",CONCATENATE($CB$63,'Auto-Calculations'!FI628,CHAR(10)))</f>
        <v/>
      </c>
      <c r="AT690" s="44" t="str">
        <f>IF('Auto-Calculations'!FJ628="No Error","",CONCATENATE($CB$63,'Auto-Calculations'!FJ628,CHAR(10)))</f>
        <v/>
      </c>
      <c r="AU690" s="44" t="str">
        <f>IF('Auto-Calculations'!FK628="No Error","",CONCATENATE($CB$63,'Auto-Calculations'!FK628,CHAR(10)))</f>
        <v/>
      </c>
      <c r="AV690" s="44" t="str">
        <f>IF('Auto-Calculations'!FL628="No Error","",CONCATENATE($CB$63,'Auto-Calculations'!FL628,CHAR(10)))</f>
        <v/>
      </c>
      <c r="AW690" s="44" t="str">
        <f>IF('Auto-Calculations'!FM628="No Error","",CONCATENATE($CB$63,'Auto-Calculations'!FM628,CHAR(10)))</f>
        <v/>
      </c>
      <c r="AX690" s="44" t="str">
        <f>IF('Auto-Calculations'!FN628="No Error","",CONCATENATE($CB$63,'Auto-Calculations'!FN628,CHAR(10)))</f>
        <v/>
      </c>
      <c r="AY690" s="44" t="str">
        <f>IF('Auto-Calculations'!FO628="No Error","",CONCATENATE($CB$63,'Auto-Calculations'!FO628,CHAR(10)))</f>
        <v/>
      </c>
      <c r="AZ690" s="44" t="str">
        <f>IF('Auto-Calculations'!FP628="No Error","",CONCATENATE($CB$63,'Auto-Calculations'!FP628,CHAR(10)))</f>
        <v/>
      </c>
      <c r="BA690" s="44" t="str">
        <f>IF('Auto-Calculations'!FQ628="No Error","",CONCATENATE($CB$63,'Auto-Calculations'!FQ628,CHAR(10)))</f>
        <v/>
      </c>
      <c r="BB690" s="44" t="str">
        <f>IF('Auto-Calculations'!FR628="No Error","",CONCATENATE($CB$63,'Auto-Calculations'!FR628,CHAR(10)))</f>
        <v/>
      </c>
      <c r="BC690" s="44" t="str">
        <f>IF('Auto-Calculations'!FS628="No Error","",CONCATENATE($CB$63,'Auto-Calculations'!FS628,CHAR(10)))</f>
        <v/>
      </c>
      <c r="BD690" s="44" t="str">
        <f>IF('Auto-Calculations'!FT628="No Error","",CONCATENATE($CB$63,'Auto-Calculations'!FT628,CHAR(10)))</f>
        <v/>
      </c>
      <c r="BE690" s="44" t="str">
        <f>IF('Auto-Calculations'!FU628="No Error","",CONCATENATE($CB$63,'Auto-Calculations'!FU628,CHAR(10)))</f>
        <v/>
      </c>
      <c r="BF690" s="44" t="str">
        <f>IF('Auto-Calculations'!FV628="No Error","",CONCATENATE($CB$63,'Auto-Calculations'!FV628,CHAR(10)))</f>
        <v/>
      </c>
      <c r="BG690" s="44" t="str">
        <f>IF('Auto-Calculations'!FW628="No Error","",CONCATENATE($CB$63,'Auto-Calculations'!FW628,CHAR(10)))</f>
        <v/>
      </c>
      <c r="BH690" s="44" t="str">
        <f>IF('Auto-Calculations'!FX628="No Error","",CONCATENATE($CB$63,'Auto-Calculations'!FX628,CHAR(10)))</f>
        <v/>
      </c>
      <c r="BI690" s="44" t="str">
        <f>IF('Auto-Calculations'!FY628="No Error","",CONCATENATE($CB$63,'Auto-Calculations'!FY628,CHAR(10)))</f>
        <v/>
      </c>
      <c r="BJ690" s="44"/>
      <c r="BK690" s="44"/>
      <c r="BL690" s="44"/>
      <c r="BM690" s="44"/>
      <c r="BN690" s="44"/>
      <c r="BO690" s="44"/>
      <c r="BP690" s="44"/>
      <c r="BQ690" s="44"/>
      <c r="BR690" s="44"/>
      <c r="BS690" s="44"/>
      <c r="BT690" s="44"/>
      <c r="BU690" s="44" t="str">
        <f>IF('Auto-Calculations'!FY628="No Error","",CONCATENATE($CB$63,'Auto-Calculations'!FY628,CHAR(10)))</f>
        <v/>
      </c>
      <c r="BV690" s="44" t="str">
        <f>IF('Auto-Calculations'!GL628="No Error","",CONCATENATE($CB$63,'Auto-Calculations'!GL628,CHAR(10)))</f>
        <v/>
      </c>
      <c r="BW690" s="44" t="str">
        <f>IF('Auto-Calculations'!GM628="No Error","",CONCATENATE($CB$63,'Auto-Calculations'!GM628,CHAR(10)))</f>
        <v/>
      </c>
      <c r="BX690" s="44" t="str">
        <f>IF('Auto-Calculations'!GN628="No Error","",CONCATENATE($CB$63,'Auto-Calculations'!GN628,CHAR(10)))</f>
        <v/>
      </c>
      <c r="BY690" s="44" t="str">
        <f>IF('Auto-Calculations'!GO628="No Error","",CONCATENATE($CB$63,'Auto-Calculations'!GO628,CHAR(10)))</f>
        <v/>
      </c>
      <c r="BZ690" s="44" t="str">
        <f>IF('Auto-Calculations'!GP628="No Error","",CONCATENATE($CB$63,'Auto-Calculations'!GP628,CHAR(10)))</f>
        <v/>
      </c>
      <c r="CA690" s="44" t="s">
        <v>6003</v>
      </c>
      <c r="CB690" s="1" t="str">
        <f t="shared" si="9"/>
        <v>.</v>
      </c>
    </row>
    <row r="691" spans="1:80" ht="18" customHeight="1" x14ac:dyDescent="0.25">
      <c r="A691" s="14" t="str">
        <f>IF(NOT(ISBLANK('Auto-Calculations'!D629)),'Auto-Calculations'!D629,"")</f>
        <v/>
      </c>
      <c r="B691" s="44" t="str">
        <f>IF('Auto-Calculations'!DR629="No Error","",CONCATENATE($CB$63,'Auto-Calculations'!DR629,CHAR(10)))</f>
        <v/>
      </c>
      <c r="C691" s="44" t="str">
        <f>IF('Auto-Calculations'!DS629="No Error","",CONCATENATE($CB$63,'Auto-Calculations'!DS629,CHAR(10)))</f>
        <v/>
      </c>
      <c r="D691" s="44" t="str">
        <f>IF('Auto-Calculations'!DT629="No Error","",CONCATENATE($CB$63,'Auto-Calculations'!DT629,CHAR(10)))</f>
        <v/>
      </c>
      <c r="E691" s="44" t="str">
        <f>IF('Auto-Calculations'!DU629="No Error","",CONCATENATE($CB$63,'Auto-Calculations'!DU629,CHAR(10)))</f>
        <v/>
      </c>
      <c r="F691" s="44" t="str">
        <f>IF('Auto-Calculations'!DV629="No Error","",CONCATENATE($CB$63,'Auto-Calculations'!DV629,CHAR(10)))</f>
        <v/>
      </c>
      <c r="G691" s="44" t="str">
        <f>IF('Auto-Calculations'!DW629="No Error","",CONCATENATE($CB$63,'Auto-Calculations'!DW629,CHAR(10)))</f>
        <v/>
      </c>
      <c r="H691" s="44" t="str">
        <f>IF('Auto-Calculations'!DX629="No Error","",CONCATENATE($CB$63,'Auto-Calculations'!DX629,CHAR(10)))</f>
        <v/>
      </c>
      <c r="I691" s="44" t="str">
        <f>IF('Auto-Calculations'!DY629="No Error","",CONCATENATE($CB$63,'Auto-Calculations'!DY629,CHAR(10)))</f>
        <v/>
      </c>
      <c r="J691" s="44" t="str">
        <f>IF('Auto-Calculations'!DZ629="No Error","",CONCATENATE($CB$63,'Auto-Calculations'!DZ629,CHAR(10)))</f>
        <v/>
      </c>
      <c r="K691" s="44" t="str">
        <f>IF('Auto-Calculations'!EA629="No Error","",CONCATENATE($CB$63,'Auto-Calculations'!EA629,CHAR(10)))</f>
        <v/>
      </c>
      <c r="L691" s="44" t="str">
        <f>IF('Auto-Calculations'!EB629="No Error","",CONCATENATE($CB$63,'Auto-Calculations'!EB629,CHAR(10)))</f>
        <v/>
      </c>
      <c r="M691" s="44" t="str">
        <f>IF('Auto-Calculations'!EC629="No Error","",CONCATENATE($CB$63,'Auto-Calculations'!EC629,CHAR(10)))</f>
        <v/>
      </c>
      <c r="N691" s="44" t="str">
        <f>IF('Auto-Calculations'!ED629="No Error","",CONCATENATE($CB$63,'Auto-Calculations'!ED629,CHAR(10)))</f>
        <v/>
      </c>
      <c r="O691" s="44" t="str">
        <f>IF('Auto-Calculations'!EE629="No Error","",CONCATENATE($CB$63,'Auto-Calculations'!EE629,CHAR(10)))</f>
        <v/>
      </c>
      <c r="P691" s="44" t="str">
        <f>IF('Auto-Calculations'!EF629="No Error","",CONCATENATE($CB$63,'Auto-Calculations'!EF629,CHAR(10)))</f>
        <v/>
      </c>
      <c r="Q691" s="44" t="str">
        <f>IF('Auto-Calculations'!EG629="No Error","",CONCATENATE($CB$63,'Auto-Calculations'!EG629,CHAR(10)))</f>
        <v/>
      </c>
      <c r="R691" s="44" t="str">
        <f>IF('Auto-Calculations'!EH629="No Error","",CONCATENATE($CB$63,'Auto-Calculations'!EH629,CHAR(10)))</f>
        <v/>
      </c>
      <c r="S691" s="44" t="str">
        <f>IF('Auto-Calculations'!EI629="No Error","",CONCATENATE($CB$63,'Auto-Calculations'!EI629,CHAR(10)))</f>
        <v/>
      </c>
      <c r="T691" s="44" t="str">
        <f>IF('Auto-Calculations'!EJ629="No Error","",CONCATENATE($CB$63,'Auto-Calculations'!EJ629,CHAR(10)))</f>
        <v/>
      </c>
      <c r="U691" s="44" t="str">
        <f>IF('Auto-Calculations'!EK629="No Error","",CONCATENATE($CB$63,'Auto-Calculations'!EK629,CHAR(10)))</f>
        <v/>
      </c>
      <c r="V691" s="44" t="str">
        <f>IF('Auto-Calculations'!EL629="No Error","",CONCATENATE($CB$63,'Auto-Calculations'!EL629,CHAR(10)))</f>
        <v/>
      </c>
      <c r="W691" s="44" t="str">
        <f>IF('Auto-Calculations'!EM629="No Error","",CONCATENATE($CB$63,'Auto-Calculations'!EM629,CHAR(10)))</f>
        <v/>
      </c>
      <c r="X691" s="44" t="str">
        <f>IF('Auto-Calculations'!EN629="No Error","",CONCATENATE($CB$63,'Auto-Calculations'!EN629,CHAR(10)))</f>
        <v/>
      </c>
      <c r="Y691" s="44" t="str">
        <f>IF('Auto-Calculations'!EO629="No Error","",CONCATENATE($CB$63,'Auto-Calculations'!EO629,CHAR(10)))</f>
        <v/>
      </c>
      <c r="Z691" s="44" t="str">
        <f>IF('Auto-Calculations'!EP629="No Error","",CONCATENATE($CB$63,'Auto-Calculations'!EP629,CHAR(10)))</f>
        <v/>
      </c>
      <c r="AA691" s="44" t="str">
        <f>IF('Auto-Calculations'!EQ629="No Error","",CONCATENATE($CB$63,'Auto-Calculations'!EQ629,CHAR(10)))</f>
        <v/>
      </c>
      <c r="AB691" s="44" t="str">
        <f>IF('Auto-Calculations'!ER629="No Error","",CONCATENATE($CB$63,'Auto-Calculations'!ER629,CHAR(10)))</f>
        <v/>
      </c>
      <c r="AC691" s="44" t="str">
        <f>IF('Auto-Calculations'!ES629="No Error","",CONCATENATE($CB$63,'Auto-Calculations'!ES629,CHAR(10)))</f>
        <v/>
      </c>
      <c r="AD691" s="44" t="str">
        <f>IF('Auto-Calculations'!ET629="No Error","",CONCATENATE($CB$63,'Auto-Calculations'!ET629,CHAR(10)))</f>
        <v/>
      </c>
      <c r="AE691" s="44" t="str">
        <f>IF('Auto-Calculations'!EU629="No Error","",CONCATENATE($CB$63,'Auto-Calculations'!EU629,CHAR(10)))</f>
        <v/>
      </c>
      <c r="AF691" s="44" t="str">
        <f>IF('Auto-Calculations'!EV629="No Error","",CONCATENATE($CB$63,'Auto-Calculations'!EV629,CHAR(10)))</f>
        <v/>
      </c>
      <c r="AG691" s="44" t="str">
        <f>IF('Auto-Calculations'!EW629="No Error","",CONCATENATE($CB$63,'Auto-Calculations'!EW629,CHAR(10)))</f>
        <v/>
      </c>
      <c r="AH691" s="44" t="str">
        <f>IF('Auto-Calculations'!EX629="No Error","",CONCATENATE($CB$63,'Auto-Calculations'!EX629,CHAR(10)))</f>
        <v/>
      </c>
      <c r="AI691" s="44" t="str">
        <f>IF('Auto-Calculations'!EY629="No Error","",CONCATENATE($CB$63,'Auto-Calculations'!EY629,CHAR(10)))</f>
        <v/>
      </c>
      <c r="AJ691" s="44" t="str">
        <f>IF('Auto-Calculations'!EZ629="No Error","",CONCATENATE($CB$63,'Auto-Calculations'!EZ629,CHAR(10)))</f>
        <v/>
      </c>
      <c r="AK691" s="44" t="str">
        <f>IF('Auto-Calculations'!FA629="No Error","",CONCATENATE($CB$63,'Auto-Calculations'!FA629,CHAR(10)))</f>
        <v/>
      </c>
      <c r="AL691" s="44" t="str">
        <f>IF('Auto-Calculations'!FB629="No Error","",CONCATENATE($CB$63,'Auto-Calculations'!FB629,CHAR(10)))</f>
        <v/>
      </c>
      <c r="AM691" s="44" t="str">
        <f>IF('Auto-Calculations'!FC629="No Error","",CONCATENATE($CB$63,'Auto-Calculations'!FC629,CHAR(10)))</f>
        <v/>
      </c>
      <c r="AN691" s="44" t="str">
        <f>IF('Auto-Calculations'!FD629="No Error","",CONCATENATE($CB$63,'Auto-Calculations'!FD629,CHAR(10)))</f>
        <v/>
      </c>
      <c r="AO691" s="44" t="str">
        <f>IF('Auto-Calculations'!FE629="No Error","",CONCATENATE($CB$63,'Auto-Calculations'!FE629,CHAR(10)))</f>
        <v/>
      </c>
      <c r="AP691" s="44" t="str">
        <f>IF('Auto-Calculations'!FF629="No Error","",CONCATENATE($CB$63,'Auto-Calculations'!FF629,CHAR(10)))</f>
        <v/>
      </c>
      <c r="AQ691" s="44" t="str">
        <f>IF('Auto-Calculations'!FG629="No Error","",CONCATENATE($CB$63,'Auto-Calculations'!FG629,CHAR(10)))</f>
        <v/>
      </c>
      <c r="AR691" s="44" t="str">
        <f>IF('Auto-Calculations'!FH629="No Error","",CONCATENATE($CB$63,'Auto-Calculations'!FH629,CHAR(10)))</f>
        <v/>
      </c>
      <c r="AS691" s="44" t="str">
        <f>IF('Auto-Calculations'!FI629="No Error","",CONCATENATE($CB$63,'Auto-Calculations'!FI629,CHAR(10)))</f>
        <v/>
      </c>
      <c r="AT691" s="44" t="str">
        <f>IF('Auto-Calculations'!FJ629="No Error","",CONCATENATE($CB$63,'Auto-Calculations'!FJ629,CHAR(10)))</f>
        <v/>
      </c>
      <c r="AU691" s="44" t="str">
        <f>IF('Auto-Calculations'!FK629="No Error","",CONCATENATE($CB$63,'Auto-Calculations'!FK629,CHAR(10)))</f>
        <v/>
      </c>
      <c r="AV691" s="44" t="str">
        <f>IF('Auto-Calculations'!FL629="No Error","",CONCATENATE($CB$63,'Auto-Calculations'!FL629,CHAR(10)))</f>
        <v/>
      </c>
      <c r="AW691" s="44" t="str">
        <f>IF('Auto-Calculations'!FM629="No Error","",CONCATENATE($CB$63,'Auto-Calculations'!FM629,CHAR(10)))</f>
        <v/>
      </c>
      <c r="AX691" s="44" t="str">
        <f>IF('Auto-Calculations'!FN629="No Error","",CONCATENATE($CB$63,'Auto-Calculations'!FN629,CHAR(10)))</f>
        <v/>
      </c>
      <c r="AY691" s="44" t="str">
        <f>IF('Auto-Calculations'!FO629="No Error","",CONCATENATE($CB$63,'Auto-Calculations'!FO629,CHAR(10)))</f>
        <v/>
      </c>
      <c r="AZ691" s="44" t="str">
        <f>IF('Auto-Calculations'!FP629="No Error","",CONCATENATE($CB$63,'Auto-Calculations'!FP629,CHAR(10)))</f>
        <v/>
      </c>
      <c r="BA691" s="44" t="str">
        <f>IF('Auto-Calculations'!FQ629="No Error","",CONCATENATE($CB$63,'Auto-Calculations'!FQ629,CHAR(10)))</f>
        <v/>
      </c>
      <c r="BB691" s="44" t="str">
        <f>IF('Auto-Calculations'!FR629="No Error","",CONCATENATE($CB$63,'Auto-Calculations'!FR629,CHAR(10)))</f>
        <v/>
      </c>
      <c r="BC691" s="44" t="str">
        <f>IF('Auto-Calculations'!FS629="No Error","",CONCATENATE($CB$63,'Auto-Calculations'!FS629,CHAR(10)))</f>
        <v/>
      </c>
      <c r="BD691" s="44" t="str">
        <f>IF('Auto-Calculations'!FT629="No Error","",CONCATENATE($CB$63,'Auto-Calculations'!FT629,CHAR(10)))</f>
        <v/>
      </c>
      <c r="BE691" s="44" t="str">
        <f>IF('Auto-Calculations'!FU629="No Error","",CONCATENATE($CB$63,'Auto-Calculations'!FU629,CHAR(10)))</f>
        <v/>
      </c>
      <c r="BF691" s="44" t="str">
        <f>IF('Auto-Calculations'!FV629="No Error","",CONCATENATE($CB$63,'Auto-Calculations'!FV629,CHAR(10)))</f>
        <v/>
      </c>
      <c r="BG691" s="44" t="str">
        <f>IF('Auto-Calculations'!FW629="No Error","",CONCATENATE($CB$63,'Auto-Calculations'!FW629,CHAR(10)))</f>
        <v/>
      </c>
      <c r="BH691" s="44" t="str">
        <f>IF('Auto-Calculations'!FX629="No Error","",CONCATENATE($CB$63,'Auto-Calculations'!FX629,CHAR(10)))</f>
        <v/>
      </c>
      <c r="BI691" s="44" t="str">
        <f>IF('Auto-Calculations'!FY629="No Error","",CONCATENATE($CB$63,'Auto-Calculations'!FY629,CHAR(10)))</f>
        <v/>
      </c>
      <c r="BJ691" s="44"/>
      <c r="BK691" s="44"/>
      <c r="BL691" s="44"/>
      <c r="BM691" s="44"/>
      <c r="BN691" s="44"/>
      <c r="BO691" s="44"/>
      <c r="BP691" s="44"/>
      <c r="BQ691" s="44"/>
      <c r="BR691" s="44"/>
      <c r="BS691" s="44"/>
      <c r="BT691" s="44"/>
      <c r="BU691" s="44" t="str">
        <f>IF('Auto-Calculations'!FY629="No Error","",CONCATENATE($CB$63,'Auto-Calculations'!FY629,CHAR(10)))</f>
        <v/>
      </c>
      <c r="BV691" s="44" t="str">
        <f>IF('Auto-Calculations'!GL629="No Error","",CONCATENATE($CB$63,'Auto-Calculations'!GL629,CHAR(10)))</f>
        <v/>
      </c>
      <c r="BW691" s="44" t="str">
        <f>IF('Auto-Calculations'!GM629="No Error","",CONCATENATE($CB$63,'Auto-Calculations'!GM629,CHAR(10)))</f>
        <v/>
      </c>
      <c r="BX691" s="44" t="str">
        <f>IF('Auto-Calculations'!GN629="No Error","",CONCATENATE($CB$63,'Auto-Calculations'!GN629,CHAR(10)))</f>
        <v/>
      </c>
      <c r="BY691" s="44" t="str">
        <f>IF('Auto-Calculations'!GO629="No Error","",CONCATENATE($CB$63,'Auto-Calculations'!GO629,CHAR(10)))</f>
        <v/>
      </c>
      <c r="BZ691" s="44" t="str">
        <f>IF('Auto-Calculations'!GP629="No Error","",CONCATENATE($CB$63,'Auto-Calculations'!GP629,CHAR(10)))</f>
        <v/>
      </c>
      <c r="CA691" s="44" t="s">
        <v>6003</v>
      </c>
      <c r="CB691" s="1" t="str">
        <f t="shared" si="9"/>
        <v>.</v>
      </c>
    </row>
    <row r="692" spans="1:80" ht="18" customHeight="1" x14ac:dyDescent="0.25">
      <c r="A692" s="14" t="str">
        <f>IF(NOT(ISBLANK('Auto-Calculations'!D630)),'Auto-Calculations'!D630,"")</f>
        <v/>
      </c>
      <c r="B692" s="44" t="str">
        <f>IF('Auto-Calculations'!DR630="No Error","",CONCATENATE($CB$63,'Auto-Calculations'!DR630,CHAR(10)))</f>
        <v/>
      </c>
      <c r="C692" s="44" t="str">
        <f>IF('Auto-Calculations'!DS630="No Error","",CONCATENATE($CB$63,'Auto-Calculations'!DS630,CHAR(10)))</f>
        <v/>
      </c>
      <c r="D692" s="44" t="str">
        <f>IF('Auto-Calculations'!DT630="No Error","",CONCATENATE($CB$63,'Auto-Calculations'!DT630,CHAR(10)))</f>
        <v/>
      </c>
      <c r="E692" s="44" t="str">
        <f>IF('Auto-Calculations'!DU630="No Error","",CONCATENATE($CB$63,'Auto-Calculations'!DU630,CHAR(10)))</f>
        <v/>
      </c>
      <c r="F692" s="44" t="str">
        <f>IF('Auto-Calculations'!DV630="No Error","",CONCATENATE($CB$63,'Auto-Calculations'!DV630,CHAR(10)))</f>
        <v/>
      </c>
      <c r="G692" s="44" t="str">
        <f>IF('Auto-Calculations'!DW630="No Error","",CONCATENATE($CB$63,'Auto-Calculations'!DW630,CHAR(10)))</f>
        <v/>
      </c>
      <c r="H692" s="44" t="str">
        <f>IF('Auto-Calculations'!DX630="No Error","",CONCATENATE($CB$63,'Auto-Calculations'!DX630,CHAR(10)))</f>
        <v/>
      </c>
      <c r="I692" s="44" t="str">
        <f>IF('Auto-Calculations'!DY630="No Error","",CONCATENATE($CB$63,'Auto-Calculations'!DY630,CHAR(10)))</f>
        <v/>
      </c>
      <c r="J692" s="44" t="str">
        <f>IF('Auto-Calculations'!DZ630="No Error","",CONCATENATE($CB$63,'Auto-Calculations'!DZ630,CHAR(10)))</f>
        <v/>
      </c>
      <c r="K692" s="44" t="str">
        <f>IF('Auto-Calculations'!EA630="No Error","",CONCATENATE($CB$63,'Auto-Calculations'!EA630,CHAR(10)))</f>
        <v/>
      </c>
      <c r="L692" s="44" t="str">
        <f>IF('Auto-Calculations'!EB630="No Error","",CONCATENATE($CB$63,'Auto-Calculations'!EB630,CHAR(10)))</f>
        <v/>
      </c>
      <c r="M692" s="44" t="str">
        <f>IF('Auto-Calculations'!EC630="No Error","",CONCATENATE($CB$63,'Auto-Calculations'!EC630,CHAR(10)))</f>
        <v/>
      </c>
      <c r="N692" s="44" t="str">
        <f>IF('Auto-Calculations'!ED630="No Error","",CONCATENATE($CB$63,'Auto-Calculations'!ED630,CHAR(10)))</f>
        <v/>
      </c>
      <c r="O692" s="44" t="str">
        <f>IF('Auto-Calculations'!EE630="No Error","",CONCATENATE($CB$63,'Auto-Calculations'!EE630,CHAR(10)))</f>
        <v/>
      </c>
      <c r="P692" s="44" t="str">
        <f>IF('Auto-Calculations'!EF630="No Error","",CONCATENATE($CB$63,'Auto-Calculations'!EF630,CHAR(10)))</f>
        <v/>
      </c>
      <c r="Q692" s="44" t="str">
        <f>IF('Auto-Calculations'!EG630="No Error","",CONCATENATE($CB$63,'Auto-Calculations'!EG630,CHAR(10)))</f>
        <v/>
      </c>
      <c r="R692" s="44" t="str">
        <f>IF('Auto-Calculations'!EH630="No Error","",CONCATENATE($CB$63,'Auto-Calculations'!EH630,CHAR(10)))</f>
        <v/>
      </c>
      <c r="S692" s="44" t="str">
        <f>IF('Auto-Calculations'!EI630="No Error","",CONCATENATE($CB$63,'Auto-Calculations'!EI630,CHAR(10)))</f>
        <v/>
      </c>
      <c r="T692" s="44" t="str">
        <f>IF('Auto-Calculations'!EJ630="No Error","",CONCATENATE($CB$63,'Auto-Calculations'!EJ630,CHAR(10)))</f>
        <v/>
      </c>
      <c r="U692" s="44" t="str">
        <f>IF('Auto-Calculations'!EK630="No Error","",CONCATENATE($CB$63,'Auto-Calculations'!EK630,CHAR(10)))</f>
        <v/>
      </c>
      <c r="V692" s="44" t="str">
        <f>IF('Auto-Calculations'!EL630="No Error","",CONCATENATE($CB$63,'Auto-Calculations'!EL630,CHAR(10)))</f>
        <v/>
      </c>
      <c r="W692" s="44" t="str">
        <f>IF('Auto-Calculations'!EM630="No Error","",CONCATENATE($CB$63,'Auto-Calculations'!EM630,CHAR(10)))</f>
        <v/>
      </c>
      <c r="X692" s="44" t="str">
        <f>IF('Auto-Calculations'!EN630="No Error","",CONCATENATE($CB$63,'Auto-Calculations'!EN630,CHAR(10)))</f>
        <v/>
      </c>
      <c r="Y692" s="44" t="str">
        <f>IF('Auto-Calculations'!EO630="No Error","",CONCATENATE($CB$63,'Auto-Calculations'!EO630,CHAR(10)))</f>
        <v/>
      </c>
      <c r="Z692" s="44" t="str">
        <f>IF('Auto-Calculations'!EP630="No Error","",CONCATENATE($CB$63,'Auto-Calculations'!EP630,CHAR(10)))</f>
        <v/>
      </c>
      <c r="AA692" s="44" t="str">
        <f>IF('Auto-Calculations'!EQ630="No Error","",CONCATENATE($CB$63,'Auto-Calculations'!EQ630,CHAR(10)))</f>
        <v/>
      </c>
      <c r="AB692" s="44" t="str">
        <f>IF('Auto-Calculations'!ER630="No Error","",CONCATENATE($CB$63,'Auto-Calculations'!ER630,CHAR(10)))</f>
        <v/>
      </c>
      <c r="AC692" s="44" t="str">
        <f>IF('Auto-Calculations'!ES630="No Error","",CONCATENATE($CB$63,'Auto-Calculations'!ES630,CHAR(10)))</f>
        <v/>
      </c>
      <c r="AD692" s="44" t="str">
        <f>IF('Auto-Calculations'!ET630="No Error","",CONCATENATE($CB$63,'Auto-Calculations'!ET630,CHAR(10)))</f>
        <v/>
      </c>
      <c r="AE692" s="44" t="str">
        <f>IF('Auto-Calculations'!EU630="No Error","",CONCATENATE($CB$63,'Auto-Calculations'!EU630,CHAR(10)))</f>
        <v/>
      </c>
      <c r="AF692" s="44" t="str">
        <f>IF('Auto-Calculations'!EV630="No Error","",CONCATENATE($CB$63,'Auto-Calculations'!EV630,CHAR(10)))</f>
        <v/>
      </c>
      <c r="AG692" s="44" t="str">
        <f>IF('Auto-Calculations'!EW630="No Error","",CONCATENATE($CB$63,'Auto-Calculations'!EW630,CHAR(10)))</f>
        <v/>
      </c>
      <c r="AH692" s="44" t="str">
        <f>IF('Auto-Calculations'!EX630="No Error","",CONCATENATE($CB$63,'Auto-Calculations'!EX630,CHAR(10)))</f>
        <v/>
      </c>
      <c r="AI692" s="44" t="str">
        <f>IF('Auto-Calculations'!EY630="No Error","",CONCATENATE($CB$63,'Auto-Calculations'!EY630,CHAR(10)))</f>
        <v/>
      </c>
      <c r="AJ692" s="44" t="str">
        <f>IF('Auto-Calculations'!EZ630="No Error","",CONCATENATE($CB$63,'Auto-Calculations'!EZ630,CHAR(10)))</f>
        <v/>
      </c>
      <c r="AK692" s="44" t="str">
        <f>IF('Auto-Calculations'!FA630="No Error","",CONCATENATE($CB$63,'Auto-Calculations'!FA630,CHAR(10)))</f>
        <v/>
      </c>
      <c r="AL692" s="44" t="str">
        <f>IF('Auto-Calculations'!FB630="No Error","",CONCATENATE($CB$63,'Auto-Calculations'!FB630,CHAR(10)))</f>
        <v/>
      </c>
      <c r="AM692" s="44" t="str">
        <f>IF('Auto-Calculations'!FC630="No Error","",CONCATENATE($CB$63,'Auto-Calculations'!FC630,CHAR(10)))</f>
        <v/>
      </c>
      <c r="AN692" s="44" t="str">
        <f>IF('Auto-Calculations'!FD630="No Error","",CONCATENATE($CB$63,'Auto-Calculations'!FD630,CHAR(10)))</f>
        <v/>
      </c>
      <c r="AO692" s="44" t="str">
        <f>IF('Auto-Calculations'!FE630="No Error","",CONCATENATE($CB$63,'Auto-Calculations'!FE630,CHAR(10)))</f>
        <v/>
      </c>
      <c r="AP692" s="44" t="str">
        <f>IF('Auto-Calculations'!FF630="No Error","",CONCATENATE($CB$63,'Auto-Calculations'!FF630,CHAR(10)))</f>
        <v/>
      </c>
      <c r="AQ692" s="44" t="str">
        <f>IF('Auto-Calculations'!FG630="No Error","",CONCATENATE($CB$63,'Auto-Calculations'!FG630,CHAR(10)))</f>
        <v/>
      </c>
      <c r="AR692" s="44" t="str">
        <f>IF('Auto-Calculations'!FH630="No Error","",CONCATENATE($CB$63,'Auto-Calculations'!FH630,CHAR(10)))</f>
        <v/>
      </c>
      <c r="AS692" s="44" t="str">
        <f>IF('Auto-Calculations'!FI630="No Error","",CONCATENATE($CB$63,'Auto-Calculations'!FI630,CHAR(10)))</f>
        <v/>
      </c>
      <c r="AT692" s="44" t="str">
        <f>IF('Auto-Calculations'!FJ630="No Error","",CONCATENATE($CB$63,'Auto-Calculations'!FJ630,CHAR(10)))</f>
        <v/>
      </c>
      <c r="AU692" s="44" t="str">
        <f>IF('Auto-Calculations'!FK630="No Error","",CONCATENATE($CB$63,'Auto-Calculations'!FK630,CHAR(10)))</f>
        <v/>
      </c>
      <c r="AV692" s="44" t="str">
        <f>IF('Auto-Calculations'!FL630="No Error","",CONCATENATE($CB$63,'Auto-Calculations'!FL630,CHAR(10)))</f>
        <v/>
      </c>
      <c r="AW692" s="44" t="str">
        <f>IF('Auto-Calculations'!FM630="No Error","",CONCATENATE($CB$63,'Auto-Calculations'!FM630,CHAR(10)))</f>
        <v/>
      </c>
      <c r="AX692" s="44" t="str">
        <f>IF('Auto-Calculations'!FN630="No Error","",CONCATENATE($CB$63,'Auto-Calculations'!FN630,CHAR(10)))</f>
        <v/>
      </c>
      <c r="AY692" s="44" t="str">
        <f>IF('Auto-Calculations'!FO630="No Error","",CONCATENATE($CB$63,'Auto-Calculations'!FO630,CHAR(10)))</f>
        <v/>
      </c>
      <c r="AZ692" s="44" t="str">
        <f>IF('Auto-Calculations'!FP630="No Error","",CONCATENATE($CB$63,'Auto-Calculations'!FP630,CHAR(10)))</f>
        <v/>
      </c>
      <c r="BA692" s="44" t="str">
        <f>IF('Auto-Calculations'!FQ630="No Error","",CONCATENATE($CB$63,'Auto-Calculations'!FQ630,CHAR(10)))</f>
        <v/>
      </c>
      <c r="BB692" s="44" t="str">
        <f>IF('Auto-Calculations'!FR630="No Error","",CONCATENATE($CB$63,'Auto-Calculations'!FR630,CHAR(10)))</f>
        <v/>
      </c>
      <c r="BC692" s="44" t="str">
        <f>IF('Auto-Calculations'!FS630="No Error","",CONCATENATE($CB$63,'Auto-Calculations'!FS630,CHAR(10)))</f>
        <v/>
      </c>
      <c r="BD692" s="44" t="str">
        <f>IF('Auto-Calculations'!FT630="No Error","",CONCATENATE($CB$63,'Auto-Calculations'!FT630,CHAR(10)))</f>
        <v/>
      </c>
      <c r="BE692" s="44" t="str">
        <f>IF('Auto-Calculations'!FU630="No Error","",CONCATENATE($CB$63,'Auto-Calculations'!FU630,CHAR(10)))</f>
        <v/>
      </c>
      <c r="BF692" s="44" t="str">
        <f>IF('Auto-Calculations'!FV630="No Error","",CONCATENATE($CB$63,'Auto-Calculations'!FV630,CHAR(10)))</f>
        <v/>
      </c>
      <c r="BG692" s="44" t="str">
        <f>IF('Auto-Calculations'!FW630="No Error","",CONCATENATE($CB$63,'Auto-Calculations'!FW630,CHAR(10)))</f>
        <v/>
      </c>
      <c r="BH692" s="44" t="str">
        <f>IF('Auto-Calculations'!FX630="No Error","",CONCATENATE($CB$63,'Auto-Calculations'!FX630,CHAR(10)))</f>
        <v/>
      </c>
      <c r="BI692" s="44" t="str">
        <f>IF('Auto-Calculations'!FY630="No Error","",CONCATENATE($CB$63,'Auto-Calculations'!FY630,CHAR(10)))</f>
        <v/>
      </c>
      <c r="BJ692" s="44"/>
      <c r="BK692" s="44"/>
      <c r="BL692" s="44"/>
      <c r="BM692" s="44"/>
      <c r="BN692" s="44"/>
      <c r="BO692" s="44"/>
      <c r="BP692" s="44"/>
      <c r="BQ692" s="44"/>
      <c r="BR692" s="44"/>
      <c r="BS692" s="44"/>
      <c r="BT692" s="44"/>
      <c r="BU692" s="44" t="str">
        <f>IF('Auto-Calculations'!FY630="No Error","",CONCATENATE($CB$63,'Auto-Calculations'!FY630,CHAR(10)))</f>
        <v/>
      </c>
      <c r="BV692" s="44" t="str">
        <f>IF('Auto-Calculations'!GL630="No Error","",CONCATENATE($CB$63,'Auto-Calculations'!GL630,CHAR(10)))</f>
        <v/>
      </c>
      <c r="BW692" s="44" t="str">
        <f>IF('Auto-Calculations'!GM630="No Error","",CONCATENATE($CB$63,'Auto-Calculations'!GM630,CHAR(10)))</f>
        <v/>
      </c>
      <c r="BX692" s="44" t="str">
        <f>IF('Auto-Calculations'!GN630="No Error","",CONCATENATE($CB$63,'Auto-Calculations'!GN630,CHAR(10)))</f>
        <v/>
      </c>
      <c r="BY692" s="44" t="str">
        <f>IF('Auto-Calculations'!GO630="No Error","",CONCATENATE($CB$63,'Auto-Calculations'!GO630,CHAR(10)))</f>
        <v/>
      </c>
      <c r="BZ692" s="44" t="str">
        <f>IF('Auto-Calculations'!GP630="No Error","",CONCATENATE($CB$63,'Auto-Calculations'!GP630,CHAR(10)))</f>
        <v/>
      </c>
      <c r="CA692" s="44" t="s">
        <v>6003</v>
      </c>
      <c r="CB692" s="1" t="str">
        <f t="shared" si="9"/>
        <v>.</v>
      </c>
    </row>
    <row r="693" spans="1:80" ht="18" customHeight="1" x14ac:dyDescent="0.25">
      <c r="A693" s="14" t="str">
        <f>IF(NOT(ISBLANK('Auto-Calculations'!D631)),'Auto-Calculations'!D631,"")</f>
        <v/>
      </c>
      <c r="B693" s="44" t="str">
        <f>IF('Auto-Calculations'!DR631="No Error","",CONCATENATE($CB$63,'Auto-Calculations'!DR631,CHAR(10)))</f>
        <v/>
      </c>
      <c r="C693" s="44" t="str">
        <f>IF('Auto-Calculations'!DS631="No Error","",CONCATENATE($CB$63,'Auto-Calculations'!DS631,CHAR(10)))</f>
        <v/>
      </c>
      <c r="D693" s="44" t="str">
        <f>IF('Auto-Calculations'!DT631="No Error","",CONCATENATE($CB$63,'Auto-Calculations'!DT631,CHAR(10)))</f>
        <v/>
      </c>
      <c r="E693" s="44" t="str">
        <f>IF('Auto-Calculations'!DU631="No Error","",CONCATENATE($CB$63,'Auto-Calculations'!DU631,CHAR(10)))</f>
        <v/>
      </c>
      <c r="F693" s="44" t="str">
        <f>IF('Auto-Calculations'!DV631="No Error","",CONCATENATE($CB$63,'Auto-Calculations'!DV631,CHAR(10)))</f>
        <v/>
      </c>
      <c r="G693" s="44" t="str">
        <f>IF('Auto-Calculations'!DW631="No Error","",CONCATENATE($CB$63,'Auto-Calculations'!DW631,CHAR(10)))</f>
        <v/>
      </c>
      <c r="H693" s="44" t="str">
        <f>IF('Auto-Calculations'!DX631="No Error","",CONCATENATE($CB$63,'Auto-Calculations'!DX631,CHAR(10)))</f>
        <v/>
      </c>
      <c r="I693" s="44" t="str">
        <f>IF('Auto-Calculations'!DY631="No Error","",CONCATENATE($CB$63,'Auto-Calculations'!DY631,CHAR(10)))</f>
        <v/>
      </c>
      <c r="J693" s="44" t="str">
        <f>IF('Auto-Calculations'!DZ631="No Error","",CONCATENATE($CB$63,'Auto-Calculations'!DZ631,CHAR(10)))</f>
        <v/>
      </c>
      <c r="K693" s="44" t="str">
        <f>IF('Auto-Calculations'!EA631="No Error","",CONCATENATE($CB$63,'Auto-Calculations'!EA631,CHAR(10)))</f>
        <v/>
      </c>
      <c r="L693" s="44" t="str">
        <f>IF('Auto-Calculations'!EB631="No Error","",CONCATENATE($CB$63,'Auto-Calculations'!EB631,CHAR(10)))</f>
        <v/>
      </c>
      <c r="M693" s="44" t="str">
        <f>IF('Auto-Calculations'!EC631="No Error","",CONCATENATE($CB$63,'Auto-Calculations'!EC631,CHAR(10)))</f>
        <v/>
      </c>
      <c r="N693" s="44" t="str">
        <f>IF('Auto-Calculations'!ED631="No Error","",CONCATENATE($CB$63,'Auto-Calculations'!ED631,CHAR(10)))</f>
        <v/>
      </c>
      <c r="O693" s="44" t="str">
        <f>IF('Auto-Calculations'!EE631="No Error","",CONCATENATE($CB$63,'Auto-Calculations'!EE631,CHAR(10)))</f>
        <v/>
      </c>
      <c r="P693" s="44" t="str">
        <f>IF('Auto-Calculations'!EF631="No Error","",CONCATENATE($CB$63,'Auto-Calculations'!EF631,CHAR(10)))</f>
        <v/>
      </c>
      <c r="Q693" s="44" t="str">
        <f>IF('Auto-Calculations'!EG631="No Error","",CONCATENATE($CB$63,'Auto-Calculations'!EG631,CHAR(10)))</f>
        <v/>
      </c>
      <c r="R693" s="44" t="str">
        <f>IF('Auto-Calculations'!EH631="No Error","",CONCATENATE($CB$63,'Auto-Calculations'!EH631,CHAR(10)))</f>
        <v/>
      </c>
      <c r="S693" s="44" t="str">
        <f>IF('Auto-Calculations'!EI631="No Error","",CONCATENATE($CB$63,'Auto-Calculations'!EI631,CHAR(10)))</f>
        <v/>
      </c>
      <c r="T693" s="44" t="str">
        <f>IF('Auto-Calculations'!EJ631="No Error","",CONCATENATE($CB$63,'Auto-Calculations'!EJ631,CHAR(10)))</f>
        <v/>
      </c>
      <c r="U693" s="44" t="str">
        <f>IF('Auto-Calculations'!EK631="No Error","",CONCATENATE($CB$63,'Auto-Calculations'!EK631,CHAR(10)))</f>
        <v/>
      </c>
      <c r="V693" s="44" t="str">
        <f>IF('Auto-Calculations'!EL631="No Error","",CONCATENATE($CB$63,'Auto-Calculations'!EL631,CHAR(10)))</f>
        <v/>
      </c>
      <c r="W693" s="44" t="str">
        <f>IF('Auto-Calculations'!EM631="No Error","",CONCATENATE($CB$63,'Auto-Calculations'!EM631,CHAR(10)))</f>
        <v/>
      </c>
      <c r="X693" s="44" t="str">
        <f>IF('Auto-Calculations'!EN631="No Error","",CONCATENATE($CB$63,'Auto-Calculations'!EN631,CHAR(10)))</f>
        <v/>
      </c>
      <c r="Y693" s="44" t="str">
        <f>IF('Auto-Calculations'!EO631="No Error","",CONCATENATE($CB$63,'Auto-Calculations'!EO631,CHAR(10)))</f>
        <v/>
      </c>
      <c r="Z693" s="44" t="str">
        <f>IF('Auto-Calculations'!EP631="No Error","",CONCATENATE($CB$63,'Auto-Calculations'!EP631,CHAR(10)))</f>
        <v/>
      </c>
      <c r="AA693" s="44" t="str">
        <f>IF('Auto-Calculations'!EQ631="No Error","",CONCATENATE($CB$63,'Auto-Calculations'!EQ631,CHAR(10)))</f>
        <v/>
      </c>
      <c r="AB693" s="44" t="str">
        <f>IF('Auto-Calculations'!ER631="No Error","",CONCATENATE($CB$63,'Auto-Calculations'!ER631,CHAR(10)))</f>
        <v/>
      </c>
      <c r="AC693" s="44" t="str">
        <f>IF('Auto-Calculations'!ES631="No Error","",CONCATENATE($CB$63,'Auto-Calculations'!ES631,CHAR(10)))</f>
        <v/>
      </c>
      <c r="AD693" s="44" t="str">
        <f>IF('Auto-Calculations'!ET631="No Error","",CONCATENATE($CB$63,'Auto-Calculations'!ET631,CHAR(10)))</f>
        <v/>
      </c>
      <c r="AE693" s="44" t="str">
        <f>IF('Auto-Calculations'!EU631="No Error","",CONCATENATE($CB$63,'Auto-Calculations'!EU631,CHAR(10)))</f>
        <v/>
      </c>
      <c r="AF693" s="44" t="str">
        <f>IF('Auto-Calculations'!EV631="No Error","",CONCATENATE($CB$63,'Auto-Calculations'!EV631,CHAR(10)))</f>
        <v/>
      </c>
      <c r="AG693" s="44" t="str">
        <f>IF('Auto-Calculations'!EW631="No Error","",CONCATENATE($CB$63,'Auto-Calculations'!EW631,CHAR(10)))</f>
        <v/>
      </c>
      <c r="AH693" s="44" t="str">
        <f>IF('Auto-Calculations'!EX631="No Error","",CONCATENATE($CB$63,'Auto-Calculations'!EX631,CHAR(10)))</f>
        <v/>
      </c>
      <c r="AI693" s="44" t="str">
        <f>IF('Auto-Calculations'!EY631="No Error","",CONCATENATE($CB$63,'Auto-Calculations'!EY631,CHAR(10)))</f>
        <v/>
      </c>
      <c r="AJ693" s="44" t="str">
        <f>IF('Auto-Calculations'!EZ631="No Error","",CONCATENATE($CB$63,'Auto-Calculations'!EZ631,CHAR(10)))</f>
        <v/>
      </c>
      <c r="AK693" s="44" t="str">
        <f>IF('Auto-Calculations'!FA631="No Error","",CONCATENATE($CB$63,'Auto-Calculations'!FA631,CHAR(10)))</f>
        <v/>
      </c>
      <c r="AL693" s="44" t="str">
        <f>IF('Auto-Calculations'!FB631="No Error","",CONCATENATE($CB$63,'Auto-Calculations'!FB631,CHAR(10)))</f>
        <v/>
      </c>
      <c r="AM693" s="44" t="str">
        <f>IF('Auto-Calculations'!FC631="No Error","",CONCATENATE($CB$63,'Auto-Calculations'!FC631,CHAR(10)))</f>
        <v/>
      </c>
      <c r="AN693" s="44" t="str">
        <f>IF('Auto-Calculations'!FD631="No Error","",CONCATENATE($CB$63,'Auto-Calculations'!FD631,CHAR(10)))</f>
        <v/>
      </c>
      <c r="AO693" s="44" t="str">
        <f>IF('Auto-Calculations'!FE631="No Error","",CONCATENATE($CB$63,'Auto-Calculations'!FE631,CHAR(10)))</f>
        <v/>
      </c>
      <c r="AP693" s="44" t="str">
        <f>IF('Auto-Calculations'!FF631="No Error","",CONCATENATE($CB$63,'Auto-Calculations'!FF631,CHAR(10)))</f>
        <v/>
      </c>
      <c r="AQ693" s="44" t="str">
        <f>IF('Auto-Calculations'!FG631="No Error","",CONCATENATE($CB$63,'Auto-Calculations'!FG631,CHAR(10)))</f>
        <v/>
      </c>
      <c r="AR693" s="44" t="str">
        <f>IF('Auto-Calculations'!FH631="No Error","",CONCATENATE($CB$63,'Auto-Calculations'!FH631,CHAR(10)))</f>
        <v/>
      </c>
      <c r="AS693" s="44" t="str">
        <f>IF('Auto-Calculations'!FI631="No Error","",CONCATENATE($CB$63,'Auto-Calculations'!FI631,CHAR(10)))</f>
        <v/>
      </c>
      <c r="AT693" s="44" t="str">
        <f>IF('Auto-Calculations'!FJ631="No Error","",CONCATENATE($CB$63,'Auto-Calculations'!FJ631,CHAR(10)))</f>
        <v/>
      </c>
      <c r="AU693" s="44" t="str">
        <f>IF('Auto-Calculations'!FK631="No Error","",CONCATENATE($CB$63,'Auto-Calculations'!FK631,CHAR(10)))</f>
        <v/>
      </c>
      <c r="AV693" s="44" t="str">
        <f>IF('Auto-Calculations'!FL631="No Error","",CONCATENATE($CB$63,'Auto-Calculations'!FL631,CHAR(10)))</f>
        <v/>
      </c>
      <c r="AW693" s="44" t="str">
        <f>IF('Auto-Calculations'!FM631="No Error","",CONCATENATE($CB$63,'Auto-Calculations'!FM631,CHAR(10)))</f>
        <v/>
      </c>
      <c r="AX693" s="44" t="str">
        <f>IF('Auto-Calculations'!FN631="No Error","",CONCATENATE($CB$63,'Auto-Calculations'!FN631,CHAR(10)))</f>
        <v/>
      </c>
      <c r="AY693" s="44" t="str">
        <f>IF('Auto-Calculations'!FO631="No Error","",CONCATENATE($CB$63,'Auto-Calculations'!FO631,CHAR(10)))</f>
        <v/>
      </c>
      <c r="AZ693" s="44" t="str">
        <f>IF('Auto-Calculations'!FP631="No Error","",CONCATENATE($CB$63,'Auto-Calculations'!FP631,CHAR(10)))</f>
        <v/>
      </c>
      <c r="BA693" s="44" t="str">
        <f>IF('Auto-Calculations'!FQ631="No Error","",CONCATENATE($CB$63,'Auto-Calculations'!FQ631,CHAR(10)))</f>
        <v/>
      </c>
      <c r="BB693" s="44" t="str">
        <f>IF('Auto-Calculations'!FR631="No Error","",CONCATENATE($CB$63,'Auto-Calculations'!FR631,CHAR(10)))</f>
        <v/>
      </c>
      <c r="BC693" s="44" t="str">
        <f>IF('Auto-Calculations'!FS631="No Error","",CONCATENATE($CB$63,'Auto-Calculations'!FS631,CHAR(10)))</f>
        <v/>
      </c>
      <c r="BD693" s="44" t="str">
        <f>IF('Auto-Calculations'!FT631="No Error","",CONCATENATE($CB$63,'Auto-Calculations'!FT631,CHAR(10)))</f>
        <v/>
      </c>
      <c r="BE693" s="44" t="str">
        <f>IF('Auto-Calculations'!FU631="No Error","",CONCATENATE($CB$63,'Auto-Calculations'!FU631,CHAR(10)))</f>
        <v/>
      </c>
      <c r="BF693" s="44" t="str">
        <f>IF('Auto-Calculations'!FV631="No Error","",CONCATENATE($CB$63,'Auto-Calculations'!FV631,CHAR(10)))</f>
        <v/>
      </c>
      <c r="BG693" s="44" t="str">
        <f>IF('Auto-Calculations'!FW631="No Error","",CONCATENATE($CB$63,'Auto-Calculations'!FW631,CHAR(10)))</f>
        <v/>
      </c>
      <c r="BH693" s="44" t="str">
        <f>IF('Auto-Calculations'!FX631="No Error","",CONCATENATE($CB$63,'Auto-Calculations'!FX631,CHAR(10)))</f>
        <v/>
      </c>
      <c r="BI693" s="44" t="str">
        <f>IF('Auto-Calculations'!FY631="No Error","",CONCATENATE($CB$63,'Auto-Calculations'!FY631,CHAR(10)))</f>
        <v/>
      </c>
      <c r="BJ693" s="44"/>
      <c r="BK693" s="44"/>
      <c r="BL693" s="44"/>
      <c r="BM693" s="44"/>
      <c r="BN693" s="44"/>
      <c r="BO693" s="44"/>
      <c r="BP693" s="44"/>
      <c r="BQ693" s="44"/>
      <c r="BR693" s="44"/>
      <c r="BS693" s="44"/>
      <c r="BT693" s="44"/>
      <c r="BU693" s="44" t="str">
        <f>IF('Auto-Calculations'!FY631="No Error","",CONCATENATE($CB$63,'Auto-Calculations'!FY631,CHAR(10)))</f>
        <v/>
      </c>
      <c r="BV693" s="44" t="str">
        <f>IF('Auto-Calculations'!GL631="No Error","",CONCATENATE($CB$63,'Auto-Calculations'!GL631,CHAR(10)))</f>
        <v/>
      </c>
      <c r="BW693" s="44" t="str">
        <f>IF('Auto-Calculations'!GM631="No Error","",CONCATENATE($CB$63,'Auto-Calculations'!GM631,CHAR(10)))</f>
        <v/>
      </c>
      <c r="BX693" s="44" t="str">
        <f>IF('Auto-Calculations'!GN631="No Error","",CONCATENATE($CB$63,'Auto-Calculations'!GN631,CHAR(10)))</f>
        <v/>
      </c>
      <c r="BY693" s="44" t="str">
        <f>IF('Auto-Calculations'!GO631="No Error","",CONCATENATE($CB$63,'Auto-Calculations'!GO631,CHAR(10)))</f>
        <v/>
      </c>
      <c r="BZ693" s="44" t="str">
        <f>IF('Auto-Calculations'!GP631="No Error","",CONCATENATE($CB$63,'Auto-Calculations'!GP631,CHAR(10)))</f>
        <v/>
      </c>
      <c r="CA693" s="44" t="s">
        <v>6003</v>
      </c>
      <c r="CB693" s="1" t="str">
        <f t="shared" si="9"/>
        <v>.</v>
      </c>
    </row>
    <row r="694" spans="1:80" ht="18" customHeight="1" x14ac:dyDescent="0.25">
      <c r="A694" s="14" t="str">
        <f>IF(NOT(ISBLANK('Auto-Calculations'!D632)),'Auto-Calculations'!D632,"")</f>
        <v/>
      </c>
      <c r="B694" s="44" t="str">
        <f>IF('Auto-Calculations'!DR632="No Error","",CONCATENATE($CB$63,'Auto-Calculations'!DR632,CHAR(10)))</f>
        <v/>
      </c>
      <c r="C694" s="44" t="str">
        <f>IF('Auto-Calculations'!DS632="No Error","",CONCATENATE($CB$63,'Auto-Calculations'!DS632,CHAR(10)))</f>
        <v/>
      </c>
      <c r="D694" s="44" t="str">
        <f>IF('Auto-Calculations'!DT632="No Error","",CONCATENATE($CB$63,'Auto-Calculations'!DT632,CHAR(10)))</f>
        <v/>
      </c>
      <c r="E694" s="44" t="str">
        <f>IF('Auto-Calculations'!DU632="No Error","",CONCATENATE($CB$63,'Auto-Calculations'!DU632,CHAR(10)))</f>
        <v/>
      </c>
      <c r="F694" s="44" t="str">
        <f>IF('Auto-Calculations'!DV632="No Error","",CONCATENATE($CB$63,'Auto-Calculations'!DV632,CHAR(10)))</f>
        <v/>
      </c>
      <c r="G694" s="44" t="str">
        <f>IF('Auto-Calculations'!DW632="No Error","",CONCATENATE($CB$63,'Auto-Calculations'!DW632,CHAR(10)))</f>
        <v/>
      </c>
      <c r="H694" s="44" t="str">
        <f>IF('Auto-Calculations'!DX632="No Error","",CONCATENATE($CB$63,'Auto-Calculations'!DX632,CHAR(10)))</f>
        <v/>
      </c>
      <c r="I694" s="44" t="str">
        <f>IF('Auto-Calculations'!DY632="No Error","",CONCATENATE($CB$63,'Auto-Calculations'!DY632,CHAR(10)))</f>
        <v/>
      </c>
      <c r="J694" s="44" t="str">
        <f>IF('Auto-Calculations'!DZ632="No Error","",CONCATENATE($CB$63,'Auto-Calculations'!DZ632,CHAR(10)))</f>
        <v/>
      </c>
      <c r="K694" s="44" t="str">
        <f>IF('Auto-Calculations'!EA632="No Error","",CONCATENATE($CB$63,'Auto-Calculations'!EA632,CHAR(10)))</f>
        <v/>
      </c>
      <c r="L694" s="44" t="str">
        <f>IF('Auto-Calculations'!EB632="No Error","",CONCATENATE($CB$63,'Auto-Calculations'!EB632,CHAR(10)))</f>
        <v/>
      </c>
      <c r="M694" s="44" t="str">
        <f>IF('Auto-Calculations'!EC632="No Error","",CONCATENATE($CB$63,'Auto-Calculations'!EC632,CHAR(10)))</f>
        <v/>
      </c>
      <c r="N694" s="44" t="str">
        <f>IF('Auto-Calculations'!ED632="No Error","",CONCATENATE($CB$63,'Auto-Calculations'!ED632,CHAR(10)))</f>
        <v/>
      </c>
      <c r="O694" s="44" t="str">
        <f>IF('Auto-Calculations'!EE632="No Error","",CONCATENATE($CB$63,'Auto-Calculations'!EE632,CHAR(10)))</f>
        <v/>
      </c>
      <c r="P694" s="44" t="str">
        <f>IF('Auto-Calculations'!EF632="No Error","",CONCATENATE($CB$63,'Auto-Calculations'!EF632,CHAR(10)))</f>
        <v/>
      </c>
      <c r="Q694" s="44" t="str">
        <f>IF('Auto-Calculations'!EG632="No Error","",CONCATENATE($CB$63,'Auto-Calculations'!EG632,CHAR(10)))</f>
        <v/>
      </c>
      <c r="R694" s="44" t="str">
        <f>IF('Auto-Calculations'!EH632="No Error","",CONCATENATE($CB$63,'Auto-Calculations'!EH632,CHAR(10)))</f>
        <v/>
      </c>
      <c r="S694" s="44" t="str">
        <f>IF('Auto-Calculations'!EI632="No Error","",CONCATENATE($CB$63,'Auto-Calculations'!EI632,CHAR(10)))</f>
        <v/>
      </c>
      <c r="T694" s="44" t="str">
        <f>IF('Auto-Calculations'!EJ632="No Error","",CONCATENATE($CB$63,'Auto-Calculations'!EJ632,CHAR(10)))</f>
        <v/>
      </c>
      <c r="U694" s="44" t="str">
        <f>IF('Auto-Calculations'!EK632="No Error","",CONCATENATE($CB$63,'Auto-Calculations'!EK632,CHAR(10)))</f>
        <v/>
      </c>
      <c r="V694" s="44" t="str">
        <f>IF('Auto-Calculations'!EL632="No Error","",CONCATENATE($CB$63,'Auto-Calculations'!EL632,CHAR(10)))</f>
        <v/>
      </c>
      <c r="W694" s="44" t="str">
        <f>IF('Auto-Calculations'!EM632="No Error","",CONCATENATE($CB$63,'Auto-Calculations'!EM632,CHAR(10)))</f>
        <v/>
      </c>
      <c r="X694" s="44" t="str">
        <f>IF('Auto-Calculations'!EN632="No Error","",CONCATENATE($CB$63,'Auto-Calculations'!EN632,CHAR(10)))</f>
        <v/>
      </c>
      <c r="Y694" s="44" t="str">
        <f>IF('Auto-Calculations'!EO632="No Error","",CONCATENATE($CB$63,'Auto-Calculations'!EO632,CHAR(10)))</f>
        <v/>
      </c>
      <c r="Z694" s="44" t="str">
        <f>IF('Auto-Calculations'!EP632="No Error","",CONCATENATE($CB$63,'Auto-Calculations'!EP632,CHAR(10)))</f>
        <v/>
      </c>
      <c r="AA694" s="44" t="str">
        <f>IF('Auto-Calculations'!EQ632="No Error","",CONCATENATE($CB$63,'Auto-Calculations'!EQ632,CHAR(10)))</f>
        <v/>
      </c>
      <c r="AB694" s="44" t="str">
        <f>IF('Auto-Calculations'!ER632="No Error","",CONCATENATE($CB$63,'Auto-Calculations'!ER632,CHAR(10)))</f>
        <v/>
      </c>
      <c r="AC694" s="44" t="str">
        <f>IF('Auto-Calculations'!ES632="No Error","",CONCATENATE($CB$63,'Auto-Calculations'!ES632,CHAR(10)))</f>
        <v/>
      </c>
      <c r="AD694" s="44" t="str">
        <f>IF('Auto-Calculations'!ET632="No Error","",CONCATENATE($CB$63,'Auto-Calculations'!ET632,CHAR(10)))</f>
        <v/>
      </c>
      <c r="AE694" s="44" t="str">
        <f>IF('Auto-Calculations'!EU632="No Error","",CONCATENATE($CB$63,'Auto-Calculations'!EU632,CHAR(10)))</f>
        <v/>
      </c>
      <c r="AF694" s="44" t="str">
        <f>IF('Auto-Calculations'!EV632="No Error","",CONCATENATE($CB$63,'Auto-Calculations'!EV632,CHAR(10)))</f>
        <v/>
      </c>
      <c r="AG694" s="44" t="str">
        <f>IF('Auto-Calculations'!EW632="No Error","",CONCATENATE($CB$63,'Auto-Calculations'!EW632,CHAR(10)))</f>
        <v/>
      </c>
      <c r="AH694" s="44" t="str">
        <f>IF('Auto-Calculations'!EX632="No Error","",CONCATENATE($CB$63,'Auto-Calculations'!EX632,CHAR(10)))</f>
        <v/>
      </c>
      <c r="AI694" s="44" t="str">
        <f>IF('Auto-Calculations'!EY632="No Error","",CONCATENATE($CB$63,'Auto-Calculations'!EY632,CHAR(10)))</f>
        <v/>
      </c>
      <c r="AJ694" s="44" t="str">
        <f>IF('Auto-Calculations'!EZ632="No Error","",CONCATENATE($CB$63,'Auto-Calculations'!EZ632,CHAR(10)))</f>
        <v/>
      </c>
      <c r="AK694" s="44" t="str">
        <f>IF('Auto-Calculations'!FA632="No Error","",CONCATENATE($CB$63,'Auto-Calculations'!FA632,CHAR(10)))</f>
        <v/>
      </c>
      <c r="AL694" s="44" t="str">
        <f>IF('Auto-Calculations'!FB632="No Error","",CONCATENATE($CB$63,'Auto-Calculations'!FB632,CHAR(10)))</f>
        <v/>
      </c>
      <c r="AM694" s="44" t="str">
        <f>IF('Auto-Calculations'!FC632="No Error","",CONCATENATE($CB$63,'Auto-Calculations'!FC632,CHAR(10)))</f>
        <v/>
      </c>
      <c r="AN694" s="44" t="str">
        <f>IF('Auto-Calculations'!FD632="No Error","",CONCATENATE($CB$63,'Auto-Calculations'!FD632,CHAR(10)))</f>
        <v/>
      </c>
      <c r="AO694" s="44" t="str">
        <f>IF('Auto-Calculations'!FE632="No Error","",CONCATENATE($CB$63,'Auto-Calculations'!FE632,CHAR(10)))</f>
        <v/>
      </c>
      <c r="AP694" s="44" t="str">
        <f>IF('Auto-Calculations'!FF632="No Error","",CONCATENATE($CB$63,'Auto-Calculations'!FF632,CHAR(10)))</f>
        <v/>
      </c>
      <c r="AQ694" s="44" t="str">
        <f>IF('Auto-Calculations'!FG632="No Error","",CONCATENATE($CB$63,'Auto-Calculations'!FG632,CHAR(10)))</f>
        <v/>
      </c>
      <c r="AR694" s="44" t="str">
        <f>IF('Auto-Calculations'!FH632="No Error","",CONCATENATE($CB$63,'Auto-Calculations'!FH632,CHAR(10)))</f>
        <v/>
      </c>
      <c r="AS694" s="44" t="str">
        <f>IF('Auto-Calculations'!FI632="No Error","",CONCATENATE($CB$63,'Auto-Calculations'!FI632,CHAR(10)))</f>
        <v/>
      </c>
      <c r="AT694" s="44" t="str">
        <f>IF('Auto-Calculations'!FJ632="No Error","",CONCATENATE($CB$63,'Auto-Calculations'!FJ632,CHAR(10)))</f>
        <v/>
      </c>
      <c r="AU694" s="44" t="str">
        <f>IF('Auto-Calculations'!FK632="No Error","",CONCATENATE($CB$63,'Auto-Calculations'!FK632,CHAR(10)))</f>
        <v/>
      </c>
      <c r="AV694" s="44" t="str">
        <f>IF('Auto-Calculations'!FL632="No Error","",CONCATENATE($CB$63,'Auto-Calculations'!FL632,CHAR(10)))</f>
        <v/>
      </c>
      <c r="AW694" s="44" t="str">
        <f>IF('Auto-Calculations'!FM632="No Error","",CONCATENATE($CB$63,'Auto-Calculations'!FM632,CHAR(10)))</f>
        <v/>
      </c>
      <c r="AX694" s="44" t="str">
        <f>IF('Auto-Calculations'!FN632="No Error","",CONCATENATE($CB$63,'Auto-Calculations'!FN632,CHAR(10)))</f>
        <v/>
      </c>
      <c r="AY694" s="44" t="str">
        <f>IF('Auto-Calculations'!FO632="No Error","",CONCATENATE($CB$63,'Auto-Calculations'!FO632,CHAR(10)))</f>
        <v/>
      </c>
      <c r="AZ694" s="44" t="str">
        <f>IF('Auto-Calculations'!FP632="No Error","",CONCATENATE($CB$63,'Auto-Calculations'!FP632,CHAR(10)))</f>
        <v/>
      </c>
      <c r="BA694" s="44" t="str">
        <f>IF('Auto-Calculations'!FQ632="No Error","",CONCATENATE($CB$63,'Auto-Calculations'!FQ632,CHAR(10)))</f>
        <v/>
      </c>
      <c r="BB694" s="44" t="str">
        <f>IF('Auto-Calculations'!FR632="No Error","",CONCATENATE($CB$63,'Auto-Calculations'!FR632,CHAR(10)))</f>
        <v/>
      </c>
      <c r="BC694" s="44" t="str">
        <f>IF('Auto-Calculations'!FS632="No Error","",CONCATENATE($CB$63,'Auto-Calculations'!FS632,CHAR(10)))</f>
        <v/>
      </c>
      <c r="BD694" s="44" t="str">
        <f>IF('Auto-Calculations'!FT632="No Error","",CONCATENATE($CB$63,'Auto-Calculations'!FT632,CHAR(10)))</f>
        <v/>
      </c>
      <c r="BE694" s="44" t="str">
        <f>IF('Auto-Calculations'!FU632="No Error","",CONCATENATE($CB$63,'Auto-Calculations'!FU632,CHAR(10)))</f>
        <v/>
      </c>
      <c r="BF694" s="44" t="str">
        <f>IF('Auto-Calculations'!FV632="No Error","",CONCATENATE($CB$63,'Auto-Calculations'!FV632,CHAR(10)))</f>
        <v/>
      </c>
      <c r="BG694" s="44" t="str">
        <f>IF('Auto-Calculations'!FW632="No Error","",CONCATENATE($CB$63,'Auto-Calculations'!FW632,CHAR(10)))</f>
        <v/>
      </c>
      <c r="BH694" s="44" t="str">
        <f>IF('Auto-Calculations'!FX632="No Error","",CONCATENATE($CB$63,'Auto-Calculations'!FX632,CHAR(10)))</f>
        <v/>
      </c>
      <c r="BI694" s="44" t="str">
        <f>IF('Auto-Calculations'!FY632="No Error","",CONCATENATE($CB$63,'Auto-Calculations'!FY632,CHAR(10)))</f>
        <v/>
      </c>
      <c r="BJ694" s="44"/>
      <c r="BK694" s="44"/>
      <c r="BL694" s="44"/>
      <c r="BM694" s="44"/>
      <c r="BN694" s="44"/>
      <c r="BO694" s="44"/>
      <c r="BP694" s="44"/>
      <c r="BQ694" s="44"/>
      <c r="BR694" s="44"/>
      <c r="BS694" s="44"/>
      <c r="BT694" s="44"/>
      <c r="BU694" s="44" t="str">
        <f>IF('Auto-Calculations'!FY632="No Error","",CONCATENATE($CB$63,'Auto-Calculations'!FY632,CHAR(10)))</f>
        <v/>
      </c>
      <c r="BV694" s="44" t="str">
        <f>IF('Auto-Calculations'!GL632="No Error","",CONCATENATE($CB$63,'Auto-Calculations'!GL632,CHAR(10)))</f>
        <v/>
      </c>
      <c r="BW694" s="44" t="str">
        <f>IF('Auto-Calculations'!GM632="No Error","",CONCATENATE($CB$63,'Auto-Calculations'!GM632,CHAR(10)))</f>
        <v/>
      </c>
      <c r="BX694" s="44" t="str">
        <f>IF('Auto-Calculations'!GN632="No Error","",CONCATENATE($CB$63,'Auto-Calculations'!GN632,CHAR(10)))</f>
        <v/>
      </c>
      <c r="BY694" s="44" t="str">
        <f>IF('Auto-Calculations'!GO632="No Error","",CONCATENATE($CB$63,'Auto-Calculations'!GO632,CHAR(10)))</f>
        <v/>
      </c>
      <c r="BZ694" s="44" t="str">
        <f>IF('Auto-Calculations'!GP632="No Error","",CONCATENATE($CB$63,'Auto-Calculations'!GP632,CHAR(10)))</f>
        <v/>
      </c>
      <c r="CA694" s="44" t="s">
        <v>6003</v>
      </c>
      <c r="CB694" s="1" t="str">
        <f t="shared" si="9"/>
        <v>.</v>
      </c>
    </row>
    <row r="695" spans="1:80" ht="18" customHeight="1" x14ac:dyDescent="0.25">
      <c r="A695" s="14" t="str">
        <f>IF(NOT(ISBLANK('Auto-Calculations'!D633)),'Auto-Calculations'!D633,"")</f>
        <v/>
      </c>
      <c r="B695" s="44" t="str">
        <f>IF('Auto-Calculations'!DR633="No Error","",CONCATENATE($CB$63,'Auto-Calculations'!DR633,CHAR(10)))</f>
        <v/>
      </c>
      <c r="C695" s="44" t="str">
        <f>IF('Auto-Calculations'!DS633="No Error","",CONCATENATE($CB$63,'Auto-Calculations'!DS633,CHAR(10)))</f>
        <v/>
      </c>
      <c r="D695" s="44" t="str">
        <f>IF('Auto-Calculations'!DT633="No Error","",CONCATENATE($CB$63,'Auto-Calculations'!DT633,CHAR(10)))</f>
        <v/>
      </c>
      <c r="E695" s="44" t="str">
        <f>IF('Auto-Calculations'!DU633="No Error","",CONCATENATE($CB$63,'Auto-Calculations'!DU633,CHAR(10)))</f>
        <v/>
      </c>
      <c r="F695" s="44" t="str">
        <f>IF('Auto-Calculations'!DV633="No Error","",CONCATENATE($CB$63,'Auto-Calculations'!DV633,CHAR(10)))</f>
        <v/>
      </c>
      <c r="G695" s="44" t="str">
        <f>IF('Auto-Calculations'!DW633="No Error","",CONCATENATE($CB$63,'Auto-Calculations'!DW633,CHAR(10)))</f>
        <v/>
      </c>
      <c r="H695" s="44" t="str">
        <f>IF('Auto-Calculations'!DX633="No Error","",CONCATENATE($CB$63,'Auto-Calculations'!DX633,CHAR(10)))</f>
        <v/>
      </c>
      <c r="I695" s="44" t="str">
        <f>IF('Auto-Calculations'!DY633="No Error","",CONCATENATE($CB$63,'Auto-Calculations'!DY633,CHAR(10)))</f>
        <v/>
      </c>
      <c r="J695" s="44" t="str">
        <f>IF('Auto-Calculations'!DZ633="No Error","",CONCATENATE($CB$63,'Auto-Calculations'!DZ633,CHAR(10)))</f>
        <v/>
      </c>
      <c r="K695" s="44" t="str">
        <f>IF('Auto-Calculations'!EA633="No Error","",CONCATENATE($CB$63,'Auto-Calculations'!EA633,CHAR(10)))</f>
        <v/>
      </c>
      <c r="L695" s="44" t="str">
        <f>IF('Auto-Calculations'!EB633="No Error","",CONCATENATE($CB$63,'Auto-Calculations'!EB633,CHAR(10)))</f>
        <v/>
      </c>
      <c r="M695" s="44" t="str">
        <f>IF('Auto-Calculations'!EC633="No Error","",CONCATENATE($CB$63,'Auto-Calculations'!EC633,CHAR(10)))</f>
        <v/>
      </c>
      <c r="N695" s="44" t="str">
        <f>IF('Auto-Calculations'!ED633="No Error","",CONCATENATE($CB$63,'Auto-Calculations'!ED633,CHAR(10)))</f>
        <v/>
      </c>
      <c r="O695" s="44" t="str">
        <f>IF('Auto-Calculations'!EE633="No Error","",CONCATENATE($CB$63,'Auto-Calculations'!EE633,CHAR(10)))</f>
        <v/>
      </c>
      <c r="P695" s="44" t="str">
        <f>IF('Auto-Calculations'!EF633="No Error","",CONCATENATE($CB$63,'Auto-Calculations'!EF633,CHAR(10)))</f>
        <v/>
      </c>
      <c r="Q695" s="44" t="str">
        <f>IF('Auto-Calculations'!EG633="No Error","",CONCATENATE($CB$63,'Auto-Calculations'!EG633,CHAR(10)))</f>
        <v/>
      </c>
      <c r="R695" s="44" t="str">
        <f>IF('Auto-Calculations'!EH633="No Error","",CONCATENATE($CB$63,'Auto-Calculations'!EH633,CHAR(10)))</f>
        <v/>
      </c>
      <c r="S695" s="44" t="str">
        <f>IF('Auto-Calculations'!EI633="No Error","",CONCATENATE($CB$63,'Auto-Calculations'!EI633,CHAR(10)))</f>
        <v/>
      </c>
      <c r="T695" s="44" t="str">
        <f>IF('Auto-Calculations'!EJ633="No Error","",CONCATENATE($CB$63,'Auto-Calculations'!EJ633,CHAR(10)))</f>
        <v/>
      </c>
      <c r="U695" s="44" t="str">
        <f>IF('Auto-Calculations'!EK633="No Error","",CONCATENATE($CB$63,'Auto-Calculations'!EK633,CHAR(10)))</f>
        <v/>
      </c>
      <c r="V695" s="44" t="str">
        <f>IF('Auto-Calculations'!EL633="No Error","",CONCATENATE($CB$63,'Auto-Calculations'!EL633,CHAR(10)))</f>
        <v/>
      </c>
      <c r="W695" s="44" t="str">
        <f>IF('Auto-Calculations'!EM633="No Error","",CONCATENATE($CB$63,'Auto-Calculations'!EM633,CHAR(10)))</f>
        <v/>
      </c>
      <c r="X695" s="44" t="str">
        <f>IF('Auto-Calculations'!EN633="No Error","",CONCATENATE($CB$63,'Auto-Calculations'!EN633,CHAR(10)))</f>
        <v/>
      </c>
      <c r="Y695" s="44" t="str">
        <f>IF('Auto-Calculations'!EO633="No Error","",CONCATENATE($CB$63,'Auto-Calculations'!EO633,CHAR(10)))</f>
        <v/>
      </c>
      <c r="Z695" s="44" t="str">
        <f>IF('Auto-Calculations'!EP633="No Error","",CONCATENATE($CB$63,'Auto-Calculations'!EP633,CHAR(10)))</f>
        <v/>
      </c>
      <c r="AA695" s="44" t="str">
        <f>IF('Auto-Calculations'!EQ633="No Error","",CONCATENATE($CB$63,'Auto-Calculations'!EQ633,CHAR(10)))</f>
        <v/>
      </c>
      <c r="AB695" s="44" t="str">
        <f>IF('Auto-Calculations'!ER633="No Error","",CONCATENATE($CB$63,'Auto-Calculations'!ER633,CHAR(10)))</f>
        <v/>
      </c>
      <c r="AC695" s="44" t="str">
        <f>IF('Auto-Calculations'!ES633="No Error","",CONCATENATE($CB$63,'Auto-Calculations'!ES633,CHAR(10)))</f>
        <v/>
      </c>
      <c r="AD695" s="44" t="str">
        <f>IF('Auto-Calculations'!ET633="No Error","",CONCATENATE($CB$63,'Auto-Calculations'!ET633,CHAR(10)))</f>
        <v/>
      </c>
      <c r="AE695" s="44" t="str">
        <f>IF('Auto-Calculations'!EU633="No Error","",CONCATENATE($CB$63,'Auto-Calculations'!EU633,CHAR(10)))</f>
        <v/>
      </c>
      <c r="AF695" s="44" t="str">
        <f>IF('Auto-Calculations'!EV633="No Error","",CONCATENATE($CB$63,'Auto-Calculations'!EV633,CHAR(10)))</f>
        <v/>
      </c>
      <c r="AG695" s="44" t="str">
        <f>IF('Auto-Calculations'!EW633="No Error","",CONCATENATE($CB$63,'Auto-Calculations'!EW633,CHAR(10)))</f>
        <v/>
      </c>
      <c r="AH695" s="44" t="str">
        <f>IF('Auto-Calculations'!EX633="No Error","",CONCATENATE($CB$63,'Auto-Calculations'!EX633,CHAR(10)))</f>
        <v/>
      </c>
      <c r="AI695" s="44" t="str">
        <f>IF('Auto-Calculations'!EY633="No Error","",CONCATENATE($CB$63,'Auto-Calculations'!EY633,CHAR(10)))</f>
        <v/>
      </c>
      <c r="AJ695" s="44" t="str">
        <f>IF('Auto-Calculations'!EZ633="No Error","",CONCATENATE($CB$63,'Auto-Calculations'!EZ633,CHAR(10)))</f>
        <v/>
      </c>
      <c r="AK695" s="44" t="str">
        <f>IF('Auto-Calculations'!FA633="No Error","",CONCATENATE($CB$63,'Auto-Calculations'!FA633,CHAR(10)))</f>
        <v/>
      </c>
      <c r="AL695" s="44" t="str">
        <f>IF('Auto-Calculations'!FB633="No Error","",CONCATENATE($CB$63,'Auto-Calculations'!FB633,CHAR(10)))</f>
        <v/>
      </c>
      <c r="AM695" s="44" t="str">
        <f>IF('Auto-Calculations'!FC633="No Error","",CONCATENATE($CB$63,'Auto-Calculations'!FC633,CHAR(10)))</f>
        <v/>
      </c>
      <c r="AN695" s="44" t="str">
        <f>IF('Auto-Calculations'!FD633="No Error","",CONCATENATE($CB$63,'Auto-Calculations'!FD633,CHAR(10)))</f>
        <v/>
      </c>
      <c r="AO695" s="44" t="str">
        <f>IF('Auto-Calculations'!FE633="No Error","",CONCATENATE($CB$63,'Auto-Calculations'!FE633,CHAR(10)))</f>
        <v/>
      </c>
      <c r="AP695" s="44" t="str">
        <f>IF('Auto-Calculations'!FF633="No Error","",CONCATENATE($CB$63,'Auto-Calculations'!FF633,CHAR(10)))</f>
        <v/>
      </c>
      <c r="AQ695" s="44" t="str">
        <f>IF('Auto-Calculations'!FG633="No Error","",CONCATENATE($CB$63,'Auto-Calculations'!FG633,CHAR(10)))</f>
        <v/>
      </c>
      <c r="AR695" s="44" t="str">
        <f>IF('Auto-Calculations'!FH633="No Error","",CONCATENATE($CB$63,'Auto-Calculations'!FH633,CHAR(10)))</f>
        <v/>
      </c>
      <c r="AS695" s="44" t="str">
        <f>IF('Auto-Calculations'!FI633="No Error","",CONCATENATE($CB$63,'Auto-Calculations'!FI633,CHAR(10)))</f>
        <v/>
      </c>
      <c r="AT695" s="44" t="str">
        <f>IF('Auto-Calculations'!FJ633="No Error","",CONCATENATE($CB$63,'Auto-Calculations'!FJ633,CHAR(10)))</f>
        <v/>
      </c>
      <c r="AU695" s="44" t="str">
        <f>IF('Auto-Calculations'!FK633="No Error","",CONCATENATE($CB$63,'Auto-Calculations'!FK633,CHAR(10)))</f>
        <v/>
      </c>
      <c r="AV695" s="44" t="str">
        <f>IF('Auto-Calculations'!FL633="No Error","",CONCATENATE($CB$63,'Auto-Calculations'!FL633,CHAR(10)))</f>
        <v/>
      </c>
      <c r="AW695" s="44" t="str">
        <f>IF('Auto-Calculations'!FM633="No Error","",CONCATENATE($CB$63,'Auto-Calculations'!FM633,CHAR(10)))</f>
        <v/>
      </c>
      <c r="AX695" s="44" t="str">
        <f>IF('Auto-Calculations'!FN633="No Error","",CONCATENATE($CB$63,'Auto-Calculations'!FN633,CHAR(10)))</f>
        <v/>
      </c>
      <c r="AY695" s="44" t="str">
        <f>IF('Auto-Calculations'!FO633="No Error","",CONCATENATE($CB$63,'Auto-Calculations'!FO633,CHAR(10)))</f>
        <v/>
      </c>
      <c r="AZ695" s="44" t="str">
        <f>IF('Auto-Calculations'!FP633="No Error","",CONCATENATE($CB$63,'Auto-Calculations'!FP633,CHAR(10)))</f>
        <v/>
      </c>
      <c r="BA695" s="44" t="str">
        <f>IF('Auto-Calculations'!FQ633="No Error","",CONCATENATE($CB$63,'Auto-Calculations'!FQ633,CHAR(10)))</f>
        <v/>
      </c>
      <c r="BB695" s="44" t="str">
        <f>IF('Auto-Calculations'!FR633="No Error","",CONCATENATE($CB$63,'Auto-Calculations'!FR633,CHAR(10)))</f>
        <v/>
      </c>
      <c r="BC695" s="44" t="str">
        <f>IF('Auto-Calculations'!FS633="No Error","",CONCATENATE($CB$63,'Auto-Calculations'!FS633,CHAR(10)))</f>
        <v/>
      </c>
      <c r="BD695" s="44" t="str">
        <f>IF('Auto-Calculations'!FT633="No Error","",CONCATENATE($CB$63,'Auto-Calculations'!FT633,CHAR(10)))</f>
        <v/>
      </c>
      <c r="BE695" s="44" t="str">
        <f>IF('Auto-Calculations'!FU633="No Error","",CONCATENATE($CB$63,'Auto-Calculations'!FU633,CHAR(10)))</f>
        <v/>
      </c>
      <c r="BF695" s="44" t="str">
        <f>IF('Auto-Calculations'!FV633="No Error","",CONCATENATE($CB$63,'Auto-Calculations'!FV633,CHAR(10)))</f>
        <v/>
      </c>
      <c r="BG695" s="44" t="str">
        <f>IF('Auto-Calculations'!FW633="No Error","",CONCATENATE($CB$63,'Auto-Calculations'!FW633,CHAR(10)))</f>
        <v/>
      </c>
      <c r="BH695" s="44" t="str">
        <f>IF('Auto-Calculations'!FX633="No Error","",CONCATENATE($CB$63,'Auto-Calculations'!FX633,CHAR(10)))</f>
        <v/>
      </c>
      <c r="BI695" s="44" t="str">
        <f>IF('Auto-Calculations'!FY633="No Error","",CONCATENATE($CB$63,'Auto-Calculations'!FY633,CHAR(10)))</f>
        <v/>
      </c>
      <c r="BJ695" s="44"/>
      <c r="BK695" s="44"/>
      <c r="BL695" s="44"/>
      <c r="BM695" s="44"/>
      <c r="BN695" s="44"/>
      <c r="BO695" s="44"/>
      <c r="BP695" s="44"/>
      <c r="BQ695" s="44"/>
      <c r="BR695" s="44"/>
      <c r="BS695" s="44"/>
      <c r="BT695" s="44"/>
      <c r="BU695" s="44" t="str">
        <f>IF('Auto-Calculations'!FY633="No Error","",CONCATENATE($CB$63,'Auto-Calculations'!FY633,CHAR(10)))</f>
        <v/>
      </c>
      <c r="BV695" s="44" t="str">
        <f>IF('Auto-Calculations'!GL633="No Error","",CONCATENATE($CB$63,'Auto-Calculations'!GL633,CHAR(10)))</f>
        <v/>
      </c>
      <c r="BW695" s="44" t="str">
        <f>IF('Auto-Calculations'!GM633="No Error","",CONCATENATE($CB$63,'Auto-Calculations'!GM633,CHAR(10)))</f>
        <v/>
      </c>
      <c r="BX695" s="44" t="str">
        <f>IF('Auto-Calculations'!GN633="No Error","",CONCATENATE($CB$63,'Auto-Calculations'!GN633,CHAR(10)))</f>
        <v/>
      </c>
      <c r="BY695" s="44" t="str">
        <f>IF('Auto-Calculations'!GO633="No Error","",CONCATENATE($CB$63,'Auto-Calculations'!GO633,CHAR(10)))</f>
        <v/>
      </c>
      <c r="BZ695" s="44" t="str">
        <f>IF('Auto-Calculations'!GP633="No Error","",CONCATENATE($CB$63,'Auto-Calculations'!GP633,CHAR(10)))</f>
        <v/>
      </c>
      <c r="CA695" s="44" t="s">
        <v>6003</v>
      </c>
      <c r="CB695" s="1" t="str">
        <f t="shared" si="9"/>
        <v>.</v>
      </c>
    </row>
    <row r="696" spans="1:80" ht="18" customHeight="1" x14ac:dyDescent="0.25">
      <c r="A696" s="14" t="str">
        <f>IF(NOT(ISBLANK('Auto-Calculations'!D634)),'Auto-Calculations'!D634,"")</f>
        <v/>
      </c>
      <c r="B696" s="44" t="str">
        <f>IF('Auto-Calculations'!DR634="No Error","",CONCATENATE($CB$63,'Auto-Calculations'!DR634,CHAR(10)))</f>
        <v/>
      </c>
      <c r="C696" s="44" t="str">
        <f>IF('Auto-Calculations'!DS634="No Error","",CONCATENATE($CB$63,'Auto-Calculations'!DS634,CHAR(10)))</f>
        <v/>
      </c>
      <c r="D696" s="44" t="str">
        <f>IF('Auto-Calculations'!DT634="No Error","",CONCATENATE($CB$63,'Auto-Calculations'!DT634,CHAR(10)))</f>
        <v/>
      </c>
      <c r="E696" s="44" t="str">
        <f>IF('Auto-Calculations'!DU634="No Error","",CONCATENATE($CB$63,'Auto-Calculations'!DU634,CHAR(10)))</f>
        <v/>
      </c>
      <c r="F696" s="44" t="str">
        <f>IF('Auto-Calculations'!DV634="No Error","",CONCATENATE($CB$63,'Auto-Calculations'!DV634,CHAR(10)))</f>
        <v/>
      </c>
      <c r="G696" s="44" t="str">
        <f>IF('Auto-Calculations'!DW634="No Error","",CONCATENATE($CB$63,'Auto-Calculations'!DW634,CHAR(10)))</f>
        <v/>
      </c>
      <c r="H696" s="44" t="str">
        <f>IF('Auto-Calculations'!DX634="No Error","",CONCATENATE($CB$63,'Auto-Calculations'!DX634,CHAR(10)))</f>
        <v/>
      </c>
      <c r="I696" s="44" t="str">
        <f>IF('Auto-Calculations'!DY634="No Error","",CONCATENATE($CB$63,'Auto-Calculations'!DY634,CHAR(10)))</f>
        <v/>
      </c>
      <c r="J696" s="44" t="str">
        <f>IF('Auto-Calculations'!DZ634="No Error","",CONCATENATE($CB$63,'Auto-Calculations'!DZ634,CHAR(10)))</f>
        <v/>
      </c>
      <c r="K696" s="44" t="str">
        <f>IF('Auto-Calculations'!EA634="No Error","",CONCATENATE($CB$63,'Auto-Calculations'!EA634,CHAR(10)))</f>
        <v/>
      </c>
      <c r="L696" s="44" t="str">
        <f>IF('Auto-Calculations'!EB634="No Error","",CONCATENATE($CB$63,'Auto-Calculations'!EB634,CHAR(10)))</f>
        <v/>
      </c>
      <c r="M696" s="44" t="str">
        <f>IF('Auto-Calculations'!EC634="No Error","",CONCATENATE($CB$63,'Auto-Calculations'!EC634,CHAR(10)))</f>
        <v/>
      </c>
      <c r="N696" s="44" t="str">
        <f>IF('Auto-Calculations'!ED634="No Error","",CONCATENATE($CB$63,'Auto-Calculations'!ED634,CHAR(10)))</f>
        <v/>
      </c>
      <c r="O696" s="44" t="str">
        <f>IF('Auto-Calculations'!EE634="No Error","",CONCATENATE($CB$63,'Auto-Calculations'!EE634,CHAR(10)))</f>
        <v/>
      </c>
      <c r="P696" s="44" t="str">
        <f>IF('Auto-Calculations'!EF634="No Error","",CONCATENATE($CB$63,'Auto-Calculations'!EF634,CHAR(10)))</f>
        <v/>
      </c>
      <c r="Q696" s="44" t="str">
        <f>IF('Auto-Calculations'!EG634="No Error","",CONCATENATE($CB$63,'Auto-Calculations'!EG634,CHAR(10)))</f>
        <v/>
      </c>
      <c r="R696" s="44" t="str">
        <f>IF('Auto-Calculations'!EH634="No Error","",CONCATENATE($CB$63,'Auto-Calculations'!EH634,CHAR(10)))</f>
        <v/>
      </c>
      <c r="S696" s="44" t="str">
        <f>IF('Auto-Calculations'!EI634="No Error","",CONCATENATE($CB$63,'Auto-Calculations'!EI634,CHAR(10)))</f>
        <v/>
      </c>
      <c r="T696" s="44" t="str">
        <f>IF('Auto-Calculations'!EJ634="No Error","",CONCATENATE($CB$63,'Auto-Calculations'!EJ634,CHAR(10)))</f>
        <v/>
      </c>
      <c r="U696" s="44" t="str">
        <f>IF('Auto-Calculations'!EK634="No Error","",CONCATENATE($CB$63,'Auto-Calculations'!EK634,CHAR(10)))</f>
        <v/>
      </c>
      <c r="V696" s="44" t="str">
        <f>IF('Auto-Calculations'!EL634="No Error","",CONCATENATE($CB$63,'Auto-Calculations'!EL634,CHAR(10)))</f>
        <v/>
      </c>
      <c r="W696" s="44" t="str">
        <f>IF('Auto-Calculations'!EM634="No Error","",CONCATENATE($CB$63,'Auto-Calculations'!EM634,CHAR(10)))</f>
        <v/>
      </c>
      <c r="X696" s="44" t="str">
        <f>IF('Auto-Calculations'!EN634="No Error","",CONCATENATE($CB$63,'Auto-Calculations'!EN634,CHAR(10)))</f>
        <v/>
      </c>
      <c r="Y696" s="44" t="str">
        <f>IF('Auto-Calculations'!EO634="No Error","",CONCATENATE($CB$63,'Auto-Calculations'!EO634,CHAR(10)))</f>
        <v/>
      </c>
      <c r="Z696" s="44" t="str">
        <f>IF('Auto-Calculations'!EP634="No Error","",CONCATENATE($CB$63,'Auto-Calculations'!EP634,CHAR(10)))</f>
        <v/>
      </c>
      <c r="AA696" s="44" t="str">
        <f>IF('Auto-Calculations'!EQ634="No Error","",CONCATENATE($CB$63,'Auto-Calculations'!EQ634,CHAR(10)))</f>
        <v/>
      </c>
      <c r="AB696" s="44" t="str">
        <f>IF('Auto-Calculations'!ER634="No Error","",CONCATENATE($CB$63,'Auto-Calculations'!ER634,CHAR(10)))</f>
        <v/>
      </c>
      <c r="AC696" s="44" t="str">
        <f>IF('Auto-Calculations'!ES634="No Error","",CONCATENATE($CB$63,'Auto-Calculations'!ES634,CHAR(10)))</f>
        <v/>
      </c>
      <c r="AD696" s="44" t="str">
        <f>IF('Auto-Calculations'!ET634="No Error","",CONCATENATE($CB$63,'Auto-Calculations'!ET634,CHAR(10)))</f>
        <v/>
      </c>
      <c r="AE696" s="44" t="str">
        <f>IF('Auto-Calculations'!EU634="No Error","",CONCATENATE($CB$63,'Auto-Calculations'!EU634,CHAR(10)))</f>
        <v/>
      </c>
      <c r="AF696" s="44" t="str">
        <f>IF('Auto-Calculations'!EV634="No Error","",CONCATENATE($CB$63,'Auto-Calculations'!EV634,CHAR(10)))</f>
        <v/>
      </c>
      <c r="AG696" s="44" t="str">
        <f>IF('Auto-Calculations'!EW634="No Error","",CONCATENATE($CB$63,'Auto-Calculations'!EW634,CHAR(10)))</f>
        <v/>
      </c>
      <c r="AH696" s="44" t="str">
        <f>IF('Auto-Calculations'!EX634="No Error","",CONCATENATE($CB$63,'Auto-Calculations'!EX634,CHAR(10)))</f>
        <v/>
      </c>
      <c r="AI696" s="44" t="str">
        <f>IF('Auto-Calculations'!EY634="No Error","",CONCATENATE($CB$63,'Auto-Calculations'!EY634,CHAR(10)))</f>
        <v/>
      </c>
      <c r="AJ696" s="44" t="str">
        <f>IF('Auto-Calculations'!EZ634="No Error","",CONCATENATE($CB$63,'Auto-Calculations'!EZ634,CHAR(10)))</f>
        <v/>
      </c>
      <c r="AK696" s="44" t="str">
        <f>IF('Auto-Calculations'!FA634="No Error","",CONCATENATE($CB$63,'Auto-Calculations'!FA634,CHAR(10)))</f>
        <v/>
      </c>
      <c r="AL696" s="44" t="str">
        <f>IF('Auto-Calculations'!FB634="No Error","",CONCATENATE($CB$63,'Auto-Calculations'!FB634,CHAR(10)))</f>
        <v/>
      </c>
      <c r="AM696" s="44" t="str">
        <f>IF('Auto-Calculations'!FC634="No Error","",CONCATENATE($CB$63,'Auto-Calculations'!FC634,CHAR(10)))</f>
        <v/>
      </c>
      <c r="AN696" s="44" t="str">
        <f>IF('Auto-Calculations'!FD634="No Error","",CONCATENATE($CB$63,'Auto-Calculations'!FD634,CHAR(10)))</f>
        <v/>
      </c>
      <c r="AO696" s="44" t="str">
        <f>IF('Auto-Calculations'!FE634="No Error","",CONCATENATE($CB$63,'Auto-Calculations'!FE634,CHAR(10)))</f>
        <v/>
      </c>
      <c r="AP696" s="44" t="str">
        <f>IF('Auto-Calculations'!FF634="No Error","",CONCATENATE($CB$63,'Auto-Calculations'!FF634,CHAR(10)))</f>
        <v/>
      </c>
      <c r="AQ696" s="44" t="str">
        <f>IF('Auto-Calculations'!FG634="No Error","",CONCATENATE($CB$63,'Auto-Calculations'!FG634,CHAR(10)))</f>
        <v/>
      </c>
      <c r="AR696" s="44" t="str">
        <f>IF('Auto-Calculations'!FH634="No Error","",CONCATENATE($CB$63,'Auto-Calculations'!FH634,CHAR(10)))</f>
        <v/>
      </c>
      <c r="AS696" s="44" t="str">
        <f>IF('Auto-Calculations'!FI634="No Error","",CONCATENATE($CB$63,'Auto-Calculations'!FI634,CHAR(10)))</f>
        <v/>
      </c>
      <c r="AT696" s="44" t="str">
        <f>IF('Auto-Calculations'!FJ634="No Error","",CONCATENATE($CB$63,'Auto-Calculations'!FJ634,CHAR(10)))</f>
        <v/>
      </c>
      <c r="AU696" s="44" t="str">
        <f>IF('Auto-Calculations'!FK634="No Error","",CONCATENATE($CB$63,'Auto-Calculations'!FK634,CHAR(10)))</f>
        <v/>
      </c>
      <c r="AV696" s="44" t="str">
        <f>IF('Auto-Calculations'!FL634="No Error","",CONCATENATE($CB$63,'Auto-Calculations'!FL634,CHAR(10)))</f>
        <v/>
      </c>
      <c r="AW696" s="44" t="str">
        <f>IF('Auto-Calculations'!FM634="No Error","",CONCATENATE($CB$63,'Auto-Calculations'!FM634,CHAR(10)))</f>
        <v/>
      </c>
      <c r="AX696" s="44" t="str">
        <f>IF('Auto-Calculations'!FN634="No Error","",CONCATENATE($CB$63,'Auto-Calculations'!FN634,CHAR(10)))</f>
        <v/>
      </c>
      <c r="AY696" s="44" t="str">
        <f>IF('Auto-Calculations'!FO634="No Error","",CONCATENATE($CB$63,'Auto-Calculations'!FO634,CHAR(10)))</f>
        <v/>
      </c>
      <c r="AZ696" s="44" t="str">
        <f>IF('Auto-Calculations'!FP634="No Error","",CONCATENATE($CB$63,'Auto-Calculations'!FP634,CHAR(10)))</f>
        <v/>
      </c>
      <c r="BA696" s="44" t="str">
        <f>IF('Auto-Calculations'!FQ634="No Error","",CONCATENATE($CB$63,'Auto-Calculations'!FQ634,CHAR(10)))</f>
        <v/>
      </c>
      <c r="BB696" s="44" t="str">
        <f>IF('Auto-Calculations'!FR634="No Error","",CONCATENATE($CB$63,'Auto-Calculations'!FR634,CHAR(10)))</f>
        <v/>
      </c>
      <c r="BC696" s="44" t="str">
        <f>IF('Auto-Calculations'!FS634="No Error","",CONCATENATE($CB$63,'Auto-Calculations'!FS634,CHAR(10)))</f>
        <v/>
      </c>
      <c r="BD696" s="44" t="str">
        <f>IF('Auto-Calculations'!FT634="No Error","",CONCATENATE($CB$63,'Auto-Calculations'!FT634,CHAR(10)))</f>
        <v/>
      </c>
      <c r="BE696" s="44" t="str">
        <f>IF('Auto-Calculations'!FU634="No Error","",CONCATENATE($CB$63,'Auto-Calculations'!FU634,CHAR(10)))</f>
        <v/>
      </c>
      <c r="BF696" s="44" t="str">
        <f>IF('Auto-Calculations'!FV634="No Error","",CONCATENATE($CB$63,'Auto-Calculations'!FV634,CHAR(10)))</f>
        <v/>
      </c>
      <c r="BG696" s="44" t="str">
        <f>IF('Auto-Calculations'!FW634="No Error","",CONCATENATE($CB$63,'Auto-Calculations'!FW634,CHAR(10)))</f>
        <v/>
      </c>
      <c r="BH696" s="44" t="str">
        <f>IF('Auto-Calculations'!FX634="No Error","",CONCATENATE($CB$63,'Auto-Calculations'!FX634,CHAR(10)))</f>
        <v/>
      </c>
      <c r="BI696" s="44" t="str">
        <f>IF('Auto-Calculations'!FY634="No Error","",CONCATENATE($CB$63,'Auto-Calculations'!FY634,CHAR(10)))</f>
        <v/>
      </c>
      <c r="BJ696" s="44"/>
      <c r="BK696" s="44"/>
      <c r="BL696" s="44"/>
      <c r="BM696" s="44"/>
      <c r="BN696" s="44"/>
      <c r="BO696" s="44"/>
      <c r="BP696" s="44"/>
      <c r="BQ696" s="44"/>
      <c r="BR696" s="44"/>
      <c r="BS696" s="44"/>
      <c r="BT696" s="44"/>
      <c r="BU696" s="44" t="str">
        <f>IF('Auto-Calculations'!FY634="No Error","",CONCATENATE($CB$63,'Auto-Calculations'!FY634,CHAR(10)))</f>
        <v/>
      </c>
      <c r="BV696" s="44" t="str">
        <f>IF('Auto-Calculations'!GL634="No Error","",CONCATENATE($CB$63,'Auto-Calculations'!GL634,CHAR(10)))</f>
        <v/>
      </c>
      <c r="BW696" s="44" t="str">
        <f>IF('Auto-Calculations'!GM634="No Error","",CONCATENATE($CB$63,'Auto-Calculations'!GM634,CHAR(10)))</f>
        <v/>
      </c>
      <c r="BX696" s="44" t="str">
        <f>IF('Auto-Calculations'!GN634="No Error","",CONCATENATE($CB$63,'Auto-Calculations'!GN634,CHAR(10)))</f>
        <v/>
      </c>
      <c r="BY696" s="44" t="str">
        <f>IF('Auto-Calculations'!GO634="No Error","",CONCATENATE($CB$63,'Auto-Calculations'!GO634,CHAR(10)))</f>
        <v/>
      </c>
      <c r="BZ696" s="44" t="str">
        <f>IF('Auto-Calculations'!GP634="No Error","",CONCATENATE($CB$63,'Auto-Calculations'!GP634,CHAR(10)))</f>
        <v/>
      </c>
      <c r="CA696" s="44" t="s">
        <v>6003</v>
      </c>
      <c r="CB696" s="1" t="str">
        <f t="shared" si="9"/>
        <v>.</v>
      </c>
    </row>
    <row r="697" spans="1:80" ht="18" customHeight="1" x14ac:dyDescent="0.25">
      <c r="A697" s="14" t="str">
        <f>IF(NOT(ISBLANK('Auto-Calculations'!D635)),'Auto-Calculations'!D635,"")</f>
        <v/>
      </c>
      <c r="B697" s="44" t="str">
        <f>IF('Auto-Calculations'!DR635="No Error","",CONCATENATE($CB$63,'Auto-Calculations'!DR635,CHAR(10)))</f>
        <v/>
      </c>
      <c r="C697" s="44" t="str">
        <f>IF('Auto-Calculations'!DS635="No Error","",CONCATENATE($CB$63,'Auto-Calculations'!DS635,CHAR(10)))</f>
        <v/>
      </c>
      <c r="D697" s="44" t="str">
        <f>IF('Auto-Calculations'!DT635="No Error","",CONCATENATE($CB$63,'Auto-Calculations'!DT635,CHAR(10)))</f>
        <v/>
      </c>
      <c r="E697" s="44" t="str">
        <f>IF('Auto-Calculations'!DU635="No Error","",CONCATENATE($CB$63,'Auto-Calculations'!DU635,CHAR(10)))</f>
        <v/>
      </c>
      <c r="F697" s="44" t="str">
        <f>IF('Auto-Calculations'!DV635="No Error","",CONCATENATE($CB$63,'Auto-Calculations'!DV635,CHAR(10)))</f>
        <v/>
      </c>
      <c r="G697" s="44" t="str">
        <f>IF('Auto-Calculations'!DW635="No Error","",CONCATENATE($CB$63,'Auto-Calculations'!DW635,CHAR(10)))</f>
        <v/>
      </c>
      <c r="H697" s="44" t="str">
        <f>IF('Auto-Calculations'!DX635="No Error","",CONCATENATE($CB$63,'Auto-Calculations'!DX635,CHAR(10)))</f>
        <v/>
      </c>
      <c r="I697" s="44" t="str">
        <f>IF('Auto-Calculations'!DY635="No Error","",CONCATENATE($CB$63,'Auto-Calculations'!DY635,CHAR(10)))</f>
        <v/>
      </c>
      <c r="J697" s="44" t="str">
        <f>IF('Auto-Calculations'!DZ635="No Error","",CONCATENATE($CB$63,'Auto-Calculations'!DZ635,CHAR(10)))</f>
        <v/>
      </c>
      <c r="K697" s="44" t="str">
        <f>IF('Auto-Calculations'!EA635="No Error","",CONCATENATE($CB$63,'Auto-Calculations'!EA635,CHAR(10)))</f>
        <v/>
      </c>
      <c r="L697" s="44" t="str">
        <f>IF('Auto-Calculations'!EB635="No Error","",CONCATENATE($CB$63,'Auto-Calculations'!EB635,CHAR(10)))</f>
        <v/>
      </c>
      <c r="M697" s="44" t="str">
        <f>IF('Auto-Calculations'!EC635="No Error","",CONCATENATE($CB$63,'Auto-Calculations'!EC635,CHAR(10)))</f>
        <v/>
      </c>
      <c r="N697" s="44" t="str">
        <f>IF('Auto-Calculations'!ED635="No Error","",CONCATENATE($CB$63,'Auto-Calculations'!ED635,CHAR(10)))</f>
        <v/>
      </c>
      <c r="O697" s="44" t="str">
        <f>IF('Auto-Calculations'!EE635="No Error","",CONCATENATE($CB$63,'Auto-Calculations'!EE635,CHAR(10)))</f>
        <v/>
      </c>
      <c r="P697" s="44" t="str">
        <f>IF('Auto-Calculations'!EF635="No Error","",CONCATENATE($CB$63,'Auto-Calculations'!EF635,CHAR(10)))</f>
        <v/>
      </c>
      <c r="Q697" s="44" t="str">
        <f>IF('Auto-Calculations'!EG635="No Error","",CONCATENATE($CB$63,'Auto-Calculations'!EG635,CHAR(10)))</f>
        <v/>
      </c>
      <c r="R697" s="44" t="str">
        <f>IF('Auto-Calculations'!EH635="No Error","",CONCATENATE($CB$63,'Auto-Calculations'!EH635,CHAR(10)))</f>
        <v/>
      </c>
      <c r="S697" s="44" t="str">
        <f>IF('Auto-Calculations'!EI635="No Error","",CONCATENATE($CB$63,'Auto-Calculations'!EI635,CHAR(10)))</f>
        <v/>
      </c>
      <c r="T697" s="44" t="str">
        <f>IF('Auto-Calculations'!EJ635="No Error","",CONCATENATE($CB$63,'Auto-Calculations'!EJ635,CHAR(10)))</f>
        <v/>
      </c>
      <c r="U697" s="44" t="str">
        <f>IF('Auto-Calculations'!EK635="No Error","",CONCATENATE($CB$63,'Auto-Calculations'!EK635,CHAR(10)))</f>
        <v/>
      </c>
      <c r="V697" s="44" t="str">
        <f>IF('Auto-Calculations'!EL635="No Error","",CONCATENATE($CB$63,'Auto-Calculations'!EL635,CHAR(10)))</f>
        <v/>
      </c>
      <c r="W697" s="44" t="str">
        <f>IF('Auto-Calculations'!EM635="No Error","",CONCATENATE($CB$63,'Auto-Calculations'!EM635,CHAR(10)))</f>
        <v/>
      </c>
      <c r="X697" s="44" t="str">
        <f>IF('Auto-Calculations'!EN635="No Error","",CONCATENATE($CB$63,'Auto-Calculations'!EN635,CHAR(10)))</f>
        <v/>
      </c>
      <c r="Y697" s="44" t="str">
        <f>IF('Auto-Calculations'!EO635="No Error","",CONCATENATE($CB$63,'Auto-Calculations'!EO635,CHAR(10)))</f>
        <v/>
      </c>
      <c r="Z697" s="44" t="str">
        <f>IF('Auto-Calculations'!EP635="No Error","",CONCATENATE($CB$63,'Auto-Calculations'!EP635,CHAR(10)))</f>
        <v/>
      </c>
      <c r="AA697" s="44" t="str">
        <f>IF('Auto-Calculations'!EQ635="No Error","",CONCATENATE($CB$63,'Auto-Calculations'!EQ635,CHAR(10)))</f>
        <v/>
      </c>
      <c r="AB697" s="44" t="str">
        <f>IF('Auto-Calculations'!ER635="No Error","",CONCATENATE($CB$63,'Auto-Calculations'!ER635,CHAR(10)))</f>
        <v/>
      </c>
      <c r="AC697" s="44" t="str">
        <f>IF('Auto-Calculations'!ES635="No Error","",CONCATENATE($CB$63,'Auto-Calculations'!ES635,CHAR(10)))</f>
        <v/>
      </c>
      <c r="AD697" s="44" t="str">
        <f>IF('Auto-Calculations'!ET635="No Error","",CONCATENATE($CB$63,'Auto-Calculations'!ET635,CHAR(10)))</f>
        <v/>
      </c>
      <c r="AE697" s="44" t="str">
        <f>IF('Auto-Calculations'!EU635="No Error","",CONCATENATE($CB$63,'Auto-Calculations'!EU635,CHAR(10)))</f>
        <v/>
      </c>
      <c r="AF697" s="44" t="str">
        <f>IF('Auto-Calculations'!EV635="No Error","",CONCATENATE($CB$63,'Auto-Calculations'!EV635,CHAR(10)))</f>
        <v/>
      </c>
      <c r="AG697" s="44" t="str">
        <f>IF('Auto-Calculations'!EW635="No Error","",CONCATENATE($CB$63,'Auto-Calculations'!EW635,CHAR(10)))</f>
        <v/>
      </c>
      <c r="AH697" s="44" t="str">
        <f>IF('Auto-Calculations'!EX635="No Error","",CONCATENATE($CB$63,'Auto-Calculations'!EX635,CHAR(10)))</f>
        <v/>
      </c>
      <c r="AI697" s="44" t="str">
        <f>IF('Auto-Calculations'!EY635="No Error","",CONCATENATE($CB$63,'Auto-Calculations'!EY635,CHAR(10)))</f>
        <v/>
      </c>
      <c r="AJ697" s="44" t="str">
        <f>IF('Auto-Calculations'!EZ635="No Error","",CONCATENATE($CB$63,'Auto-Calculations'!EZ635,CHAR(10)))</f>
        <v/>
      </c>
      <c r="AK697" s="44" t="str">
        <f>IF('Auto-Calculations'!FA635="No Error","",CONCATENATE($CB$63,'Auto-Calculations'!FA635,CHAR(10)))</f>
        <v/>
      </c>
      <c r="AL697" s="44" t="str">
        <f>IF('Auto-Calculations'!FB635="No Error","",CONCATENATE($CB$63,'Auto-Calculations'!FB635,CHAR(10)))</f>
        <v/>
      </c>
      <c r="AM697" s="44" t="str">
        <f>IF('Auto-Calculations'!FC635="No Error","",CONCATENATE($CB$63,'Auto-Calculations'!FC635,CHAR(10)))</f>
        <v/>
      </c>
      <c r="AN697" s="44" t="str">
        <f>IF('Auto-Calculations'!FD635="No Error","",CONCATENATE($CB$63,'Auto-Calculations'!FD635,CHAR(10)))</f>
        <v/>
      </c>
      <c r="AO697" s="44" t="str">
        <f>IF('Auto-Calculations'!FE635="No Error","",CONCATENATE($CB$63,'Auto-Calculations'!FE635,CHAR(10)))</f>
        <v/>
      </c>
      <c r="AP697" s="44" t="str">
        <f>IF('Auto-Calculations'!FF635="No Error","",CONCATENATE($CB$63,'Auto-Calculations'!FF635,CHAR(10)))</f>
        <v/>
      </c>
      <c r="AQ697" s="44" t="str">
        <f>IF('Auto-Calculations'!FG635="No Error","",CONCATENATE($CB$63,'Auto-Calculations'!FG635,CHAR(10)))</f>
        <v/>
      </c>
      <c r="AR697" s="44" t="str">
        <f>IF('Auto-Calculations'!FH635="No Error","",CONCATENATE($CB$63,'Auto-Calculations'!FH635,CHAR(10)))</f>
        <v/>
      </c>
      <c r="AS697" s="44" t="str">
        <f>IF('Auto-Calculations'!FI635="No Error","",CONCATENATE($CB$63,'Auto-Calculations'!FI635,CHAR(10)))</f>
        <v/>
      </c>
      <c r="AT697" s="44" t="str">
        <f>IF('Auto-Calculations'!FJ635="No Error","",CONCATENATE($CB$63,'Auto-Calculations'!FJ635,CHAR(10)))</f>
        <v/>
      </c>
      <c r="AU697" s="44" t="str">
        <f>IF('Auto-Calculations'!FK635="No Error","",CONCATENATE($CB$63,'Auto-Calculations'!FK635,CHAR(10)))</f>
        <v/>
      </c>
      <c r="AV697" s="44" t="str">
        <f>IF('Auto-Calculations'!FL635="No Error","",CONCATENATE($CB$63,'Auto-Calculations'!FL635,CHAR(10)))</f>
        <v/>
      </c>
      <c r="AW697" s="44" t="str">
        <f>IF('Auto-Calculations'!FM635="No Error","",CONCATENATE($CB$63,'Auto-Calculations'!FM635,CHAR(10)))</f>
        <v/>
      </c>
      <c r="AX697" s="44" t="str">
        <f>IF('Auto-Calculations'!FN635="No Error","",CONCATENATE($CB$63,'Auto-Calculations'!FN635,CHAR(10)))</f>
        <v/>
      </c>
      <c r="AY697" s="44" t="str">
        <f>IF('Auto-Calculations'!FO635="No Error","",CONCATENATE($CB$63,'Auto-Calculations'!FO635,CHAR(10)))</f>
        <v/>
      </c>
      <c r="AZ697" s="44" t="str">
        <f>IF('Auto-Calculations'!FP635="No Error","",CONCATENATE($CB$63,'Auto-Calculations'!FP635,CHAR(10)))</f>
        <v/>
      </c>
      <c r="BA697" s="44" t="str">
        <f>IF('Auto-Calculations'!FQ635="No Error","",CONCATENATE($CB$63,'Auto-Calculations'!FQ635,CHAR(10)))</f>
        <v/>
      </c>
      <c r="BB697" s="44" t="str">
        <f>IF('Auto-Calculations'!FR635="No Error","",CONCATENATE($CB$63,'Auto-Calculations'!FR635,CHAR(10)))</f>
        <v/>
      </c>
      <c r="BC697" s="44" t="str">
        <f>IF('Auto-Calculations'!FS635="No Error","",CONCATENATE($CB$63,'Auto-Calculations'!FS635,CHAR(10)))</f>
        <v/>
      </c>
      <c r="BD697" s="44" t="str">
        <f>IF('Auto-Calculations'!FT635="No Error","",CONCATENATE($CB$63,'Auto-Calculations'!FT635,CHAR(10)))</f>
        <v/>
      </c>
      <c r="BE697" s="44" t="str">
        <f>IF('Auto-Calculations'!FU635="No Error","",CONCATENATE($CB$63,'Auto-Calculations'!FU635,CHAR(10)))</f>
        <v/>
      </c>
      <c r="BF697" s="44" t="str">
        <f>IF('Auto-Calculations'!FV635="No Error","",CONCATENATE($CB$63,'Auto-Calculations'!FV635,CHAR(10)))</f>
        <v/>
      </c>
      <c r="BG697" s="44" t="str">
        <f>IF('Auto-Calculations'!FW635="No Error","",CONCATENATE($CB$63,'Auto-Calculations'!FW635,CHAR(10)))</f>
        <v/>
      </c>
      <c r="BH697" s="44" t="str">
        <f>IF('Auto-Calculations'!FX635="No Error","",CONCATENATE($CB$63,'Auto-Calculations'!FX635,CHAR(10)))</f>
        <v/>
      </c>
      <c r="BI697" s="44" t="str">
        <f>IF('Auto-Calculations'!FY635="No Error","",CONCATENATE($CB$63,'Auto-Calculations'!FY635,CHAR(10)))</f>
        <v/>
      </c>
      <c r="BJ697" s="44"/>
      <c r="BK697" s="44"/>
      <c r="BL697" s="44"/>
      <c r="BM697" s="44"/>
      <c r="BN697" s="44"/>
      <c r="BO697" s="44"/>
      <c r="BP697" s="44"/>
      <c r="BQ697" s="44"/>
      <c r="BR697" s="44"/>
      <c r="BS697" s="44"/>
      <c r="BT697" s="44"/>
      <c r="BU697" s="44" t="str">
        <f>IF('Auto-Calculations'!FY635="No Error","",CONCATENATE($CB$63,'Auto-Calculations'!FY635,CHAR(10)))</f>
        <v/>
      </c>
      <c r="BV697" s="44" t="str">
        <f>IF('Auto-Calculations'!GL635="No Error","",CONCATENATE($CB$63,'Auto-Calculations'!GL635,CHAR(10)))</f>
        <v/>
      </c>
      <c r="BW697" s="44" t="str">
        <f>IF('Auto-Calculations'!GM635="No Error","",CONCATENATE($CB$63,'Auto-Calculations'!GM635,CHAR(10)))</f>
        <v/>
      </c>
      <c r="BX697" s="44" t="str">
        <f>IF('Auto-Calculations'!GN635="No Error","",CONCATENATE($CB$63,'Auto-Calculations'!GN635,CHAR(10)))</f>
        <v/>
      </c>
      <c r="BY697" s="44" t="str">
        <f>IF('Auto-Calculations'!GO635="No Error","",CONCATENATE($CB$63,'Auto-Calculations'!GO635,CHAR(10)))</f>
        <v/>
      </c>
      <c r="BZ697" s="44" t="str">
        <f>IF('Auto-Calculations'!GP635="No Error","",CONCATENATE($CB$63,'Auto-Calculations'!GP635,CHAR(10)))</f>
        <v/>
      </c>
      <c r="CA697" s="44" t="s">
        <v>6003</v>
      </c>
      <c r="CB697" s="1" t="str">
        <f t="shared" si="9"/>
        <v>.</v>
      </c>
    </row>
    <row r="698" spans="1:80" ht="18" customHeight="1" x14ac:dyDescent="0.25">
      <c r="A698" s="14" t="str">
        <f>IF(NOT(ISBLANK('Auto-Calculations'!D636)),'Auto-Calculations'!D636,"")</f>
        <v/>
      </c>
      <c r="B698" s="44" t="str">
        <f>IF('Auto-Calculations'!DR636="No Error","",CONCATENATE($CB$63,'Auto-Calculations'!DR636,CHAR(10)))</f>
        <v/>
      </c>
      <c r="C698" s="44" t="str">
        <f>IF('Auto-Calculations'!DS636="No Error","",CONCATENATE($CB$63,'Auto-Calculations'!DS636,CHAR(10)))</f>
        <v/>
      </c>
      <c r="D698" s="44" t="str">
        <f>IF('Auto-Calculations'!DT636="No Error","",CONCATENATE($CB$63,'Auto-Calculations'!DT636,CHAR(10)))</f>
        <v/>
      </c>
      <c r="E698" s="44" t="str">
        <f>IF('Auto-Calculations'!DU636="No Error","",CONCATENATE($CB$63,'Auto-Calculations'!DU636,CHAR(10)))</f>
        <v/>
      </c>
      <c r="F698" s="44" t="str">
        <f>IF('Auto-Calculations'!DV636="No Error","",CONCATENATE($CB$63,'Auto-Calculations'!DV636,CHAR(10)))</f>
        <v/>
      </c>
      <c r="G698" s="44" t="str">
        <f>IF('Auto-Calculations'!DW636="No Error","",CONCATENATE($CB$63,'Auto-Calculations'!DW636,CHAR(10)))</f>
        <v/>
      </c>
      <c r="H698" s="44" t="str">
        <f>IF('Auto-Calculations'!DX636="No Error","",CONCATENATE($CB$63,'Auto-Calculations'!DX636,CHAR(10)))</f>
        <v/>
      </c>
      <c r="I698" s="44" t="str">
        <f>IF('Auto-Calculations'!DY636="No Error","",CONCATENATE($CB$63,'Auto-Calculations'!DY636,CHAR(10)))</f>
        <v/>
      </c>
      <c r="J698" s="44" t="str">
        <f>IF('Auto-Calculations'!DZ636="No Error","",CONCATENATE($CB$63,'Auto-Calculations'!DZ636,CHAR(10)))</f>
        <v/>
      </c>
      <c r="K698" s="44" t="str">
        <f>IF('Auto-Calculations'!EA636="No Error","",CONCATENATE($CB$63,'Auto-Calculations'!EA636,CHAR(10)))</f>
        <v/>
      </c>
      <c r="L698" s="44" t="str">
        <f>IF('Auto-Calculations'!EB636="No Error","",CONCATENATE($CB$63,'Auto-Calculations'!EB636,CHAR(10)))</f>
        <v/>
      </c>
      <c r="M698" s="44" t="str">
        <f>IF('Auto-Calculations'!EC636="No Error","",CONCATENATE($CB$63,'Auto-Calculations'!EC636,CHAR(10)))</f>
        <v/>
      </c>
      <c r="N698" s="44" t="str">
        <f>IF('Auto-Calculations'!ED636="No Error","",CONCATENATE($CB$63,'Auto-Calculations'!ED636,CHAR(10)))</f>
        <v/>
      </c>
      <c r="O698" s="44" t="str">
        <f>IF('Auto-Calculations'!EE636="No Error","",CONCATENATE($CB$63,'Auto-Calculations'!EE636,CHAR(10)))</f>
        <v/>
      </c>
      <c r="P698" s="44" t="str">
        <f>IF('Auto-Calculations'!EF636="No Error","",CONCATENATE($CB$63,'Auto-Calculations'!EF636,CHAR(10)))</f>
        <v/>
      </c>
      <c r="Q698" s="44" t="str">
        <f>IF('Auto-Calculations'!EG636="No Error","",CONCATENATE($CB$63,'Auto-Calculations'!EG636,CHAR(10)))</f>
        <v/>
      </c>
      <c r="R698" s="44" t="str">
        <f>IF('Auto-Calculations'!EH636="No Error","",CONCATENATE($CB$63,'Auto-Calculations'!EH636,CHAR(10)))</f>
        <v/>
      </c>
      <c r="S698" s="44" t="str">
        <f>IF('Auto-Calculations'!EI636="No Error","",CONCATENATE($CB$63,'Auto-Calculations'!EI636,CHAR(10)))</f>
        <v/>
      </c>
      <c r="T698" s="44" t="str">
        <f>IF('Auto-Calculations'!EJ636="No Error","",CONCATENATE($CB$63,'Auto-Calculations'!EJ636,CHAR(10)))</f>
        <v/>
      </c>
      <c r="U698" s="44" t="str">
        <f>IF('Auto-Calculations'!EK636="No Error","",CONCATENATE($CB$63,'Auto-Calculations'!EK636,CHAR(10)))</f>
        <v/>
      </c>
      <c r="V698" s="44" t="str">
        <f>IF('Auto-Calculations'!EL636="No Error","",CONCATENATE($CB$63,'Auto-Calculations'!EL636,CHAR(10)))</f>
        <v/>
      </c>
      <c r="W698" s="44" t="str">
        <f>IF('Auto-Calculations'!EM636="No Error","",CONCATENATE($CB$63,'Auto-Calculations'!EM636,CHAR(10)))</f>
        <v/>
      </c>
      <c r="X698" s="44" t="str">
        <f>IF('Auto-Calculations'!EN636="No Error","",CONCATENATE($CB$63,'Auto-Calculations'!EN636,CHAR(10)))</f>
        <v/>
      </c>
      <c r="Y698" s="44" t="str">
        <f>IF('Auto-Calculations'!EO636="No Error","",CONCATENATE($CB$63,'Auto-Calculations'!EO636,CHAR(10)))</f>
        <v/>
      </c>
      <c r="Z698" s="44" t="str">
        <f>IF('Auto-Calculations'!EP636="No Error","",CONCATENATE($CB$63,'Auto-Calculations'!EP636,CHAR(10)))</f>
        <v/>
      </c>
      <c r="AA698" s="44" t="str">
        <f>IF('Auto-Calculations'!EQ636="No Error","",CONCATENATE($CB$63,'Auto-Calculations'!EQ636,CHAR(10)))</f>
        <v/>
      </c>
      <c r="AB698" s="44" t="str">
        <f>IF('Auto-Calculations'!ER636="No Error","",CONCATENATE($CB$63,'Auto-Calculations'!ER636,CHAR(10)))</f>
        <v/>
      </c>
      <c r="AC698" s="44" t="str">
        <f>IF('Auto-Calculations'!ES636="No Error","",CONCATENATE($CB$63,'Auto-Calculations'!ES636,CHAR(10)))</f>
        <v/>
      </c>
      <c r="AD698" s="44" t="str">
        <f>IF('Auto-Calculations'!ET636="No Error","",CONCATENATE($CB$63,'Auto-Calculations'!ET636,CHAR(10)))</f>
        <v/>
      </c>
      <c r="AE698" s="44" t="str">
        <f>IF('Auto-Calculations'!EU636="No Error","",CONCATENATE($CB$63,'Auto-Calculations'!EU636,CHAR(10)))</f>
        <v/>
      </c>
      <c r="AF698" s="44" t="str">
        <f>IF('Auto-Calculations'!EV636="No Error","",CONCATENATE($CB$63,'Auto-Calculations'!EV636,CHAR(10)))</f>
        <v/>
      </c>
      <c r="AG698" s="44" t="str">
        <f>IF('Auto-Calculations'!EW636="No Error","",CONCATENATE($CB$63,'Auto-Calculations'!EW636,CHAR(10)))</f>
        <v/>
      </c>
      <c r="AH698" s="44" t="str">
        <f>IF('Auto-Calculations'!EX636="No Error","",CONCATENATE($CB$63,'Auto-Calculations'!EX636,CHAR(10)))</f>
        <v/>
      </c>
      <c r="AI698" s="44" t="str">
        <f>IF('Auto-Calculations'!EY636="No Error","",CONCATENATE($CB$63,'Auto-Calculations'!EY636,CHAR(10)))</f>
        <v/>
      </c>
      <c r="AJ698" s="44" t="str">
        <f>IF('Auto-Calculations'!EZ636="No Error","",CONCATENATE($CB$63,'Auto-Calculations'!EZ636,CHAR(10)))</f>
        <v/>
      </c>
      <c r="AK698" s="44" t="str">
        <f>IF('Auto-Calculations'!FA636="No Error","",CONCATENATE($CB$63,'Auto-Calculations'!FA636,CHAR(10)))</f>
        <v/>
      </c>
      <c r="AL698" s="44" t="str">
        <f>IF('Auto-Calculations'!FB636="No Error","",CONCATENATE($CB$63,'Auto-Calculations'!FB636,CHAR(10)))</f>
        <v/>
      </c>
      <c r="AM698" s="44" t="str">
        <f>IF('Auto-Calculations'!FC636="No Error","",CONCATENATE($CB$63,'Auto-Calculations'!FC636,CHAR(10)))</f>
        <v/>
      </c>
      <c r="AN698" s="44" t="str">
        <f>IF('Auto-Calculations'!FD636="No Error","",CONCATENATE($CB$63,'Auto-Calculations'!FD636,CHAR(10)))</f>
        <v/>
      </c>
      <c r="AO698" s="44" t="str">
        <f>IF('Auto-Calculations'!FE636="No Error","",CONCATENATE($CB$63,'Auto-Calculations'!FE636,CHAR(10)))</f>
        <v/>
      </c>
      <c r="AP698" s="44" t="str">
        <f>IF('Auto-Calculations'!FF636="No Error","",CONCATENATE($CB$63,'Auto-Calculations'!FF636,CHAR(10)))</f>
        <v/>
      </c>
      <c r="AQ698" s="44" t="str">
        <f>IF('Auto-Calculations'!FG636="No Error","",CONCATENATE($CB$63,'Auto-Calculations'!FG636,CHAR(10)))</f>
        <v/>
      </c>
      <c r="AR698" s="44" t="str">
        <f>IF('Auto-Calculations'!FH636="No Error","",CONCATENATE($CB$63,'Auto-Calculations'!FH636,CHAR(10)))</f>
        <v/>
      </c>
      <c r="AS698" s="44" t="str">
        <f>IF('Auto-Calculations'!FI636="No Error","",CONCATENATE($CB$63,'Auto-Calculations'!FI636,CHAR(10)))</f>
        <v/>
      </c>
      <c r="AT698" s="44" t="str">
        <f>IF('Auto-Calculations'!FJ636="No Error","",CONCATENATE($CB$63,'Auto-Calculations'!FJ636,CHAR(10)))</f>
        <v/>
      </c>
      <c r="AU698" s="44" t="str">
        <f>IF('Auto-Calculations'!FK636="No Error","",CONCATENATE($CB$63,'Auto-Calculations'!FK636,CHAR(10)))</f>
        <v/>
      </c>
      <c r="AV698" s="44" t="str">
        <f>IF('Auto-Calculations'!FL636="No Error","",CONCATENATE($CB$63,'Auto-Calculations'!FL636,CHAR(10)))</f>
        <v/>
      </c>
      <c r="AW698" s="44" t="str">
        <f>IF('Auto-Calculations'!FM636="No Error","",CONCATENATE($CB$63,'Auto-Calculations'!FM636,CHAR(10)))</f>
        <v/>
      </c>
      <c r="AX698" s="44" t="str">
        <f>IF('Auto-Calculations'!FN636="No Error","",CONCATENATE($CB$63,'Auto-Calculations'!FN636,CHAR(10)))</f>
        <v/>
      </c>
      <c r="AY698" s="44" t="str">
        <f>IF('Auto-Calculations'!FO636="No Error","",CONCATENATE($CB$63,'Auto-Calculations'!FO636,CHAR(10)))</f>
        <v/>
      </c>
      <c r="AZ698" s="44" t="str">
        <f>IF('Auto-Calculations'!FP636="No Error","",CONCATENATE($CB$63,'Auto-Calculations'!FP636,CHAR(10)))</f>
        <v/>
      </c>
      <c r="BA698" s="44" t="str">
        <f>IF('Auto-Calculations'!FQ636="No Error","",CONCATENATE($CB$63,'Auto-Calculations'!FQ636,CHAR(10)))</f>
        <v/>
      </c>
      <c r="BB698" s="44" t="str">
        <f>IF('Auto-Calculations'!FR636="No Error","",CONCATENATE($CB$63,'Auto-Calculations'!FR636,CHAR(10)))</f>
        <v/>
      </c>
      <c r="BC698" s="44" t="str">
        <f>IF('Auto-Calculations'!FS636="No Error","",CONCATENATE($CB$63,'Auto-Calculations'!FS636,CHAR(10)))</f>
        <v/>
      </c>
      <c r="BD698" s="44" t="str">
        <f>IF('Auto-Calculations'!FT636="No Error","",CONCATENATE($CB$63,'Auto-Calculations'!FT636,CHAR(10)))</f>
        <v/>
      </c>
      <c r="BE698" s="44" t="str">
        <f>IF('Auto-Calculations'!FU636="No Error","",CONCATENATE($CB$63,'Auto-Calculations'!FU636,CHAR(10)))</f>
        <v/>
      </c>
      <c r="BF698" s="44" t="str">
        <f>IF('Auto-Calculations'!FV636="No Error","",CONCATENATE($CB$63,'Auto-Calculations'!FV636,CHAR(10)))</f>
        <v/>
      </c>
      <c r="BG698" s="44" t="str">
        <f>IF('Auto-Calculations'!FW636="No Error","",CONCATENATE($CB$63,'Auto-Calculations'!FW636,CHAR(10)))</f>
        <v/>
      </c>
      <c r="BH698" s="44" t="str">
        <f>IF('Auto-Calculations'!FX636="No Error","",CONCATENATE($CB$63,'Auto-Calculations'!FX636,CHAR(10)))</f>
        <v/>
      </c>
      <c r="BI698" s="44" t="str">
        <f>IF('Auto-Calculations'!FY636="No Error","",CONCATENATE($CB$63,'Auto-Calculations'!FY636,CHAR(10)))</f>
        <v/>
      </c>
      <c r="BJ698" s="44"/>
      <c r="BK698" s="44"/>
      <c r="BL698" s="44"/>
      <c r="BM698" s="44"/>
      <c r="BN698" s="44"/>
      <c r="BO698" s="44"/>
      <c r="BP698" s="44"/>
      <c r="BQ698" s="44"/>
      <c r="BR698" s="44"/>
      <c r="BS698" s="44"/>
      <c r="BT698" s="44"/>
      <c r="BU698" s="44" t="str">
        <f>IF('Auto-Calculations'!FY636="No Error","",CONCATENATE($CB$63,'Auto-Calculations'!FY636,CHAR(10)))</f>
        <v/>
      </c>
      <c r="BV698" s="44" t="str">
        <f>IF('Auto-Calculations'!GL636="No Error","",CONCATENATE($CB$63,'Auto-Calculations'!GL636,CHAR(10)))</f>
        <v/>
      </c>
      <c r="BW698" s="44" t="str">
        <f>IF('Auto-Calculations'!GM636="No Error","",CONCATENATE($CB$63,'Auto-Calculations'!GM636,CHAR(10)))</f>
        <v/>
      </c>
      <c r="BX698" s="44" t="str">
        <f>IF('Auto-Calculations'!GN636="No Error","",CONCATENATE($CB$63,'Auto-Calculations'!GN636,CHAR(10)))</f>
        <v/>
      </c>
      <c r="BY698" s="44" t="str">
        <f>IF('Auto-Calculations'!GO636="No Error","",CONCATENATE($CB$63,'Auto-Calculations'!GO636,CHAR(10)))</f>
        <v/>
      </c>
      <c r="BZ698" s="44" t="str">
        <f>IF('Auto-Calculations'!GP636="No Error","",CONCATENATE($CB$63,'Auto-Calculations'!GP636,CHAR(10)))</f>
        <v/>
      </c>
      <c r="CA698" s="44" t="s">
        <v>6003</v>
      </c>
      <c r="CB698" s="1" t="str">
        <f t="shared" si="9"/>
        <v>.</v>
      </c>
    </row>
    <row r="699" spans="1:80" ht="18" customHeight="1" x14ac:dyDescent="0.25">
      <c r="A699" s="14" t="str">
        <f>IF(NOT(ISBLANK('Auto-Calculations'!D637)),'Auto-Calculations'!D637,"")</f>
        <v/>
      </c>
      <c r="B699" s="44" t="str">
        <f>IF('Auto-Calculations'!DR637="No Error","",CONCATENATE($CB$63,'Auto-Calculations'!DR637,CHAR(10)))</f>
        <v/>
      </c>
      <c r="C699" s="44" t="str">
        <f>IF('Auto-Calculations'!DS637="No Error","",CONCATENATE($CB$63,'Auto-Calculations'!DS637,CHAR(10)))</f>
        <v/>
      </c>
      <c r="D699" s="44" t="str">
        <f>IF('Auto-Calculations'!DT637="No Error","",CONCATENATE($CB$63,'Auto-Calculations'!DT637,CHAR(10)))</f>
        <v/>
      </c>
      <c r="E699" s="44" t="str">
        <f>IF('Auto-Calculations'!DU637="No Error","",CONCATENATE($CB$63,'Auto-Calculations'!DU637,CHAR(10)))</f>
        <v/>
      </c>
      <c r="F699" s="44" t="str">
        <f>IF('Auto-Calculations'!DV637="No Error","",CONCATENATE($CB$63,'Auto-Calculations'!DV637,CHAR(10)))</f>
        <v/>
      </c>
      <c r="G699" s="44" t="str">
        <f>IF('Auto-Calculations'!DW637="No Error","",CONCATENATE($CB$63,'Auto-Calculations'!DW637,CHAR(10)))</f>
        <v/>
      </c>
      <c r="H699" s="44" t="str">
        <f>IF('Auto-Calculations'!DX637="No Error","",CONCATENATE($CB$63,'Auto-Calculations'!DX637,CHAR(10)))</f>
        <v/>
      </c>
      <c r="I699" s="44" t="str">
        <f>IF('Auto-Calculations'!DY637="No Error","",CONCATENATE($CB$63,'Auto-Calculations'!DY637,CHAR(10)))</f>
        <v/>
      </c>
      <c r="J699" s="44" t="str">
        <f>IF('Auto-Calculations'!DZ637="No Error","",CONCATENATE($CB$63,'Auto-Calculations'!DZ637,CHAR(10)))</f>
        <v/>
      </c>
      <c r="K699" s="44" t="str">
        <f>IF('Auto-Calculations'!EA637="No Error","",CONCATENATE($CB$63,'Auto-Calculations'!EA637,CHAR(10)))</f>
        <v/>
      </c>
      <c r="L699" s="44" t="str">
        <f>IF('Auto-Calculations'!EB637="No Error","",CONCATENATE($CB$63,'Auto-Calculations'!EB637,CHAR(10)))</f>
        <v/>
      </c>
      <c r="M699" s="44" t="str">
        <f>IF('Auto-Calculations'!EC637="No Error","",CONCATENATE($CB$63,'Auto-Calculations'!EC637,CHAR(10)))</f>
        <v/>
      </c>
      <c r="N699" s="44" t="str">
        <f>IF('Auto-Calculations'!ED637="No Error","",CONCATENATE($CB$63,'Auto-Calculations'!ED637,CHAR(10)))</f>
        <v/>
      </c>
      <c r="O699" s="44" t="str">
        <f>IF('Auto-Calculations'!EE637="No Error","",CONCATENATE($CB$63,'Auto-Calculations'!EE637,CHAR(10)))</f>
        <v/>
      </c>
      <c r="P699" s="44" t="str">
        <f>IF('Auto-Calculations'!EF637="No Error","",CONCATENATE($CB$63,'Auto-Calculations'!EF637,CHAR(10)))</f>
        <v/>
      </c>
      <c r="Q699" s="44" t="str">
        <f>IF('Auto-Calculations'!EG637="No Error","",CONCATENATE($CB$63,'Auto-Calculations'!EG637,CHAR(10)))</f>
        <v/>
      </c>
      <c r="R699" s="44" t="str">
        <f>IF('Auto-Calculations'!EH637="No Error","",CONCATENATE($CB$63,'Auto-Calculations'!EH637,CHAR(10)))</f>
        <v/>
      </c>
      <c r="S699" s="44" t="str">
        <f>IF('Auto-Calculations'!EI637="No Error","",CONCATENATE($CB$63,'Auto-Calculations'!EI637,CHAR(10)))</f>
        <v/>
      </c>
      <c r="T699" s="44" t="str">
        <f>IF('Auto-Calculations'!EJ637="No Error","",CONCATENATE($CB$63,'Auto-Calculations'!EJ637,CHAR(10)))</f>
        <v/>
      </c>
      <c r="U699" s="44" t="str">
        <f>IF('Auto-Calculations'!EK637="No Error","",CONCATENATE($CB$63,'Auto-Calculations'!EK637,CHAR(10)))</f>
        <v/>
      </c>
      <c r="V699" s="44" t="str">
        <f>IF('Auto-Calculations'!EL637="No Error","",CONCATENATE($CB$63,'Auto-Calculations'!EL637,CHAR(10)))</f>
        <v/>
      </c>
      <c r="W699" s="44" t="str">
        <f>IF('Auto-Calculations'!EM637="No Error","",CONCATENATE($CB$63,'Auto-Calculations'!EM637,CHAR(10)))</f>
        <v/>
      </c>
      <c r="X699" s="44" t="str">
        <f>IF('Auto-Calculations'!EN637="No Error","",CONCATENATE($CB$63,'Auto-Calculations'!EN637,CHAR(10)))</f>
        <v/>
      </c>
      <c r="Y699" s="44" t="str">
        <f>IF('Auto-Calculations'!EO637="No Error","",CONCATENATE($CB$63,'Auto-Calculations'!EO637,CHAR(10)))</f>
        <v/>
      </c>
      <c r="Z699" s="44" t="str">
        <f>IF('Auto-Calculations'!EP637="No Error","",CONCATENATE($CB$63,'Auto-Calculations'!EP637,CHAR(10)))</f>
        <v/>
      </c>
      <c r="AA699" s="44" t="str">
        <f>IF('Auto-Calculations'!EQ637="No Error","",CONCATENATE($CB$63,'Auto-Calculations'!EQ637,CHAR(10)))</f>
        <v/>
      </c>
      <c r="AB699" s="44" t="str">
        <f>IF('Auto-Calculations'!ER637="No Error","",CONCATENATE($CB$63,'Auto-Calculations'!ER637,CHAR(10)))</f>
        <v/>
      </c>
      <c r="AC699" s="44" t="str">
        <f>IF('Auto-Calculations'!ES637="No Error","",CONCATENATE($CB$63,'Auto-Calculations'!ES637,CHAR(10)))</f>
        <v/>
      </c>
      <c r="AD699" s="44" t="str">
        <f>IF('Auto-Calculations'!ET637="No Error","",CONCATENATE($CB$63,'Auto-Calculations'!ET637,CHAR(10)))</f>
        <v/>
      </c>
      <c r="AE699" s="44" t="str">
        <f>IF('Auto-Calculations'!EU637="No Error","",CONCATENATE($CB$63,'Auto-Calculations'!EU637,CHAR(10)))</f>
        <v/>
      </c>
      <c r="AF699" s="44" t="str">
        <f>IF('Auto-Calculations'!EV637="No Error","",CONCATENATE($CB$63,'Auto-Calculations'!EV637,CHAR(10)))</f>
        <v/>
      </c>
      <c r="AG699" s="44" t="str">
        <f>IF('Auto-Calculations'!EW637="No Error","",CONCATENATE($CB$63,'Auto-Calculations'!EW637,CHAR(10)))</f>
        <v/>
      </c>
      <c r="AH699" s="44" t="str">
        <f>IF('Auto-Calculations'!EX637="No Error","",CONCATENATE($CB$63,'Auto-Calculations'!EX637,CHAR(10)))</f>
        <v/>
      </c>
      <c r="AI699" s="44" t="str">
        <f>IF('Auto-Calculations'!EY637="No Error","",CONCATENATE($CB$63,'Auto-Calculations'!EY637,CHAR(10)))</f>
        <v/>
      </c>
      <c r="AJ699" s="44" t="str">
        <f>IF('Auto-Calculations'!EZ637="No Error","",CONCATENATE($CB$63,'Auto-Calculations'!EZ637,CHAR(10)))</f>
        <v/>
      </c>
      <c r="AK699" s="44" t="str">
        <f>IF('Auto-Calculations'!FA637="No Error","",CONCATENATE($CB$63,'Auto-Calculations'!FA637,CHAR(10)))</f>
        <v/>
      </c>
      <c r="AL699" s="44" t="str">
        <f>IF('Auto-Calculations'!FB637="No Error","",CONCATENATE($CB$63,'Auto-Calculations'!FB637,CHAR(10)))</f>
        <v/>
      </c>
      <c r="AM699" s="44" t="str">
        <f>IF('Auto-Calculations'!FC637="No Error","",CONCATENATE($CB$63,'Auto-Calculations'!FC637,CHAR(10)))</f>
        <v/>
      </c>
      <c r="AN699" s="44" t="str">
        <f>IF('Auto-Calculations'!FD637="No Error","",CONCATENATE($CB$63,'Auto-Calculations'!FD637,CHAR(10)))</f>
        <v/>
      </c>
      <c r="AO699" s="44" t="str">
        <f>IF('Auto-Calculations'!FE637="No Error","",CONCATENATE($CB$63,'Auto-Calculations'!FE637,CHAR(10)))</f>
        <v/>
      </c>
      <c r="AP699" s="44" t="str">
        <f>IF('Auto-Calculations'!FF637="No Error","",CONCATENATE($CB$63,'Auto-Calculations'!FF637,CHAR(10)))</f>
        <v/>
      </c>
      <c r="AQ699" s="44" t="str">
        <f>IF('Auto-Calculations'!FG637="No Error","",CONCATENATE($CB$63,'Auto-Calculations'!FG637,CHAR(10)))</f>
        <v/>
      </c>
      <c r="AR699" s="44" t="str">
        <f>IF('Auto-Calculations'!FH637="No Error","",CONCATENATE($CB$63,'Auto-Calculations'!FH637,CHAR(10)))</f>
        <v/>
      </c>
      <c r="AS699" s="44" t="str">
        <f>IF('Auto-Calculations'!FI637="No Error","",CONCATENATE($CB$63,'Auto-Calculations'!FI637,CHAR(10)))</f>
        <v/>
      </c>
      <c r="AT699" s="44" t="str">
        <f>IF('Auto-Calculations'!FJ637="No Error","",CONCATENATE($CB$63,'Auto-Calculations'!FJ637,CHAR(10)))</f>
        <v/>
      </c>
      <c r="AU699" s="44" t="str">
        <f>IF('Auto-Calculations'!FK637="No Error","",CONCATENATE($CB$63,'Auto-Calculations'!FK637,CHAR(10)))</f>
        <v/>
      </c>
      <c r="AV699" s="44" t="str">
        <f>IF('Auto-Calculations'!FL637="No Error","",CONCATENATE($CB$63,'Auto-Calculations'!FL637,CHAR(10)))</f>
        <v/>
      </c>
      <c r="AW699" s="44" t="str">
        <f>IF('Auto-Calculations'!FM637="No Error","",CONCATENATE($CB$63,'Auto-Calculations'!FM637,CHAR(10)))</f>
        <v/>
      </c>
      <c r="AX699" s="44" t="str">
        <f>IF('Auto-Calculations'!FN637="No Error","",CONCATENATE($CB$63,'Auto-Calculations'!FN637,CHAR(10)))</f>
        <v/>
      </c>
      <c r="AY699" s="44" t="str">
        <f>IF('Auto-Calculations'!FO637="No Error","",CONCATENATE($CB$63,'Auto-Calculations'!FO637,CHAR(10)))</f>
        <v/>
      </c>
      <c r="AZ699" s="44" t="str">
        <f>IF('Auto-Calculations'!FP637="No Error","",CONCATENATE($CB$63,'Auto-Calculations'!FP637,CHAR(10)))</f>
        <v/>
      </c>
      <c r="BA699" s="44" t="str">
        <f>IF('Auto-Calculations'!FQ637="No Error","",CONCATENATE($CB$63,'Auto-Calculations'!FQ637,CHAR(10)))</f>
        <v/>
      </c>
      <c r="BB699" s="44" t="str">
        <f>IF('Auto-Calculations'!FR637="No Error","",CONCATENATE($CB$63,'Auto-Calculations'!FR637,CHAR(10)))</f>
        <v/>
      </c>
      <c r="BC699" s="44" t="str">
        <f>IF('Auto-Calculations'!FS637="No Error","",CONCATENATE($CB$63,'Auto-Calculations'!FS637,CHAR(10)))</f>
        <v/>
      </c>
      <c r="BD699" s="44" t="str">
        <f>IF('Auto-Calculations'!FT637="No Error","",CONCATENATE($CB$63,'Auto-Calculations'!FT637,CHAR(10)))</f>
        <v/>
      </c>
      <c r="BE699" s="44" t="str">
        <f>IF('Auto-Calculations'!FU637="No Error","",CONCATENATE($CB$63,'Auto-Calculations'!FU637,CHAR(10)))</f>
        <v/>
      </c>
      <c r="BF699" s="44" t="str">
        <f>IF('Auto-Calculations'!FV637="No Error","",CONCATENATE($CB$63,'Auto-Calculations'!FV637,CHAR(10)))</f>
        <v/>
      </c>
      <c r="BG699" s="44" t="str">
        <f>IF('Auto-Calculations'!FW637="No Error","",CONCATENATE($CB$63,'Auto-Calculations'!FW637,CHAR(10)))</f>
        <v/>
      </c>
      <c r="BH699" s="44" t="str">
        <f>IF('Auto-Calculations'!FX637="No Error","",CONCATENATE($CB$63,'Auto-Calculations'!FX637,CHAR(10)))</f>
        <v/>
      </c>
      <c r="BI699" s="44" t="str">
        <f>IF('Auto-Calculations'!FY637="No Error","",CONCATENATE($CB$63,'Auto-Calculations'!FY637,CHAR(10)))</f>
        <v/>
      </c>
      <c r="BJ699" s="44"/>
      <c r="BK699" s="44"/>
      <c r="BL699" s="44"/>
      <c r="BM699" s="44"/>
      <c r="BN699" s="44"/>
      <c r="BO699" s="44"/>
      <c r="BP699" s="44"/>
      <c r="BQ699" s="44"/>
      <c r="BR699" s="44"/>
      <c r="BS699" s="44"/>
      <c r="BT699" s="44"/>
      <c r="BU699" s="44" t="str">
        <f>IF('Auto-Calculations'!FY637="No Error","",CONCATENATE($CB$63,'Auto-Calculations'!FY637,CHAR(10)))</f>
        <v/>
      </c>
      <c r="BV699" s="44" t="str">
        <f>IF('Auto-Calculations'!GL637="No Error","",CONCATENATE($CB$63,'Auto-Calculations'!GL637,CHAR(10)))</f>
        <v/>
      </c>
      <c r="BW699" s="44" t="str">
        <f>IF('Auto-Calculations'!GM637="No Error","",CONCATENATE($CB$63,'Auto-Calculations'!GM637,CHAR(10)))</f>
        <v/>
      </c>
      <c r="BX699" s="44" t="str">
        <f>IF('Auto-Calculations'!GN637="No Error","",CONCATENATE($CB$63,'Auto-Calculations'!GN637,CHAR(10)))</f>
        <v/>
      </c>
      <c r="BY699" s="44" t="str">
        <f>IF('Auto-Calculations'!GO637="No Error","",CONCATENATE($CB$63,'Auto-Calculations'!GO637,CHAR(10)))</f>
        <v/>
      </c>
      <c r="BZ699" s="44" t="str">
        <f>IF('Auto-Calculations'!GP637="No Error","",CONCATENATE($CB$63,'Auto-Calculations'!GP637,CHAR(10)))</f>
        <v/>
      </c>
      <c r="CA699" s="44" t="s">
        <v>6003</v>
      </c>
      <c r="CB699" s="1" t="str">
        <f t="shared" si="9"/>
        <v>.</v>
      </c>
    </row>
    <row r="700" spans="1:80" ht="18" customHeight="1" x14ac:dyDescent="0.25">
      <c r="A700" s="14" t="str">
        <f>IF(NOT(ISBLANK('Auto-Calculations'!D638)),'Auto-Calculations'!D638,"")</f>
        <v/>
      </c>
      <c r="B700" s="44" t="str">
        <f>IF('Auto-Calculations'!DR638="No Error","",CONCATENATE($CB$63,'Auto-Calculations'!DR638,CHAR(10)))</f>
        <v/>
      </c>
      <c r="C700" s="44" t="str">
        <f>IF('Auto-Calculations'!DS638="No Error","",CONCATENATE($CB$63,'Auto-Calculations'!DS638,CHAR(10)))</f>
        <v/>
      </c>
      <c r="D700" s="44" t="str">
        <f>IF('Auto-Calculations'!DT638="No Error","",CONCATENATE($CB$63,'Auto-Calculations'!DT638,CHAR(10)))</f>
        <v/>
      </c>
      <c r="E700" s="44" t="str">
        <f>IF('Auto-Calculations'!DU638="No Error","",CONCATENATE($CB$63,'Auto-Calculations'!DU638,CHAR(10)))</f>
        <v/>
      </c>
      <c r="F700" s="44" t="str">
        <f>IF('Auto-Calculations'!DV638="No Error","",CONCATENATE($CB$63,'Auto-Calculations'!DV638,CHAR(10)))</f>
        <v/>
      </c>
      <c r="G700" s="44" t="str">
        <f>IF('Auto-Calculations'!DW638="No Error","",CONCATENATE($CB$63,'Auto-Calculations'!DW638,CHAR(10)))</f>
        <v/>
      </c>
      <c r="H700" s="44" t="str">
        <f>IF('Auto-Calculations'!DX638="No Error","",CONCATENATE($CB$63,'Auto-Calculations'!DX638,CHAR(10)))</f>
        <v/>
      </c>
      <c r="I700" s="44" t="str">
        <f>IF('Auto-Calculations'!DY638="No Error","",CONCATENATE($CB$63,'Auto-Calculations'!DY638,CHAR(10)))</f>
        <v/>
      </c>
      <c r="J700" s="44" t="str">
        <f>IF('Auto-Calculations'!DZ638="No Error","",CONCATENATE($CB$63,'Auto-Calculations'!DZ638,CHAR(10)))</f>
        <v/>
      </c>
      <c r="K700" s="44" t="str">
        <f>IF('Auto-Calculations'!EA638="No Error","",CONCATENATE($CB$63,'Auto-Calculations'!EA638,CHAR(10)))</f>
        <v/>
      </c>
      <c r="L700" s="44" t="str">
        <f>IF('Auto-Calculations'!EB638="No Error","",CONCATENATE($CB$63,'Auto-Calculations'!EB638,CHAR(10)))</f>
        <v/>
      </c>
      <c r="M700" s="44" t="str">
        <f>IF('Auto-Calculations'!EC638="No Error","",CONCATENATE($CB$63,'Auto-Calculations'!EC638,CHAR(10)))</f>
        <v/>
      </c>
      <c r="N700" s="44" t="str">
        <f>IF('Auto-Calculations'!ED638="No Error","",CONCATENATE($CB$63,'Auto-Calculations'!ED638,CHAR(10)))</f>
        <v/>
      </c>
      <c r="O700" s="44" t="str">
        <f>IF('Auto-Calculations'!EE638="No Error","",CONCATENATE($CB$63,'Auto-Calculations'!EE638,CHAR(10)))</f>
        <v/>
      </c>
      <c r="P700" s="44" t="str">
        <f>IF('Auto-Calculations'!EF638="No Error","",CONCATENATE($CB$63,'Auto-Calculations'!EF638,CHAR(10)))</f>
        <v/>
      </c>
      <c r="Q700" s="44" t="str">
        <f>IF('Auto-Calculations'!EG638="No Error","",CONCATENATE($CB$63,'Auto-Calculations'!EG638,CHAR(10)))</f>
        <v/>
      </c>
      <c r="R700" s="44" t="str">
        <f>IF('Auto-Calculations'!EH638="No Error","",CONCATENATE($CB$63,'Auto-Calculations'!EH638,CHAR(10)))</f>
        <v/>
      </c>
      <c r="S700" s="44" t="str">
        <f>IF('Auto-Calculations'!EI638="No Error","",CONCATENATE($CB$63,'Auto-Calculations'!EI638,CHAR(10)))</f>
        <v/>
      </c>
      <c r="T700" s="44" t="str">
        <f>IF('Auto-Calculations'!EJ638="No Error","",CONCATENATE($CB$63,'Auto-Calculations'!EJ638,CHAR(10)))</f>
        <v/>
      </c>
      <c r="U700" s="44" t="str">
        <f>IF('Auto-Calculations'!EK638="No Error","",CONCATENATE($CB$63,'Auto-Calculations'!EK638,CHAR(10)))</f>
        <v/>
      </c>
      <c r="V700" s="44" t="str">
        <f>IF('Auto-Calculations'!EL638="No Error","",CONCATENATE($CB$63,'Auto-Calculations'!EL638,CHAR(10)))</f>
        <v/>
      </c>
      <c r="W700" s="44" t="str">
        <f>IF('Auto-Calculations'!EM638="No Error","",CONCATENATE($CB$63,'Auto-Calculations'!EM638,CHAR(10)))</f>
        <v/>
      </c>
      <c r="X700" s="44" t="str">
        <f>IF('Auto-Calculations'!EN638="No Error","",CONCATENATE($CB$63,'Auto-Calculations'!EN638,CHAR(10)))</f>
        <v/>
      </c>
      <c r="Y700" s="44" t="str">
        <f>IF('Auto-Calculations'!EO638="No Error","",CONCATENATE($CB$63,'Auto-Calculations'!EO638,CHAR(10)))</f>
        <v/>
      </c>
      <c r="Z700" s="44" t="str">
        <f>IF('Auto-Calculations'!EP638="No Error","",CONCATENATE($CB$63,'Auto-Calculations'!EP638,CHAR(10)))</f>
        <v/>
      </c>
      <c r="AA700" s="44" t="str">
        <f>IF('Auto-Calculations'!EQ638="No Error","",CONCATENATE($CB$63,'Auto-Calculations'!EQ638,CHAR(10)))</f>
        <v/>
      </c>
      <c r="AB700" s="44" t="str">
        <f>IF('Auto-Calculations'!ER638="No Error","",CONCATENATE($CB$63,'Auto-Calculations'!ER638,CHAR(10)))</f>
        <v/>
      </c>
      <c r="AC700" s="44" t="str">
        <f>IF('Auto-Calculations'!ES638="No Error","",CONCATENATE($CB$63,'Auto-Calculations'!ES638,CHAR(10)))</f>
        <v/>
      </c>
      <c r="AD700" s="44" t="str">
        <f>IF('Auto-Calculations'!ET638="No Error","",CONCATENATE($CB$63,'Auto-Calculations'!ET638,CHAR(10)))</f>
        <v/>
      </c>
      <c r="AE700" s="44" t="str">
        <f>IF('Auto-Calculations'!EU638="No Error","",CONCATENATE($CB$63,'Auto-Calculations'!EU638,CHAR(10)))</f>
        <v/>
      </c>
      <c r="AF700" s="44" t="str">
        <f>IF('Auto-Calculations'!EV638="No Error","",CONCATENATE($CB$63,'Auto-Calculations'!EV638,CHAR(10)))</f>
        <v/>
      </c>
      <c r="AG700" s="44" t="str">
        <f>IF('Auto-Calculations'!EW638="No Error","",CONCATENATE($CB$63,'Auto-Calculations'!EW638,CHAR(10)))</f>
        <v/>
      </c>
      <c r="AH700" s="44" t="str">
        <f>IF('Auto-Calculations'!EX638="No Error","",CONCATENATE($CB$63,'Auto-Calculations'!EX638,CHAR(10)))</f>
        <v/>
      </c>
      <c r="AI700" s="44" t="str">
        <f>IF('Auto-Calculations'!EY638="No Error","",CONCATENATE($CB$63,'Auto-Calculations'!EY638,CHAR(10)))</f>
        <v/>
      </c>
      <c r="AJ700" s="44" t="str">
        <f>IF('Auto-Calculations'!EZ638="No Error","",CONCATENATE($CB$63,'Auto-Calculations'!EZ638,CHAR(10)))</f>
        <v/>
      </c>
      <c r="AK700" s="44" t="str">
        <f>IF('Auto-Calculations'!FA638="No Error","",CONCATENATE($CB$63,'Auto-Calculations'!FA638,CHAR(10)))</f>
        <v/>
      </c>
      <c r="AL700" s="44" t="str">
        <f>IF('Auto-Calculations'!FB638="No Error","",CONCATENATE($CB$63,'Auto-Calculations'!FB638,CHAR(10)))</f>
        <v/>
      </c>
      <c r="AM700" s="44" t="str">
        <f>IF('Auto-Calculations'!FC638="No Error","",CONCATENATE($CB$63,'Auto-Calculations'!FC638,CHAR(10)))</f>
        <v/>
      </c>
      <c r="AN700" s="44" t="str">
        <f>IF('Auto-Calculations'!FD638="No Error","",CONCATENATE($CB$63,'Auto-Calculations'!FD638,CHAR(10)))</f>
        <v/>
      </c>
      <c r="AO700" s="44" t="str">
        <f>IF('Auto-Calculations'!FE638="No Error","",CONCATENATE($CB$63,'Auto-Calculations'!FE638,CHAR(10)))</f>
        <v/>
      </c>
      <c r="AP700" s="44" t="str">
        <f>IF('Auto-Calculations'!FF638="No Error","",CONCATENATE($CB$63,'Auto-Calculations'!FF638,CHAR(10)))</f>
        <v/>
      </c>
      <c r="AQ700" s="44" t="str">
        <f>IF('Auto-Calculations'!FG638="No Error","",CONCATENATE($CB$63,'Auto-Calculations'!FG638,CHAR(10)))</f>
        <v/>
      </c>
      <c r="AR700" s="44" t="str">
        <f>IF('Auto-Calculations'!FH638="No Error","",CONCATENATE($CB$63,'Auto-Calculations'!FH638,CHAR(10)))</f>
        <v/>
      </c>
      <c r="AS700" s="44" t="str">
        <f>IF('Auto-Calculations'!FI638="No Error","",CONCATENATE($CB$63,'Auto-Calculations'!FI638,CHAR(10)))</f>
        <v/>
      </c>
      <c r="AT700" s="44" t="str">
        <f>IF('Auto-Calculations'!FJ638="No Error","",CONCATENATE($CB$63,'Auto-Calculations'!FJ638,CHAR(10)))</f>
        <v/>
      </c>
      <c r="AU700" s="44" t="str">
        <f>IF('Auto-Calculations'!FK638="No Error","",CONCATENATE($CB$63,'Auto-Calculations'!FK638,CHAR(10)))</f>
        <v/>
      </c>
      <c r="AV700" s="44" t="str">
        <f>IF('Auto-Calculations'!FL638="No Error","",CONCATENATE($CB$63,'Auto-Calculations'!FL638,CHAR(10)))</f>
        <v/>
      </c>
      <c r="AW700" s="44" t="str">
        <f>IF('Auto-Calculations'!FM638="No Error","",CONCATENATE($CB$63,'Auto-Calculations'!FM638,CHAR(10)))</f>
        <v/>
      </c>
      <c r="AX700" s="44" t="str">
        <f>IF('Auto-Calculations'!FN638="No Error","",CONCATENATE($CB$63,'Auto-Calculations'!FN638,CHAR(10)))</f>
        <v/>
      </c>
      <c r="AY700" s="44" t="str">
        <f>IF('Auto-Calculations'!FO638="No Error","",CONCATENATE($CB$63,'Auto-Calculations'!FO638,CHAR(10)))</f>
        <v/>
      </c>
      <c r="AZ700" s="44" t="str">
        <f>IF('Auto-Calculations'!FP638="No Error","",CONCATENATE($CB$63,'Auto-Calculations'!FP638,CHAR(10)))</f>
        <v/>
      </c>
      <c r="BA700" s="44" t="str">
        <f>IF('Auto-Calculations'!FQ638="No Error","",CONCATENATE($CB$63,'Auto-Calculations'!FQ638,CHAR(10)))</f>
        <v/>
      </c>
      <c r="BB700" s="44" t="str">
        <f>IF('Auto-Calculations'!FR638="No Error","",CONCATENATE($CB$63,'Auto-Calculations'!FR638,CHAR(10)))</f>
        <v/>
      </c>
      <c r="BC700" s="44" t="str">
        <f>IF('Auto-Calculations'!FS638="No Error","",CONCATENATE($CB$63,'Auto-Calculations'!FS638,CHAR(10)))</f>
        <v/>
      </c>
      <c r="BD700" s="44" t="str">
        <f>IF('Auto-Calculations'!FT638="No Error","",CONCATENATE($CB$63,'Auto-Calculations'!FT638,CHAR(10)))</f>
        <v/>
      </c>
      <c r="BE700" s="44" t="str">
        <f>IF('Auto-Calculations'!FU638="No Error","",CONCATENATE($CB$63,'Auto-Calculations'!FU638,CHAR(10)))</f>
        <v/>
      </c>
      <c r="BF700" s="44" t="str">
        <f>IF('Auto-Calculations'!FV638="No Error","",CONCATENATE($CB$63,'Auto-Calculations'!FV638,CHAR(10)))</f>
        <v/>
      </c>
      <c r="BG700" s="44" t="str">
        <f>IF('Auto-Calculations'!FW638="No Error","",CONCATENATE($CB$63,'Auto-Calculations'!FW638,CHAR(10)))</f>
        <v/>
      </c>
      <c r="BH700" s="44" t="str">
        <f>IF('Auto-Calculations'!FX638="No Error","",CONCATENATE($CB$63,'Auto-Calculations'!FX638,CHAR(10)))</f>
        <v/>
      </c>
      <c r="BI700" s="44" t="str">
        <f>IF('Auto-Calculations'!FY638="No Error","",CONCATENATE($CB$63,'Auto-Calculations'!FY638,CHAR(10)))</f>
        <v/>
      </c>
      <c r="BJ700" s="44"/>
      <c r="BK700" s="44"/>
      <c r="BL700" s="44"/>
      <c r="BM700" s="44"/>
      <c r="BN700" s="44"/>
      <c r="BO700" s="44"/>
      <c r="BP700" s="44"/>
      <c r="BQ700" s="44"/>
      <c r="BR700" s="44"/>
      <c r="BS700" s="44"/>
      <c r="BT700" s="44"/>
      <c r="BU700" s="44" t="str">
        <f>IF('Auto-Calculations'!FY638="No Error","",CONCATENATE($CB$63,'Auto-Calculations'!FY638,CHAR(10)))</f>
        <v/>
      </c>
      <c r="BV700" s="44" t="str">
        <f>IF('Auto-Calculations'!GL638="No Error","",CONCATENATE($CB$63,'Auto-Calculations'!GL638,CHAR(10)))</f>
        <v/>
      </c>
      <c r="BW700" s="44" t="str">
        <f>IF('Auto-Calculations'!GM638="No Error","",CONCATENATE($CB$63,'Auto-Calculations'!GM638,CHAR(10)))</f>
        <v/>
      </c>
      <c r="BX700" s="44" t="str">
        <f>IF('Auto-Calculations'!GN638="No Error","",CONCATENATE($CB$63,'Auto-Calculations'!GN638,CHAR(10)))</f>
        <v/>
      </c>
      <c r="BY700" s="44" t="str">
        <f>IF('Auto-Calculations'!GO638="No Error","",CONCATENATE($CB$63,'Auto-Calculations'!GO638,CHAR(10)))</f>
        <v/>
      </c>
      <c r="BZ700" s="44" t="str">
        <f>IF('Auto-Calculations'!GP638="No Error","",CONCATENATE($CB$63,'Auto-Calculations'!GP638,CHAR(10)))</f>
        <v/>
      </c>
      <c r="CA700" s="44" t="s">
        <v>6003</v>
      </c>
      <c r="CB700" s="1" t="str">
        <f t="shared" si="9"/>
        <v>.</v>
      </c>
    </row>
    <row r="701" spans="1:80" ht="18" customHeight="1" x14ac:dyDescent="0.25">
      <c r="A701" s="14" t="str">
        <f>IF(NOT(ISBLANK('Auto-Calculations'!D639)),'Auto-Calculations'!D639,"")</f>
        <v/>
      </c>
      <c r="B701" s="44" t="str">
        <f>IF('Auto-Calculations'!DR639="No Error","",CONCATENATE($CB$63,'Auto-Calculations'!DR639,CHAR(10)))</f>
        <v/>
      </c>
      <c r="C701" s="44" t="str">
        <f>IF('Auto-Calculations'!DS639="No Error","",CONCATENATE($CB$63,'Auto-Calculations'!DS639,CHAR(10)))</f>
        <v/>
      </c>
      <c r="D701" s="44" t="str">
        <f>IF('Auto-Calculations'!DT639="No Error","",CONCATENATE($CB$63,'Auto-Calculations'!DT639,CHAR(10)))</f>
        <v/>
      </c>
      <c r="E701" s="44" t="str">
        <f>IF('Auto-Calculations'!DU639="No Error","",CONCATENATE($CB$63,'Auto-Calculations'!DU639,CHAR(10)))</f>
        <v/>
      </c>
      <c r="F701" s="44" t="str">
        <f>IF('Auto-Calculations'!DV639="No Error","",CONCATENATE($CB$63,'Auto-Calculations'!DV639,CHAR(10)))</f>
        <v/>
      </c>
      <c r="G701" s="44" t="str">
        <f>IF('Auto-Calculations'!DW639="No Error","",CONCATENATE($CB$63,'Auto-Calculations'!DW639,CHAR(10)))</f>
        <v/>
      </c>
      <c r="H701" s="44" t="str">
        <f>IF('Auto-Calculations'!DX639="No Error","",CONCATENATE($CB$63,'Auto-Calculations'!DX639,CHAR(10)))</f>
        <v/>
      </c>
      <c r="I701" s="44" t="str">
        <f>IF('Auto-Calculations'!DY639="No Error","",CONCATENATE($CB$63,'Auto-Calculations'!DY639,CHAR(10)))</f>
        <v/>
      </c>
      <c r="J701" s="44" t="str">
        <f>IF('Auto-Calculations'!DZ639="No Error","",CONCATENATE($CB$63,'Auto-Calculations'!DZ639,CHAR(10)))</f>
        <v/>
      </c>
      <c r="K701" s="44" t="str">
        <f>IF('Auto-Calculations'!EA639="No Error","",CONCATENATE($CB$63,'Auto-Calculations'!EA639,CHAR(10)))</f>
        <v/>
      </c>
      <c r="L701" s="44" t="str">
        <f>IF('Auto-Calculations'!EB639="No Error","",CONCATENATE($CB$63,'Auto-Calculations'!EB639,CHAR(10)))</f>
        <v/>
      </c>
      <c r="M701" s="44" t="str">
        <f>IF('Auto-Calculations'!EC639="No Error","",CONCATENATE($CB$63,'Auto-Calculations'!EC639,CHAR(10)))</f>
        <v/>
      </c>
      <c r="N701" s="44" t="str">
        <f>IF('Auto-Calculations'!ED639="No Error","",CONCATENATE($CB$63,'Auto-Calculations'!ED639,CHAR(10)))</f>
        <v/>
      </c>
      <c r="O701" s="44" t="str">
        <f>IF('Auto-Calculations'!EE639="No Error","",CONCATENATE($CB$63,'Auto-Calculations'!EE639,CHAR(10)))</f>
        <v/>
      </c>
      <c r="P701" s="44" t="str">
        <f>IF('Auto-Calculations'!EF639="No Error","",CONCATENATE($CB$63,'Auto-Calculations'!EF639,CHAR(10)))</f>
        <v/>
      </c>
      <c r="Q701" s="44" t="str">
        <f>IF('Auto-Calculations'!EG639="No Error","",CONCATENATE($CB$63,'Auto-Calculations'!EG639,CHAR(10)))</f>
        <v/>
      </c>
      <c r="R701" s="44" t="str">
        <f>IF('Auto-Calculations'!EH639="No Error","",CONCATENATE($CB$63,'Auto-Calculations'!EH639,CHAR(10)))</f>
        <v/>
      </c>
      <c r="S701" s="44" t="str">
        <f>IF('Auto-Calculations'!EI639="No Error","",CONCATENATE($CB$63,'Auto-Calculations'!EI639,CHAR(10)))</f>
        <v/>
      </c>
      <c r="T701" s="44" t="str">
        <f>IF('Auto-Calculations'!EJ639="No Error","",CONCATENATE($CB$63,'Auto-Calculations'!EJ639,CHAR(10)))</f>
        <v/>
      </c>
      <c r="U701" s="44" t="str">
        <f>IF('Auto-Calculations'!EK639="No Error","",CONCATENATE($CB$63,'Auto-Calculations'!EK639,CHAR(10)))</f>
        <v/>
      </c>
      <c r="V701" s="44" t="str">
        <f>IF('Auto-Calculations'!EL639="No Error","",CONCATENATE($CB$63,'Auto-Calculations'!EL639,CHAR(10)))</f>
        <v/>
      </c>
      <c r="W701" s="44" t="str">
        <f>IF('Auto-Calculations'!EM639="No Error","",CONCATENATE($CB$63,'Auto-Calculations'!EM639,CHAR(10)))</f>
        <v/>
      </c>
      <c r="X701" s="44" t="str">
        <f>IF('Auto-Calculations'!EN639="No Error","",CONCATENATE($CB$63,'Auto-Calculations'!EN639,CHAR(10)))</f>
        <v/>
      </c>
      <c r="Y701" s="44" t="str">
        <f>IF('Auto-Calculations'!EO639="No Error","",CONCATENATE($CB$63,'Auto-Calculations'!EO639,CHAR(10)))</f>
        <v/>
      </c>
      <c r="Z701" s="44" t="str">
        <f>IF('Auto-Calculations'!EP639="No Error","",CONCATENATE($CB$63,'Auto-Calculations'!EP639,CHAR(10)))</f>
        <v/>
      </c>
      <c r="AA701" s="44" t="str">
        <f>IF('Auto-Calculations'!EQ639="No Error","",CONCATENATE($CB$63,'Auto-Calculations'!EQ639,CHAR(10)))</f>
        <v/>
      </c>
      <c r="AB701" s="44" t="str">
        <f>IF('Auto-Calculations'!ER639="No Error","",CONCATENATE($CB$63,'Auto-Calculations'!ER639,CHAR(10)))</f>
        <v/>
      </c>
      <c r="AC701" s="44" t="str">
        <f>IF('Auto-Calculations'!ES639="No Error","",CONCATENATE($CB$63,'Auto-Calculations'!ES639,CHAR(10)))</f>
        <v/>
      </c>
      <c r="AD701" s="44" t="str">
        <f>IF('Auto-Calculations'!ET639="No Error","",CONCATENATE($CB$63,'Auto-Calculations'!ET639,CHAR(10)))</f>
        <v/>
      </c>
      <c r="AE701" s="44" t="str">
        <f>IF('Auto-Calculations'!EU639="No Error","",CONCATENATE($CB$63,'Auto-Calculations'!EU639,CHAR(10)))</f>
        <v/>
      </c>
      <c r="AF701" s="44" t="str">
        <f>IF('Auto-Calculations'!EV639="No Error","",CONCATENATE($CB$63,'Auto-Calculations'!EV639,CHAR(10)))</f>
        <v/>
      </c>
      <c r="AG701" s="44" t="str">
        <f>IF('Auto-Calculations'!EW639="No Error","",CONCATENATE($CB$63,'Auto-Calculations'!EW639,CHAR(10)))</f>
        <v/>
      </c>
      <c r="AH701" s="44" t="str">
        <f>IF('Auto-Calculations'!EX639="No Error","",CONCATENATE($CB$63,'Auto-Calculations'!EX639,CHAR(10)))</f>
        <v/>
      </c>
      <c r="AI701" s="44" t="str">
        <f>IF('Auto-Calculations'!EY639="No Error","",CONCATENATE($CB$63,'Auto-Calculations'!EY639,CHAR(10)))</f>
        <v/>
      </c>
      <c r="AJ701" s="44" t="str">
        <f>IF('Auto-Calculations'!EZ639="No Error","",CONCATENATE($CB$63,'Auto-Calculations'!EZ639,CHAR(10)))</f>
        <v/>
      </c>
      <c r="AK701" s="44" t="str">
        <f>IF('Auto-Calculations'!FA639="No Error","",CONCATENATE($CB$63,'Auto-Calculations'!FA639,CHAR(10)))</f>
        <v/>
      </c>
      <c r="AL701" s="44" t="str">
        <f>IF('Auto-Calculations'!FB639="No Error","",CONCATENATE($CB$63,'Auto-Calculations'!FB639,CHAR(10)))</f>
        <v/>
      </c>
      <c r="AM701" s="44" t="str">
        <f>IF('Auto-Calculations'!FC639="No Error","",CONCATENATE($CB$63,'Auto-Calculations'!FC639,CHAR(10)))</f>
        <v/>
      </c>
      <c r="AN701" s="44" t="str">
        <f>IF('Auto-Calculations'!FD639="No Error","",CONCATENATE($CB$63,'Auto-Calculations'!FD639,CHAR(10)))</f>
        <v/>
      </c>
      <c r="AO701" s="44" t="str">
        <f>IF('Auto-Calculations'!FE639="No Error","",CONCATENATE($CB$63,'Auto-Calculations'!FE639,CHAR(10)))</f>
        <v/>
      </c>
      <c r="AP701" s="44" t="str">
        <f>IF('Auto-Calculations'!FF639="No Error","",CONCATENATE($CB$63,'Auto-Calculations'!FF639,CHAR(10)))</f>
        <v/>
      </c>
      <c r="AQ701" s="44" t="str">
        <f>IF('Auto-Calculations'!FG639="No Error","",CONCATENATE($CB$63,'Auto-Calculations'!FG639,CHAR(10)))</f>
        <v/>
      </c>
      <c r="AR701" s="44" t="str">
        <f>IF('Auto-Calculations'!FH639="No Error","",CONCATENATE($CB$63,'Auto-Calculations'!FH639,CHAR(10)))</f>
        <v/>
      </c>
      <c r="AS701" s="44" t="str">
        <f>IF('Auto-Calculations'!FI639="No Error","",CONCATENATE($CB$63,'Auto-Calculations'!FI639,CHAR(10)))</f>
        <v/>
      </c>
      <c r="AT701" s="44" t="str">
        <f>IF('Auto-Calculations'!FJ639="No Error","",CONCATENATE($CB$63,'Auto-Calculations'!FJ639,CHAR(10)))</f>
        <v/>
      </c>
      <c r="AU701" s="44" t="str">
        <f>IF('Auto-Calculations'!FK639="No Error","",CONCATENATE($CB$63,'Auto-Calculations'!FK639,CHAR(10)))</f>
        <v/>
      </c>
      <c r="AV701" s="44" t="str">
        <f>IF('Auto-Calculations'!FL639="No Error","",CONCATENATE($CB$63,'Auto-Calculations'!FL639,CHAR(10)))</f>
        <v/>
      </c>
      <c r="AW701" s="44" t="str">
        <f>IF('Auto-Calculations'!FM639="No Error","",CONCATENATE($CB$63,'Auto-Calculations'!FM639,CHAR(10)))</f>
        <v/>
      </c>
      <c r="AX701" s="44" t="str">
        <f>IF('Auto-Calculations'!FN639="No Error","",CONCATENATE($CB$63,'Auto-Calculations'!FN639,CHAR(10)))</f>
        <v/>
      </c>
      <c r="AY701" s="44" t="str">
        <f>IF('Auto-Calculations'!FO639="No Error","",CONCATENATE($CB$63,'Auto-Calculations'!FO639,CHAR(10)))</f>
        <v/>
      </c>
      <c r="AZ701" s="44" t="str">
        <f>IF('Auto-Calculations'!FP639="No Error","",CONCATENATE($CB$63,'Auto-Calculations'!FP639,CHAR(10)))</f>
        <v/>
      </c>
      <c r="BA701" s="44" t="str">
        <f>IF('Auto-Calculations'!FQ639="No Error","",CONCATENATE($CB$63,'Auto-Calculations'!FQ639,CHAR(10)))</f>
        <v/>
      </c>
      <c r="BB701" s="44" t="str">
        <f>IF('Auto-Calculations'!FR639="No Error","",CONCATENATE($CB$63,'Auto-Calculations'!FR639,CHAR(10)))</f>
        <v/>
      </c>
      <c r="BC701" s="44" t="str">
        <f>IF('Auto-Calculations'!FS639="No Error","",CONCATENATE($CB$63,'Auto-Calculations'!FS639,CHAR(10)))</f>
        <v/>
      </c>
      <c r="BD701" s="44" t="str">
        <f>IF('Auto-Calculations'!FT639="No Error","",CONCATENATE($CB$63,'Auto-Calculations'!FT639,CHAR(10)))</f>
        <v/>
      </c>
      <c r="BE701" s="44" t="str">
        <f>IF('Auto-Calculations'!FU639="No Error","",CONCATENATE($CB$63,'Auto-Calculations'!FU639,CHAR(10)))</f>
        <v/>
      </c>
      <c r="BF701" s="44" t="str">
        <f>IF('Auto-Calculations'!FV639="No Error","",CONCATENATE($CB$63,'Auto-Calculations'!FV639,CHAR(10)))</f>
        <v/>
      </c>
      <c r="BG701" s="44" t="str">
        <f>IF('Auto-Calculations'!FW639="No Error","",CONCATENATE($CB$63,'Auto-Calculations'!FW639,CHAR(10)))</f>
        <v/>
      </c>
      <c r="BH701" s="44" t="str">
        <f>IF('Auto-Calculations'!FX639="No Error","",CONCATENATE($CB$63,'Auto-Calculations'!FX639,CHAR(10)))</f>
        <v/>
      </c>
      <c r="BI701" s="44" t="str">
        <f>IF('Auto-Calculations'!FY639="No Error","",CONCATENATE($CB$63,'Auto-Calculations'!FY639,CHAR(10)))</f>
        <v/>
      </c>
      <c r="BJ701" s="44"/>
      <c r="BK701" s="44"/>
      <c r="BL701" s="44"/>
      <c r="BM701" s="44"/>
      <c r="BN701" s="44"/>
      <c r="BO701" s="44"/>
      <c r="BP701" s="44"/>
      <c r="BQ701" s="44"/>
      <c r="BR701" s="44"/>
      <c r="BS701" s="44"/>
      <c r="BT701" s="44"/>
      <c r="BU701" s="44" t="str">
        <f>IF('Auto-Calculations'!FY639="No Error","",CONCATENATE($CB$63,'Auto-Calculations'!FY639,CHAR(10)))</f>
        <v/>
      </c>
      <c r="BV701" s="44" t="str">
        <f>IF('Auto-Calculations'!GL639="No Error","",CONCATENATE($CB$63,'Auto-Calculations'!GL639,CHAR(10)))</f>
        <v/>
      </c>
      <c r="BW701" s="44" t="str">
        <f>IF('Auto-Calculations'!GM639="No Error","",CONCATENATE($CB$63,'Auto-Calculations'!GM639,CHAR(10)))</f>
        <v/>
      </c>
      <c r="BX701" s="44" t="str">
        <f>IF('Auto-Calculations'!GN639="No Error","",CONCATENATE($CB$63,'Auto-Calculations'!GN639,CHAR(10)))</f>
        <v/>
      </c>
      <c r="BY701" s="44" t="str">
        <f>IF('Auto-Calculations'!GO639="No Error","",CONCATENATE($CB$63,'Auto-Calculations'!GO639,CHAR(10)))</f>
        <v/>
      </c>
      <c r="BZ701" s="44" t="str">
        <f>IF('Auto-Calculations'!GP639="No Error","",CONCATENATE($CB$63,'Auto-Calculations'!GP639,CHAR(10)))</f>
        <v/>
      </c>
      <c r="CA701" s="44" t="s">
        <v>6003</v>
      </c>
      <c r="CB701" s="1" t="str">
        <f t="shared" si="9"/>
        <v>.</v>
      </c>
    </row>
    <row r="702" spans="1:80" ht="18" customHeight="1" x14ac:dyDescent="0.25">
      <c r="A702" s="14" t="str">
        <f>IF(NOT(ISBLANK('Auto-Calculations'!D640)),'Auto-Calculations'!D640,"")</f>
        <v/>
      </c>
      <c r="B702" s="44" t="str">
        <f>IF('Auto-Calculations'!DR640="No Error","",CONCATENATE($CB$63,'Auto-Calculations'!DR640,CHAR(10)))</f>
        <v/>
      </c>
      <c r="C702" s="44" t="str">
        <f>IF('Auto-Calculations'!DS640="No Error","",CONCATENATE($CB$63,'Auto-Calculations'!DS640,CHAR(10)))</f>
        <v/>
      </c>
      <c r="D702" s="44" t="str">
        <f>IF('Auto-Calculations'!DT640="No Error","",CONCATENATE($CB$63,'Auto-Calculations'!DT640,CHAR(10)))</f>
        <v/>
      </c>
      <c r="E702" s="44" t="str">
        <f>IF('Auto-Calculations'!DU640="No Error","",CONCATENATE($CB$63,'Auto-Calculations'!DU640,CHAR(10)))</f>
        <v/>
      </c>
      <c r="F702" s="44" t="str">
        <f>IF('Auto-Calculations'!DV640="No Error","",CONCATENATE($CB$63,'Auto-Calculations'!DV640,CHAR(10)))</f>
        <v/>
      </c>
      <c r="G702" s="44" t="str">
        <f>IF('Auto-Calculations'!DW640="No Error","",CONCATENATE($CB$63,'Auto-Calculations'!DW640,CHAR(10)))</f>
        <v/>
      </c>
      <c r="H702" s="44" t="str">
        <f>IF('Auto-Calculations'!DX640="No Error","",CONCATENATE($CB$63,'Auto-Calculations'!DX640,CHAR(10)))</f>
        <v/>
      </c>
      <c r="I702" s="44" t="str">
        <f>IF('Auto-Calculations'!DY640="No Error","",CONCATENATE($CB$63,'Auto-Calculations'!DY640,CHAR(10)))</f>
        <v/>
      </c>
      <c r="J702" s="44" t="str">
        <f>IF('Auto-Calculations'!DZ640="No Error","",CONCATENATE($CB$63,'Auto-Calculations'!DZ640,CHAR(10)))</f>
        <v/>
      </c>
      <c r="K702" s="44" t="str">
        <f>IF('Auto-Calculations'!EA640="No Error","",CONCATENATE($CB$63,'Auto-Calculations'!EA640,CHAR(10)))</f>
        <v/>
      </c>
      <c r="L702" s="44" t="str">
        <f>IF('Auto-Calculations'!EB640="No Error","",CONCATENATE($CB$63,'Auto-Calculations'!EB640,CHAR(10)))</f>
        <v/>
      </c>
      <c r="M702" s="44" t="str">
        <f>IF('Auto-Calculations'!EC640="No Error","",CONCATENATE($CB$63,'Auto-Calculations'!EC640,CHAR(10)))</f>
        <v/>
      </c>
      <c r="N702" s="44" t="str">
        <f>IF('Auto-Calculations'!ED640="No Error","",CONCATENATE($CB$63,'Auto-Calculations'!ED640,CHAR(10)))</f>
        <v/>
      </c>
      <c r="O702" s="44" t="str">
        <f>IF('Auto-Calculations'!EE640="No Error","",CONCATENATE($CB$63,'Auto-Calculations'!EE640,CHAR(10)))</f>
        <v/>
      </c>
      <c r="P702" s="44" t="str">
        <f>IF('Auto-Calculations'!EF640="No Error","",CONCATENATE($CB$63,'Auto-Calculations'!EF640,CHAR(10)))</f>
        <v/>
      </c>
      <c r="Q702" s="44" t="str">
        <f>IF('Auto-Calculations'!EG640="No Error","",CONCATENATE($CB$63,'Auto-Calculations'!EG640,CHAR(10)))</f>
        <v/>
      </c>
      <c r="R702" s="44" t="str">
        <f>IF('Auto-Calculations'!EH640="No Error","",CONCATENATE($CB$63,'Auto-Calculations'!EH640,CHAR(10)))</f>
        <v/>
      </c>
      <c r="S702" s="44" t="str">
        <f>IF('Auto-Calculations'!EI640="No Error","",CONCATENATE($CB$63,'Auto-Calculations'!EI640,CHAR(10)))</f>
        <v/>
      </c>
      <c r="T702" s="44" t="str">
        <f>IF('Auto-Calculations'!EJ640="No Error","",CONCATENATE($CB$63,'Auto-Calculations'!EJ640,CHAR(10)))</f>
        <v/>
      </c>
      <c r="U702" s="44" t="str">
        <f>IF('Auto-Calculations'!EK640="No Error","",CONCATENATE($CB$63,'Auto-Calculations'!EK640,CHAR(10)))</f>
        <v/>
      </c>
      <c r="V702" s="44" t="str">
        <f>IF('Auto-Calculations'!EL640="No Error","",CONCATENATE($CB$63,'Auto-Calculations'!EL640,CHAR(10)))</f>
        <v/>
      </c>
      <c r="W702" s="44" t="str">
        <f>IF('Auto-Calculations'!EM640="No Error","",CONCATENATE($CB$63,'Auto-Calculations'!EM640,CHAR(10)))</f>
        <v/>
      </c>
      <c r="X702" s="44" t="str">
        <f>IF('Auto-Calculations'!EN640="No Error","",CONCATENATE($CB$63,'Auto-Calculations'!EN640,CHAR(10)))</f>
        <v/>
      </c>
      <c r="Y702" s="44" t="str">
        <f>IF('Auto-Calculations'!EO640="No Error","",CONCATENATE($CB$63,'Auto-Calculations'!EO640,CHAR(10)))</f>
        <v/>
      </c>
      <c r="Z702" s="44" t="str">
        <f>IF('Auto-Calculations'!EP640="No Error","",CONCATENATE($CB$63,'Auto-Calculations'!EP640,CHAR(10)))</f>
        <v/>
      </c>
      <c r="AA702" s="44" t="str">
        <f>IF('Auto-Calculations'!EQ640="No Error","",CONCATENATE($CB$63,'Auto-Calculations'!EQ640,CHAR(10)))</f>
        <v/>
      </c>
      <c r="AB702" s="44" t="str">
        <f>IF('Auto-Calculations'!ER640="No Error","",CONCATENATE($CB$63,'Auto-Calculations'!ER640,CHAR(10)))</f>
        <v/>
      </c>
      <c r="AC702" s="44" t="str">
        <f>IF('Auto-Calculations'!ES640="No Error","",CONCATENATE($CB$63,'Auto-Calculations'!ES640,CHAR(10)))</f>
        <v/>
      </c>
      <c r="AD702" s="44" t="str">
        <f>IF('Auto-Calculations'!ET640="No Error","",CONCATENATE($CB$63,'Auto-Calculations'!ET640,CHAR(10)))</f>
        <v/>
      </c>
      <c r="AE702" s="44" t="str">
        <f>IF('Auto-Calculations'!EU640="No Error","",CONCATENATE($CB$63,'Auto-Calculations'!EU640,CHAR(10)))</f>
        <v/>
      </c>
      <c r="AF702" s="44" t="str">
        <f>IF('Auto-Calculations'!EV640="No Error","",CONCATENATE($CB$63,'Auto-Calculations'!EV640,CHAR(10)))</f>
        <v/>
      </c>
      <c r="AG702" s="44" t="str">
        <f>IF('Auto-Calculations'!EW640="No Error","",CONCATENATE($CB$63,'Auto-Calculations'!EW640,CHAR(10)))</f>
        <v/>
      </c>
      <c r="AH702" s="44" t="str">
        <f>IF('Auto-Calculations'!EX640="No Error","",CONCATENATE($CB$63,'Auto-Calculations'!EX640,CHAR(10)))</f>
        <v/>
      </c>
      <c r="AI702" s="44" t="str">
        <f>IF('Auto-Calculations'!EY640="No Error","",CONCATENATE($CB$63,'Auto-Calculations'!EY640,CHAR(10)))</f>
        <v/>
      </c>
      <c r="AJ702" s="44" t="str">
        <f>IF('Auto-Calculations'!EZ640="No Error","",CONCATENATE($CB$63,'Auto-Calculations'!EZ640,CHAR(10)))</f>
        <v/>
      </c>
      <c r="AK702" s="44" t="str">
        <f>IF('Auto-Calculations'!FA640="No Error","",CONCATENATE($CB$63,'Auto-Calculations'!FA640,CHAR(10)))</f>
        <v/>
      </c>
      <c r="AL702" s="44" t="str">
        <f>IF('Auto-Calculations'!FB640="No Error","",CONCATENATE($CB$63,'Auto-Calculations'!FB640,CHAR(10)))</f>
        <v/>
      </c>
      <c r="AM702" s="44" t="str">
        <f>IF('Auto-Calculations'!FC640="No Error","",CONCATENATE($CB$63,'Auto-Calculations'!FC640,CHAR(10)))</f>
        <v/>
      </c>
      <c r="AN702" s="44" t="str">
        <f>IF('Auto-Calculations'!FD640="No Error","",CONCATENATE($CB$63,'Auto-Calculations'!FD640,CHAR(10)))</f>
        <v/>
      </c>
      <c r="AO702" s="44" t="str">
        <f>IF('Auto-Calculations'!FE640="No Error","",CONCATENATE($CB$63,'Auto-Calculations'!FE640,CHAR(10)))</f>
        <v/>
      </c>
      <c r="AP702" s="44" t="str">
        <f>IF('Auto-Calculations'!FF640="No Error","",CONCATENATE($CB$63,'Auto-Calculations'!FF640,CHAR(10)))</f>
        <v/>
      </c>
      <c r="AQ702" s="44" t="str">
        <f>IF('Auto-Calculations'!FG640="No Error","",CONCATENATE($CB$63,'Auto-Calculations'!FG640,CHAR(10)))</f>
        <v/>
      </c>
      <c r="AR702" s="44" t="str">
        <f>IF('Auto-Calculations'!FH640="No Error","",CONCATENATE($CB$63,'Auto-Calculations'!FH640,CHAR(10)))</f>
        <v/>
      </c>
      <c r="AS702" s="44" t="str">
        <f>IF('Auto-Calculations'!FI640="No Error","",CONCATENATE($CB$63,'Auto-Calculations'!FI640,CHAR(10)))</f>
        <v/>
      </c>
      <c r="AT702" s="44" t="str">
        <f>IF('Auto-Calculations'!FJ640="No Error","",CONCATENATE($CB$63,'Auto-Calculations'!FJ640,CHAR(10)))</f>
        <v/>
      </c>
      <c r="AU702" s="44" t="str">
        <f>IF('Auto-Calculations'!FK640="No Error","",CONCATENATE($CB$63,'Auto-Calculations'!FK640,CHAR(10)))</f>
        <v/>
      </c>
      <c r="AV702" s="44" t="str">
        <f>IF('Auto-Calculations'!FL640="No Error","",CONCATENATE($CB$63,'Auto-Calculations'!FL640,CHAR(10)))</f>
        <v/>
      </c>
      <c r="AW702" s="44" t="str">
        <f>IF('Auto-Calculations'!FM640="No Error","",CONCATENATE($CB$63,'Auto-Calculations'!FM640,CHAR(10)))</f>
        <v/>
      </c>
      <c r="AX702" s="44" t="str">
        <f>IF('Auto-Calculations'!FN640="No Error","",CONCATENATE($CB$63,'Auto-Calculations'!FN640,CHAR(10)))</f>
        <v/>
      </c>
      <c r="AY702" s="44" t="str">
        <f>IF('Auto-Calculations'!FO640="No Error","",CONCATENATE($CB$63,'Auto-Calculations'!FO640,CHAR(10)))</f>
        <v/>
      </c>
      <c r="AZ702" s="44" t="str">
        <f>IF('Auto-Calculations'!FP640="No Error","",CONCATENATE($CB$63,'Auto-Calculations'!FP640,CHAR(10)))</f>
        <v/>
      </c>
      <c r="BA702" s="44" t="str">
        <f>IF('Auto-Calculations'!FQ640="No Error","",CONCATENATE($CB$63,'Auto-Calculations'!FQ640,CHAR(10)))</f>
        <v/>
      </c>
      <c r="BB702" s="44" t="str">
        <f>IF('Auto-Calculations'!FR640="No Error","",CONCATENATE($CB$63,'Auto-Calculations'!FR640,CHAR(10)))</f>
        <v/>
      </c>
      <c r="BC702" s="44" t="str">
        <f>IF('Auto-Calculations'!FS640="No Error","",CONCATENATE($CB$63,'Auto-Calculations'!FS640,CHAR(10)))</f>
        <v/>
      </c>
      <c r="BD702" s="44" t="str">
        <f>IF('Auto-Calculations'!FT640="No Error","",CONCATENATE($CB$63,'Auto-Calculations'!FT640,CHAR(10)))</f>
        <v/>
      </c>
      <c r="BE702" s="44" t="str">
        <f>IF('Auto-Calculations'!FU640="No Error","",CONCATENATE($CB$63,'Auto-Calculations'!FU640,CHAR(10)))</f>
        <v/>
      </c>
      <c r="BF702" s="44" t="str">
        <f>IF('Auto-Calculations'!FV640="No Error","",CONCATENATE($CB$63,'Auto-Calculations'!FV640,CHAR(10)))</f>
        <v/>
      </c>
      <c r="BG702" s="44" t="str">
        <f>IF('Auto-Calculations'!FW640="No Error","",CONCATENATE($CB$63,'Auto-Calculations'!FW640,CHAR(10)))</f>
        <v/>
      </c>
      <c r="BH702" s="44" t="str">
        <f>IF('Auto-Calculations'!FX640="No Error","",CONCATENATE($CB$63,'Auto-Calculations'!FX640,CHAR(10)))</f>
        <v/>
      </c>
      <c r="BI702" s="44" t="str">
        <f>IF('Auto-Calculations'!FY640="No Error","",CONCATENATE($CB$63,'Auto-Calculations'!FY640,CHAR(10)))</f>
        <v/>
      </c>
      <c r="BJ702" s="44"/>
      <c r="BK702" s="44"/>
      <c r="BL702" s="44"/>
      <c r="BM702" s="44"/>
      <c r="BN702" s="44"/>
      <c r="BO702" s="44"/>
      <c r="BP702" s="44"/>
      <c r="BQ702" s="44"/>
      <c r="BR702" s="44"/>
      <c r="BS702" s="44"/>
      <c r="BT702" s="44"/>
      <c r="BU702" s="44" t="str">
        <f>IF('Auto-Calculations'!FY640="No Error","",CONCATENATE($CB$63,'Auto-Calculations'!FY640,CHAR(10)))</f>
        <v/>
      </c>
      <c r="BV702" s="44" t="str">
        <f>IF('Auto-Calculations'!GL640="No Error","",CONCATENATE($CB$63,'Auto-Calculations'!GL640,CHAR(10)))</f>
        <v/>
      </c>
      <c r="BW702" s="44" t="str">
        <f>IF('Auto-Calculations'!GM640="No Error","",CONCATENATE($CB$63,'Auto-Calculations'!GM640,CHAR(10)))</f>
        <v/>
      </c>
      <c r="BX702" s="44" t="str">
        <f>IF('Auto-Calculations'!GN640="No Error","",CONCATENATE($CB$63,'Auto-Calculations'!GN640,CHAR(10)))</f>
        <v/>
      </c>
      <c r="BY702" s="44" t="str">
        <f>IF('Auto-Calculations'!GO640="No Error","",CONCATENATE($CB$63,'Auto-Calculations'!GO640,CHAR(10)))</f>
        <v/>
      </c>
      <c r="BZ702" s="44" t="str">
        <f>IF('Auto-Calculations'!GP640="No Error","",CONCATENATE($CB$63,'Auto-Calculations'!GP640,CHAR(10)))</f>
        <v/>
      </c>
      <c r="CA702" s="44" t="s">
        <v>6003</v>
      </c>
      <c r="CB702" s="1" t="str">
        <f t="shared" si="9"/>
        <v>.</v>
      </c>
    </row>
    <row r="703" spans="1:80" ht="18" customHeight="1" x14ac:dyDescent="0.25">
      <c r="A703" s="14" t="str">
        <f>IF(NOT(ISBLANK('Auto-Calculations'!D641)),'Auto-Calculations'!D641,"")</f>
        <v/>
      </c>
      <c r="B703" s="44" t="str">
        <f>IF('Auto-Calculations'!DR641="No Error","",CONCATENATE($CB$63,'Auto-Calculations'!DR641,CHAR(10)))</f>
        <v/>
      </c>
      <c r="C703" s="44" t="str">
        <f>IF('Auto-Calculations'!DS641="No Error","",CONCATENATE($CB$63,'Auto-Calculations'!DS641,CHAR(10)))</f>
        <v/>
      </c>
      <c r="D703" s="44" t="str">
        <f>IF('Auto-Calculations'!DT641="No Error","",CONCATENATE($CB$63,'Auto-Calculations'!DT641,CHAR(10)))</f>
        <v/>
      </c>
      <c r="E703" s="44" t="str">
        <f>IF('Auto-Calculations'!DU641="No Error","",CONCATENATE($CB$63,'Auto-Calculations'!DU641,CHAR(10)))</f>
        <v/>
      </c>
      <c r="F703" s="44" t="str">
        <f>IF('Auto-Calculations'!DV641="No Error","",CONCATENATE($CB$63,'Auto-Calculations'!DV641,CHAR(10)))</f>
        <v/>
      </c>
      <c r="G703" s="44" t="str">
        <f>IF('Auto-Calculations'!DW641="No Error","",CONCATENATE($CB$63,'Auto-Calculations'!DW641,CHAR(10)))</f>
        <v/>
      </c>
      <c r="H703" s="44" t="str">
        <f>IF('Auto-Calculations'!DX641="No Error","",CONCATENATE($CB$63,'Auto-Calculations'!DX641,CHAR(10)))</f>
        <v/>
      </c>
      <c r="I703" s="44" t="str">
        <f>IF('Auto-Calculations'!DY641="No Error","",CONCATENATE($CB$63,'Auto-Calculations'!DY641,CHAR(10)))</f>
        <v/>
      </c>
      <c r="J703" s="44" t="str">
        <f>IF('Auto-Calculations'!DZ641="No Error","",CONCATENATE($CB$63,'Auto-Calculations'!DZ641,CHAR(10)))</f>
        <v/>
      </c>
      <c r="K703" s="44" t="str">
        <f>IF('Auto-Calculations'!EA641="No Error","",CONCATENATE($CB$63,'Auto-Calculations'!EA641,CHAR(10)))</f>
        <v/>
      </c>
      <c r="L703" s="44" t="str">
        <f>IF('Auto-Calculations'!EB641="No Error","",CONCATENATE($CB$63,'Auto-Calculations'!EB641,CHAR(10)))</f>
        <v/>
      </c>
      <c r="M703" s="44" t="str">
        <f>IF('Auto-Calculations'!EC641="No Error","",CONCATENATE($CB$63,'Auto-Calculations'!EC641,CHAR(10)))</f>
        <v/>
      </c>
      <c r="N703" s="44" t="str">
        <f>IF('Auto-Calculations'!ED641="No Error","",CONCATENATE($CB$63,'Auto-Calculations'!ED641,CHAR(10)))</f>
        <v/>
      </c>
      <c r="O703" s="44" t="str">
        <f>IF('Auto-Calculations'!EE641="No Error","",CONCATENATE($CB$63,'Auto-Calculations'!EE641,CHAR(10)))</f>
        <v/>
      </c>
      <c r="P703" s="44" t="str">
        <f>IF('Auto-Calculations'!EF641="No Error","",CONCATENATE($CB$63,'Auto-Calculations'!EF641,CHAR(10)))</f>
        <v/>
      </c>
      <c r="Q703" s="44" t="str">
        <f>IF('Auto-Calculations'!EG641="No Error","",CONCATENATE($CB$63,'Auto-Calculations'!EG641,CHAR(10)))</f>
        <v/>
      </c>
      <c r="R703" s="44" t="str">
        <f>IF('Auto-Calculations'!EH641="No Error","",CONCATENATE($CB$63,'Auto-Calculations'!EH641,CHAR(10)))</f>
        <v/>
      </c>
      <c r="S703" s="44" t="str">
        <f>IF('Auto-Calculations'!EI641="No Error","",CONCATENATE($CB$63,'Auto-Calculations'!EI641,CHAR(10)))</f>
        <v/>
      </c>
      <c r="T703" s="44" t="str">
        <f>IF('Auto-Calculations'!EJ641="No Error","",CONCATENATE($CB$63,'Auto-Calculations'!EJ641,CHAR(10)))</f>
        <v/>
      </c>
      <c r="U703" s="44" t="str">
        <f>IF('Auto-Calculations'!EK641="No Error","",CONCATENATE($CB$63,'Auto-Calculations'!EK641,CHAR(10)))</f>
        <v/>
      </c>
      <c r="V703" s="44" t="str">
        <f>IF('Auto-Calculations'!EL641="No Error","",CONCATENATE($CB$63,'Auto-Calculations'!EL641,CHAR(10)))</f>
        <v/>
      </c>
      <c r="W703" s="44" t="str">
        <f>IF('Auto-Calculations'!EM641="No Error","",CONCATENATE($CB$63,'Auto-Calculations'!EM641,CHAR(10)))</f>
        <v/>
      </c>
      <c r="X703" s="44" t="str">
        <f>IF('Auto-Calculations'!EN641="No Error","",CONCATENATE($CB$63,'Auto-Calculations'!EN641,CHAR(10)))</f>
        <v/>
      </c>
      <c r="Y703" s="44" t="str">
        <f>IF('Auto-Calculations'!EO641="No Error","",CONCATENATE($CB$63,'Auto-Calculations'!EO641,CHAR(10)))</f>
        <v/>
      </c>
      <c r="Z703" s="44" t="str">
        <f>IF('Auto-Calculations'!EP641="No Error","",CONCATENATE($CB$63,'Auto-Calculations'!EP641,CHAR(10)))</f>
        <v/>
      </c>
      <c r="AA703" s="44" t="str">
        <f>IF('Auto-Calculations'!EQ641="No Error","",CONCATENATE($CB$63,'Auto-Calculations'!EQ641,CHAR(10)))</f>
        <v/>
      </c>
      <c r="AB703" s="44" t="str">
        <f>IF('Auto-Calculations'!ER641="No Error","",CONCATENATE($CB$63,'Auto-Calculations'!ER641,CHAR(10)))</f>
        <v/>
      </c>
      <c r="AC703" s="44" t="str">
        <f>IF('Auto-Calculations'!ES641="No Error","",CONCATENATE($CB$63,'Auto-Calculations'!ES641,CHAR(10)))</f>
        <v/>
      </c>
      <c r="AD703" s="44" t="str">
        <f>IF('Auto-Calculations'!ET641="No Error","",CONCATENATE($CB$63,'Auto-Calculations'!ET641,CHAR(10)))</f>
        <v/>
      </c>
      <c r="AE703" s="44" t="str">
        <f>IF('Auto-Calculations'!EU641="No Error","",CONCATENATE($CB$63,'Auto-Calculations'!EU641,CHAR(10)))</f>
        <v/>
      </c>
      <c r="AF703" s="44" t="str">
        <f>IF('Auto-Calculations'!EV641="No Error","",CONCATENATE($CB$63,'Auto-Calculations'!EV641,CHAR(10)))</f>
        <v/>
      </c>
      <c r="AG703" s="44" t="str">
        <f>IF('Auto-Calculations'!EW641="No Error","",CONCATENATE($CB$63,'Auto-Calculations'!EW641,CHAR(10)))</f>
        <v/>
      </c>
      <c r="AH703" s="44" t="str">
        <f>IF('Auto-Calculations'!EX641="No Error","",CONCATENATE($CB$63,'Auto-Calculations'!EX641,CHAR(10)))</f>
        <v/>
      </c>
      <c r="AI703" s="44" t="str">
        <f>IF('Auto-Calculations'!EY641="No Error","",CONCATENATE($CB$63,'Auto-Calculations'!EY641,CHAR(10)))</f>
        <v/>
      </c>
      <c r="AJ703" s="44" t="str">
        <f>IF('Auto-Calculations'!EZ641="No Error","",CONCATENATE($CB$63,'Auto-Calculations'!EZ641,CHAR(10)))</f>
        <v/>
      </c>
      <c r="AK703" s="44" t="str">
        <f>IF('Auto-Calculations'!FA641="No Error","",CONCATENATE($CB$63,'Auto-Calculations'!FA641,CHAR(10)))</f>
        <v/>
      </c>
      <c r="AL703" s="44" t="str">
        <f>IF('Auto-Calculations'!FB641="No Error","",CONCATENATE($CB$63,'Auto-Calculations'!FB641,CHAR(10)))</f>
        <v/>
      </c>
      <c r="AM703" s="44" t="str">
        <f>IF('Auto-Calculations'!FC641="No Error","",CONCATENATE($CB$63,'Auto-Calculations'!FC641,CHAR(10)))</f>
        <v/>
      </c>
      <c r="AN703" s="44" t="str">
        <f>IF('Auto-Calculations'!FD641="No Error","",CONCATENATE($CB$63,'Auto-Calculations'!FD641,CHAR(10)))</f>
        <v/>
      </c>
      <c r="AO703" s="44" t="str">
        <f>IF('Auto-Calculations'!FE641="No Error","",CONCATENATE($CB$63,'Auto-Calculations'!FE641,CHAR(10)))</f>
        <v/>
      </c>
      <c r="AP703" s="44" t="str">
        <f>IF('Auto-Calculations'!FF641="No Error","",CONCATENATE($CB$63,'Auto-Calculations'!FF641,CHAR(10)))</f>
        <v/>
      </c>
      <c r="AQ703" s="44" t="str">
        <f>IF('Auto-Calculations'!FG641="No Error","",CONCATENATE($CB$63,'Auto-Calculations'!FG641,CHAR(10)))</f>
        <v/>
      </c>
      <c r="AR703" s="44" t="str">
        <f>IF('Auto-Calculations'!FH641="No Error","",CONCATENATE($CB$63,'Auto-Calculations'!FH641,CHAR(10)))</f>
        <v/>
      </c>
      <c r="AS703" s="44" t="str">
        <f>IF('Auto-Calculations'!FI641="No Error","",CONCATENATE($CB$63,'Auto-Calculations'!FI641,CHAR(10)))</f>
        <v/>
      </c>
      <c r="AT703" s="44" t="str">
        <f>IF('Auto-Calculations'!FJ641="No Error","",CONCATENATE($CB$63,'Auto-Calculations'!FJ641,CHAR(10)))</f>
        <v/>
      </c>
      <c r="AU703" s="44" t="str">
        <f>IF('Auto-Calculations'!FK641="No Error","",CONCATENATE($CB$63,'Auto-Calculations'!FK641,CHAR(10)))</f>
        <v/>
      </c>
      <c r="AV703" s="44" t="str">
        <f>IF('Auto-Calculations'!FL641="No Error","",CONCATENATE($CB$63,'Auto-Calculations'!FL641,CHAR(10)))</f>
        <v/>
      </c>
      <c r="AW703" s="44" t="str">
        <f>IF('Auto-Calculations'!FM641="No Error","",CONCATENATE($CB$63,'Auto-Calculations'!FM641,CHAR(10)))</f>
        <v/>
      </c>
      <c r="AX703" s="44" t="str">
        <f>IF('Auto-Calculations'!FN641="No Error","",CONCATENATE($CB$63,'Auto-Calculations'!FN641,CHAR(10)))</f>
        <v/>
      </c>
      <c r="AY703" s="44" t="str">
        <f>IF('Auto-Calculations'!FO641="No Error","",CONCATENATE($CB$63,'Auto-Calculations'!FO641,CHAR(10)))</f>
        <v/>
      </c>
      <c r="AZ703" s="44" t="str">
        <f>IF('Auto-Calculations'!FP641="No Error","",CONCATENATE($CB$63,'Auto-Calculations'!FP641,CHAR(10)))</f>
        <v/>
      </c>
      <c r="BA703" s="44" t="str">
        <f>IF('Auto-Calculations'!FQ641="No Error","",CONCATENATE($CB$63,'Auto-Calculations'!FQ641,CHAR(10)))</f>
        <v/>
      </c>
      <c r="BB703" s="44" t="str">
        <f>IF('Auto-Calculations'!FR641="No Error","",CONCATENATE($CB$63,'Auto-Calculations'!FR641,CHAR(10)))</f>
        <v/>
      </c>
      <c r="BC703" s="44" t="str">
        <f>IF('Auto-Calculations'!FS641="No Error","",CONCATENATE($CB$63,'Auto-Calculations'!FS641,CHAR(10)))</f>
        <v/>
      </c>
      <c r="BD703" s="44" t="str">
        <f>IF('Auto-Calculations'!FT641="No Error","",CONCATENATE($CB$63,'Auto-Calculations'!FT641,CHAR(10)))</f>
        <v/>
      </c>
      <c r="BE703" s="44" t="str">
        <f>IF('Auto-Calculations'!FU641="No Error","",CONCATENATE($CB$63,'Auto-Calculations'!FU641,CHAR(10)))</f>
        <v/>
      </c>
      <c r="BF703" s="44" t="str">
        <f>IF('Auto-Calculations'!FV641="No Error","",CONCATENATE($CB$63,'Auto-Calculations'!FV641,CHAR(10)))</f>
        <v/>
      </c>
      <c r="BG703" s="44" t="str">
        <f>IF('Auto-Calculations'!FW641="No Error","",CONCATENATE($CB$63,'Auto-Calculations'!FW641,CHAR(10)))</f>
        <v/>
      </c>
      <c r="BH703" s="44" t="str">
        <f>IF('Auto-Calculations'!FX641="No Error","",CONCATENATE($CB$63,'Auto-Calculations'!FX641,CHAR(10)))</f>
        <v/>
      </c>
      <c r="BI703" s="44" t="str">
        <f>IF('Auto-Calculations'!FY641="No Error","",CONCATENATE($CB$63,'Auto-Calculations'!FY641,CHAR(10)))</f>
        <v/>
      </c>
      <c r="BJ703" s="44"/>
      <c r="BK703" s="44"/>
      <c r="BL703" s="44"/>
      <c r="BM703" s="44"/>
      <c r="BN703" s="44"/>
      <c r="BO703" s="44"/>
      <c r="BP703" s="44"/>
      <c r="BQ703" s="44"/>
      <c r="BR703" s="44"/>
      <c r="BS703" s="44"/>
      <c r="BT703" s="44"/>
      <c r="BU703" s="44" t="str">
        <f>IF('Auto-Calculations'!FY641="No Error","",CONCATENATE($CB$63,'Auto-Calculations'!FY641,CHAR(10)))</f>
        <v/>
      </c>
      <c r="BV703" s="44" t="str">
        <f>IF('Auto-Calculations'!GL641="No Error","",CONCATENATE($CB$63,'Auto-Calculations'!GL641,CHAR(10)))</f>
        <v/>
      </c>
      <c r="BW703" s="44" t="str">
        <f>IF('Auto-Calculations'!GM641="No Error","",CONCATENATE($CB$63,'Auto-Calculations'!GM641,CHAR(10)))</f>
        <v/>
      </c>
      <c r="BX703" s="44" t="str">
        <f>IF('Auto-Calculations'!GN641="No Error","",CONCATENATE($CB$63,'Auto-Calculations'!GN641,CHAR(10)))</f>
        <v/>
      </c>
      <c r="BY703" s="44" t="str">
        <f>IF('Auto-Calculations'!GO641="No Error","",CONCATENATE($CB$63,'Auto-Calculations'!GO641,CHAR(10)))</f>
        <v/>
      </c>
      <c r="BZ703" s="44" t="str">
        <f>IF('Auto-Calculations'!GP641="No Error","",CONCATENATE($CB$63,'Auto-Calculations'!GP641,CHAR(10)))</f>
        <v/>
      </c>
      <c r="CA703" s="44" t="s">
        <v>6003</v>
      </c>
      <c r="CB703" s="1" t="str">
        <f t="shared" si="9"/>
        <v>.</v>
      </c>
    </row>
    <row r="704" spans="1:80" ht="18" customHeight="1" x14ac:dyDescent="0.25">
      <c r="A704" s="14" t="str">
        <f>IF(NOT(ISBLANK('Auto-Calculations'!D642)),'Auto-Calculations'!D642,"")</f>
        <v/>
      </c>
      <c r="B704" s="44" t="str">
        <f>IF('Auto-Calculations'!DR642="No Error","",CONCATENATE($CB$63,'Auto-Calculations'!DR642,CHAR(10)))</f>
        <v/>
      </c>
      <c r="C704" s="44" t="str">
        <f>IF('Auto-Calculations'!DS642="No Error","",CONCATENATE($CB$63,'Auto-Calculations'!DS642,CHAR(10)))</f>
        <v/>
      </c>
      <c r="D704" s="44" t="str">
        <f>IF('Auto-Calculations'!DT642="No Error","",CONCATENATE($CB$63,'Auto-Calculations'!DT642,CHAR(10)))</f>
        <v/>
      </c>
      <c r="E704" s="44" t="str">
        <f>IF('Auto-Calculations'!DU642="No Error","",CONCATENATE($CB$63,'Auto-Calculations'!DU642,CHAR(10)))</f>
        <v/>
      </c>
      <c r="F704" s="44" t="str">
        <f>IF('Auto-Calculations'!DV642="No Error","",CONCATENATE($CB$63,'Auto-Calculations'!DV642,CHAR(10)))</f>
        <v/>
      </c>
      <c r="G704" s="44" t="str">
        <f>IF('Auto-Calculations'!DW642="No Error","",CONCATENATE($CB$63,'Auto-Calculations'!DW642,CHAR(10)))</f>
        <v/>
      </c>
      <c r="H704" s="44" t="str">
        <f>IF('Auto-Calculations'!DX642="No Error","",CONCATENATE($CB$63,'Auto-Calculations'!DX642,CHAR(10)))</f>
        <v/>
      </c>
      <c r="I704" s="44" t="str">
        <f>IF('Auto-Calculations'!DY642="No Error","",CONCATENATE($CB$63,'Auto-Calculations'!DY642,CHAR(10)))</f>
        <v/>
      </c>
      <c r="J704" s="44" t="str">
        <f>IF('Auto-Calculations'!DZ642="No Error","",CONCATENATE($CB$63,'Auto-Calculations'!DZ642,CHAR(10)))</f>
        <v/>
      </c>
      <c r="K704" s="44" t="str">
        <f>IF('Auto-Calculations'!EA642="No Error","",CONCATENATE($CB$63,'Auto-Calculations'!EA642,CHAR(10)))</f>
        <v/>
      </c>
      <c r="L704" s="44" t="str">
        <f>IF('Auto-Calculations'!EB642="No Error","",CONCATENATE($CB$63,'Auto-Calculations'!EB642,CHAR(10)))</f>
        <v/>
      </c>
      <c r="M704" s="44" t="str">
        <f>IF('Auto-Calculations'!EC642="No Error","",CONCATENATE($CB$63,'Auto-Calculations'!EC642,CHAR(10)))</f>
        <v/>
      </c>
      <c r="N704" s="44" t="str">
        <f>IF('Auto-Calculations'!ED642="No Error","",CONCATENATE($CB$63,'Auto-Calculations'!ED642,CHAR(10)))</f>
        <v/>
      </c>
      <c r="O704" s="44" t="str">
        <f>IF('Auto-Calculations'!EE642="No Error","",CONCATENATE($CB$63,'Auto-Calculations'!EE642,CHAR(10)))</f>
        <v/>
      </c>
      <c r="P704" s="44" t="str">
        <f>IF('Auto-Calculations'!EF642="No Error","",CONCATENATE($CB$63,'Auto-Calculations'!EF642,CHAR(10)))</f>
        <v/>
      </c>
      <c r="Q704" s="44" t="str">
        <f>IF('Auto-Calculations'!EG642="No Error","",CONCATENATE($CB$63,'Auto-Calculations'!EG642,CHAR(10)))</f>
        <v/>
      </c>
      <c r="R704" s="44" t="str">
        <f>IF('Auto-Calculations'!EH642="No Error","",CONCATENATE($CB$63,'Auto-Calculations'!EH642,CHAR(10)))</f>
        <v/>
      </c>
      <c r="S704" s="44" t="str">
        <f>IF('Auto-Calculations'!EI642="No Error","",CONCATENATE($CB$63,'Auto-Calculations'!EI642,CHAR(10)))</f>
        <v/>
      </c>
      <c r="T704" s="44" t="str">
        <f>IF('Auto-Calculations'!EJ642="No Error","",CONCATENATE($CB$63,'Auto-Calculations'!EJ642,CHAR(10)))</f>
        <v/>
      </c>
      <c r="U704" s="44" t="str">
        <f>IF('Auto-Calculations'!EK642="No Error","",CONCATENATE($CB$63,'Auto-Calculations'!EK642,CHAR(10)))</f>
        <v/>
      </c>
      <c r="V704" s="44" t="str">
        <f>IF('Auto-Calculations'!EL642="No Error","",CONCATENATE($CB$63,'Auto-Calculations'!EL642,CHAR(10)))</f>
        <v/>
      </c>
      <c r="W704" s="44" t="str">
        <f>IF('Auto-Calculations'!EM642="No Error","",CONCATENATE($CB$63,'Auto-Calculations'!EM642,CHAR(10)))</f>
        <v/>
      </c>
      <c r="X704" s="44" t="str">
        <f>IF('Auto-Calculations'!EN642="No Error","",CONCATENATE($CB$63,'Auto-Calculations'!EN642,CHAR(10)))</f>
        <v/>
      </c>
      <c r="Y704" s="44" t="str">
        <f>IF('Auto-Calculations'!EO642="No Error","",CONCATENATE($CB$63,'Auto-Calculations'!EO642,CHAR(10)))</f>
        <v/>
      </c>
      <c r="Z704" s="44" t="str">
        <f>IF('Auto-Calculations'!EP642="No Error","",CONCATENATE($CB$63,'Auto-Calculations'!EP642,CHAR(10)))</f>
        <v/>
      </c>
      <c r="AA704" s="44" t="str">
        <f>IF('Auto-Calculations'!EQ642="No Error","",CONCATENATE($CB$63,'Auto-Calculations'!EQ642,CHAR(10)))</f>
        <v/>
      </c>
      <c r="AB704" s="44" t="str">
        <f>IF('Auto-Calculations'!ER642="No Error","",CONCATENATE($CB$63,'Auto-Calculations'!ER642,CHAR(10)))</f>
        <v/>
      </c>
      <c r="AC704" s="44" t="str">
        <f>IF('Auto-Calculations'!ES642="No Error","",CONCATENATE($CB$63,'Auto-Calculations'!ES642,CHAR(10)))</f>
        <v/>
      </c>
      <c r="AD704" s="44" t="str">
        <f>IF('Auto-Calculations'!ET642="No Error","",CONCATENATE($CB$63,'Auto-Calculations'!ET642,CHAR(10)))</f>
        <v/>
      </c>
      <c r="AE704" s="44" t="str">
        <f>IF('Auto-Calculations'!EU642="No Error","",CONCATENATE($CB$63,'Auto-Calculations'!EU642,CHAR(10)))</f>
        <v/>
      </c>
      <c r="AF704" s="44" t="str">
        <f>IF('Auto-Calculations'!EV642="No Error","",CONCATENATE($CB$63,'Auto-Calculations'!EV642,CHAR(10)))</f>
        <v/>
      </c>
      <c r="AG704" s="44" t="str">
        <f>IF('Auto-Calculations'!EW642="No Error","",CONCATENATE($CB$63,'Auto-Calculations'!EW642,CHAR(10)))</f>
        <v/>
      </c>
      <c r="AH704" s="44" t="str">
        <f>IF('Auto-Calculations'!EX642="No Error","",CONCATENATE($CB$63,'Auto-Calculations'!EX642,CHAR(10)))</f>
        <v/>
      </c>
      <c r="AI704" s="44" t="str">
        <f>IF('Auto-Calculations'!EY642="No Error","",CONCATENATE($CB$63,'Auto-Calculations'!EY642,CHAR(10)))</f>
        <v/>
      </c>
      <c r="AJ704" s="44" t="str">
        <f>IF('Auto-Calculations'!EZ642="No Error","",CONCATENATE($CB$63,'Auto-Calculations'!EZ642,CHAR(10)))</f>
        <v/>
      </c>
      <c r="AK704" s="44" t="str">
        <f>IF('Auto-Calculations'!FA642="No Error","",CONCATENATE($CB$63,'Auto-Calculations'!FA642,CHAR(10)))</f>
        <v/>
      </c>
      <c r="AL704" s="44" t="str">
        <f>IF('Auto-Calculations'!FB642="No Error","",CONCATENATE($CB$63,'Auto-Calculations'!FB642,CHAR(10)))</f>
        <v/>
      </c>
      <c r="AM704" s="44" t="str">
        <f>IF('Auto-Calculations'!FC642="No Error","",CONCATENATE($CB$63,'Auto-Calculations'!FC642,CHAR(10)))</f>
        <v/>
      </c>
      <c r="AN704" s="44" t="str">
        <f>IF('Auto-Calculations'!FD642="No Error","",CONCATENATE($CB$63,'Auto-Calculations'!FD642,CHAR(10)))</f>
        <v/>
      </c>
      <c r="AO704" s="44" t="str">
        <f>IF('Auto-Calculations'!FE642="No Error","",CONCATENATE($CB$63,'Auto-Calculations'!FE642,CHAR(10)))</f>
        <v/>
      </c>
      <c r="AP704" s="44" t="str">
        <f>IF('Auto-Calculations'!FF642="No Error","",CONCATENATE($CB$63,'Auto-Calculations'!FF642,CHAR(10)))</f>
        <v/>
      </c>
      <c r="AQ704" s="44" t="str">
        <f>IF('Auto-Calculations'!FG642="No Error","",CONCATENATE($CB$63,'Auto-Calculations'!FG642,CHAR(10)))</f>
        <v/>
      </c>
      <c r="AR704" s="44" t="str">
        <f>IF('Auto-Calculations'!FH642="No Error","",CONCATENATE($CB$63,'Auto-Calculations'!FH642,CHAR(10)))</f>
        <v/>
      </c>
      <c r="AS704" s="44" t="str">
        <f>IF('Auto-Calculations'!FI642="No Error","",CONCATENATE($CB$63,'Auto-Calculations'!FI642,CHAR(10)))</f>
        <v/>
      </c>
      <c r="AT704" s="44" t="str">
        <f>IF('Auto-Calculations'!FJ642="No Error","",CONCATENATE($CB$63,'Auto-Calculations'!FJ642,CHAR(10)))</f>
        <v/>
      </c>
      <c r="AU704" s="44" t="str">
        <f>IF('Auto-Calculations'!FK642="No Error","",CONCATENATE($CB$63,'Auto-Calculations'!FK642,CHAR(10)))</f>
        <v/>
      </c>
      <c r="AV704" s="44" t="str">
        <f>IF('Auto-Calculations'!FL642="No Error","",CONCATENATE($CB$63,'Auto-Calculations'!FL642,CHAR(10)))</f>
        <v/>
      </c>
      <c r="AW704" s="44" t="str">
        <f>IF('Auto-Calculations'!FM642="No Error","",CONCATENATE($CB$63,'Auto-Calculations'!FM642,CHAR(10)))</f>
        <v/>
      </c>
      <c r="AX704" s="44" t="str">
        <f>IF('Auto-Calculations'!FN642="No Error","",CONCATENATE($CB$63,'Auto-Calculations'!FN642,CHAR(10)))</f>
        <v/>
      </c>
      <c r="AY704" s="44" t="str">
        <f>IF('Auto-Calculations'!FO642="No Error","",CONCATENATE($CB$63,'Auto-Calculations'!FO642,CHAR(10)))</f>
        <v/>
      </c>
      <c r="AZ704" s="44" t="str">
        <f>IF('Auto-Calculations'!FP642="No Error","",CONCATENATE($CB$63,'Auto-Calculations'!FP642,CHAR(10)))</f>
        <v/>
      </c>
      <c r="BA704" s="44" t="str">
        <f>IF('Auto-Calculations'!FQ642="No Error","",CONCATENATE($CB$63,'Auto-Calculations'!FQ642,CHAR(10)))</f>
        <v/>
      </c>
      <c r="BB704" s="44" t="str">
        <f>IF('Auto-Calculations'!FR642="No Error","",CONCATENATE($CB$63,'Auto-Calculations'!FR642,CHAR(10)))</f>
        <v/>
      </c>
      <c r="BC704" s="44" t="str">
        <f>IF('Auto-Calculations'!FS642="No Error","",CONCATENATE($CB$63,'Auto-Calculations'!FS642,CHAR(10)))</f>
        <v/>
      </c>
      <c r="BD704" s="44" t="str">
        <f>IF('Auto-Calculations'!FT642="No Error","",CONCATENATE($CB$63,'Auto-Calculations'!FT642,CHAR(10)))</f>
        <v/>
      </c>
      <c r="BE704" s="44" t="str">
        <f>IF('Auto-Calculations'!FU642="No Error","",CONCATENATE($CB$63,'Auto-Calculations'!FU642,CHAR(10)))</f>
        <v/>
      </c>
      <c r="BF704" s="44" t="str">
        <f>IF('Auto-Calculations'!FV642="No Error","",CONCATENATE($CB$63,'Auto-Calculations'!FV642,CHAR(10)))</f>
        <v/>
      </c>
      <c r="BG704" s="44" t="str">
        <f>IF('Auto-Calculations'!FW642="No Error","",CONCATENATE($CB$63,'Auto-Calculations'!FW642,CHAR(10)))</f>
        <v/>
      </c>
      <c r="BH704" s="44" t="str">
        <f>IF('Auto-Calculations'!FX642="No Error","",CONCATENATE($CB$63,'Auto-Calculations'!FX642,CHAR(10)))</f>
        <v/>
      </c>
      <c r="BI704" s="44" t="str">
        <f>IF('Auto-Calculations'!FY642="No Error","",CONCATENATE($CB$63,'Auto-Calculations'!FY642,CHAR(10)))</f>
        <v/>
      </c>
      <c r="BJ704" s="44"/>
      <c r="BK704" s="44"/>
      <c r="BL704" s="44"/>
      <c r="BM704" s="44"/>
      <c r="BN704" s="44"/>
      <c r="BO704" s="44"/>
      <c r="BP704" s="44"/>
      <c r="BQ704" s="44"/>
      <c r="BR704" s="44"/>
      <c r="BS704" s="44"/>
      <c r="BT704" s="44"/>
      <c r="BU704" s="44" t="str">
        <f>IF('Auto-Calculations'!FY642="No Error","",CONCATENATE($CB$63,'Auto-Calculations'!FY642,CHAR(10)))</f>
        <v/>
      </c>
      <c r="BV704" s="44" t="str">
        <f>IF('Auto-Calculations'!GL642="No Error","",CONCATENATE($CB$63,'Auto-Calculations'!GL642,CHAR(10)))</f>
        <v/>
      </c>
      <c r="BW704" s="44" t="str">
        <f>IF('Auto-Calculations'!GM642="No Error","",CONCATENATE($CB$63,'Auto-Calculations'!GM642,CHAR(10)))</f>
        <v/>
      </c>
      <c r="BX704" s="44" t="str">
        <f>IF('Auto-Calculations'!GN642="No Error","",CONCATENATE($CB$63,'Auto-Calculations'!GN642,CHAR(10)))</f>
        <v/>
      </c>
      <c r="BY704" s="44" t="str">
        <f>IF('Auto-Calculations'!GO642="No Error","",CONCATENATE($CB$63,'Auto-Calculations'!GO642,CHAR(10)))</f>
        <v/>
      </c>
      <c r="BZ704" s="44" t="str">
        <f>IF('Auto-Calculations'!GP642="No Error","",CONCATENATE($CB$63,'Auto-Calculations'!GP642,CHAR(10)))</f>
        <v/>
      </c>
      <c r="CA704" s="44" t="s">
        <v>6003</v>
      </c>
      <c r="CB704" s="1" t="str">
        <f t="shared" si="9"/>
        <v>.</v>
      </c>
    </row>
    <row r="705" spans="1:80" ht="18" customHeight="1" x14ac:dyDescent="0.25">
      <c r="A705" s="14" t="str">
        <f>IF(NOT(ISBLANK('Auto-Calculations'!D643)),'Auto-Calculations'!D643,"")</f>
        <v/>
      </c>
      <c r="B705" s="44" t="str">
        <f>IF('Auto-Calculations'!DR643="No Error","",CONCATENATE($CB$63,'Auto-Calculations'!DR643,CHAR(10)))</f>
        <v/>
      </c>
      <c r="C705" s="44" t="str">
        <f>IF('Auto-Calculations'!DS643="No Error","",CONCATENATE($CB$63,'Auto-Calculations'!DS643,CHAR(10)))</f>
        <v/>
      </c>
      <c r="D705" s="44" t="str">
        <f>IF('Auto-Calculations'!DT643="No Error","",CONCATENATE($CB$63,'Auto-Calculations'!DT643,CHAR(10)))</f>
        <v/>
      </c>
      <c r="E705" s="44" t="str">
        <f>IF('Auto-Calculations'!DU643="No Error","",CONCATENATE($CB$63,'Auto-Calculations'!DU643,CHAR(10)))</f>
        <v/>
      </c>
      <c r="F705" s="44" t="str">
        <f>IF('Auto-Calculations'!DV643="No Error","",CONCATENATE($CB$63,'Auto-Calculations'!DV643,CHAR(10)))</f>
        <v/>
      </c>
      <c r="G705" s="44" t="str">
        <f>IF('Auto-Calculations'!DW643="No Error","",CONCATENATE($CB$63,'Auto-Calculations'!DW643,CHAR(10)))</f>
        <v/>
      </c>
      <c r="H705" s="44" t="str">
        <f>IF('Auto-Calculations'!DX643="No Error","",CONCATENATE($CB$63,'Auto-Calculations'!DX643,CHAR(10)))</f>
        <v/>
      </c>
      <c r="I705" s="44" t="str">
        <f>IF('Auto-Calculations'!DY643="No Error","",CONCATENATE($CB$63,'Auto-Calculations'!DY643,CHAR(10)))</f>
        <v/>
      </c>
      <c r="J705" s="44" t="str">
        <f>IF('Auto-Calculations'!DZ643="No Error","",CONCATENATE($CB$63,'Auto-Calculations'!DZ643,CHAR(10)))</f>
        <v/>
      </c>
      <c r="K705" s="44" t="str">
        <f>IF('Auto-Calculations'!EA643="No Error","",CONCATENATE($CB$63,'Auto-Calculations'!EA643,CHAR(10)))</f>
        <v/>
      </c>
      <c r="L705" s="44" t="str">
        <f>IF('Auto-Calculations'!EB643="No Error","",CONCATENATE($CB$63,'Auto-Calculations'!EB643,CHAR(10)))</f>
        <v/>
      </c>
      <c r="M705" s="44" t="str">
        <f>IF('Auto-Calculations'!EC643="No Error","",CONCATENATE($CB$63,'Auto-Calculations'!EC643,CHAR(10)))</f>
        <v/>
      </c>
      <c r="N705" s="44" t="str">
        <f>IF('Auto-Calculations'!ED643="No Error","",CONCATENATE($CB$63,'Auto-Calculations'!ED643,CHAR(10)))</f>
        <v/>
      </c>
      <c r="O705" s="44" t="str">
        <f>IF('Auto-Calculations'!EE643="No Error","",CONCATENATE($CB$63,'Auto-Calculations'!EE643,CHAR(10)))</f>
        <v/>
      </c>
      <c r="P705" s="44" t="str">
        <f>IF('Auto-Calculations'!EF643="No Error","",CONCATENATE($CB$63,'Auto-Calculations'!EF643,CHAR(10)))</f>
        <v/>
      </c>
      <c r="Q705" s="44" t="str">
        <f>IF('Auto-Calculations'!EG643="No Error","",CONCATENATE($CB$63,'Auto-Calculations'!EG643,CHAR(10)))</f>
        <v/>
      </c>
      <c r="R705" s="44" t="str">
        <f>IF('Auto-Calculations'!EH643="No Error","",CONCATENATE($CB$63,'Auto-Calculations'!EH643,CHAR(10)))</f>
        <v/>
      </c>
      <c r="S705" s="44" t="str">
        <f>IF('Auto-Calculations'!EI643="No Error","",CONCATENATE($CB$63,'Auto-Calculations'!EI643,CHAR(10)))</f>
        <v/>
      </c>
      <c r="T705" s="44" t="str">
        <f>IF('Auto-Calculations'!EJ643="No Error","",CONCATENATE($CB$63,'Auto-Calculations'!EJ643,CHAR(10)))</f>
        <v/>
      </c>
      <c r="U705" s="44" t="str">
        <f>IF('Auto-Calculations'!EK643="No Error","",CONCATENATE($CB$63,'Auto-Calculations'!EK643,CHAR(10)))</f>
        <v/>
      </c>
      <c r="V705" s="44" t="str">
        <f>IF('Auto-Calculations'!EL643="No Error","",CONCATENATE($CB$63,'Auto-Calculations'!EL643,CHAR(10)))</f>
        <v/>
      </c>
      <c r="W705" s="44" t="str">
        <f>IF('Auto-Calculations'!EM643="No Error","",CONCATENATE($CB$63,'Auto-Calculations'!EM643,CHAR(10)))</f>
        <v/>
      </c>
      <c r="X705" s="44" t="str">
        <f>IF('Auto-Calculations'!EN643="No Error","",CONCATENATE($CB$63,'Auto-Calculations'!EN643,CHAR(10)))</f>
        <v/>
      </c>
      <c r="Y705" s="44" t="str">
        <f>IF('Auto-Calculations'!EO643="No Error","",CONCATENATE($CB$63,'Auto-Calculations'!EO643,CHAR(10)))</f>
        <v/>
      </c>
      <c r="Z705" s="44" t="str">
        <f>IF('Auto-Calculations'!EP643="No Error","",CONCATENATE($CB$63,'Auto-Calculations'!EP643,CHAR(10)))</f>
        <v/>
      </c>
      <c r="AA705" s="44" t="str">
        <f>IF('Auto-Calculations'!EQ643="No Error","",CONCATENATE($CB$63,'Auto-Calculations'!EQ643,CHAR(10)))</f>
        <v/>
      </c>
      <c r="AB705" s="44" t="str">
        <f>IF('Auto-Calculations'!ER643="No Error","",CONCATENATE($CB$63,'Auto-Calculations'!ER643,CHAR(10)))</f>
        <v/>
      </c>
      <c r="AC705" s="44" t="str">
        <f>IF('Auto-Calculations'!ES643="No Error","",CONCATENATE($CB$63,'Auto-Calculations'!ES643,CHAR(10)))</f>
        <v/>
      </c>
      <c r="AD705" s="44" t="str">
        <f>IF('Auto-Calculations'!ET643="No Error","",CONCATENATE($CB$63,'Auto-Calculations'!ET643,CHAR(10)))</f>
        <v/>
      </c>
      <c r="AE705" s="44" t="str">
        <f>IF('Auto-Calculations'!EU643="No Error","",CONCATENATE($CB$63,'Auto-Calculations'!EU643,CHAR(10)))</f>
        <v/>
      </c>
      <c r="AF705" s="44" t="str">
        <f>IF('Auto-Calculations'!EV643="No Error","",CONCATENATE($CB$63,'Auto-Calculations'!EV643,CHAR(10)))</f>
        <v/>
      </c>
      <c r="AG705" s="44" t="str">
        <f>IF('Auto-Calculations'!EW643="No Error","",CONCATENATE($CB$63,'Auto-Calculations'!EW643,CHAR(10)))</f>
        <v/>
      </c>
      <c r="AH705" s="44" t="str">
        <f>IF('Auto-Calculations'!EX643="No Error","",CONCATENATE($CB$63,'Auto-Calculations'!EX643,CHAR(10)))</f>
        <v/>
      </c>
      <c r="AI705" s="44" t="str">
        <f>IF('Auto-Calculations'!EY643="No Error","",CONCATENATE($CB$63,'Auto-Calculations'!EY643,CHAR(10)))</f>
        <v/>
      </c>
      <c r="AJ705" s="44" t="str">
        <f>IF('Auto-Calculations'!EZ643="No Error","",CONCATENATE($CB$63,'Auto-Calculations'!EZ643,CHAR(10)))</f>
        <v/>
      </c>
      <c r="AK705" s="44" t="str">
        <f>IF('Auto-Calculations'!FA643="No Error","",CONCATENATE($CB$63,'Auto-Calculations'!FA643,CHAR(10)))</f>
        <v/>
      </c>
      <c r="AL705" s="44" t="str">
        <f>IF('Auto-Calculations'!FB643="No Error","",CONCATENATE($CB$63,'Auto-Calculations'!FB643,CHAR(10)))</f>
        <v/>
      </c>
      <c r="AM705" s="44" t="str">
        <f>IF('Auto-Calculations'!FC643="No Error","",CONCATENATE($CB$63,'Auto-Calculations'!FC643,CHAR(10)))</f>
        <v/>
      </c>
      <c r="AN705" s="44" t="str">
        <f>IF('Auto-Calculations'!FD643="No Error","",CONCATENATE($CB$63,'Auto-Calculations'!FD643,CHAR(10)))</f>
        <v/>
      </c>
      <c r="AO705" s="44" t="str">
        <f>IF('Auto-Calculations'!FE643="No Error","",CONCATENATE($CB$63,'Auto-Calculations'!FE643,CHAR(10)))</f>
        <v/>
      </c>
      <c r="AP705" s="44" t="str">
        <f>IF('Auto-Calculations'!FF643="No Error","",CONCATENATE($CB$63,'Auto-Calculations'!FF643,CHAR(10)))</f>
        <v/>
      </c>
      <c r="AQ705" s="44" t="str">
        <f>IF('Auto-Calculations'!FG643="No Error","",CONCATENATE($CB$63,'Auto-Calculations'!FG643,CHAR(10)))</f>
        <v/>
      </c>
      <c r="AR705" s="44" t="str">
        <f>IF('Auto-Calculations'!FH643="No Error","",CONCATENATE($CB$63,'Auto-Calculations'!FH643,CHAR(10)))</f>
        <v/>
      </c>
      <c r="AS705" s="44" t="str">
        <f>IF('Auto-Calculations'!FI643="No Error","",CONCATENATE($CB$63,'Auto-Calculations'!FI643,CHAR(10)))</f>
        <v/>
      </c>
      <c r="AT705" s="44" t="str">
        <f>IF('Auto-Calculations'!FJ643="No Error","",CONCATENATE($CB$63,'Auto-Calculations'!FJ643,CHAR(10)))</f>
        <v/>
      </c>
      <c r="AU705" s="44" t="str">
        <f>IF('Auto-Calculations'!FK643="No Error","",CONCATENATE($CB$63,'Auto-Calculations'!FK643,CHAR(10)))</f>
        <v/>
      </c>
      <c r="AV705" s="44" t="str">
        <f>IF('Auto-Calculations'!FL643="No Error","",CONCATENATE($CB$63,'Auto-Calculations'!FL643,CHAR(10)))</f>
        <v/>
      </c>
      <c r="AW705" s="44" t="str">
        <f>IF('Auto-Calculations'!FM643="No Error","",CONCATENATE($CB$63,'Auto-Calculations'!FM643,CHAR(10)))</f>
        <v/>
      </c>
      <c r="AX705" s="44" t="str">
        <f>IF('Auto-Calculations'!FN643="No Error","",CONCATENATE($CB$63,'Auto-Calculations'!FN643,CHAR(10)))</f>
        <v/>
      </c>
      <c r="AY705" s="44" t="str">
        <f>IF('Auto-Calculations'!FO643="No Error","",CONCATENATE($CB$63,'Auto-Calculations'!FO643,CHAR(10)))</f>
        <v/>
      </c>
      <c r="AZ705" s="44" t="str">
        <f>IF('Auto-Calculations'!FP643="No Error","",CONCATENATE($CB$63,'Auto-Calculations'!FP643,CHAR(10)))</f>
        <v/>
      </c>
      <c r="BA705" s="44" t="str">
        <f>IF('Auto-Calculations'!FQ643="No Error","",CONCATENATE($CB$63,'Auto-Calculations'!FQ643,CHAR(10)))</f>
        <v/>
      </c>
      <c r="BB705" s="44" t="str">
        <f>IF('Auto-Calculations'!FR643="No Error","",CONCATENATE($CB$63,'Auto-Calculations'!FR643,CHAR(10)))</f>
        <v/>
      </c>
      <c r="BC705" s="44" t="str">
        <f>IF('Auto-Calculations'!FS643="No Error","",CONCATENATE($CB$63,'Auto-Calculations'!FS643,CHAR(10)))</f>
        <v/>
      </c>
      <c r="BD705" s="44" t="str">
        <f>IF('Auto-Calculations'!FT643="No Error","",CONCATENATE($CB$63,'Auto-Calculations'!FT643,CHAR(10)))</f>
        <v/>
      </c>
      <c r="BE705" s="44" t="str">
        <f>IF('Auto-Calculations'!FU643="No Error","",CONCATENATE($CB$63,'Auto-Calculations'!FU643,CHAR(10)))</f>
        <v/>
      </c>
      <c r="BF705" s="44" t="str">
        <f>IF('Auto-Calculations'!FV643="No Error","",CONCATENATE($CB$63,'Auto-Calculations'!FV643,CHAR(10)))</f>
        <v/>
      </c>
      <c r="BG705" s="44" t="str">
        <f>IF('Auto-Calculations'!FW643="No Error","",CONCATENATE($CB$63,'Auto-Calculations'!FW643,CHAR(10)))</f>
        <v/>
      </c>
      <c r="BH705" s="44" t="str">
        <f>IF('Auto-Calculations'!FX643="No Error","",CONCATENATE($CB$63,'Auto-Calculations'!FX643,CHAR(10)))</f>
        <v/>
      </c>
      <c r="BI705" s="44" t="str">
        <f>IF('Auto-Calculations'!FY643="No Error","",CONCATENATE($CB$63,'Auto-Calculations'!FY643,CHAR(10)))</f>
        <v/>
      </c>
      <c r="BJ705" s="44"/>
      <c r="BK705" s="44"/>
      <c r="BL705" s="44"/>
      <c r="BM705" s="44"/>
      <c r="BN705" s="44"/>
      <c r="BO705" s="44"/>
      <c r="BP705" s="44"/>
      <c r="BQ705" s="44"/>
      <c r="BR705" s="44"/>
      <c r="BS705" s="44"/>
      <c r="BT705" s="44"/>
      <c r="BU705" s="44" t="str">
        <f>IF('Auto-Calculations'!FY643="No Error","",CONCATENATE($CB$63,'Auto-Calculations'!FY643,CHAR(10)))</f>
        <v/>
      </c>
      <c r="BV705" s="44" t="str">
        <f>IF('Auto-Calculations'!GL643="No Error","",CONCATENATE($CB$63,'Auto-Calculations'!GL643,CHAR(10)))</f>
        <v/>
      </c>
      <c r="BW705" s="44" t="str">
        <f>IF('Auto-Calculations'!GM643="No Error","",CONCATENATE($CB$63,'Auto-Calculations'!GM643,CHAR(10)))</f>
        <v/>
      </c>
      <c r="BX705" s="44" t="str">
        <f>IF('Auto-Calculations'!GN643="No Error","",CONCATENATE($CB$63,'Auto-Calculations'!GN643,CHAR(10)))</f>
        <v/>
      </c>
      <c r="BY705" s="44" t="str">
        <f>IF('Auto-Calculations'!GO643="No Error","",CONCATENATE($CB$63,'Auto-Calculations'!GO643,CHAR(10)))</f>
        <v/>
      </c>
      <c r="BZ705" s="44" t="str">
        <f>IF('Auto-Calculations'!GP643="No Error","",CONCATENATE($CB$63,'Auto-Calculations'!GP643,CHAR(10)))</f>
        <v/>
      </c>
      <c r="CA705" s="44" t="s">
        <v>6003</v>
      </c>
      <c r="CB705" s="1" t="str">
        <f t="shared" si="9"/>
        <v>.</v>
      </c>
    </row>
    <row r="706" spans="1:80" ht="18" customHeight="1" x14ac:dyDescent="0.25">
      <c r="A706" s="14" t="str">
        <f>IF(NOT(ISBLANK('Auto-Calculations'!D644)),'Auto-Calculations'!D644,"")</f>
        <v/>
      </c>
      <c r="B706" s="44" t="str">
        <f>IF('Auto-Calculations'!DR644="No Error","",CONCATENATE($CB$63,'Auto-Calculations'!DR644,CHAR(10)))</f>
        <v/>
      </c>
      <c r="C706" s="44" t="str">
        <f>IF('Auto-Calculations'!DS644="No Error","",CONCATENATE($CB$63,'Auto-Calculations'!DS644,CHAR(10)))</f>
        <v/>
      </c>
      <c r="D706" s="44" t="str">
        <f>IF('Auto-Calculations'!DT644="No Error","",CONCATENATE($CB$63,'Auto-Calculations'!DT644,CHAR(10)))</f>
        <v/>
      </c>
      <c r="E706" s="44" t="str">
        <f>IF('Auto-Calculations'!DU644="No Error","",CONCATENATE($CB$63,'Auto-Calculations'!DU644,CHAR(10)))</f>
        <v/>
      </c>
      <c r="F706" s="44" t="str">
        <f>IF('Auto-Calculations'!DV644="No Error","",CONCATENATE($CB$63,'Auto-Calculations'!DV644,CHAR(10)))</f>
        <v/>
      </c>
      <c r="G706" s="44" t="str">
        <f>IF('Auto-Calculations'!DW644="No Error","",CONCATENATE($CB$63,'Auto-Calculations'!DW644,CHAR(10)))</f>
        <v/>
      </c>
      <c r="H706" s="44" t="str">
        <f>IF('Auto-Calculations'!DX644="No Error","",CONCATENATE($CB$63,'Auto-Calculations'!DX644,CHAR(10)))</f>
        <v/>
      </c>
      <c r="I706" s="44" t="str">
        <f>IF('Auto-Calculations'!DY644="No Error","",CONCATENATE($CB$63,'Auto-Calculations'!DY644,CHAR(10)))</f>
        <v/>
      </c>
      <c r="J706" s="44" t="str">
        <f>IF('Auto-Calculations'!DZ644="No Error","",CONCATENATE($CB$63,'Auto-Calculations'!DZ644,CHAR(10)))</f>
        <v/>
      </c>
      <c r="K706" s="44" t="str">
        <f>IF('Auto-Calculations'!EA644="No Error","",CONCATENATE($CB$63,'Auto-Calculations'!EA644,CHAR(10)))</f>
        <v/>
      </c>
      <c r="L706" s="44" t="str">
        <f>IF('Auto-Calculations'!EB644="No Error","",CONCATENATE($CB$63,'Auto-Calculations'!EB644,CHAR(10)))</f>
        <v/>
      </c>
      <c r="M706" s="44" t="str">
        <f>IF('Auto-Calculations'!EC644="No Error","",CONCATENATE($CB$63,'Auto-Calculations'!EC644,CHAR(10)))</f>
        <v/>
      </c>
      <c r="N706" s="44" t="str">
        <f>IF('Auto-Calculations'!ED644="No Error","",CONCATENATE($CB$63,'Auto-Calculations'!ED644,CHAR(10)))</f>
        <v/>
      </c>
      <c r="O706" s="44" t="str">
        <f>IF('Auto-Calculations'!EE644="No Error","",CONCATENATE($CB$63,'Auto-Calculations'!EE644,CHAR(10)))</f>
        <v/>
      </c>
      <c r="P706" s="44" t="str">
        <f>IF('Auto-Calculations'!EF644="No Error","",CONCATENATE($CB$63,'Auto-Calculations'!EF644,CHAR(10)))</f>
        <v/>
      </c>
      <c r="Q706" s="44" t="str">
        <f>IF('Auto-Calculations'!EG644="No Error","",CONCATENATE($CB$63,'Auto-Calculations'!EG644,CHAR(10)))</f>
        <v/>
      </c>
      <c r="R706" s="44" t="str">
        <f>IF('Auto-Calculations'!EH644="No Error","",CONCATENATE($CB$63,'Auto-Calculations'!EH644,CHAR(10)))</f>
        <v/>
      </c>
      <c r="S706" s="44" t="str">
        <f>IF('Auto-Calculations'!EI644="No Error","",CONCATENATE($CB$63,'Auto-Calculations'!EI644,CHAR(10)))</f>
        <v/>
      </c>
      <c r="T706" s="44" t="str">
        <f>IF('Auto-Calculations'!EJ644="No Error","",CONCATENATE($CB$63,'Auto-Calculations'!EJ644,CHAR(10)))</f>
        <v/>
      </c>
      <c r="U706" s="44" t="str">
        <f>IF('Auto-Calculations'!EK644="No Error","",CONCATENATE($CB$63,'Auto-Calculations'!EK644,CHAR(10)))</f>
        <v/>
      </c>
      <c r="V706" s="44" t="str">
        <f>IF('Auto-Calculations'!EL644="No Error","",CONCATENATE($CB$63,'Auto-Calculations'!EL644,CHAR(10)))</f>
        <v/>
      </c>
      <c r="W706" s="44" t="str">
        <f>IF('Auto-Calculations'!EM644="No Error","",CONCATENATE($CB$63,'Auto-Calculations'!EM644,CHAR(10)))</f>
        <v/>
      </c>
      <c r="X706" s="44" t="str">
        <f>IF('Auto-Calculations'!EN644="No Error","",CONCATENATE($CB$63,'Auto-Calculations'!EN644,CHAR(10)))</f>
        <v/>
      </c>
      <c r="Y706" s="44" t="str">
        <f>IF('Auto-Calculations'!EO644="No Error","",CONCATENATE($CB$63,'Auto-Calculations'!EO644,CHAR(10)))</f>
        <v/>
      </c>
      <c r="Z706" s="44" t="str">
        <f>IF('Auto-Calculations'!EP644="No Error","",CONCATENATE($CB$63,'Auto-Calculations'!EP644,CHAR(10)))</f>
        <v/>
      </c>
      <c r="AA706" s="44" t="str">
        <f>IF('Auto-Calculations'!EQ644="No Error","",CONCATENATE($CB$63,'Auto-Calculations'!EQ644,CHAR(10)))</f>
        <v/>
      </c>
      <c r="AB706" s="44" t="str">
        <f>IF('Auto-Calculations'!ER644="No Error","",CONCATENATE($CB$63,'Auto-Calculations'!ER644,CHAR(10)))</f>
        <v/>
      </c>
      <c r="AC706" s="44" t="str">
        <f>IF('Auto-Calculations'!ES644="No Error","",CONCATENATE($CB$63,'Auto-Calculations'!ES644,CHAR(10)))</f>
        <v/>
      </c>
      <c r="AD706" s="44" t="str">
        <f>IF('Auto-Calculations'!ET644="No Error","",CONCATENATE($CB$63,'Auto-Calculations'!ET644,CHAR(10)))</f>
        <v/>
      </c>
      <c r="AE706" s="44" t="str">
        <f>IF('Auto-Calculations'!EU644="No Error","",CONCATENATE($CB$63,'Auto-Calculations'!EU644,CHAR(10)))</f>
        <v/>
      </c>
      <c r="AF706" s="44" t="str">
        <f>IF('Auto-Calculations'!EV644="No Error","",CONCATENATE($CB$63,'Auto-Calculations'!EV644,CHAR(10)))</f>
        <v/>
      </c>
      <c r="AG706" s="44" t="str">
        <f>IF('Auto-Calculations'!EW644="No Error","",CONCATENATE($CB$63,'Auto-Calculations'!EW644,CHAR(10)))</f>
        <v/>
      </c>
      <c r="AH706" s="44" t="str">
        <f>IF('Auto-Calculations'!EX644="No Error","",CONCATENATE($CB$63,'Auto-Calculations'!EX644,CHAR(10)))</f>
        <v/>
      </c>
      <c r="AI706" s="44" t="str">
        <f>IF('Auto-Calculations'!EY644="No Error","",CONCATENATE($CB$63,'Auto-Calculations'!EY644,CHAR(10)))</f>
        <v/>
      </c>
      <c r="AJ706" s="44" t="str">
        <f>IF('Auto-Calculations'!EZ644="No Error","",CONCATENATE($CB$63,'Auto-Calculations'!EZ644,CHAR(10)))</f>
        <v/>
      </c>
      <c r="AK706" s="44" t="str">
        <f>IF('Auto-Calculations'!FA644="No Error","",CONCATENATE($CB$63,'Auto-Calculations'!FA644,CHAR(10)))</f>
        <v/>
      </c>
      <c r="AL706" s="44" t="str">
        <f>IF('Auto-Calculations'!FB644="No Error","",CONCATENATE($CB$63,'Auto-Calculations'!FB644,CHAR(10)))</f>
        <v/>
      </c>
      <c r="AM706" s="44" t="str">
        <f>IF('Auto-Calculations'!FC644="No Error","",CONCATENATE($CB$63,'Auto-Calculations'!FC644,CHAR(10)))</f>
        <v/>
      </c>
      <c r="AN706" s="44" t="str">
        <f>IF('Auto-Calculations'!FD644="No Error","",CONCATENATE($CB$63,'Auto-Calculations'!FD644,CHAR(10)))</f>
        <v/>
      </c>
      <c r="AO706" s="44" t="str">
        <f>IF('Auto-Calculations'!FE644="No Error","",CONCATENATE($CB$63,'Auto-Calculations'!FE644,CHAR(10)))</f>
        <v/>
      </c>
      <c r="AP706" s="44" t="str">
        <f>IF('Auto-Calculations'!FF644="No Error","",CONCATENATE($CB$63,'Auto-Calculations'!FF644,CHAR(10)))</f>
        <v/>
      </c>
      <c r="AQ706" s="44" t="str">
        <f>IF('Auto-Calculations'!FG644="No Error","",CONCATENATE($CB$63,'Auto-Calculations'!FG644,CHAR(10)))</f>
        <v/>
      </c>
      <c r="AR706" s="44" t="str">
        <f>IF('Auto-Calculations'!FH644="No Error","",CONCATENATE($CB$63,'Auto-Calculations'!FH644,CHAR(10)))</f>
        <v/>
      </c>
      <c r="AS706" s="44" t="str">
        <f>IF('Auto-Calculations'!FI644="No Error","",CONCATENATE($CB$63,'Auto-Calculations'!FI644,CHAR(10)))</f>
        <v/>
      </c>
      <c r="AT706" s="44" t="str">
        <f>IF('Auto-Calculations'!FJ644="No Error","",CONCATENATE($CB$63,'Auto-Calculations'!FJ644,CHAR(10)))</f>
        <v/>
      </c>
      <c r="AU706" s="44" t="str">
        <f>IF('Auto-Calculations'!FK644="No Error","",CONCATENATE($CB$63,'Auto-Calculations'!FK644,CHAR(10)))</f>
        <v/>
      </c>
      <c r="AV706" s="44" t="str">
        <f>IF('Auto-Calculations'!FL644="No Error","",CONCATENATE($CB$63,'Auto-Calculations'!FL644,CHAR(10)))</f>
        <v/>
      </c>
      <c r="AW706" s="44" t="str">
        <f>IF('Auto-Calculations'!FM644="No Error","",CONCATENATE($CB$63,'Auto-Calculations'!FM644,CHAR(10)))</f>
        <v/>
      </c>
      <c r="AX706" s="44" t="str">
        <f>IF('Auto-Calculations'!FN644="No Error","",CONCATENATE($CB$63,'Auto-Calculations'!FN644,CHAR(10)))</f>
        <v/>
      </c>
      <c r="AY706" s="44" t="str">
        <f>IF('Auto-Calculations'!FO644="No Error","",CONCATENATE($CB$63,'Auto-Calculations'!FO644,CHAR(10)))</f>
        <v/>
      </c>
      <c r="AZ706" s="44" t="str">
        <f>IF('Auto-Calculations'!FP644="No Error","",CONCATENATE($CB$63,'Auto-Calculations'!FP644,CHAR(10)))</f>
        <v/>
      </c>
      <c r="BA706" s="44" t="str">
        <f>IF('Auto-Calculations'!FQ644="No Error","",CONCATENATE($CB$63,'Auto-Calculations'!FQ644,CHAR(10)))</f>
        <v/>
      </c>
      <c r="BB706" s="44" t="str">
        <f>IF('Auto-Calculations'!FR644="No Error","",CONCATENATE($CB$63,'Auto-Calculations'!FR644,CHAR(10)))</f>
        <v/>
      </c>
      <c r="BC706" s="44" t="str">
        <f>IF('Auto-Calculations'!FS644="No Error","",CONCATENATE($CB$63,'Auto-Calculations'!FS644,CHAR(10)))</f>
        <v/>
      </c>
      <c r="BD706" s="44" t="str">
        <f>IF('Auto-Calculations'!FT644="No Error","",CONCATENATE($CB$63,'Auto-Calculations'!FT644,CHAR(10)))</f>
        <v/>
      </c>
      <c r="BE706" s="44" t="str">
        <f>IF('Auto-Calculations'!FU644="No Error","",CONCATENATE($CB$63,'Auto-Calculations'!FU644,CHAR(10)))</f>
        <v/>
      </c>
      <c r="BF706" s="44" t="str">
        <f>IF('Auto-Calculations'!FV644="No Error","",CONCATENATE($CB$63,'Auto-Calculations'!FV644,CHAR(10)))</f>
        <v/>
      </c>
      <c r="BG706" s="44" t="str">
        <f>IF('Auto-Calculations'!FW644="No Error","",CONCATENATE($CB$63,'Auto-Calculations'!FW644,CHAR(10)))</f>
        <v/>
      </c>
      <c r="BH706" s="44" t="str">
        <f>IF('Auto-Calculations'!FX644="No Error","",CONCATENATE($CB$63,'Auto-Calculations'!FX644,CHAR(10)))</f>
        <v/>
      </c>
      <c r="BI706" s="44" t="str">
        <f>IF('Auto-Calculations'!FY644="No Error","",CONCATENATE($CB$63,'Auto-Calculations'!FY644,CHAR(10)))</f>
        <v/>
      </c>
      <c r="BJ706" s="44"/>
      <c r="BK706" s="44"/>
      <c r="BL706" s="44"/>
      <c r="BM706" s="44"/>
      <c r="BN706" s="44"/>
      <c r="BO706" s="44"/>
      <c r="BP706" s="44"/>
      <c r="BQ706" s="44"/>
      <c r="BR706" s="44"/>
      <c r="BS706" s="44"/>
      <c r="BT706" s="44"/>
      <c r="BU706" s="44" t="str">
        <f>IF('Auto-Calculations'!FY644="No Error","",CONCATENATE($CB$63,'Auto-Calculations'!FY644,CHAR(10)))</f>
        <v/>
      </c>
      <c r="BV706" s="44" t="str">
        <f>IF('Auto-Calculations'!GL644="No Error","",CONCATENATE($CB$63,'Auto-Calculations'!GL644,CHAR(10)))</f>
        <v/>
      </c>
      <c r="BW706" s="44" t="str">
        <f>IF('Auto-Calculations'!GM644="No Error","",CONCATENATE($CB$63,'Auto-Calculations'!GM644,CHAR(10)))</f>
        <v/>
      </c>
      <c r="BX706" s="44" t="str">
        <f>IF('Auto-Calculations'!GN644="No Error","",CONCATENATE($CB$63,'Auto-Calculations'!GN644,CHAR(10)))</f>
        <v/>
      </c>
      <c r="BY706" s="44" t="str">
        <f>IF('Auto-Calculations'!GO644="No Error","",CONCATENATE($CB$63,'Auto-Calculations'!GO644,CHAR(10)))</f>
        <v/>
      </c>
      <c r="BZ706" s="44" t="str">
        <f>IF('Auto-Calculations'!GP644="No Error","",CONCATENATE($CB$63,'Auto-Calculations'!GP644,CHAR(10)))</f>
        <v/>
      </c>
      <c r="CA706" s="44" t="s">
        <v>6003</v>
      </c>
      <c r="CB706" s="1" t="str">
        <f t="shared" ref="CB706:CB769" si="10">CONCATENATE(B706,C706,D706,E706,F706,G706,H706,I706,J706,K706,L706,M706,N706,O706,P706,Q706,R706,S706,T706,U706,V706,W706,X706,Y706,Z706,AA706,AB706,AC706,AD706,AE706,AF706,AG706,AH706,AI706,AJ706,AK706,AL706,AM706,AN706,AO706,AP706,AQ706,AR706,AS706,AT706,AU706,AV706,AW706,AX706,AY706,AZ706,BA706,BB706,BC706,BD706,BE706,BF706,BG706,BH706,BU706,BV706,BW706,BX706,BY706,BZ706,".")</f>
        <v>.</v>
      </c>
    </row>
    <row r="707" spans="1:80" ht="18" customHeight="1" x14ac:dyDescent="0.25">
      <c r="A707" s="14" t="str">
        <f>IF(NOT(ISBLANK('Auto-Calculations'!D645)),'Auto-Calculations'!D645,"")</f>
        <v/>
      </c>
      <c r="B707" s="44" t="str">
        <f>IF('Auto-Calculations'!DR645="No Error","",CONCATENATE($CB$63,'Auto-Calculations'!DR645,CHAR(10)))</f>
        <v/>
      </c>
      <c r="C707" s="44" t="str">
        <f>IF('Auto-Calculations'!DS645="No Error","",CONCATENATE($CB$63,'Auto-Calculations'!DS645,CHAR(10)))</f>
        <v/>
      </c>
      <c r="D707" s="44" t="str">
        <f>IF('Auto-Calculations'!DT645="No Error","",CONCATENATE($CB$63,'Auto-Calculations'!DT645,CHAR(10)))</f>
        <v/>
      </c>
      <c r="E707" s="44" t="str">
        <f>IF('Auto-Calculations'!DU645="No Error","",CONCATENATE($CB$63,'Auto-Calculations'!DU645,CHAR(10)))</f>
        <v/>
      </c>
      <c r="F707" s="44" t="str">
        <f>IF('Auto-Calculations'!DV645="No Error","",CONCATENATE($CB$63,'Auto-Calculations'!DV645,CHAR(10)))</f>
        <v/>
      </c>
      <c r="G707" s="44" t="str">
        <f>IF('Auto-Calculations'!DW645="No Error","",CONCATENATE($CB$63,'Auto-Calculations'!DW645,CHAR(10)))</f>
        <v/>
      </c>
      <c r="H707" s="44" t="str">
        <f>IF('Auto-Calculations'!DX645="No Error","",CONCATENATE($CB$63,'Auto-Calculations'!DX645,CHAR(10)))</f>
        <v/>
      </c>
      <c r="I707" s="44" t="str">
        <f>IF('Auto-Calculations'!DY645="No Error","",CONCATENATE($CB$63,'Auto-Calculations'!DY645,CHAR(10)))</f>
        <v/>
      </c>
      <c r="J707" s="44" t="str">
        <f>IF('Auto-Calculations'!DZ645="No Error","",CONCATENATE($CB$63,'Auto-Calculations'!DZ645,CHAR(10)))</f>
        <v/>
      </c>
      <c r="K707" s="44" t="str">
        <f>IF('Auto-Calculations'!EA645="No Error","",CONCATENATE($CB$63,'Auto-Calculations'!EA645,CHAR(10)))</f>
        <v/>
      </c>
      <c r="L707" s="44" t="str">
        <f>IF('Auto-Calculations'!EB645="No Error","",CONCATENATE($CB$63,'Auto-Calculations'!EB645,CHAR(10)))</f>
        <v/>
      </c>
      <c r="M707" s="44" t="str">
        <f>IF('Auto-Calculations'!EC645="No Error","",CONCATENATE($CB$63,'Auto-Calculations'!EC645,CHAR(10)))</f>
        <v/>
      </c>
      <c r="N707" s="44" t="str">
        <f>IF('Auto-Calculations'!ED645="No Error","",CONCATENATE($CB$63,'Auto-Calculations'!ED645,CHAR(10)))</f>
        <v/>
      </c>
      <c r="O707" s="44" t="str">
        <f>IF('Auto-Calculations'!EE645="No Error","",CONCATENATE($CB$63,'Auto-Calculations'!EE645,CHAR(10)))</f>
        <v/>
      </c>
      <c r="P707" s="44" t="str">
        <f>IF('Auto-Calculations'!EF645="No Error","",CONCATENATE($CB$63,'Auto-Calculations'!EF645,CHAR(10)))</f>
        <v/>
      </c>
      <c r="Q707" s="44" t="str">
        <f>IF('Auto-Calculations'!EG645="No Error","",CONCATENATE($CB$63,'Auto-Calculations'!EG645,CHAR(10)))</f>
        <v/>
      </c>
      <c r="R707" s="44" t="str">
        <f>IF('Auto-Calculations'!EH645="No Error","",CONCATENATE($CB$63,'Auto-Calculations'!EH645,CHAR(10)))</f>
        <v/>
      </c>
      <c r="S707" s="44" t="str">
        <f>IF('Auto-Calculations'!EI645="No Error","",CONCATENATE($CB$63,'Auto-Calculations'!EI645,CHAR(10)))</f>
        <v/>
      </c>
      <c r="T707" s="44" t="str">
        <f>IF('Auto-Calculations'!EJ645="No Error","",CONCATENATE($CB$63,'Auto-Calculations'!EJ645,CHAR(10)))</f>
        <v/>
      </c>
      <c r="U707" s="44" t="str">
        <f>IF('Auto-Calculations'!EK645="No Error","",CONCATENATE($CB$63,'Auto-Calculations'!EK645,CHAR(10)))</f>
        <v/>
      </c>
      <c r="V707" s="44" t="str">
        <f>IF('Auto-Calculations'!EL645="No Error","",CONCATENATE($CB$63,'Auto-Calculations'!EL645,CHAR(10)))</f>
        <v/>
      </c>
      <c r="W707" s="44" t="str">
        <f>IF('Auto-Calculations'!EM645="No Error","",CONCATENATE($CB$63,'Auto-Calculations'!EM645,CHAR(10)))</f>
        <v/>
      </c>
      <c r="X707" s="44" t="str">
        <f>IF('Auto-Calculations'!EN645="No Error","",CONCATENATE($CB$63,'Auto-Calculations'!EN645,CHAR(10)))</f>
        <v/>
      </c>
      <c r="Y707" s="44" t="str">
        <f>IF('Auto-Calculations'!EO645="No Error","",CONCATENATE($CB$63,'Auto-Calculations'!EO645,CHAR(10)))</f>
        <v/>
      </c>
      <c r="Z707" s="44" t="str">
        <f>IF('Auto-Calculations'!EP645="No Error","",CONCATENATE($CB$63,'Auto-Calculations'!EP645,CHAR(10)))</f>
        <v/>
      </c>
      <c r="AA707" s="44" t="str">
        <f>IF('Auto-Calculations'!EQ645="No Error","",CONCATENATE($CB$63,'Auto-Calculations'!EQ645,CHAR(10)))</f>
        <v/>
      </c>
      <c r="AB707" s="44" t="str">
        <f>IF('Auto-Calculations'!ER645="No Error","",CONCATENATE($CB$63,'Auto-Calculations'!ER645,CHAR(10)))</f>
        <v/>
      </c>
      <c r="AC707" s="44" t="str">
        <f>IF('Auto-Calculations'!ES645="No Error","",CONCATENATE($CB$63,'Auto-Calculations'!ES645,CHAR(10)))</f>
        <v/>
      </c>
      <c r="AD707" s="44" t="str">
        <f>IF('Auto-Calculations'!ET645="No Error","",CONCATENATE($CB$63,'Auto-Calculations'!ET645,CHAR(10)))</f>
        <v/>
      </c>
      <c r="AE707" s="44" t="str">
        <f>IF('Auto-Calculations'!EU645="No Error","",CONCATENATE($CB$63,'Auto-Calculations'!EU645,CHAR(10)))</f>
        <v/>
      </c>
      <c r="AF707" s="44" t="str">
        <f>IF('Auto-Calculations'!EV645="No Error","",CONCATENATE($CB$63,'Auto-Calculations'!EV645,CHAR(10)))</f>
        <v/>
      </c>
      <c r="AG707" s="44" t="str">
        <f>IF('Auto-Calculations'!EW645="No Error","",CONCATENATE($CB$63,'Auto-Calculations'!EW645,CHAR(10)))</f>
        <v/>
      </c>
      <c r="AH707" s="44" t="str">
        <f>IF('Auto-Calculations'!EX645="No Error","",CONCATENATE($CB$63,'Auto-Calculations'!EX645,CHAR(10)))</f>
        <v/>
      </c>
      <c r="AI707" s="44" t="str">
        <f>IF('Auto-Calculations'!EY645="No Error","",CONCATENATE($CB$63,'Auto-Calculations'!EY645,CHAR(10)))</f>
        <v/>
      </c>
      <c r="AJ707" s="44" t="str">
        <f>IF('Auto-Calculations'!EZ645="No Error","",CONCATENATE($CB$63,'Auto-Calculations'!EZ645,CHAR(10)))</f>
        <v/>
      </c>
      <c r="AK707" s="44" t="str">
        <f>IF('Auto-Calculations'!FA645="No Error","",CONCATENATE($CB$63,'Auto-Calculations'!FA645,CHAR(10)))</f>
        <v/>
      </c>
      <c r="AL707" s="44" t="str">
        <f>IF('Auto-Calculations'!FB645="No Error","",CONCATENATE($CB$63,'Auto-Calculations'!FB645,CHAR(10)))</f>
        <v/>
      </c>
      <c r="AM707" s="44" t="str">
        <f>IF('Auto-Calculations'!FC645="No Error","",CONCATENATE($CB$63,'Auto-Calculations'!FC645,CHAR(10)))</f>
        <v/>
      </c>
      <c r="AN707" s="44" t="str">
        <f>IF('Auto-Calculations'!FD645="No Error","",CONCATENATE($CB$63,'Auto-Calculations'!FD645,CHAR(10)))</f>
        <v/>
      </c>
      <c r="AO707" s="44" t="str">
        <f>IF('Auto-Calculations'!FE645="No Error","",CONCATENATE($CB$63,'Auto-Calculations'!FE645,CHAR(10)))</f>
        <v/>
      </c>
      <c r="AP707" s="44" t="str">
        <f>IF('Auto-Calculations'!FF645="No Error","",CONCATENATE($CB$63,'Auto-Calculations'!FF645,CHAR(10)))</f>
        <v/>
      </c>
      <c r="AQ707" s="44" t="str">
        <f>IF('Auto-Calculations'!FG645="No Error","",CONCATENATE($CB$63,'Auto-Calculations'!FG645,CHAR(10)))</f>
        <v/>
      </c>
      <c r="AR707" s="44" t="str">
        <f>IF('Auto-Calculations'!FH645="No Error","",CONCATENATE($CB$63,'Auto-Calculations'!FH645,CHAR(10)))</f>
        <v/>
      </c>
      <c r="AS707" s="44" t="str">
        <f>IF('Auto-Calculations'!FI645="No Error","",CONCATENATE($CB$63,'Auto-Calculations'!FI645,CHAR(10)))</f>
        <v/>
      </c>
      <c r="AT707" s="44" t="str">
        <f>IF('Auto-Calculations'!FJ645="No Error","",CONCATENATE($CB$63,'Auto-Calculations'!FJ645,CHAR(10)))</f>
        <v/>
      </c>
      <c r="AU707" s="44" t="str">
        <f>IF('Auto-Calculations'!FK645="No Error","",CONCATENATE($CB$63,'Auto-Calculations'!FK645,CHAR(10)))</f>
        <v/>
      </c>
      <c r="AV707" s="44" t="str">
        <f>IF('Auto-Calculations'!FL645="No Error","",CONCATENATE($CB$63,'Auto-Calculations'!FL645,CHAR(10)))</f>
        <v/>
      </c>
      <c r="AW707" s="44" t="str">
        <f>IF('Auto-Calculations'!FM645="No Error","",CONCATENATE($CB$63,'Auto-Calculations'!FM645,CHAR(10)))</f>
        <v/>
      </c>
      <c r="AX707" s="44" t="str">
        <f>IF('Auto-Calculations'!FN645="No Error","",CONCATENATE($CB$63,'Auto-Calculations'!FN645,CHAR(10)))</f>
        <v/>
      </c>
      <c r="AY707" s="44" t="str">
        <f>IF('Auto-Calculations'!FO645="No Error","",CONCATENATE($CB$63,'Auto-Calculations'!FO645,CHAR(10)))</f>
        <v/>
      </c>
      <c r="AZ707" s="44" t="str">
        <f>IF('Auto-Calculations'!FP645="No Error","",CONCATENATE($CB$63,'Auto-Calculations'!FP645,CHAR(10)))</f>
        <v/>
      </c>
      <c r="BA707" s="44" t="str">
        <f>IF('Auto-Calculations'!FQ645="No Error","",CONCATENATE($CB$63,'Auto-Calculations'!FQ645,CHAR(10)))</f>
        <v/>
      </c>
      <c r="BB707" s="44" t="str">
        <f>IF('Auto-Calculations'!FR645="No Error","",CONCATENATE($CB$63,'Auto-Calculations'!FR645,CHAR(10)))</f>
        <v/>
      </c>
      <c r="BC707" s="44" t="str">
        <f>IF('Auto-Calculations'!FS645="No Error","",CONCATENATE($CB$63,'Auto-Calculations'!FS645,CHAR(10)))</f>
        <v/>
      </c>
      <c r="BD707" s="44" t="str">
        <f>IF('Auto-Calculations'!FT645="No Error","",CONCATENATE($CB$63,'Auto-Calculations'!FT645,CHAR(10)))</f>
        <v/>
      </c>
      <c r="BE707" s="44" t="str">
        <f>IF('Auto-Calculations'!FU645="No Error","",CONCATENATE($CB$63,'Auto-Calculations'!FU645,CHAR(10)))</f>
        <v/>
      </c>
      <c r="BF707" s="44" t="str">
        <f>IF('Auto-Calculations'!FV645="No Error","",CONCATENATE($CB$63,'Auto-Calculations'!FV645,CHAR(10)))</f>
        <v/>
      </c>
      <c r="BG707" s="44" t="str">
        <f>IF('Auto-Calculations'!FW645="No Error","",CONCATENATE($CB$63,'Auto-Calculations'!FW645,CHAR(10)))</f>
        <v/>
      </c>
      <c r="BH707" s="44" t="str">
        <f>IF('Auto-Calculations'!FX645="No Error","",CONCATENATE($CB$63,'Auto-Calculations'!FX645,CHAR(10)))</f>
        <v/>
      </c>
      <c r="BI707" s="44" t="str">
        <f>IF('Auto-Calculations'!FY645="No Error","",CONCATENATE($CB$63,'Auto-Calculations'!FY645,CHAR(10)))</f>
        <v/>
      </c>
      <c r="BJ707" s="44"/>
      <c r="BK707" s="44"/>
      <c r="BL707" s="44"/>
      <c r="BM707" s="44"/>
      <c r="BN707" s="44"/>
      <c r="BO707" s="44"/>
      <c r="BP707" s="44"/>
      <c r="BQ707" s="44"/>
      <c r="BR707" s="44"/>
      <c r="BS707" s="44"/>
      <c r="BT707" s="44"/>
      <c r="BU707" s="44" t="str">
        <f>IF('Auto-Calculations'!FY645="No Error","",CONCATENATE($CB$63,'Auto-Calculations'!FY645,CHAR(10)))</f>
        <v/>
      </c>
      <c r="BV707" s="44" t="str">
        <f>IF('Auto-Calculations'!GL645="No Error","",CONCATENATE($CB$63,'Auto-Calculations'!GL645,CHAR(10)))</f>
        <v/>
      </c>
      <c r="BW707" s="44" t="str">
        <f>IF('Auto-Calculations'!GM645="No Error","",CONCATENATE($CB$63,'Auto-Calculations'!GM645,CHAR(10)))</f>
        <v/>
      </c>
      <c r="BX707" s="44" t="str">
        <f>IF('Auto-Calculations'!GN645="No Error","",CONCATENATE($CB$63,'Auto-Calculations'!GN645,CHAR(10)))</f>
        <v/>
      </c>
      <c r="BY707" s="44" t="str">
        <f>IF('Auto-Calculations'!GO645="No Error","",CONCATENATE($CB$63,'Auto-Calculations'!GO645,CHAR(10)))</f>
        <v/>
      </c>
      <c r="BZ707" s="44" t="str">
        <f>IF('Auto-Calculations'!GP645="No Error","",CONCATENATE($CB$63,'Auto-Calculations'!GP645,CHAR(10)))</f>
        <v/>
      </c>
      <c r="CA707" s="44" t="s">
        <v>6003</v>
      </c>
      <c r="CB707" s="1" t="str">
        <f t="shared" si="10"/>
        <v>.</v>
      </c>
    </row>
    <row r="708" spans="1:80" ht="18" customHeight="1" x14ac:dyDescent="0.25">
      <c r="A708" s="14" t="str">
        <f>IF(NOT(ISBLANK('Auto-Calculations'!D646)),'Auto-Calculations'!D646,"")</f>
        <v/>
      </c>
      <c r="B708" s="44" t="str">
        <f>IF('Auto-Calculations'!DR646="No Error","",CONCATENATE($CB$63,'Auto-Calculations'!DR646,CHAR(10)))</f>
        <v/>
      </c>
      <c r="C708" s="44" t="str">
        <f>IF('Auto-Calculations'!DS646="No Error","",CONCATENATE($CB$63,'Auto-Calculations'!DS646,CHAR(10)))</f>
        <v/>
      </c>
      <c r="D708" s="44" t="str">
        <f>IF('Auto-Calculations'!DT646="No Error","",CONCATENATE($CB$63,'Auto-Calculations'!DT646,CHAR(10)))</f>
        <v/>
      </c>
      <c r="E708" s="44" t="str">
        <f>IF('Auto-Calculations'!DU646="No Error","",CONCATENATE($CB$63,'Auto-Calculations'!DU646,CHAR(10)))</f>
        <v/>
      </c>
      <c r="F708" s="44" t="str">
        <f>IF('Auto-Calculations'!DV646="No Error","",CONCATENATE($CB$63,'Auto-Calculations'!DV646,CHAR(10)))</f>
        <v/>
      </c>
      <c r="G708" s="44" t="str">
        <f>IF('Auto-Calculations'!DW646="No Error","",CONCATENATE($CB$63,'Auto-Calculations'!DW646,CHAR(10)))</f>
        <v/>
      </c>
      <c r="H708" s="44" t="str">
        <f>IF('Auto-Calculations'!DX646="No Error","",CONCATENATE($CB$63,'Auto-Calculations'!DX646,CHAR(10)))</f>
        <v/>
      </c>
      <c r="I708" s="44" t="str">
        <f>IF('Auto-Calculations'!DY646="No Error","",CONCATENATE($CB$63,'Auto-Calculations'!DY646,CHAR(10)))</f>
        <v/>
      </c>
      <c r="J708" s="44" t="str">
        <f>IF('Auto-Calculations'!DZ646="No Error","",CONCATENATE($CB$63,'Auto-Calculations'!DZ646,CHAR(10)))</f>
        <v/>
      </c>
      <c r="K708" s="44" t="str">
        <f>IF('Auto-Calculations'!EA646="No Error","",CONCATENATE($CB$63,'Auto-Calculations'!EA646,CHAR(10)))</f>
        <v/>
      </c>
      <c r="L708" s="44" t="str">
        <f>IF('Auto-Calculations'!EB646="No Error","",CONCATENATE($CB$63,'Auto-Calculations'!EB646,CHAR(10)))</f>
        <v/>
      </c>
      <c r="M708" s="44" t="str">
        <f>IF('Auto-Calculations'!EC646="No Error","",CONCATENATE($CB$63,'Auto-Calculations'!EC646,CHAR(10)))</f>
        <v/>
      </c>
      <c r="N708" s="44" t="str">
        <f>IF('Auto-Calculations'!ED646="No Error","",CONCATENATE($CB$63,'Auto-Calculations'!ED646,CHAR(10)))</f>
        <v/>
      </c>
      <c r="O708" s="44" t="str">
        <f>IF('Auto-Calculations'!EE646="No Error","",CONCATENATE($CB$63,'Auto-Calculations'!EE646,CHAR(10)))</f>
        <v/>
      </c>
      <c r="P708" s="44" t="str">
        <f>IF('Auto-Calculations'!EF646="No Error","",CONCATENATE($CB$63,'Auto-Calculations'!EF646,CHAR(10)))</f>
        <v/>
      </c>
      <c r="Q708" s="44" t="str">
        <f>IF('Auto-Calculations'!EG646="No Error","",CONCATENATE($CB$63,'Auto-Calculations'!EG646,CHAR(10)))</f>
        <v/>
      </c>
      <c r="R708" s="44" t="str">
        <f>IF('Auto-Calculations'!EH646="No Error","",CONCATENATE($CB$63,'Auto-Calculations'!EH646,CHAR(10)))</f>
        <v/>
      </c>
      <c r="S708" s="44" t="str">
        <f>IF('Auto-Calculations'!EI646="No Error","",CONCATENATE($CB$63,'Auto-Calculations'!EI646,CHAR(10)))</f>
        <v/>
      </c>
      <c r="T708" s="44" t="str">
        <f>IF('Auto-Calculations'!EJ646="No Error","",CONCATENATE($CB$63,'Auto-Calculations'!EJ646,CHAR(10)))</f>
        <v/>
      </c>
      <c r="U708" s="44" t="str">
        <f>IF('Auto-Calculations'!EK646="No Error","",CONCATENATE($CB$63,'Auto-Calculations'!EK646,CHAR(10)))</f>
        <v/>
      </c>
      <c r="V708" s="44" t="str">
        <f>IF('Auto-Calculations'!EL646="No Error","",CONCATENATE($CB$63,'Auto-Calculations'!EL646,CHAR(10)))</f>
        <v/>
      </c>
      <c r="W708" s="44" t="str">
        <f>IF('Auto-Calculations'!EM646="No Error","",CONCATENATE($CB$63,'Auto-Calculations'!EM646,CHAR(10)))</f>
        <v/>
      </c>
      <c r="X708" s="44" t="str">
        <f>IF('Auto-Calculations'!EN646="No Error","",CONCATENATE($CB$63,'Auto-Calculations'!EN646,CHAR(10)))</f>
        <v/>
      </c>
      <c r="Y708" s="44" t="str">
        <f>IF('Auto-Calculations'!EO646="No Error","",CONCATENATE($CB$63,'Auto-Calculations'!EO646,CHAR(10)))</f>
        <v/>
      </c>
      <c r="Z708" s="44" t="str">
        <f>IF('Auto-Calculations'!EP646="No Error","",CONCATENATE($CB$63,'Auto-Calculations'!EP646,CHAR(10)))</f>
        <v/>
      </c>
      <c r="AA708" s="44" t="str">
        <f>IF('Auto-Calculations'!EQ646="No Error","",CONCATENATE($CB$63,'Auto-Calculations'!EQ646,CHAR(10)))</f>
        <v/>
      </c>
      <c r="AB708" s="44" t="str">
        <f>IF('Auto-Calculations'!ER646="No Error","",CONCATENATE($CB$63,'Auto-Calculations'!ER646,CHAR(10)))</f>
        <v/>
      </c>
      <c r="AC708" s="44" t="str">
        <f>IF('Auto-Calculations'!ES646="No Error","",CONCATENATE($CB$63,'Auto-Calculations'!ES646,CHAR(10)))</f>
        <v/>
      </c>
      <c r="AD708" s="44" t="str">
        <f>IF('Auto-Calculations'!ET646="No Error","",CONCATENATE($CB$63,'Auto-Calculations'!ET646,CHAR(10)))</f>
        <v/>
      </c>
      <c r="AE708" s="44" t="str">
        <f>IF('Auto-Calculations'!EU646="No Error","",CONCATENATE($CB$63,'Auto-Calculations'!EU646,CHAR(10)))</f>
        <v/>
      </c>
      <c r="AF708" s="44" t="str">
        <f>IF('Auto-Calculations'!EV646="No Error","",CONCATENATE($CB$63,'Auto-Calculations'!EV646,CHAR(10)))</f>
        <v/>
      </c>
      <c r="AG708" s="44" t="str">
        <f>IF('Auto-Calculations'!EW646="No Error","",CONCATENATE($CB$63,'Auto-Calculations'!EW646,CHAR(10)))</f>
        <v/>
      </c>
      <c r="AH708" s="44" t="str">
        <f>IF('Auto-Calculations'!EX646="No Error","",CONCATENATE($CB$63,'Auto-Calculations'!EX646,CHAR(10)))</f>
        <v/>
      </c>
      <c r="AI708" s="44" t="str">
        <f>IF('Auto-Calculations'!EY646="No Error","",CONCATENATE($CB$63,'Auto-Calculations'!EY646,CHAR(10)))</f>
        <v/>
      </c>
      <c r="AJ708" s="44" t="str">
        <f>IF('Auto-Calculations'!EZ646="No Error","",CONCATENATE($CB$63,'Auto-Calculations'!EZ646,CHAR(10)))</f>
        <v/>
      </c>
      <c r="AK708" s="44" t="str">
        <f>IF('Auto-Calculations'!FA646="No Error","",CONCATENATE($CB$63,'Auto-Calculations'!FA646,CHAR(10)))</f>
        <v/>
      </c>
      <c r="AL708" s="44" t="str">
        <f>IF('Auto-Calculations'!FB646="No Error","",CONCATENATE($CB$63,'Auto-Calculations'!FB646,CHAR(10)))</f>
        <v/>
      </c>
      <c r="AM708" s="44" t="str">
        <f>IF('Auto-Calculations'!FC646="No Error","",CONCATENATE($CB$63,'Auto-Calculations'!FC646,CHAR(10)))</f>
        <v/>
      </c>
      <c r="AN708" s="44" t="str">
        <f>IF('Auto-Calculations'!FD646="No Error","",CONCATENATE($CB$63,'Auto-Calculations'!FD646,CHAR(10)))</f>
        <v/>
      </c>
      <c r="AO708" s="44" t="str">
        <f>IF('Auto-Calculations'!FE646="No Error","",CONCATENATE($CB$63,'Auto-Calculations'!FE646,CHAR(10)))</f>
        <v/>
      </c>
      <c r="AP708" s="44" t="str">
        <f>IF('Auto-Calculations'!FF646="No Error","",CONCATENATE($CB$63,'Auto-Calculations'!FF646,CHAR(10)))</f>
        <v/>
      </c>
      <c r="AQ708" s="44" t="str">
        <f>IF('Auto-Calculations'!FG646="No Error","",CONCATENATE($CB$63,'Auto-Calculations'!FG646,CHAR(10)))</f>
        <v/>
      </c>
      <c r="AR708" s="44" t="str">
        <f>IF('Auto-Calculations'!FH646="No Error","",CONCATENATE($CB$63,'Auto-Calculations'!FH646,CHAR(10)))</f>
        <v/>
      </c>
      <c r="AS708" s="44" t="str">
        <f>IF('Auto-Calculations'!FI646="No Error","",CONCATENATE($CB$63,'Auto-Calculations'!FI646,CHAR(10)))</f>
        <v/>
      </c>
      <c r="AT708" s="44" t="str">
        <f>IF('Auto-Calculations'!FJ646="No Error","",CONCATENATE($CB$63,'Auto-Calculations'!FJ646,CHAR(10)))</f>
        <v/>
      </c>
      <c r="AU708" s="44" t="str">
        <f>IF('Auto-Calculations'!FK646="No Error","",CONCATENATE($CB$63,'Auto-Calculations'!FK646,CHAR(10)))</f>
        <v/>
      </c>
      <c r="AV708" s="44" t="str">
        <f>IF('Auto-Calculations'!FL646="No Error","",CONCATENATE($CB$63,'Auto-Calculations'!FL646,CHAR(10)))</f>
        <v/>
      </c>
      <c r="AW708" s="44" t="str">
        <f>IF('Auto-Calculations'!FM646="No Error","",CONCATENATE($CB$63,'Auto-Calculations'!FM646,CHAR(10)))</f>
        <v/>
      </c>
      <c r="AX708" s="44" t="str">
        <f>IF('Auto-Calculations'!FN646="No Error","",CONCATENATE($CB$63,'Auto-Calculations'!FN646,CHAR(10)))</f>
        <v/>
      </c>
      <c r="AY708" s="44" t="str">
        <f>IF('Auto-Calculations'!FO646="No Error","",CONCATENATE($CB$63,'Auto-Calculations'!FO646,CHAR(10)))</f>
        <v/>
      </c>
      <c r="AZ708" s="44" t="str">
        <f>IF('Auto-Calculations'!FP646="No Error","",CONCATENATE($CB$63,'Auto-Calculations'!FP646,CHAR(10)))</f>
        <v/>
      </c>
      <c r="BA708" s="44" t="str">
        <f>IF('Auto-Calculations'!FQ646="No Error","",CONCATENATE($CB$63,'Auto-Calculations'!FQ646,CHAR(10)))</f>
        <v/>
      </c>
      <c r="BB708" s="44" t="str">
        <f>IF('Auto-Calculations'!FR646="No Error","",CONCATENATE($CB$63,'Auto-Calculations'!FR646,CHAR(10)))</f>
        <v/>
      </c>
      <c r="BC708" s="44" t="str">
        <f>IF('Auto-Calculations'!FS646="No Error","",CONCATENATE($CB$63,'Auto-Calculations'!FS646,CHAR(10)))</f>
        <v/>
      </c>
      <c r="BD708" s="44" t="str">
        <f>IF('Auto-Calculations'!FT646="No Error","",CONCATENATE($CB$63,'Auto-Calculations'!FT646,CHAR(10)))</f>
        <v/>
      </c>
      <c r="BE708" s="44" t="str">
        <f>IF('Auto-Calculations'!FU646="No Error","",CONCATENATE($CB$63,'Auto-Calculations'!FU646,CHAR(10)))</f>
        <v/>
      </c>
      <c r="BF708" s="44" t="str">
        <f>IF('Auto-Calculations'!FV646="No Error","",CONCATENATE($CB$63,'Auto-Calculations'!FV646,CHAR(10)))</f>
        <v/>
      </c>
      <c r="BG708" s="44" t="str">
        <f>IF('Auto-Calculations'!FW646="No Error","",CONCATENATE($CB$63,'Auto-Calculations'!FW646,CHAR(10)))</f>
        <v/>
      </c>
      <c r="BH708" s="44" t="str">
        <f>IF('Auto-Calculations'!FX646="No Error","",CONCATENATE($CB$63,'Auto-Calculations'!FX646,CHAR(10)))</f>
        <v/>
      </c>
      <c r="BI708" s="44" t="str">
        <f>IF('Auto-Calculations'!FY646="No Error","",CONCATENATE($CB$63,'Auto-Calculations'!FY646,CHAR(10)))</f>
        <v/>
      </c>
      <c r="BJ708" s="44"/>
      <c r="BK708" s="44"/>
      <c r="BL708" s="44"/>
      <c r="BM708" s="44"/>
      <c r="BN708" s="44"/>
      <c r="BO708" s="44"/>
      <c r="BP708" s="44"/>
      <c r="BQ708" s="44"/>
      <c r="BR708" s="44"/>
      <c r="BS708" s="44"/>
      <c r="BT708" s="44"/>
      <c r="BU708" s="44" t="str">
        <f>IF('Auto-Calculations'!FY646="No Error","",CONCATENATE($CB$63,'Auto-Calculations'!FY646,CHAR(10)))</f>
        <v/>
      </c>
      <c r="BV708" s="44" t="str">
        <f>IF('Auto-Calculations'!GL646="No Error","",CONCATENATE($CB$63,'Auto-Calculations'!GL646,CHAR(10)))</f>
        <v/>
      </c>
      <c r="BW708" s="44" t="str">
        <f>IF('Auto-Calculations'!GM646="No Error","",CONCATENATE($CB$63,'Auto-Calculations'!GM646,CHAR(10)))</f>
        <v/>
      </c>
      <c r="BX708" s="44" t="str">
        <f>IF('Auto-Calculations'!GN646="No Error","",CONCATENATE($CB$63,'Auto-Calculations'!GN646,CHAR(10)))</f>
        <v/>
      </c>
      <c r="BY708" s="44" t="str">
        <f>IF('Auto-Calculations'!GO646="No Error","",CONCATENATE($CB$63,'Auto-Calculations'!GO646,CHAR(10)))</f>
        <v/>
      </c>
      <c r="BZ708" s="44" t="str">
        <f>IF('Auto-Calculations'!GP646="No Error","",CONCATENATE($CB$63,'Auto-Calculations'!GP646,CHAR(10)))</f>
        <v/>
      </c>
      <c r="CA708" s="44" t="s">
        <v>6003</v>
      </c>
      <c r="CB708" s="1" t="str">
        <f t="shared" si="10"/>
        <v>.</v>
      </c>
    </row>
    <row r="709" spans="1:80" ht="18" customHeight="1" x14ac:dyDescent="0.25">
      <c r="A709" s="14" t="str">
        <f>IF(NOT(ISBLANK('Auto-Calculations'!D647)),'Auto-Calculations'!D647,"")</f>
        <v/>
      </c>
      <c r="B709" s="44" t="str">
        <f>IF('Auto-Calculations'!DR647="No Error","",CONCATENATE($CB$63,'Auto-Calculations'!DR647,CHAR(10)))</f>
        <v/>
      </c>
      <c r="C709" s="44" t="str">
        <f>IF('Auto-Calculations'!DS647="No Error","",CONCATENATE($CB$63,'Auto-Calculations'!DS647,CHAR(10)))</f>
        <v/>
      </c>
      <c r="D709" s="44" t="str">
        <f>IF('Auto-Calculations'!DT647="No Error","",CONCATENATE($CB$63,'Auto-Calculations'!DT647,CHAR(10)))</f>
        <v/>
      </c>
      <c r="E709" s="44" t="str">
        <f>IF('Auto-Calculations'!DU647="No Error","",CONCATENATE($CB$63,'Auto-Calculations'!DU647,CHAR(10)))</f>
        <v/>
      </c>
      <c r="F709" s="44" t="str">
        <f>IF('Auto-Calculations'!DV647="No Error","",CONCATENATE($CB$63,'Auto-Calculations'!DV647,CHAR(10)))</f>
        <v/>
      </c>
      <c r="G709" s="44" t="str">
        <f>IF('Auto-Calculations'!DW647="No Error","",CONCATENATE($CB$63,'Auto-Calculations'!DW647,CHAR(10)))</f>
        <v/>
      </c>
      <c r="H709" s="44" t="str">
        <f>IF('Auto-Calculations'!DX647="No Error","",CONCATENATE($CB$63,'Auto-Calculations'!DX647,CHAR(10)))</f>
        <v/>
      </c>
      <c r="I709" s="44" t="str">
        <f>IF('Auto-Calculations'!DY647="No Error","",CONCATENATE($CB$63,'Auto-Calculations'!DY647,CHAR(10)))</f>
        <v/>
      </c>
      <c r="J709" s="44" t="str">
        <f>IF('Auto-Calculations'!DZ647="No Error","",CONCATENATE($CB$63,'Auto-Calculations'!DZ647,CHAR(10)))</f>
        <v/>
      </c>
      <c r="K709" s="44" t="str">
        <f>IF('Auto-Calculations'!EA647="No Error","",CONCATENATE($CB$63,'Auto-Calculations'!EA647,CHAR(10)))</f>
        <v/>
      </c>
      <c r="L709" s="44" t="str">
        <f>IF('Auto-Calculations'!EB647="No Error","",CONCATENATE($CB$63,'Auto-Calculations'!EB647,CHAR(10)))</f>
        <v/>
      </c>
      <c r="M709" s="44" t="str">
        <f>IF('Auto-Calculations'!EC647="No Error","",CONCATENATE($CB$63,'Auto-Calculations'!EC647,CHAR(10)))</f>
        <v/>
      </c>
      <c r="N709" s="44" t="str">
        <f>IF('Auto-Calculations'!ED647="No Error","",CONCATENATE($CB$63,'Auto-Calculations'!ED647,CHAR(10)))</f>
        <v/>
      </c>
      <c r="O709" s="44" t="str">
        <f>IF('Auto-Calculations'!EE647="No Error","",CONCATENATE($CB$63,'Auto-Calculations'!EE647,CHAR(10)))</f>
        <v/>
      </c>
      <c r="P709" s="44" t="str">
        <f>IF('Auto-Calculations'!EF647="No Error","",CONCATENATE($CB$63,'Auto-Calculations'!EF647,CHAR(10)))</f>
        <v/>
      </c>
      <c r="Q709" s="44" t="str">
        <f>IF('Auto-Calculations'!EG647="No Error","",CONCATENATE($CB$63,'Auto-Calculations'!EG647,CHAR(10)))</f>
        <v/>
      </c>
      <c r="R709" s="44" t="str">
        <f>IF('Auto-Calculations'!EH647="No Error","",CONCATENATE($CB$63,'Auto-Calculations'!EH647,CHAR(10)))</f>
        <v/>
      </c>
      <c r="S709" s="44" t="str">
        <f>IF('Auto-Calculations'!EI647="No Error","",CONCATENATE($CB$63,'Auto-Calculations'!EI647,CHAR(10)))</f>
        <v/>
      </c>
      <c r="T709" s="44" t="str">
        <f>IF('Auto-Calculations'!EJ647="No Error","",CONCATENATE($CB$63,'Auto-Calculations'!EJ647,CHAR(10)))</f>
        <v/>
      </c>
      <c r="U709" s="44" t="str">
        <f>IF('Auto-Calculations'!EK647="No Error","",CONCATENATE($CB$63,'Auto-Calculations'!EK647,CHAR(10)))</f>
        <v/>
      </c>
      <c r="V709" s="44" t="str">
        <f>IF('Auto-Calculations'!EL647="No Error","",CONCATENATE($CB$63,'Auto-Calculations'!EL647,CHAR(10)))</f>
        <v/>
      </c>
      <c r="W709" s="44" t="str">
        <f>IF('Auto-Calculations'!EM647="No Error","",CONCATENATE($CB$63,'Auto-Calculations'!EM647,CHAR(10)))</f>
        <v/>
      </c>
      <c r="X709" s="44" t="str">
        <f>IF('Auto-Calculations'!EN647="No Error","",CONCATENATE($CB$63,'Auto-Calculations'!EN647,CHAR(10)))</f>
        <v/>
      </c>
      <c r="Y709" s="44" t="str">
        <f>IF('Auto-Calculations'!EO647="No Error","",CONCATENATE($CB$63,'Auto-Calculations'!EO647,CHAR(10)))</f>
        <v/>
      </c>
      <c r="Z709" s="44" t="str">
        <f>IF('Auto-Calculations'!EP647="No Error","",CONCATENATE($CB$63,'Auto-Calculations'!EP647,CHAR(10)))</f>
        <v/>
      </c>
      <c r="AA709" s="44" t="str">
        <f>IF('Auto-Calculations'!EQ647="No Error","",CONCATENATE($CB$63,'Auto-Calculations'!EQ647,CHAR(10)))</f>
        <v/>
      </c>
      <c r="AB709" s="44" t="str">
        <f>IF('Auto-Calculations'!ER647="No Error","",CONCATENATE($CB$63,'Auto-Calculations'!ER647,CHAR(10)))</f>
        <v/>
      </c>
      <c r="AC709" s="44" t="str">
        <f>IF('Auto-Calculations'!ES647="No Error","",CONCATENATE($CB$63,'Auto-Calculations'!ES647,CHAR(10)))</f>
        <v/>
      </c>
      <c r="AD709" s="44" t="str">
        <f>IF('Auto-Calculations'!ET647="No Error","",CONCATENATE($CB$63,'Auto-Calculations'!ET647,CHAR(10)))</f>
        <v/>
      </c>
      <c r="AE709" s="44" t="str">
        <f>IF('Auto-Calculations'!EU647="No Error","",CONCATENATE($CB$63,'Auto-Calculations'!EU647,CHAR(10)))</f>
        <v/>
      </c>
      <c r="AF709" s="44" t="str">
        <f>IF('Auto-Calculations'!EV647="No Error","",CONCATENATE($CB$63,'Auto-Calculations'!EV647,CHAR(10)))</f>
        <v/>
      </c>
      <c r="AG709" s="44" t="str">
        <f>IF('Auto-Calculations'!EW647="No Error","",CONCATENATE($CB$63,'Auto-Calculations'!EW647,CHAR(10)))</f>
        <v/>
      </c>
      <c r="AH709" s="44" t="str">
        <f>IF('Auto-Calculations'!EX647="No Error","",CONCATENATE($CB$63,'Auto-Calculations'!EX647,CHAR(10)))</f>
        <v/>
      </c>
      <c r="AI709" s="44" t="str">
        <f>IF('Auto-Calculations'!EY647="No Error","",CONCATENATE($CB$63,'Auto-Calculations'!EY647,CHAR(10)))</f>
        <v/>
      </c>
      <c r="AJ709" s="44" t="str">
        <f>IF('Auto-Calculations'!EZ647="No Error","",CONCATENATE($CB$63,'Auto-Calculations'!EZ647,CHAR(10)))</f>
        <v/>
      </c>
      <c r="AK709" s="44" t="str">
        <f>IF('Auto-Calculations'!FA647="No Error","",CONCATENATE($CB$63,'Auto-Calculations'!FA647,CHAR(10)))</f>
        <v/>
      </c>
      <c r="AL709" s="44" t="str">
        <f>IF('Auto-Calculations'!FB647="No Error","",CONCATENATE($CB$63,'Auto-Calculations'!FB647,CHAR(10)))</f>
        <v/>
      </c>
      <c r="AM709" s="44" t="str">
        <f>IF('Auto-Calculations'!FC647="No Error","",CONCATENATE($CB$63,'Auto-Calculations'!FC647,CHAR(10)))</f>
        <v/>
      </c>
      <c r="AN709" s="44" t="str">
        <f>IF('Auto-Calculations'!FD647="No Error","",CONCATENATE($CB$63,'Auto-Calculations'!FD647,CHAR(10)))</f>
        <v/>
      </c>
      <c r="AO709" s="44" t="str">
        <f>IF('Auto-Calculations'!FE647="No Error","",CONCATENATE($CB$63,'Auto-Calculations'!FE647,CHAR(10)))</f>
        <v/>
      </c>
      <c r="AP709" s="44" t="str">
        <f>IF('Auto-Calculations'!FF647="No Error","",CONCATENATE($CB$63,'Auto-Calculations'!FF647,CHAR(10)))</f>
        <v/>
      </c>
      <c r="AQ709" s="44" t="str">
        <f>IF('Auto-Calculations'!FG647="No Error","",CONCATENATE($CB$63,'Auto-Calculations'!FG647,CHAR(10)))</f>
        <v/>
      </c>
      <c r="AR709" s="44" t="str">
        <f>IF('Auto-Calculations'!FH647="No Error","",CONCATENATE($CB$63,'Auto-Calculations'!FH647,CHAR(10)))</f>
        <v/>
      </c>
      <c r="AS709" s="44" t="str">
        <f>IF('Auto-Calculations'!FI647="No Error","",CONCATENATE($CB$63,'Auto-Calculations'!FI647,CHAR(10)))</f>
        <v/>
      </c>
      <c r="AT709" s="44" t="str">
        <f>IF('Auto-Calculations'!FJ647="No Error","",CONCATENATE($CB$63,'Auto-Calculations'!FJ647,CHAR(10)))</f>
        <v/>
      </c>
      <c r="AU709" s="44" t="str">
        <f>IF('Auto-Calculations'!FK647="No Error","",CONCATENATE($CB$63,'Auto-Calculations'!FK647,CHAR(10)))</f>
        <v/>
      </c>
      <c r="AV709" s="44" t="str">
        <f>IF('Auto-Calculations'!FL647="No Error","",CONCATENATE($CB$63,'Auto-Calculations'!FL647,CHAR(10)))</f>
        <v/>
      </c>
      <c r="AW709" s="44" t="str">
        <f>IF('Auto-Calculations'!FM647="No Error","",CONCATENATE($CB$63,'Auto-Calculations'!FM647,CHAR(10)))</f>
        <v/>
      </c>
      <c r="AX709" s="44" t="str">
        <f>IF('Auto-Calculations'!FN647="No Error","",CONCATENATE($CB$63,'Auto-Calculations'!FN647,CHAR(10)))</f>
        <v/>
      </c>
      <c r="AY709" s="44" t="str">
        <f>IF('Auto-Calculations'!FO647="No Error","",CONCATENATE($CB$63,'Auto-Calculations'!FO647,CHAR(10)))</f>
        <v/>
      </c>
      <c r="AZ709" s="44" t="str">
        <f>IF('Auto-Calculations'!FP647="No Error","",CONCATENATE($CB$63,'Auto-Calculations'!FP647,CHAR(10)))</f>
        <v/>
      </c>
      <c r="BA709" s="44" t="str">
        <f>IF('Auto-Calculations'!FQ647="No Error","",CONCATENATE($CB$63,'Auto-Calculations'!FQ647,CHAR(10)))</f>
        <v/>
      </c>
      <c r="BB709" s="44" t="str">
        <f>IF('Auto-Calculations'!FR647="No Error","",CONCATENATE($CB$63,'Auto-Calculations'!FR647,CHAR(10)))</f>
        <v/>
      </c>
      <c r="BC709" s="44" t="str">
        <f>IF('Auto-Calculations'!FS647="No Error","",CONCATENATE($CB$63,'Auto-Calculations'!FS647,CHAR(10)))</f>
        <v/>
      </c>
      <c r="BD709" s="44" t="str">
        <f>IF('Auto-Calculations'!FT647="No Error","",CONCATENATE($CB$63,'Auto-Calculations'!FT647,CHAR(10)))</f>
        <v/>
      </c>
      <c r="BE709" s="44" t="str">
        <f>IF('Auto-Calculations'!FU647="No Error","",CONCATENATE($CB$63,'Auto-Calculations'!FU647,CHAR(10)))</f>
        <v/>
      </c>
      <c r="BF709" s="44" t="str">
        <f>IF('Auto-Calculations'!FV647="No Error","",CONCATENATE($CB$63,'Auto-Calculations'!FV647,CHAR(10)))</f>
        <v/>
      </c>
      <c r="BG709" s="44" t="str">
        <f>IF('Auto-Calculations'!FW647="No Error","",CONCATENATE($CB$63,'Auto-Calculations'!FW647,CHAR(10)))</f>
        <v/>
      </c>
      <c r="BH709" s="44" t="str">
        <f>IF('Auto-Calculations'!FX647="No Error","",CONCATENATE($CB$63,'Auto-Calculations'!FX647,CHAR(10)))</f>
        <v/>
      </c>
      <c r="BI709" s="44" t="str">
        <f>IF('Auto-Calculations'!FY647="No Error","",CONCATENATE($CB$63,'Auto-Calculations'!FY647,CHAR(10)))</f>
        <v/>
      </c>
      <c r="BJ709" s="44"/>
      <c r="BK709" s="44"/>
      <c r="BL709" s="44"/>
      <c r="BM709" s="44"/>
      <c r="BN709" s="44"/>
      <c r="BO709" s="44"/>
      <c r="BP709" s="44"/>
      <c r="BQ709" s="44"/>
      <c r="BR709" s="44"/>
      <c r="BS709" s="44"/>
      <c r="BT709" s="44"/>
      <c r="BU709" s="44" t="str">
        <f>IF('Auto-Calculations'!FY647="No Error","",CONCATENATE($CB$63,'Auto-Calculations'!FY647,CHAR(10)))</f>
        <v/>
      </c>
      <c r="BV709" s="44" t="str">
        <f>IF('Auto-Calculations'!GL647="No Error","",CONCATENATE($CB$63,'Auto-Calculations'!GL647,CHAR(10)))</f>
        <v/>
      </c>
      <c r="BW709" s="44" t="str">
        <f>IF('Auto-Calculations'!GM647="No Error","",CONCATENATE($CB$63,'Auto-Calculations'!GM647,CHAR(10)))</f>
        <v/>
      </c>
      <c r="BX709" s="44" t="str">
        <f>IF('Auto-Calculations'!GN647="No Error","",CONCATENATE($CB$63,'Auto-Calculations'!GN647,CHAR(10)))</f>
        <v/>
      </c>
      <c r="BY709" s="44" t="str">
        <f>IF('Auto-Calculations'!GO647="No Error","",CONCATENATE($CB$63,'Auto-Calculations'!GO647,CHAR(10)))</f>
        <v/>
      </c>
      <c r="BZ709" s="44" t="str">
        <f>IF('Auto-Calculations'!GP647="No Error","",CONCATENATE($CB$63,'Auto-Calculations'!GP647,CHAR(10)))</f>
        <v/>
      </c>
      <c r="CA709" s="44" t="s">
        <v>6003</v>
      </c>
      <c r="CB709" s="1" t="str">
        <f t="shared" si="10"/>
        <v>.</v>
      </c>
    </row>
    <row r="710" spans="1:80" ht="18" customHeight="1" x14ac:dyDescent="0.25">
      <c r="A710" s="14" t="str">
        <f>IF(NOT(ISBLANK('Auto-Calculations'!D648)),'Auto-Calculations'!D648,"")</f>
        <v/>
      </c>
      <c r="B710" s="44" t="str">
        <f>IF('Auto-Calculations'!DR648="No Error","",CONCATENATE($CB$63,'Auto-Calculations'!DR648,CHAR(10)))</f>
        <v/>
      </c>
      <c r="C710" s="44" t="str">
        <f>IF('Auto-Calculations'!DS648="No Error","",CONCATENATE($CB$63,'Auto-Calculations'!DS648,CHAR(10)))</f>
        <v/>
      </c>
      <c r="D710" s="44" t="str">
        <f>IF('Auto-Calculations'!DT648="No Error","",CONCATENATE($CB$63,'Auto-Calculations'!DT648,CHAR(10)))</f>
        <v/>
      </c>
      <c r="E710" s="44" t="str">
        <f>IF('Auto-Calculations'!DU648="No Error","",CONCATENATE($CB$63,'Auto-Calculations'!DU648,CHAR(10)))</f>
        <v/>
      </c>
      <c r="F710" s="44" t="str">
        <f>IF('Auto-Calculations'!DV648="No Error","",CONCATENATE($CB$63,'Auto-Calculations'!DV648,CHAR(10)))</f>
        <v/>
      </c>
      <c r="G710" s="44" t="str">
        <f>IF('Auto-Calculations'!DW648="No Error","",CONCATENATE($CB$63,'Auto-Calculations'!DW648,CHAR(10)))</f>
        <v/>
      </c>
      <c r="H710" s="44" t="str">
        <f>IF('Auto-Calculations'!DX648="No Error","",CONCATENATE($CB$63,'Auto-Calculations'!DX648,CHAR(10)))</f>
        <v/>
      </c>
      <c r="I710" s="44" t="str">
        <f>IF('Auto-Calculations'!DY648="No Error","",CONCATENATE($CB$63,'Auto-Calculations'!DY648,CHAR(10)))</f>
        <v/>
      </c>
      <c r="J710" s="44" t="str">
        <f>IF('Auto-Calculations'!DZ648="No Error","",CONCATENATE($CB$63,'Auto-Calculations'!DZ648,CHAR(10)))</f>
        <v/>
      </c>
      <c r="K710" s="44" t="str">
        <f>IF('Auto-Calculations'!EA648="No Error","",CONCATENATE($CB$63,'Auto-Calculations'!EA648,CHAR(10)))</f>
        <v/>
      </c>
      <c r="L710" s="44" t="str">
        <f>IF('Auto-Calculations'!EB648="No Error","",CONCATENATE($CB$63,'Auto-Calculations'!EB648,CHAR(10)))</f>
        <v/>
      </c>
      <c r="M710" s="44" t="str">
        <f>IF('Auto-Calculations'!EC648="No Error","",CONCATENATE($CB$63,'Auto-Calculations'!EC648,CHAR(10)))</f>
        <v/>
      </c>
      <c r="N710" s="44" t="str">
        <f>IF('Auto-Calculations'!ED648="No Error","",CONCATENATE($CB$63,'Auto-Calculations'!ED648,CHAR(10)))</f>
        <v/>
      </c>
      <c r="O710" s="44" t="str">
        <f>IF('Auto-Calculations'!EE648="No Error","",CONCATENATE($CB$63,'Auto-Calculations'!EE648,CHAR(10)))</f>
        <v/>
      </c>
      <c r="P710" s="44" t="str">
        <f>IF('Auto-Calculations'!EF648="No Error","",CONCATENATE($CB$63,'Auto-Calculations'!EF648,CHAR(10)))</f>
        <v/>
      </c>
      <c r="Q710" s="44" t="str">
        <f>IF('Auto-Calculations'!EG648="No Error","",CONCATENATE($CB$63,'Auto-Calculations'!EG648,CHAR(10)))</f>
        <v/>
      </c>
      <c r="R710" s="44" t="str">
        <f>IF('Auto-Calculations'!EH648="No Error","",CONCATENATE($CB$63,'Auto-Calculations'!EH648,CHAR(10)))</f>
        <v/>
      </c>
      <c r="S710" s="44" t="str">
        <f>IF('Auto-Calculations'!EI648="No Error","",CONCATENATE($CB$63,'Auto-Calculations'!EI648,CHAR(10)))</f>
        <v/>
      </c>
      <c r="T710" s="44" t="str">
        <f>IF('Auto-Calculations'!EJ648="No Error","",CONCATENATE($CB$63,'Auto-Calculations'!EJ648,CHAR(10)))</f>
        <v/>
      </c>
      <c r="U710" s="44" t="str">
        <f>IF('Auto-Calculations'!EK648="No Error","",CONCATENATE($CB$63,'Auto-Calculations'!EK648,CHAR(10)))</f>
        <v/>
      </c>
      <c r="V710" s="44" t="str">
        <f>IF('Auto-Calculations'!EL648="No Error","",CONCATENATE($CB$63,'Auto-Calculations'!EL648,CHAR(10)))</f>
        <v/>
      </c>
      <c r="W710" s="44" t="str">
        <f>IF('Auto-Calculations'!EM648="No Error","",CONCATENATE($CB$63,'Auto-Calculations'!EM648,CHAR(10)))</f>
        <v/>
      </c>
      <c r="X710" s="44" t="str">
        <f>IF('Auto-Calculations'!EN648="No Error","",CONCATENATE($CB$63,'Auto-Calculations'!EN648,CHAR(10)))</f>
        <v/>
      </c>
      <c r="Y710" s="44" t="str">
        <f>IF('Auto-Calculations'!EO648="No Error","",CONCATENATE($CB$63,'Auto-Calculations'!EO648,CHAR(10)))</f>
        <v/>
      </c>
      <c r="Z710" s="44" t="str">
        <f>IF('Auto-Calculations'!EP648="No Error","",CONCATENATE($CB$63,'Auto-Calculations'!EP648,CHAR(10)))</f>
        <v/>
      </c>
      <c r="AA710" s="44" t="str">
        <f>IF('Auto-Calculations'!EQ648="No Error","",CONCATENATE($CB$63,'Auto-Calculations'!EQ648,CHAR(10)))</f>
        <v/>
      </c>
      <c r="AB710" s="44" t="str">
        <f>IF('Auto-Calculations'!ER648="No Error","",CONCATENATE($CB$63,'Auto-Calculations'!ER648,CHAR(10)))</f>
        <v/>
      </c>
      <c r="AC710" s="44" t="str">
        <f>IF('Auto-Calculations'!ES648="No Error","",CONCATENATE($CB$63,'Auto-Calculations'!ES648,CHAR(10)))</f>
        <v/>
      </c>
      <c r="AD710" s="44" t="str">
        <f>IF('Auto-Calculations'!ET648="No Error","",CONCATENATE($CB$63,'Auto-Calculations'!ET648,CHAR(10)))</f>
        <v/>
      </c>
      <c r="AE710" s="44" t="str">
        <f>IF('Auto-Calculations'!EU648="No Error","",CONCATENATE($CB$63,'Auto-Calculations'!EU648,CHAR(10)))</f>
        <v/>
      </c>
      <c r="AF710" s="44" t="str">
        <f>IF('Auto-Calculations'!EV648="No Error","",CONCATENATE($CB$63,'Auto-Calculations'!EV648,CHAR(10)))</f>
        <v/>
      </c>
      <c r="AG710" s="44" t="str">
        <f>IF('Auto-Calculations'!EW648="No Error","",CONCATENATE($CB$63,'Auto-Calculations'!EW648,CHAR(10)))</f>
        <v/>
      </c>
      <c r="AH710" s="44" t="str">
        <f>IF('Auto-Calculations'!EX648="No Error","",CONCATENATE($CB$63,'Auto-Calculations'!EX648,CHAR(10)))</f>
        <v/>
      </c>
      <c r="AI710" s="44" t="str">
        <f>IF('Auto-Calculations'!EY648="No Error","",CONCATENATE($CB$63,'Auto-Calculations'!EY648,CHAR(10)))</f>
        <v/>
      </c>
      <c r="AJ710" s="44" t="str">
        <f>IF('Auto-Calculations'!EZ648="No Error","",CONCATENATE($CB$63,'Auto-Calculations'!EZ648,CHAR(10)))</f>
        <v/>
      </c>
      <c r="AK710" s="44" t="str">
        <f>IF('Auto-Calculations'!FA648="No Error","",CONCATENATE($CB$63,'Auto-Calculations'!FA648,CHAR(10)))</f>
        <v/>
      </c>
      <c r="AL710" s="44" t="str">
        <f>IF('Auto-Calculations'!FB648="No Error","",CONCATENATE($CB$63,'Auto-Calculations'!FB648,CHAR(10)))</f>
        <v/>
      </c>
      <c r="AM710" s="44" t="str">
        <f>IF('Auto-Calculations'!FC648="No Error","",CONCATENATE($CB$63,'Auto-Calculations'!FC648,CHAR(10)))</f>
        <v/>
      </c>
      <c r="AN710" s="44" t="str">
        <f>IF('Auto-Calculations'!FD648="No Error","",CONCATENATE($CB$63,'Auto-Calculations'!FD648,CHAR(10)))</f>
        <v/>
      </c>
      <c r="AO710" s="44" t="str">
        <f>IF('Auto-Calculations'!FE648="No Error","",CONCATENATE($CB$63,'Auto-Calculations'!FE648,CHAR(10)))</f>
        <v/>
      </c>
      <c r="AP710" s="44" t="str">
        <f>IF('Auto-Calculations'!FF648="No Error","",CONCATENATE($CB$63,'Auto-Calculations'!FF648,CHAR(10)))</f>
        <v/>
      </c>
      <c r="AQ710" s="44" t="str">
        <f>IF('Auto-Calculations'!FG648="No Error","",CONCATENATE($CB$63,'Auto-Calculations'!FG648,CHAR(10)))</f>
        <v/>
      </c>
      <c r="AR710" s="44" t="str">
        <f>IF('Auto-Calculations'!FH648="No Error","",CONCATENATE($CB$63,'Auto-Calculations'!FH648,CHAR(10)))</f>
        <v/>
      </c>
      <c r="AS710" s="44" t="str">
        <f>IF('Auto-Calculations'!FI648="No Error","",CONCATENATE($CB$63,'Auto-Calculations'!FI648,CHAR(10)))</f>
        <v/>
      </c>
      <c r="AT710" s="44" t="str">
        <f>IF('Auto-Calculations'!FJ648="No Error","",CONCATENATE($CB$63,'Auto-Calculations'!FJ648,CHAR(10)))</f>
        <v/>
      </c>
      <c r="AU710" s="44" t="str">
        <f>IF('Auto-Calculations'!FK648="No Error","",CONCATENATE($CB$63,'Auto-Calculations'!FK648,CHAR(10)))</f>
        <v/>
      </c>
      <c r="AV710" s="44" t="str">
        <f>IF('Auto-Calculations'!FL648="No Error","",CONCATENATE($CB$63,'Auto-Calculations'!FL648,CHAR(10)))</f>
        <v/>
      </c>
      <c r="AW710" s="44" t="str">
        <f>IF('Auto-Calculations'!FM648="No Error","",CONCATENATE($CB$63,'Auto-Calculations'!FM648,CHAR(10)))</f>
        <v/>
      </c>
      <c r="AX710" s="44" t="str">
        <f>IF('Auto-Calculations'!FN648="No Error","",CONCATENATE($CB$63,'Auto-Calculations'!FN648,CHAR(10)))</f>
        <v/>
      </c>
      <c r="AY710" s="44" t="str">
        <f>IF('Auto-Calculations'!FO648="No Error","",CONCATENATE($CB$63,'Auto-Calculations'!FO648,CHAR(10)))</f>
        <v/>
      </c>
      <c r="AZ710" s="44" t="str">
        <f>IF('Auto-Calculations'!FP648="No Error","",CONCATENATE($CB$63,'Auto-Calculations'!FP648,CHAR(10)))</f>
        <v/>
      </c>
      <c r="BA710" s="44" t="str">
        <f>IF('Auto-Calculations'!FQ648="No Error","",CONCATENATE($CB$63,'Auto-Calculations'!FQ648,CHAR(10)))</f>
        <v/>
      </c>
      <c r="BB710" s="44" t="str">
        <f>IF('Auto-Calculations'!FR648="No Error","",CONCATENATE($CB$63,'Auto-Calculations'!FR648,CHAR(10)))</f>
        <v/>
      </c>
      <c r="BC710" s="44" t="str">
        <f>IF('Auto-Calculations'!FS648="No Error","",CONCATENATE($CB$63,'Auto-Calculations'!FS648,CHAR(10)))</f>
        <v/>
      </c>
      <c r="BD710" s="44" t="str">
        <f>IF('Auto-Calculations'!FT648="No Error","",CONCATENATE($CB$63,'Auto-Calculations'!FT648,CHAR(10)))</f>
        <v/>
      </c>
      <c r="BE710" s="44" t="str">
        <f>IF('Auto-Calculations'!FU648="No Error","",CONCATENATE($CB$63,'Auto-Calculations'!FU648,CHAR(10)))</f>
        <v/>
      </c>
      <c r="BF710" s="44" t="str">
        <f>IF('Auto-Calculations'!FV648="No Error","",CONCATENATE($CB$63,'Auto-Calculations'!FV648,CHAR(10)))</f>
        <v/>
      </c>
      <c r="BG710" s="44" t="str">
        <f>IF('Auto-Calculations'!FW648="No Error","",CONCATENATE($CB$63,'Auto-Calculations'!FW648,CHAR(10)))</f>
        <v/>
      </c>
      <c r="BH710" s="44" t="str">
        <f>IF('Auto-Calculations'!FX648="No Error","",CONCATENATE($CB$63,'Auto-Calculations'!FX648,CHAR(10)))</f>
        <v/>
      </c>
      <c r="BI710" s="44" t="str">
        <f>IF('Auto-Calculations'!FY648="No Error","",CONCATENATE($CB$63,'Auto-Calculations'!FY648,CHAR(10)))</f>
        <v/>
      </c>
      <c r="BJ710" s="44"/>
      <c r="BK710" s="44"/>
      <c r="BL710" s="44"/>
      <c r="BM710" s="44"/>
      <c r="BN710" s="44"/>
      <c r="BO710" s="44"/>
      <c r="BP710" s="44"/>
      <c r="BQ710" s="44"/>
      <c r="BR710" s="44"/>
      <c r="BS710" s="44"/>
      <c r="BT710" s="44"/>
      <c r="BU710" s="44" t="str">
        <f>IF('Auto-Calculations'!FY648="No Error","",CONCATENATE($CB$63,'Auto-Calculations'!FY648,CHAR(10)))</f>
        <v/>
      </c>
      <c r="BV710" s="44" t="str">
        <f>IF('Auto-Calculations'!GL648="No Error","",CONCATENATE($CB$63,'Auto-Calculations'!GL648,CHAR(10)))</f>
        <v/>
      </c>
      <c r="BW710" s="44" t="str">
        <f>IF('Auto-Calculations'!GM648="No Error","",CONCATENATE($CB$63,'Auto-Calculations'!GM648,CHAR(10)))</f>
        <v/>
      </c>
      <c r="BX710" s="44" t="str">
        <f>IF('Auto-Calculations'!GN648="No Error","",CONCATENATE($CB$63,'Auto-Calculations'!GN648,CHAR(10)))</f>
        <v/>
      </c>
      <c r="BY710" s="44" t="str">
        <f>IF('Auto-Calculations'!GO648="No Error","",CONCATENATE($CB$63,'Auto-Calculations'!GO648,CHAR(10)))</f>
        <v/>
      </c>
      <c r="BZ710" s="44" t="str">
        <f>IF('Auto-Calculations'!GP648="No Error","",CONCATENATE($CB$63,'Auto-Calculations'!GP648,CHAR(10)))</f>
        <v/>
      </c>
      <c r="CA710" s="44" t="s">
        <v>6003</v>
      </c>
      <c r="CB710" s="1" t="str">
        <f t="shared" si="10"/>
        <v>.</v>
      </c>
    </row>
    <row r="711" spans="1:80" ht="18" customHeight="1" x14ac:dyDescent="0.25">
      <c r="A711" s="14" t="str">
        <f>IF(NOT(ISBLANK('Auto-Calculations'!D649)),'Auto-Calculations'!D649,"")</f>
        <v/>
      </c>
      <c r="B711" s="44" t="str">
        <f>IF('Auto-Calculations'!DR649="No Error","",CONCATENATE($CB$63,'Auto-Calculations'!DR649,CHAR(10)))</f>
        <v/>
      </c>
      <c r="C711" s="44" t="str">
        <f>IF('Auto-Calculations'!DS649="No Error","",CONCATENATE($CB$63,'Auto-Calculations'!DS649,CHAR(10)))</f>
        <v/>
      </c>
      <c r="D711" s="44" t="str">
        <f>IF('Auto-Calculations'!DT649="No Error","",CONCATENATE($CB$63,'Auto-Calculations'!DT649,CHAR(10)))</f>
        <v/>
      </c>
      <c r="E711" s="44" t="str">
        <f>IF('Auto-Calculations'!DU649="No Error","",CONCATENATE($CB$63,'Auto-Calculations'!DU649,CHAR(10)))</f>
        <v/>
      </c>
      <c r="F711" s="44" t="str">
        <f>IF('Auto-Calculations'!DV649="No Error","",CONCATENATE($CB$63,'Auto-Calculations'!DV649,CHAR(10)))</f>
        <v/>
      </c>
      <c r="G711" s="44" t="str">
        <f>IF('Auto-Calculations'!DW649="No Error","",CONCATENATE($CB$63,'Auto-Calculations'!DW649,CHAR(10)))</f>
        <v/>
      </c>
      <c r="H711" s="44" t="str">
        <f>IF('Auto-Calculations'!DX649="No Error","",CONCATENATE($CB$63,'Auto-Calculations'!DX649,CHAR(10)))</f>
        <v/>
      </c>
      <c r="I711" s="44" t="str">
        <f>IF('Auto-Calculations'!DY649="No Error","",CONCATENATE($CB$63,'Auto-Calculations'!DY649,CHAR(10)))</f>
        <v/>
      </c>
      <c r="J711" s="44" t="str">
        <f>IF('Auto-Calculations'!DZ649="No Error","",CONCATENATE($CB$63,'Auto-Calculations'!DZ649,CHAR(10)))</f>
        <v/>
      </c>
      <c r="K711" s="44" t="str">
        <f>IF('Auto-Calculations'!EA649="No Error","",CONCATENATE($CB$63,'Auto-Calculations'!EA649,CHAR(10)))</f>
        <v/>
      </c>
      <c r="L711" s="44" t="str">
        <f>IF('Auto-Calculations'!EB649="No Error","",CONCATENATE($CB$63,'Auto-Calculations'!EB649,CHAR(10)))</f>
        <v/>
      </c>
      <c r="M711" s="44" t="str">
        <f>IF('Auto-Calculations'!EC649="No Error","",CONCATENATE($CB$63,'Auto-Calculations'!EC649,CHAR(10)))</f>
        <v/>
      </c>
      <c r="N711" s="44" t="str">
        <f>IF('Auto-Calculations'!ED649="No Error","",CONCATENATE($CB$63,'Auto-Calculations'!ED649,CHAR(10)))</f>
        <v/>
      </c>
      <c r="O711" s="44" t="str">
        <f>IF('Auto-Calculations'!EE649="No Error","",CONCATENATE($CB$63,'Auto-Calculations'!EE649,CHAR(10)))</f>
        <v/>
      </c>
      <c r="P711" s="44" t="str">
        <f>IF('Auto-Calculations'!EF649="No Error","",CONCATENATE($CB$63,'Auto-Calculations'!EF649,CHAR(10)))</f>
        <v/>
      </c>
      <c r="Q711" s="44" t="str">
        <f>IF('Auto-Calculations'!EG649="No Error","",CONCATENATE($CB$63,'Auto-Calculations'!EG649,CHAR(10)))</f>
        <v/>
      </c>
      <c r="R711" s="44" t="str">
        <f>IF('Auto-Calculations'!EH649="No Error","",CONCATENATE($CB$63,'Auto-Calculations'!EH649,CHAR(10)))</f>
        <v/>
      </c>
      <c r="S711" s="44" t="str">
        <f>IF('Auto-Calculations'!EI649="No Error","",CONCATENATE($CB$63,'Auto-Calculations'!EI649,CHAR(10)))</f>
        <v/>
      </c>
      <c r="T711" s="44" t="str">
        <f>IF('Auto-Calculations'!EJ649="No Error","",CONCATENATE($CB$63,'Auto-Calculations'!EJ649,CHAR(10)))</f>
        <v/>
      </c>
      <c r="U711" s="44" t="str">
        <f>IF('Auto-Calculations'!EK649="No Error","",CONCATENATE($CB$63,'Auto-Calculations'!EK649,CHAR(10)))</f>
        <v/>
      </c>
      <c r="V711" s="44" t="str">
        <f>IF('Auto-Calculations'!EL649="No Error","",CONCATENATE($CB$63,'Auto-Calculations'!EL649,CHAR(10)))</f>
        <v/>
      </c>
      <c r="W711" s="44" t="str">
        <f>IF('Auto-Calculations'!EM649="No Error","",CONCATENATE($CB$63,'Auto-Calculations'!EM649,CHAR(10)))</f>
        <v/>
      </c>
      <c r="X711" s="44" t="str">
        <f>IF('Auto-Calculations'!EN649="No Error","",CONCATENATE($CB$63,'Auto-Calculations'!EN649,CHAR(10)))</f>
        <v/>
      </c>
      <c r="Y711" s="44" t="str">
        <f>IF('Auto-Calculations'!EO649="No Error","",CONCATENATE($CB$63,'Auto-Calculations'!EO649,CHAR(10)))</f>
        <v/>
      </c>
      <c r="Z711" s="44" t="str">
        <f>IF('Auto-Calculations'!EP649="No Error","",CONCATENATE($CB$63,'Auto-Calculations'!EP649,CHAR(10)))</f>
        <v/>
      </c>
      <c r="AA711" s="44" t="str">
        <f>IF('Auto-Calculations'!EQ649="No Error","",CONCATENATE($CB$63,'Auto-Calculations'!EQ649,CHAR(10)))</f>
        <v/>
      </c>
      <c r="AB711" s="44" t="str">
        <f>IF('Auto-Calculations'!ER649="No Error","",CONCATENATE($CB$63,'Auto-Calculations'!ER649,CHAR(10)))</f>
        <v/>
      </c>
      <c r="AC711" s="44" t="str">
        <f>IF('Auto-Calculations'!ES649="No Error","",CONCATENATE($CB$63,'Auto-Calculations'!ES649,CHAR(10)))</f>
        <v/>
      </c>
      <c r="AD711" s="44" t="str">
        <f>IF('Auto-Calculations'!ET649="No Error","",CONCATENATE($CB$63,'Auto-Calculations'!ET649,CHAR(10)))</f>
        <v/>
      </c>
      <c r="AE711" s="44" t="str">
        <f>IF('Auto-Calculations'!EU649="No Error","",CONCATENATE($CB$63,'Auto-Calculations'!EU649,CHAR(10)))</f>
        <v/>
      </c>
      <c r="AF711" s="44" t="str">
        <f>IF('Auto-Calculations'!EV649="No Error","",CONCATENATE($CB$63,'Auto-Calculations'!EV649,CHAR(10)))</f>
        <v/>
      </c>
      <c r="AG711" s="44" t="str">
        <f>IF('Auto-Calculations'!EW649="No Error","",CONCATENATE($CB$63,'Auto-Calculations'!EW649,CHAR(10)))</f>
        <v/>
      </c>
      <c r="AH711" s="44" t="str">
        <f>IF('Auto-Calculations'!EX649="No Error","",CONCATENATE($CB$63,'Auto-Calculations'!EX649,CHAR(10)))</f>
        <v/>
      </c>
      <c r="AI711" s="44" t="str">
        <f>IF('Auto-Calculations'!EY649="No Error","",CONCATENATE($CB$63,'Auto-Calculations'!EY649,CHAR(10)))</f>
        <v/>
      </c>
      <c r="AJ711" s="44" t="str">
        <f>IF('Auto-Calculations'!EZ649="No Error","",CONCATENATE($CB$63,'Auto-Calculations'!EZ649,CHAR(10)))</f>
        <v/>
      </c>
      <c r="AK711" s="44" t="str">
        <f>IF('Auto-Calculations'!FA649="No Error","",CONCATENATE($CB$63,'Auto-Calculations'!FA649,CHAR(10)))</f>
        <v/>
      </c>
      <c r="AL711" s="44" t="str">
        <f>IF('Auto-Calculations'!FB649="No Error","",CONCATENATE($CB$63,'Auto-Calculations'!FB649,CHAR(10)))</f>
        <v/>
      </c>
      <c r="AM711" s="44" t="str">
        <f>IF('Auto-Calculations'!FC649="No Error","",CONCATENATE($CB$63,'Auto-Calculations'!FC649,CHAR(10)))</f>
        <v/>
      </c>
      <c r="AN711" s="44" t="str">
        <f>IF('Auto-Calculations'!FD649="No Error","",CONCATENATE($CB$63,'Auto-Calculations'!FD649,CHAR(10)))</f>
        <v/>
      </c>
      <c r="AO711" s="44" t="str">
        <f>IF('Auto-Calculations'!FE649="No Error","",CONCATENATE($CB$63,'Auto-Calculations'!FE649,CHAR(10)))</f>
        <v/>
      </c>
      <c r="AP711" s="44" t="str">
        <f>IF('Auto-Calculations'!FF649="No Error","",CONCATENATE($CB$63,'Auto-Calculations'!FF649,CHAR(10)))</f>
        <v/>
      </c>
      <c r="AQ711" s="44" t="str">
        <f>IF('Auto-Calculations'!FG649="No Error","",CONCATENATE($CB$63,'Auto-Calculations'!FG649,CHAR(10)))</f>
        <v/>
      </c>
      <c r="AR711" s="44" t="str">
        <f>IF('Auto-Calculations'!FH649="No Error","",CONCATENATE($CB$63,'Auto-Calculations'!FH649,CHAR(10)))</f>
        <v/>
      </c>
      <c r="AS711" s="44" t="str">
        <f>IF('Auto-Calculations'!FI649="No Error","",CONCATENATE($CB$63,'Auto-Calculations'!FI649,CHAR(10)))</f>
        <v/>
      </c>
      <c r="AT711" s="44" t="str">
        <f>IF('Auto-Calculations'!FJ649="No Error","",CONCATENATE($CB$63,'Auto-Calculations'!FJ649,CHAR(10)))</f>
        <v/>
      </c>
      <c r="AU711" s="44" t="str">
        <f>IF('Auto-Calculations'!FK649="No Error","",CONCATENATE($CB$63,'Auto-Calculations'!FK649,CHAR(10)))</f>
        <v/>
      </c>
      <c r="AV711" s="44" t="str">
        <f>IF('Auto-Calculations'!FL649="No Error","",CONCATENATE($CB$63,'Auto-Calculations'!FL649,CHAR(10)))</f>
        <v/>
      </c>
      <c r="AW711" s="44" t="str">
        <f>IF('Auto-Calculations'!FM649="No Error","",CONCATENATE($CB$63,'Auto-Calculations'!FM649,CHAR(10)))</f>
        <v/>
      </c>
      <c r="AX711" s="44" t="str">
        <f>IF('Auto-Calculations'!FN649="No Error","",CONCATENATE($CB$63,'Auto-Calculations'!FN649,CHAR(10)))</f>
        <v/>
      </c>
      <c r="AY711" s="44" t="str">
        <f>IF('Auto-Calculations'!FO649="No Error","",CONCATENATE($CB$63,'Auto-Calculations'!FO649,CHAR(10)))</f>
        <v/>
      </c>
      <c r="AZ711" s="44" t="str">
        <f>IF('Auto-Calculations'!FP649="No Error","",CONCATENATE($CB$63,'Auto-Calculations'!FP649,CHAR(10)))</f>
        <v/>
      </c>
      <c r="BA711" s="44" t="str">
        <f>IF('Auto-Calculations'!FQ649="No Error","",CONCATENATE($CB$63,'Auto-Calculations'!FQ649,CHAR(10)))</f>
        <v/>
      </c>
      <c r="BB711" s="44" t="str">
        <f>IF('Auto-Calculations'!FR649="No Error","",CONCATENATE($CB$63,'Auto-Calculations'!FR649,CHAR(10)))</f>
        <v/>
      </c>
      <c r="BC711" s="44" t="str">
        <f>IF('Auto-Calculations'!FS649="No Error","",CONCATENATE($CB$63,'Auto-Calculations'!FS649,CHAR(10)))</f>
        <v/>
      </c>
      <c r="BD711" s="44" t="str">
        <f>IF('Auto-Calculations'!FT649="No Error","",CONCATENATE($CB$63,'Auto-Calculations'!FT649,CHAR(10)))</f>
        <v/>
      </c>
      <c r="BE711" s="44" t="str">
        <f>IF('Auto-Calculations'!FU649="No Error","",CONCATENATE($CB$63,'Auto-Calculations'!FU649,CHAR(10)))</f>
        <v/>
      </c>
      <c r="BF711" s="44" t="str">
        <f>IF('Auto-Calculations'!FV649="No Error","",CONCATENATE($CB$63,'Auto-Calculations'!FV649,CHAR(10)))</f>
        <v/>
      </c>
      <c r="BG711" s="44" t="str">
        <f>IF('Auto-Calculations'!FW649="No Error","",CONCATENATE($CB$63,'Auto-Calculations'!FW649,CHAR(10)))</f>
        <v/>
      </c>
      <c r="BH711" s="44" t="str">
        <f>IF('Auto-Calculations'!FX649="No Error","",CONCATENATE($CB$63,'Auto-Calculations'!FX649,CHAR(10)))</f>
        <v/>
      </c>
      <c r="BI711" s="44" t="str">
        <f>IF('Auto-Calculations'!FY649="No Error","",CONCATENATE($CB$63,'Auto-Calculations'!FY649,CHAR(10)))</f>
        <v/>
      </c>
      <c r="BJ711" s="44"/>
      <c r="BK711" s="44"/>
      <c r="BL711" s="44"/>
      <c r="BM711" s="44"/>
      <c r="BN711" s="44"/>
      <c r="BO711" s="44"/>
      <c r="BP711" s="44"/>
      <c r="BQ711" s="44"/>
      <c r="BR711" s="44"/>
      <c r="BS711" s="44"/>
      <c r="BT711" s="44"/>
      <c r="BU711" s="44" t="str">
        <f>IF('Auto-Calculations'!FY649="No Error","",CONCATENATE($CB$63,'Auto-Calculations'!FY649,CHAR(10)))</f>
        <v/>
      </c>
      <c r="BV711" s="44" t="str">
        <f>IF('Auto-Calculations'!GL649="No Error","",CONCATENATE($CB$63,'Auto-Calculations'!GL649,CHAR(10)))</f>
        <v/>
      </c>
      <c r="BW711" s="44" t="str">
        <f>IF('Auto-Calculations'!GM649="No Error","",CONCATENATE($CB$63,'Auto-Calculations'!GM649,CHAR(10)))</f>
        <v/>
      </c>
      <c r="BX711" s="44" t="str">
        <f>IF('Auto-Calculations'!GN649="No Error","",CONCATENATE($CB$63,'Auto-Calculations'!GN649,CHAR(10)))</f>
        <v/>
      </c>
      <c r="BY711" s="44" t="str">
        <f>IF('Auto-Calculations'!GO649="No Error","",CONCATENATE($CB$63,'Auto-Calculations'!GO649,CHAR(10)))</f>
        <v/>
      </c>
      <c r="BZ711" s="44" t="str">
        <f>IF('Auto-Calculations'!GP649="No Error","",CONCATENATE($CB$63,'Auto-Calculations'!GP649,CHAR(10)))</f>
        <v/>
      </c>
      <c r="CA711" s="44" t="s">
        <v>6003</v>
      </c>
      <c r="CB711" s="1" t="str">
        <f t="shared" si="10"/>
        <v>.</v>
      </c>
    </row>
    <row r="712" spans="1:80" ht="18" customHeight="1" x14ac:dyDescent="0.25">
      <c r="A712" s="14" t="str">
        <f>IF(NOT(ISBLANK('Auto-Calculations'!D650)),'Auto-Calculations'!D650,"")</f>
        <v/>
      </c>
      <c r="B712" s="44" t="str">
        <f>IF('Auto-Calculations'!DR650="No Error","",CONCATENATE($CB$63,'Auto-Calculations'!DR650,CHAR(10)))</f>
        <v/>
      </c>
      <c r="C712" s="44" t="str">
        <f>IF('Auto-Calculations'!DS650="No Error","",CONCATENATE($CB$63,'Auto-Calculations'!DS650,CHAR(10)))</f>
        <v/>
      </c>
      <c r="D712" s="44" t="str">
        <f>IF('Auto-Calculations'!DT650="No Error","",CONCATENATE($CB$63,'Auto-Calculations'!DT650,CHAR(10)))</f>
        <v/>
      </c>
      <c r="E712" s="44" t="str">
        <f>IF('Auto-Calculations'!DU650="No Error","",CONCATENATE($CB$63,'Auto-Calculations'!DU650,CHAR(10)))</f>
        <v/>
      </c>
      <c r="F712" s="44" t="str">
        <f>IF('Auto-Calculations'!DV650="No Error","",CONCATENATE($CB$63,'Auto-Calculations'!DV650,CHAR(10)))</f>
        <v/>
      </c>
      <c r="G712" s="44" t="str">
        <f>IF('Auto-Calculations'!DW650="No Error","",CONCATENATE($CB$63,'Auto-Calculations'!DW650,CHAR(10)))</f>
        <v/>
      </c>
      <c r="H712" s="44" t="str">
        <f>IF('Auto-Calculations'!DX650="No Error","",CONCATENATE($CB$63,'Auto-Calculations'!DX650,CHAR(10)))</f>
        <v/>
      </c>
      <c r="I712" s="44" t="str">
        <f>IF('Auto-Calculations'!DY650="No Error","",CONCATENATE($CB$63,'Auto-Calculations'!DY650,CHAR(10)))</f>
        <v/>
      </c>
      <c r="J712" s="44" t="str">
        <f>IF('Auto-Calculations'!DZ650="No Error","",CONCATENATE($CB$63,'Auto-Calculations'!DZ650,CHAR(10)))</f>
        <v/>
      </c>
      <c r="K712" s="44" t="str">
        <f>IF('Auto-Calculations'!EA650="No Error","",CONCATENATE($CB$63,'Auto-Calculations'!EA650,CHAR(10)))</f>
        <v/>
      </c>
      <c r="L712" s="44" t="str">
        <f>IF('Auto-Calculations'!EB650="No Error","",CONCATENATE($CB$63,'Auto-Calculations'!EB650,CHAR(10)))</f>
        <v/>
      </c>
      <c r="M712" s="44" t="str">
        <f>IF('Auto-Calculations'!EC650="No Error","",CONCATENATE($CB$63,'Auto-Calculations'!EC650,CHAR(10)))</f>
        <v/>
      </c>
      <c r="N712" s="44" t="str">
        <f>IF('Auto-Calculations'!ED650="No Error","",CONCATENATE($CB$63,'Auto-Calculations'!ED650,CHAR(10)))</f>
        <v/>
      </c>
      <c r="O712" s="44" t="str">
        <f>IF('Auto-Calculations'!EE650="No Error","",CONCATENATE($CB$63,'Auto-Calculations'!EE650,CHAR(10)))</f>
        <v/>
      </c>
      <c r="P712" s="44" t="str">
        <f>IF('Auto-Calculations'!EF650="No Error","",CONCATENATE($CB$63,'Auto-Calculations'!EF650,CHAR(10)))</f>
        <v/>
      </c>
      <c r="Q712" s="44" t="str">
        <f>IF('Auto-Calculations'!EG650="No Error","",CONCATENATE($CB$63,'Auto-Calculations'!EG650,CHAR(10)))</f>
        <v/>
      </c>
      <c r="R712" s="44" t="str">
        <f>IF('Auto-Calculations'!EH650="No Error","",CONCATENATE($CB$63,'Auto-Calculations'!EH650,CHAR(10)))</f>
        <v/>
      </c>
      <c r="S712" s="44" t="str">
        <f>IF('Auto-Calculations'!EI650="No Error","",CONCATENATE($CB$63,'Auto-Calculations'!EI650,CHAR(10)))</f>
        <v/>
      </c>
      <c r="T712" s="44" t="str">
        <f>IF('Auto-Calculations'!EJ650="No Error","",CONCATENATE($CB$63,'Auto-Calculations'!EJ650,CHAR(10)))</f>
        <v/>
      </c>
      <c r="U712" s="44" t="str">
        <f>IF('Auto-Calculations'!EK650="No Error","",CONCATENATE($CB$63,'Auto-Calculations'!EK650,CHAR(10)))</f>
        <v/>
      </c>
      <c r="V712" s="44" t="str">
        <f>IF('Auto-Calculations'!EL650="No Error","",CONCATENATE($CB$63,'Auto-Calculations'!EL650,CHAR(10)))</f>
        <v/>
      </c>
      <c r="W712" s="44" t="str">
        <f>IF('Auto-Calculations'!EM650="No Error","",CONCATENATE($CB$63,'Auto-Calculations'!EM650,CHAR(10)))</f>
        <v/>
      </c>
      <c r="X712" s="44" t="str">
        <f>IF('Auto-Calculations'!EN650="No Error","",CONCATENATE($CB$63,'Auto-Calculations'!EN650,CHAR(10)))</f>
        <v/>
      </c>
      <c r="Y712" s="44" t="str">
        <f>IF('Auto-Calculations'!EO650="No Error","",CONCATENATE($CB$63,'Auto-Calculations'!EO650,CHAR(10)))</f>
        <v/>
      </c>
      <c r="Z712" s="44" t="str">
        <f>IF('Auto-Calculations'!EP650="No Error","",CONCATENATE($CB$63,'Auto-Calculations'!EP650,CHAR(10)))</f>
        <v/>
      </c>
      <c r="AA712" s="44" t="str">
        <f>IF('Auto-Calculations'!EQ650="No Error","",CONCATENATE($CB$63,'Auto-Calculations'!EQ650,CHAR(10)))</f>
        <v/>
      </c>
      <c r="AB712" s="44" t="str">
        <f>IF('Auto-Calculations'!ER650="No Error","",CONCATENATE($CB$63,'Auto-Calculations'!ER650,CHAR(10)))</f>
        <v/>
      </c>
      <c r="AC712" s="44" t="str">
        <f>IF('Auto-Calculations'!ES650="No Error","",CONCATENATE($CB$63,'Auto-Calculations'!ES650,CHAR(10)))</f>
        <v/>
      </c>
      <c r="AD712" s="44" t="str">
        <f>IF('Auto-Calculations'!ET650="No Error","",CONCATENATE($CB$63,'Auto-Calculations'!ET650,CHAR(10)))</f>
        <v/>
      </c>
      <c r="AE712" s="44" t="str">
        <f>IF('Auto-Calculations'!EU650="No Error","",CONCATENATE($CB$63,'Auto-Calculations'!EU650,CHAR(10)))</f>
        <v/>
      </c>
      <c r="AF712" s="44" t="str">
        <f>IF('Auto-Calculations'!EV650="No Error","",CONCATENATE($CB$63,'Auto-Calculations'!EV650,CHAR(10)))</f>
        <v/>
      </c>
      <c r="AG712" s="44" t="str">
        <f>IF('Auto-Calculations'!EW650="No Error","",CONCATENATE($CB$63,'Auto-Calculations'!EW650,CHAR(10)))</f>
        <v/>
      </c>
      <c r="AH712" s="44" t="str">
        <f>IF('Auto-Calculations'!EX650="No Error","",CONCATENATE($CB$63,'Auto-Calculations'!EX650,CHAR(10)))</f>
        <v/>
      </c>
      <c r="AI712" s="44" t="str">
        <f>IF('Auto-Calculations'!EY650="No Error","",CONCATENATE($CB$63,'Auto-Calculations'!EY650,CHAR(10)))</f>
        <v/>
      </c>
      <c r="AJ712" s="44" t="str">
        <f>IF('Auto-Calculations'!EZ650="No Error","",CONCATENATE($CB$63,'Auto-Calculations'!EZ650,CHAR(10)))</f>
        <v/>
      </c>
      <c r="AK712" s="44" t="str">
        <f>IF('Auto-Calculations'!FA650="No Error","",CONCATENATE($CB$63,'Auto-Calculations'!FA650,CHAR(10)))</f>
        <v/>
      </c>
      <c r="AL712" s="44" t="str">
        <f>IF('Auto-Calculations'!FB650="No Error","",CONCATENATE($CB$63,'Auto-Calculations'!FB650,CHAR(10)))</f>
        <v/>
      </c>
      <c r="AM712" s="44" t="str">
        <f>IF('Auto-Calculations'!FC650="No Error","",CONCATENATE($CB$63,'Auto-Calculations'!FC650,CHAR(10)))</f>
        <v/>
      </c>
      <c r="AN712" s="44" t="str">
        <f>IF('Auto-Calculations'!FD650="No Error","",CONCATENATE($CB$63,'Auto-Calculations'!FD650,CHAR(10)))</f>
        <v/>
      </c>
      <c r="AO712" s="44" t="str">
        <f>IF('Auto-Calculations'!FE650="No Error","",CONCATENATE($CB$63,'Auto-Calculations'!FE650,CHAR(10)))</f>
        <v/>
      </c>
      <c r="AP712" s="44" t="str">
        <f>IF('Auto-Calculations'!FF650="No Error","",CONCATENATE($CB$63,'Auto-Calculations'!FF650,CHAR(10)))</f>
        <v/>
      </c>
      <c r="AQ712" s="44" t="str">
        <f>IF('Auto-Calculations'!FG650="No Error","",CONCATENATE($CB$63,'Auto-Calculations'!FG650,CHAR(10)))</f>
        <v/>
      </c>
      <c r="AR712" s="44" t="str">
        <f>IF('Auto-Calculations'!FH650="No Error","",CONCATENATE($CB$63,'Auto-Calculations'!FH650,CHAR(10)))</f>
        <v/>
      </c>
      <c r="AS712" s="44" t="str">
        <f>IF('Auto-Calculations'!FI650="No Error","",CONCATENATE($CB$63,'Auto-Calculations'!FI650,CHAR(10)))</f>
        <v/>
      </c>
      <c r="AT712" s="44" t="str">
        <f>IF('Auto-Calculations'!FJ650="No Error","",CONCATENATE($CB$63,'Auto-Calculations'!FJ650,CHAR(10)))</f>
        <v/>
      </c>
      <c r="AU712" s="44" t="str">
        <f>IF('Auto-Calculations'!FK650="No Error","",CONCATENATE($CB$63,'Auto-Calculations'!FK650,CHAR(10)))</f>
        <v/>
      </c>
      <c r="AV712" s="44" t="str">
        <f>IF('Auto-Calculations'!FL650="No Error","",CONCATENATE($CB$63,'Auto-Calculations'!FL650,CHAR(10)))</f>
        <v/>
      </c>
      <c r="AW712" s="44" t="str">
        <f>IF('Auto-Calculations'!FM650="No Error","",CONCATENATE($CB$63,'Auto-Calculations'!FM650,CHAR(10)))</f>
        <v/>
      </c>
      <c r="AX712" s="44" t="str">
        <f>IF('Auto-Calculations'!FN650="No Error","",CONCATENATE($CB$63,'Auto-Calculations'!FN650,CHAR(10)))</f>
        <v/>
      </c>
      <c r="AY712" s="44" t="str">
        <f>IF('Auto-Calculations'!FO650="No Error","",CONCATENATE($CB$63,'Auto-Calculations'!FO650,CHAR(10)))</f>
        <v/>
      </c>
      <c r="AZ712" s="44" t="str">
        <f>IF('Auto-Calculations'!FP650="No Error","",CONCATENATE($CB$63,'Auto-Calculations'!FP650,CHAR(10)))</f>
        <v/>
      </c>
      <c r="BA712" s="44" t="str">
        <f>IF('Auto-Calculations'!FQ650="No Error","",CONCATENATE($CB$63,'Auto-Calculations'!FQ650,CHAR(10)))</f>
        <v/>
      </c>
      <c r="BB712" s="44" t="str">
        <f>IF('Auto-Calculations'!FR650="No Error","",CONCATENATE($CB$63,'Auto-Calculations'!FR650,CHAR(10)))</f>
        <v/>
      </c>
      <c r="BC712" s="44" t="str">
        <f>IF('Auto-Calculations'!FS650="No Error","",CONCATENATE($CB$63,'Auto-Calculations'!FS650,CHAR(10)))</f>
        <v/>
      </c>
      <c r="BD712" s="44" t="str">
        <f>IF('Auto-Calculations'!FT650="No Error","",CONCATENATE($CB$63,'Auto-Calculations'!FT650,CHAR(10)))</f>
        <v/>
      </c>
      <c r="BE712" s="44" t="str">
        <f>IF('Auto-Calculations'!FU650="No Error","",CONCATENATE($CB$63,'Auto-Calculations'!FU650,CHAR(10)))</f>
        <v/>
      </c>
      <c r="BF712" s="44" t="str">
        <f>IF('Auto-Calculations'!FV650="No Error","",CONCATENATE($CB$63,'Auto-Calculations'!FV650,CHAR(10)))</f>
        <v/>
      </c>
      <c r="BG712" s="44" t="str">
        <f>IF('Auto-Calculations'!FW650="No Error","",CONCATENATE($CB$63,'Auto-Calculations'!FW650,CHAR(10)))</f>
        <v/>
      </c>
      <c r="BH712" s="44" t="str">
        <f>IF('Auto-Calculations'!FX650="No Error","",CONCATENATE($CB$63,'Auto-Calculations'!FX650,CHAR(10)))</f>
        <v/>
      </c>
      <c r="BI712" s="44" t="str">
        <f>IF('Auto-Calculations'!FY650="No Error","",CONCATENATE($CB$63,'Auto-Calculations'!FY650,CHAR(10)))</f>
        <v/>
      </c>
      <c r="BJ712" s="44"/>
      <c r="BK712" s="44"/>
      <c r="BL712" s="44"/>
      <c r="BM712" s="44"/>
      <c r="BN712" s="44"/>
      <c r="BO712" s="44"/>
      <c r="BP712" s="44"/>
      <c r="BQ712" s="44"/>
      <c r="BR712" s="44"/>
      <c r="BS712" s="44"/>
      <c r="BT712" s="44"/>
      <c r="BU712" s="44" t="str">
        <f>IF('Auto-Calculations'!FY650="No Error","",CONCATENATE($CB$63,'Auto-Calculations'!FY650,CHAR(10)))</f>
        <v/>
      </c>
      <c r="BV712" s="44" t="str">
        <f>IF('Auto-Calculations'!GL650="No Error","",CONCATENATE($CB$63,'Auto-Calculations'!GL650,CHAR(10)))</f>
        <v/>
      </c>
      <c r="BW712" s="44" t="str">
        <f>IF('Auto-Calculations'!GM650="No Error","",CONCATENATE($CB$63,'Auto-Calculations'!GM650,CHAR(10)))</f>
        <v/>
      </c>
      <c r="BX712" s="44" t="str">
        <f>IF('Auto-Calculations'!GN650="No Error","",CONCATENATE($CB$63,'Auto-Calculations'!GN650,CHAR(10)))</f>
        <v/>
      </c>
      <c r="BY712" s="44" t="str">
        <f>IF('Auto-Calculations'!GO650="No Error","",CONCATENATE($CB$63,'Auto-Calculations'!GO650,CHAR(10)))</f>
        <v/>
      </c>
      <c r="BZ712" s="44" t="str">
        <f>IF('Auto-Calculations'!GP650="No Error","",CONCATENATE($CB$63,'Auto-Calculations'!GP650,CHAR(10)))</f>
        <v/>
      </c>
      <c r="CA712" s="44" t="s">
        <v>6003</v>
      </c>
      <c r="CB712" s="1" t="str">
        <f t="shared" si="10"/>
        <v>.</v>
      </c>
    </row>
    <row r="713" spans="1:80" ht="18" customHeight="1" x14ac:dyDescent="0.25">
      <c r="A713" s="14" t="str">
        <f>IF(NOT(ISBLANK('Auto-Calculations'!D651)),'Auto-Calculations'!D651,"")</f>
        <v/>
      </c>
      <c r="B713" s="44" t="str">
        <f>IF('Auto-Calculations'!DR651="No Error","",CONCATENATE($CB$63,'Auto-Calculations'!DR651,CHAR(10)))</f>
        <v/>
      </c>
      <c r="C713" s="44" t="str">
        <f>IF('Auto-Calculations'!DS651="No Error","",CONCATENATE($CB$63,'Auto-Calculations'!DS651,CHAR(10)))</f>
        <v/>
      </c>
      <c r="D713" s="44" t="str">
        <f>IF('Auto-Calculations'!DT651="No Error","",CONCATENATE($CB$63,'Auto-Calculations'!DT651,CHAR(10)))</f>
        <v/>
      </c>
      <c r="E713" s="44" t="str">
        <f>IF('Auto-Calculations'!DU651="No Error","",CONCATENATE($CB$63,'Auto-Calculations'!DU651,CHAR(10)))</f>
        <v/>
      </c>
      <c r="F713" s="44" t="str">
        <f>IF('Auto-Calculations'!DV651="No Error","",CONCATENATE($CB$63,'Auto-Calculations'!DV651,CHAR(10)))</f>
        <v/>
      </c>
      <c r="G713" s="44" t="str">
        <f>IF('Auto-Calculations'!DW651="No Error","",CONCATENATE($CB$63,'Auto-Calculations'!DW651,CHAR(10)))</f>
        <v/>
      </c>
      <c r="H713" s="44" t="str">
        <f>IF('Auto-Calculations'!DX651="No Error","",CONCATENATE($CB$63,'Auto-Calculations'!DX651,CHAR(10)))</f>
        <v/>
      </c>
      <c r="I713" s="44" t="str">
        <f>IF('Auto-Calculations'!DY651="No Error","",CONCATENATE($CB$63,'Auto-Calculations'!DY651,CHAR(10)))</f>
        <v/>
      </c>
      <c r="J713" s="44" t="str">
        <f>IF('Auto-Calculations'!DZ651="No Error","",CONCATENATE($CB$63,'Auto-Calculations'!DZ651,CHAR(10)))</f>
        <v/>
      </c>
      <c r="K713" s="44" t="str">
        <f>IF('Auto-Calculations'!EA651="No Error","",CONCATENATE($CB$63,'Auto-Calculations'!EA651,CHAR(10)))</f>
        <v/>
      </c>
      <c r="L713" s="44" t="str">
        <f>IF('Auto-Calculations'!EB651="No Error","",CONCATENATE($CB$63,'Auto-Calculations'!EB651,CHAR(10)))</f>
        <v/>
      </c>
      <c r="M713" s="44" t="str">
        <f>IF('Auto-Calculations'!EC651="No Error","",CONCATENATE($CB$63,'Auto-Calculations'!EC651,CHAR(10)))</f>
        <v/>
      </c>
      <c r="N713" s="44" t="str">
        <f>IF('Auto-Calculations'!ED651="No Error","",CONCATENATE($CB$63,'Auto-Calculations'!ED651,CHAR(10)))</f>
        <v/>
      </c>
      <c r="O713" s="44" t="str">
        <f>IF('Auto-Calculations'!EE651="No Error","",CONCATENATE($CB$63,'Auto-Calculations'!EE651,CHAR(10)))</f>
        <v/>
      </c>
      <c r="P713" s="44" t="str">
        <f>IF('Auto-Calculations'!EF651="No Error","",CONCATENATE($CB$63,'Auto-Calculations'!EF651,CHAR(10)))</f>
        <v/>
      </c>
      <c r="Q713" s="44" t="str">
        <f>IF('Auto-Calculations'!EG651="No Error","",CONCATENATE($CB$63,'Auto-Calculations'!EG651,CHAR(10)))</f>
        <v/>
      </c>
      <c r="R713" s="44" t="str">
        <f>IF('Auto-Calculations'!EH651="No Error","",CONCATENATE($CB$63,'Auto-Calculations'!EH651,CHAR(10)))</f>
        <v/>
      </c>
      <c r="S713" s="44" t="str">
        <f>IF('Auto-Calculations'!EI651="No Error","",CONCATENATE($CB$63,'Auto-Calculations'!EI651,CHAR(10)))</f>
        <v/>
      </c>
      <c r="T713" s="44" t="str">
        <f>IF('Auto-Calculations'!EJ651="No Error","",CONCATENATE($CB$63,'Auto-Calculations'!EJ651,CHAR(10)))</f>
        <v/>
      </c>
      <c r="U713" s="44" t="str">
        <f>IF('Auto-Calculations'!EK651="No Error","",CONCATENATE($CB$63,'Auto-Calculations'!EK651,CHAR(10)))</f>
        <v/>
      </c>
      <c r="V713" s="44" t="str">
        <f>IF('Auto-Calculations'!EL651="No Error","",CONCATENATE($CB$63,'Auto-Calculations'!EL651,CHAR(10)))</f>
        <v/>
      </c>
      <c r="W713" s="44" t="str">
        <f>IF('Auto-Calculations'!EM651="No Error","",CONCATENATE($CB$63,'Auto-Calculations'!EM651,CHAR(10)))</f>
        <v/>
      </c>
      <c r="X713" s="44" t="str">
        <f>IF('Auto-Calculations'!EN651="No Error","",CONCATENATE($CB$63,'Auto-Calculations'!EN651,CHAR(10)))</f>
        <v/>
      </c>
      <c r="Y713" s="44" t="str">
        <f>IF('Auto-Calculations'!EO651="No Error","",CONCATENATE($CB$63,'Auto-Calculations'!EO651,CHAR(10)))</f>
        <v/>
      </c>
      <c r="Z713" s="44" t="str">
        <f>IF('Auto-Calculations'!EP651="No Error","",CONCATENATE($CB$63,'Auto-Calculations'!EP651,CHAR(10)))</f>
        <v/>
      </c>
      <c r="AA713" s="44" t="str">
        <f>IF('Auto-Calculations'!EQ651="No Error","",CONCATENATE($CB$63,'Auto-Calculations'!EQ651,CHAR(10)))</f>
        <v/>
      </c>
      <c r="AB713" s="44" t="str">
        <f>IF('Auto-Calculations'!ER651="No Error","",CONCATENATE($CB$63,'Auto-Calculations'!ER651,CHAR(10)))</f>
        <v/>
      </c>
      <c r="AC713" s="44" t="str">
        <f>IF('Auto-Calculations'!ES651="No Error","",CONCATENATE($CB$63,'Auto-Calculations'!ES651,CHAR(10)))</f>
        <v/>
      </c>
      <c r="AD713" s="44" t="str">
        <f>IF('Auto-Calculations'!ET651="No Error","",CONCATENATE($CB$63,'Auto-Calculations'!ET651,CHAR(10)))</f>
        <v/>
      </c>
      <c r="AE713" s="44" t="str">
        <f>IF('Auto-Calculations'!EU651="No Error","",CONCATENATE($CB$63,'Auto-Calculations'!EU651,CHAR(10)))</f>
        <v/>
      </c>
      <c r="AF713" s="44" t="str">
        <f>IF('Auto-Calculations'!EV651="No Error","",CONCATENATE($CB$63,'Auto-Calculations'!EV651,CHAR(10)))</f>
        <v/>
      </c>
      <c r="AG713" s="44" t="str">
        <f>IF('Auto-Calculations'!EW651="No Error","",CONCATENATE($CB$63,'Auto-Calculations'!EW651,CHAR(10)))</f>
        <v/>
      </c>
      <c r="AH713" s="44" t="str">
        <f>IF('Auto-Calculations'!EX651="No Error","",CONCATENATE($CB$63,'Auto-Calculations'!EX651,CHAR(10)))</f>
        <v/>
      </c>
      <c r="AI713" s="44" t="str">
        <f>IF('Auto-Calculations'!EY651="No Error","",CONCATENATE($CB$63,'Auto-Calculations'!EY651,CHAR(10)))</f>
        <v/>
      </c>
      <c r="AJ713" s="44" t="str">
        <f>IF('Auto-Calculations'!EZ651="No Error","",CONCATENATE($CB$63,'Auto-Calculations'!EZ651,CHAR(10)))</f>
        <v/>
      </c>
      <c r="AK713" s="44" t="str">
        <f>IF('Auto-Calculations'!FA651="No Error","",CONCATENATE($CB$63,'Auto-Calculations'!FA651,CHAR(10)))</f>
        <v/>
      </c>
      <c r="AL713" s="44" t="str">
        <f>IF('Auto-Calculations'!FB651="No Error","",CONCATENATE($CB$63,'Auto-Calculations'!FB651,CHAR(10)))</f>
        <v/>
      </c>
      <c r="AM713" s="44" t="str">
        <f>IF('Auto-Calculations'!FC651="No Error","",CONCATENATE($CB$63,'Auto-Calculations'!FC651,CHAR(10)))</f>
        <v/>
      </c>
      <c r="AN713" s="44" t="str">
        <f>IF('Auto-Calculations'!FD651="No Error","",CONCATENATE($CB$63,'Auto-Calculations'!FD651,CHAR(10)))</f>
        <v/>
      </c>
      <c r="AO713" s="44" t="str">
        <f>IF('Auto-Calculations'!FE651="No Error","",CONCATENATE($CB$63,'Auto-Calculations'!FE651,CHAR(10)))</f>
        <v/>
      </c>
      <c r="AP713" s="44" t="str">
        <f>IF('Auto-Calculations'!FF651="No Error","",CONCATENATE($CB$63,'Auto-Calculations'!FF651,CHAR(10)))</f>
        <v/>
      </c>
      <c r="AQ713" s="44" t="str">
        <f>IF('Auto-Calculations'!FG651="No Error","",CONCATENATE($CB$63,'Auto-Calculations'!FG651,CHAR(10)))</f>
        <v/>
      </c>
      <c r="AR713" s="44" t="str">
        <f>IF('Auto-Calculations'!FH651="No Error","",CONCATENATE($CB$63,'Auto-Calculations'!FH651,CHAR(10)))</f>
        <v/>
      </c>
      <c r="AS713" s="44" t="str">
        <f>IF('Auto-Calculations'!FI651="No Error","",CONCATENATE($CB$63,'Auto-Calculations'!FI651,CHAR(10)))</f>
        <v/>
      </c>
      <c r="AT713" s="44" t="str">
        <f>IF('Auto-Calculations'!FJ651="No Error","",CONCATENATE($CB$63,'Auto-Calculations'!FJ651,CHAR(10)))</f>
        <v/>
      </c>
      <c r="AU713" s="44" t="str">
        <f>IF('Auto-Calculations'!FK651="No Error","",CONCATENATE($CB$63,'Auto-Calculations'!FK651,CHAR(10)))</f>
        <v/>
      </c>
      <c r="AV713" s="44" t="str">
        <f>IF('Auto-Calculations'!FL651="No Error","",CONCATENATE($CB$63,'Auto-Calculations'!FL651,CHAR(10)))</f>
        <v/>
      </c>
      <c r="AW713" s="44" t="str">
        <f>IF('Auto-Calculations'!FM651="No Error","",CONCATENATE($CB$63,'Auto-Calculations'!FM651,CHAR(10)))</f>
        <v/>
      </c>
      <c r="AX713" s="44" t="str">
        <f>IF('Auto-Calculations'!FN651="No Error","",CONCATENATE($CB$63,'Auto-Calculations'!FN651,CHAR(10)))</f>
        <v/>
      </c>
      <c r="AY713" s="44" t="str">
        <f>IF('Auto-Calculations'!FO651="No Error","",CONCATENATE($CB$63,'Auto-Calculations'!FO651,CHAR(10)))</f>
        <v/>
      </c>
      <c r="AZ713" s="44" t="str">
        <f>IF('Auto-Calculations'!FP651="No Error","",CONCATENATE($CB$63,'Auto-Calculations'!FP651,CHAR(10)))</f>
        <v/>
      </c>
      <c r="BA713" s="44" t="str">
        <f>IF('Auto-Calculations'!FQ651="No Error","",CONCATENATE($CB$63,'Auto-Calculations'!FQ651,CHAR(10)))</f>
        <v/>
      </c>
      <c r="BB713" s="44" t="str">
        <f>IF('Auto-Calculations'!FR651="No Error","",CONCATENATE($CB$63,'Auto-Calculations'!FR651,CHAR(10)))</f>
        <v/>
      </c>
      <c r="BC713" s="44" t="str">
        <f>IF('Auto-Calculations'!FS651="No Error","",CONCATENATE($CB$63,'Auto-Calculations'!FS651,CHAR(10)))</f>
        <v/>
      </c>
      <c r="BD713" s="44" t="str">
        <f>IF('Auto-Calculations'!FT651="No Error","",CONCATENATE($CB$63,'Auto-Calculations'!FT651,CHAR(10)))</f>
        <v/>
      </c>
      <c r="BE713" s="44" t="str">
        <f>IF('Auto-Calculations'!FU651="No Error","",CONCATENATE($CB$63,'Auto-Calculations'!FU651,CHAR(10)))</f>
        <v/>
      </c>
      <c r="BF713" s="44" t="str">
        <f>IF('Auto-Calculations'!FV651="No Error","",CONCATENATE($CB$63,'Auto-Calculations'!FV651,CHAR(10)))</f>
        <v/>
      </c>
      <c r="BG713" s="44" t="str">
        <f>IF('Auto-Calculations'!FW651="No Error","",CONCATENATE($CB$63,'Auto-Calculations'!FW651,CHAR(10)))</f>
        <v/>
      </c>
      <c r="BH713" s="44" t="str">
        <f>IF('Auto-Calculations'!FX651="No Error","",CONCATENATE($CB$63,'Auto-Calculations'!FX651,CHAR(10)))</f>
        <v/>
      </c>
      <c r="BI713" s="44" t="str">
        <f>IF('Auto-Calculations'!FY651="No Error","",CONCATENATE($CB$63,'Auto-Calculations'!FY651,CHAR(10)))</f>
        <v/>
      </c>
      <c r="BJ713" s="44"/>
      <c r="BK713" s="44"/>
      <c r="BL713" s="44"/>
      <c r="BM713" s="44"/>
      <c r="BN713" s="44"/>
      <c r="BO713" s="44"/>
      <c r="BP713" s="44"/>
      <c r="BQ713" s="44"/>
      <c r="BR713" s="44"/>
      <c r="BS713" s="44"/>
      <c r="BT713" s="44"/>
      <c r="BU713" s="44" t="str">
        <f>IF('Auto-Calculations'!FY651="No Error","",CONCATENATE($CB$63,'Auto-Calculations'!FY651,CHAR(10)))</f>
        <v/>
      </c>
      <c r="BV713" s="44" t="str">
        <f>IF('Auto-Calculations'!GL651="No Error","",CONCATENATE($CB$63,'Auto-Calculations'!GL651,CHAR(10)))</f>
        <v/>
      </c>
      <c r="BW713" s="44" t="str">
        <f>IF('Auto-Calculations'!GM651="No Error","",CONCATENATE($CB$63,'Auto-Calculations'!GM651,CHAR(10)))</f>
        <v/>
      </c>
      <c r="BX713" s="44" t="str">
        <f>IF('Auto-Calculations'!GN651="No Error","",CONCATENATE($CB$63,'Auto-Calculations'!GN651,CHAR(10)))</f>
        <v/>
      </c>
      <c r="BY713" s="44" t="str">
        <f>IF('Auto-Calculations'!GO651="No Error","",CONCATENATE($CB$63,'Auto-Calculations'!GO651,CHAR(10)))</f>
        <v/>
      </c>
      <c r="BZ713" s="44" t="str">
        <f>IF('Auto-Calculations'!GP651="No Error","",CONCATENATE($CB$63,'Auto-Calculations'!GP651,CHAR(10)))</f>
        <v/>
      </c>
      <c r="CA713" s="44" t="s">
        <v>6003</v>
      </c>
      <c r="CB713" s="1" t="str">
        <f t="shared" si="10"/>
        <v>.</v>
      </c>
    </row>
    <row r="714" spans="1:80" ht="18" customHeight="1" x14ac:dyDescent="0.25">
      <c r="A714" s="14" t="str">
        <f>IF(NOT(ISBLANK('Auto-Calculations'!D652)),'Auto-Calculations'!D652,"")</f>
        <v/>
      </c>
      <c r="B714" s="44" t="str">
        <f>IF('Auto-Calculations'!DR652="No Error","",CONCATENATE($CB$63,'Auto-Calculations'!DR652,CHAR(10)))</f>
        <v/>
      </c>
      <c r="C714" s="44" t="str">
        <f>IF('Auto-Calculations'!DS652="No Error","",CONCATENATE($CB$63,'Auto-Calculations'!DS652,CHAR(10)))</f>
        <v/>
      </c>
      <c r="D714" s="44" t="str">
        <f>IF('Auto-Calculations'!DT652="No Error","",CONCATENATE($CB$63,'Auto-Calculations'!DT652,CHAR(10)))</f>
        <v/>
      </c>
      <c r="E714" s="44" t="str">
        <f>IF('Auto-Calculations'!DU652="No Error","",CONCATENATE($CB$63,'Auto-Calculations'!DU652,CHAR(10)))</f>
        <v/>
      </c>
      <c r="F714" s="44" t="str">
        <f>IF('Auto-Calculations'!DV652="No Error","",CONCATENATE($CB$63,'Auto-Calculations'!DV652,CHAR(10)))</f>
        <v/>
      </c>
      <c r="G714" s="44" t="str">
        <f>IF('Auto-Calculations'!DW652="No Error","",CONCATENATE($CB$63,'Auto-Calculations'!DW652,CHAR(10)))</f>
        <v/>
      </c>
      <c r="H714" s="44" t="str">
        <f>IF('Auto-Calculations'!DX652="No Error","",CONCATENATE($CB$63,'Auto-Calculations'!DX652,CHAR(10)))</f>
        <v/>
      </c>
      <c r="I714" s="44" t="str">
        <f>IF('Auto-Calculations'!DY652="No Error","",CONCATENATE($CB$63,'Auto-Calculations'!DY652,CHAR(10)))</f>
        <v/>
      </c>
      <c r="J714" s="44" t="str">
        <f>IF('Auto-Calculations'!DZ652="No Error","",CONCATENATE($CB$63,'Auto-Calculations'!DZ652,CHAR(10)))</f>
        <v/>
      </c>
      <c r="K714" s="44" t="str">
        <f>IF('Auto-Calculations'!EA652="No Error","",CONCATENATE($CB$63,'Auto-Calculations'!EA652,CHAR(10)))</f>
        <v/>
      </c>
      <c r="L714" s="44" t="str">
        <f>IF('Auto-Calculations'!EB652="No Error","",CONCATENATE($CB$63,'Auto-Calculations'!EB652,CHAR(10)))</f>
        <v/>
      </c>
      <c r="M714" s="44" t="str">
        <f>IF('Auto-Calculations'!EC652="No Error","",CONCATENATE($CB$63,'Auto-Calculations'!EC652,CHAR(10)))</f>
        <v/>
      </c>
      <c r="N714" s="44" t="str">
        <f>IF('Auto-Calculations'!ED652="No Error","",CONCATENATE($CB$63,'Auto-Calculations'!ED652,CHAR(10)))</f>
        <v/>
      </c>
      <c r="O714" s="44" t="str">
        <f>IF('Auto-Calculations'!EE652="No Error","",CONCATENATE($CB$63,'Auto-Calculations'!EE652,CHAR(10)))</f>
        <v/>
      </c>
      <c r="P714" s="44" t="str">
        <f>IF('Auto-Calculations'!EF652="No Error","",CONCATENATE($CB$63,'Auto-Calculations'!EF652,CHAR(10)))</f>
        <v/>
      </c>
      <c r="Q714" s="44" t="str">
        <f>IF('Auto-Calculations'!EG652="No Error","",CONCATENATE($CB$63,'Auto-Calculations'!EG652,CHAR(10)))</f>
        <v/>
      </c>
      <c r="R714" s="44" t="str">
        <f>IF('Auto-Calculations'!EH652="No Error","",CONCATENATE($CB$63,'Auto-Calculations'!EH652,CHAR(10)))</f>
        <v/>
      </c>
      <c r="S714" s="44" t="str">
        <f>IF('Auto-Calculations'!EI652="No Error","",CONCATENATE($CB$63,'Auto-Calculations'!EI652,CHAR(10)))</f>
        <v/>
      </c>
      <c r="T714" s="44" t="str">
        <f>IF('Auto-Calculations'!EJ652="No Error","",CONCATENATE($CB$63,'Auto-Calculations'!EJ652,CHAR(10)))</f>
        <v/>
      </c>
      <c r="U714" s="44" t="str">
        <f>IF('Auto-Calculations'!EK652="No Error","",CONCATENATE($CB$63,'Auto-Calculations'!EK652,CHAR(10)))</f>
        <v/>
      </c>
      <c r="V714" s="44" t="str">
        <f>IF('Auto-Calculations'!EL652="No Error","",CONCATENATE($CB$63,'Auto-Calculations'!EL652,CHAR(10)))</f>
        <v/>
      </c>
      <c r="W714" s="44" t="str">
        <f>IF('Auto-Calculations'!EM652="No Error","",CONCATENATE($CB$63,'Auto-Calculations'!EM652,CHAR(10)))</f>
        <v/>
      </c>
      <c r="X714" s="44" t="str">
        <f>IF('Auto-Calculations'!EN652="No Error","",CONCATENATE($CB$63,'Auto-Calculations'!EN652,CHAR(10)))</f>
        <v/>
      </c>
      <c r="Y714" s="44" t="str">
        <f>IF('Auto-Calculations'!EO652="No Error","",CONCATENATE($CB$63,'Auto-Calculations'!EO652,CHAR(10)))</f>
        <v/>
      </c>
      <c r="Z714" s="44" t="str">
        <f>IF('Auto-Calculations'!EP652="No Error","",CONCATENATE($CB$63,'Auto-Calculations'!EP652,CHAR(10)))</f>
        <v/>
      </c>
      <c r="AA714" s="44" t="str">
        <f>IF('Auto-Calculations'!EQ652="No Error","",CONCATENATE($CB$63,'Auto-Calculations'!EQ652,CHAR(10)))</f>
        <v/>
      </c>
      <c r="AB714" s="44" t="str">
        <f>IF('Auto-Calculations'!ER652="No Error","",CONCATENATE($CB$63,'Auto-Calculations'!ER652,CHAR(10)))</f>
        <v/>
      </c>
      <c r="AC714" s="44" t="str">
        <f>IF('Auto-Calculations'!ES652="No Error","",CONCATENATE($CB$63,'Auto-Calculations'!ES652,CHAR(10)))</f>
        <v/>
      </c>
      <c r="AD714" s="44" t="str">
        <f>IF('Auto-Calculations'!ET652="No Error","",CONCATENATE($CB$63,'Auto-Calculations'!ET652,CHAR(10)))</f>
        <v/>
      </c>
      <c r="AE714" s="44" t="str">
        <f>IF('Auto-Calculations'!EU652="No Error","",CONCATENATE($CB$63,'Auto-Calculations'!EU652,CHAR(10)))</f>
        <v/>
      </c>
      <c r="AF714" s="44" t="str">
        <f>IF('Auto-Calculations'!EV652="No Error","",CONCATENATE($CB$63,'Auto-Calculations'!EV652,CHAR(10)))</f>
        <v/>
      </c>
      <c r="AG714" s="44" t="str">
        <f>IF('Auto-Calculations'!EW652="No Error","",CONCATENATE($CB$63,'Auto-Calculations'!EW652,CHAR(10)))</f>
        <v/>
      </c>
      <c r="AH714" s="44" t="str">
        <f>IF('Auto-Calculations'!EX652="No Error","",CONCATENATE($CB$63,'Auto-Calculations'!EX652,CHAR(10)))</f>
        <v/>
      </c>
      <c r="AI714" s="44" t="str">
        <f>IF('Auto-Calculations'!EY652="No Error","",CONCATENATE($CB$63,'Auto-Calculations'!EY652,CHAR(10)))</f>
        <v/>
      </c>
      <c r="AJ714" s="44" t="str">
        <f>IF('Auto-Calculations'!EZ652="No Error","",CONCATENATE($CB$63,'Auto-Calculations'!EZ652,CHAR(10)))</f>
        <v/>
      </c>
      <c r="AK714" s="44" t="str">
        <f>IF('Auto-Calculations'!FA652="No Error","",CONCATENATE($CB$63,'Auto-Calculations'!FA652,CHAR(10)))</f>
        <v/>
      </c>
      <c r="AL714" s="44" t="str">
        <f>IF('Auto-Calculations'!FB652="No Error","",CONCATENATE($CB$63,'Auto-Calculations'!FB652,CHAR(10)))</f>
        <v/>
      </c>
      <c r="AM714" s="44" t="str">
        <f>IF('Auto-Calculations'!FC652="No Error","",CONCATENATE($CB$63,'Auto-Calculations'!FC652,CHAR(10)))</f>
        <v/>
      </c>
      <c r="AN714" s="44" t="str">
        <f>IF('Auto-Calculations'!FD652="No Error","",CONCATENATE($CB$63,'Auto-Calculations'!FD652,CHAR(10)))</f>
        <v/>
      </c>
      <c r="AO714" s="44" t="str">
        <f>IF('Auto-Calculations'!FE652="No Error","",CONCATENATE($CB$63,'Auto-Calculations'!FE652,CHAR(10)))</f>
        <v/>
      </c>
      <c r="AP714" s="44" t="str">
        <f>IF('Auto-Calculations'!FF652="No Error","",CONCATENATE($CB$63,'Auto-Calculations'!FF652,CHAR(10)))</f>
        <v/>
      </c>
      <c r="AQ714" s="44" t="str">
        <f>IF('Auto-Calculations'!FG652="No Error","",CONCATENATE($CB$63,'Auto-Calculations'!FG652,CHAR(10)))</f>
        <v/>
      </c>
      <c r="AR714" s="44" t="str">
        <f>IF('Auto-Calculations'!FH652="No Error","",CONCATENATE($CB$63,'Auto-Calculations'!FH652,CHAR(10)))</f>
        <v/>
      </c>
      <c r="AS714" s="44" t="str">
        <f>IF('Auto-Calculations'!FI652="No Error","",CONCATENATE($CB$63,'Auto-Calculations'!FI652,CHAR(10)))</f>
        <v/>
      </c>
      <c r="AT714" s="44" t="str">
        <f>IF('Auto-Calculations'!FJ652="No Error","",CONCATENATE($CB$63,'Auto-Calculations'!FJ652,CHAR(10)))</f>
        <v/>
      </c>
      <c r="AU714" s="44" t="str">
        <f>IF('Auto-Calculations'!FK652="No Error","",CONCATENATE($CB$63,'Auto-Calculations'!FK652,CHAR(10)))</f>
        <v/>
      </c>
      <c r="AV714" s="44" t="str">
        <f>IF('Auto-Calculations'!FL652="No Error","",CONCATENATE($CB$63,'Auto-Calculations'!FL652,CHAR(10)))</f>
        <v/>
      </c>
      <c r="AW714" s="44" t="str">
        <f>IF('Auto-Calculations'!FM652="No Error","",CONCATENATE($CB$63,'Auto-Calculations'!FM652,CHAR(10)))</f>
        <v/>
      </c>
      <c r="AX714" s="44" t="str">
        <f>IF('Auto-Calculations'!FN652="No Error","",CONCATENATE($CB$63,'Auto-Calculations'!FN652,CHAR(10)))</f>
        <v/>
      </c>
      <c r="AY714" s="44" t="str">
        <f>IF('Auto-Calculations'!FO652="No Error","",CONCATENATE($CB$63,'Auto-Calculations'!FO652,CHAR(10)))</f>
        <v/>
      </c>
      <c r="AZ714" s="44" t="str">
        <f>IF('Auto-Calculations'!FP652="No Error","",CONCATENATE($CB$63,'Auto-Calculations'!FP652,CHAR(10)))</f>
        <v/>
      </c>
      <c r="BA714" s="44" t="str">
        <f>IF('Auto-Calculations'!FQ652="No Error","",CONCATENATE($CB$63,'Auto-Calculations'!FQ652,CHAR(10)))</f>
        <v/>
      </c>
      <c r="BB714" s="44" t="str">
        <f>IF('Auto-Calculations'!FR652="No Error","",CONCATENATE($CB$63,'Auto-Calculations'!FR652,CHAR(10)))</f>
        <v/>
      </c>
      <c r="BC714" s="44" t="str">
        <f>IF('Auto-Calculations'!FS652="No Error","",CONCATENATE($CB$63,'Auto-Calculations'!FS652,CHAR(10)))</f>
        <v/>
      </c>
      <c r="BD714" s="44" t="str">
        <f>IF('Auto-Calculations'!FT652="No Error","",CONCATENATE($CB$63,'Auto-Calculations'!FT652,CHAR(10)))</f>
        <v/>
      </c>
      <c r="BE714" s="44" t="str">
        <f>IF('Auto-Calculations'!FU652="No Error","",CONCATENATE($CB$63,'Auto-Calculations'!FU652,CHAR(10)))</f>
        <v/>
      </c>
      <c r="BF714" s="44" t="str">
        <f>IF('Auto-Calculations'!FV652="No Error","",CONCATENATE($CB$63,'Auto-Calculations'!FV652,CHAR(10)))</f>
        <v/>
      </c>
      <c r="BG714" s="44" t="str">
        <f>IF('Auto-Calculations'!FW652="No Error","",CONCATENATE($CB$63,'Auto-Calculations'!FW652,CHAR(10)))</f>
        <v/>
      </c>
      <c r="BH714" s="44" t="str">
        <f>IF('Auto-Calculations'!FX652="No Error","",CONCATENATE($CB$63,'Auto-Calculations'!FX652,CHAR(10)))</f>
        <v/>
      </c>
      <c r="BI714" s="44" t="str">
        <f>IF('Auto-Calculations'!FY652="No Error","",CONCATENATE($CB$63,'Auto-Calculations'!FY652,CHAR(10)))</f>
        <v/>
      </c>
      <c r="BJ714" s="44"/>
      <c r="BK714" s="44"/>
      <c r="BL714" s="44"/>
      <c r="BM714" s="44"/>
      <c r="BN714" s="44"/>
      <c r="BO714" s="44"/>
      <c r="BP714" s="44"/>
      <c r="BQ714" s="44"/>
      <c r="BR714" s="44"/>
      <c r="BS714" s="44"/>
      <c r="BT714" s="44"/>
      <c r="BU714" s="44" t="str">
        <f>IF('Auto-Calculations'!FY652="No Error","",CONCATENATE($CB$63,'Auto-Calculations'!FY652,CHAR(10)))</f>
        <v/>
      </c>
      <c r="BV714" s="44" t="str">
        <f>IF('Auto-Calculations'!GL652="No Error","",CONCATENATE($CB$63,'Auto-Calculations'!GL652,CHAR(10)))</f>
        <v/>
      </c>
      <c r="BW714" s="44" t="str">
        <f>IF('Auto-Calculations'!GM652="No Error","",CONCATENATE($CB$63,'Auto-Calculations'!GM652,CHAR(10)))</f>
        <v/>
      </c>
      <c r="BX714" s="44" t="str">
        <f>IF('Auto-Calculations'!GN652="No Error","",CONCATENATE($CB$63,'Auto-Calculations'!GN652,CHAR(10)))</f>
        <v/>
      </c>
      <c r="BY714" s="44" t="str">
        <f>IF('Auto-Calculations'!GO652="No Error","",CONCATENATE($CB$63,'Auto-Calculations'!GO652,CHAR(10)))</f>
        <v/>
      </c>
      <c r="BZ714" s="44" t="str">
        <f>IF('Auto-Calculations'!GP652="No Error","",CONCATENATE($CB$63,'Auto-Calculations'!GP652,CHAR(10)))</f>
        <v/>
      </c>
      <c r="CA714" s="44" t="s">
        <v>6003</v>
      </c>
      <c r="CB714" s="1" t="str">
        <f t="shared" si="10"/>
        <v>.</v>
      </c>
    </row>
    <row r="715" spans="1:80" ht="18" customHeight="1" x14ac:dyDescent="0.25">
      <c r="A715" s="14" t="str">
        <f>IF(NOT(ISBLANK('Auto-Calculations'!D653)),'Auto-Calculations'!D653,"")</f>
        <v/>
      </c>
      <c r="B715" s="44" t="str">
        <f>IF('Auto-Calculations'!DR653="No Error","",CONCATENATE($CB$63,'Auto-Calculations'!DR653,CHAR(10)))</f>
        <v/>
      </c>
      <c r="C715" s="44" t="str">
        <f>IF('Auto-Calculations'!DS653="No Error","",CONCATENATE($CB$63,'Auto-Calculations'!DS653,CHAR(10)))</f>
        <v/>
      </c>
      <c r="D715" s="44" t="str">
        <f>IF('Auto-Calculations'!DT653="No Error","",CONCATENATE($CB$63,'Auto-Calculations'!DT653,CHAR(10)))</f>
        <v/>
      </c>
      <c r="E715" s="44" t="str">
        <f>IF('Auto-Calculations'!DU653="No Error","",CONCATENATE($CB$63,'Auto-Calculations'!DU653,CHAR(10)))</f>
        <v/>
      </c>
      <c r="F715" s="44" t="str">
        <f>IF('Auto-Calculations'!DV653="No Error","",CONCATENATE($CB$63,'Auto-Calculations'!DV653,CHAR(10)))</f>
        <v/>
      </c>
      <c r="G715" s="44" t="str">
        <f>IF('Auto-Calculations'!DW653="No Error","",CONCATENATE($CB$63,'Auto-Calculations'!DW653,CHAR(10)))</f>
        <v/>
      </c>
      <c r="H715" s="44" t="str">
        <f>IF('Auto-Calculations'!DX653="No Error","",CONCATENATE($CB$63,'Auto-Calculations'!DX653,CHAR(10)))</f>
        <v/>
      </c>
      <c r="I715" s="44" t="str">
        <f>IF('Auto-Calculations'!DY653="No Error","",CONCATENATE($CB$63,'Auto-Calculations'!DY653,CHAR(10)))</f>
        <v/>
      </c>
      <c r="J715" s="44" t="str">
        <f>IF('Auto-Calculations'!DZ653="No Error","",CONCATENATE($CB$63,'Auto-Calculations'!DZ653,CHAR(10)))</f>
        <v/>
      </c>
      <c r="K715" s="44" t="str">
        <f>IF('Auto-Calculations'!EA653="No Error","",CONCATENATE($CB$63,'Auto-Calculations'!EA653,CHAR(10)))</f>
        <v/>
      </c>
      <c r="L715" s="44" t="str">
        <f>IF('Auto-Calculations'!EB653="No Error","",CONCATENATE($CB$63,'Auto-Calculations'!EB653,CHAR(10)))</f>
        <v/>
      </c>
      <c r="M715" s="44" t="str">
        <f>IF('Auto-Calculations'!EC653="No Error","",CONCATENATE($CB$63,'Auto-Calculations'!EC653,CHAR(10)))</f>
        <v/>
      </c>
      <c r="N715" s="44" t="str">
        <f>IF('Auto-Calculations'!ED653="No Error","",CONCATENATE($CB$63,'Auto-Calculations'!ED653,CHAR(10)))</f>
        <v/>
      </c>
      <c r="O715" s="44" t="str">
        <f>IF('Auto-Calculations'!EE653="No Error","",CONCATENATE($CB$63,'Auto-Calculations'!EE653,CHAR(10)))</f>
        <v/>
      </c>
      <c r="P715" s="44" t="str">
        <f>IF('Auto-Calculations'!EF653="No Error","",CONCATENATE($CB$63,'Auto-Calculations'!EF653,CHAR(10)))</f>
        <v/>
      </c>
      <c r="Q715" s="44" t="str">
        <f>IF('Auto-Calculations'!EG653="No Error","",CONCATENATE($CB$63,'Auto-Calculations'!EG653,CHAR(10)))</f>
        <v/>
      </c>
      <c r="R715" s="44" t="str">
        <f>IF('Auto-Calculations'!EH653="No Error","",CONCATENATE($CB$63,'Auto-Calculations'!EH653,CHAR(10)))</f>
        <v/>
      </c>
      <c r="S715" s="44" t="str">
        <f>IF('Auto-Calculations'!EI653="No Error","",CONCATENATE($CB$63,'Auto-Calculations'!EI653,CHAR(10)))</f>
        <v/>
      </c>
      <c r="T715" s="44" t="str">
        <f>IF('Auto-Calculations'!EJ653="No Error","",CONCATENATE($CB$63,'Auto-Calculations'!EJ653,CHAR(10)))</f>
        <v/>
      </c>
      <c r="U715" s="44" t="str">
        <f>IF('Auto-Calculations'!EK653="No Error","",CONCATENATE($CB$63,'Auto-Calculations'!EK653,CHAR(10)))</f>
        <v/>
      </c>
      <c r="V715" s="44" t="str">
        <f>IF('Auto-Calculations'!EL653="No Error","",CONCATENATE($CB$63,'Auto-Calculations'!EL653,CHAR(10)))</f>
        <v/>
      </c>
      <c r="W715" s="44" t="str">
        <f>IF('Auto-Calculations'!EM653="No Error","",CONCATENATE($CB$63,'Auto-Calculations'!EM653,CHAR(10)))</f>
        <v/>
      </c>
      <c r="X715" s="44" t="str">
        <f>IF('Auto-Calculations'!EN653="No Error","",CONCATENATE($CB$63,'Auto-Calculations'!EN653,CHAR(10)))</f>
        <v/>
      </c>
      <c r="Y715" s="44" t="str">
        <f>IF('Auto-Calculations'!EO653="No Error","",CONCATENATE($CB$63,'Auto-Calculations'!EO653,CHAR(10)))</f>
        <v/>
      </c>
      <c r="Z715" s="44" t="str">
        <f>IF('Auto-Calculations'!EP653="No Error","",CONCATENATE($CB$63,'Auto-Calculations'!EP653,CHAR(10)))</f>
        <v/>
      </c>
      <c r="AA715" s="44" t="str">
        <f>IF('Auto-Calculations'!EQ653="No Error","",CONCATENATE($CB$63,'Auto-Calculations'!EQ653,CHAR(10)))</f>
        <v/>
      </c>
      <c r="AB715" s="44" t="str">
        <f>IF('Auto-Calculations'!ER653="No Error","",CONCATENATE($CB$63,'Auto-Calculations'!ER653,CHAR(10)))</f>
        <v/>
      </c>
      <c r="AC715" s="44" t="str">
        <f>IF('Auto-Calculations'!ES653="No Error","",CONCATENATE($CB$63,'Auto-Calculations'!ES653,CHAR(10)))</f>
        <v/>
      </c>
      <c r="AD715" s="44" t="str">
        <f>IF('Auto-Calculations'!ET653="No Error","",CONCATENATE($CB$63,'Auto-Calculations'!ET653,CHAR(10)))</f>
        <v/>
      </c>
      <c r="AE715" s="44" t="str">
        <f>IF('Auto-Calculations'!EU653="No Error","",CONCATENATE($CB$63,'Auto-Calculations'!EU653,CHAR(10)))</f>
        <v/>
      </c>
      <c r="AF715" s="44" t="str">
        <f>IF('Auto-Calculations'!EV653="No Error","",CONCATENATE($CB$63,'Auto-Calculations'!EV653,CHAR(10)))</f>
        <v/>
      </c>
      <c r="AG715" s="44" t="str">
        <f>IF('Auto-Calculations'!EW653="No Error","",CONCATENATE($CB$63,'Auto-Calculations'!EW653,CHAR(10)))</f>
        <v/>
      </c>
      <c r="AH715" s="44" t="str">
        <f>IF('Auto-Calculations'!EX653="No Error","",CONCATENATE($CB$63,'Auto-Calculations'!EX653,CHAR(10)))</f>
        <v/>
      </c>
      <c r="AI715" s="44" t="str">
        <f>IF('Auto-Calculations'!EY653="No Error","",CONCATENATE($CB$63,'Auto-Calculations'!EY653,CHAR(10)))</f>
        <v/>
      </c>
      <c r="AJ715" s="44" t="str">
        <f>IF('Auto-Calculations'!EZ653="No Error","",CONCATENATE($CB$63,'Auto-Calculations'!EZ653,CHAR(10)))</f>
        <v/>
      </c>
      <c r="AK715" s="44" t="str">
        <f>IF('Auto-Calculations'!FA653="No Error","",CONCATENATE($CB$63,'Auto-Calculations'!FA653,CHAR(10)))</f>
        <v/>
      </c>
      <c r="AL715" s="44" t="str">
        <f>IF('Auto-Calculations'!FB653="No Error","",CONCATENATE($CB$63,'Auto-Calculations'!FB653,CHAR(10)))</f>
        <v/>
      </c>
      <c r="AM715" s="44" t="str">
        <f>IF('Auto-Calculations'!FC653="No Error","",CONCATENATE($CB$63,'Auto-Calculations'!FC653,CHAR(10)))</f>
        <v/>
      </c>
      <c r="AN715" s="44" t="str">
        <f>IF('Auto-Calculations'!FD653="No Error","",CONCATENATE($CB$63,'Auto-Calculations'!FD653,CHAR(10)))</f>
        <v/>
      </c>
      <c r="AO715" s="44" t="str">
        <f>IF('Auto-Calculations'!FE653="No Error","",CONCATENATE($CB$63,'Auto-Calculations'!FE653,CHAR(10)))</f>
        <v/>
      </c>
      <c r="AP715" s="44" t="str">
        <f>IF('Auto-Calculations'!FF653="No Error","",CONCATENATE($CB$63,'Auto-Calculations'!FF653,CHAR(10)))</f>
        <v/>
      </c>
      <c r="AQ715" s="44" t="str">
        <f>IF('Auto-Calculations'!FG653="No Error","",CONCATENATE($CB$63,'Auto-Calculations'!FG653,CHAR(10)))</f>
        <v/>
      </c>
      <c r="AR715" s="44" t="str">
        <f>IF('Auto-Calculations'!FH653="No Error","",CONCATENATE($CB$63,'Auto-Calculations'!FH653,CHAR(10)))</f>
        <v/>
      </c>
      <c r="AS715" s="44" t="str">
        <f>IF('Auto-Calculations'!FI653="No Error","",CONCATENATE($CB$63,'Auto-Calculations'!FI653,CHAR(10)))</f>
        <v/>
      </c>
      <c r="AT715" s="44" t="str">
        <f>IF('Auto-Calculations'!FJ653="No Error","",CONCATENATE($CB$63,'Auto-Calculations'!FJ653,CHAR(10)))</f>
        <v/>
      </c>
      <c r="AU715" s="44" t="str">
        <f>IF('Auto-Calculations'!FK653="No Error","",CONCATENATE($CB$63,'Auto-Calculations'!FK653,CHAR(10)))</f>
        <v/>
      </c>
      <c r="AV715" s="44" t="str">
        <f>IF('Auto-Calculations'!FL653="No Error","",CONCATENATE($CB$63,'Auto-Calculations'!FL653,CHAR(10)))</f>
        <v/>
      </c>
      <c r="AW715" s="44" t="str">
        <f>IF('Auto-Calculations'!FM653="No Error","",CONCATENATE($CB$63,'Auto-Calculations'!FM653,CHAR(10)))</f>
        <v/>
      </c>
      <c r="AX715" s="44" t="str">
        <f>IF('Auto-Calculations'!FN653="No Error","",CONCATENATE($CB$63,'Auto-Calculations'!FN653,CHAR(10)))</f>
        <v/>
      </c>
      <c r="AY715" s="44" t="str">
        <f>IF('Auto-Calculations'!FO653="No Error","",CONCATENATE($CB$63,'Auto-Calculations'!FO653,CHAR(10)))</f>
        <v/>
      </c>
      <c r="AZ715" s="44" t="str">
        <f>IF('Auto-Calculations'!FP653="No Error","",CONCATENATE($CB$63,'Auto-Calculations'!FP653,CHAR(10)))</f>
        <v/>
      </c>
      <c r="BA715" s="44" t="str">
        <f>IF('Auto-Calculations'!FQ653="No Error","",CONCATENATE($CB$63,'Auto-Calculations'!FQ653,CHAR(10)))</f>
        <v/>
      </c>
      <c r="BB715" s="44" t="str">
        <f>IF('Auto-Calculations'!FR653="No Error","",CONCATENATE($CB$63,'Auto-Calculations'!FR653,CHAR(10)))</f>
        <v/>
      </c>
      <c r="BC715" s="44" t="str">
        <f>IF('Auto-Calculations'!FS653="No Error","",CONCATENATE($CB$63,'Auto-Calculations'!FS653,CHAR(10)))</f>
        <v/>
      </c>
      <c r="BD715" s="44" t="str">
        <f>IF('Auto-Calculations'!FT653="No Error","",CONCATENATE($CB$63,'Auto-Calculations'!FT653,CHAR(10)))</f>
        <v/>
      </c>
      <c r="BE715" s="44" t="str">
        <f>IF('Auto-Calculations'!FU653="No Error","",CONCATENATE($CB$63,'Auto-Calculations'!FU653,CHAR(10)))</f>
        <v/>
      </c>
      <c r="BF715" s="44" t="str">
        <f>IF('Auto-Calculations'!FV653="No Error","",CONCATENATE($CB$63,'Auto-Calculations'!FV653,CHAR(10)))</f>
        <v/>
      </c>
      <c r="BG715" s="44" t="str">
        <f>IF('Auto-Calculations'!FW653="No Error","",CONCATENATE($CB$63,'Auto-Calculations'!FW653,CHAR(10)))</f>
        <v/>
      </c>
      <c r="BH715" s="44" t="str">
        <f>IF('Auto-Calculations'!FX653="No Error","",CONCATENATE($CB$63,'Auto-Calculations'!FX653,CHAR(10)))</f>
        <v/>
      </c>
      <c r="BI715" s="44" t="str">
        <f>IF('Auto-Calculations'!FY653="No Error","",CONCATENATE($CB$63,'Auto-Calculations'!FY653,CHAR(10)))</f>
        <v/>
      </c>
      <c r="BJ715" s="44"/>
      <c r="BK715" s="44"/>
      <c r="BL715" s="44"/>
      <c r="BM715" s="44"/>
      <c r="BN715" s="44"/>
      <c r="BO715" s="44"/>
      <c r="BP715" s="44"/>
      <c r="BQ715" s="44"/>
      <c r="BR715" s="44"/>
      <c r="BS715" s="44"/>
      <c r="BT715" s="44"/>
      <c r="BU715" s="44" t="str">
        <f>IF('Auto-Calculations'!FY653="No Error","",CONCATENATE($CB$63,'Auto-Calculations'!FY653,CHAR(10)))</f>
        <v/>
      </c>
      <c r="BV715" s="44" t="str">
        <f>IF('Auto-Calculations'!GL653="No Error","",CONCATENATE($CB$63,'Auto-Calculations'!GL653,CHAR(10)))</f>
        <v/>
      </c>
      <c r="BW715" s="44" t="str">
        <f>IF('Auto-Calculations'!GM653="No Error","",CONCATENATE($CB$63,'Auto-Calculations'!GM653,CHAR(10)))</f>
        <v/>
      </c>
      <c r="BX715" s="44" t="str">
        <f>IF('Auto-Calculations'!GN653="No Error","",CONCATENATE($CB$63,'Auto-Calculations'!GN653,CHAR(10)))</f>
        <v/>
      </c>
      <c r="BY715" s="44" t="str">
        <f>IF('Auto-Calculations'!GO653="No Error","",CONCATENATE($CB$63,'Auto-Calculations'!GO653,CHAR(10)))</f>
        <v/>
      </c>
      <c r="BZ715" s="44" t="str">
        <f>IF('Auto-Calculations'!GP653="No Error","",CONCATENATE($CB$63,'Auto-Calculations'!GP653,CHAR(10)))</f>
        <v/>
      </c>
      <c r="CA715" s="44" t="s">
        <v>6003</v>
      </c>
      <c r="CB715" s="1" t="str">
        <f t="shared" si="10"/>
        <v>.</v>
      </c>
    </row>
    <row r="716" spans="1:80" ht="18" customHeight="1" x14ac:dyDescent="0.25">
      <c r="A716" s="14" t="str">
        <f>IF(NOT(ISBLANK('Auto-Calculations'!D654)),'Auto-Calculations'!D654,"")</f>
        <v/>
      </c>
      <c r="B716" s="44" t="str">
        <f>IF('Auto-Calculations'!DR654="No Error","",CONCATENATE($CB$63,'Auto-Calculations'!DR654,CHAR(10)))</f>
        <v/>
      </c>
      <c r="C716" s="44" t="str">
        <f>IF('Auto-Calculations'!DS654="No Error","",CONCATENATE($CB$63,'Auto-Calculations'!DS654,CHAR(10)))</f>
        <v/>
      </c>
      <c r="D716" s="44" t="str">
        <f>IF('Auto-Calculations'!DT654="No Error","",CONCATENATE($CB$63,'Auto-Calculations'!DT654,CHAR(10)))</f>
        <v/>
      </c>
      <c r="E716" s="44" t="str">
        <f>IF('Auto-Calculations'!DU654="No Error","",CONCATENATE($CB$63,'Auto-Calculations'!DU654,CHAR(10)))</f>
        <v/>
      </c>
      <c r="F716" s="44" t="str">
        <f>IF('Auto-Calculations'!DV654="No Error","",CONCATENATE($CB$63,'Auto-Calculations'!DV654,CHAR(10)))</f>
        <v/>
      </c>
      <c r="G716" s="44" t="str">
        <f>IF('Auto-Calculations'!DW654="No Error","",CONCATENATE($CB$63,'Auto-Calculations'!DW654,CHAR(10)))</f>
        <v/>
      </c>
      <c r="H716" s="44" t="str">
        <f>IF('Auto-Calculations'!DX654="No Error","",CONCATENATE($CB$63,'Auto-Calculations'!DX654,CHAR(10)))</f>
        <v/>
      </c>
      <c r="I716" s="44" t="str">
        <f>IF('Auto-Calculations'!DY654="No Error","",CONCATENATE($CB$63,'Auto-Calculations'!DY654,CHAR(10)))</f>
        <v/>
      </c>
      <c r="J716" s="44" t="str">
        <f>IF('Auto-Calculations'!DZ654="No Error","",CONCATENATE($CB$63,'Auto-Calculations'!DZ654,CHAR(10)))</f>
        <v/>
      </c>
      <c r="K716" s="44" t="str">
        <f>IF('Auto-Calculations'!EA654="No Error","",CONCATENATE($CB$63,'Auto-Calculations'!EA654,CHAR(10)))</f>
        <v/>
      </c>
      <c r="L716" s="44" t="str">
        <f>IF('Auto-Calculations'!EB654="No Error","",CONCATENATE($CB$63,'Auto-Calculations'!EB654,CHAR(10)))</f>
        <v/>
      </c>
      <c r="M716" s="44" t="str">
        <f>IF('Auto-Calculations'!EC654="No Error","",CONCATENATE($CB$63,'Auto-Calculations'!EC654,CHAR(10)))</f>
        <v/>
      </c>
      <c r="N716" s="44" t="str">
        <f>IF('Auto-Calculations'!ED654="No Error","",CONCATENATE($CB$63,'Auto-Calculations'!ED654,CHAR(10)))</f>
        <v/>
      </c>
      <c r="O716" s="44" t="str">
        <f>IF('Auto-Calculations'!EE654="No Error","",CONCATENATE($CB$63,'Auto-Calculations'!EE654,CHAR(10)))</f>
        <v/>
      </c>
      <c r="P716" s="44" t="str">
        <f>IF('Auto-Calculations'!EF654="No Error","",CONCATENATE($CB$63,'Auto-Calculations'!EF654,CHAR(10)))</f>
        <v/>
      </c>
      <c r="Q716" s="44" t="str">
        <f>IF('Auto-Calculations'!EG654="No Error","",CONCATENATE($CB$63,'Auto-Calculations'!EG654,CHAR(10)))</f>
        <v/>
      </c>
      <c r="R716" s="44" t="str">
        <f>IF('Auto-Calculations'!EH654="No Error","",CONCATENATE($CB$63,'Auto-Calculations'!EH654,CHAR(10)))</f>
        <v/>
      </c>
      <c r="S716" s="44" t="str">
        <f>IF('Auto-Calculations'!EI654="No Error","",CONCATENATE($CB$63,'Auto-Calculations'!EI654,CHAR(10)))</f>
        <v/>
      </c>
      <c r="T716" s="44" t="str">
        <f>IF('Auto-Calculations'!EJ654="No Error","",CONCATENATE($CB$63,'Auto-Calculations'!EJ654,CHAR(10)))</f>
        <v/>
      </c>
      <c r="U716" s="44" t="str">
        <f>IF('Auto-Calculations'!EK654="No Error","",CONCATENATE($CB$63,'Auto-Calculations'!EK654,CHAR(10)))</f>
        <v/>
      </c>
      <c r="V716" s="44" t="str">
        <f>IF('Auto-Calculations'!EL654="No Error","",CONCATENATE($CB$63,'Auto-Calculations'!EL654,CHAR(10)))</f>
        <v/>
      </c>
      <c r="W716" s="44" t="str">
        <f>IF('Auto-Calculations'!EM654="No Error","",CONCATENATE($CB$63,'Auto-Calculations'!EM654,CHAR(10)))</f>
        <v/>
      </c>
      <c r="X716" s="44" t="str">
        <f>IF('Auto-Calculations'!EN654="No Error","",CONCATENATE($CB$63,'Auto-Calculations'!EN654,CHAR(10)))</f>
        <v/>
      </c>
      <c r="Y716" s="44" t="str">
        <f>IF('Auto-Calculations'!EO654="No Error","",CONCATENATE($CB$63,'Auto-Calculations'!EO654,CHAR(10)))</f>
        <v/>
      </c>
      <c r="Z716" s="44" t="str">
        <f>IF('Auto-Calculations'!EP654="No Error","",CONCATENATE($CB$63,'Auto-Calculations'!EP654,CHAR(10)))</f>
        <v/>
      </c>
      <c r="AA716" s="44" t="str">
        <f>IF('Auto-Calculations'!EQ654="No Error","",CONCATENATE($CB$63,'Auto-Calculations'!EQ654,CHAR(10)))</f>
        <v/>
      </c>
      <c r="AB716" s="44" t="str">
        <f>IF('Auto-Calculations'!ER654="No Error","",CONCATENATE($CB$63,'Auto-Calculations'!ER654,CHAR(10)))</f>
        <v/>
      </c>
      <c r="AC716" s="44" t="str">
        <f>IF('Auto-Calculations'!ES654="No Error","",CONCATENATE($CB$63,'Auto-Calculations'!ES654,CHAR(10)))</f>
        <v/>
      </c>
      <c r="AD716" s="44" t="str">
        <f>IF('Auto-Calculations'!ET654="No Error","",CONCATENATE($CB$63,'Auto-Calculations'!ET654,CHAR(10)))</f>
        <v/>
      </c>
      <c r="AE716" s="44" t="str">
        <f>IF('Auto-Calculations'!EU654="No Error","",CONCATENATE($CB$63,'Auto-Calculations'!EU654,CHAR(10)))</f>
        <v/>
      </c>
      <c r="AF716" s="44" t="str">
        <f>IF('Auto-Calculations'!EV654="No Error","",CONCATENATE($CB$63,'Auto-Calculations'!EV654,CHAR(10)))</f>
        <v/>
      </c>
      <c r="AG716" s="44" t="str">
        <f>IF('Auto-Calculations'!EW654="No Error","",CONCATENATE($CB$63,'Auto-Calculations'!EW654,CHAR(10)))</f>
        <v/>
      </c>
      <c r="AH716" s="44" t="str">
        <f>IF('Auto-Calculations'!EX654="No Error","",CONCATENATE($CB$63,'Auto-Calculations'!EX654,CHAR(10)))</f>
        <v/>
      </c>
      <c r="AI716" s="44" t="str">
        <f>IF('Auto-Calculations'!EY654="No Error","",CONCATENATE($CB$63,'Auto-Calculations'!EY654,CHAR(10)))</f>
        <v/>
      </c>
      <c r="AJ716" s="44" t="str">
        <f>IF('Auto-Calculations'!EZ654="No Error","",CONCATENATE($CB$63,'Auto-Calculations'!EZ654,CHAR(10)))</f>
        <v/>
      </c>
      <c r="AK716" s="44" t="str">
        <f>IF('Auto-Calculations'!FA654="No Error","",CONCATENATE($CB$63,'Auto-Calculations'!FA654,CHAR(10)))</f>
        <v/>
      </c>
      <c r="AL716" s="44" t="str">
        <f>IF('Auto-Calculations'!FB654="No Error","",CONCATENATE($CB$63,'Auto-Calculations'!FB654,CHAR(10)))</f>
        <v/>
      </c>
      <c r="AM716" s="44" t="str">
        <f>IF('Auto-Calculations'!FC654="No Error","",CONCATENATE($CB$63,'Auto-Calculations'!FC654,CHAR(10)))</f>
        <v/>
      </c>
      <c r="AN716" s="44" t="str">
        <f>IF('Auto-Calculations'!FD654="No Error","",CONCATENATE($CB$63,'Auto-Calculations'!FD654,CHAR(10)))</f>
        <v/>
      </c>
      <c r="AO716" s="44" t="str">
        <f>IF('Auto-Calculations'!FE654="No Error","",CONCATENATE($CB$63,'Auto-Calculations'!FE654,CHAR(10)))</f>
        <v/>
      </c>
      <c r="AP716" s="44" t="str">
        <f>IF('Auto-Calculations'!FF654="No Error","",CONCATENATE($CB$63,'Auto-Calculations'!FF654,CHAR(10)))</f>
        <v/>
      </c>
      <c r="AQ716" s="44" t="str">
        <f>IF('Auto-Calculations'!FG654="No Error","",CONCATENATE($CB$63,'Auto-Calculations'!FG654,CHAR(10)))</f>
        <v/>
      </c>
      <c r="AR716" s="44" t="str">
        <f>IF('Auto-Calculations'!FH654="No Error","",CONCATENATE($CB$63,'Auto-Calculations'!FH654,CHAR(10)))</f>
        <v/>
      </c>
      <c r="AS716" s="44" t="str">
        <f>IF('Auto-Calculations'!FI654="No Error","",CONCATENATE($CB$63,'Auto-Calculations'!FI654,CHAR(10)))</f>
        <v/>
      </c>
      <c r="AT716" s="44" t="str">
        <f>IF('Auto-Calculations'!FJ654="No Error","",CONCATENATE($CB$63,'Auto-Calculations'!FJ654,CHAR(10)))</f>
        <v/>
      </c>
      <c r="AU716" s="44" t="str">
        <f>IF('Auto-Calculations'!FK654="No Error","",CONCATENATE($CB$63,'Auto-Calculations'!FK654,CHAR(10)))</f>
        <v/>
      </c>
      <c r="AV716" s="44" t="str">
        <f>IF('Auto-Calculations'!FL654="No Error","",CONCATENATE($CB$63,'Auto-Calculations'!FL654,CHAR(10)))</f>
        <v/>
      </c>
      <c r="AW716" s="44" t="str">
        <f>IF('Auto-Calculations'!FM654="No Error","",CONCATENATE($CB$63,'Auto-Calculations'!FM654,CHAR(10)))</f>
        <v/>
      </c>
      <c r="AX716" s="44" t="str">
        <f>IF('Auto-Calculations'!FN654="No Error","",CONCATENATE($CB$63,'Auto-Calculations'!FN654,CHAR(10)))</f>
        <v/>
      </c>
      <c r="AY716" s="44" t="str">
        <f>IF('Auto-Calculations'!FO654="No Error","",CONCATENATE($CB$63,'Auto-Calculations'!FO654,CHAR(10)))</f>
        <v/>
      </c>
      <c r="AZ716" s="44" t="str">
        <f>IF('Auto-Calculations'!FP654="No Error","",CONCATENATE($CB$63,'Auto-Calculations'!FP654,CHAR(10)))</f>
        <v/>
      </c>
      <c r="BA716" s="44" t="str">
        <f>IF('Auto-Calculations'!FQ654="No Error","",CONCATENATE($CB$63,'Auto-Calculations'!FQ654,CHAR(10)))</f>
        <v/>
      </c>
      <c r="BB716" s="44" t="str">
        <f>IF('Auto-Calculations'!FR654="No Error","",CONCATENATE($CB$63,'Auto-Calculations'!FR654,CHAR(10)))</f>
        <v/>
      </c>
      <c r="BC716" s="44" t="str">
        <f>IF('Auto-Calculations'!FS654="No Error","",CONCATENATE($CB$63,'Auto-Calculations'!FS654,CHAR(10)))</f>
        <v/>
      </c>
      <c r="BD716" s="44" t="str">
        <f>IF('Auto-Calculations'!FT654="No Error","",CONCATENATE($CB$63,'Auto-Calculations'!FT654,CHAR(10)))</f>
        <v/>
      </c>
      <c r="BE716" s="44" t="str">
        <f>IF('Auto-Calculations'!FU654="No Error","",CONCATENATE($CB$63,'Auto-Calculations'!FU654,CHAR(10)))</f>
        <v/>
      </c>
      <c r="BF716" s="44" t="str">
        <f>IF('Auto-Calculations'!FV654="No Error","",CONCATENATE($CB$63,'Auto-Calculations'!FV654,CHAR(10)))</f>
        <v/>
      </c>
      <c r="BG716" s="44" t="str">
        <f>IF('Auto-Calculations'!FW654="No Error","",CONCATENATE($CB$63,'Auto-Calculations'!FW654,CHAR(10)))</f>
        <v/>
      </c>
      <c r="BH716" s="44" t="str">
        <f>IF('Auto-Calculations'!FX654="No Error","",CONCATENATE($CB$63,'Auto-Calculations'!FX654,CHAR(10)))</f>
        <v/>
      </c>
      <c r="BI716" s="44" t="str">
        <f>IF('Auto-Calculations'!FY654="No Error","",CONCATENATE($CB$63,'Auto-Calculations'!FY654,CHAR(10)))</f>
        <v/>
      </c>
      <c r="BJ716" s="44"/>
      <c r="BK716" s="44"/>
      <c r="BL716" s="44"/>
      <c r="BM716" s="44"/>
      <c r="BN716" s="44"/>
      <c r="BO716" s="44"/>
      <c r="BP716" s="44"/>
      <c r="BQ716" s="44"/>
      <c r="BR716" s="44"/>
      <c r="BS716" s="44"/>
      <c r="BT716" s="44"/>
      <c r="BU716" s="44" t="str">
        <f>IF('Auto-Calculations'!FY654="No Error","",CONCATENATE($CB$63,'Auto-Calculations'!FY654,CHAR(10)))</f>
        <v/>
      </c>
      <c r="BV716" s="44" t="str">
        <f>IF('Auto-Calculations'!GL654="No Error","",CONCATENATE($CB$63,'Auto-Calculations'!GL654,CHAR(10)))</f>
        <v/>
      </c>
      <c r="BW716" s="44" t="str">
        <f>IF('Auto-Calculations'!GM654="No Error","",CONCATENATE($CB$63,'Auto-Calculations'!GM654,CHAR(10)))</f>
        <v/>
      </c>
      <c r="BX716" s="44" t="str">
        <f>IF('Auto-Calculations'!GN654="No Error","",CONCATENATE($CB$63,'Auto-Calculations'!GN654,CHAR(10)))</f>
        <v/>
      </c>
      <c r="BY716" s="44" t="str">
        <f>IF('Auto-Calculations'!GO654="No Error","",CONCATENATE($CB$63,'Auto-Calculations'!GO654,CHAR(10)))</f>
        <v/>
      </c>
      <c r="BZ716" s="44" t="str">
        <f>IF('Auto-Calculations'!GP654="No Error","",CONCATENATE($CB$63,'Auto-Calculations'!GP654,CHAR(10)))</f>
        <v/>
      </c>
      <c r="CA716" s="44" t="s">
        <v>6003</v>
      </c>
      <c r="CB716" s="1" t="str">
        <f t="shared" si="10"/>
        <v>.</v>
      </c>
    </row>
    <row r="717" spans="1:80" ht="18" customHeight="1" x14ac:dyDescent="0.25">
      <c r="A717" s="14" t="str">
        <f>IF(NOT(ISBLANK('Auto-Calculations'!D655)),'Auto-Calculations'!D655,"")</f>
        <v/>
      </c>
      <c r="B717" s="44" t="str">
        <f>IF('Auto-Calculations'!DR655="No Error","",CONCATENATE($CB$63,'Auto-Calculations'!DR655,CHAR(10)))</f>
        <v/>
      </c>
      <c r="C717" s="44" t="str">
        <f>IF('Auto-Calculations'!DS655="No Error","",CONCATENATE($CB$63,'Auto-Calculations'!DS655,CHAR(10)))</f>
        <v/>
      </c>
      <c r="D717" s="44" t="str">
        <f>IF('Auto-Calculations'!DT655="No Error","",CONCATENATE($CB$63,'Auto-Calculations'!DT655,CHAR(10)))</f>
        <v/>
      </c>
      <c r="E717" s="44" t="str">
        <f>IF('Auto-Calculations'!DU655="No Error","",CONCATENATE($CB$63,'Auto-Calculations'!DU655,CHAR(10)))</f>
        <v/>
      </c>
      <c r="F717" s="44" t="str">
        <f>IF('Auto-Calculations'!DV655="No Error","",CONCATENATE($CB$63,'Auto-Calculations'!DV655,CHAR(10)))</f>
        <v/>
      </c>
      <c r="G717" s="44" t="str">
        <f>IF('Auto-Calculations'!DW655="No Error","",CONCATENATE($CB$63,'Auto-Calculations'!DW655,CHAR(10)))</f>
        <v/>
      </c>
      <c r="H717" s="44" t="str">
        <f>IF('Auto-Calculations'!DX655="No Error","",CONCATENATE($CB$63,'Auto-Calculations'!DX655,CHAR(10)))</f>
        <v/>
      </c>
      <c r="I717" s="44" t="str">
        <f>IF('Auto-Calculations'!DY655="No Error","",CONCATENATE($CB$63,'Auto-Calculations'!DY655,CHAR(10)))</f>
        <v/>
      </c>
      <c r="J717" s="44" t="str">
        <f>IF('Auto-Calculations'!DZ655="No Error","",CONCATENATE($CB$63,'Auto-Calculations'!DZ655,CHAR(10)))</f>
        <v/>
      </c>
      <c r="K717" s="44" t="str">
        <f>IF('Auto-Calculations'!EA655="No Error","",CONCATENATE($CB$63,'Auto-Calculations'!EA655,CHAR(10)))</f>
        <v/>
      </c>
      <c r="L717" s="44" t="str">
        <f>IF('Auto-Calculations'!EB655="No Error","",CONCATENATE($CB$63,'Auto-Calculations'!EB655,CHAR(10)))</f>
        <v/>
      </c>
      <c r="M717" s="44" t="str">
        <f>IF('Auto-Calculations'!EC655="No Error","",CONCATENATE($CB$63,'Auto-Calculations'!EC655,CHAR(10)))</f>
        <v/>
      </c>
      <c r="N717" s="44" t="str">
        <f>IF('Auto-Calculations'!ED655="No Error","",CONCATENATE($CB$63,'Auto-Calculations'!ED655,CHAR(10)))</f>
        <v/>
      </c>
      <c r="O717" s="44" t="str">
        <f>IF('Auto-Calculations'!EE655="No Error","",CONCATENATE($CB$63,'Auto-Calculations'!EE655,CHAR(10)))</f>
        <v/>
      </c>
      <c r="P717" s="44" t="str">
        <f>IF('Auto-Calculations'!EF655="No Error","",CONCATENATE($CB$63,'Auto-Calculations'!EF655,CHAR(10)))</f>
        <v/>
      </c>
      <c r="Q717" s="44" t="str">
        <f>IF('Auto-Calculations'!EG655="No Error","",CONCATENATE($CB$63,'Auto-Calculations'!EG655,CHAR(10)))</f>
        <v/>
      </c>
      <c r="R717" s="44" t="str">
        <f>IF('Auto-Calculations'!EH655="No Error","",CONCATENATE($CB$63,'Auto-Calculations'!EH655,CHAR(10)))</f>
        <v/>
      </c>
      <c r="S717" s="44" t="str">
        <f>IF('Auto-Calculations'!EI655="No Error","",CONCATENATE($CB$63,'Auto-Calculations'!EI655,CHAR(10)))</f>
        <v/>
      </c>
      <c r="T717" s="44" t="str">
        <f>IF('Auto-Calculations'!EJ655="No Error","",CONCATENATE($CB$63,'Auto-Calculations'!EJ655,CHAR(10)))</f>
        <v/>
      </c>
      <c r="U717" s="44" t="str">
        <f>IF('Auto-Calculations'!EK655="No Error","",CONCATENATE($CB$63,'Auto-Calculations'!EK655,CHAR(10)))</f>
        <v/>
      </c>
      <c r="V717" s="44" t="str">
        <f>IF('Auto-Calculations'!EL655="No Error","",CONCATENATE($CB$63,'Auto-Calculations'!EL655,CHAR(10)))</f>
        <v/>
      </c>
      <c r="W717" s="44" t="str">
        <f>IF('Auto-Calculations'!EM655="No Error","",CONCATENATE($CB$63,'Auto-Calculations'!EM655,CHAR(10)))</f>
        <v/>
      </c>
      <c r="X717" s="44" t="str">
        <f>IF('Auto-Calculations'!EN655="No Error","",CONCATENATE($CB$63,'Auto-Calculations'!EN655,CHAR(10)))</f>
        <v/>
      </c>
      <c r="Y717" s="44" t="str">
        <f>IF('Auto-Calculations'!EO655="No Error","",CONCATENATE($CB$63,'Auto-Calculations'!EO655,CHAR(10)))</f>
        <v/>
      </c>
      <c r="Z717" s="44" t="str">
        <f>IF('Auto-Calculations'!EP655="No Error","",CONCATENATE($CB$63,'Auto-Calculations'!EP655,CHAR(10)))</f>
        <v/>
      </c>
      <c r="AA717" s="44" t="str">
        <f>IF('Auto-Calculations'!EQ655="No Error","",CONCATENATE($CB$63,'Auto-Calculations'!EQ655,CHAR(10)))</f>
        <v/>
      </c>
      <c r="AB717" s="44" t="str">
        <f>IF('Auto-Calculations'!ER655="No Error","",CONCATENATE($CB$63,'Auto-Calculations'!ER655,CHAR(10)))</f>
        <v/>
      </c>
      <c r="AC717" s="44" t="str">
        <f>IF('Auto-Calculations'!ES655="No Error","",CONCATENATE($CB$63,'Auto-Calculations'!ES655,CHAR(10)))</f>
        <v/>
      </c>
      <c r="AD717" s="44" t="str">
        <f>IF('Auto-Calculations'!ET655="No Error","",CONCATENATE($CB$63,'Auto-Calculations'!ET655,CHAR(10)))</f>
        <v/>
      </c>
      <c r="AE717" s="44" t="str">
        <f>IF('Auto-Calculations'!EU655="No Error","",CONCATENATE($CB$63,'Auto-Calculations'!EU655,CHAR(10)))</f>
        <v/>
      </c>
      <c r="AF717" s="44" t="str">
        <f>IF('Auto-Calculations'!EV655="No Error","",CONCATENATE($CB$63,'Auto-Calculations'!EV655,CHAR(10)))</f>
        <v/>
      </c>
      <c r="AG717" s="44" t="str">
        <f>IF('Auto-Calculations'!EW655="No Error","",CONCATENATE($CB$63,'Auto-Calculations'!EW655,CHAR(10)))</f>
        <v/>
      </c>
      <c r="AH717" s="44" t="str">
        <f>IF('Auto-Calculations'!EX655="No Error","",CONCATENATE($CB$63,'Auto-Calculations'!EX655,CHAR(10)))</f>
        <v/>
      </c>
      <c r="AI717" s="44" t="str">
        <f>IF('Auto-Calculations'!EY655="No Error","",CONCATENATE($CB$63,'Auto-Calculations'!EY655,CHAR(10)))</f>
        <v/>
      </c>
      <c r="AJ717" s="44" t="str">
        <f>IF('Auto-Calculations'!EZ655="No Error","",CONCATENATE($CB$63,'Auto-Calculations'!EZ655,CHAR(10)))</f>
        <v/>
      </c>
      <c r="AK717" s="44" t="str">
        <f>IF('Auto-Calculations'!FA655="No Error","",CONCATENATE($CB$63,'Auto-Calculations'!FA655,CHAR(10)))</f>
        <v/>
      </c>
      <c r="AL717" s="44" t="str">
        <f>IF('Auto-Calculations'!FB655="No Error","",CONCATENATE($CB$63,'Auto-Calculations'!FB655,CHAR(10)))</f>
        <v/>
      </c>
      <c r="AM717" s="44" t="str">
        <f>IF('Auto-Calculations'!FC655="No Error","",CONCATENATE($CB$63,'Auto-Calculations'!FC655,CHAR(10)))</f>
        <v/>
      </c>
      <c r="AN717" s="44" t="str">
        <f>IF('Auto-Calculations'!FD655="No Error","",CONCATENATE($CB$63,'Auto-Calculations'!FD655,CHAR(10)))</f>
        <v/>
      </c>
      <c r="AO717" s="44" t="str">
        <f>IF('Auto-Calculations'!FE655="No Error","",CONCATENATE($CB$63,'Auto-Calculations'!FE655,CHAR(10)))</f>
        <v/>
      </c>
      <c r="AP717" s="44" t="str">
        <f>IF('Auto-Calculations'!FF655="No Error","",CONCATENATE($CB$63,'Auto-Calculations'!FF655,CHAR(10)))</f>
        <v/>
      </c>
      <c r="AQ717" s="44" t="str">
        <f>IF('Auto-Calculations'!FG655="No Error","",CONCATENATE($CB$63,'Auto-Calculations'!FG655,CHAR(10)))</f>
        <v/>
      </c>
      <c r="AR717" s="44" t="str">
        <f>IF('Auto-Calculations'!FH655="No Error","",CONCATENATE($CB$63,'Auto-Calculations'!FH655,CHAR(10)))</f>
        <v/>
      </c>
      <c r="AS717" s="44" t="str">
        <f>IF('Auto-Calculations'!FI655="No Error","",CONCATENATE($CB$63,'Auto-Calculations'!FI655,CHAR(10)))</f>
        <v/>
      </c>
      <c r="AT717" s="44" t="str">
        <f>IF('Auto-Calculations'!FJ655="No Error","",CONCATENATE($CB$63,'Auto-Calculations'!FJ655,CHAR(10)))</f>
        <v/>
      </c>
      <c r="AU717" s="44" t="str">
        <f>IF('Auto-Calculations'!FK655="No Error","",CONCATENATE($CB$63,'Auto-Calculations'!FK655,CHAR(10)))</f>
        <v/>
      </c>
      <c r="AV717" s="44" t="str">
        <f>IF('Auto-Calculations'!FL655="No Error","",CONCATENATE($CB$63,'Auto-Calculations'!FL655,CHAR(10)))</f>
        <v/>
      </c>
      <c r="AW717" s="44" t="str">
        <f>IF('Auto-Calculations'!FM655="No Error","",CONCATENATE($CB$63,'Auto-Calculations'!FM655,CHAR(10)))</f>
        <v/>
      </c>
      <c r="AX717" s="44" t="str">
        <f>IF('Auto-Calculations'!FN655="No Error","",CONCATENATE($CB$63,'Auto-Calculations'!FN655,CHAR(10)))</f>
        <v/>
      </c>
      <c r="AY717" s="44" t="str">
        <f>IF('Auto-Calculations'!FO655="No Error","",CONCATENATE($CB$63,'Auto-Calculations'!FO655,CHAR(10)))</f>
        <v/>
      </c>
      <c r="AZ717" s="44" t="str">
        <f>IF('Auto-Calculations'!FP655="No Error","",CONCATENATE($CB$63,'Auto-Calculations'!FP655,CHAR(10)))</f>
        <v/>
      </c>
      <c r="BA717" s="44" t="str">
        <f>IF('Auto-Calculations'!FQ655="No Error","",CONCATENATE($CB$63,'Auto-Calculations'!FQ655,CHAR(10)))</f>
        <v/>
      </c>
      <c r="BB717" s="44" t="str">
        <f>IF('Auto-Calculations'!FR655="No Error","",CONCATENATE($CB$63,'Auto-Calculations'!FR655,CHAR(10)))</f>
        <v/>
      </c>
      <c r="BC717" s="44" t="str">
        <f>IF('Auto-Calculations'!FS655="No Error","",CONCATENATE($CB$63,'Auto-Calculations'!FS655,CHAR(10)))</f>
        <v/>
      </c>
      <c r="BD717" s="44" t="str">
        <f>IF('Auto-Calculations'!FT655="No Error","",CONCATENATE($CB$63,'Auto-Calculations'!FT655,CHAR(10)))</f>
        <v/>
      </c>
      <c r="BE717" s="44" t="str">
        <f>IF('Auto-Calculations'!FU655="No Error","",CONCATENATE($CB$63,'Auto-Calculations'!FU655,CHAR(10)))</f>
        <v/>
      </c>
      <c r="BF717" s="44" t="str">
        <f>IF('Auto-Calculations'!FV655="No Error","",CONCATENATE($CB$63,'Auto-Calculations'!FV655,CHAR(10)))</f>
        <v/>
      </c>
      <c r="BG717" s="44" t="str">
        <f>IF('Auto-Calculations'!FW655="No Error","",CONCATENATE($CB$63,'Auto-Calculations'!FW655,CHAR(10)))</f>
        <v/>
      </c>
      <c r="BH717" s="44" t="str">
        <f>IF('Auto-Calculations'!FX655="No Error","",CONCATENATE($CB$63,'Auto-Calculations'!FX655,CHAR(10)))</f>
        <v/>
      </c>
      <c r="BI717" s="44" t="str">
        <f>IF('Auto-Calculations'!FY655="No Error","",CONCATENATE($CB$63,'Auto-Calculations'!FY655,CHAR(10)))</f>
        <v/>
      </c>
      <c r="BJ717" s="44"/>
      <c r="BK717" s="44"/>
      <c r="BL717" s="44"/>
      <c r="BM717" s="44"/>
      <c r="BN717" s="44"/>
      <c r="BO717" s="44"/>
      <c r="BP717" s="44"/>
      <c r="BQ717" s="44"/>
      <c r="BR717" s="44"/>
      <c r="BS717" s="44"/>
      <c r="BT717" s="44"/>
      <c r="BU717" s="44" t="str">
        <f>IF('Auto-Calculations'!FY655="No Error","",CONCATENATE($CB$63,'Auto-Calculations'!FY655,CHAR(10)))</f>
        <v/>
      </c>
      <c r="BV717" s="44" t="str">
        <f>IF('Auto-Calculations'!GL655="No Error","",CONCATENATE($CB$63,'Auto-Calculations'!GL655,CHAR(10)))</f>
        <v/>
      </c>
      <c r="BW717" s="44" t="str">
        <f>IF('Auto-Calculations'!GM655="No Error","",CONCATENATE($CB$63,'Auto-Calculations'!GM655,CHAR(10)))</f>
        <v/>
      </c>
      <c r="BX717" s="44" t="str">
        <f>IF('Auto-Calculations'!GN655="No Error","",CONCATENATE($CB$63,'Auto-Calculations'!GN655,CHAR(10)))</f>
        <v/>
      </c>
      <c r="BY717" s="44" t="str">
        <f>IF('Auto-Calculations'!GO655="No Error","",CONCATENATE($CB$63,'Auto-Calculations'!GO655,CHAR(10)))</f>
        <v/>
      </c>
      <c r="BZ717" s="44" t="str">
        <f>IF('Auto-Calculations'!GP655="No Error","",CONCATENATE($CB$63,'Auto-Calculations'!GP655,CHAR(10)))</f>
        <v/>
      </c>
      <c r="CA717" s="44" t="s">
        <v>6003</v>
      </c>
      <c r="CB717" s="1" t="str">
        <f t="shared" si="10"/>
        <v>.</v>
      </c>
    </row>
    <row r="718" spans="1:80" ht="18" customHeight="1" x14ac:dyDescent="0.25">
      <c r="A718" s="14" t="str">
        <f>IF(NOT(ISBLANK('Auto-Calculations'!D656)),'Auto-Calculations'!D656,"")</f>
        <v/>
      </c>
      <c r="B718" s="44" t="str">
        <f>IF('Auto-Calculations'!DR656="No Error","",CONCATENATE($CB$63,'Auto-Calculations'!DR656,CHAR(10)))</f>
        <v/>
      </c>
      <c r="C718" s="44" t="str">
        <f>IF('Auto-Calculations'!DS656="No Error","",CONCATENATE($CB$63,'Auto-Calculations'!DS656,CHAR(10)))</f>
        <v/>
      </c>
      <c r="D718" s="44" t="str">
        <f>IF('Auto-Calculations'!DT656="No Error","",CONCATENATE($CB$63,'Auto-Calculations'!DT656,CHAR(10)))</f>
        <v/>
      </c>
      <c r="E718" s="44" t="str">
        <f>IF('Auto-Calculations'!DU656="No Error","",CONCATENATE($CB$63,'Auto-Calculations'!DU656,CHAR(10)))</f>
        <v/>
      </c>
      <c r="F718" s="44" t="str">
        <f>IF('Auto-Calculations'!DV656="No Error","",CONCATENATE($CB$63,'Auto-Calculations'!DV656,CHAR(10)))</f>
        <v/>
      </c>
      <c r="G718" s="44" t="str">
        <f>IF('Auto-Calculations'!DW656="No Error","",CONCATENATE($CB$63,'Auto-Calculations'!DW656,CHAR(10)))</f>
        <v/>
      </c>
      <c r="H718" s="44" t="str">
        <f>IF('Auto-Calculations'!DX656="No Error","",CONCATENATE($CB$63,'Auto-Calculations'!DX656,CHAR(10)))</f>
        <v/>
      </c>
      <c r="I718" s="44" t="str">
        <f>IF('Auto-Calculations'!DY656="No Error","",CONCATENATE($CB$63,'Auto-Calculations'!DY656,CHAR(10)))</f>
        <v/>
      </c>
      <c r="J718" s="44" t="str">
        <f>IF('Auto-Calculations'!DZ656="No Error","",CONCATENATE($CB$63,'Auto-Calculations'!DZ656,CHAR(10)))</f>
        <v/>
      </c>
      <c r="K718" s="44" t="str">
        <f>IF('Auto-Calculations'!EA656="No Error","",CONCATENATE($CB$63,'Auto-Calculations'!EA656,CHAR(10)))</f>
        <v/>
      </c>
      <c r="L718" s="44" t="str">
        <f>IF('Auto-Calculations'!EB656="No Error","",CONCATENATE($CB$63,'Auto-Calculations'!EB656,CHAR(10)))</f>
        <v/>
      </c>
      <c r="M718" s="44" t="str">
        <f>IF('Auto-Calculations'!EC656="No Error","",CONCATENATE($CB$63,'Auto-Calculations'!EC656,CHAR(10)))</f>
        <v/>
      </c>
      <c r="N718" s="44" t="str">
        <f>IF('Auto-Calculations'!ED656="No Error","",CONCATENATE($CB$63,'Auto-Calculations'!ED656,CHAR(10)))</f>
        <v/>
      </c>
      <c r="O718" s="44" t="str">
        <f>IF('Auto-Calculations'!EE656="No Error","",CONCATENATE($CB$63,'Auto-Calculations'!EE656,CHAR(10)))</f>
        <v/>
      </c>
      <c r="P718" s="44" t="str">
        <f>IF('Auto-Calculations'!EF656="No Error","",CONCATENATE($CB$63,'Auto-Calculations'!EF656,CHAR(10)))</f>
        <v/>
      </c>
      <c r="Q718" s="44" t="str">
        <f>IF('Auto-Calculations'!EG656="No Error","",CONCATENATE($CB$63,'Auto-Calculations'!EG656,CHAR(10)))</f>
        <v/>
      </c>
      <c r="R718" s="44" t="str">
        <f>IF('Auto-Calculations'!EH656="No Error","",CONCATENATE($CB$63,'Auto-Calculations'!EH656,CHAR(10)))</f>
        <v/>
      </c>
      <c r="S718" s="44" t="str">
        <f>IF('Auto-Calculations'!EI656="No Error","",CONCATENATE($CB$63,'Auto-Calculations'!EI656,CHAR(10)))</f>
        <v/>
      </c>
      <c r="T718" s="44" t="str">
        <f>IF('Auto-Calculations'!EJ656="No Error","",CONCATENATE($CB$63,'Auto-Calculations'!EJ656,CHAR(10)))</f>
        <v/>
      </c>
      <c r="U718" s="44" t="str">
        <f>IF('Auto-Calculations'!EK656="No Error","",CONCATENATE($CB$63,'Auto-Calculations'!EK656,CHAR(10)))</f>
        <v/>
      </c>
      <c r="V718" s="44" t="str">
        <f>IF('Auto-Calculations'!EL656="No Error","",CONCATENATE($CB$63,'Auto-Calculations'!EL656,CHAR(10)))</f>
        <v/>
      </c>
      <c r="W718" s="44" t="str">
        <f>IF('Auto-Calculations'!EM656="No Error","",CONCATENATE($CB$63,'Auto-Calculations'!EM656,CHAR(10)))</f>
        <v/>
      </c>
      <c r="X718" s="44" t="str">
        <f>IF('Auto-Calculations'!EN656="No Error","",CONCATENATE($CB$63,'Auto-Calculations'!EN656,CHAR(10)))</f>
        <v/>
      </c>
      <c r="Y718" s="44" t="str">
        <f>IF('Auto-Calculations'!EO656="No Error","",CONCATENATE($CB$63,'Auto-Calculations'!EO656,CHAR(10)))</f>
        <v/>
      </c>
      <c r="Z718" s="44" t="str">
        <f>IF('Auto-Calculations'!EP656="No Error","",CONCATENATE($CB$63,'Auto-Calculations'!EP656,CHAR(10)))</f>
        <v/>
      </c>
      <c r="AA718" s="44" t="str">
        <f>IF('Auto-Calculations'!EQ656="No Error","",CONCATENATE($CB$63,'Auto-Calculations'!EQ656,CHAR(10)))</f>
        <v/>
      </c>
      <c r="AB718" s="44" t="str">
        <f>IF('Auto-Calculations'!ER656="No Error","",CONCATENATE($CB$63,'Auto-Calculations'!ER656,CHAR(10)))</f>
        <v/>
      </c>
      <c r="AC718" s="44" t="str">
        <f>IF('Auto-Calculations'!ES656="No Error","",CONCATENATE($CB$63,'Auto-Calculations'!ES656,CHAR(10)))</f>
        <v/>
      </c>
      <c r="AD718" s="44" t="str">
        <f>IF('Auto-Calculations'!ET656="No Error","",CONCATENATE($CB$63,'Auto-Calculations'!ET656,CHAR(10)))</f>
        <v/>
      </c>
      <c r="AE718" s="44" t="str">
        <f>IF('Auto-Calculations'!EU656="No Error","",CONCATENATE($CB$63,'Auto-Calculations'!EU656,CHAR(10)))</f>
        <v/>
      </c>
      <c r="AF718" s="44" t="str">
        <f>IF('Auto-Calculations'!EV656="No Error","",CONCATENATE($CB$63,'Auto-Calculations'!EV656,CHAR(10)))</f>
        <v/>
      </c>
      <c r="AG718" s="44" t="str">
        <f>IF('Auto-Calculations'!EW656="No Error","",CONCATENATE($CB$63,'Auto-Calculations'!EW656,CHAR(10)))</f>
        <v/>
      </c>
      <c r="AH718" s="44" t="str">
        <f>IF('Auto-Calculations'!EX656="No Error","",CONCATENATE($CB$63,'Auto-Calculations'!EX656,CHAR(10)))</f>
        <v/>
      </c>
      <c r="AI718" s="44" t="str">
        <f>IF('Auto-Calculations'!EY656="No Error","",CONCATENATE($CB$63,'Auto-Calculations'!EY656,CHAR(10)))</f>
        <v/>
      </c>
      <c r="AJ718" s="44" t="str">
        <f>IF('Auto-Calculations'!EZ656="No Error","",CONCATENATE($CB$63,'Auto-Calculations'!EZ656,CHAR(10)))</f>
        <v/>
      </c>
      <c r="AK718" s="44" t="str">
        <f>IF('Auto-Calculations'!FA656="No Error","",CONCATENATE($CB$63,'Auto-Calculations'!FA656,CHAR(10)))</f>
        <v/>
      </c>
      <c r="AL718" s="44" t="str">
        <f>IF('Auto-Calculations'!FB656="No Error","",CONCATENATE($CB$63,'Auto-Calculations'!FB656,CHAR(10)))</f>
        <v/>
      </c>
      <c r="AM718" s="44" t="str">
        <f>IF('Auto-Calculations'!FC656="No Error","",CONCATENATE($CB$63,'Auto-Calculations'!FC656,CHAR(10)))</f>
        <v/>
      </c>
      <c r="AN718" s="44" t="str">
        <f>IF('Auto-Calculations'!FD656="No Error","",CONCATENATE($CB$63,'Auto-Calculations'!FD656,CHAR(10)))</f>
        <v/>
      </c>
      <c r="AO718" s="44" t="str">
        <f>IF('Auto-Calculations'!FE656="No Error","",CONCATENATE($CB$63,'Auto-Calculations'!FE656,CHAR(10)))</f>
        <v/>
      </c>
      <c r="AP718" s="44" t="str">
        <f>IF('Auto-Calculations'!FF656="No Error","",CONCATENATE($CB$63,'Auto-Calculations'!FF656,CHAR(10)))</f>
        <v/>
      </c>
      <c r="AQ718" s="44" t="str">
        <f>IF('Auto-Calculations'!FG656="No Error","",CONCATENATE($CB$63,'Auto-Calculations'!FG656,CHAR(10)))</f>
        <v/>
      </c>
      <c r="AR718" s="44" t="str">
        <f>IF('Auto-Calculations'!FH656="No Error","",CONCATENATE($CB$63,'Auto-Calculations'!FH656,CHAR(10)))</f>
        <v/>
      </c>
      <c r="AS718" s="44" t="str">
        <f>IF('Auto-Calculations'!FI656="No Error","",CONCATENATE($CB$63,'Auto-Calculations'!FI656,CHAR(10)))</f>
        <v/>
      </c>
      <c r="AT718" s="44" t="str">
        <f>IF('Auto-Calculations'!FJ656="No Error","",CONCATENATE($CB$63,'Auto-Calculations'!FJ656,CHAR(10)))</f>
        <v/>
      </c>
      <c r="AU718" s="44" t="str">
        <f>IF('Auto-Calculations'!FK656="No Error","",CONCATENATE($CB$63,'Auto-Calculations'!FK656,CHAR(10)))</f>
        <v/>
      </c>
      <c r="AV718" s="44" t="str">
        <f>IF('Auto-Calculations'!FL656="No Error","",CONCATENATE($CB$63,'Auto-Calculations'!FL656,CHAR(10)))</f>
        <v/>
      </c>
      <c r="AW718" s="44" t="str">
        <f>IF('Auto-Calculations'!FM656="No Error","",CONCATENATE($CB$63,'Auto-Calculations'!FM656,CHAR(10)))</f>
        <v/>
      </c>
      <c r="AX718" s="44" t="str">
        <f>IF('Auto-Calculations'!FN656="No Error","",CONCATENATE($CB$63,'Auto-Calculations'!FN656,CHAR(10)))</f>
        <v/>
      </c>
      <c r="AY718" s="44" t="str">
        <f>IF('Auto-Calculations'!FO656="No Error","",CONCATENATE($CB$63,'Auto-Calculations'!FO656,CHAR(10)))</f>
        <v/>
      </c>
      <c r="AZ718" s="44" t="str">
        <f>IF('Auto-Calculations'!FP656="No Error","",CONCATENATE($CB$63,'Auto-Calculations'!FP656,CHAR(10)))</f>
        <v/>
      </c>
      <c r="BA718" s="44" t="str">
        <f>IF('Auto-Calculations'!FQ656="No Error","",CONCATENATE($CB$63,'Auto-Calculations'!FQ656,CHAR(10)))</f>
        <v/>
      </c>
      <c r="BB718" s="44" t="str">
        <f>IF('Auto-Calculations'!FR656="No Error","",CONCATENATE($CB$63,'Auto-Calculations'!FR656,CHAR(10)))</f>
        <v/>
      </c>
      <c r="BC718" s="44" t="str">
        <f>IF('Auto-Calculations'!FS656="No Error","",CONCATENATE($CB$63,'Auto-Calculations'!FS656,CHAR(10)))</f>
        <v/>
      </c>
      <c r="BD718" s="44" t="str">
        <f>IF('Auto-Calculations'!FT656="No Error","",CONCATENATE($CB$63,'Auto-Calculations'!FT656,CHAR(10)))</f>
        <v/>
      </c>
      <c r="BE718" s="44" t="str">
        <f>IF('Auto-Calculations'!FU656="No Error","",CONCATENATE($CB$63,'Auto-Calculations'!FU656,CHAR(10)))</f>
        <v/>
      </c>
      <c r="BF718" s="44" t="str">
        <f>IF('Auto-Calculations'!FV656="No Error","",CONCATENATE($CB$63,'Auto-Calculations'!FV656,CHAR(10)))</f>
        <v/>
      </c>
      <c r="BG718" s="44" t="str">
        <f>IF('Auto-Calculations'!FW656="No Error","",CONCATENATE($CB$63,'Auto-Calculations'!FW656,CHAR(10)))</f>
        <v/>
      </c>
      <c r="BH718" s="44" t="str">
        <f>IF('Auto-Calculations'!FX656="No Error","",CONCATENATE($CB$63,'Auto-Calculations'!FX656,CHAR(10)))</f>
        <v/>
      </c>
      <c r="BI718" s="44" t="str">
        <f>IF('Auto-Calculations'!FY656="No Error","",CONCATENATE($CB$63,'Auto-Calculations'!FY656,CHAR(10)))</f>
        <v/>
      </c>
      <c r="BJ718" s="44"/>
      <c r="BK718" s="44"/>
      <c r="BL718" s="44"/>
      <c r="BM718" s="44"/>
      <c r="BN718" s="44"/>
      <c r="BO718" s="44"/>
      <c r="BP718" s="44"/>
      <c r="BQ718" s="44"/>
      <c r="BR718" s="44"/>
      <c r="BS718" s="44"/>
      <c r="BT718" s="44"/>
      <c r="BU718" s="44" t="str">
        <f>IF('Auto-Calculations'!FY656="No Error","",CONCATENATE($CB$63,'Auto-Calculations'!FY656,CHAR(10)))</f>
        <v/>
      </c>
      <c r="BV718" s="44" t="str">
        <f>IF('Auto-Calculations'!GL656="No Error","",CONCATENATE($CB$63,'Auto-Calculations'!GL656,CHAR(10)))</f>
        <v/>
      </c>
      <c r="BW718" s="44" t="str">
        <f>IF('Auto-Calculations'!GM656="No Error","",CONCATENATE($CB$63,'Auto-Calculations'!GM656,CHAR(10)))</f>
        <v/>
      </c>
      <c r="BX718" s="44" t="str">
        <f>IF('Auto-Calculations'!GN656="No Error","",CONCATENATE($CB$63,'Auto-Calculations'!GN656,CHAR(10)))</f>
        <v/>
      </c>
      <c r="BY718" s="44" t="str">
        <f>IF('Auto-Calculations'!GO656="No Error","",CONCATENATE($CB$63,'Auto-Calculations'!GO656,CHAR(10)))</f>
        <v/>
      </c>
      <c r="BZ718" s="44" t="str">
        <f>IF('Auto-Calculations'!GP656="No Error","",CONCATENATE($CB$63,'Auto-Calculations'!GP656,CHAR(10)))</f>
        <v/>
      </c>
      <c r="CA718" s="44" t="s">
        <v>6003</v>
      </c>
      <c r="CB718" s="1" t="str">
        <f t="shared" si="10"/>
        <v>.</v>
      </c>
    </row>
    <row r="719" spans="1:80" ht="18" customHeight="1" x14ac:dyDescent="0.25">
      <c r="A719" s="14" t="str">
        <f>IF(NOT(ISBLANK('Auto-Calculations'!D657)),'Auto-Calculations'!D657,"")</f>
        <v/>
      </c>
      <c r="B719" s="44" t="str">
        <f>IF('Auto-Calculations'!DR657="No Error","",CONCATENATE($CB$63,'Auto-Calculations'!DR657,CHAR(10)))</f>
        <v/>
      </c>
      <c r="C719" s="44" t="str">
        <f>IF('Auto-Calculations'!DS657="No Error","",CONCATENATE($CB$63,'Auto-Calculations'!DS657,CHAR(10)))</f>
        <v/>
      </c>
      <c r="D719" s="44" t="str">
        <f>IF('Auto-Calculations'!DT657="No Error","",CONCATENATE($CB$63,'Auto-Calculations'!DT657,CHAR(10)))</f>
        <v/>
      </c>
      <c r="E719" s="44" t="str">
        <f>IF('Auto-Calculations'!DU657="No Error","",CONCATENATE($CB$63,'Auto-Calculations'!DU657,CHAR(10)))</f>
        <v/>
      </c>
      <c r="F719" s="44" t="str">
        <f>IF('Auto-Calculations'!DV657="No Error","",CONCATENATE($CB$63,'Auto-Calculations'!DV657,CHAR(10)))</f>
        <v/>
      </c>
      <c r="G719" s="44" t="str">
        <f>IF('Auto-Calculations'!DW657="No Error","",CONCATENATE($CB$63,'Auto-Calculations'!DW657,CHAR(10)))</f>
        <v/>
      </c>
      <c r="H719" s="44" t="str">
        <f>IF('Auto-Calculations'!DX657="No Error","",CONCATENATE($CB$63,'Auto-Calculations'!DX657,CHAR(10)))</f>
        <v/>
      </c>
      <c r="I719" s="44" t="str">
        <f>IF('Auto-Calculations'!DY657="No Error","",CONCATENATE($CB$63,'Auto-Calculations'!DY657,CHAR(10)))</f>
        <v/>
      </c>
      <c r="J719" s="44" t="str">
        <f>IF('Auto-Calculations'!DZ657="No Error","",CONCATENATE($CB$63,'Auto-Calculations'!DZ657,CHAR(10)))</f>
        <v/>
      </c>
      <c r="K719" s="44" t="str">
        <f>IF('Auto-Calculations'!EA657="No Error","",CONCATENATE($CB$63,'Auto-Calculations'!EA657,CHAR(10)))</f>
        <v/>
      </c>
      <c r="L719" s="44" t="str">
        <f>IF('Auto-Calculations'!EB657="No Error","",CONCATENATE($CB$63,'Auto-Calculations'!EB657,CHAR(10)))</f>
        <v/>
      </c>
      <c r="M719" s="44" t="str">
        <f>IF('Auto-Calculations'!EC657="No Error","",CONCATENATE($CB$63,'Auto-Calculations'!EC657,CHAR(10)))</f>
        <v/>
      </c>
      <c r="N719" s="44" t="str">
        <f>IF('Auto-Calculations'!ED657="No Error","",CONCATENATE($CB$63,'Auto-Calculations'!ED657,CHAR(10)))</f>
        <v/>
      </c>
      <c r="O719" s="44" t="str">
        <f>IF('Auto-Calculations'!EE657="No Error","",CONCATENATE($CB$63,'Auto-Calculations'!EE657,CHAR(10)))</f>
        <v/>
      </c>
      <c r="P719" s="44" t="str">
        <f>IF('Auto-Calculations'!EF657="No Error","",CONCATENATE($CB$63,'Auto-Calculations'!EF657,CHAR(10)))</f>
        <v/>
      </c>
      <c r="Q719" s="44" t="str">
        <f>IF('Auto-Calculations'!EG657="No Error","",CONCATENATE($CB$63,'Auto-Calculations'!EG657,CHAR(10)))</f>
        <v/>
      </c>
      <c r="R719" s="44" t="str">
        <f>IF('Auto-Calculations'!EH657="No Error","",CONCATENATE($CB$63,'Auto-Calculations'!EH657,CHAR(10)))</f>
        <v/>
      </c>
      <c r="S719" s="44" t="str">
        <f>IF('Auto-Calculations'!EI657="No Error","",CONCATENATE($CB$63,'Auto-Calculations'!EI657,CHAR(10)))</f>
        <v/>
      </c>
      <c r="T719" s="44" t="str">
        <f>IF('Auto-Calculations'!EJ657="No Error","",CONCATENATE($CB$63,'Auto-Calculations'!EJ657,CHAR(10)))</f>
        <v/>
      </c>
      <c r="U719" s="44" t="str">
        <f>IF('Auto-Calculations'!EK657="No Error","",CONCATENATE($CB$63,'Auto-Calculations'!EK657,CHAR(10)))</f>
        <v/>
      </c>
      <c r="V719" s="44" t="str">
        <f>IF('Auto-Calculations'!EL657="No Error","",CONCATENATE($CB$63,'Auto-Calculations'!EL657,CHAR(10)))</f>
        <v/>
      </c>
      <c r="W719" s="44" t="str">
        <f>IF('Auto-Calculations'!EM657="No Error","",CONCATENATE($CB$63,'Auto-Calculations'!EM657,CHAR(10)))</f>
        <v/>
      </c>
      <c r="X719" s="44" t="str">
        <f>IF('Auto-Calculations'!EN657="No Error","",CONCATENATE($CB$63,'Auto-Calculations'!EN657,CHAR(10)))</f>
        <v/>
      </c>
      <c r="Y719" s="44" t="str">
        <f>IF('Auto-Calculations'!EO657="No Error","",CONCATENATE($CB$63,'Auto-Calculations'!EO657,CHAR(10)))</f>
        <v/>
      </c>
      <c r="Z719" s="44" t="str">
        <f>IF('Auto-Calculations'!EP657="No Error","",CONCATENATE($CB$63,'Auto-Calculations'!EP657,CHAR(10)))</f>
        <v/>
      </c>
      <c r="AA719" s="44" t="str">
        <f>IF('Auto-Calculations'!EQ657="No Error","",CONCATENATE($CB$63,'Auto-Calculations'!EQ657,CHAR(10)))</f>
        <v/>
      </c>
      <c r="AB719" s="44" t="str">
        <f>IF('Auto-Calculations'!ER657="No Error","",CONCATENATE($CB$63,'Auto-Calculations'!ER657,CHAR(10)))</f>
        <v/>
      </c>
      <c r="AC719" s="44" t="str">
        <f>IF('Auto-Calculations'!ES657="No Error","",CONCATENATE($CB$63,'Auto-Calculations'!ES657,CHAR(10)))</f>
        <v/>
      </c>
      <c r="AD719" s="44" t="str">
        <f>IF('Auto-Calculations'!ET657="No Error","",CONCATENATE($CB$63,'Auto-Calculations'!ET657,CHAR(10)))</f>
        <v/>
      </c>
      <c r="AE719" s="44" t="str">
        <f>IF('Auto-Calculations'!EU657="No Error","",CONCATENATE($CB$63,'Auto-Calculations'!EU657,CHAR(10)))</f>
        <v/>
      </c>
      <c r="AF719" s="44" t="str">
        <f>IF('Auto-Calculations'!EV657="No Error","",CONCATENATE($CB$63,'Auto-Calculations'!EV657,CHAR(10)))</f>
        <v/>
      </c>
      <c r="AG719" s="44" t="str">
        <f>IF('Auto-Calculations'!EW657="No Error","",CONCATENATE($CB$63,'Auto-Calculations'!EW657,CHAR(10)))</f>
        <v/>
      </c>
      <c r="AH719" s="44" t="str">
        <f>IF('Auto-Calculations'!EX657="No Error","",CONCATENATE($CB$63,'Auto-Calculations'!EX657,CHAR(10)))</f>
        <v/>
      </c>
      <c r="AI719" s="44" t="str">
        <f>IF('Auto-Calculations'!EY657="No Error","",CONCATENATE($CB$63,'Auto-Calculations'!EY657,CHAR(10)))</f>
        <v/>
      </c>
      <c r="AJ719" s="44" t="str">
        <f>IF('Auto-Calculations'!EZ657="No Error","",CONCATENATE($CB$63,'Auto-Calculations'!EZ657,CHAR(10)))</f>
        <v/>
      </c>
      <c r="AK719" s="44" t="str">
        <f>IF('Auto-Calculations'!FA657="No Error","",CONCATENATE($CB$63,'Auto-Calculations'!FA657,CHAR(10)))</f>
        <v/>
      </c>
      <c r="AL719" s="44" t="str">
        <f>IF('Auto-Calculations'!FB657="No Error","",CONCATENATE($CB$63,'Auto-Calculations'!FB657,CHAR(10)))</f>
        <v/>
      </c>
      <c r="AM719" s="44" t="str">
        <f>IF('Auto-Calculations'!FC657="No Error","",CONCATENATE($CB$63,'Auto-Calculations'!FC657,CHAR(10)))</f>
        <v/>
      </c>
      <c r="AN719" s="44" t="str">
        <f>IF('Auto-Calculations'!FD657="No Error","",CONCATENATE($CB$63,'Auto-Calculations'!FD657,CHAR(10)))</f>
        <v/>
      </c>
      <c r="AO719" s="44" t="str">
        <f>IF('Auto-Calculations'!FE657="No Error","",CONCATENATE($CB$63,'Auto-Calculations'!FE657,CHAR(10)))</f>
        <v/>
      </c>
      <c r="AP719" s="44" t="str">
        <f>IF('Auto-Calculations'!FF657="No Error","",CONCATENATE($CB$63,'Auto-Calculations'!FF657,CHAR(10)))</f>
        <v/>
      </c>
      <c r="AQ719" s="44" t="str">
        <f>IF('Auto-Calculations'!FG657="No Error","",CONCATENATE($CB$63,'Auto-Calculations'!FG657,CHAR(10)))</f>
        <v/>
      </c>
      <c r="AR719" s="44" t="str">
        <f>IF('Auto-Calculations'!FH657="No Error","",CONCATENATE($CB$63,'Auto-Calculations'!FH657,CHAR(10)))</f>
        <v/>
      </c>
      <c r="AS719" s="44" t="str">
        <f>IF('Auto-Calculations'!FI657="No Error","",CONCATENATE($CB$63,'Auto-Calculations'!FI657,CHAR(10)))</f>
        <v/>
      </c>
      <c r="AT719" s="44" t="str">
        <f>IF('Auto-Calculations'!FJ657="No Error","",CONCATENATE($CB$63,'Auto-Calculations'!FJ657,CHAR(10)))</f>
        <v/>
      </c>
      <c r="AU719" s="44" t="str">
        <f>IF('Auto-Calculations'!FK657="No Error","",CONCATENATE($CB$63,'Auto-Calculations'!FK657,CHAR(10)))</f>
        <v/>
      </c>
      <c r="AV719" s="44" t="str">
        <f>IF('Auto-Calculations'!FL657="No Error","",CONCATENATE($CB$63,'Auto-Calculations'!FL657,CHAR(10)))</f>
        <v/>
      </c>
      <c r="AW719" s="44" t="str">
        <f>IF('Auto-Calculations'!FM657="No Error","",CONCATENATE($CB$63,'Auto-Calculations'!FM657,CHAR(10)))</f>
        <v/>
      </c>
      <c r="AX719" s="44" t="str">
        <f>IF('Auto-Calculations'!FN657="No Error","",CONCATENATE($CB$63,'Auto-Calculations'!FN657,CHAR(10)))</f>
        <v/>
      </c>
      <c r="AY719" s="44" t="str">
        <f>IF('Auto-Calculations'!FO657="No Error","",CONCATENATE($CB$63,'Auto-Calculations'!FO657,CHAR(10)))</f>
        <v/>
      </c>
      <c r="AZ719" s="44" t="str">
        <f>IF('Auto-Calculations'!FP657="No Error","",CONCATENATE($CB$63,'Auto-Calculations'!FP657,CHAR(10)))</f>
        <v/>
      </c>
      <c r="BA719" s="44" t="str">
        <f>IF('Auto-Calculations'!FQ657="No Error","",CONCATENATE($CB$63,'Auto-Calculations'!FQ657,CHAR(10)))</f>
        <v/>
      </c>
      <c r="BB719" s="44" t="str">
        <f>IF('Auto-Calculations'!FR657="No Error","",CONCATENATE($CB$63,'Auto-Calculations'!FR657,CHAR(10)))</f>
        <v/>
      </c>
      <c r="BC719" s="44" t="str">
        <f>IF('Auto-Calculations'!FS657="No Error","",CONCATENATE($CB$63,'Auto-Calculations'!FS657,CHAR(10)))</f>
        <v/>
      </c>
      <c r="BD719" s="44" t="str">
        <f>IF('Auto-Calculations'!FT657="No Error","",CONCATENATE($CB$63,'Auto-Calculations'!FT657,CHAR(10)))</f>
        <v/>
      </c>
      <c r="BE719" s="44" t="str">
        <f>IF('Auto-Calculations'!FU657="No Error","",CONCATENATE($CB$63,'Auto-Calculations'!FU657,CHAR(10)))</f>
        <v/>
      </c>
      <c r="BF719" s="44" t="str">
        <f>IF('Auto-Calculations'!FV657="No Error","",CONCATENATE($CB$63,'Auto-Calculations'!FV657,CHAR(10)))</f>
        <v/>
      </c>
      <c r="BG719" s="44" t="str">
        <f>IF('Auto-Calculations'!FW657="No Error","",CONCATENATE($CB$63,'Auto-Calculations'!FW657,CHAR(10)))</f>
        <v/>
      </c>
      <c r="BH719" s="44" t="str">
        <f>IF('Auto-Calculations'!FX657="No Error","",CONCATENATE($CB$63,'Auto-Calculations'!FX657,CHAR(10)))</f>
        <v/>
      </c>
      <c r="BI719" s="44" t="str">
        <f>IF('Auto-Calculations'!FY657="No Error","",CONCATENATE($CB$63,'Auto-Calculations'!FY657,CHAR(10)))</f>
        <v/>
      </c>
      <c r="BJ719" s="44"/>
      <c r="BK719" s="44"/>
      <c r="BL719" s="44"/>
      <c r="BM719" s="44"/>
      <c r="BN719" s="44"/>
      <c r="BO719" s="44"/>
      <c r="BP719" s="44"/>
      <c r="BQ719" s="44"/>
      <c r="BR719" s="44"/>
      <c r="BS719" s="44"/>
      <c r="BT719" s="44"/>
      <c r="BU719" s="44" t="str">
        <f>IF('Auto-Calculations'!FY657="No Error","",CONCATENATE($CB$63,'Auto-Calculations'!FY657,CHAR(10)))</f>
        <v/>
      </c>
      <c r="BV719" s="44" t="str">
        <f>IF('Auto-Calculations'!GL657="No Error","",CONCATENATE($CB$63,'Auto-Calculations'!GL657,CHAR(10)))</f>
        <v/>
      </c>
      <c r="BW719" s="44" t="str">
        <f>IF('Auto-Calculations'!GM657="No Error","",CONCATENATE($CB$63,'Auto-Calculations'!GM657,CHAR(10)))</f>
        <v/>
      </c>
      <c r="BX719" s="44" t="str">
        <f>IF('Auto-Calculations'!GN657="No Error","",CONCATENATE($CB$63,'Auto-Calculations'!GN657,CHAR(10)))</f>
        <v/>
      </c>
      <c r="BY719" s="44" t="str">
        <f>IF('Auto-Calculations'!GO657="No Error","",CONCATENATE($CB$63,'Auto-Calculations'!GO657,CHAR(10)))</f>
        <v/>
      </c>
      <c r="BZ719" s="44" t="str">
        <f>IF('Auto-Calculations'!GP657="No Error","",CONCATENATE($CB$63,'Auto-Calculations'!GP657,CHAR(10)))</f>
        <v/>
      </c>
      <c r="CA719" s="44" t="s">
        <v>6003</v>
      </c>
      <c r="CB719" s="1" t="str">
        <f t="shared" si="10"/>
        <v>.</v>
      </c>
    </row>
    <row r="720" spans="1:80" ht="18" customHeight="1" x14ac:dyDescent="0.25">
      <c r="A720" s="14" t="str">
        <f>IF(NOT(ISBLANK('Auto-Calculations'!D658)),'Auto-Calculations'!D658,"")</f>
        <v/>
      </c>
      <c r="B720" s="44" t="str">
        <f>IF('Auto-Calculations'!DR658="No Error","",CONCATENATE($CB$63,'Auto-Calculations'!DR658,CHAR(10)))</f>
        <v/>
      </c>
      <c r="C720" s="44" t="str">
        <f>IF('Auto-Calculations'!DS658="No Error","",CONCATENATE($CB$63,'Auto-Calculations'!DS658,CHAR(10)))</f>
        <v/>
      </c>
      <c r="D720" s="44" t="str">
        <f>IF('Auto-Calculations'!DT658="No Error","",CONCATENATE($CB$63,'Auto-Calculations'!DT658,CHAR(10)))</f>
        <v/>
      </c>
      <c r="E720" s="44" t="str">
        <f>IF('Auto-Calculations'!DU658="No Error","",CONCATENATE($CB$63,'Auto-Calculations'!DU658,CHAR(10)))</f>
        <v/>
      </c>
      <c r="F720" s="44" t="str">
        <f>IF('Auto-Calculations'!DV658="No Error","",CONCATENATE($CB$63,'Auto-Calculations'!DV658,CHAR(10)))</f>
        <v/>
      </c>
      <c r="G720" s="44" t="str">
        <f>IF('Auto-Calculations'!DW658="No Error","",CONCATENATE($CB$63,'Auto-Calculations'!DW658,CHAR(10)))</f>
        <v/>
      </c>
      <c r="H720" s="44" t="str">
        <f>IF('Auto-Calculations'!DX658="No Error","",CONCATENATE($CB$63,'Auto-Calculations'!DX658,CHAR(10)))</f>
        <v/>
      </c>
      <c r="I720" s="44" t="str">
        <f>IF('Auto-Calculations'!DY658="No Error","",CONCATENATE($CB$63,'Auto-Calculations'!DY658,CHAR(10)))</f>
        <v/>
      </c>
      <c r="J720" s="44" t="str">
        <f>IF('Auto-Calculations'!DZ658="No Error","",CONCATENATE($CB$63,'Auto-Calculations'!DZ658,CHAR(10)))</f>
        <v/>
      </c>
      <c r="K720" s="44" t="str">
        <f>IF('Auto-Calculations'!EA658="No Error","",CONCATENATE($CB$63,'Auto-Calculations'!EA658,CHAR(10)))</f>
        <v/>
      </c>
      <c r="L720" s="44" t="str">
        <f>IF('Auto-Calculations'!EB658="No Error","",CONCATENATE($CB$63,'Auto-Calculations'!EB658,CHAR(10)))</f>
        <v/>
      </c>
      <c r="M720" s="44" t="str">
        <f>IF('Auto-Calculations'!EC658="No Error","",CONCATENATE($CB$63,'Auto-Calculations'!EC658,CHAR(10)))</f>
        <v/>
      </c>
      <c r="N720" s="44" t="str">
        <f>IF('Auto-Calculations'!ED658="No Error","",CONCATENATE($CB$63,'Auto-Calculations'!ED658,CHAR(10)))</f>
        <v/>
      </c>
      <c r="O720" s="44" t="str">
        <f>IF('Auto-Calculations'!EE658="No Error","",CONCATENATE($CB$63,'Auto-Calculations'!EE658,CHAR(10)))</f>
        <v/>
      </c>
      <c r="P720" s="44" t="str">
        <f>IF('Auto-Calculations'!EF658="No Error","",CONCATENATE($CB$63,'Auto-Calculations'!EF658,CHAR(10)))</f>
        <v/>
      </c>
      <c r="Q720" s="44" t="str">
        <f>IF('Auto-Calculations'!EG658="No Error","",CONCATENATE($CB$63,'Auto-Calculations'!EG658,CHAR(10)))</f>
        <v/>
      </c>
      <c r="R720" s="44" t="str">
        <f>IF('Auto-Calculations'!EH658="No Error","",CONCATENATE($CB$63,'Auto-Calculations'!EH658,CHAR(10)))</f>
        <v/>
      </c>
      <c r="S720" s="44" t="str">
        <f>IF('Auto-Calculations'!EI658="No Error","",CONCATENATE($CB$63,'Auto-Calculations'!EI658,CHAR(10)))</f>
        <v/>
      </c>
      <c r="T720" s="44" t="str">
        <f>IF('Auto-Calculations'!EJ658="No Error","",CONCATENATE($CB$63,'Auto-Calculations'!EJ658,CHAR(10)))</f>
        <v/>
      </c>
      <c r="U720" s="44" t="str">
        <f>IF('Auto-Calculations'!EK658="No Error","",CONCATENATE($CB$63,'Auto-Calculations'!EK658,CHAR(10)))</f>
        <v/>
      </c>
      <c r="V720" s="44" t="str">
        <f>IF('Auto-Calculations'!EL658="No Error","",CONCATENATE($CB$63,'Auto-Calculations'!EL658,CHAR(10)))</f>
        <v/>
      </c>
      <c r="W720" s="44" t="str">
        <f>IF('Auto-Calculations'!EM658="No Error","",CONCATENATE($CB$63,'Auto-Calculations'!EM658,CHAR(10)))</f>
        <v/>
      </c>
      <c r="X720" s="44" t="str">
        <f>IF('Auto-Calculations'!EN658="No Error","",CONCATENATE($CB$63,'Auto-Calculations'!EN658,CHAR(10)))</f>
        <v/>
      </c>
      <c r="Y720" s="44" t="str">
        <f>IF('Auto-Calculations'!EO658="No Error","",CONCATENATE($CB$63,'Auto-Calculations'!EO658,CHAR(10)))</f>
        <v/>
      </c>
      <c r="Z720" s="44" t="str">
        <f>IF('Auto-Calculations'!EP658="No Error","",CONCATENATE($CB$63,'Auto-Calculations'!EP658,CHAR(10)))</f>
        <v/>
      </c>
      <c r="AA720" s="44" t="str">
        <f>IF('Auto-Calculations'!EQ658="No Error","",CONCATENATE($CB$63,'Auto-Calculations'!EQ658,CHAR(10)))</f>
        <v/>
      </c>
      <c r="AB720" s="44" t="str">
        <f>IF('Auto-Calculations'!ER658="No Error","",CONCATENATE($CB$63,'Auto-Calculations'!ER658,CHAR(10)))</f>
        <v/>
      </c>
      <c r="AC720" s="44" t="str">
        <f>IF('Auto-Calculations'!ES658="No Error","",CONCATENATE($CB$63,'Auto-Calculations'!ES658,CHAR(10)))</f>
        <v/>
      </c>
      <c r="AD720" s="44" t="str">
        <f>IF('Auto-Calculations'!ET658="No Error","",CONCATENATE($CB$63,'Auto-Calculations'!ET658,CHAR(10)))</f>
        <v/>
      </c>
      <c r="AE720" s="44" t="str">
        <f>IF('Auto-Calculations'!EU658="No Error","",CONCATENATE($CB$63,'Auto-Calculations'!EU658,CHAR(10)))</f>
        <v/>
      </c>
      <c r="AF720" s="44" t="str">
        <f>IF('Auto-Calculations'!EV658="No Error","",CONCATENATE($CB$63,'Auto-Calculations'!EV658,CHAR(10)))</f>
        <v/>
      </c>
      <c r="AG720" s="44" t="str">
        <f>IF('Auto-Calculations'!EW658="No Error","",CONCATENATE($CB$63,'Auto-Calculations'!EW658,CHAR(10)))</f>
        <v/>
      </c>
      <c r="AH720" s="44" t="str">
        <f>IF('Auto-Calculations'!EX658="No Error","",CONCATENATE($CB$63,'Auto-Calculations'!EX658,CHAR(10)))</f>
        <v/>
      </c>
      <c r="AI720" s="44" t="str">
        <f>IF('Auto-Calculations'!EY658="No Error","",CONCATENATE($CB$63,'Auto-Calculations'!EY658,CHAR(10)))</f>
        <v/>
      </c>
      <c r="AJ720" s="44" t="str">
        <f>IF('Auto-Calculations'!EZ658="No Error","",CONCATENATE($CB$63,'Auto-Calculations'!EZ658,CHAR(10)))</f>
        <v/>
      </c>
      <c r="AK720" s="44" t="str">
        <f>IF('Auto-Calculations'!FA658="No Error","",CONCATENATE($CB$63,'Auto-Calculations'!FA658,CHAR(10)))</f>
        <v/>
      </c>
      <c r="AL720" s="44" t="str">
        <f>IF('Auto-Calculations'!FB658="No Error","",CONCATENATE($CB$63,'Auto-Calculations'!FB658,CHAR(10)))</f>
        <v/>
      </c>
      <c r="AM720" s="44" t="str">
        <f>IF('Auto-Calculations'!FC658="No Error","",CONCATENATE($CB$63,'Auto-Calculations'!FC658,CHAR(10)))</f>
        <v/>
      </c>
      <c r="AN720" s="44" t="str">
        <f>IF('Auto-Calculations'!FD658="No Error","",CONCATENATE($CB$63,'Auto-Calculations'!FD658,CHAR(10)))</f>
        <v/>
      </c>
      <c r="AO720" s="44" t="str">
        <f>IF('Auto-Calculations'!FE658="No Error","",CONCATENATE($CB$63,'Auto-Calculations'!FE658,CHAR(10)))</f>
        <v/>
      </c>
      <c r="AP720" s="44" t="str">
        <f>IF('Auto-Calculations'!FF658="No Error","",CONCATENATE($CB$63,'Auto-Calculations'!FF658,CHAR(10)))</f>
        <v/>
      </c>
      <c r="AQ720" s="44" t="str">
        <f>IF('Auto-Calculations'!FG658="No Error","",CONCATENATE($CB$63,'Auto-Calculations'!FG658,CHAR(10)))</f>
        <v/>
      </c>
      <c r="AR720" s="44" t="str">
        <f>IF('Auto-Calculations'!FH658="No Error","",CONCATENATE($CB$63,'Auto-Calculations'!FH658,CHAR(10)))</f>
        <v/>
      </c>
      <c r="AS720" s="44" t="str">
        <f>IF('Auto-Calculations'!FI658="No Error","",CONCATENATE($CB$63,'Auto-Calculations'!FI658,CHAR(10)))</f>
        <v/>
      </c>
      <c r="AT720" s="44" t="str">
        <f>IF('Auto-Calculations'!FJ658="No Error","",CONCATENATE($CB$63,'Auto-Calculations'!FJ658,CHAR(10)))</f>
        <v/>
      </c>
      <c r="AU720" s="44" t="str">
        <f>IF('Auto-Calculations'!FK658="No Error","",CONCATENATE($CB$63,'Auto-Calculations'!FK658,CHAR(10)))</f>
        <v/>
      </c>
      <c r="AV720" s="44" t="str">
        <f>IF('Auto-Calculations'!FL658="No Error","",CONCATENATE($CB$63,'Auto-Calculations'!FL658,CHAR(10)))</f>
        <v/>
      </c>
      <c r="AW720" s="44" t="str">
        <f>IF('Auto-Calculations'!FM658="No Error","",CONCATENATE($CB$63,'Auto-Calculations'!FM658,CHAR(10)))</f>
        <v/>
      </c>
      <c r="AX720" s="44" t="str">
        <f>IF('Auto-Calculations'!FN658="No Error","",CONCATENATE($CB$63,'Auto-Calculations'!FN658,CHAR(10)))</f>
        <v/>
      </c>
      <c r="AY720" s="44" t="str">
        <f>IF('Auto-Calculations'!FO658="No Error","",CONCATENATE($CB$63,'Auto-Calculations'!FO658,CHAR(10)))</f>
        <v/>
      </c>
      <c r="AZ720" s="44" t="str">
        <f>IF('Auto-Calculations'!FP658="No Error","",CONCATENATE($CB$63,'Auto-Calculations'!FP658,CHAR(10)))</f>
        <v/>
      </c>
      <c r="BA720" s="44" t="str">
        <f>IF('Auto-Calculations'!FQ658="No Error","",CONCATENATE($CB$63,'Auto-Calculations'!FQ658,CHAR(10)))</f>
        <v/>
      </c>
      <c r="BB720" s="44" t="str">
        <f>IF('Auto-Calculations'!FR658="No Error","",CONCATENATE($CB$63,'Auto-Calculations'!FR658,CHAR(10)))</f>
        <v/>
      </c>
      <c r="BC720" s="44" t="str">
        <f>IF('Auto-Calculations'!FS658="No Error","",CONCATENATE($CB$63,'Auto-Calculations'!FS658,CHAR(10)))</f>
        <v/>
      </c>
      <c r="BD720" s="44" t="str">
        <f>IF('Auto-Calculations'!FT658="No Error","",CONCATENATE($CB$63,'Auto-Calculations'!FT658,CHAR(10)))</f>
        <v/>
      </c>
      <c r="BE720" s="44" t="str">
        <f>IF('Auto-Calculations'!FU658="No Error","",CONCATENATE($CB$63,'Auto-Calculations'!FU658,CHAR(10)))</f>
        <v/>
      </c>
      <c r="BF720" s="44" t="str">
        <f>IF('Auto-Calculations'!FV658="No Error","",CONCATENATE($CB$63,'Auto-Calculations'!FV658,CHAR(10)))</f>
        <v/>
      </c>
      <c r="BG720" s="44" t="str">
        <f>IF('Auto-Calculations'!FW658="No Error","",CONCATENATE($CB$63,'Auto-Calculations'!FW658,CHAR(10)))</f>
        <v/>
      </c>
      <c r="BH720" s="44" t="str">
        <f>IF('Auto-Calculations'!FX658="No Error","",CONCATENATE($CB$63,'Auto-Calculations'!FX658,CHAR(10)))</f>
        <v/>
      </c>
      <c r="BI720" s="44" t="str">
        <f>IF('Auto-Calculations'!FY658="No Error","",CONCATENATE($CB$63,'Auto-Calculations'!FY658,CHAR(10)))</f>
        <v/>
      </c>
      <c r="BJ720" s="44"/>
      <c r="BK720" s="44"/>
      <c r="BL720" s="44"/>
      <c r="BM720" s="44"/>
      <c r="BN720" s="44"/>
      <c r="BO720" s="44"/>
      <c r="BP720" s="44"/>
      <c r="BQ720" s="44"/>
      <c r="BR720" s="44"/>
      <c r="BS720" s="44"/>
      <c r="BT720" s="44"/>
      <c r="BU720" s="44" t="str">
        <f>IF('Auto-Calculations'!FY658="No Error","",CONCATENATE($CB$63,'Auto-Calculations'!FY658,CHAR(10)))</f>
        <v/>
      </c>
      <c r="BV720" s="44" t="str">
        <f>IF('Auto-Calculations'!GL658="No Error","",CONCATENATE($CB$63,'Auto-Calculations'!GL658,CHAR(10)))</f>
        <v/>
      </c>
      <c r="BW720" s="44" t="str">
        <f>IF('Auto-Calculations'!GM658="No Error","",CONCATENATE($CB$63,'Auto-Calculations'!GM658,CHAR(10)))</f>
        <v/>
      </c>
      <c r="BX720" s="44" t="str">
        <f>IF('Auto-Calculations'!GN658="No Error","",CONCATENATE($CB$63,'Auto-Calculations'!GN658,CHAR(10)))</f>
        <v/>
      </c>
      <c r="BY720" s="44" t="str">
        <f>IF('Auto-Calculations'!GO658="No Error","",CONCATENATE($CB$63,'Auto-Calculations'!GO658,CHAR(10)))</f>
        <v/>
      </c>
      <c r="BZ720" s="44" t="str">
        <f>IF('Auto-Calculations'!GP658="No Error","",CONCATENATE($CB$63,'Auto-Calculations'!GP658,CHAR(10)))</f>
        <v/>
      </c>
      <c r="CA720" s="44" t="s">
        <v>6003</v>
      </c>
      <c r="CB720" s="1" t="str">
        <f t="shared" si="10"/>
        <v>.</v>
      </c>
    </row>
    <row r="721" spans="1:80" ht="18" customHeight="1" x14ac:dyDescent="0.25">
      <c r="A721" s="14" t="str">
        <f>IF(NOT(ISBLANK('Auto-Calculations'!D659)),'Auto-Calculations'!D659,"")</f>
        <v/>
      </c>
      <c r="B721" s="44" t="str">
        <f>IF('Auto-Calculations'!DR659="No Error","",CONCATENATE($CB$63,'Auto-Calculations'!DR659,CHAR(10)))</f>
        <v/>
      </c>
      <c r="C721" s="44" t="str">
        <f>IF('Auto-Calculations'!DS659="No Error","",CONCATENATE($CB$63,'Auto-Calculations'!DS659,CHAR(10)))</f>
        <v/>
      </c>
      <c r="D721" s="44" t="str">
        <f>IF('Auto-Calculations'!DT659="No Error","",CONCATENATE($CB$63,'Auto-Calculations'!DT659,CHAR(10)))</f>
        <v/>
      </c>
      <c r="E721" s="44" t="str">
        <f>IF('Auto-Calculations'!DU659="No Error","",CONCATENATE($CB$63,'Auto-Calculations'!DU659,CHAR(10)))</f>
        <v/>
      </c>
      <c r="F721" s="44" t="str">
        <f>IF('Auto-Calculations'!DV659="No Error","",CONCATENATE($CB$63,'Auto-Calculations'!DV659,CHAR(10)))</f>
        <v/>
      </c>
      <c r="G721" s="44" t="str">
        <f>IF('Auto-Calculations'!DW659="No Error","",CONCATENATE($CB$63,'Auto-Calculations'!DW659,CHAR(10)))</f>
        <v/>
      </c>
      <c r="H721" s="44" t="str">
        <f>IF('Auto-Calculations'!DX659="No Error","",CONCATENATE($CB$63,'Auto-Calculations'!DX659,CHAR(10)))</f>
        <v/>
      </c>
      <c r="I721" s="44" t="str">
        <f>IF('Auto-Calculations'!DY659="No Error","",CONCATENATE($CB$63,'Auto-Calculations'!DY659,CHAR(10)))</f>
        <v/>
      </c>
      <c r="J721" s="44" t="str">
        <f>IF('Auto-Calculations'!DZ659="No Error","",CONCATENATE($CB$63,'Auto-Calculations'!DZ659,CHAR(10)))</f>
        <v/>
      </c>
      <c r="K721" s="44" t="str">
        <f>IF('Auto-Calculations'!EA659="No Error","",CONCATENATE($CB$63,'Auto-Calculations'!EA659,CHAR(10)))</f>
        <v/>
      </c>
      <c r="L721" s="44" t="str">
        <f>IF('Auto-Calculations'!EB659="No Error","",CONCATENATE($CB$63,'Auto-Calculations'!EB659,CHAR(10)))</f>
        <v/>
      </c>
      <c r="M721" s="44" t="str">
        <f>IF('Auto-Calculations'!EC659="No Error","",CONCATENATE($CB$63,'Auto-Calculations'!EC659,CHAR(10)))</f>
        <v/>
      </c>
      <c r="N721" s="44" t="str">
        <f>IF('Auto-Calculations'!ED659="No Error","",CONCATENATE($CB$63,'Auto-Calculations'!ED659,CHAR(10)))</f>
        <v/>
      </c>
      <c r="O721" s="44" t="str">
        <f>IF('Auto-Calculations'!EE659="No Error","",CONCATENATE($CB$63,'Auto-Calculations'!EE659,CHAR(10)))</f>
        <v/>
      </c>
      <c r="P721" s="44" t="str">
        <f>IF('Auto-Calculations'!EF659="No Error","",CONCATENATE($CB$63,'Auto-Calculations'!EF659,CHAR(10)))</f>
        <v/>
      </c>
      <c r="Q721" s="44" t="str">
        <f>IF('Auto-Calculations'!EG659="No Error","",CONCATENATE($CB$63,'Auto-Calculations'!EG659,CHAR(10)))</f>
        <v/>
      </c>
      <c r="R721" s="44" t="str">
        <f>IF('Auto-Calculations'!EH659="No Error","",CONCATENATE($CB$63,'Auto-Calculations'!EH659,CHAR(10)))</f>
        <v/>
      </c>
      <c r="S721" s="44" t="str">
        <f>IF('Auto-Calculations'!EI659="No Error","",CONCATENATE($CB$63,'Auto-Calculations'!EI659,CHAR(10)))</f>
        <v/>
      </c>
      <c r="T721" s="44" t="str">
        <f>IF('Auto-Calculations'!EJ659="No Error","",CONCATENATE($CB$63,'Auto-Calculations'!EJ659,CHAR(10)))</f>
        <v/>
      </c>
      <c r="U721" s="44" t="str">
        <f>IF('Auto-Calculations'!EK659="No Error","",CONCATENATE($CB$63,'Auto-Calculations'!EK659,CHAR(10)))</f>
        <v/>
      </c>
      <c r="V721" s="44" t="str">
        <f>IF('Auto-Calculations'!EL659="No Error","",CONCATENATE($CB$63,'Auto-Calculations'!EL659,CHAR(10)))</f>
        <v/>
      </c>
      <c r="W721" s="44" t="str">
        <f>IF('Auto-Calculations'!EM659="No Error","",CONCATENATE($CB$63,'Auto-Calculations'!EM659,CHAR(10)))</f>
        <v/>
      </c>
      <c r="X721" s="44" t="str">
        <f>IF('Auto-Calculations'!EN659="No Error","",CONCATENATE($CB$63,'Auto-Calculations'!EN659,CHAR(10)))</f>
        <v/>
      </c>
      <c r="Y721" s="44" t="str">
        <f>IF('Auto-Calculations'!EO659="No Error","",CONCATENATE($CB$63,'Auto-Calculations'!EO659,CHAR(10)))</f>
        <v/>
      </c>
      <c r="Z721" s="44" t="str">
        <f>IF('Auto-Calculations'!EP659="No Error","",CONCATENATE($CB$63,'Auto-Calculations'!EP659,CHAR(10)))</f>
        <v/>
      </c>
      <c r="AA721" s="44" t="str">
        <f>IF('Auto-Calculations'!EQ659="No Error","",CONCATENATE($CB$63,'Auto-Calculations'!EQ659,CHAR(10)))</f>
        <v/>
      </c>
      <c r="AB721" s="44" t="str">
        <f>IF('Auto-Calculations'!ER659="No Error","",CONCATENATE($CB$63,'Auto-Calculations'!ER659,CHAR(10)))</f>
        <v/>
      </c>
      <c r="AC721" s="44" t="str">
        <f>IF('Auto-Calculations'!ES659="No Error","",CONCATENATE($CB$63,'Auto-Calculations'!ES659,CHAR(10)))</f>
        <v/>
      </c>
      <c r="AD721" s="44" t="str">
        <f>IF('Auto-Calculations'!ET659="No Error","",CONCATENATE($CB$63,'Auto-Calculations'!ET659,CHAR(10)))</f>
        <v/>
      </c>
      <c r="AE721" s="44" t="str">
        <f>IF('Auto-Calculations'!EU659="No Error","",CONCATENATE($CB$63,'Auto-Calculations'!EU659,CHAR(10)))</f>
        <v/>
      </c>
      <c r="AF721" s="44" t="str">
        <f>IF('Auto-Calculations'!EV659="No Error","",CONCATENATE($CB$63,'Auto-Calculations'!EV659,CHAR(10)))</f>
        <v/>
      </c>
      <c r="AG721" s="44" t="str">
        <f>IF('Auto-Calculations'!EW659="No Error","",CONCATENATE($CB$63,'Auto-Calculations'!EW659,CHAR(10)))</f>
        <v/>
      </c>
      <c r="AH721" s="44" t="str">
        <f>IF('Auto-Calculations'!EX659="No Error","",CONCATENATE($CB$63,'Auto-Calculations'!EX659,CHAR(10)))</f>
        <v/>
      </c>
      <c r="AI721" s="44" t="str">
        <f>IF('Auto-Calculations'!EY659="No Error","",CONCATENATE($CB$63,'Auto-Calculations'!EY659,CHAR(10)))</f>
        <v/>
      </c>
      <c r="AJ721" s="44" t="str">
        <f>IF('Auto-Calculations'!EZ659="No Error","",CONCATENATE($CB$63,'Auto-Calculations'!EZ659,CHAR(10)))</f>
        <v/>
      </c>
      <c r="AK721" s="44" t="str">
        <f>IF('Auto-Calculations'!FA659="No Error","",CONCATENATE($CB$63,'Auto-Calculations'!FA659,CHAR(10)))</f>
        <v/>
      </c>
      <c r="AL721" s="44" t="str">
        <f>IF('Auto-Calculations'!FB659="No Error","",CONCATENATE($CB$63,'Auto-Calculations'!FB659,CHAR(10)))</f>
        <v/>
      </c>
      <c r="AM721" s="44" t="str">
        <f>IF('Auto-Calculations'!FC659="No Error","",CONCATENATE($CB$63,'Auto-Calculations'!FC659,CHAR(10)))</f>
        <v/>
      </c>
      <c r="AN721" s="44" t="str">
        <f>IF('Auto-Calculations'!FD659="No Error","",CONCATENATE($CB$63,'Auto-Calculations'!FD659,CHAR(10)))</f>
        <v/>
      </c>
      <c r="AO721" s="44" t="str">
        <f>IF('Auto-Calculations'!FE659="No Error","",CONCATENATE($CB$63,'Auto-Calculations'!FE659,CHAR(10)))</f>
        <v/>
      </c>
      <c r="AP721" s="44" t="str">
        <f>IF('Auto-Calculations'!FF659="No Error","",CONCATENATE($CB$63,'Auto-Calculations'!FF659,CHAR(10)))</f>
        <v/>
      </c>
      <c r="AQ721" s="44" t="str">
        <f>IF('Auto-Calculations'!FG659="No Error","",CONCATENATE($CB$63,'Auto-Calculations'!FG659,CHAR(10)))</f>
        <v/>
      </c>
      <c r="AR721" s="44" t="str">
        <f>IF('Auto-Calculations'!FH659="No Error","",CONCATENATE($CB$63,'Auto-Calculations'!FH659,CHAR(10)))</f>
        <v/>
      </c>
      <c r="AS721" s="44" t="str">
        <f>IF('Auto-Calculations'!FI659="No Error","",CONCATENATE($CB$63,'Auto-Calculations'!FI659,CHAR(10)))</f>
        <v/>
      </c>
      <c r="AT721" s="44" t="str">
        <f>IF('Auto-Calculations'!FJ659="No Error","",CONCATENATE($CB$63,'Auto-Calculations'!FJ659,CHAR(10)))</f>
        <v/>
      </c>
      <c r="AU721" s="44" t="str">
        <f>IF('Auto-Calculations'!FK659="No Error","",CONCATENATE($CB$63,'Auto-Calculations'!FK659,CHAR(10)))</f>
        <v/>
      </c>
      <c r="AV721" s="44" t="str">
        <f>IF('Auto-Calculations'!FL659="No Error","",CONCATENATE($CB$63,'Auto-Calculations'!FL659,CHAR(10)))</f>
        <v/>
      </c>
      <c r="AW721" s="44" t="str">
        <f>IF('Auto-Calculations'!FM659="No Error","",CONCATENATE($CB$63,'Auto-Calculations'!FM659,CHAR(10)))</f>
        <v/>
      </c>
      <c r="AX721" s="44" t="str">
        <f>IF('Auto-Calculations'!FN659="No Error","",CONCATENATE($CB$63,'Auto-Calculations'!FN659,CHAR(10)))</f>
        <v/>
      </c>
      <c r="AY721" s="44" t="str">
        <f>IF('Auto-Calculations'!FO659="No Error","",CONCATENATE($CB$63,'Auto-Calculations'!FO659,CHAR(10)))</f>
        <v/>
      </c>
      <c r="AZ721" s="44" t="str">
        <f>IF('Auto-Calculations'!FP659="No Error","",CONCATENATE($CB$63,'Auto-Calculations'!FP659,CHAR(10)))</f>
        <v/>
      </c>
      <c r="BA721" s="44" t="str">
        <f>IF('Auto-Calculations'!FQ659="No Error","",CONCATENATE($CB$63,'Auto-Calculations'!FQ659,CHAR(10)))</f>
        <v/>
      </c>
      <c r="BB721" s="44" t="str">
        <f>IF('Auto-Calculations'!FR659="No Error","",CONCATENATE($CB$63,'Auto-Calculations'!FR659,CHAR(10)))</f>
        <v/>
      </c>
      <c r="BC721" s="44" t="str">
        <f>IF('Auto-Calculations'!FS659="No Error","",CONCATENATE($CB$63,'Auto-Calculations'!FS659,CHAR(10)))</f>
        <v/>
      </c>
      <c r="BD721" s="44" t="str">
        <f>IF('Auto-Calculations'!FT659="No Error","",CONCATENATE($CB$63,'Auto-Calculations'!FT659,CHAR(10)))</f>
        <v/>
      </c>
      <c r="BE721" s="44" t="str">
        <f>IF('Auto-Calculations'!FU659="No Error","",CONCATENATE($CB$63,'Auto-Calculations'!FU659,CHAR(10)))</f>
        <v/>
      </c>
      <c r="BF721" s="44" t="str">
        <f>IF('Auto-Calculations'!FV659="No Error","",CONCATENATE($CB$63,'Auto-Calculations'!FV659,CHAR(10)))</f>
        <v/>
      </c>
      <c r="BG721" s="44" t="str">
        <f>IF('Auto-Calculations'!FW659="No Error","",CONCATENATE($CB$63,'Auto-Calculations'!FW659,CHAR(10)))</f>
        <v/>
      </c>
      <c r="BH721" s="44" t="str">
        <f>IF('Auto-Calculations'!FX659="No Error","",CONCATENATE($CB$63,'Auto-Calculations'!FX659,CHAR(10)))</f>
        <v/>
      </c>
      <c r="BI721" s="44" t="str">
        <f>IF('Auto-Calculations'!FY659="No Error","",CONCATENATE($CB$63,'Auto-Calculations'!FY659,CHAR(10)))</f>
        <v/>
      </c>
      <c r="BJ721" s="44"/>
      <c r="BK721" s="44"/>
      <c r="BL721" s="44"/>
      <c r="BM721" s="44"/>
      <c r="BN721" s="44"/>
      <c r="BO721" s="44"/>
      <c r="BP721" s="44"/>
      <c r="BQ721" s="44"/>
      <c r="BR721" s="44"/>
      <c r="BS721" s="44"/>
      <c r="BT721" s="44"/>
      <c r="BU721" s="44" t="str">
        <f>IF('Auto-Calculations'!FY659="No Error","",CONCATENATE($CB$63,'Auto-Calculations'!FY659,CHAR(10)))</f>
        <v/>
      </c>
      <c r="BV721" s="44" t="str">
        <f>IF('Auto-Calculations'!GL659="No Error","",CONCATENATE($CB$63,'Auto-Calculations'!GL659,CHAR(10)))</f>
        <v/>
      </c>
      <c r="BW721" s="44" t="str">
        <f>IF('Auto-Calculations'!GM659="No Error","",CONCATENATE($CB$63,'Auto-Calculations'!GM659,CHAR(10)))</f>
        <v/>
      </c>
      <c r="BX721" s="44" t="str">
        <f>IF('Auto-Calculations'!GN659="No Error","",CONCATENATE($CB$63,'Auto-Calculations'!GN659,CHAR(10)))</f>
        <v/>
      </c>
      <c r="BY721" s="44" t="str">
        <f>IF('Auto-Calculations'!GO659="No Error","",CONCATENATE($CB$63,'Auto-Calculations'!GO659,CHAR(10)))</f>
        <v/>
      </c>
      <c r="BZ721" s="44" t="str">
        <f>IF('Auto-Calculations'!GP659="No Error","",CONCATENATE($CB$63,'Auto-Calculations'!GP659,CHAR(10)))</f>
        <v/>
      </c>
      <c r="CA721" s="44" t="s">
        <v>6003</v>
      </c>
      <c r="CB721" s="1" t="str">
        <f t="shared" si="10"/>
        <v>.</v>
      </c>
    </row>
    <row r="722" spans="1:80" ht="18" customHeight="1" x14ac:dyDescent="0.25">
      <c r="A722" s="14" t="str">
        <f>IF(NOT(ISBLANK('Auto-Calculations'!D660)),'Auto-Calculations'!D660,"")</f>
        <v/>
      </c>
      <c r="B722" s="44" t="str">
        <f>IF('Auto-Calculations'!DR660="No Error","",CONCATENATE($CB$63,'Auto-Calculations'!DR660,CHAR(10)))</f>
        <v/>
      </c>
      <c r="C722" s="44" t="str">
        <f>IF('Auto-Calculations'!DS660="No Error","",CONCATENATE($CB$63,'Auto-Calculations'!DS660,CHAR(10)))</f>
        <v/>
      </c>
      <c r="D722" s="44" t="str">
        <f>IF('Auto-Calculations'!DT660="No Error","",CONCATENATE($CB$63,'Auto-Calculations'!DT660,CHAR(10)))</f>
        <v/>
      </c>
      <c r="E722" s="44" t="str">
        <f>IF('Auto-Calculations'!DU660="No Error","",CONCATENATE($CB$63,'Auto-Calculations'!DU660,CHAR(10)))</f>
        <v/>
      </c>
      <c r="F722" s="44" t="str">
        <f>IF('Auto-Calculations'!DV660="No Error","",CONCATENATE($CB$63,'Auto-Calculations'!DV660,CHAR(10)))</f>
        <v/>
      </c>
      <c r="G722" s="44" t="str">
        <f>IF('Auto-Calculations'!DW660="No Error","",CONCATENATE($CB$63,'Auto-Calculations'!DW660,CHAR(10)))</f>
        <v/>
      </c>
      <c r="H722" s="44" t="str">
        <f>IF('Auto-Calculations'!DX660="No Error","",CONCATENATE($CB$63,'Auto-Calculations'!DX660,CHAR(10)))</f>
        <v/>
      </c>
      <c r="I722" s="44" t="str">
        <f>IF('Auto-Calculations'!DY660="No Error","",CONCATENATE($CB$63,'Auto-Calculations'!DY660,CHAR(10)))</f>
        <v/>
      </c>
      <c r="J722" s="44" t="str">
        <f>IF('Auto-Calculations'!DZ660="No Error","",CONCATENATE($CB$63,'Auto-Calculations'!DZ660,CHAR(10)))</f>
        <v/>
      </c>
      <c r="K722" s="44" t="str">
        <f>IF('Auto-Calculations'!EA660="No Error","",CONCATENATE($CB$63,'Auto-Calculations'!EA660,CHAR(10)))</f>
        <v/>
      </c>
      <c r="L722" s="44" t="str">
        <f>IF('Auto-Calculations'!EB660="No Error","",CONCATENATE($CB$63,'Auto-Calculations'!EB660,CHAR(10)))</f>
        <v/>
      </c>
      <c r="M722" s="44" t="str">
        <f>IF('Auto-Calculations'!EC660="No Error","",CONCATENATE($CB$63,'Auto-Calculations'!EC660,CHAR(10)))</f>
        <v/>
      </c>
      <c r="N722" s="44" t="str">
        <f>IF('Auto-Calculations'!ED660="No Error","",CONCATENATE($CB$63,'Auto-Calculations'!ED660,CHAR(10)))</f>
        <v/>
      </c>
      <c r="O722" s="44" t="str">
        <f>IF('Auto-Calculations'!EE660="No Error","",CONCATENATE($CB$63,'Auto-Calculations'!EE660,CHAR(10)))</f>
        <v/>
      </c>
      <c r="P722" s="44" t="str">
        <f>IF('Auto-Calculations'!EF660="No Error","",CONCATENATE($CB$63,'Auto-Calculations'!EF660,CHAR(10)))</f>
        <v/>
      </c>
      <c r="Q722" s="44" t="str">
        <f>IF('Auto-Calculations'!EG660="No Error","",CONCATENATE($CB$63,'Auto-Calculations'!EG660,CHAR(10)))</f>
        <v/>
      </c>
      <c r="R722" s="44" t="str">
        <f>IF('Auto-Calculations'!EH660="No Error","",CONCATENATE($CB$63,'Auto-Calculations'!EH660,CHAR(10)))</f>
        <v/>
      </c>
      <c r="S722" s="44" t="str">
        <f>IF('Auto-Calculations'!EI660="No Error","",CONCATENATE($CB$63,'Auto-Calculations'!EI660,CHAR(10)))</f>
        <v/>
      </c>
      <c r="T722" s="44" t="str">
        <f>IF('Auto-Calculations'!EJ660="No Error","",CONCATENATE($CB$63,'Auto-Calculations'!EJ660,CHAR(10)))</f>
        <v/>
      </c>
      <c r="U722" s="44" t="str">
        <f>IF('Auto-Calculations'!EK660="No Error","",CONCATENATE($CB$63,'Auto-Calculations'!EK660,CHAR(10)))</f>
        <v/>
      </c>
      <c r="V722" s="44" t="str">
        <f>IF('Auto-Calculations'!EL660="No Error","",CONCATENATE($CB$63,'Auto-Calculations'!EL660,CHAR(10)))</f>
        <v/>
      </c>
      <c r="W722" s="44" t="str">
        <f>IF('Auto-Calculations'!EM660="No Error","",CONCATENATE($CB$63,'Auto-Calculations'!EM660,CHAR(10)))</f>
        <v/>
      </c>
      <c r="X722" s="44" t="str">
        <f>IF('Auto-Calculations'!EN660="No Error","",CONCATENATE($CB$63,'Auto-Calculations'!EN660,CHAR(10)))</f>
        <v/>
      </c>
      <c r="Y722" s="44" t="str">
        <f>IF('Auto-Calculations'!EO660="No Error","",CONCATENATE($CB$63,'Auto-Calculations'!EO660,CHAR(10)))</f>
        <v/>
      </c>
      <c r="Z722" s="44" t="str">
        <f>IF('Auto-Calculations'!EP660="No Error","",CONCATENATE($CB$63,'Auto-Calculations'!EP660,CHAR(10)))</f>
        <v/>
      </c>
      <c r="AA722" s="44" t="str">
        <f>IF('Auto-Calculations'!EQ660="No Error","",CONCATENATE($CB$63,'Auto-Calculations'!EQ660,CHAR(10)))</f>
        <v/>
      </c>
      <c r="AB722" s="44" t="str">
        <f>IF('Auto-Calculations'!ER660="No Error","",CONCATENATE($CB$63,'Auto-Calculations'!ER660,CHAR(10)))</f>
        <v/>
      </c>
      <c r="AC722" s="44" t="str">
        <f>IF('Auto-Calculations'!ES660="No Error","",CONCATENATE($CB$63,'Auto-Calculations'!ES660,CHAR(10)))</f>
        <v/>
      </c>
      <c r="AD722" s="44" t="str">
        <f>IF('Auto-Calculations'!ET660="No Error","",CONCATENATE($CB$63,'Auto-Calculations'!ET660,CHAR(10)))</f>
        <v/>
      </c>
      <c r="AE722" s="44" t="str">
        <f>IF('Auto-Calculations'!EU660="No Error","",CONCATENATE($CB$63,'Auto-Calculations'!EU660,CHAR(10)))</f>
        <v/>
      </c>
      <c r="AF722" s="44" t="str">
        <f>IF('Auto-Calculations'!EV660="No Error","",CONCATENATE($CB$63,'Auto-Calculations'!EV660,CHAR(10)))</f>
        <v/>
      </c>
      <c r="AG722" s="44" t="str">
        <f>IF('Auto-Calculations'!EW660="No Error","",CONCATENATE($CB$63,'Auto-Calculations'!EW660,CHAR(10)))</f>
        <v/>
      </c>
      <c r="AH722" s="44" t="str">
        <f>IF('Auto-Calculations'!EX660="No Error","",CONCATENATE($CB$63,'Auto-Calculations'!EX660,CHAR(10)))</f>
        <v/>
      </c>
      <c r="AI722" s="44" t="str">
        <f>IF('Auto-Calculations'!EY660="No Error","",CONCATENATE($CB$63,'Auto-Calculations'!EY660,CHAR(10)))</f>
        <v/>
      </c>
      <c r="AJ722" s="44" t="str">
        <f>IF('Auto-Calculations'!EZ660="No Error","",CONCATENATE($CB$63,'Auto-Calculations'!EZ660,CHAR(10)))</f>
        <v/>
      </c>
      <c r="AK722" s="44" t="str">
        <f>IF('Auto-Calculations'!FA660="No Error","",CONCATENATE($CB$63,'Auto-Calculations'!FA660,CHAR(10)))</f>
        <v/>
      </c>
      <c r="AL722" s="44" t="str">
        <f>IF('Auto-Calculations'!FB660="No Error","",CONCATENATE($CB$63,'Auto-Calculations'!FB660,CHAR(10)))</f>
        <v/>
      </c>
      <c r="AM722" s="44" t="str">
        <f>IF('Auto-Calculations'!FC660="No Error","",CONCATENATE($CB$63,'Auto-Calculations'!FC660,CHAR(10)))</f>
        <v/>
      </c>
      <c r="AN722" s="44" t="str">
        <f>IF('Auto-Calculations'!FD660="No Error","",CONCATENATE($CB$63,'Auto-Calculations'!FD660,CHAR(10)))</f>
        <v/>
      </c>
      <c r="AO722" s="44" t="str">
        <f>IF('Auto-Calculations'!FE660="No Error","",CONCATENATE($CB$63,'Auto-Calculations'!FE660,CHAR(10)))</f>
        <v/>
      </c>
      <c r="AP722" s="44" t="str">
        <f>IF('Auto-Calculations'!FF660="No Error","",CONCATENATE($CB$63,'Auto-Calculations'!FF660,CHAR(10)))</f>
        <v/>
      </c>
      <c r="AQ722" s="44" t="str">
        <f>IF('Auto-Calculations'!FG660="No Error","",CONCATENATE($CB$63,'Auto-Calculations'!FG660,CHAR(10)))</f>
        <v/>
      </c>
      <c r="AR722" s="44" t="str">
        <f>IF('Auto-Calculations'!FH660="No Error","",CONCATENATE($CB$63,'Auto-Calculations'!FH660,CHAR(10)))</f>
        <v/>
      </c>
      <c r="AS722" s="44" t="str">
        <f>IF('Auto-Calculations'!FI660="No Error","",CONCATENATE($CB$63,'Auto-Calculations'!FI660,CHAR(10)))</f>
        <v/>
      </c>
      <c r="AT722" s="44" t="str">
        <f>IF('Auto-Calculations'!FJ660="No Error","",CONCATENATE($CB$63,'Auto-Calculations'!FJ660,CHAR(10)))</f>
        <v/>
      </c>
      <c r="AU722" s="44" t="str">
        <f>IF('Auto-Calculations'!FK660="No Error","",CONCATENATE($CB$63,'Auto-Calculations'!FK660,CHAR(10)))</f>
        <v/>
      </c>
      <c r="AV722" s="44" t="str">
        <f>IF('Auto-Calculations'!FL660="No Error","",CONCATENATE($CB$63,'Auto-Calculations'!FL660,CHAR(10)))</f>
        <v/>
      </c>
      <c r="AW722" s="44" t="str">
        <f>IF('Auto-Calculations'!FM660="No Error","",CONCATENATE($CB$63,'Auto-Calculations'!FM660,CHAR(10)))</f>
        <v/>
      </c>
      <c r="AX722" s="44" t="str">
        <f>IF('Auto-Calculations'!FN660="No Error","",CONCATENATE($CB$63,'Auto-Calculations'!FN660,CHAR(10)))</f>
        <v/>
      </c>
      <c r="AY722" s="44" t="str">
        <f>IF('Auto-Calculations'!FO660="No Error","",CONCATENATE($CB$63,'Auto-Calculations'!FO660,CHAR(10)))</f>
        <v/>
      </c>
      <c r="AZ722" s="44" t="str">
        <f>IF('Auto-Calculations'!FP660="No Error","",CONCATENATE($CB$63,'Auto-Calculations'!FP660,CHAR(10)))</f>
        <v/>
      </c>
      <c r="BA722" s="44" t="str">
        <f>IF('Auto-Calculations'!FQ660="No Error","",CONCATENATE($CB$63,'Auto-Calculations'!FQ660,CHAR(10)))</f>
        <v/>
      </c>
      <c r="BB722" s="44" t="str">
        <f>IF('Auto-Calculations'!FR660="No Error","",CONCATENATE($CB$63,'Auto-Calculations'!FR660,CHAR(10)))</f>
        <v/>
      </c>
      <c r="BC722" s="44" t="str">
        <f>IF('Auto-Calculations'!FS660="No Error","",CONCATENATE($CB$63,'Auto-Calculations'!FS660,CHAR(10)))</f>
        <v/>
      </c>
      <c r="BD722" s="44" t="str">
        <f>IF('Auto-Calculations'!FT660="No Error","",CONCATENATE($CB$63,'Auto-Calculations'!FT660,CHAR(10)))</f>
        <v/>
      </c>
      <c r="BE722" s="44" t="str">
        <f>IF('Auto-Calculations'!FU660="No Error","",CONCATENATE($CB$63,'Auto-Calculations'!FU660,CHAR(10)))</f>
        <v/>
      </c>
      <c r="BF722" s="44" t="str">
        <f>IF('Auto-Calculations'!FV660="No Error","",CONCATENATE($CB$63,'Auto-Calculations'!FV660,CHAR(10)))</f>
        <v/>
      </c>
      <c r="BG722" s="44" t="str">
        <f>IF('Auto-Calculations'!FW660="No Error","",CONCATENATE($CB$63,'Auto-Calculations'!FW660,CHAR(10)))</f>
        <v/>
      </c>
      <c r="BH722" s="44" t="str">
        <f>IF('Auto-Calculations'!FX660="No Error","",CONCATENATE($CB$63,'Auto-Calculations'!FX660,CHAR(10)))</f>
        <v/>
      </c>
      <c r="BI722" s="44" t="str">
        <f>IF('Auto-Calculations'!FY660="No Error","",CONCATENATE($CB$63,'Auto-Calculations'!FY660,CHAR(10)))</f>
        <v/>
      </c>
      <c r="BJ722" s="44"/>
      <c r="BK722" s="44"/>
      <c r="BL722" s="44"/>
      <c r="BM722" s="44"/>
      <c r="BN722" s="44"/>
      <c r="BO722" s="44"/>
      <c r="BP722" s="44"/>
      <c r="BQ722" s="44"/>
      <c r="BR722" s="44"/>
      <c r="BS722" s="44"/>
      <c r="BT722" s="44"/>
      <c r="BU722" s="44" t="str">
        <f>IF('Auto-Calculations'!FY660="No Error","",CONCATENATE($CB$63,'Auto-Calculations'!FY660,CHAR(10)))</f>
        <v/>
      </c>
      <c r="BV722" s="44" t="str">
        <f>IF('Auto-Calculations'!GL660="No Error","",CONCATENATE($CB$63,'Auto-Calculations'!GL660,CHAR(10)))</f>
        <v/>
      </c>
      <c r="BW722" s="44" t="str">
        <f>IF('Auto-Calculations'!GM660="No Error","",CONCATENATE($CB$63,'Auto-Calculations'!GM660,CHAR(10)))</f>
        <v/>
      </c>
      <c r="BX722" s="44" t="str">
        <f>IF('Auto-Calculations'!GN660="No Error","",CONCATENATE($CB$63,'Auto-Calculations'!GN660,CHAR(10)))</f>
        <v/>
      </c>
      <c r="BY722" s="44" t="str">
        <f>IF('Auto-Calculations'!GO660="No Error","",CONCATENATE($CB$63,'Auto-Calculations'!GO660,CHAR(10)))</f>
        <v/>
      </c>
      <c r="BZ722" s="44" t="str">
        <f>IF('Auto-Calculations'!GP660="No Error","",CONCATENATE($CB$63,'Auto-Calculations'!GP660,CHAR(10)))</f>
        <v/>
      </c>
      <c r="CA722" s="44" t="s">
        <v>6003</v>
      </c>
      <c r="CB722" s="1" t="str">
        <f t="shared" si="10"/>
        <v>.</v>
      </c>
    </row>
    <row r="723" spans="1:80" ht="18" customHeight="1" x14ac:dyDescent="0.25">
      <c r="A723" s="14" t="str">
        <f>IF(NOT(ISBLANK('Auto-Calculations'!D661)),'Auto-Calculations'!D661,"")</f>
        <v/>
      </c>
      <c r="B723" s="44" t="str">
        <f>IF('Auto-Calculations'!DR661="No Error","",CONCATENATE($CB$63,'Auto-Calculations'!DR661,CHAR(10)))</f>
        <v/>
      </c>
      <c r="C723" s="44" t="str">
        <f>IF('Auto-Calculations'!DS661="No Error","",CONCATENATE($CB$63,'Auto-Calculations'!DS661,CHAR(10)))</f>
        <v/>
      </c>
      <c r="D723" s="44" t="str">
        <f>IF('Auto-Calculations'!DT661="No Error","",CONCATENATE($CB$63,'Auto-Calculations'!DT661,CHAR(10)))</f>
        <v/>
      </c>
      <c r="E723" s="44" t="str">
        <f>IF('Auto-Calculations'!DU661="No Error","",CONCATENATE($CB$63,'Auto-Calculations'!DU661,CHAR(10)))</f>
        <v/>
      </c>
      <c r="F723" s="44" t="str">
        <f>IF('Auto-Calculations'!DV661="No Error","",CONCATENATE($CB$63,'Auto-Calculations'!DV661,CHAR(10)))</f>
        <v/>
      </c>
      <c r="G723" s="44" t="str">
        <f>IF('Auto-Calculations'!DW661="No Error","",CONCATENATE($CB$63,'Auto-Calculations'!DW661,CHAR(10)))</f>
        <v/>
      </c>
      <c r="H723" s="44" t="str">
        <f>IF('Auto-Calculations'!DX661="No Error","",CONCATENATE($CB$63,'Auto-Calculations'!DX661,CHAR(10)))</f>
        <v/>
      </c>
      <c r="I723" s="44" t="str">
        <f>IF('Auto-Calculations'!DY661="No Error","",CONCATENATE($CB$63,'Auto-Calculations'!DY661,CHAR(10)))</f>
        <v/>
      </c>
      <c r="J723" s="44" t="str">
        <f>IF('Auto-Calculations'!DZ661="No Error","",CONCATENATE($CB$63,'Auto-Calculations'!DZ661,CHAR(10)))</f>
        <v/>
      </c>
      <c r="K723" s="44" t="str">
        <f>IF('Auto-Calculations'!EA661="No Error","",CONCATENATE($CB$63,'Auto-Calculations'!EA661,CHAR(10)))</f>
        <v/>
      </c>
      <c r="L723" s="44" t="str">
        <f>IF('Auto-Calculations'!EB661="No Error","",CONCATENATE($CB$63,'Auto-Calculations'!EB661,CHAR(10)))</f>
        <v/>
      </c>
      <c r="M723" s="44" t="str">
        <f>IF('Auto-Calculations'!EC661="No Error","",CONCATENATE($CB$63,'Auto-Calculations'!EC661,CHAR(10)))</f>
        <v/>
      </c>
      <c r="N723" s="44" t="str">
        <f>IF('Auto-Calculations'!ED661="No Error","",CONCATENATE($CB$63,'Auto-Calculations'!ED661,CHAR(10)))</f>
        <v/>
      </c>
      <c r="O723" s="44" t="str">
        <f>IF('Auto-Calculations'!EE661="No Error","",CONCATENATE($CB$63,'Auto-Calculations'!EE661,CHAR(10)))</f>
        <v/>
      </c>
      <c r="P723" s="44" t="str">
        <f>IF('Auto-Calculations'!EF661="No Error","",CONCATENATE($CB$63,'Auto-Calculations'!EF661,CHAR(10)))</f>
        <v/>
      </c>
      <c r="Q723" s="44" t="str">
        <f>IF('Auto-Calculations'!EG661="No Error","",CONCATENATE($CB$63,'Auto-Calculations'!EG661,CHAR(10)))</f>
        <v/>
      </c>
      <c r="R723" s="44" t="str">
        <f>IF('Auto-Calculations'!EH661="No Error","",CONCATENATE($CB$63,'Auto-Calculations'!EH661,CHAR(10)))</f>
        <v/>
      </c>
      <c r="S723" s="44" t="str">
        <f>IF('Auto-Calculations'!EI661="No Error","",CONCATENATE($CB$63,'Auto-Calculations'!EI661,CHAR(10)))</f>
        <v/>
      </c>
      <c r="T723" s="44" t="str">
        <f>IF('Auto-Calculations'!EJ661="No Error","",CONCATENATE($CB$63,'Auto-Calculations'!EJ661,CHAR(10)))</f>
        <v/>
      </c>
      <c r="U723" s="44" t="str">
        <f>IF('Auto-Calculations'!EK661="No Error","",CONCATENATE($CB$63,'Auto-Calculations'!EK661,CHAR(10)))</f>
        <v/>
      </c>
      <c r="V723" s="44" t="str">
        <f>IF('Auto-Calculations'!EL661="No Error","",CONCATENATE($CB$63,'Auto-Calculations'!EL661,CHAR(10)))</f>
        <v/>
      </c>
      <c r="W723" s="44" t="str">
        <f>IF('Auto-Calculations'!EM661="No Error","",CONCATENATE($CB$63,'Auto-Calculations'!EM661,CHAR(10)))</f>
        <v/>
      </c>
      <c r="X723" s="44" t="str">
        <f>IF('Auto-Calculations'!EN661="No Error","",CONCATENATE($CB$63,'Auto-Calculations'!EN661,CHAR(10)))</f>
        <v/>
      </c>
      <c r="Y723" s="44" t="str">
        <f>IF('Auto-Calculations'!EO661="No Error","",CONCATENATE($CB$63,'Auto-Calculations'!EO661,CHAR(10)))</f>
        <v/>
      </c>
      <c r="Z723" s="44" t="str">
        <f>IF('Auto-Calculations'!EP661="No Error","",CONCATENATE($CB$63,'Auto-Calculations'!EP661,CHAR(10)))</f>
        <v/>
      </c>
      <c r="AA723" s="44" t="str">
        <f>IF('Auto-Calculations'!EQ661="No Error","",CONCATENATE($CB$63,'Auto-Calculations'!EQ661,CHAR(10)))</f>
        <v/>
      </c>
      <c r="AB723" s="44" t="str">
        <f>IF('Auto-Calculations'!ER661="No Error","",CONCATENATE($CB$63,'Auto-Calculations'!ER661,CHAR(10)))</f>
        <v/>
      </c>
      <c r="AC723" s="44" t="str">
        <f>IF('Auto-Calculations'!ES661="No Error","",CONCATENATE($CB$63,'Auto-Calculations'!ES661,CHAR(10)))</f>
        <v/>
      </c>
      <c r="AD723" s="44" t="str">
        <f>IF('Auto-Calculations'!ET661="No Error","",CONCATENATE($CB$63,'Auto-Calculations'!ET661,CHAR(10)))</f>
        <v/>
      </c>
      <c r="AE723" s="44" t="str">
        <f>IF('Auto-Calculations'!EU661="No Error","",CONCATENATE($CB$63,'Auto-Calculations'!EU661,CHAR(10)))</f>
        <v/>
      </c>
      <c r="AF723" s="44" t="str">
        <f>IF('Auto-Calculations'!EV661="No Error","",CONCATENATE($CB$63,'Auto-Calculations'!EV661,CHAR(10)))</f>
        <v/>
      </c>
      <c r="AG723" s="44" t="str">
        <f>IF('Auto-Calculations'!EW661="No Error","",CONCATENATE($CB$63,'Auto-Calculations'!EW661,CHAR(10)))</f>
        <v/>
      </c>
      <c r="AH723" s="44" t="str">
        <f>IF('Auto-Calculations'!EX661="No Error","",CONCATENATE($CB$63,'Auto-Calculations'!EX661,CHAR(10)))</f>
        <v/>
      </c>
      <c r="AI723" s="44" t="str">
        <f>IF('Auto-Calculations'!EY661="No Error","",CONCATENATE($CB$63,'Auto-Calculations'!EY661,CHAR(10)))</f>
        <v/>
      </c>
      <c r="AJ723" s="44" t="str">
        <f>IF('Auto-Calculations'!EZ661="No Error","",CONCATENATE($CB$63,'Auto-Calculations'!EZ661,CHAR(10)))</f>
        <v/>
      </c>
      <c r="AK723" s="44" t="str">
        <f>IF('Auto-Calculations'!FA661="No Error","",CONCATENATE($CB$63,'Auto-Calculations'!FA661,CHAR(10)))</f>
        <v/>
      </c>
      <c r="AL723" s="44" t="str">
        <f>IF('Auto-Calculations'!FB661="No Error","",CONCATENATE($CB$63,'Auto-Calculations'!FB661,CHAR(10)))</f>
        <v/>
      </c>
      <c r="AM723" s="44" t="str">
        <f>IF('Auto-Calculations'!FC661="No Error","",CONCATENATE($CB$63,'Auto-Calculations'!FC661,CHAR(10)))</f>
        <v/>
      </c>
      <c r="AN723" s="44" t="str">
        <f>IF('Auto-Calculations'!FD661="No Error","",CONCATENATE($CB$63,'Auto-Calculations'!FD661,CHAR(10)))</f>
        <v/>
      </c>
      <c r="AO723" s="44" t="str">
        <f>IF('Auto-Calculations'!FE661="No Error","",CONCATENATE($CB$63,'Auto-Calculations'!FE661,CHAR(10)))</f>
        <v/>
      </c>
      <c r="AP723" s="44" t="str">
        <f>IF('Auto-Calculations'!FF661="No Error","",CONCATENATE($CB$63,'Auto-Calculations'!FF661,CHAR(10)))</f>
        <v/>
      </c>
      <c r="AQ723" s="44" t="str">
        <f>IF('Auto-Calculations'!FG661="No Error","",CONCATENATE($CB$63,'Auto-Calculations'!FG661,CHAR(10)))</f>
        <v/>
      </c>
      <c r="AR723" s="44" t="str">
        <f>IF('Auto-Calculations'!FH661="No Error","",CONCATENATE($CB$63,'Auto-Calculations'!FH661,CHAR(10)))</f>
        <v/>
      </c>
      <c r="AS723" s="44" t="str">
        <f>IF('Auto-Calculations'!FI661="No Error","",CONCATENATE($CB$63,'Auto-Calculations'!FI661,CHAR(10)))</f>
        <v/>
      </c>
      <c r="AT723" s="44" t="str">
        <f>IF('Auto-Calculations'!FJ661="No Error","",CONCATENATE($CB$63,'Auto-Calculations'!FJ661,CHAR(10)))</f>
        <v/>
      </c>
      <c r="AU723" s="44" t="str">
        <f>IF('Auto-Calculations'!FK661="No Error","",CONCATENATE($CB$63,'Auto-Calculations'!FK661,CHAR(10)))</f>
        <v/>
      </c>
      <c r="AV723" s="44" t="str">
        <f>IF('Auto-Calculations'!FL661="No Error","",CONCATENATE($CB$63,'Auto-Calculations'!FL661,CHAR(10)))</f>
        <v/>
      </c>
      <c r="AW723" s="44" t="str">
        <f>IF('Auto-Calculations'!FM661="No Error","",CONCATENATE($CB$63,'Auto-Calculations'!FM661,CHAR(10)))</f>
        <v/>
      </c>
      <c r="AX723" s="44" t="str">
        <f>IF('Auto-Calculations'!FN661="No Error","",CONCATENATE($CB$63,'Auto-Calculations'!FN661,CHAR(10)))</f>
        <v/>
      </c>
      <c r="AY723" s="44" t="str">
        <f>IF('Auto-Calculations'!FO661="No Error","",CONCATENATE($CB$63,'Auto-Calculations'!FO661,CHAR(10)))</f>
        <v/>
      </c>
      <c r="AZ723" s="44" t="str">
        <f>IF('Auto-Calculations'!FP661="No Error","",CONCATENATE($CB$63,'Auto-Calculations'!FP661,CHAR(10)))</f>
        <v/>
      </c>
      <c r="BA723" s="44" t="str">
        <f>IF('Auto-Calculations'!FQ661="No Error","",CONCATENATE($CB$63,'Auto-Calculations'!FQ661,CHAR(10)))</f>
        <v/>
      </c>
      <c r="BB723" s="44" t="str">
        <f>IF('Auto-Calculations'!FR661="No Error","",CONCATENATE($CB$63,'Auto-Calculations'!FR661,CHAR(10)))</f>
        <v/>
      </c>
      <c r="BC723" s="44" t="str">
        <f>IF('Auto-Calculations'!FS661="No Error","",CONCATENATE($CB$63,'Auto-Calculations'!FS661,CHAR(10)))</f>
        <v/>
      </c>
      <c r="BD723" s="44" t="str">
        <f>IF('Auto-Calculations'!FT661="No Error","",CONCATENATE($CB$63,'Auto-Calculations'!FT661,CHAR(10)))</f>
        <v/>
      </c>
      <c r="BE723" s="44" t="str">
        <f>IF('Auto-Calculations'!FU661="No Error","",CONCATENATE($CB$63,'Auto-Calculations'!FU661,CHAR(10)))</f>
        <v/>
      </c>
      <c r="BF723" s="44" t="str">
        <f>IF('Auto-Calculations'!FV661="No Error","",CONCATENATE($CB$63,'Auto-Calculations'!FV661,CHAR(10)))</f>
        <v/>
      </c>
      <c r="BG723" s="44" t="str">
        <f>IF('Auto-Calculations'!FW661="No Error","",CONCATENATE($CB$63,'Auto-Calculations'!FW661,CHAR(10)))</f>
        <v/>
      </c>
      <c r="BH723" s="44" t="str">
        <f>IF('Auto-Calculations'!FX661="No Error","",CONCATENATE($CB$63,'Auto-Calculations'!FX661,CHAR(10)))</f>
        <v/>
      </c>
      <c r="BI723" s="44" t="str">
        <f>IF('Auto-Calculations'!FY661="No Error","",CONCATENATE($CB$63,'Auto-Calculations'!FY661,CHAR(10)))</f>
        <v/>
      </c>
      <c r="BJ723" s="44"/>
      <c r="BK723" s="44"/>
      <c r="BL723" s="44"/>
      <c r="BM723" s="44"/>
      <c r="BN723" s="44"/>
      <c r="BO723" s="44"/>
      <c r="BP723" s="44"/>
      <c r="BQ723" s="44"/>
      <c r="BR723" s="44"/>
      <c r="BS723" s="44"/>
      <c r="BT723" s="44"/>
      <c r="BU723" s="44" t="str">
        <f>IF('Auto-Calculations'!FY661="No Error","",CONCATENATE($CB$63,'Auto-Calculations'!FY661,CHAR(10)))</f>
        <v/>
      </c>
      <c r="BV723" s="44" t="str">
        <f>IF('Auto-Calculations'!GL661="No Error","",CONCATENATE($CB$63,'Auto-Calculations'!GL661,CHAR(10)))</f>
        <v/>
      </c>
      <c r="BW723" s="44" t="str">
        <f>IF('Auto-Calculations'!GM661="No Error","",CONCATENATE($CB$63,'Auto-Calculations'!GM661,CHAR(10)))</f>
        <v/>
      </c>
      <c r="BX723" s="44" t="str">
        <f>IF('Auto-Calculations'!GN661="No Error","",CONCATENATE($CB$63,'Auto-Calculations'!GN661,CHAR(10)))</f>
        <v/>
      </c>
      <c r="BY723" s="44" t="str">
        <f>IF('Auto-Calculations'!GO661="No Error","",CONCATENATE($CB$63,'Auto-Calculations'!GO661,CHAR(10)))</f>
        <v/>
      </c>
      <c r="BZ723" s="44" t="str">
        <f>IF('Auto-Calculations'!GP661="No Error","",CONCATENATE($CB$63,'Auto-Calculations'!GP661,CHAR(10)))</f>
        <v/>
      </c>
      <c r="CA723" s="44" t="s">
        <v>6003</v>
      </c>
      <c r="CB723" s="1" t="str">
        <f t="shared" si="10"/>
        <v>.</v>
      </c>
    </row>
    <row r="724" spans="1:80" ht="18" customHeight="1" x14ac:dyDescent="0.25">
      <c r="A724" s="14" t="str">
        <f>IF(NOT(ISBLANK('Auto-Calculations'!D662)),'Auto-Calculations'!D662,"")</f>
        <v/>
      </c>
      <c r="B724" s="44" t="str">
        <f>IF('Auto-Calculations'!DR662="No Error","",CONCATENATE($CB$63,'Auto-Calculations'!DR662,CHAR(10)))</f>
        <v/>
      </c>
      <c r="C724" s="44" t="str">
        <f>IF('Auto-Calculations'!DS662="No Error","",CONCATENATE($CB$63,'Auto-Calculations'!DS662,CHAR(10)))</f>
        <v/>
      </c>
      <c r="D724" s="44" t="str">
        <f>IF('Auto-Calculations'!DT662="No Error","",CONCATENATE($CB$63,'Auto-Calculations'!DT662,CHAR(10)))</f>
        <v/>
      </c>
      <c r="E724" s="44" t="str">
        <f>IF('Auto-Calculations'!DU662="No Error","",CONCATENATE($CB$63,'Auto-Calculations'!DU662,CHAR(10)))</f>
        <v/>
      </c>
      <c r="F724" s="44" t="str">
        <f>IF('Auto-Calculations'!DV662="No Error","",CONCATENATE($CB$63,'Auto-Calculations'!DV662,CHAR(10)))</f>
        <v/>
      </c>
      <c r="G724" s="44" t="str">
        <f>IF('Auto-Calculations'!DW662="No Error","",CONCATENATE($CB$63,'Auto-Calculations'!DW662,CHAR(10)))</f>
        <v/>
      </c>
      <c r="H724" s="44" t="str">
        <f>IF('Auto-Calculations'!DX662="No Error","",CONCATENATE($CB$63,'Auto-Calculations'!DX662,CHAR(10)))</f>
        <v/>
      </c>
      <c r="I724" s="44" t="str">
        <f>IF('Auto-Calculations'!DY662="No Error","",CONCATENATE($CB$63,'Auto-Calculations'!DY662,CHAR(10)))</f>
        <v/>
      </c>
      <c r="J724" s="44" t="str">
        <f>IF('Auto-Calculations'!DZ662="No Error","",CONCATENATE($CB$63,'Auto-Calculations'!DZ662,CHAR(10)))</f>
        <v/>
      </c>
      <c r="K724" s="44" t="str">
        <f>IF('Auto-Calculations'!EA662="No Error","",CONCATENATE($CB$63,'Auto-Calculations'!EA662,CHAR(10)))</f>
        <v/>
      </c>
      <c r="L724" s="44" t="str">
        <f>IF('Auto-Calculations'!EB662="No Error","",CONCATENATE($CB$63,'Auto-Calculations'!EB662,CHAR(10)))</f>
        <v/>
      </c>
      <c r="M724" s="44" t="str">
        <f>IF('Auto-Calculations'!EC662="No Error","",CONCATENATE($CB$63,'Auto-Calculations'!EC662,CHAR(10)))</f>
        <v/>
      </c>
      <c r="N724" s="44" t="str">
        <f>IF('Auto-Calculations'!ED662="No Error","",CONCATENATE($CB$63,'Auto-Calculations'!ED662,CHAR(10)))</f>
        <v/>
      </c>
      <c r="O724" s="44" t="str">
        <f>IF('Auto-Calculations'!EE662="No Error","",CONCATENATE($CB$63,'Auto-Calculations'!EE662,CHAR(10)))</f>
        <v/>
      </c>
      <c r="P724" s="44" t="str">
        <f>IF('Auto-Calculations'!EF662="No Error","",CONCATENATE($CB$63,'Auto-Calculations'!EF662,CHAR(10)))</f>
        <v/>
      </c>
      <c r="Q724" s="44" t="str">
        <f>IF('Auto-Calculations'!EG662="No Error","",CONCATENATE($CB$63,'Auto-Calculations'!EG662,CHAR(10)))</f>
        <v/>
      </c>
      <c r="R724" s="44" t="str">
        <f>IF('Auto-Calculations'!EH662="No Error","",CONCATENATE($CB$63,'Auto-Calculations'!EH662,CHAR(10)))</f>
        <v/>
      </c>
      <c r="S724" s="44" t="str">
        <f>IF('Auto-Calculations'!EI662="No Error","",CONCATENATE($CB$63,'Auto-Calculations'!EI662,CHAR(10)))</f>
        <v/>
      </c>
      <c r="T724" s="44" t="str">
        <f>IF('Auto-Calculations'!EJ662="No Error","",CONCATENATE($CB$63,'Auto-Calculations'!EJ662,CHAR(10)))</f>
        <v/>
      </c>
      <c r="U724" s="44" t="str">
        <f>IF('Auto-Calculations'!EK662="No Error","",CONCATENATE($CB$63,'Auto-Calculations'!EK662,CHAR(10)))</f>
        <v/>
      </c>
      <c r="V724" s="44" t="str">
        <f>IF('Auto-Calculations'!EL662="No Error","",CONCATENATE($CB$63,'Auto-Calculations'!EL662,CHAR(10)))</f>
        <v/>
      </c>
      <c r="W724" s="44" t="str">
        <f>IF('Auto-Calculations'!EM662="No Error","",CONCATENATE($CB$63,'Auto-Calculations'!EM662,CHAR(10)))</f>
        <v/>
      </c>
      <c r="X724" s="44" t="str">
        <f>IF('Auto-Calculations'!EN662="No Error","",CONCATENATE($CB$63,'Auto-Calculations'!EN662,CHAR(10)))</f>
        <v/>
      </c>
      <c r="Y724" s="44" t="str">
        <f>IF('Auto-Calculations'!EO662="No Error","",CONCATENATE($CB$63,'Auto-Calculations'!EO662,CHAR(10)))</f>
        <v/>
      </c>
      <c r="Z724" s="44" t="str">
        <f>IF('Auto-Calculations'!EP662="No Error","",CONCATENATE($CB$63,'Auto-Calculations'!EP662,CHAR(10)))</f>
        <v/>
      </c>
      <c r="AA724" s="44" t="str">
        <f>IF('Auto-Calculations'!EQ662="No Error","",CONCATENATE($CB$63,'Auto-Calculations'!EQ662,CHAR(10)))</f>
        <v/>
      </c>
      <c r="AB724" s="44" t="str">
        <f>IF('Auto-Calculations'!ER662="No Error","",CONCATENATE($CB$63,'Auto-Calculations'!ER662,CHAR(10)))</f>
        <v/>
      </c>
      <c r="AC724" s="44" t="str">
        <f>IF('Auto-Calculations'!ES662="No Error","",CONCATENATE($CB$63,'Auto-Calculations'!ES662,CHAR(10)))</f>
        <v/>
      </c>
      <c r="AD724" s="44" t="str">
        <f>IF('Auto-Calculations'!ET662="No Error","",CONCATENATE($CB$63,'Auto-Calculations'!ET662,CHAR(10)))</f>
        <v/>
      </c>
      <c r="AE724" s="44" t="str">
        <f>IF('Auto-Calculations'!EU662="No Error","",CONCATENATE($CB$63,'Auto-Calculations'!EU662,CHAR(10)))</f>
        <v/>
      </c>
      <c r="AF724" s="44" t="str">
        <f>IF('Auto-Calculations'!EV662="No Error","",CONCATENATE($CB$63,'Auto-Calculations'!EV662,CHAR(10)))</f>
        <v/>
      </c>
      <c r="AG724" s="44" t="str">
        <f>IF('Auto-Calculations'!EW662="No Error","",CONCATENATE($CB$63,'Auto-Calculations'!EW662,CHAR(10)))</f>
        <v/>
      </c>
      <c r="AH724" s="44" t="str">
        <f>IF('Auto-Calculations'!EX662="No Error","",CONCATENATE($CB$63,'Auto-Calculations'!EX662,CHAR(10)))</f>
        <v/>
      </c>
      <c r="AI724" s="44" t="str">
        <f>IF('Auto-Calculations'!EY662="No Error","",CONCATENATE($CB$63,'Auto-Calculations'!EY662,CHAR(10)))</f>
        <v/>
      </c>
      <c r="AJ724" s="44" t="str">
        <f>IF('Auto-Calculations'!EZ662="No Error","",CONCATENATE($CB$63,'Auto-Calculations'!EZ662,CHAR(10)))</f>
        <v/>
      </c>
      <c r="AK724" s="44" t="str">
        <f>IF('Auto-Calculations'!FA662="No Error","",CONCATENATE($CB$63,'Auto-Calculations'!FA662,CHAR(10)))</f>
        <v/>
      </c>
      <c r="AL724" s="44" t="str">
        <f>IF('Auto-Calculations'!FB662="No Error","",CONCATENATE($CB$63,'Auto-Calculations'!FB662,CHAR(10)))</f>
        <v/>
      </c>
      <c r="AM724" s="44" t="str">
        <f>IF('Auto-Calculations'!FC662="No Error","",CONCATENATE($CB$63,'Auto-Calculations'!FC662,CHAR(10)))</f>
        <v/>
      </c>
      <c r="AN724" s="44" t="str">
        <f>IF('Auto-Calculations'!FD662="No Error","",CONCATENATE($CB$63,'Auto-Calculations'!FD662,CHAR(10)))</f>
        <v/>
      </c>
      <c r="AO724" s="44" t="str">
        <f>IF('Auto-Calculations'!FE662="No Error","",CONCATENATE($CB$63,'Auto-Calculations'!FE662,CHAR(10)))</f>
        <v/>
      </c>
      <c r="AP724" s="44" t="str">
        <f>IF('Auto-Calculations'!FF662="No Error","",CONCATENATE($CB$63,'Auto-Calculations'!FF662,CHAR(10)))</f>
        <v/>
      </c>
      <c r="AQ724" s="44" t="str">
        <f>IF('Auto-Calculations'!FG662="No Error","",CONCATENATE($CB$63,'Auto-Calculations'!FG662,CHAR(10)))</f>
        <v/>
      </c>
      <c r="AR724" s="44" t="str">
        <f>IF('Auto-Calculations'!FH662="No Error","",CONCATENATE($CB$63,'Auto-Calculations'!FH662,CHAR(10)))</f>
        <v/>
      </c>
      <c r="AS724" s="44" t="str">
        <f>IF('Auto-Calculations'!FI662="No Error","",CONCATENATE($CB$63,'Auto-Calculations'!FI662,CHAR(10)))</f>
        <v/>
      </c>
      <c r="AT724" s="44" t="str">
        <f>IF('Auto-Calculations'!FJ662="No Error","",CONCATENATE($CB$63,'Auto-Calculations'!FJ662,CHAR(10)))</f>
        <v/>
      </c>
      <c r="AU724" s="44" t="str">
        <f>IF('Auto-Calculations'!FK662="No Error","",CONCATENATE($CB$63,'Auto-Calculations'!FK662,CHAR(10)))</f>
        <v/>
      </c>
      <c r="AV724" s="44" t="str">
        <f>IF('Auto-Calculations'!FL662="No Error","",CONCATENATE($CB$63,'Auto-Calculations'!FL662,CHAR(10)))</f>
        <v/>
      </c>
      <c r="AW724" s="44" t="str">
        <f>IF('Auto-Calculations'!FM662="No Error","",CONCATENATE($CB$63,'Auto-Calculations'!FM662,CHAR(10)))</f>
        <v/>
      </c>
      <c r="AX724" s="44" t="str">
        <f>IF('Auto-Calculations'!FN662="No Error","",CONCATENATE($CB$63,'Auto-Calculations'!FN662,CHAR(10)))</f>
        <v/>
      </c>
      <c r="AY724" s="44" t="str">
        <f>IF('Auto-Calculations'!FO662="No Error","",CONCATENATE($CB$63,'Auto-Calculations'!FO662,CHAR(10)))</f>
        <v/>
      </c>
      <c r="AZ724" s="44" t="str">
        <f>IF('Auto-Calculations'!FP662="No Error","",CONCATENATE($CB$63,'Auto-Calculations'!FP662,CHAR(10)))</f>
        <v/>
      </c>
      <c r="BA724" s="44" t="str">
        <f>IF('Auto-Calculations'!FQ662="No Error","",CONCATENATE($CB$63,'Auto-Calculations'!FQ662,CHAR(10)))</f>
        <v/>
      </c>
      <c r="BB724" s="44" t="str">
        <f>IF('Auto-Calculations'!FR662="No Error","",CONCATENATE($CB$63,'Auto-Calculations'!FR662,CHAR(10)))</f>
        <v/>
      </c>
      <c r="BC724" s="44" t="str">
        <f>IF('Auto-Calculations'!FS662="No Error","",CONCATENATE($CB$63,'Auto-Calculations'!FS662,CHAR(10)))</f>
        <v/>
      </c>
      <c r="BD724" s="44" t="str">
        <f>IF('Auto-Calculations'!FT662="No Error","",CONCATENATE($CB$63,'Auto-Calculations'!FT662,CHAR(10)))</f>
        <v/>
      </c>
      <c r="BE724" s="44" t="str">
        <f>IF('Auto-Calculations'!FU662="No Error","",CONCATENATE($CB$63,'Auto-Calculations'!FU662,CHAR(10)))</f>
        <v/>
      </c>
      <c r="BF724" s="44" t="str">
        <f>IF('Auto-Calculations'!FV662="No Error","",CONCATENATE($CB$63,'Auto-Calculations'!FV662,CHAR(10)))</f>
        <v/>
      </c>
      <c r="BG724" s="44" t="str">
        <f>IF('Auto-Calculations'!FW662="No Error","",CONCATENATE($CB$63,'Auto-Calculations'!FW662,CHAR(10)))</f>
        <v/>
      </c>
      <c r="BH724" s="44" t="str">
        <f>IF('Auto-Calculations'!FX662="No Error","",CONCATENATE($CB$63,'Auto-Calculations'!FX662,CHAR(10)))</f>
        <v/>
      </c>
      <c r="BI724" s="44" t="str">
        <f>IF('Auto-Calculations'!FY662="No Error","",CONCATENATE($CB$63,'Auto-Calculations'!FY662,CHAR(10)))</f>
        <v/>
      </c>
      <c r="BJ724" s="44"/>
      <c r="BK724" s="44"/>
      <c r="BL724" s="44"/>
      <c r="BM724" s="44"/>
      <c r="BN724" s="44"/>
      <c r="BO724" s="44"/>
      <c r="BP724" s="44"/>
      <c r="BQ724" s="44"/>
      <c r="BR724" s="44"/>
      <c r="BS724" s="44"/>
      <c r="BT724" s="44"/>
      <c r="BU724" s="44" t="str">
        <f>IF('Auto-Calculations'!FY662="No Error","",CONCATENATE($CB$63,'Auto-Calculations'!FY662,CHAR(10)))</f>
        <v/>
      </c>
      <c r="BV724" s="44" t="str">
        <f>IF('Auto-Calculations'!GL662="No Error","",CONCATENATE($CB$63,'Auto-Calculations'!GL662,CHAR(10)))</f>
        <v/>
      </c>
      <c r="BW724" s="44" t="str">
        <f>IF('Auto-Calculations'!GM662="No Error","",CONCATENATE($CB$63,'Auto-Calculations'!GM662,CHAR(10)))</f>
        <v/>
      </c>
      <c r="BX724" s="44" t="str">
        <f>IF('Auto-Calculations'!GN662="No Error","",CONCATENATE($CB$63,'Auto-Calculations'!GN662,CHAR(10)))</f>
        <v/>
      </c>
      <c r="BY724" s="44" t="str">
        <f>IF('Auto-Calculations'!GO662="No Error","",CONCATENATE($CB$63,'Auto-Calculations'!GO662,CHAR(10)))</f>
        <v/>
      </c>
      <c r="BZ724" s="44" t="str">
        <f>IF('Auto-Calculations'!GP662="No Error","",CONCATENATE($CB$63,'Auto-Calculations'!GP662,CHAR(10)))</f>
        <v/>
      </c>
      <c r="CA724" s="44" t="s">
        <v>6003</v>
      </c>
      <c r="CB724" s="1" t="str">
        <f t="shared" si="10"/>
        <v>.</v>
      </c>
    </row>
    <row r="725" spans="1:80" ht="18" customHeight="1" x14ac:dyDescent="0.25">
      <c r="A725" s="14" t="str">
        <f>IF(NOT(ISBLANK('Auto-Calculations'!D663)),'Auto-Calculations'!D663,"")</f>
        <v/>
      </c>
      <c r="B725" s="44" t="str">
        <f>IF('Auto-Calculations'!DR663="No Error","",CONCATENATE($CB$63,'Auto-Calculations'!DR663,CHAR(10)))</f>
        <v/>
      </c>
      <c r="C725" s="44" t="str">
        <f>IF('Auto-Calculations'!DS663="No Error","",CONCATENATE($CB$63,'Auto-Calculations'!DS663,CHAR(10)))</f>
        <v/>
      </c>
      <c r="D725" s="44" t="str">
        <f>IF('Auto-Calculations'!DT663="No Error","",CONCATENATE($CB$63,'Auto-Calculations'!DT663,CHAR(10)))</f>
        <v/>
      </c>
      <c r="E725" s="44" t="str">
        <f>IF('Auto-Calculations'!DU663="No Error","",CONCATENATE($CB$63,'Auto-Calculations'!DU663,CHAR(10)))</f>
        <v/>
      </c>
      <c r="F725" s="44" t="str">
        <f>IF('Auto-Calculations'!DV663="No Error","",CONCATENATE($CB$63,'Auto-Calculations'!DV663,CHAR(10)))</f>
        <v/>
      </c>
      <c r="G725" s="44" t="str">
        <f>IF('Auto-Calculations'!DW663="No Error","",CONCATENATE($CB$63,'Auto-Calculations'!DW663,CHAR(10)))</f>
        <v/>
      </c>
      <c r="H725" s="44" t="str">
        <f>IF('Auto-Calculations'!DX663="No Error","",CONCATENATE($CB$63,'Auto-Calculations'!DX663,CHAR(10)))</f>
        <v/>
      </c>
      <c r="I725" s="44" t="str">
        <f>IF('Auto-Calculations'!DY663="No Error","",CONCATENATE($CB$63,'Auto-Calculations'!DY663,CHAR(10)))</f>
        <v/>
      </c>
      <c r="J725" s="44" t="str">
        <f>IF('Auto-Calculations'!DZ663="No Error","",CONCATENATE($CB$63,'Auto-Calculations'!DZ663,CHAR(10)))</f>
        <v/>
      </c>
      <c r="K725" s="44" t="str">
        <f>IF('Auto-Calculations'!EA663="No Error","",CONCATENATE($CB$63,'Auto-Calculations'!EA663,CHAR(10)))</f>
        <v/>
      </c>
      <c r="L725" s="44" t="str">
        <f>IF('Auto-Calculations'!EB663="No Error","",CONCATENATE($CB$63,'Auto-Calculations'!EB663,CHAR(10)))</f>
        <v/>
      </c>
      <c r="M725" s="44" t="str">
        <f>IF('Auto-Calculations'!EC663="No Error","",CONCATENATE($CB$63,'Auto-Calculations'!EC663,CHAR(10)))</f>
        <v/>
      </c>
      <c r="N725" s="44" t="str">
        <f>IF('Auto-Calculations'!ED663="No Error","",CONCATENATE($CB$63,'Auto-Calculations'!ED663,CHAR(10)))</f>
        <v/>
      </c>
      <c r="O725" s="44" t="str">
        <f>IF('Auto-Calculations'!EE663="No Error","",CONCATENATE($CB$63,'Auto-Calculations'!EE663,CHAR(10)))</f>
        <v/>
      </c>
      <c r="P725" s="44" t="str">
        <f>IF('Auto-Calculations'!EF663="No Error","",CONCATENATE($CB$63,'Auto-Calculations'!EF663,CHAR(10)))</f>
        <v/>
      </c>
      <c r="Q725" s="44" t="str">
        <f>IF('Auto-Calculations'!EG663="No Error","",CONCATENATE($CB$63,'Auto-Calculations'!EG663,CHAR(10)))</f>
        <v/>
      </c>
      <c r="R725" s="44" t="str">
        <f>IF('Auto-Calculations'!EH663="No Error","",CONCATENATE($CB$63,'Auto-Calculations'!EH663,CHAR(10)))</f>
        <v/>
      </c>
      <c r="S725" s="44" t="str">
        <f>IF('Auto-Calculations'!EI663="No Error","",CONCATENATE($CB$63,'Auto-Calculations'!EI663,CHAR(10)))</f>
        <v/>
      </c>
      <c r="T725" s="44" t="str">
        <f>IF('Auto-Calculations'!EJ663="No Error","",CONCATENATE($CB$63,'Auto-Calculations'!EJ663,CHAR(10)))</f>
        <v/>
      </c>
      <c r="U725" s="44" t="str">
        <f>IF('Auto-Calculations'!EK663="No Error","",CONCATENATE($CB$63,'Auto-Calculations'!EK663,CHAR(10)))</f>
        <v/>
      </c>
      <c r="V725" s="44" t="str">
        <f>IF('Auto-Calculations'!EL663="No Error","",CONCATENATE($CB$63,'Auto-Calculations'!EL663,CHAR(10)))</f>
        <v/>
      </c>
      <c r="W725" s="44" t="str">
        <f>IF('Auto-Calculations'!EM663="No Error","",CONCATENATE($CB$63,'Auto-Calculations'!EM663,CHAR(10)))</f>
        <v/>
      </c>
      <c r="X725" s="44" t="str">
        <f>IF('Auto-Calculations'!EN663="No Error","",CONCATENATE($CB$63,'Auto-Calculations'!EN663,CHAR(10)))</f>
        <v/>
      </c>
      <c r="Y725" s="44" t="str">
        <f>IF('Auto-Calculations'!EO663="No Error","",CONCATENATE($CB$63,'Auto-Calculations'!EO663,CHAR(10)))</f>
        <v/>
      </c>
      <c r="Z725" s="44" t="str">
        <f>IF('Auto-Calculations'!EP663="No Error","",CONCATENATE($CB$63,'Auto-Calculations'!EP663,CHAR(10)))</f>
        <v/>
      </c>
      <c r="AA725" s="44" t="str">
        <f>IF('Auto-Calculations'!EQ663="No Error","",CONCATENATE($CB$63,'Auto-Calculations'!EQ663,CHAR(10)))</f>
        <v/>
      </c>
      <c r="AB725" s="44" t="str">
        <f>IF('Auto-Calculations'!ER663="No Error","",CONCATENATE($CB$63,'Auto-Calculations'!ER663,CHAR(10)))</f>
        <v/>
      </c>
      <c r="AC725" s="44" t="str">
        <f>IF('Auto-Calculations'!ES663="No Error","",CONCATENATE($CB$63,'Auto-Calculations'!ES663,CHAR(10)))</f>
        <v/>
      </c>
      <c r="AD725" s="44" t="str">
        <f>IF('Auto-Calculations'!ET663="No Error","",CONCATENATE($CB$63,'Auto-Calculations'!ET663,CHAR(10)))</f>
        <v/>
      </c>
      <c r="AE725" s="44" t="str">
        <f>IF('Auto-Calculations'!EU663="No Error","",CONCATENATE($CB$63,'Auto-Calculations'!EU663,CHAR(10)))</f>
        <v/>
      </c>
      <c r="AF725" s="44" t="str">
        <f>IF('Auto-Calculations'!EV663="No Error","",CONCATENATE($CB$63,'Auto-Calculations'!EV663,CHAR(10)))</f>
        <v/>
      </c>
      <c r="AG725" s="44" t="str">
        <f>IF('Auto-Calculations'!EW663="No Error","",CONCATENATE($CB$63,'Auto-Calculations'!EW663,CHAR(10)))</f>
        <v/>
      </c>
      <c r="AH725" s="44" t="str">
        <f>IF('Auto-Calculations'!EX663="No Error","",CONCATENATE($CB$63,'Auto-Calculations'!EX663,CHAR(10)))</f>
        <v/>
      </c>
      <c r="AI725" s="44" t="str">
        <f>IF('Auto-Calculations'!EY663="No Error","",CONCATENATE($CB$63,'Auto-Calculations'!EY663,CHAR(10)))</f>
        <v/>
      </c>
      <c r="AJ725" s="44" t="str">
        <f>IF('Auto-Calculations'!EZ663="No Error","",CONCATENATE($CB$63,'Auto-Calculations'!EZ663,CHAR(10)))</f>
        <v/>
      </c>
      <c r="AK725" s="44" t="str">
        <f>IF('Auto-Calculations'!FA663="No Error","",CONCATENATE($CB$63,'Auto-Calculations'!FA663,CHAR(10)))</f>
        <v/>
      </c>
      <c r="AL725" s="44" t="str">
        <f>IF('Auto-Calculations'!FB663="No Error","",CONCATENATE($CB$63,'Auto-Calculations'!FB663,CHAR(10)))</f>
        <v/>
      </c>
      <c r="AM725" s="44" t="str">
        <f>IF('Auto-Calculations'!FC663="No Error","",CONCATENATE($CB$63,'Auto-Calculations'!FC663,CHAR(10)))</f>
        <v/>
      </c>
      <c r="AN725" s="44" t="str">
        <f>IF('Auto-Calculations'!FD663="No Error","",CONCATENATE($CB$63,'Auto-Calculations'!FD663,CHAR(10)))</f>
        <v/>
      </c>
      <c r="AO725" s="44" t="str">
        <f>IF('Auto-Calculations'!FE663="No Error","",CONCATENATE($CB$63,'Auto-Calculations'!FE663,CHAR(10)))</f>
        <v/>
      </c>
      <c r="AP725" s="44" t="str">
        <f>IF('Auto-Calculations'!FF663="No Error","",CONCATENATE($CB$63,'Auto-Calculations'!FF663,CHAR(10)))</f>
        <v/>
      </c>
      <c r="AQ725" s="44" t="str">
        <f>IF('Auto-Calculations'!FG663="No Error","",CONCATENATE($CB$63,'Auto-Calculations'!FG663,CHAR(10)))</f>
        <v/>
      </c>
      <c r="AR725" s="44" t="str">
        <f>IF('Auto-Calculations'!FH663="No Error","",CONCATENATE($CB$63,'Auto-Calculations'!FH663,CHAR(10)))</f>
        <v/>
      </c>
      <c r="AS725" s="44" t="str">
        <f>IF('Auto-Calculations'!FI663="No Error","",CONCATENATE($CB$63,'Auto-Calculations'!FI663,CHAR(10)))</f>
        <v/>
      </c>
      <c r="AT725" s="44" t="str">
        <f>IF('Auto-Calculations'!FJ663="No Error","",CONCATENATE($CB$63,'Auto-Calculations'!FJ663,CHAR(10)))</f>
        <v/>
      </c>
      <c r="AU725" s="44" t="str">
        <f>IF('Auto-Calculations'!FK663="No Error","",CONCATENATE($CB$63,'Auto-Calculations'!FK663,CHAR(10)))</f>
        <v/>
      </c>
      <c r="AV725" s="44" t="str">
        <f>IF('Auto-Calculations'!FL663="No Error","",CONCATENATE($CB$63,'Auto-Calculations'!FL663,CHAR(10)))</f>
        <v/>
      </c>
      <c r="AW725" s="44" t="str">
        <f>IF('Auto-Calculations'!FM663="No Error","",CONCATENATE($CB$63,'Auto-Calculations'!FM663,CHAR(10)))</f>
        <v/>
      </c>
      <c r="AX725" s="44" t="str">
        <f>IF('Auto-Calculations'!FN663="No Error","",CONCATENATE($CB$63,'Auto-Calculations'!FN663,CHAR(10)))</f>
        <v/>
      </c>
      <c r="AY725" s="44" t="str">
        <f>IF('Auto-Calculations'!FO663="No Error","",CONCATENATE($CB$63,'Auto-Calculations'!FO663,CHAR(10)))</f>
        <v/>
      </c>
      <c r="AZ725" s="44" t="str">
        <f>IF('Auto-Calculations'!FP663="No Error","",CONCATENATE($CB$63,'Auto-Calculations'!FP663,CHAR(10)))</f>
        <v/>
      </c>
      <c r="BA725" s="44" t="str">
        <f>IF('Auto-Calculations'!FQ663="No Error","",CONCATENATE($CB$63,'Auto-Calculations'!FQ663,CHAR(10)))</f>
        <v/>
      </c>
      <c r="BB725" s="44" t="str">
        <f>IF('Auto-Calculations'!FR663="No Error","",CONCATENATE($CB$63,'Auto-Calculations'!FR663,CHAR(10)))</f>
        <v/>
      </c>
      <c r="BC725" s="44" t="str">
        <f>IF('Auto-Calculations'!FS663="No Error","",CONCATENATE($CB$63,'Auto-Calculations'!FS663,CHAR(10)))</f>
        <v/>
      </c>
      <c r="BD725" s="44" t="str">
        <f>IF('Auto-Calculations'!FT663="No Error","",CONCATENATE($CB$63,'Auto-Calculations'!FT663,CHAR(10)))</f>
        <v/>
      </c>
      <c r="BE725" s="44" t="str">
        <f>IF('Auto-Calculations'!FU663="No Error","",CONCATENATE($CB$63,'Auto-Calculations'!FU663,CHAR(10)))</f>
        <v/>
      </c>
      <c r="BF725" s="44" t="str">
        <f>IF('Auto-Calculations'!FV663="No Error","",CONCATENATE($CB$63,'Auto-Calculations'!FV663,CHAR(10)))</f>
        <v/>
      </c>
      <c r="BG725" s="44" t="str">
        <f>IF('Auto-Calculations'!FW663="No Error","",CONCATENATE($CB$63,'Auto-Calculations'!FW663,CHAR(10)))</f>
        <v/>
      </c>
      <c r="BH725" s="44" t="str">
        <f>IF('Auto-Calculations'!FX663="No Error","",CONCATENATE($CB$63,'Auto-Calculations'!FX663,CHAR(10)))</f>
        <v/>
      </c>
      <c r="BI725" s="44" t="str">
        <f>IF('Auto-Calculations'!FY663="No Error","",CONCATENATE($CB$63,'Auto-Calculations'!FY663,CHAR(10)))</f>
        <v/>
      </c>
      <c r="BJ725" s="44"/>
      <c r="BK725" s="44"/>
      <c r="BL725" s="44"/>
      <c r="BM725" s="44"/>
      <c r="BN725" s="44"/>
      <c r="BO725" s="44"/>
      <c r="BP725" s="44"/>
      <c r="BQ725" s="44"/>
      <c r="BR725" s="44"/>
      <c r="BS725" s="44"/>
      <c r="BT725" s="44"/>
      <c r="BU725" s="44" t="str">
        <f>IF('Auto-Calculations'!FY663="No Error","",CONCATENATE($CB$63,'Auto-Calculations'!FY663,CHAR(10)))</f>
        <v/>
      </c>
      <c r="BV725" s="44" t="str">
        <f>IF('Auto-Calculations'!GL663="No Error","",CONCATENATE($CB$63,'Auto-Calculations'!GL663,CHAR(10)))</f>
        <v/>
      </c>
      <c r="BW725" s="44" t="str">
        <f>IF('Auto-Calculations'!GM663="No Error","",CONCATENATE($CB$63,'Auto-Calculations'!GM663,CHAR(10)))</f>
        <v/>
      </c>
      <c r="BX725" s="44" t="str">
        <f>IF('Auto-Calculations'!GN663="No Error","",CONCATENATE($CB$63,'Auto-Calculations'!GN663,CHAR(10)))</f>
        <v/>
      </c>
      <c r="BY725" s="44" t="str">
        <f>IF('Auto-Calculations'!GO663="No Error","",CONCATENATE($CB$63,'Auto-Calculations'!GO663,CHAR(10)))</f>
        <v/>
      </c>
      <c r="BZ725" s="44" t="str">
        <f>IF('Auto-Calculations'!GP663="No Error","",CONCATENATE($CB$63,'Auto-Calculations'!GP663,CHAR(10)))</f>
        <v/>
      </c>
      <c r="CA725" s="44" t="s">
        <v>6003</v>
      </c>
      <c r="CB725" s="1" t="str">
        <f t="shared" si="10"/>
        <v>.</v>
      </c>
    </row>
    <row r="726" spans="1:80" ht="18" customHeight="1" x14ac:dyDescent="0.25">
      <c r="A726" s="14" t="str">
        <f>IF(NOT(ISBLANK('Auto-Calculations'!D664)),'Auto-Calculations'!D664,"")</f>
        <v/>
      </c>
      <c r="B726" s="44" t="str">
        <f>IF('Auto-Calculations'!DR664="No Error","",CONCATENATE($CB$63,'Auto-Calculations'!DR664,CHAR(10)))</f>
        <v/>
      </c>
      <c r="C726" s="44" t="str">
        <f>IF('Auto-Calculations'!DS664="No Error","",CONCATENATE($CB$63,'Auto-Calculations'!DS664,CHAR(10)))</f>
        <v/>
      </c>
      <c r="D726" s="44" t="str">
        <f>IF('Auto-Calculations'!DT664="No Error","",CONCATENATE($CB$63,'Auto-Calculations'!DT664,CHAR(10)))</f>
        <v/>
      </c>
      <c r="E726" s="44" t="str">
        <f>IF('Auto-Calculations'!DU664="No Error","",CONCATENATE($CB$63,'Auto-Calculations'!DU664,CHAR(10)))</f>
        <v/>
      </c>
      <c r="F726" s="44" t="str">
        <f>IF('Auto-Calculations'!DV664="No Error","",CONCATENATE($CB$63,'Auto-Calculations'!DV664,CHAR(10)))</f>
        <v/>
      </c>
      <c r="G726" s="44" t="str">
        <f>IF('Auto-Calculations'!DW664="No Error","",CONCATENATE($CB$63,'Auto-Calculations'!DW664,CHAR(10)))</f>
        <v/>
      </c>
      <c r="H726" s="44" t="str">
        <f>IF('Auto-Calculations'!DX664="No Error","",CONCATENATE($CB$63,'Auto-Calculations'!DX664,CHAR(10)))</f>
        <v/>
      </c>
      <c r="I726" s="44" t="str">
        <f>IF('Auto-Calculations'!DY664="No Error","",CONCATENATE($CB$63,'Auto-Calculations'!DY664,CHAR(10)))</f>
        <v/>
      </c>
      <c r="J726" s="44" t="str">
        <f>IF('Auto-Calculations'!DZ664="No Error","",CONCATENATE($CB$63,'Auto-Calculations'!DZ664,CHAR(10)))</f>
        <v/>
      </c>
      <c r="K726" s="44" t="str">
        <f>IF('Auto-Calculations'!EA664="No Error","",CONCATENATE($CB$63,'Auto-Calculations'!EA664,CHAR(10)))</f>
        <v/>
      </c>
      <c r="L726" s="44" t="str">
        <f>IF('Auto-Calculations'!EB664="No Error","",CONCATENATE($CB$63,'Auto-Calculations'!EB664,CHAR(10)))</f>
        <v/>
      </c>
      <c r="M726" s="44" t="str">
        <f>IF('Auto-Calculations'!EC664="No Error","",CONCATENATE($CB$63,'Auto-Calculations'!EC664,CHAR(10)))</f>
        <v/>
      </c>
      <c r="N726" s="44" t="str">
        <f>IF('Auto-Calculations'!ED664="No Error","",CONCATENATE($CB$63,'Auto-Calculations'!ED664,CHAR(10)))</f>
        <v/>
      </c>
      <c r="O726" s="44" t="str">
        <f>IF('Auto-Calculations'!EE664="No Error","",CONCATENATE($CB$63,'Auto-Calculations'!EE664,CHAR(10)))</f>
        <v/>
      </c>
      <c r="P726" s="44" t="str">
        <f>IF('Auto-Calculations'!EF664="No Error","",CONCATENATE($CB$63,'Auto-Calculations'!EF664,CHAR(10)))</f>
        <v/>
      </c>
      <c r="Q726" s="44" t="str">
        <f>IF('Auto-Calculations'!EG664="No Error","",CONCATENATE($CB$63,'Auto-Calculations'!EG664,CHAR(10)))</f>
        <v/>
      </c>
      <c r="R726" s="44" t="str">
        <f>IF('Auto-Calculations'!EH664="No Error","",CONCATENATE($CB$63,'Auto-Calculations'!EH664,CHAR(10)))</f>
        <v/>
      </c>
      <c r="S726" s="44" t="str">
        <f>IF('Auto-Calculations'!EI664="No Error","",CONCATENATE($CB$63,'Auto-Calculations'!EI664,CHAR(10)))</f>
        <v/>
      </c>
      <c r="T726" s="44" t="str">
        <f>IF('Auto-Calculations'!EJ664="No Error","",CONCATENATE($CB$63,'Auto-Calculations'!EJ664,CHAR(10)))</f>
        <v/>
      </c>
      <c r="U726" s="44" t="str">
        <f>IF('Auto-Calculations'!EK664="No Error","",CONCATENATE($CB$63,'Auto-Calculations'!EK664,CHAR(10)))</f>
        <v/>
      </c>
      <c r="V726" s="44" t="str">
        <f>IF('Auto-Calculations'!EL664="No Error","",CONCATENATE($CB$63,'Auto-Calculations'!EL664,CHAR(10)))</f>
        <v/>
      </c>
      <c r="W726" s="44" t="str">
        <f>IF('Auto-Calculations'!EM664="No Error","",CONCATENATE($CB$63,'Auto-Calculations'!EM664,CHAR(10)))</f>
        <v/>
      </c>
      <c r="X726" s="44" t="str">
        <f>IF('Auto-Calculations'!EN664="No Error","",CONCATENATE($CB$63,'Auto-Calculations'!EN664,CHAR(10)))</f>
        <v/>
      </c>
      <c r="Y726" s="44" t="str">
        <f>IF('Auto-Calculations'!EO664="No Error","",CONCATENATE($CB$63,'Auto-Calculations'!EO664,CHAR(10)))</f>
        <v/>
      </c>
      <c r="Z726" s="44" t="str">
        <f>IF('Auto-Calculations'!EP664="No Error","",CONCATENATE($CB$63,'Auto-Calculations'!EP664,CHAR(10)))</f>
        <v/>
      </c>
      <c r="AA726" s="44" t="str">
        <f>IF('Auto-Calculations'!EQ664="No Error","",CONCATENATE($CB$63,'Auto-Calculations'!EQ664,CHAR(10)))</f>
        <v/>
      </c>
      <c r="AB726" s="44" t="str">
        <f>IF('Auto-Calculations'!ER664="No Error","",CONCATENATE($CB$63,'Auto-Calculations'!ER664,CHAR(10)))</f>
        <v/>
      </c>
      <c r="AC726" s="44" t="str">
        <f>IF('Auto-Calculations'!ES664="No Error","",CONCATENATE($CB$63,'Auto-Calculations'!ES664,CHAR(10)))</f>
        <v/>
      </c>
      <c r="AD726" s="44" t="str">
        <f>IF('Auto-Calculations'!ET664="No Error","",CONCATENATE($CB$63,'Auto-Calculations'!ET664,CHAR(10)))</f>
        <v/>
      </c>
      <c r="AE726" s="44" t="str">
        <f>IF('Auto-Calculations'!EU664="No Error","",CONCATENATE($CB$63,'Auto-Calculations'!EU664,CHAR(10)))</f>
        <v/>
      </c>
      <c r="AF726" s="44" t="str">
        <f>IF('Auto-Calculations'!EV664="No Error","",CONCATENATE($CB$63,'Auto-Calculations'!EV664,CHAR(10)))</f>
        <v/>
      </c>
      <c r="AG726" s="44" t="str">
        <f>IF('Auto-Calculations'!EW664="No Error","",CONCATENATE($CB$63,'Auto-Calculations'!EW664,CHAR(10)))</f>
        <v/>
      </c>
      <c r="AH726" s="44" t="str">
        <f>IF('Auto-Calculations'!EX664="No Error","",CONCATENATE($CB$63,'Auto-Calculations'!EX664,CHAR(10)))</f>
        <v/>
      </c>
      <c r="AI726" s="44" t="str">
        <f>IF('Auto-Calculations'!EY664="No Error","",CONCATENATE($CB$63,'Auto-Calculations'!EY664,CHAR(10)))</f>
        <v/>
      </c>
      <c r="AJ726" s="44" t="str">
        <f>IF('Auto-Calculations'!EZ664="No Error","",CONCATENATE($CB$63,'Auto-Calculations'!EZ664,CHAR(10)))</f>
        <v/>
      </c>
      <c r="AK726" s="44" t="str">
        <f>IF('Auto-Calculations'!FA664="No Error","",CONCATENATE($CB$63,'Auto-Calculations'!FA664,CHAR(10)))</f>
        <v/>
      </c>
      <c r="AL726" s="44" t="str">
        <f>IF('Auto-Calculations'!FB664="No Error","",CONCATENATE($CB$63,'Auto-Calculations'!FB664,CHAR(10)))</f>
        <v/>
      </c>
      <c r="AM726" s="44" t="str">
        <f>IF('Auto-Calculations'!FC664="No Error","",CONCATENATE($CB$63,'Auto-Calculations'!FC664,CHAR(10)))</f>
        <v/>
      </c>
      <c r="AN726" s="44" t="str">
        <f>IF('Auto-Calculations'!FD664="No Error","",CONCATENATE($CB$63,'Auto-Calculations'!FD664,CHAR(10)))</f>
        <v/>
      </c>
      <c r="AO726" s="44" t="str">
        <f>IF('Auto-Calculations'!FE664="No Error","",CONCATENATE($CB$63,'Auto-Calculations'!FE664,CHAR(10)))</f>
        <v/>
      </c>
      <c r="AP726" s="44" t="str">
        <f>IF('Auto-Calculations'!FF664="No Error","",CONCATENATE($CB$63,'Auto-Calculations'!FF664,CHAR(10)))</f>
        <v/>
      </c>
      <c r="AQ726" s="44" t="str">
        <f>IF('Auto-Calculations'!FG664="No Error","",CONCATENATE($CB$63,'Auto-Calculations'!FG664,CHAR(10)))</f>
        <v/>
      </c>
      <c r="AR726" s="44" t="str">
        <f>IF('Auto-Calculations'!FH664="No Error","",CONCATENATE($CB$63,'Auto-Calculations'!FH664,CHAR(10)))</f>
        <v/>
      </c>
      <c r="AS726" s="44" t="str">
        <f>IF('Auto-Calculations'!FI664="No Error","",CONCATENATE($CB$63,'Auto-Calculations'!FI664,CHAR(10)))</f>
        <v/>
      </c>
      <c r="AT726" s="44" t="str">
        <f>IF('Auto-Calculations'!FJ664="No Error","",CONCATENATE($CB$63,'Auto-Calculations'!FJ664,CHAR(10)))</f>
        <v/>
      </c>
      <c r="AU726" s="44" t="str">
        <f>IF('Auto-Calculations'!FK664="No Error","",CONCATENATE($CB$63,'Auto-Calculations'!FK664,CHAR(10)))</f>
        <v/>
      </c>
      <c r="AV726" s="44" t="str">
        <f>IF('Auto-Calculations'!FL664="No Error","",CONCATENATE($CB$63,'Auto-Calculations'!FL664,CHAR(10)))</f>
        <v/>
      </c>
      <c r="AW726" s="44" t="str">
        <f>IF('Auto-Calculations'!FM664="No Error","",CONCATENATE($CB$63,'Auto-Calculations'!FM664,CHAR(10)))</f>
        <v/>
      </c>
      <c r="AX726" s="44" t="str">
        <f>IF('Auto-Calculations'!FN664="No Error","",CONCATENATE($CB$63,'Auto-Calculations'!FN664,CHAR(10)))</f>
        <v/>
      </c>
      <c r="AY726" s="44" t="str">
        <f>IF('Auto-Calculations'!FO664="No Error","",CONCATENATE($CB$63,'Auto-Calculations'!FO664,CHAR(10)))</f>
        <v/>
      </c>
      <c r="AZ726" s="44" t="str">
        <f>IF('Auto-Calculations'!FP664="No Error","",CONCATENATE($CB$63,'Auto-Calculations'!FP664,CHAR(10)))</f>
        <v/>
      </c>
      <c r="BA726" s="44" t="str">
        <f>IF('Auto-Calculations'!FQ664="No Error","",CONCATENATE($CB$63,'Auto-Calculations'!FQ664,CHAR(10)))</f>
        <v/>
      </c>
      <c r="BB726" s="44" t="str">
        <f>IF('Auto-Calculations'!FR664="No Error","",CONCATENATE($CB$63,'Auto-Calculations'!FR664,CHAR(10)))</f>
        <v/>
      </c>
      <c r="BC726" s="44" t="str">
        <f>IF('Auto-Calculations'!FS664="No Error","",CONCATENATE($CB$63,'Auto-Calculations'!FS664,CHAR(10)))</f>
        <v/>
      </c>
      <c r="BD726" s="44" t="str">
        <f>IF('Auto-Calculations'!FT664="No Error","",CONCATENATE($CB$63,'Auto-Calculations'!FT664,CHAR(10)))</f>
        <v/>
      </c>
      <c r="BE726" s="44" t="str">
        <f>IF('Auto-Calculations'!FU664="No Error","",CONCATENATE($CB$63,'Auto-Calculations'!FU664,CHAR(10)))</f>
        <v/>
      </c>
      <c r="BF726" s="44" t="str">
        <f>IF('Auto-Calculations'!FV664="No Error","",CONCATENATE($CB$63,'Auto-Calculations'!FV664,CHAR(10)))</f>
        <v/>
      </c>
      <c r="BG726" s="44" t="str">
        <f>IF('Auto-Calculations'!FW664="No Error","",CONCATENATE($CB$63,'Auto-Calculations'!FW664,CHAR(10)))</f>
        <v/>
      </c>
      <c r="BH726" s="44" t="str">
        <f>IF('Auto-Calculations'!FX664="No Error","",CONCATENATE($CB$63,'Auto-Calculations'!FX664,CHAR(10)))</f>
        <v/>
      </c>
      <c r="BI726" s="44" t="str">
        <f>IF('Auto-Calculations'!FY664="No Error","",CONCATENATE($CB$63,'Auto-Calculations'!FY664,CHAR(10)))</f>
        <v/>
      </c>
      <c r="BJ726" s="44"/>
      <c r="BK726" s="44"/>
      <c r="BL726" s="44"/>
      <c r="BM726" s="44"/>
      <c r="BN726" s="44"/>
      <c r="BO726" s="44"/>
      <c r="BP726" s="44"/>
      <c r="BQ726" s="44"/>
      <c r="BR726" s="44"/>
      <c r="BS726" s="44"/>
      <c r="BT726" s="44"/>
      <c r="BU726" s="44" t="str">
        <f>IF('Auto-Calculations'!FY664="No Error","",CONCATENATE($CB$63,'Auto-Calculations'!FY664,CHAR(10)))</f>
        <v/>
      </c>
      <c r="BV726" s="44" t="str">
        <f>IF('Auto-Calculations'!GL664="No Error","",CONCATENATE($CB$63,'Auto-Calculations'!GL664,CHAR(10)))</f>
        <v/>
      </c>
      <c r="BW726" s="44" t="str">
        <f>IF('Auto-Calculations'!GM664="No Error","",CONCATENATE($CB$63,'Auto-Calculations'!GM664,CHAR(10)))</f>
        <v/>
      </c>
      <c r="BX726" s="44" t="str">
        <f>IF('Auto-Calculations'!GN664="No Error","",CONCATENATE($CB$63,'Auto-Calculations'!GN664,CHAR(10)))</f>
        <v/>
      </c>
      <c r="BY726" s="44" t="str">
        <f>IF('Auto-Calculations'!GO664="No Error","",CONCATENATE($CB$63,'Auto-Calculations'!GO664,CHAR(10)))</f>
        <v/>
      </c>
      <c r="BZ726" s="44" t="str">
        <f>IF('Auto-Calculations'!GP664="No Error","",CONCATENATE($CB$63,'Auto-Calculations'!GP664,CHAR(10)))</f>
        <v/>
      </c>
      <c r="CA726" s="44" t="s">
        <v>6003</v>
      </c>
      <c r="CB726" s="1" t="str">
        <f t="shared" si="10"/>
        <v>.</v>
      </c>
    </row>
    <row r="727" spans="1:80" ht="18" customHeight="1" x14ac:dyDescent="0.25">
      <c r="A727" s="14" t="str">
        <f>IF(NOT(ISBLANK('Auto-Calculations'!D665)),'Auto-Calculations'!D665,"")</f>
        <v/>
      </c>
      <c r="B727" s="44" t="str">
        <f>IF('Auto-Calculations'!DR665="No Error","",CONCATENATE($CB$63,'Auto-Calculations'!DR665,CHAR(10)))</f>
        <v/>
      </c>
      <c r="C727" s="44" t="str">
        <f>IF('Auto-Calculations'!DS665="No Error","",CONCATENATE($CB$63,'Auto-Calculations'!DS665,CHAR(10)))</f>
        <v/>
      </c>
      <c r="D727" s="44" t="str">
        <f>IF('Auto-Calculations'!DT665="No Error","",CONCATENATE($CB$63,'Auto-Calculations'!DT665,CHAR(10)))</f>
        <v/>
      </c>
      <c r="E727" s="44" t="str">
        <f>IF('Auto-Calculations'!DU665="No Error","",CONCATENATE($CB$63,'Auto-Calculations'!DU665,CHAR(10)))</f>
        <v/>
      </c>
      <c r="F727" s="44" t="str">
        <f>IF('Auto-Calculations'!DV665="No Error","",CONCATENATE($CB$63,'Auto-Calculations'!DV665,CHAR(10)))</f>
        <v/>
      </c>
      <c r="G727" s="44" t="str">
        <f>IF('Auto-Calculations'!DW665="No Error","",CONCATENATE($CB$63,'Auto-Calculations'!DW665,CHAR(10)))</f>
        <v/>
      </c>
      <c r="H727" s="44" t="str">
        <f>IF('Auto-Calculations'!DX665="No Error","",CONCATENATE($CB$63,'Auto-Calculations'!DX665,CHAR(10)))</f>
        <v/>
      </c>
      <c r="I727" s="44" t="str">
        <f>IF('Auto-Calculations'!DY665="No Error","",CONCATENATE($CB$63,'Auto-Calculations'!DY665,CHAR(10)))</f>
        <v/>
      </c>
      <c r="J727" s="44" t="str">
        <f>IF('Auto-Calculations'!DZ665="No Error","",CONCATENATE($CB$63,'Auto-Calculations'!DZ665,CHAR(10)))</f>
        <v/>
      </c>
      <c r="K727" s="44" t="str">
        <f>IF('Auto-Calculations'!EA665="No Error","",CONCATENATE($CB$63,'Auto-Calculations'!EA665,CHAR(10)))</f>
        <v/>
      </c>
      <c r="L727" s="44" t="str">
        <f>IF('Auto-Calculations'!EB665="No Error","",CONCATENATE($CB$63,'Auto-Calculations'!EB665,CHAR(10)))</f>
        <v/>
      </c>
      <c r="M727" s="44" t="str">
        <f>IF('Auto-Calculations'!EC665="No Error","",CONCATENATE($CB$63,'Auto-Calculations'!EC665,CHAR(10)))</f>
        <v/>
      </c>
      <c r="N727" s="44" t="str">
        <f>IF('Auto-Calculations'!ED665="No Error","",CONCATENATE($CB$63,'Auto-Calculations'!ED665,CHAR(10)))</f>
        <v/>
      </c>
      <c r="O727" s="44" t="str">
        <f>IF('Auto-Calculations'!EE665="No Error","",CONCATENATE($CB$63,'Auto-Calculations'!EE665,CHAR(10)))</f>
        <v/>
      </c>
      <c r="P727" s="44" t="str">
        <f>IF('Auto-Calculations'!EF665="No Error","",CONCATENATE($CB$63,'Auto-Calculations'!EF665,CHAR(10)))</f>
        <v/>
      </c>
      <c r="Q727" s="44" t="str">
        <f>IF('Auto-Calculations'!EG665="No Error","",CONCATENATE($CB$63,'Auto-Calculations'!EG665,CHAR(10)))</f>
        <v/>
      </c>
      <c r="R727" s="44" t="str">
        <f>IF('Auto-Calculations'!EH665="No Error","",CONCATENATE($CB$63,'Auto-Calculations'!EH665,CHAR(10)))</f>
        <v/>
      </c>
      <c r="S727" s="44" t="str">
        <f>IF('Auto-Calculations'!EI665="No Error","",CONCATENATE($CB$63,'Auto-Calculations'!EI665,CHAR(10)))</f>
        <v/>
      </c>
      <c r="T727" s="44" t="str">
        <f>IF('Auto-Calculations'!EJ665="No Error","",CONCATENATE($CB$63,'Auto-Calculations'!EJ665,CHAR(10)))</f>
        <v/>
      </c>
      <c r="U727" s="44" t="str">
        <f>IF('Auto-Calculations'!EK665="No Error","",CONCATENATE($CB$63,'Auto-Calculations'!EK665,CHAR(10)))</f>
        <v/>
      </c>
      <c r="V727" s="44" t="str">
        <f>IF('Auto-Calculations'!EL665="No Error","",CONCATENATE($CB$63,'Auto-Calculations'!EL665,CHAR(10)))</f>
        <v/>
      </c>
      <c r="W727" s="44" t="str">
        <f>IF('Auto-Calculations'!EM665="No Error","",CONCATENATE($CB$63,'Auto-Calculations'!EM665,CHAR(10)))</f>
        <v/>
      </c>
      <c r="X727" s="44" t="str">
        <f>IF('Auto-Calculations'!EN665="No Error","",CONCATENATE($CB$63,'Auto-Calculations'!EN665,CHAR(10)))</f>
        <v/>
      </c>
      <c r="Y727" s="44" t="str">
        <f>IF('Auto-Calculations'!EO665="No Error","",CONCATENATE($CB$63,'Auto-Calculations'!EO665,CHAR(10)))</f>
        <v/>
      </c>
      <c r="Z727" s="44" t="str">
        <f>IF('Auto-Calculations'!EP665="No Error","",CONCATENATE($CB$63,'Auto-Calculations'!EP665,CHAR(10)))</f>
        <v/>
      </c>
      <c r="AA727" s="44" t="str">
        <f>IF('Auto-Calculations'!EQ665="No Error","",CONCATENATE($CB$63,'Auto-Calculations'!EQ665,CHAR(10)))</f>
        <v/>
      </c>
      <c r="AB727" s="44" t="str">
        <f>IF('Auto-Calculations'!ER665="No Error","",CONCATENATE($CB$63,'Auto-Calculations'!ER665,CHAR(10)))</f>
        <v/>
      </c>
      <c r="AC727" s="44" t="str">
        <f>IF('Auto-Calculations'!ES665="No Error","",CONCATENATE($CB$63,'Auto-Calculations'!ES665,CHAR(10)))</f>
        <v/>
      </c>
      <c r="AD727" s="44" t="str">
        <f>IF('Auto-Calculations'!ET665="No Error","",CONCATENATE($CB$63,'Auto-Calculations'!ET665,CHAR(10)))</f>
        <v/>
      </c>
      <c r="AE727" s="44" t="str">
        <f>IF('Auto-Calculations'!EU665="No Error","",CONCATENATE($CB$63,'Auto-Calculations'!EU665,CHAR(10)))</f>
        <v/>
      </c>
      <c r="AF727" s="44" t="str">
        <f>IF('Auto-Calculations'!EV665="No Error","",CONCATENATE($CB$63,'Auto-Calculations'!EV665,CHAR(10)))</f>
        <v/>
      </c>
      <c r="AG727" s="44" t="str">
        <f>IF('Auto-Calculations'!EW665="No Error","",CONCATENATE($CB$63,'Auto-Calculations'!EW665,CHAR(10)))</f>
        <v/>
      </c>
      <c r="AH727" s="44" t="str">
        <f>IF('Auto-Calculations'!EX665="No Error","",CONCATENATE($CB$63,'Auto-Calculations'!EX665,CHAR(10)))</f>
        <v/>
      </c>
      <c r="AI727" s="44" t="str">
        <f>IF('Auto-Calculations'!EY665="No Error","",CONCATENATE($CB$63,'Auto-Calculations'!EY665,CHAR(10)))</f>
        <v/>
      </c>
      <c r="AJ727" s="44" t="str">
        <f>IF('Auto-Calculations'!EZ665="No Error","",CONCATENATE($CB$63,'Auto-Calculations'!EZ665,CHAR(10)))</f>
        <v/>
      </c>
      <c r="AK727" s="44" t="str">
        <f>IF('Auto-Calculations'!FA665="No Error","",CONCATENATE($CB$63,'Auto-Calculations'!FA665,CHAR(10)))</f>
        <v/>
      </c>
      <c r="AL727" s="44" t="str">
        <f>IF('Auto-Calculations'!FB665="No Error","",CONCATENATE($CB$63,'Auto-Calculations'!FB665,CHAR(10)))</f>
        <v/>
      </c>
      <c r="AM727" s="44" t="str">
        <f>IF('Auto-Calculations'!FC665="No Error","",CONCATENATE($CB$63,'Auto-Calculations'!FC665,CHAR(10)))</f>
        <v/>
      </c>
      <c r="AN727" s="44" t="str">
        <f>IF('Auto-Calculations'!FD665="No Error","",CONCATENATE($CB$63,'Auto-Calculations'!FD665,CHAR(10)))</f>
        <v/>
      </c>
      <c r="AO727" s="44" t="str">
        <f>IF('Auto-Calculations'!FE665="No Error","",CONCATENATE($CB$63,'Auto-Calculations'!FE665,CHAR(10)))</f>
        <v/>
      </c>
      <c r="AP727" s="44" t="str">
        <f>IF('Auto-Calculations'!FF665="No Error","",CONCATENATE($CB$63,'Auto-Calculations'!FF665,CHAR(10)))</f>
        <v/>
      </c>
      <c r="AQ727" s="44" t="str">
        <f>IF('Auto-Calculations'!FG665="No Error","",CONCATENATE($CB$63,'Auto-Calculations'!FG665,CHAR(10)))</f>
        <v/>
      </c>
      <c r="AR727" s="44" t="str">
        <f>IF('Auto-Calculations'!FH665="No Error","",CONCATENATE($CB$63,'Auto-Calculations'!FH665,CHAR(10)))</f>
        <v/>
      </c>
      <c r="AS727" s="44" t="str">
        <f>IF('Auto-Calculations'!FI665="No Error","",CONCATENATE($CB$63,'Auto-Calculations'!FI665,CHAR(10)))</f>
        <v/>
      </c>
      <c r="AT727" s="44" t="str">
        <f>IF('Auto-Calculations'!FJ665="No Error","",CONCATENATE($CB$63,'Auto-Calculations'!FJ665,CHAR(10)))</f>
        <v/>
      </c>
      <c r="AU727" s="44" t="str">
        <f>IF('Auto-Calculations'!FK665="No Error","",CONCATENATE($CB$63,'Auto-Calculations'!FK665,CHAR(10)))</f>
        <v/>
      </c>
      <c r="AV727" s="44" t="str">
        <f>IF('Auto-Calculations'!FL665="No Error","",CONCATENATE($CB$63,'Auto-Calculations'!FL665,CHAR(10)))</f>
        <v/>
      </c>
      <c r="AW727" s="44" t="str">
        <f>IF('Auto-Calculations'!FM665="No Error","",CONCATENATE($CB$63,'Auto-Calculations'!FM665,CHAR(10)))</f>
        <v/>
      </c>
      <c r="AX727" s="44" t="str">
        <f>IF('Auto-Calculations'!FN665="No Error","",CONCATENATE($CB$63,'Auto-Calculations'!FN665,CHAR(10)))</f>
        <v/>
      </c>
      <c r="AY727" s="44" t="str">
        <f>IF('Auto-Calculations'!FO665="No Error","",CONCATENATE($CB$63,'Auto-Calculations'!FO665,CHAR(10)))</f>
        <v/>
      </c>
      <c r="AZ727" s="44" t="str">
        <f>IF('Auto-Calculations'!FP665="No Error","",CONCATENATE($CB$63,'Auto-Calculations'!FP665,CHAR(10)))</f>
        <v/>
      </c>
      <c r="BA727" s="44" t="str">
        <f>IF('Auto-Calculations'!FQ665="No Error","",CONCATENATE($CB$63,'Auto-Calculations'!FQ665,CHAR(10)))</f>
        <v/>
      </c>
      <c r="BB727" s="44" t="str">
        <f>IF('Auto-Calculations'!FR665="No Error","",CONCATENATE($CB$63,'Auto-Calculations'!FR665,CHAR(10)))</f>
        <v/>
      </c>
      <c r="BC727" s="44" t="str">
        <f>IF('Auto-Calculations'!FS665="No Error","",CONCATENATE($CB$63,'Auto-Calculations'!FS665,CHAR(10)))</f>
        <v/>
      </c>
      <c r="BD727" s="44" t="str">
        <f>IF('Auto-Calculations'!FT665="No Error","",CONCATENATE($CB$63,'Auto-Calculations'!FT665,CHAR(10)))</f>
        <v/>
      </c>
      <c r="BE727" s="44" t="str">
        <f>IF('Auto-Calculations'!FU665="No Error","",CONCATENATE($CB$63,'Auto-Calculations'!FU665,CHAR(10)))</f>
        <v/>
      </c>
      <c r="BF727" s="44" t="str">
        <f>IF('Auto-Calculations'!FV665="No Error","",CONCATENATE($CB$63,'Auto-Calculations'!FV665,CHAR(10)))</f>
        <v/>
      </c>
      <c r="BG727" s="44" t="str">
        <f>IF('Auto-Calculations'!FW665="No Error","",CONCATENATE($CB$63,'Auto-Calculations'!FW665,CHAR(10)))</f>
        <v/>
      </c>
      <c r="BH727" s="44" t="str">
        <f>IF('Auto-Calculations'!FX665="No Error","",CONCATENATE($CB$63,'Auto-Calculations'!FX665,CHAR(10)))</f>
        <v/>
      </c>
      <c r="BI727" s="44" t="str">
        <f>IF('Auto-Calculations'!FY665="No Error","",CONCATENATE($CB$63,'Auto-Calculations'!FY665,CHAR(10)))</f>
        <v/>
      </c>
      <c r="BJ727" s="44"/>
      <c r="BK727" s="44"/>
      <c r="BL727" s="44"/>
      <c r="BM727" s="44"/>
      <c r="BN727" s="44"/>
      <c r="BO727" s="44"/>
      <c r="BP727" s="44"/>
      <c r="BQ727" s="44"/>
      <c r="BR727" s="44"/>
      <c r="BS727" s="44"/>
      <c r="BT727" s="44"/>
      <c r="BU727" s="44" t="str">
        <f>IF('Auto-Calculations'!FY665="No Error","",CONCATENATE($CB$63,'Auto-Calculations'!FY665,CHAR(10)))</f>
        <v/>
      </c>
      <c r="BV727" s="44" t="str">
        <f>IF('Auto-Calculations'!GL665="No Error","",CONCATENATE($CB$63,'Auto-Calculations'!GL665,CHAR(10)))</f>
        <v/>
      </c>
      <c r="BW727" s="44" t="str">
        <f>IF('Auto-Calculations'!GM665="No Error","",CONCATENATE($CB$63,'Auto-Calculations'!GM665,CHAR(10)))</f>
        <v/>
      </c>
      <c r="BX727" s="44" t="str">
        <f>IF('Auto-Calculations'!GN665="No Error","",CONCATENATE($CB$63,'Auto-Calculations'!GN665,CHAR(10)))</f>
        <v/>
      </c>
      <c r="BY727" s="44" t="str">
        <f>IF('Auto-Calculations'!GO665="No Error","",CONCATENATE($CB$63,'Auto-Calculations'!GO665,CHAR(10)))</f>
        <v/>
      </c>
      <c r="BZ727" s="44" t="str">
        <f>IF('Auto-Calculations'!GP665="No Error","",CONCATENATE($CB$63,'Auto-Calculations'!GP665,CHAR(10)))</f>
        <v/>
      </c>
      <c r="CA727" s="44" t="s">
        <v>6003</v>
      </c>
      <c r="CB727" s="1" t="str">
        <f t="shared" si="10"/>
        <v>.</v>
      </c>
    </row>
    <row r="728" spans="1:80" ht="18" customHeight="1" x14ac:dyDescent="0.25">
      <c r="A728" s="14" t="str">
        <f>IF(NOT(ISBLANK('Auto-Calculations'!D666)),'Auto-Calculations'!D666,"")</f>
        <v/>
      </c>
      <c r="B728" s="44" t="str">
        <f>IF('Auto-Calculations'!DR666="No Error","",CONCATENATE($CB$63,'Auto-Calculations'!DR666,CHAR(10)))</f>
        <v/>
      </c>
      <c r="C728" s="44" t="str">
        <f>IF('Auto-Calculations'!DS666="No Error","",CONCATENATE($CB$63,'Auto-Calculations'!DS666,CHAR(10)))</f>
        <v/>
      </c>
      <c r="D728" s="44" t="str">
        <f>IF('Auto-Calculations'!DT666="No Error","",CONCATENATE($CB$63,'Auto-Calculations'!DT666,CHAR(10)))</f>
        <v/>
      </c>
      <c r="E728" s="44" t="str">
        <f>IF('Auto-Calculations'!DU666="No Error","",CONCATENATE($CB$63,'Auto-Calculations'!DU666,CHAR(10)))</f>
        <v/>
      </c>
      <c r="F728" s="44" t="str">
        <f>IF('Auto-Calculations'!DV666="No Error","",CONCATENATE($CB$63,'Auto-Calculations'!DV666,CHAR(10)))</f>
        <v/>
      </c>
      <c r="G728" s="44" t="str">
        <f>IF('Auto-Calculations'!DW666="No Error","",CONCATENATE($CB$63,'Auto-Calculations'!DW666,CHAR(10)))</f>
        <v/>
      </c>
      <c r="H728" s="44" t="str">
        <f>IF('Auto-Calculations'!DX666="No Error","",CONCATENATE($CB$63,'Auto-Calculations'!DX666,CHAR(10)))</f>
        <v/>
      </c>
      <c r="I728" s="44" t="str">
        <f>IF('Auto-Calculations'!DY666="No Error","",CONCATENATE($CB$63,'Auto-Calculations'!DY666,CHAR(10)))</f>
        <v/>
      </c>
      <c r="J728" s="44" t="str">
        <f>IF('Auto-Calculations'!DZ666="No Error","",CONCATENATE($CB$63,'Auto-Calculations'!DZ666,CHAR(10)))</f>
        <v/>
      </c>
      <c r="K728" s="44" t="str">
        <f>IF('Auto-Calculations'!EA666="No Error","",CONCATENATE($CB$63,'Auto-Calculations'!EA666,CHAR(10)))</f>
        <v/>
      </c>
      <c r="L728" s="44" t="str">
        <f>IF('Auto-Calculations'!EB666="No Error","",CONCATENATE($CB$63,'Auto-Calculations'!EB666,CHAR(10)))</f>
        <v/>
      </c>
      <c r="M728" s="44" t="str">
        <f>IF('Auto-Calculations'!EC666="No Error","",CONCATENATE($CB$63,'Auto-Calculations'!EC666,CHAR(10)))</f>
        <v/>
      </c>
      <c r="N728" s="44" t="str">
        <f>IF('Auto-Calculations'!ED666="No Error","",CONCATENATE($CB$63,'Auto-Calculations'!ED666,CHAR(10)))</f>
        <v/>
      </c>
      <c r="O728" s="44" t="str">
        <f>IF('Auto-Calculations'!EE666="No Error","",CONCATENATE($CB$63,'Auto-Calculations'!EE666,CHAR(10)))</f>
        <v/>
      </c>
      <c r="P728" s="44" t="str">
        <f>IF('Auto-Calculations'!EF666="No Error","",CONCATENATE($CB$63,'Auto-Calculations'!EF666,CHAR(10)))</f>
        <v/>
      </c>
      <c r="Q728" s="44" t="str">
        <f>IF('Auto-Calculations'!EG666="No Error","",CONCATENATE($CB$63,'Auto-Calculations'!EG666,CHAR(10)))</f>
        <v/>
      </c>
      <c r="R728" s="44" t="str">
        <f>IF('Auto-Calculations'!EH666="No Error","",CONCATENATE($CB$63,'Auto-Calculations'!EH666,CHAR(10)))</f>
        <v/>
      </c>
      <c r="S728" s="44" t="str">
        <f>IF('Auto-Calculations'!EI666="No Error","",CONCATENATE($CB$63,'Auto-Calculations'!EI666,CHAR(10)))</f>
        <v/>
      </c>
      <c r="T728" s="44" t="str">
        <f>IF('Auto-Calculations'!EJ666="No Error","",CONCATENATE($CB$63,'Auto-Calculations'!EJ666,CHAR(10)))</f>
        <v/>
      </c>
      <c r="U728" s="44" t="str">
        <f>IF('Auto-Calculations'!EK666="No Error","",CONCATENATE($CB$63,'Auto-Calculations'!EK666,CHAR(10)))</f>
        <v/>
      </c>
      <c r="V728" s="44" t="str">
        <f>IF('Auto-Calculations'!EL666="No Error","",CONCATENATE($CB$63,'Auto-Calculations'!EL666,CHAR(10)))</f>
        <v/>
      </c>
      <c r="W728" s="44" t="str">
        <f>IF('Auto-Calculations'!EM666="No Error","",CONCATENATE($CB$63,'Auto-Calculations'!EM666,CHAR(10)))</f>
        <v/>
      </c>
      <c r="X728" s="44" t="str">
        <f>IF('Auto-Calculations'!EN666="No Error","",CONCATENATE($CB$63,'Auto-Calculations'!EN666,CHAR(10)))</f>
        <v/>
      </c>
      <c r="Y728" s="44" t="str">
        <f>IF('Auto-Calculations'!EO666="No Error","",CONCATENATE($CB$63,'Auto-Calculations'!EO666,CHAR(10)))</f>
        <v/>
      </c>
      <c r="Z728" s="44" t="str">
        <f>IF('Auto-Calculations'!EP666="No Error","",CONCATENATE($CB$63,'Auto-Calculations'!EP666,CHAR(10)))</f>
        <v/>
      </c>
      <c r="AA728" s="44" t="str">
        <f>IF('Auto-Calculations'!EQ666="No Error","",CONCATENATE($CB$63,'Auto-Calculations'!EQ666,CHAR(10)))</f>
        <v/>
      </c>
      <c r="AB728" s="44" t="str">
        <f>IF('Auto-Calculations'!ER666="No Error","",CONCATENATE($CB$63,'Auto-Calculations'!ER666,CHAR(10)))</f>
        <v/>
      </c>
      <c r="AC728" s="44" t="str">
        <f>IF('Auto-Calculations'!ES666="No Error","",CONCATENATE($CB$63,'Auto-Calculations'!ES666,CHAR(10)))</f>
        <v/>
      </c>
      <c r="AD728" s="44" t="str">
        <f>IF('Auto-Calculations'!ET666="No Error","",CONCATENATE($CB$63,'Auto-Calculations'!ET666,CHAR(10)))</f>
        <v/>
      </c>
      <c r="AE728" s="44" t="str">
        <f>IF('Auto-Calculations'!EU666="No Error","",CONCATENATE($CB$63,'Auto-Calculations'!EU666,CHAR(10)))</f>
        <v/>
      </c>
      <c r="AF728" s="44" t="str">
        <f>IF('Auto-Calculations'!EV666="No Error","",CONCATENATE($CB$63,'Auto-Calculations'!EV666,CHAR(10)))</f>
        <v/>
      </c>
      <c r="AG728" s="44" t="str">
        <f>IF('Auto-Calculations'!EW666="No Error","",CONCATENATE($CB$63,'Auto-Calculations'!EW666,CHAR(10)))</f>
        <v/>
      </c>
      <c r="AH728" s="44" t="str">
        <f>IF('Auto-Calculations'!EX666="No Error","",CONCATENATE($CB$63,'Auto-Calculations'!EX666,CHAR(10)))</f>
        <v/>
      </c>
      <c r="AI728" s="44" t="str">
        <f>IF('Auto-Calculations'!EY666="No Error","",CONCATENATE($CB$63,'Auto-Calculations'!EY666,CHAR(10)))</f>
        <v/>
      </c>
      <c r="AJ728" s="44" t="str">
        <f>IF('Auto-Calculations'!EZ666="No Error","",CONCATENATE($CB$63,'Auto-Calculations'!EZ666,CHAR(10)))</f>
        <v/>
      </c>
      <c r="AK728" s="44" t="str">
        <f>IF('Auto-Calculations'!FA666="No Error","",CONCATENATE($CB$63,'Auto-Calculations'!FA666,CHAR(10)))</f>
        <v/>
      </c>
      <c r="AL728" s="44" t="str">
        <f>IF('Auto-Calculations'!FB666="No Error","",CONCATENATE($CB$63,'Auto-Calculations'!FB666,CHAR(10)))</f>
        <v/>
      </c>
      <c r="AM728" s="44" t="str">
        <f>IF('Auto-Calculations'!FC666="No Error","",CONCATENATE($CB$63,'Auto-Calculations'!FC666,CHAR(10)))</f>
        <v/>
      </c>
      <c r="AN728" s="44" t="str">
        <f>IF('Auto-Calculations'!FD666="No Error","",CONCATENATE($CB$63,'Auto-Calculations'!FD666,CHAR(10)))</f>
        <v/>
      </c>
      <c r="AO728" s="44" t="str">
        <f>IF('Auto-Calculations'!FE666="No Error","",CONCATENATE($CB$63,'Auto-Calculations'!FE666,CHAR(10)))</f>
        <v/>
      </c>
      <c r="AP728" s="44" t="str">
        <f>IF('Auto-Calculations'!FF666="No Error","",CONCATENATE($CB$63,'Auto-Calculations'!FF666,CHAR(10)))</f>
        <v/>
      </c>
      <c r="AQ728" s="44" t="str">
        <f>IF('Auto-Calculations'!FG666="No Error","",CONCATENATE($CB$63,'Auto-Calculations'!FG666,CHAR(10)))</f>
        <v/>
      </c>
      <c r="AR728" s="44" t="str">
        <f>IF('Auto-Calculations'!FH666="No Error","",CONCATENATE($CB$63,'Auto-Calculations'!FH666,CHAR(10)))</f>
        <v/>
      </c>
      <c r="AS728" s="44" t="str">
        <f>IF('Auto-Calculations'!FI666="No Error","",CONCATENATE($CB$63,'Auto-Calculations'!FI666,CHAR(10)))</f>
        <v/>
      </c>
      <c r="AT728" s="44" t="str">
        <f>IF('Auto-Calculations'!FJ666="No Error","",CONCATENATE($CB$63,'Auto-Calculations'!FJ666,CHAR(10)))</f>
        <v/>
      </c>
      <c r="AU728" s="44" t="str">
        <f>IF('Auto-Calculations'!FK666="No Error","",CONCATENATE($CB$63,'Auto-Calculations'!FK666,CHAR(10)))</f>
        <v/>
      </c>
      <c r="AV728" s="44" t="str">
        <f>IF('Auto-Calculations'!FL666="No Error","",CONCATENATE($CB$63,'Auto-Calculations'!FL666,CHAR(10)))</f>
        <v/>
      </c>
      <c r="AW728" s="44" t="str">
        <f>IF('Auto-Calculations'!FM666="No Error","",CONCATENATE($CB$63,'Auto-Calculations'!FM666,CHAR(10)))</f>
        <v/>
      </c>
      <c r="AX728" s="44" t="str">
        <f>IF('Auto-Calculations'!FN666="No Error","",CONCATENATE($CB$63,'Auto-Calculations'!FN666,CHAR(10)))</f>
        <v/>
      </c>
      <c r="AY728" s="44" t="str">
        <f>IF('Auto-Calculations'!FO666="No Error","",CONCATENATE($CB$63,'Auto-Calculations'!FO666,CHAR(10)))</f>
        <v/>
      </c>
      <c r="AZ728" s="44" t="str">
        <f>IF('Auto-Calculations'!FP666="No Error","",CONCATENATE($CB$63,'Auto-Calculations'!FP666,CHAR(10)))</f>
        <v/>
      </c>
      <c r="BA728" s="44" t="str">
        <f>IF('Auto-Calculations'!FQ666="No Error","",CONCATENATE($CB$63,'Auto-Calculations'!FQ666,CHAR(10)))</f>
        <v/>
      </c>
      <c r="BB728" s="44" t="str">
        <f>IF('Auto-Calculations'!FR666="No Error","",CONCATENATE($CB$63,'Auto-Calculations'!FR666,CHAR(10)))</f>
        <v/>
      </c>
      <c r="BC728" s="44" t="str">
        <f>IF('Auto-Calculations'!FS666="No Error","",CONCATENATE($CB$63,'Auto-Calculations'!FS666,CHAR(10)))</f>
        <v/>
      </c>
      <c r="BD728" s="44" t="str">
        <f>IF('Auto-Calculations'!FT666="No Error","",CONCATENATE($CB$63,'Auto-Calculations'!FT666,CHAR(10)))</f>
        <v/>
      </c>
      <c r="BE728" s="44" t="str">
        <f>IF('Auto-Calculations'!FU666="No Error","",CONCATENATE($CB$63,'Auto-Calculations'!FU666,CHAR(10)))</f>
        <v/>
      </c>
      <c r="BF728" s="44" t="str">
        <f>IF('Auto-Calculations'!FV666="No Error","",CONCATENATE($CB$63,'Auto-Calculations'!FV666,CHAR(10)))</f>
        <v/>
      </c>
      <c r="BG728" s="44" t="str">
        <f>IF('Auto-Calculations'!FW666="No Error","",CONCATENATE($CB$63,'Auto-Calculations'!FW666,CHAR(10)))</f>
        <v/>
      </c>
      <c r="BH728" s="44" t="str">
        <f>IF('Auto-Calculations'!FX666="No Error","",CONCATENATE($CB$63,'Auto-Calculations'!FX666,CHAR(10)))</f>
        <v/>
      </c>
      <c r="BI728" s="44" t="str">
        <f>IF('Auto-Calculations'!FY666="No Error","",CONCATENATE($CB$63,'Auto-Calculations'!FY666,CHAR(10)))</f>
        <v/>
      </c>
      <c r="BJ728" s="44"/>
      <c r="BK728" s="44"/>
      <c r="BL728" s="44"/>
      <c r="BM728" s="44"/>
      <c r="BN728" s="44"/>
      <c r="BO728" s="44"/>
      <c r="BP728" s="44"/>
      <c r="BQ728" s="44"/>
      <c r="BR728" s="44"/>
      <c r="BS728" s="44"/>
      <c r="BT728" s="44"/>
      <c r="BU728" s="44" t="str">
        <f>IF('Auto-Calculations'!FY666="No Error","",CONCATENATE($CB$63,'Auto-Calculations'!FY666,CHAR(10)))</f>
        <v/>
      </c>
      <c r="BV728" s="44" t="str">
        <f>IF('Auto-Calculations'!GL666="No Error","",CONCATENATE($CB$63,'Auto-Calculations'!GL666,CHAR(10)))</f>
        <v/>
      </c>
      <c r="BW728" s="44" t="str">
        <f>IF('Auto-Calculations'!GM666="No Error","",CONCATENATE($CB$63,'Auto-Calculations'!GM666,CHAR(10)))</f>
        <v/>
      </c>
      <c r="BX728" s="44" t="str">
        <f>IF('Auto-Calculations'!GN666="No Error","",CONCATENATE($CB$63,'Auto-Calculations'!GN666,CHAR(10)))</f>
        <v/>
      </c>
      <c r="BY728" s="44" t="str">
        <f>IF('Auto-Calculations'!GO666="No Error","",CONCATENATE($CB$63,'Auto-Calculations'!GO666,CHAR(10)))</f>
        <v/>
      </c>
      <c r="BZ728" s="44" t="str">
        <f>IF('Auto-Calculations'!GP666="No Error","",CONCATENATE($CB$63,'Auto-Calculations'!GP666,CHAR(10)))</f>
        <v/>
      </c>
      <c r="CA728" s="44" t="s">
        <v>6003</v>
      </c>
      <c r="CB728" s="1" t="str">
        <f t="shared" si="10"/>
        <v>.</v>
      </c>
    </row>
    <row r="729" spans="1:80" ht="18" customHeight="1" x14ac:dyDescent="0.25">
      <c r="A729" s="14" t="str">
        <f>IF(NOT(ISBLANK('Auto-Calculations'!D667)),'Auto-Calculations'!D667,"")</f>
        <v/>
      </c>
      <c r="B729" s="44" t="str">
        <f>IF('Auto-Calculations'!DR667="No Error","",CONCATENATE($CB$63,'Auto-Calculations'!DR667,CHAR(10)))</f>
        <v/>
      </c>
      <c r="C729" s="44" t="str">
        <f>IF('Auto-Calculations'!DS667="No Error","",CONCATENATE($CB$63,'Auto-Calculations'!DS667,CHAR(10)))</f>
        <v/>
      </c>
      <c r="D729" s="44" t="str">
        <f>IF('Auto-Calculations'!DT667="No Error","",CONCATENATE($CB$63,'Auto-Calculations'!DT667,CHAR(10)))</f>
        <v/>
      </c>
      <c r="E729" s="44" t="str">
        <f>IF('Auto-Calculations'!DU667="No Error","",CONCATENATE($CB$63,'Auto-Calculations'!DU667,CHAR(10)))</f>
        <v/>
      </c>
      <c r="F729" s="44" t="str">
        <f>IF('Auto-Calculations'!DV667="No Error","",CONCATENATE($CB$63,'Auto-Calculations'!DV667,CHAR(10)))</f>
        <v/>
      </c>
      <c r="G729" s="44" t="str">
        <f>IF('Auto-Calculations'!DW667="No Error","",CONCATENATE($CB$63,'Auto-Calculations'!DW667,CHAR(10)))</f>
        <v/>
      </c>
      <c r="H729" s="44" t="str">
        <f>IF('Auto-Calculations'!DX667="No Error","",CONCATENATE($CB$63,'Auto-Calculations'!DX667,CHAR(10)))</f>
        <v/>
      </c>
      <c r="I729" s="44" t="str">
        <f>IF('Auto-Calculations'!DY667="No Error","",CONCATENATE($CB$63,'Auto-Calculations'!DY667,CHAR(10)))</f>
        <v/>
      </c>
      <c r="J729" s="44" t="str">
        <f>IF('Auto-Calculations'!DZ667="No Error","",CONCATENATE($CB$63,'Auto-Calculations'!DZ667,CHAR(10)))</f>
        <v/>
      </c>
      <c r="K729" s="44" t="str">
        <f>IF('Auto-Calculations'!EA667="No Error","",CONCATENATE($CB$63,'Auto-Calculations'!EA667,CHAR(10)))</f>
        <v/>
      </c>
      <c r="L729" s="44" t="str">
        <f>IF('Auto-Calculations'!EB667="No Error","",CONCATENATE($CB$63,'Auto-Calculations'!EB667,CHAR(10)))</f>
        <v/>
      </c>
      <c r="M729" s="44" t="str">
        <f>IF('Auto-Calculations'!EC667="No Error","",CONCATENATE($CB$63,'Auto-Calculations'!EC667,CHAR(10)))</f>
        <v/>
      </c>
      <c r="N729" s="44" t="str">
        <f>IF('Auto-Calculations'!ED667="No Error","",CONCATENATE($CB$63,'Auto-Calculations'!ED667,CHAR(10)))</f>
        <v/>
      </c>
      <c r="O729" s="44" t="str">
        <f>IF('Auto-Calculations'!EE667="No Error","",CONCATENATE($CB$63,'Auto-Calculations'!EE667,CHAR(10)))</f>
        <v/>
      </c>
      <c r="P729" s="44" t="str">
        <f>IF('Auto-Calculations'!EF667="No Error","",CONCATENATE($CB$63,'Auto-Calculations'!EF667,CHAR(10)))</f>
        <v/>
      </c>
      <c r="Q729" s="44" t="str">
        <f>IF('Auto-Calculations'!EG667="No Error","",CONCATENATE($CB$63,'Auto-Calculations'!EG667,CHAR(10)))</f>
        <v/>
      </c>
      <c r="R729" s="44" t="str">
        <f>IF('Auto-Calculations'!EH667="No Error","",CONCATENATE($CB$63,'Auto-Calculations'!EH667,CHAR(10)))</f>
        <v/>
      </c>
      <c r="S729" s="44" t="str">
        <f>IF('Auto-Calculations'!EI667="No Error","",CONCATENATE($CB$63,'Auto-Calculations'!EI667,CHAR(10)))</f>
        <v/>
      </c>
      <c r="T729" s="44" t="str">
        <f>IF('Auto-Calculations'!EJ667="No Error","",CONCATENATE($CB$63,'Auto-Calculations'!EJ667,CHAR(10)))</f>
        <v/>
      </c>
      <c r="U729" s="44" t="str">
        <f>IF('Auto-Calculations'!EK667="No Error","",CONCATENATE($CB$63,'Auto-Calculations'!EK667,CHAR(10)))</f>
        <v/>
      </c>
      <c r="V729" s="44" t="str">
        <f>IF('Auto-Calculations'!EL667="No Error","",CONCATENATE($CB$63,'Auto-Calculations'!EL667,CHAR(10)))</f>
        <v/>
      </c>
      <c r="W729" s="44" t="str">
        <f>IF('Auto-Calculations'!EM667="No Error","",CONCATENATE($CB$63,'Auto-Calculations'!EM667,CHAR(10)))</f>
        <v/>
      </c>
      <c r="X729" s="44" t="str">
        <f>IF('Auto-Calculations'!EN667="No Error","",CONCATENATE($CB$63,'Auto-Calculations'!EN667,CHAR(10)))</f>
        <v/>
      </c>
      <c r="Y729" s="44" t="str">
        <f>IF('Auto-Calculations'!EO667="No Error","",CONCATENATE($CB$63,'Auto-Calculations'!EO667,CHAR(10)))</f>
        <v/>
      </c>
      <c r="Z729" s="44" t="str">
        <f>IF('Auto-Calculations'!EP667="No Error","",CONCATENATE($CB$63,'Auto-Calculations'!EP667,CHAR(10)))</f>
        <v/>
      </c>
      <c r="AA729" s="44" t="str">
        <f>IF('Auto-Calculations'!EQ667="No Error","",CONCATENATE($CB$63,'Auto-Calculations'!EQ667,CHAR(10)))</f>
        <v/>
      </c>
      <c r="AB729" s="44" t="str">
        <f>IF('Auto-Calculations'!ER667="No Error","",CONCATENATE($CB$63,'Auto-Calculations'!ER667,CHAR(10)))</f>
        <v/>
      </c>
      <c r="AC729" s="44" t="str">
        <f>IF('Auto-Calculations'!ES667="No Error","",CONCATENATE($CB$63,'Auto-Calculations'!ES667,CHAR(10)))</f>
        <v/>
      </c>
      <c r="AD729" s="44" t="str">
        <f>IF('Auto-Calculations'!ET667="No Error","",CONCATENATE($CB$63,'Auto-Calculations'!ET667,CHAR(10)))</f>
        <v/>
      </c>
      <c r="AE729" s="44" t="str">
        <f>IF('Auto-Calculations'!EU667="No Error","",CONCATENATE($CB$63,'Auto-Calculations'!EU667,CHAR(10)))</f>
        <v/>
      </c>
      <c r="AF729" s="44" t="str">
        <f>IF('Auto-Calculations'!EV667="No Error","",CONCATENATE($CB$63,'Auto-Calculations'!EV667,CHAR(10)))</f>
        <v/>
      </c>
      <c r="AG729" s="44" t="str">
        <f>IF('Auto-Calculations'!EW667="No Error","",CONCATENATE($CB$63,'Auto-Calculations'!EW667,CHAR(10)))</f>
        <v/>
      </c>
      <c r="AH729" s="44" t="str">
        <f>IF('Auto-Calculations'!EX667="No Error","",CONCATENATE($CB$63,'Auto-Calculations'!EX667,CHAR(10)))</f>
        <v/>
      </c>
      <c r="AI729" s="44" t="str">
        <f>IF('Auto-Calculations'!EY667="No Error","",CONCATENATE($CB$63,'Auto-Calculations'!EY667,CHAR(10)))</f>
        <v/>
      </c>
      <c r="AJ729" s="44" t="str">
        <f>IF('Auto-Calculations'!EZ667="No Error","",CONCATENATE($CB$63,'Auto-Calculations'!EZ667,CHAR(10)))</f>
        <v/>
      </c>
      <c r="AK729" s="44" t="str">
        <f>IF('Auto-Calculations'!FA667="No Error","",CONCATENATE($CB$63,'Auto-Calculations'!FA667,CHAR(10)))</f>
        <v/>
      </c>
      <c r="AL729" s="44" t="str">
        <f>IF('Auto-Calculations'!FB667="No Error","",CONCATENATE($CB$63,'Auto-Calculations'!FB667,CHAR(10)))</f>
        <v/>
      </c>
      <c r="AM729" s="44" t="str">
        <f>IF('Auto-Calculations'!FC667="No Error","",CONCATENATE($CB$63,'Auto-Calculations'!FC667,CHAR(10)))</f>
        <v/>
      </c>
      <c r="AN729" s="44" t="str">
        <f>IF('Auto-Calculations'!FD667="No Error","",CONCATENATE($CB$63,'Auto-Calculations'!FD667,CHAR(10)))</f>
        <v/>
      </c>
      <c r="AO729" s="44" t="str">
        <f>IF('Auto-Calculations'!FE667="No Error","",CONCATENATE($CB$63,'Auto-Calculations'!FE667,CHAR(10)))</f>
        <v/>
      </c>
      <c r="AP729" s="44" t="str">
        <f>IF('Auto-Calculations'!FF667="No Error","",CONCATENATE($CB$63,'Auto-Calculations'!FF667,CHAR(10)))</f>
        <v/>
      </c>
      <c r="AQ729" s="44" t="str">
        <f>IF('Auto-Calculations'!FG667="No Error","",CONCATENATE($CB$63,'Auto-Calculations'!FG667,CHAR(10)))</f>
        <v/>
      </c>
      <c r="AR729" s="44" t="str">
        <f>IF('Auto-Calculations'!FH667="No Error","",CONCATENATE($CB$63,'Auto-Calculations'!FH667,CHAR(10)))</f>
        <v/>
      </c>
      <c r="AS729" s="44" t="str">
        <f>IF('Auto-Calculations'!FI667="No Error","",CONCATENATE($CB$63,'Auto-Calculations'!FI667,CHAR(10)))</f>
        <v/>
      </c>
      <c r="AT729" s="44" t="str">
        <f>IF('Auto-Calculations'!FJ667="No Error","",CONCATENATE($CB$63,'Auto-Calculations'!FJ667,CHAR(10)))</f>
        <v/>
      </c>
      <c r="AU729" s="44" t="str">
        <f>IF('Auto-Calculations'!FK667="No Error","",CONCATENATE($CB$63,'Auto-Calculations'!FK667,CHAR(10)))</f>
        <v/>
      </c>
      <c r="AV729" s="44" t="str">
        <f>IF('Auto-Calculations'!FL667="No Error","",CONCATENATE($CB$63,'Auto-Calculations'!FL667,CHAR(10)))</f>
        <v/>
      </c>
      <c r="AW729" s="44" t="str">
        <f>IF('Auto-Calculations'!FM667="No Error","",CONCATENATE($CB$63,'Auto-Calculations'!FM667,CHAR(10)))</f>
        <v/>
      </c>
      <c r="AX729" s="44" t="str">
        <f>IF('Auto-Calculations'!FN667="No Error","",CONCATENATE($CB$63,'Auto-Calculations'!FN667,CHAR(10)))</f>
        <v/>
      </c>
      <c r="AY729" s="44" t="str">
        <f>IF('Auto-Calculations'!FO667="No Error","",CONCATENATE($CB$63,'Auto-Calculations'!FO667,CHAR(10)))</f>
        <v/>
      </c>
      <c r="AZ729" s="44" t="str">
        <f>IF('Auto-Calculations'!FP667="No Error","",CONCATENATE($CB$63,'Auto-Calculations'!FP667,CHAR(10)))</f>
        <v/>
      </c>
      <c r="BA729" s="44" t="str">
        <f>IF('Auto-Calculations'!FQ667="No Error","",CONCATENATE($CB$63,'Auto-Calculations'!FQ667,CHAR(10)))</f>
        <v/>
      </c>
      <c r="BB729" s="44" t="str">
        <f>IF('Auto-Calculations'!FR667="No Error","",CONCATENATE($CB$63,'Auto-Calculations'!FR667,CHAR(10)))</f>
        <v/>
      </c>
      <c r="BC729" s="44" t="str">
        <f>IF('Auto-Calculations'!FS667="No Error","",CONCATENATE($CB$63,'Auto-Calculations'!FS667,CHAR(10)))</f>
        <v/>
      </c>
      <c r="BD729" s="44" t="str">
        <f>IF('Auto-Calculations'!FT667="No Error","",CONCATENATE($CB$63,'Auto-Calculations'!FT667,CHAR(10)))</f>
        <v/>
      </c>
      <c r="BE729" s="44" t="str">
        <f>IF('Auto-Calculations'!FU667="No Error","",CONCATENATE($CB$63,'Auto-Calculations'!FU667,CHAR(10)))</f>
        <v/>
      </c>
      <c r="BF729" s="44" t="str">
        <f>IF('Auto-Calculations'!FV667="No Error","",CONCATENATE($CB$63,'Auto-Calculations'!FV667,CHAR(10)))</f>
        <v/>
      </c>
      <c r="BG729" s="44" t="str">
        <f>IF('Auto-Calculations'!FW667="No Error","",CONCATENATE($CB$63,'Auto-Calculations'!FW667,CHAR(10)))</f>
        <v/>
      </c>
      <c r="BH729" s="44" t="str">
        <f>IF('Auto-Calculations'!FX667="No Error","",CONCATENATE($CB$63,'Auto-Calculations'!FX667,CHAR(10)))</f>
        <v/>
      </c>
      <c r="BI729" s="44" t="str">
        <f>IF('Auto-Calculations'!FY667="No Error","",CONCATENATE($CB$63,'Auto-Calculations'!FY667,CHAR(10)))</f>
        <v/>
      </c>
      <c r="BJ729" s="44"/>
      <c r="BK729" s="44"/>
      <c r="BL729" s="44"/>
      <c r="BM729" s="44"/>
      <c r="BN729" s="44"/>
      <c r="BO729" s="44"/>
      <c r="BP729" s="44"/>
      <c r="BQ729" s="44"/>
      <c r="BR729" s="44"/>
      <c r="BS729" s="44"/>
      <c r="BT729" s="44"/>
      <c r="BU729" s="44" t="str">
        <f>IF('Auto-Calculations'!FY667="No Error","",CONCATENATE($CB$63,'Auto-Calculations'!FY667,CHAR(10)))</f>
        <v/>
      </c>
      <c r="BV729" s="44" t="str">
        <f>IF('Auto-Calculations'!GL667="No Error","",CONCATENATE($CB$63,'Auto-Calculations'!GL667,CHAR(10)))</f>
        <v/>
      </c>
      <c r="BW729" s="44" t="str">
        <f>IF('Auto-Calculations'!GM667="No Error","",CONCATENATE($CB$63,'Auto-Calculations'!GM667,CHAR(10)))</f>
        <v/>
      </c>
      <c r="BX729" s="44" t="str">
        <f>IF('Auto-Calculations'!GN667="No Error","",CONCATENATE($CB$63,'Auto-Calculations'!GN667,CHAR(10)))</f>
        <v/>
      </c>
      <c r="BY729" s="44" t="str">
        <f>IF('Auto-Calculations'!GO667="No Error","",CONCATENATE($CB$63,'Auto-Calculations'!GO667,CHAR(10)))</f>
        <v/>
      </c>
      <c r="BZ729" s="44" t="str">
        <f>IF('Auto-Calculations'!GP667="No Error","",CONCATENATE($CB$63,'Auto-Calculations'!GP667,CHAR(10)))</f>
        <v/>
      </c>
      <c r="CA729" s="44" t="s">
        <v>6003</v>
      </c>
      <c r="CB729" s="1" t="str">
        <f t="shared" si="10"/>
        <v>.</v>
      </c>
    </row>
    <row r="730" spans="1:80" ht="18" customHeight="1" x14ac:dyDescent="0.25">
      <c r="A730" s="14" t="str">
        <f>IF(NOT(ISBLANK('Auto-Calculations'!D668)),'Auto-Calculations'!D668,"")</f>
        <v/>
      </c>
      <c r="B730" s="44" t="str">
        <f>IF('Auto-Calculations'!DR668="No Error","",CONCATENATE($CB$63,'Auto-Calculations'!DR668,CHAR(10)))</f>
        <v/>
      </c>
      <c r="C730" s="44" t="str">
        <f>IF('Auto-Calculations'!DS668="No Error","",CONCATENATE($CB$63,'Auto-Calculations'!DS668,CHAR(10)))</f>
        <v/>
      </c>
      <c r="D730" s="44" t="str">
        <f>IF('Auto-Calculations'!DT668="No Error","",CONCATENATE($CB$63,'Auto-Calculations'!DT668,CHAR(10)))</f>
        <v/>
      </c>
      <c r="E730" s="44" t="str">
        <f>IF('Auto-Calculations'!DU668="No Error","",CONCATENATE($CB$63,'Auto-Calculations'!DU668,CHAR(10)))</f>
        <v/>
      </c>
      <c r="F730" s="44" t="str">
        <f>IF('Auto-Calculations'!DV668="No Error","",CONCATENATE($CB$63,'Auto-Calculations'!DV668,CHAR(10)))</f>
        <v/>
      </c>
      <c r="G730" s="44" t="str">
        <f>IF('Auto-Calculations'!DW668="No Error","",CONCATENATE($CB$63,'Auto-Calculations'!DW668,CHAR(10)))</f>
        <v/>
      </c>
      <c r="H730" s="44" t="str">
        <f>IF('Auto-Calculations'!DX668="No Error","",CONCATENATE($CB$63,'Auto-Calculations'!DX668,CHAR(10)))</f>
        <v/>
      </c>
      <c r="I730" s="44" t="str">
        <f>IF('Auto-Calculations'!DY668="No Error","",CONCATENATE($CB$63,'Auto-Calculations'!DY668,CHAR(10)))</f>
        <v/>
      </c>
      <c r="J730" s="44" t="str">
        <f>IF('Auto-Calculations'!DZ668="No Error","",CONCATENATE($CB$63,'Auto-Calculations'!DZ668,CHAR(10)))</f>
        <v/>
      </c>
      <c r="K730" s="44" t="str">
        <f>IF('Auto-Calculations'!EA668="No Error","",CONCATENATE($CB$63,'Auto-Calculations'!EA668,CHAR(10)))</f>
        <v/>
      </c>
      <c r="L730" s="44" t="str">
        <f>IF('Auto-Calculations'!EB668="No Error","",CONCATENATE($CB$63,'Auto-Calculations'!EB668,CHAR(10)))</f>
        <v/>
      </c>
      <c r="M730" s="44" t="str">
        <f>IF('Auto-Calculations'!EC668="No Error","",CONCATENATE($CB$63,'Auto-Calculations'!EC668,CHAR(10)))</f>
        <v/>
      </c>
      <c r="N730" s="44" t="str">
        <f>IF('Auto-Calculations'!ED668="No Error","",CONCATENATE($CB$63,'Auto-Calculations'!ED668,CHAR(10)))</f>
        <v/>
      </c>
      <c r="O730" s="44" t="str">
        <f>IF('Auto-Calculations'!EE668="No Error","",CONCATENATE($CB$63,'Auto-Calculations'!EE668,CHAR(10)))</f>
        <v/>
      </c>
      <c r="P730" s="44" t="str">
        <f>IF('Auto-Calculations'!EF668="No Error","",CONCATENATE($CB$63,'Auto-Calculations'!EF668,CHAR(10)))</f>
        <v/>
      </c>
      <c r="Q730" s="44" t="str">
        <f>IF('Auto-Calculations'!EG668="No Error","",CONCATENATE($CB$63,'Auto-Calculations'!EG668,CHAR(10)))</f>
        <v/>
      </c>
      <c r="R730" s="44" t="str">
        <f>IF('Auto-Calculations'!EH668="No Error","",CONCATENATE($CB$63,'Auto-Calculations'!EH668,CHAR(10)))</f>
        <v/>
      </c>
      <c r="S730" s="44" t="str">
        <f>IF('Auto-Calculations'!EI668="No Error","",CONCATENATE($CB$63,'Auto-Calculations'!EI668,CHAR(10)))</f>
        <v/>
      </c>
      <c r="T730" s="44" t="str">
        <f>IF('Auto-Calculations'!EJ668="No Error","",CONCATENATE($CB$63,'Auto-Calculations'!EJ668,CHAR(10)))</f>
        <v/>
      </c>
      <c r="U730" s="44" t="str">
        <f>IF('Auto-Calculations'!EK668="No Error","",CONCATENATE($CB$63,'Auto-Calculations'!EK668,CHAR(10)))</f>
        <v/>
      </c>
      <c r="V730" s="44" t="str">
        <f>IF('Auto-Calculations'!EL668="No Error","",CONCATENATE($CB$63,'Auto-Calculations'!EL668,CHAR(10)))</f>
        <v/>
      </c>
      <c r="W730" s="44" t="str">
        <f>IF('Auto-Calculations'!EM668="No Error","",CONCATENATE($CB$63,'Auto-Calculations'!EM668,CHAR(10)))</f>
        <v/>
      </c>
      <c r="X730" s="44" t="str">
        <f>IF('Auto-Calculations'!EN668="No Error","",CONCATENATE($CB$63,'Auto-Calculations'!EN668,CHAR(10)))</f>
        <v/>
      </c>
      <c r="Y730" s="44" t="str">
        <f>IF('Auto-Calculations'!EO668="No Error","",CONCATENATE($CB$63,'Auto-Calculations'!EO668,CHAR(10)))</f>
        <v/>
      </c>
      <c r="Z730" s="44" t="str">
        <f>IF('Auto-Calculations'!EP668="No Error","",CONCATENATE($CB$63,'Auto-Calculations'!EP668,CHAR(10)))</f>
        <v/>
      </c>
      <c r="AA730" s="44" t="str">
        <f>IF('Auto-Calculations'!EQ668="No Error","",CONCATENATE($CB$63,'Auto-Calculations'!EQ668,CHAR(10)))</f>
        <v/>
      </c>
      <c r="AB730" s="44" t="str">
        <f>IF('Auto-Calculations'!ER668="No Error","",CONCATENATE($CB$63,'Auto-Calculations'!ER668,CHAR(10)))</f>
        <v/>
      </c>
      <c r="AC730" s="44" t="str">
        <f>IF('Auto-Calculations'!ES668="No Error","",CONCATENATE($CB$63,'Auto-Calculations'!ES668,CHAR(10)))</f>
        <v/>
      </c>
      <c r="AD730" s="44" t="str">
        <f>IF('Auto-Calculations'!ET668="No Error","",CONCATENATE($CB$63,'Auto-Calculations'!ET668,CHAR(10)))</f>
        <v/>
      </c>
      <c r="AE730" s="44" t="str">
        <f>IF('Auto-Calculations'!EU668="No Error","",CONCATENATE($CB$63,'Auto-Calculations'!EU668,CHAR(10)))</f>
        <v/>
      </c>
      <c r="AF730" s="44" t="str">
        <f>IF('Auto-Calculations'!EV668="No Error","",CONCATENATE($CB$63,'Auto-Calculations'!EV668,CHAR(10)))</f>
        <v/>
      </c>
      <c r="AG730" s="44" t="str">
        <f>IF('Auto-Calculations'!EW668="No Error","",CONCATENATE($CB$63,'Auto-Calculations'!EW668,CHAR(10)))</f>
        <v/>
      </c>
      <c r="AH730" s="44" t="str">
        <f>IF('Auto-Calculations'!EX668="No Error","",CONCATENATE($CB$63,'Auto-Calculations'!EX668,CHAR(10)))</f>
        <v/>
      </c>
      <c r="AI730" s="44" t="str">
        <f>IF('Auto-Calculations'!EY668="No Error","",CONCATENATE($CB$63,'Auto-Calculations'!EY668,CHAR(10)))</f>
        <v/>
      </c>
      <c r="AJ730" s="44" t="str">
        <f>IF('Auto-Calculations'!EZ668="No Error","",CONCATENATE($CB$63,'Auto-Calculations'!EZ668,CHAR(10)))</f>
        <v/>
      </c>
      <c r="AK730" s="44" t="str">
        <f>IF('Auto-Calculations'!FA668="No Error","",CONCATENATE($CB$63,'Auto-Calculations'!FA668,CHAR(10)))</f>
        <v/>
      </c>
      <c r="AL730" s="44" t="str">
        <f>IF('Auto-Calculations'!FB668="No Error","",CONCATENATE($CB$63,'Auto-Calculations'!FB668,CHAR(10)))</f>
        <v/>
      </c>
      <c r="AM730" s="44" t="str">
        <f>IF('Auto-Calculations'!FC668="No Error","",CONCATENATE($CB$63,'Auto-Calculations'!FC668,CHAR(10)))</f>
        <v/>
      </c>
      <c r="AN730" s="44" t="str">
        <f>IF('Auto-Calculations'!FD668="No Error","",CONCATENATE($CB$63,'Auto-Calculations'!FD668,CHAR(10)))</f>
        <v/>
      </c>
      <c r="AO730" s="44" t="str">
        <f>IF('Auto-Calculations'!FE668="No Error","",CONCATENATE($CB$63,'Auto-Calculations'!FE668,CHAR(10)))</f>
        <v/>
      </c>
      <c r="AP730" s="44" t="str">
        <f>IF('Auto-Calculations'!FF668="No Error","",CONCATENATE($CB$63,'Auto-Calculations'!FF668,CHAR(10)))</f>
        <v/>
      </c>
      <c r="AQ730" s="44" t="str">
        <f>IF('Auto-Calculations'!FG668="No Error","",CONCATENATE($CB$63,'Auto-Calculations'!FG668,CHAR(10)))</f>
        <v/>
      </c>
      <c r="AR730" s="44" t="str">
        <f>IF('Auto-Calculations'!FH668="No Error","",CONCATENATE($CB$63,'Auto-Calculations'!FH668,CHAR(10)))</f>
        <v/>
      </c>
      <c r="AS730" s="44" t="str">
        <f>IF('Auto-Calculations'!FI668="No Error","",CONCATENATE($CB$63,'Auto-Calculations'!FI668,CHAR(10)))</f>
        <v/>
      </c>
      <c r="AT730" s="44" t="str">
        <f>IF('Auto-Calculations'!FJ668="No Error","",CONCATENATE($CB$63,'Auto-Calculations'!FJ668,CHAR(10)))</f>
        <v/>
      </c>
      <c r="AU730" s="44" t="str">
        <f>IF('Auto-Calculations'!FK668="No Error","",CONCATENATE($CB$63,'Auto-Calculations'!FK668,CHAR(10)))</f>
        <v/>
      </c>
      <c r="AV730" s="44" t="str">
        <f>IF('Auto-Calculations'!FL668="No Error","",CONCATENATE($CB$63,'Auto-Calculations'!FL668,CHAR(10)))</f>
        <v/>
      </c>
      <c r="AW730" s="44" t="str">
        <f>IF('Auto-Calculations'!FM668="No Error","",CONCATENATE($CB$63,'Auto-Calculations'!FM668,CHAR(10)))</f>
        <v/>
      </c>
      <c r="AX730" s="44" t="str">
        <f>IF('Auto-Calculations'!FN668="No Error","",CONCATENATE($CB$63,'Auto-Calculations'!FN668,CHAR(10)))</f>
        <v/>
      </c>
      <c r="AY730" s="44" t="str">
        <f>IF('Auto-Calculations'!FO668="No Error","",CONCATENATE($CB$63,'Auto-Calculations'!FO668,CHAR(10)))</f>
        <v/>
      </c>
      <c r="AZ730" s="44" t="str">
        <f>IF('Auto-Calculations'!FP668="No Error","",CONCATENATE($CB$63,'Auto-Calculations'!FP668,CHAR(10)))</f>
        <v/>
      </c>
      <c r="BA730" s="44" t="str">
        <f>IF('Auto-Calculations'!FQ668="No Error","",CONCATENATE($CB$63,'Auto-Calculations'!FQ668,CHAR(10)))</f>
        <v/>
      </c>
      <c r="BB730" s="44" t="str">
        <f>IF('Auto-Calculations'!FR668="No Error","",CONCATENATE($CB$63,'Auto-Calculations'!FR668,CHAR(10)))</f>
        <v/>
      </c>
      <c r="BC730" s="44" t="str">
        <f>IF('Auto-Calculations'!FS668="No Error","",CONCATENATE($CB$63,'Auto-Calculations'!FS668,CHAR(10)))</f>
        <v/>
      </c>
      <c r="BD730" s="44" t="str">
        <f>IF('Auto-Calculations'!FT668="No Error","",CONCATENATE($CB$63,'Auto-Calculations'!FT668,CHAR(10)))</f>
        <v/>
      </c>
      <c r="BE730" s="44" t="str">
        <f>IF('Auto-Calculations'!FU668="No Error","",CONCATENATE($CB$63,'Auto-Calculations'!FU668,CHAR(10)))</f>
        <v/>
      </c>
      <c r="BF730" s="44" t="str">
        <f>IF('Auto-Calculations'!FV668="No Error","",CONCATENATE($CB$63,'Auto-Calculations'!FV668,CHAR(10)))</f>
        <v/>
      </c>
      <c r="BG730" s="44" t="str">
        <f>IF('Auto-Calculations'!FW668="No Error","",CONCATENATE($CB$63,'Auto-Calculations'!FW668,CHAR(10)))</f>
        <v/>
      </c>
      <c r="BH730" s="44" t="str">
        <f>IF('Auto-Calculations'!FX668="No Error","",CONCATENATE($CB$63,'Auto-Calculations'!FX668,CHAR(10)))</f>
        <v/>
      </c>
      <c r="BI730" s="44" t="str">
        <f>IF('Auto-Calculations'!FY668="No Error","",CONCATENATE($CB$63,'Auto-Calculations'!FY668,CHAR(10)))</f>
        <v/>
      </c>
      <c r="BJ730" s="44"/>
      <c r="BK730" s="44"/>
      <c r="BL730" s="44"/>
      <c r="BM730" s="44"/>
      <c r="BN730" s="44"/>
      <c r="BO730" s="44"/>
      <c r="BP730" s="44"/>
      <c r="BQ730" s="44"/>
      <c r="BR730" s="44"/>
      <c r="BS730" s="44"/>
      <c r="BT730" s="44"/>
      <c r="BU730" s="44" t="str">
        <f>IF('Auto-Calculations'!FY668="No Error","",CONCATENATE($CB$63,'Auto-Calculations'!FY668,CHAR(10)))</f>
        <v/>
      </c>
      <c r="BV730" s="44" t="str">
        <f>IF('Auto-Calculations'!GL668="No Error","",CONCATENATE($CB$63,'Auto-Calculations'!GL668,CHAR(10)))</f>
        <v/>
      </c>
      <c r="BW730" s="44" t="str">
        <f>IF('Auto-Calculations'!GM668="No Error","",CONCATENATE($CB$63,'Auto-Calculations'!GM668,CHAR(10)))</f>
        <v/>
      </c>
      <c r="BX730" s="44" t="str">
        <f>IF('Auto-Calculations'!GN668="No Error","",CONCATENATE($CB$63,'Auto-Calculations'!GN668,CHAR(10)))</f>
        <v/>
      </c>
      <c r="BY730" s="44" t="str">
        <f>IF('Auto-Calculations'!GO668="No Error","",CONCATENATE($CB$63,'Auto-Calculations'!GO668,CHAR(10)))</f>
        <v/>
      </c>
      <c r="BZ730" s="44" t="str">
        <f>IF('Auto-Calculations'!GP668="No Error","",CONCATENATE($CB$63,'Auto-Calculations'!GP668,CHAR(10)))</f>
        <v/>
      </c>
      <c r="CA730" s="44" t="s">
        <v>6003</v>
      </c>
      <c r="CB730" s="1" t="str">
        <f t="shared" si="10"/>
        <v>.</v>
      </c>
    </row>
    <row r="731" spans="1:80" ht="18" customHeight="1" x14ac:dyDescent="0.25">
      <c r="A731" s="14" t="str">
        <f>IF(NOT(ISBLANK('Auto-Calculations'!D669)),'Auto-Calculations'!D669,"")</f>
        <v/>
      </c>
      <c r="B731" s="44" t="str">
        <f>IF('Auto-Calculations'!DR669="No Error","",CONCATENATE($CB$63,'Auto-Calculations'!DR669,CHAR(10)))</f>
        <v/>
      </c>
      <c r="C731" s="44" t="str">
        <f>IF('Auto-Calculations'!DS669="No Error","",CONCATENATE($CB$63,'Auto-Calculations'!DS669,CHAR(10)))</f>
        <v/>
      </c>
      <c r="D731" s="44" t="str">
        <f>IF('Auto-Calculations'!DT669="No Error","",CONCATENATE($CB$63,'Auto-Calculations'!DT669,CHAR(10)))</f>
        <v/>
      </c>
      <c r="E731" s="44" t="str">
        <f>IF('Auto-Calculations'!DU669="No Error","",CONCATENATE($CB$63,'Auto-Calculations'!DU669,CHAR(10)))</f>
        <v/>
      </c>
      <c r="F731" s="44" t="str">
        <f>IF('Auto-Calculations'!DV669="No Error","",CONCATENATE($CB$63,'Auto-Calculations'!DV669,CHAR(10)))</f>
        <v/>
      </c>
      <c r="G731" s="44" t="str">
        <f>IF('Auto-Calculations'!DW669="No Error","",CONCATENATE($CB$63,'Auto-Calculations'!DW669,CHAR(10)))</f>
        <v/>
      </c>
      <c r="H731" s="44" t="str">
        <f>IF('Auto-Calculations'!DX669="No Error","",CONCATENATE($CB$63,'Auto-Calculations'!DX669,CHAR(10)))</f>
        <v/>
      </c>
      <c r="I731" s="44" t="str">
        <f>IF('Auto-Calculations'!DY669="No Error","",CONCATENATE($CB$63,'Auto-Calculations'!DY669,CHAR(10)))</f>
        <v/>
      </c>
      <c r="J731" s="44" t="str">
        <f>IF('Auto-Calculations'!DZ669="No Error","",CONCATENATE($CB$63,'Auto-Calculations'!DZ669,CHAR(10)))</f>
        <v/>
      </c>
      <c r="K731" s="44" t="str">
        <f>IF('Auto-Calculations'!EA669="No Error","",CONCATENATE($CB$63,'Auto-Calculations'!EA669,CHAR(10)))</f>
        <v/>
      </c>
      <c r="L731" s="44" t="str">
        <f>IF('Auto-Calculations'!EB669="No Error","",CONCATENATE($CB$63,'Auto-Calculations'!EB669,CHAR(10)))</f>
        <v/>
      </c>
      <c r="M731" s="44" t="str">
        <f>IF('Auto-Calculations'!EC669="No Error","",CONCATENATE($CB$63,'Auto-Calculations'!EC669,CHAR(10)))</f>
        <v/>
      </c>
      <c r="N731" s="44" t="str">
        <f>IF('Auto-Calculations'!ED669="No Error","",CONCATENATE($CB$63,'Auto-Calculations'!ED669,CHAR(10)))</f>
        <v/>
      </c>
      <c r="O731" s="44" t="str">
        <f>IF('Auto-Calculations'!EE669="No Error","",CONCATENATE($CB$63,'Auto-Calculations'!EE669,CHAR(10)))</f>
        <v/>
      </c>
      <c r="P731" s="44" t="str">
        <f>IF('Auto-Calculations'!EF669="No Error","",CONCATENATE($CB$63,'Auto-Calculations'!EF669,CHAR(10)))</f>
        <v/>
      </c>
      <c r="Q731" s="44" t="str">
        <f>IF('Auto-Calculations'!EG669="No Error","",CONCATENATE($CB$63,'Auto-Calculations'!EG669,CHAR(10)))</f>
        <v/>
      </c>
      <c r="R731" s="44" t="str">
        <f>IF('Auto-Calculations'!EH669="No Error","",CONCATENATE($CB$63,'Auto-Calculations'!EH669,CHAR(10)))</f>
        <v/>
      </c>
      <c r="S731" s="44" t="str">
        <f>IF('Auto-Calculations'!EI669="No Error","",CONCATENATE($CB$63,'Auto-Calculations'!EI669,CHAR(10)))</f>
        <v/>
      </c>
      <c r="T731" s="44" t="str">
        <f>IF('Auto-Calculations'!EJ669="No Error","",CONCATENATE($CB$63,'Auto-Calculations'!EJ669,CHAR(10)))</f>
        <v/>
      </c>
      <c r="U731" s="44" t="str">
        <f>IF('Auto-Calculations'!EK669="No Error","",CONCATENATE($CB$63,'Auto-Calculations'!EK669,CHAR(10)))</f>
        <v/>
      </c>
      <c r="V731" s="44" t="str">
        <f>IF('Auto-Calculations'!EL669="No Error","",CONCATENATE($CB$63,'Auto-Calculations'!EL669,CHAR(10)))</f>
        <v/>
      </c>
      <c r="W731" s="44" t="str">
        <f>IF('Auto-Calculations'!EM669="No Error","",CONCATENATE($CB$63,'Auto-Calculations'!EM669,CHAR(10)))</f>
        <v/>
      </c>
      <c r="X731" s="44" t="str">
        <f>IF('Auto-Calculations'!EN669="No Error","",CONCATENATE($CB$63,'Auto-Calculations'!EN669,CHAR(10)))</f>
        <v/>
      </c>
      <c r="Y731" s="44" t="str">
        <f>IF('Auto-Calculations'!EO669="No Error","",CONCATENATE($CB$63,'Auto-Calculations'!EO669,CHAR(10)))</f>
        <v/>
      </c>
      <c r="Z731" s="44" t="str">
        <f>IF('Auto-Calculations'!EP669="No Error","",CONCATENATE($CB$63,'Auto-Calculations'!EP669,CHAR(10)))</f>
        <v/>
      </c>
      <c r="AA731" s="44" t="str">
        <f>IF('Auto-Calculations'!EQ669="No Error","",CONCATENATE($CB$63,'Auto-Calculations'!EQ669,CHAR(10)))</f>
        <v/>
      </c>
      <c r="AB731" s="44" t="str">
        <f>IF('Auto-Calculations'!ER669="No Error","",CONCATENATE($CB$63,'Auto-Calculations'!ER669,CHAR(10)))</f>
        <v/>
      </c>
      <c r="AC731" s="44" t="str">
        <f>IF('Auto-Calculations'!ES669="No Error","",CONCATENATE($CB$63,'Auto-Calculations'!ES669,CHAR(10)))</f>
        <v/>
      </c>
      <c r="AD731" s="44" t="str">
        <f>IF('Auto-Calculations'!ET669="No Error","",CONCATENATE($CB$63,'Auto-Calculations'!ET669,CHAR(10)))</f>
        <v/>
      </c>
      <c r="AE731" s="44" t="str">
        <f>IF('Auto-Calculations'!EU669="No Error","",CONCATENATE($CB$63,'Auto-Calculations'!EU669,CHAR(10)))</f>
        <v/>
      </c>
      <c r="AF731" s="44" t="str">
        <f>IF('Auto-Calculations'!EV669="No Error","",CONCATENATE($CB$63,'Auto-Calculations'!EV669,CHAR(10)))</f>
        <v/>
      </c>
      <c r="AG731" s="44" t="str">
        <f>IF('Auto-Calculations'!EW669="No Error","",CONCATENATE($CB$63,'Auto-Calculations'!EW669,CHAR(10)))</f>
        <v/>
      </c>
      <c r="AH731" s="44" t="str">
        <f>IF('Auto-Calculations'!EX669="No Error","",CONCATENATE($CB$63,'Auto-Calculations'!EX669,CHAR(10)))</f>
        <v/>
      </c>
      <c r="AI731" s="44" t="str">
        <f>IF('Auto-Calculations'!EY669="No Error","",CONCATENATE($CB$63,'Auto-Calculations'!EY669,CHAR(10)))</f>
        <v/>
      </c>
      <c r="AJ731" s="44" t="str">
        <f>IF('Auto-Calculations'!EZ669="No Error","",CONCATENATE($CB$63,'Auto-Calculations'!EZ669,CHAR(10)))</f>
        <v/>
      </c>
      <c r="AK731" s="44" t="str">
        <f>IF('Auto-Calculations'!FA669="No Error","",CONCATENATE($CB$63,'Auto-Calculations'!FA669,CHAR(10)))</f>
        <v/>
      </c>
      <c r="AL731" s="44" t="str">
        <f>IF('Auto-Calculations'!FB669="No Error","",CONCATENATE($CB$63,'Auto-Calculations'!FB669,CHAR(10)))</f>
        <v/>
      </c>
      <c r="AM731" s="44" t="str">
        <f>IF('Auto-Calculations'!FC669="No Error","",CONCATENATE($CB$63,'Auto-Calculations'!FC669,CHAR(10)))</f>
        <v/>
      </c>
      <c r="AN731" s="44" t="str">
        <f>IF('Auto-Calculations'!FD669="No Error","",CONCATENATE($CB$63,'Auto-Calculations'!FD669,CHAR(10)))</f>
        <v/>
      </c>
      <c r="AO731" s="44" t="str">
        <f>IF('Auto-Calculations'!FE669="No Error","",CONCATENATE($CB$63,'Auto-Calculations'!FE669,CHAR(10)))</f>
        <v/>
      </c>
      <c r="AP731" s="44" t="str">
        <f>IF('Auto-Calculations'!FF669="No Error","",CONCATENATE($CB$63,'Auto-Calculations'!FF669,CHAR(10)))</f>
        <v/>
      </c>
      <c r="AQ731" s="44" t="str">
        <f>IF('Auto-Calculations'!FG669="No Error","",CONCATENATE($CB$63,'Auto-Calculations'!FG669,CHAR(10)))</f>
        <v/>
      </c>
      <c r="AR731" s="44" t="str">
        <f>IF('Auto-Calculations'!FH669="No Error","",CONCATENATE($CB$63,'Auto-Calculations'!FH669,CHAR(10)))</f>
        <v/>
      </c>
      <c r="AS731" s="44" t="str">
        <f>IF('Auto-Calculations'!FI669="No Error","",CONCATENATE($CB$63,'Auto-Calculations'!FI669,CHAR(10)))</f>
        <v/>
      </c>
      <c r="AT731" s="44" t="str">
        <f>IF('Auto-Calculations'!FJ669="No Error","",CONCATENATE($CB$63,'Auto-Calculations'!FJ669,CHAR(10)))</f>
        <v/>
      </c>
      <c r="AU731" s="44" t="str">
        <f>IF('Auto-Calculations'!FK669="No Error","",CONCATENATE($CB$63,'Auto-Calculations'!FK669,CHAR(10)))</f>
        <v/>
      </c>
      <c r="AV731" s="44" t="str">
        <f>IF('Auto-Calculations'!FL669="No Error","",CONCATENATE($CB$63,'Auto-Calculations'!FL669,CHAR(10)))</f>
        <v/>
      </c>
      <c r="AW731" s="44" t="str">
        <f>IF('Auto-Calculations'!FM669="No Error","",CONCATENATE($CB$63,'Auto-Calculations'!FM669,CHAR(10)))</f>
        <v/>
      </c>
      <c r="AX731" s="44" t="str">
        <f>IF('Auto-Calculations'!FN669="No Error","",CONCATENATE($CB$63,'Auto-Calculations'!FN669,CHAR(10)))</f>
        <v/>
      </c>
      <c r="AY731" s="44" t="str">
        <f>IF('Auto-Calculations'!FO669="No Error","",CONCATENATE($CB$63,'Auto-Calculations'!FO669,CHAR(10)))</f>
        <v/>
      </c>
      <c r="AZ731" s="44" t="str">
        <f>IF('Auto-Calculations'!FP669="No Error","",CONCATENATE($CB$63,'Auto-Calculations'!FP669,CHAR(10)))</f>
        <v/>
      </c>
      <c r="BA731" s="44" t="str">
        <f>IF('Auto-Calculations'!FQ669="No Error","",CONCATENATE($CB$63,'Auto-Calculations'!FQ669,CHAR(10)))</f>
        <v/>
      </c>
      <c r="BB731" s="44" t="str">
        <f>IF('Auto-Calculations'!FR669="No Error","",CONCATENATE($CB$63,'Auto-Calculations'!FR669,CHAR(10)))</f>
        <v/>
      </c>
      <c r="BC731" s="44" t="str">
        <f>IF('Auto-Calculations'!FS669="No Error","",CONCATENATE($CB$63,'Auto-Calculations'!FS669,CHAR(10)))</f>
        <v/>
      </c>
      <c r="BD731" s="44" t="str">
        <f>IF('Auto-Calculations'!FT669="No Error","",CONCATENATE($CB$63,'Auto-Calculations'!FT669,CHAR(10)))</f>
        <v/>
      </c>
      <c r="BE731" s="44" t="str">
        <f>IF('Auto-Calculations'!FU669="No Error","",CONCATENATE($CB$63,'Auto-Calculations'!FU669,CHAR(10)))</f>
        <v/>
      </c>
      <c r="BF731" s="44" t="str">
        <f>IF('Auto-Calculations'!FV669="No Error","",CONCATENATE($CB$63,'Auto-Calculations'!FV669,CHAR(10)))</f>
        <v/>
      </c>
      <c r="BG731" s="44" t="str">
        <f>IF('Auto-Calculations'!FW669="No Error","",CONCATENATE($CB$63,'Auto-Calculations'!FW669,CHAR(10)))</f>
        <v/>
      </c>
      <c r="BH731" s="44" t="str">
        <f>IF('Auto-Calculations'!FX669="No Error","",CONCATENATE($CB$63,'Auto-Calculations'!FX669,CHAR(10)))</f>
        <v/>
      </c>
      <c r="BI731" s="44" t="str">
        <f>IF('Auto-Calculations'!FY669="No Error","",CONCATENATE($CB$63,'Auto-Calculations'!FY669,CHAR(10)))</f>
        <v/>
      </c>
      <c r="BJ731" s="44"/>
      <c r="BK731" s="44"/>
      <c r="BL731" s="44"/>
      <c r="BM731" s="44"/>
      <c r="BN731" s="44"/>
      <c r="BO731" s="44"/>
      <c r="BP731" s="44"/>
      <c r="BQ731" s="44"/>
      <c r="BR731" s="44"/>
      <c r="BS731" s="44"/>
      <c r="BT731" s="44"/>
      <c r="BU731" s="44" t="str">
        <f>IF('Auto-Calculations'!FY669="No Error","",CONCATENATE($CB$63,'Auto-Calculations'!FY669,CHAR(10)))</f>
        <v/>
      </c>
      <c r="BV731" s="44" t="str">
        <f>IF('Auto-Calculations'!GL669="No Error","",CONCATENATE($CB$63,'Auto-Calculations'!GL669,CHAR(10)))</f>
        <v/>
      </c>
      <c r="BW731" s="44" t="str">
        <f>IF('Auto-Calculations'!GM669="No Error","",CONCATENATE($CB$63,'Auto-Calculations'!GM669,CHAR(10)))</f>
        <v/>
      </c>
      <c r="BX731" s="44" t="str">
        <f>IF('Auto-Calculations'!GN669="No Error","",CONCATENATE($CB$63,'Auto-Calculations'!GN669,CHAR(10)))</f>
        <v/>
      </c>
      <c r="BY731" s="44" t="str">
        <f>IF('Auto-Calculations'!GO669="No Error","",CONCATENATE($CB$63,'Auto-Calculations'!GO669,CHAR(10)))</f>
        <v/>
      </c>
      <c r="BZ731" s="44" t="str">
        <f>IF('Auto-Calculations'!GP669="No Error","",CONCATENATE($CB$63,'Auto-Calculations'!GP669,CHAR(10)))</f>
        <v/>
      </c>
      <c r="CA731" s="44" t="s">
        <v>6003</v>
      </c>
      <c r="CB731" s="1" t="str">
        <f t="shared" si="10"/>
        <v>.</v>
      </c>
    </row>
    <row r="732" spans="1:80" ht="18" customHeight="1" x14ac:dyDescent="0.25">
      <c r="A732" s="14" t="str">
        <f>IF(NOT(ISBLANK('Auto-Calculations'!D670)),'Auto-Calculations'!D670,"")</f>
        <v/>
      </c>
      <c r="B732" s="44" t="str">
        <f>IF('Auto-Calculations'!DR670="No Error","",CONCATENATE($CB$63,'Auto-Calculations'!DR670,CHAR(10)))</f>
        <v/>
      </c>
      <c r="C732" s="44" t="str">
        <f>IF('Auto-Calculations'!DS670="No Error","",CONCATENATE($CB$63,'Auto-Calculations'!DS670,CHAR(10)))</f>
        <v/>
      </c>
      <c r="D732" s="44" t="str">
        <f>IF('Auto-Calculations'!DT670="No Error","",CONCATENATE($CB$63,'Auto-Calculations'!DT670,CHAR(10)))</f>
        <v/>
      </c>
      <c r="E732" s="44" t="str">
        <f>IF('Auto-Calculations'!DU670="No Error","",CONCATENATE($CB$63,'Auto-Calculations'!DU670,CHAR(10)))</f>
        <v/>
      </c>
      <c r="F732" s="44" t="str">
        <f>IF('Auto-Calculations'!DV670="No Error","",CONCATENATE($CB$63,'Auto-Calculations'!DV670,CHAR(10)))</f>
        <v/>
      </c>
      <c r="G732" s="44" t="str">
        <f>IF('Auto-Calculations'!DW670="No Error","",CONCATENATE($CB$63,'Auto-Calculations'!DW670,CHAR(10)))</f>
        <v/>
      </c>
      <c r="H732" s="44" t="str">
        <f>IF('Auto-Calculations'!DX670="No Error","",CONCATENATE($CB$63,'Auto-Calculations'!DX670,CHAR(10)))</f>
        <v/>
      </c>
      <c r="I732" s="44" t="str">
        <f>IF('Auto-Calculations'!DY670="No Error","",CONCATENATE($CB$63,'Auto-Calculations'!DY670,CHAR(10)))</f>
        <v/>
      </c>
      <c r="J732" s="44" t="str">
        <f>IF('Auto-Calculations'!DZ670="No Error","",CONCATENATE($CB$63,'Auto-Calculations'!DZ670,CHAR(10)))</f>
        <v/>
      </c>
      <c r="K732" s="44" t="str">
        <f>IF('Auto-Calculations'!EA670="No Error","",CONCATENATE($CB$63,'Auto-Calculations'!EA670,CHAR(10)))</f>
        <v/>
      </c>
      <c r="L732" s="44" t="str">
        <f>IF('Auto-Calculations'!EB670="No Error","",CONCATENATE($CB$63,'Auto-Calculations'!EB670,CHAR(10)))</f>
        <v/>
      </c>
      <c r="M732" s="44" t="str">
        <f>IF('Auto-Calculations'!EC670="No Error","",CONCATENATE($CB$63,'Auto-Calculations'!EC670,CHAR(10)))</f>
        <v/>
      </c>
      <c r="N732" s="44" t="str">
        <f>IF('Auto-Calculations'!ED670="No Error","",CONCATENATE($CB$63,'Auto-Calculations'!ED670,CHAR(10)))</f>
        <v/>
      </c>
      <c r="O732" s="44" t="str">
        <f>IF('Auto-Calculations'!EE670="No Error","",CONCATENATE($CB$63,'Auto-Calculations'!EE670,CHAR(10)))</f>
        <v/>
      </c>
      <c r="P732" s="44" t="str">
        <f>IF('Auto-Calculations'!EF670="No Error","",CONCATENATE($CB$63,'Auto-Calculations'!EF670,CHAR(10)))</f>
        <v/>
      </c>
      <c r="Q732" s="44" t="str">
        <f>IF('Auto-Calculations'!EG670="No Error","",CONCATENATE($CB$63,'Auto-Calculations'!EG670,CHAR(10)))</f>
        <v/>
      </c>
      <c r="R732" s="44" t="str">
        <f>IF('Auto-Calculations'!EH670="No Error","",CONCATENATE($CB$63,'Auto-Calculations'!EH670,CHAR(10)))</f>
        <v/>
      </c>
      <c r="S732" s="44" t="str">
        <f>IF('Auto-Calculations'!EI670="No Error","",CONCATENATE($CB$63,'Auto-Calculations'!EI670,CHAR(10)))</f>
        <v/>
      </c>
      <c r="T732" s="44" t="str">
        <f>IF('Auto-Calculations'!EJ670="No Error","",CONCATENATE($CB$63,'Auto-Calculations'!EJ670,CHAR(10)))</f>
        <v/>
      </c>
      <c r="U732" s="44" t="str">
        <f>IF('Auto-Calculations'!EK670="No Error","",CONCATENATE($CB$63,'Auto-Calculations'!EK670,CHAR(10)))</f>
        <v/>
      </c>
      <c r="V732" s="44" t="str">
        <f>IF('Auto-Calculations'!EL670="No Error","",CONCATENATE($CB$63,'Auto-Calculations'!EL670,CHAR(10)))</f>
        <v/>
      </c>
      <c r="W732" s="44" t="str">
        <f>IF('Auto-Calculations'!EM670="No Error","",CONCATENATE($CB$63,'Auto-Calculations'!EM670,CHAR(10)))</f>
        <v/>
      </c>
      <c r="X732" s="44" t="str">
        <f>IF('Auto-Calculations'!EN670="No Error","",CONCATENATE($CB$63,'Auto-Calculations'!EN670,CHAR(10)))</f>
        <v/>
      </c>
      <c r="Y732" s="44" t="str">
        <f>IF('Auto-Calculations'!EO670="No Error","",CONCATENATE($CB$63,'Auto-Calculations'!EO670,CHAR(10)))</f>
        <v/>
      </c>
      <c r="Z732" s="44" t="str">
        <f>IF('Auto-Calculations'!EP670="No Error","",CONCATENATE($CB$63,'Auto-Calculations'!EP670,CHAR(10)))</f>
        <v/>
      </c>
      <c r="AA732" s="44" t="str">
        <f>IF('Auto-Calculations'!EQ670="No Error","",CONCATENATE($CB$63,'Auto-Calculations'!EQ670,CHAR(10)))</f>
        <v/>
      </c>
      <c r="AB732" s="44" t="str">
        <f>IF('Auto-Calculations'!ER670="No Error","",CONCATENATE($CB$63,'Auto-Calculations'!ER670,CHAR(10)))</f>
        <v/>
      </c>
      <c r="AC732" s="44" t="str">
        <f>IF('Auto-Calculations'!ES670="No Error","",CONCATENATE($CB$63,'Auto-Calculations'!ES670,CHAR(10)))</f>
        <v/>
      </c>
      <c r="AD732" s="44" t="str">
        <f>IF('Auto-Calculations'!ET670="No Error","",CONCATENATE($CB$63,'Auto-Calculations'!ET670,CHAR(10)))</f>
        <v/>
      </c>
      <c r="AE732" s="44" t="str">
        <f>IF('Auto-Calculations'!EU670="No Error","",CONCATENATE($CB$63,'Auto-Calculations'!EU670,CHAR(10)))</f>
        <v/>
      </c>
      <c r="AF732" s="44" t="str">
        <f>IF('Auto-Calculations'!EV670="No Error","",CONCATENATE($CB$63,'Auto-Calculations'!EV670,CHAR(10)))</f>
        <v/>
      </c>
      <c r="AG732" s="44" t="str">
        <f>IF('Auto-Calculations'!EW670="No Error","",CONCATENATE($CB$63,'Auto-Calculations'!EW670,CHAR(10)))</f>
        <v/>
      </c>
      <c r="AH732" s="44" t="str">
        <f>IF('Auto-Calculations'!EX670="No Error","",CONCATENATE($CB$63,'Auto-Calculations'!EX670,CHAR(10)))</f>
        <v/>
      </c>
      <c r="AI732" s="44" t="str">
        <f>IF('Auto-Calculations'!EY670="No Error","",CONCATENATE($CB$63,'Auto-Calculations'!EY670,CHAR(10)))</f>
        <v/>
      </c>
      <c r="AJ732" s="44" t="str">
        <f>IF('Auto-Calculations'!EZ670="No Error","",CONCATENATE($CB$63,'Auto-Calculations'!EZ670,CHAR(10)))</f>
        <v/>
      </c>
      <c r="AK732" s="44" t="str">
        <f>IF('Auto-Calculations'!FA670="No Error","",CONCATENATE($CB$63,'Auto-Calculations'!FA670,CHAR(10)))</f>
        <v/>
      </c>
      <c r="AL732" s="44" t="str">
        <f>IF('Auto-Calculations'!FB670="No Error","",CONCATENATE($CB$63,'Auto-Calculations'!FB670,CHAR(10)))</f>
        <v/>
      </c>
      <c r="AM732" s="44" t="str">
        <f>IF('Auto-Calculations'!FC670="No Error","",CONCATENATE($CB$63,'Auto-Calculations'!FC670,CHAR(10)))</f>
        <v/>
      </c>
      <c r="AN732" s="44" t="str">
        <f>IF('Auto-Calculations'!FD670="No Error","",CONCATENATE($CB$63,'Auto-Calculations'!FD670,CHAR(10)))</f>
        <v/>
      </c>
      <c r="AO732" s="44" t="str">
        <f>IF('Auto-Calculations'!FE670="No Error","",CONCATENATE($CB$63,'Auto-Calculations'!FE670,CHAR(10)))</f>
        <v/>
      </c>
      <c r="AP732" s="44" t="str">
        <f>IF('Auto-Calculations'!FF670="No Error","",CONCATENATE($CB$63,'Auto-Calculations'!FF670,CHAR(10)))</f>
        <v/>
      </c>
      <c r="AQ732" s="44" t="str">
        <f>IF('Auto-Calculations'!FG670="No Error","",CONCATENATE($CB$63,'Auto-Calculations'!FG670,CHAR(10)))</f>
        <v/>
      </c>
      <c r="AR732" s="44" t="str">
        <f>IF('Auto-Calculations'!FH670="No Error","",CONCATENATE($CB$63,'Auto-Calculations'!FH670,CHAR(10)))</f>
        <v/>
      </c>
      <c r="AS732" s="44" t="str">
        <f>IF('Auto-Calculations'!FI670="No Error","",CONCATENATE($CB$63,'Auto-Calculations'!FI670,CHAR(10)))</f>
        <v/>
      </c>
      <c r="AT732" s="44" t="str">
        <f>IF('Auto-Calculations'!FJ670="No Error","",CONCATENATE($CB$63,'Auto-Calculations'!FJ670,CHAR(10)))</f>
        <v/>
      </c>
      <c r="AU732" s="44" t="str">
        <f>IF('Auto-Calculations'!FK670="No Error","",CONCATENATE($CB$63,'Auto-Calculations'!FK670,CHAR(10)))</f>
        <v/>
      </c>
      <c r="AV732" s="44" t="str">
        <f>IF('Auto-Calculations'!FL670="No Error","",CONCATENATE($CB$63,'Auto-Calculations'!FL670,CHAR(10)))</f>
        <v/>
      </c>
      <c r="AW732" s="44" t="str">
        <f>IF('Auto-Calculations'!FM670="No Error","",CONCATENATE($CB$63,'Auto-Calculations'!FM670,CHAR(10)))</f>
        <v/>
      </c>
      <c r="AX732" s="44" t="str">
        <f>IF('Auto-Calculations'!FN670="No Error","",CONCATENATE($CB$63,'Auto-Calculations'!FN670,CHAR(10)))</f>
        <v/>
      </c>
      <c r="AY732" s="44" t="str">
        <f>IF('Auto-Calculations'!FO670="No Error","",CONCATENATE($CB$63,'Auto-Calculations'!FO670,CHAR(10)))</f>
        <v/>
      </c>
      <c r="AZ732" s="44" t="str">
        <f>IF('Auto-Calculations'!FP670="No Error","",CONCATENATE($CB$63,'Auto-Calculations'!FP670,CHAR(10)))</f>
        <v/>
      </c>
      <c r="BA732" s="44" t="str">
        <f>IF('Auto-Calculations'!FQ670="No Error","",CONCATENATE($CB$63,'Auto-Calculations'!FQ670,CHAR(10)))</f>
        <v/>
      </c>
      <c r="BB732" s="44" t="str">
        <f>IF('Auto-Calculations'!FR670="No Error","",CONCATENATE($CB$63,'Auto-Calculations'!FR670,CHAR(10)))</f>
        <v/>
      </c>
      <c r="BC732" s="44" t="str">
        <f>IF('Auto-Calculations'!FS670="No Error","",CONCATENATE($CB$63,'Auto-Calculations'!FS670,CHAR(10)))</f>
        <v/>
      </c>
      <c r="BD732" s="44" t="str">
        <f>IF('Auto-Calculations'!FT670="No Error","",CONCATENATE($CB$63,'Auto-Calculations'!FT670,CHAR(10)))</f>
        <v/>
      </c>
      <c r="BE732" s="44" t="str">
        <f>IF('Auto-Calculations'!FU670="No Error","",CONCATENATE($CB$63,'Auto-Calculations'!FU670,CHAR(10)))</f>
        <v/>
      </c>
      <c r="BF732" s="44" t="str">
        <f>IF('Auto-Calculations'!FV670="No Error","",CONCATENATE($CB$63,'Auto-Calculations'!FV670,CHAR(10)))</f>
        <v/>
      </c>
      <c r="BG732" s="44" t="str">
        <f>IF('Auto-Calculations'!FW670="No Error","",CONCATENATE($CB$63,'Auto-Calculations'!FW670,CHAR(10)))</f>
        <v/>
      </c>
      <c r="BH732" s="44" t="str">
        <f>IF('Auto-Calculations'!FX670="No Error","",CONCATENATE($CB$63,'Auto-Calculations'!FX670,CHAR(10)))</f>
        <v/>
      </c>
      <c r="BI732" s="44" t="str">
        <f>IF('Auto-Calculations'!FY670="No Error","",CONCATENATE($CB$63,'Auto-Calculations'!FY670,CHAR(10)))</f>
        <v/>
      </c>
      <c r="BJ732" s="44"/>
      <c r="BK732" s="44"/>
      <c r="BL732" s="44"/>
      <c r="BM732" s="44"/>
      <c r="BN732" s="44"/>
      <c r="BO732" s="44"/>
      <c r="BP732" s="44"/>
      <c r="BQ732" s="44"/>
      <c r="BR732" s="44"/>
      <c r="BS732" s="44"/>
      <c r="BT732" s="44"/>
      <c r="BU732" s="44" t="str">
        <f>IF('Auto-Calculations'!FY670="No Error","",CONCATENATE($CB$63,'Auto-Calculations'!FY670,CHAR(10)))</f>
        <v/>
      </c>
      <c r="BV732" s="44" t="str">
        <f>IF('Auto-Calculations'!GL670="No Error","",CONCATENATE($CB$63,'Auto-Calculations'!GL670,CHAR(10)))</f>
        <v/>
      </c>
      <c r="BW732" s="44" t="str">
        <f>IF('Auto-Calculations'!GM670="No Error","",CONCATENATE($CB$63,'Auto-Calculations'!GM670,CHAR(10)))</f>
        <v/>
      </c>
      <c r="BX732" s="44" t="str">
        <f>IF('Auto-Calculations'!GN670="No Error","",CONCATENATE($CB$63,'Auto-Calculations'!GN670,CHAR(10)))</f>
        <v/>
      </c>
      <c r="BY732" s="44" t="str">
        <f>IF('Auto-Calculations'!GO670="No Error","",CONCATENATE($CB$63,'Auto-Calculations'!GO670,CHAR(10)))</f>
        <v/>
      </c>
      <c r="BZ732" s="44" t="str">
        <f>IF('Auto-Calculations'!GP670="No Error","",CONCATENATE($CB$63,'Auto-Calculations'!GP670,CHAR(10)))</f>
        <v/>
      </c>
      <c r="CA732" s="44" t="s">
        <v>6003</v>
      </c>
      <c r="CB732" s="1" t="str">
        <f t="shared" si="10"/>
        <v>.</v>
      </c>
    </row>
    <row r="733" spans="1:80" ht="18" customHeight="1" x14ac:dyDescent="0.25">
      <c r="A733" s="14" t="str">
        <f>IF(NOT(ISBLANK('Auto-Calculations'!D671)),'Auto-Calculations'!D671,"")</f>
        <v/>
      </c>
      <c r="B733" s="44" t="str">
        <f>IF('Auto-Calculations'!DR671="No Error","",CONCATENATE($CB$63,'Auto-Calculations'!DR671,CHAR(10)))</f>
        <v/>
      </c>
      <c r="C733" s="44" t="str">
        <f>IF('Auto-Calculations'!DS671="No Error","",CONCATENATE($CB$63,'Auto-Calculations'!DS671,CHAR(10)))</f>
        <v/>
      </c>
      <c r="D733" s="44" t="str">
        <f>IF('Auto-Calculations'!DT671="No Error","",CONCATENATE($CB$63,'Auto-Calculations'!DT671,CHAR(10)))</f>
        <v/>
      </c>
      <c r="E733" s="44" t="str">
        <f>IF('Auto-Calculations'!DU671="No Error","",CONCATENATE($CB$63,'Auto-Calculations'!DU671,CHAR(10)))</f>
        <v/>
      </c>
      <c r="F733" s="44" t="str">
        <f>IF('Auto-Calculations'!DV671="No Error","",CONCATENATE($CB$63,'Auto-Calculations'!DV671,CHAR(10)))</f>
        <v/>
      </c>
      <c r="G733" s="44" t="str">
        <f>IF('Auto-Calculations'!DW671="No Error","",CONCATENATE($CB$63,'Auto-Calculations'!DW671,CHAR(10)))</f>
        <v/>
      </c>
      <c r="H733" s="44" t="str">
        <f>IF('Auto-Calculations'!DX671="No Error","",CONCATENATE($CB$63,'Auto-Calculations'!DX671,CHAR(10)))</f>
        <v/>
      </c>
      <c r="I733" s="44" t="str">
        <f>IF('Auto-Calculations'!DY671="No Error","",CONCATENATE($CB$63,'Auto-Calculations'!DY671,CHAR(10)))</f>
        <v/>
      </c>
      <c r="J733" s="44" t="str">
        <f>IF('Auto-Calculations'!DZ671="No Error","",CONCATENATE($CB$63,'Auto-Calculations'!DZ671,CHAR(10)))</f>
        <v/>
      </c>
      <c r="K733" s="44" t="str">
        <f>IF('Auto-Calculations'!EA671="No Error","",CONCATENATE($CB$63,'Auto-Calculations'!EA671,CHAR(10)))</f>
        <v/>
      </c>
      <c r="L733" s="44" t="str">
        <f>IF('Auto-Calculations'!EB671="No Error","",CONCATENATE($CB$63,'Auto-Calculations'!EB671,CHAR(10)))</f>
        <v/>
      </c>
      <c r="M733" s="44" t="str">
        <f>IF('Auto-Calculations'!EC671="No Error","",CONCATENATE($CB$63,'Auto-Calculations'!EC671,CHAR(10)))</f>
        <v/>
      </c>
      <c r="N733" s="44" t="str">
        <f>IF('Auto-Calculations'!ED671="No Error","",CONCATENATE($CB$63,'Auto-Calculations'!ED671,CHAR(10)))</f>
        <v/>
      </c>
      <c r="O733" s="44" t="str">
        <f>IF('Auto-Calculations'!EE671="No Error","",CONCATENATE($CB$63,'Auto-Calculations'!EE671,CHAR(10)))</f>
        <v/>
      </c>
      <c r="P733" s="44" t="str">
        <f>IF('Auto-Calculations'!EF671="No Error","",CONCATENATE($CB$63,'Auto-Calculations'!EF671,CHAR(10)))</f>
        <v/>
      </c>
      <c r="Q733" s="44" t="str">
        <f>IF('Auto-Calculations'!EG671="No Error","",CONCATENATE($CB$63,'Auto-Calculations'!EG671,CHAR(10)))</f>
        <v/>
      </c>
      <c r="R733" s="44" t="str">
        <f>IF('Auto-Calculations'!EH671="No Error","",CONCATENATE($CB$63,'Auto-Calculations'!EH671,CHAR(10)))</f>
        <v/>
      </c>
      <c r="S733" s="44" t="str">
        <f>IF('Auto-Calculations'!EI671="No Error","",CONCATENATE($CB$63,'Auto-Calculations'!EI671,CHAR(10)))</f>
        <v/>
      </c>
      <c r="T733" s="44" t="str">
        <f>IF('Auto-Calculations'!EJ671="No Error","",CONCATENATE($CB$63,'Auto-Calculations'!EJ671,CHAR(10)))</f>
        <v/>
      </c>
      <c r="U733" s="44" t="str">
        <f>IF('Auto-Calculations'!EK671="No Error","",CONCATENATE($CB$63,'Auto-Calculations'!EK671,CHAR(10)))</f>
        <v/>
      </c>
      <c r="V733" s="44" t="str">
        <f>IF('Auto-Calculations'!EL671="No Error","",CONCATENATE($CB$63,'Auto-Calculations'!EL671,CHAR(10)))</f>
        <v/>
      </c>
      <c r="W733" s="44" t="str">
        <f>IF('Auto-Calculations'!EM671="No Error","",CONCATENATE($CB$63,'Auto-Calculations'!EM671,CHAR(10)))</f>
        <v/>
      </c>
      <c r="X733" s="44" t="str">
        <f>IF('Auto-Calculations'!EN671="No Error","",CONCATENATE($CB$63,'Auto-Calculations'!EN671,CHAR(10)))</f>
        <v/>
      </c>
      <c r="Y733" s="44" t="str">
        <f>IF('Auto-Calculations'!EO671="No Error","",CONCATENATE($CB$63,'Auto-Calculations'!EO671,CHAR(10)))</f>
        <v/>
      </c>
      <c r="Z733" s="44" t="str">
        <f>IF('Auto-Calculations'!EP671="No Error","",CONCATENATE($CB$63,'Auto-Calculations'!EP671,CHAR(10)))</f>
        <v/>
      </c>
      <c r="AA733" s="44" t="str">
        <f>IF('Auto-Calculations'!EQ671="No Error","",CONCATENATE($CB$63,'Auto-Calculations'!EQ671,CHAR(10)))</f>
        <v/>
      </c>
      <c r="AB733" s="44" t="str">
        <f>IF('Auto-Calculations'!ER671="No Error","",CONCATENATE($CB$63,'Auto-Calculations'!ER671,CHAR(10)))</f>
        <v/>
      </c>
      <c r="AC733" s="44" t="str">
        <f>IF('Auto-Calculations'!ES671="No Error","",CONCATENATE($CB$63,'Auto-Calculations'!ES671,CHAR(10)))</f>
        <v/>
      </c>
      <c r="AD733" s="44" t="str">
        <f>IF('Auto-Calculations'!ET671="No Error","",CONCATENATE($CB$63,'Auto-Calculations'!ET671,CHAR(10)))</f>
        <v/>
      </c>
      <c r="AE733" s="44" t="str">
        <f>IF('Auto-Calculations'!EU671="No Error","",CONCATENATE($CB$63,'Auto-Calculations'!EU671,CHAR(10)))</f>
        <v/>
      </c>
      <c r="AF733" s="44" t="str">
        <f>IF('Auto-Calculations'!EV671="No Error","",CONCATENATE($CB$63,'Auto-Calculations'!EV671,CHAR(10)))</f>
        <v/>
      </c>
      <c r="AG733" s="44" t="str">
        <f>IF('Auto-Calculations'!EW671="No Error","",CONCATENATE($CB$63,'Auto-Calculations'!EW671,CHAR(10)))</f>
        <v/>
      </c>
      <c r="AH733" s="44" t="str">
        <f>IF('Auto-Calculations'!EX671="No Error","",CONCATENATE($CB$63,'Auto-Calculations'!EX671,CHAR(10)))</f>
        <v/>
      </c>
      <c r="AI733" s="44" t="str">
        <f>IF('Auto-Calculations'!EY671="No Error","",CONCATENATE($CB$63,'Auto-Calculations'!EY671,CHAR(10)))</f>
        <v/>
      </c>
      <c r="AJ733" s="44" t="str">
        <f>IF('Auto-Calculations'!EZ671="No Error","",CONCATENATE($CB$63,'Auto-Calculations'!EZ671,CHAR(10)))</f>
        <v/>
      </c>
      <c r="AK733" s="44" t="str">
        <f>IF('Auto-Calculations'!FA671="No Error","",CONCATENATE($CB$63,'Auto-Calculations'!FA671,CHAR(10)))</f>
        <v/>
      </c>
      <c r="AL733" s="44" t="str">
        <f>IF('Auto-Calculations'!FB671="No Error","",CONCATENATE($CB$63,'Auto-Calculations'!FB671,CHAR(10)))</f>
        <v/>
      </c>
      <c r="AM733" s="44" t="str">
        <f>IF('Auto-Calculations'!FC671="No Error","",CONCATENATE($CB$63,'Auto-Calculations'!FC671,CHAR(10)))</f>
        <v/>
      </c>
      <c r="AN733" s="44" t="str">
        <f>IF('Auto-Calculations'!FD671="No Error","",CONCATENATE($CB$63,'Auto-Calculations'!FD671,CHAR(10)))</f>
        <v/>
      </c>
      <c r="AO733" s="44" t="str">
        <f>IF('Auto-Calculations'!FE671="No Error","",CONCATENATE($CB$63,'Auto-Calculations'!FE671,CHAR(10)))</f>
        <v/>
      </c>
      <c r="AP733" s="44" t="str">
        <f>IF('Auto-Calculations'!FF671="No Error","",CONCATENATE($CB$63,'Auto-Calculations'!FF671,CHAR(10)))</f>
        <v/>
      </c>
      <c r="AQ733" s="44" t="str">
        <f>IF('Auto-Calculations'!FG671="No Error","",CONCATENATE($CB$63,'Auto-Calculations'!FG671,CHAR(10)))</f>
        <v/>
      </c>
      <c r="AR733" s="44" t="str">
        <f>IF('Auto-Calculations'!FH671="No Error","",CONCATENATE($CB$63,'Auto-Calculations'!FH671,CHAR(10)))</f>
        <v/>
      </c>
      <c r="AS733" s="44" t="str">
        <f>IF('Auto-Calculations'!FI671="No Error","",CONCATENATE($CB$63,'Auto-Calculations'!FI671,CHAR(10)))</f>
        <v/>
      </c>
      <c r="AT733" s="44" t="str">
        <f>IF('Auto-Calculations'!FJ671="No Error","",CONCATENATE($CB$63,'Auto-Calculations'!FJ671,CHAR(10)))</f>
        <v/>
      </c>
      <c r="AU733" s="44" t="str">
        <f>IF('Auto-Calculations'!FK671="No Error","",CONCATENATE($CB$63,'Auto-Calculations'!FK671,CHAR(10)))</f>
        <v/>
      </c>
      <c r="AV733" s="44" t="str">
        <f>IF('Auto-Calculations'!FL671="No Error","",CONCATENATE($CB$63,'Auto-Calculations'!FL671,CHAR(10)))</f>
        <v/>
      </c>
      <c r="AW733" s="44" t="str">
        <f>IF('Auto-Calculations'!FM671="No Error","",CONCATENATE($CB$63,'Auto-Calculations'!FM671,CHAR(10)))</f>
        <v/>
      </c>
      <c r="AX733" s="44" t="str">
        <f>IF('Auto-Calculations'!FN671="No Error","",CONCATENATE($CB$63,'Auto-Calculations'!FN671,CHAR(10)))</f>
        <v/>
      </c>
      <c r="AY733" s="44" t="str">
        <f>IF('Auto-Calculations'!FO671="No Error","",CONCATENATE($CB$63,'Auto-Calculations'!FO671,CHAR(10)))</f>
        <v/>
      </c>
      <c r="AZ733" s="44" t="str">
        <f>IF('Auto-Calculations'!FP671="No Error","",CONCATENATE($CB$63,'Auto-Calculations'!FP671,CHAR(10)))</f>
        <v/>
      </c>
      <c r="BA733" s="44" t="str">
        <f>IF('Auto-Calculations'!FQ671="No Error","",CONCATENATE($CB$63,'Auto-Calculations'!FQ671,CHAR(10)))</f>
        <v/>
      </c>
      <c r="BB733" s="44" t="str">
        <f>IF('Auto-Calculations'!FR671="No Error","",CONCATENATE($CB$63,'Auto-Calculations'!FR671,CHAR(10)))</f>
        <v/>
      </c>
      <c r="BC733" s="44" t="str">
        <f>IF('Auto-Calculations'!FS671="No Error","",CONCATENATE($CB$63,'Auto-Calculations'!FS671,CHAR(10)))</f>
        <v/>
      </c>
      <c r="BD733" s="44" t="str">
        <f>IF('Auto-Calculations'!FT671="No Error","",CONCATENATE($CB$63,'Auto-Calculations'!FT671,CHAR(10)))</f>
        <v/>
      </c>
      <c r="BE733" s="44" t="str">
        <f>IF('Auto-Calculations'!FU671="No Error","",CONCATENATE($CB$63,'Auto-Calculations'!FU671,CHAR(10)))</f>
        <v/>
      </c>
      <c r="BF733" s="44" t="str">
        <f>IF('Auto-Calculations'!FV671="No Error","",CONCATENATE($CB$63,'Auto-Calculations'!FV671,CHAR(10)))</f>
        <v/>
      </c>
      <c r="BG733" s="44" t="str">
        <f>IF('Auto-Calculations'!FW671="No Error","",CONCATENATE($CB$63,'Auto-Calculations'!FW671,CHAR(10)))</f>
        <v/>
      </c>
      <c r="BH733" s="44" t="str">
        <f>IF('Auto-Calculations'!FX671="No Error","",CONCATENATE($CB$63,'Auto-Calculations'!FX671,CHAR(10)))</f>
        <v/>
      </c>
      <c r="BI733" s="44" t="str">
        <f>IF('Auto-Calculations'!FY671="No Error","",CONCATENATE($CB$63,'Auto-Calculations'!FY671,CHAR(10)))</f>
        <v/>
      </c>
      <c r="BJ733" s="44"/>
      <c r="BK733" s="44"/>
      <c r="BL733" s="44"/>
      <c r="BM733" s="44"/>
      <c r="BN733" s="44"/>
      <c r="BO733" s="44"/>
      <c r="BP733" s="44"/>
      <c r="BQ733" s="44"/>
      <c r="BR733" s="44"/>
      <c r="BS733" s="44"/>
      <c r="BT733" s="44"/>
      <c r="BU733" s="44" t="str">
        <f>IF('Auto-Calculations'!FY671="No Error","",CONCATENATE($CB$63,'Auto-Calculations'!FY671,CHAR(10)))</f>
        <v/>
      </c>
      <c r="BV733" s="44" t="str">
        <f>IF('Auto-Calculations'!GL671="No Error","",CONCATENATE($CB$63,'Auto-Calculations'!GL671,CHAR(10)))</f>
        <v/>
      </c>
      <c r="BW733" s="44" t="str">
        <f>IF('Auto-Calculations'!GM671="No Error","",CONCATENATE($CB$63,'Auto-Calculations'!GM671,CHAR(10)))</f>
        <v/>
      </c>
      <c r="BX733" s="44" t="str">
        <f>IF('Auto-Calculations'!GN671="No Error","",CONCATENATE($CB$63,'Auto-Calculations'!GN671,CHAR(10)))</f>
        <v/>
      </c>
      <c r="BY733" s="44" t="str">
        <f>IF('Auto-Calculations'!GO671="No Error","",CONCATENATE($CB$63,'Auto-Calculations'!GO671,CHAR(10)))</f>
        <v/>
      </c>
      <c r="BZ733" s="44" t="str">
        <f>IF('Auto-Calculations'!GP671="No Error","",CONCATENATE($CB$63,'Auto-Calculations'!GP671,CHAR(10)))</f>
        <v/>
      </c>
      <c r="CA733" s="44" t="s">
        <v>6003</v>
      </c>
      <c r="CB733" s="1" t="str">
        <f t="shared" si="10"/>
        <v>.</v>
      </c>
    </row>
    <row r="734" spans="1:80" ht="18" customHeight="1" x14ac:dyDescent="0.25">
      <c r="A734" s="14" t="str">
        <f>IF(NOT(ISBLANK('Auto-Calculations'!D672)),'Auto-Calculations'!D672,"")</f>
        <v/>
      </c>
      <c r="B734" s="44" t="str">
        <f>IF('Auto-Calculations'!DR672="No Error","",CONCATENATE($CB$63,'Auto-Calculations'!DR672,CHAR(10)))</f>
        <v/>
      </c>
      <c r="C734" s="44" t="str">
        <f>IF('Auto-Calculations'!DS672="No Error","",CONCATENATE($CB$63,'Auto-Calculations'!DS672,CHAR(10)))</f>
        <v/>
      </c>
      <c r="D734" s="44" t="str">
        <f>IF('Auto-Calculations'!DT672="No Error","",CONCATENATE($CB$63,'Auto-Calculations'!DT672,CHAR(10)))</f>
        <v/>
      </c>
      <c r="E734" s="44" t="str">
        <f>IF('Auto-Calculations'!DU672="No Error","",CONCATENATE($CB$63,'Auto-Calculations'!DU672,CHAR(10)))</f>
        <v/>
      </c>
      <c r="F734" s="44" t="str">
        <f>IF('Auto-Calculations'!DV672="No Error","",CONCATENATE($CB$63,'Auto-Calculations'!DV672,CHAR(10)))</f>
        <v/>
      </c>
      <c r="G734" s="44" t="str">
        <f>IF('Auto-Calculations'!DW672="No Error","",CONCATENATE($CB$63,'Auto-Calculations'!DW672,CHAR(10)))</f>
        <v/>
      </c>
      <c r="H734" s="44" t="str">
        <f>IF('Auto-Calculations'!DX672="No Error","",CONCATENATE($CB$63,'Auto-Calculations'!DX672,CHAR(10)))</f>
        <v/>
      </c>
      <c r="I734" s="44" t="str">
        <f>IF('Auto-Calculations'!DY672="No Error","",CONCATENATE($CB$63,'Auto-Calculations'!DY672,CHAR(10)))</f>
        <v/>
      </c>
      <c r="J734" s="44" t="str">
        <f>IF('Auto-Calculations'!DZ672="No Error","",CONCATENATE($CB$63,'Auto-Calculations'!DZ672,CHAR(10)))</f>
        <v/>
      </c>
      <c r="K734" s="44" t="str">
        <f>IF('Auto-Calculations'!EA672="No Error","",CONCATENATE($CB$63,'Auto-Calculations'!EA672,CHAR(10)))</f>
        <v/>
      </c>
      <c r="L734" s="44" t="str">
        <f>IF('Auto-Calculations'!EB672="No Error","",CONCATENATE($CB$63,'Auto-Calculations'!EB672,CHAR(10)))</f>
        <v/>
      </c>
      <c r="M734" s="44" t="str">
        <f>IF('Auto-Calculations'!EC672="No Error","",CONCATENATE($CB$63,'Auto-Calculations'!EC672,CHAR(10)))</f>
        <v/>
      </c>
      <c r="N734" s="44" t="str">
        <f>IF('Auto-Calculations'!ED672="No Error","",CONCATENATE($CB$63,'Auto-Calculations'!ED672,CHAR(10)))</f>
        <v/>
      </c>
      <c r="O734" s="44" t="str">
        <f>IF('Auto-Calculations'!EE672="No Error","",CONCATENATE($CB$63,'Auto-Calculations'!EE672,CHAR(10)))</f>
        <v/>
      </c>
      <c r="P734" s="44" t="str">
        <f>IF('Auto-Calculations'!EF672="No Error","",CONCATENATE($CB$63,'Auto-Calculations'!EF672,CHAR(10)))</f>
        <v/>
      </c>
      <c r="Q734" s="44" t="str">
        <f>IF('Auto-Calculations'!EG672="No Error","",CONCATENATE($CB$63,'Auto-Calculations'!EG672,CHAR(10)))</f>
        <v/>
      </c>
      <c r="R734" s="44" t="str">
        <f>IF('Auto-Calculations'!EH672="No Error","",CONCATENATE($CB$63,'Auto-Calculations'!EH672,CHAR(10)))</f>
        <v/>
      </c>
      <c r="S734" s="44" t="str">
        <f>IF('Auto-Calculations'!EI672="No Error","",CONCATENATE($CB$63,'Auto-Calculations'!EI672,CHAR(10)))</f>
        <v/>
      </c>
      <c r="T734" s="44" t="str">
        <f>IF('Auto-Calculations'!EJ672="No Error","",CONCATENATE($CB$63,'Auto-Calculations'!EJ672,CHAR(10)))</f>
        <v/>
      </c>
      <c r="U734" s="44" t="str">
        <f>IF('Auto-Calculations'!EK672="No Error","",CONCATENATE($CB$63,'Auto-Calculations'!EK672,CHAR(10)))</f>
        <v/>
      </c>
      <c r="V734" s="44" t="str">
        <f>IF('Auto-Calculations'!EL672="No Error","",CONCATENATE($CB$63,'Auto-Calculations'!EL672,CHAR(10)))</f>
        <v/>
      </c>
      <c r="W734" s="44" t="str">
        <f>IF('Auto-Calculations'!EM672="No Error","",CONCATENATE($CB$63,'Auto-Calculations'!EM672,CHAR(10)))</f>
        <v/>
      </c>
      <c r="X734" s="44" t="str">
        <f>IF('Auto-Calculations'!EN672="No Error","",CONCATENATE($CB$63,'Auto-Calculations'!EN672,CHAR(10)))</f>
        <v/>
      </c>
      <c r="Y734" s="44" t="str">
        <f>IF('Auto-Calculations'!EO672="No Error","",CONCATENATE($CB$63,'Auto-Calculations'!EO672,CHAR(10)))</f>
        <v/>
      </c>
      <c r="Z734" s="44" t="str">
        <f>IF('Auto-Calculations'!EP672="No Error","",CONCATENATE($CB$63,'Auto-Calculations'!EP672,CHAR(10)))</f>
        <v/>
      </c>
      <c r="AA734" s="44" t="str">
        <f>IF('Auto-Calculations'!EQ672="No Error","",CONCATENATE($CB$63,'Auto-Calculations'!EQ672,CHAR(10)))</f>
        <v/>
      </c>
      <c r="AB734" s="44" t="str">
        <f>IF('Auto-Calculations'!ER672="No Error","",CONCATENATE($CB$63,'Auto-Calculations'!ER672,CHAR(10)))</f>
        <v/>
      </c>
      <c r="AC734" s="44" t="str">
        <f>IF('Auto-Calculations'!ES672="No Error","",CONCATENATE($CB$63,'Auto-Calculations'!ES672,CHAR(10)))</f>
        <v/>
      </c>
      <c r="AD734" s="44" t="str">
        <f>IF('Auto-Calculations'!ET672="No Error","",CONCATENATE($CB$63,'Auto-Calculations'!ET672,CHAR(10)))</f>
        <v/>
      </c>
      <c r="AE734" s="44" t="str">
        <f>IF('Auto-Calculations'!EU672="No Error","",CONCATENATE($CB$63,'Auto-Calculations'!EU672,CHAR(10)))</f>
        <v/>
      </c>
      <c r="AF734" s="44" t="str">
        <f>IF('Auto-Calculations'!EV672="No Error","",CONCATENATE($CB$63,'Auto-Calculations'!EV672,CHAR(10)))</f>
        <v/>
      </c>
      <c r="AG734" s="44" t="str">
        <f>IF('Auto-Calculations'!EW672="No Error","",CONCATENATE($CB$63,'Auto-Calculations'!EW672,CHAR(10)))</f>
        <v/>
      </c>
      <c r="AH734" s="44" t="str">
        <f>IF('Auto-Calculations'!EX672="No Error","",CONCATENATE($CB$63,'Auto-Calculations'!EX672,CHAR(10)))</f>
        <v/>
      </c>
      <c r="AI734" s="44" t="str">
        <f>IF('Auto-Calculations'!EY672="No Error","",CONCATENATE($CB$63,'Auto-Calculations'!EY672,CHAR(10)))</f>
        <v/>
      </c>
      <c r="AJ734" s="44" t="str">
        <f>IF('Auto-Calculations'!EZ672="No Error","",CONCATENATE($CB$63,'Auto-Calculations'!EZ672,CHAR(10)))</f>
        <v/>
      </c>
      <c r="AK734" s="44" t="str">
        <f>IF('Auto-Calculations'!FA672="No Error","",CONCATENATE($CB$63,'Auto-Calculations'!FA672,CHAR(10)))</f>
        <v/>
      </c>
      <c r="AL734" s="44" t="str">
        <f>IF('Auto-Calculations'!FB672="No Error","",CONCATENATE($CB$63,'Auto-Calculations'!FB672,CHAR(10)))</f>
        <v/>
      </c>
      <c r="AM734" s="44" t="str">
        <f>IF('Auto-Calculations'!FC672="No Error","",CONCATENATE($CB$63,'Auto-Calculations'!FC672,CHAR(10)))</f>
        <v/>
      </c>
      <c r="AN734" s="44" t="str">
        <f>IF('Auto-Calculations'!FD672="No Error","",CONCATENATE($CB$63,'Auto-Calculations'!FD672,CHAR(10)))</f>
        <v/>
      </c>
      <c r="AO734" s="44" t="str">
        <f>IF('Auto-Calculations'!FE672="No Error","",CONCATENATE($CB$63,'Auto-Calculations'!FE672,CHAR(10)))</f>
        <v/>
      </c>
      <c r="AP734" s="44" t="str">
        <f>IF('Auto-Calculations'!FF672="No Error","",CONCATENATE($CB$63,'Auto-Calculations'!FF672,CHAR(10)))</f>
        <v/>
      </c>
      <c r="AQ734" s="44" t="str">
        <f>IF('Auto-Calculations'!FG672="No Error","",CONCATENATE($CB$63,'Auto-Calculations'!FG672,CHAR(10)))</f>
        <v/>
      </c>
      <c r="AR734" s="44" t="str">
        <f>IF('Auto-Calculations'!FH672="No Error","",CONCATENATE($CB$63,'Auto-Calculations'!FH672,CHAR(10)))</f>
        <v/>
      </c>
      <c r="AS734" s="44" t="str">
        <f>IF('Auto-Calculations'!FI672="No Error","",CONCATENATE($CB$63,'Auto-Calculations'!FI672,CHAR(10)))</f>
        <v/>
      </c>
      <c r="AT734" s="44" t="str">
        <f>IF('Auto-Calculations'!FJ672="No Error","",CONCATENATE($CB$63,'Auto-Calculations'!FJ672,CHAR(10)))</f>
        <v/>
      </c>
      <c r="AU734" s="44" t="str">
        <f>IF('Auto-Calculations'!FK672="No Error","",CONCATENATE($CB$63,'Auto-Calculations'!FK672,CHAR(10)))</f>
        <v/>
      </c>
      <c r="AV734" s="44" t="str">
        <f>IF('Auto-Calculations'!FL672="No Error","",CONCATENATE($CB$63,'Auto-Calculations'!FL672,CHAR(10)))</f>
        <v/>
      </c>
      <c r="AW734" s="44" t="str">
        <f>IF('Auto-Calculations'!FM672="No Error","",CONCATENATE($CB$63,'Auto-Calculations'!FM672,CHAR(10)))</f>
        <v/>
      </c>
      <c r="AX734" s="44" t="str">
        <f>IF('Auto-Calculations'!FN672="No Error","",CONCATENATE($CB$63,'Auto-Calculations'!FN672,CHAR(10)))</f>
        <v/>
      </c>
      <c r="AY734" s="44" t="str">
        <f>IF('Auto-Calculations'!FO672="No Error","",CONCATENATE($CB$63,'Auto-Calculations'!FO672,CHAR(10)))</f>
        <v/>
      </c>
      <c r="AZ734" s="44" t="str">
        <f>IF('Auto-Calculations'!FP672="No Error","",CONCATENATE($CB$63,'Auto-Calculations'!FP672,CHAR(10)))</f>
        <v/>
      </c>
      <c r="BA734" s="44" t="str">
        <f>IF('Auto-Calculations'!FQ672="No Error","",CONCATENATE($CB$63,'Auto-Calculations'!FQ672,CHAR(10)))</f>
        <v/>
      </c>
      <c r="BB734" s="44" t="str">
        <f>IF('Auto-Calculations'!FR672="No Error","",CONCATENATE($CB$63,'Auto-Calculations'!FR672,CHAR(10)))</f>
        <v/>
      </c>
      <c r="BC734" s="44" t="str">
        <f>IF('Auto-Calculations'!FS672="No Error","",CONCATENATE($CB$63,'Auto-Calculations'!FS672,CHAR(10)))</f>
        <v/>
      </c>
      <c r="BD734" s="44" t="str">
        <f>IF('Auto-Calculations'!FT672="No Error","",CONCATENATE($CB$63,'Auto-Calculations'!FT672,CHAR(10)))</f>
        <v/>
      </c>
      <c r="BE734" s="44" t="str">
        <f>IF('Auto-Calculations'!FU672="No Error","",CONCATENATE($CB$63,'Auto-Calculations'!FU672,CHAR(10)))</f>
        <v/>
      </c>
      <c r="BF734" s="44" t="str">
        <f>IF('Auto-Calculations'!FV672="No Error","",CONCATENATE($CB$63,'Auto-Calculations'!FV672,CHAR(10)))</f>
        <v/>
      </c>
      <c r="BG734" s="44" t="str">
        <f>IF('Auto-Calculations'!FW672="No Error","",CONCATENATE($CB$63,'Auto-Calculations'!FW672,CHAR(10)))</f>
        <v/>
      </c>
      <c r="BH734" s="44" t="str">
        <f>IF('Auto-Calculations'!FX672="No Error","",CONCATENATE($CB$63,'Auto-Calculations'!FX672,CHAR(10)))</f>
        <v/>
      </c>
      <c r="BI734" s="44" t="str">
        <f>IF('Auto-Calculations'!FY672="No Error","",CONCATENATE($CB$63,'Auto-Calculations'!FY672,CHAR(10)))</f>
        <v/>
      </c>
      <c r="BJ734" s="44"/>
      <c r="BK734" s="44"/>
      <c r="BL734" s="44"/>
      <c r="BM734" s="44"/>
      <c r="BN734" s="44"/>
      <c r="BO734" s="44"/>
      <c r="BP734" s="44"/>
      <c r="BQ734" s="44"/>
      <c r="BR734" s="44"/>
      <c r="BS734" s="44"/>
      <c r="BT734" s="44"/>
      <c r="BU734" s="44" t="str">
        <f>IF('Auto-Calculations'!FY672="No Error","",CONCATENATE($CB$63,'Auto-Calculations'!FY672,CHAR(10)))</f>
        <v/>
      </c>
      <c r="BV734" s="44" t="str">
        <f>IF('Auto-Calculations'!GL672="No Error","",CONCATENATE($CB$63,'Auto-Calculations'!GL672,CHAR(10)))</f>
        <v/>
      </c>
      <c r="BW734" s="44" t="str">
        <f>IF('Auto-Calculations'!GM672="No Error","",CONCATENATE($CB$63,'Auto-Calculations'!GM672,CHAR(10)))</f>
        <v/>
      </c>
      <c r="BX734" s="44" t="str">
        <f>IF('Auto-Calculations'!GN672="No Error","",CONCATENATE($CB$63,'Auto-Calculations'!GN672,CHAR(10)))</f>
        <v/>
      </c>
      <c r="BY734" s="44" t="str">
        <f>IF('Auto-Calculations'!GO672="No Error","",CONCATENATE($CB$63,'Auto-Calculations'!GO672,CHAR(10)))</f>
        <v/>
      </c>
      <c r="BZ734" s="44" t="str">
        <f>IF('Auto-Calculations'!GP672="No Error","",CONCATENATE($CB$63,'Auto-Calculations'!GP672,CHAR(10)))</f>
        <v/>
      </c>
      <c r="CA734" s="44" t="s">
        <v>6003</v>
      </c>
      <c r="CB734" s="1" t="str">
        <f t="shared" si="10"/>
        <v>.</v>
      </c>
    </row>
    <row r="735" spans="1:80" ht="18" customHeight="1" x14ac:dyDescent="0.25">
      <c r="A735" s="14" t="str">
        <f>IF(NOT(ISBLANK('Auto-Calculations'!D673)),'Auto-Calculations'!D673,"")</f>
        <v/>
      </c>
      <c r="B735" s="44" t="str">
        <f>IF('Auto-Calculations'!DR673="No Error","",CONCATENATE($CB$63,'Auto-Calculations'!DR673,CHAR(10)))</f>
        <v/>
      </c>
      <c r="C735" s="44" t="str">
        <f>IF('Auto-Calculations'!DS673="No Error","",CONCATENATE($CB$63,'Auto-Calculations'!DS673,CHAR(10)))</f>
        <v/>
      </c>
      <c r="D735" s="44" t="str">
        <f>IF('Auto-Calculations'!DT673="No Error","",CONCATENATE($CB$63,'Auto-Calculations'!DT673,CHAR(10)))</f>
        <v/>
      </c>
      <c r="E735" s="44" t="str">
        <f>IF('Auto-Calculations'!DU673="No Error","",CONCATENATE($CB$63,'Auto-Calculations'!DU673,CHAR(10)))</f>
        <v/>
      </c>
      <c r="F735" s="44" t="str">
        <f>IF('Auto-Calculations'!DV673="No Error","",CONCATENATE($CB$63,'Auto-Calculations'!DV673,CHAR(10)))</f>
        <v/>
      </c>
      <c r="G735" s="44" t="str">
        <f>IF('Auto-Calculations'!DW673="No Error","",CONCATENATE($CB$63,'Auto-Calculations'!DW673,CHAR(10)))</f>
        <v/>
      </c>
      <c r="H735" s="44" t="str">
        <f>IF('Auto-Calculations'!DX673="No Error","",CONCATENATE($CB$63,'Auto-Calculations'!DX673,CHAR(10)))</f>
        <v/>
      </c>
      <c r="I735" s="44" t="str">
        <f>IF('Auto-Calculations'!DY673="No Error","",CONCATENATE($CB$63,'Auto-Calculations'!DY673,CHAR(10)))</f>
        <v/>
      </c>
      <c r="J735" s="44" t="str">
        <f>IF('Auto-Calculations'!DZ673="No Error","",CONCATENATE($CB$63,'Auto-Calculations'!DZ673,CHAR(10)))</f>
        <v/>
      </c>
      <c r="K735" s="44" t="str">
        <f>IF('Auto-Calculations'!EA673="No Error","",CONCATENATE($CB$63,'Auto-Calculations'!EA673,CHAR(10)))</f>
        <v/>
      </c>
      <c r="L735" s="44" t="str">
        <f>IF('Auto-Calculations'!EB673="No Error","",CONCATENATE($CB$63,'Auto-Calculations'!EB673,CHAR(10)))</f>
        <v/>
      </c>
      <c r="M735" s="44" t="str">
        <f>IF('Auto-Calculations'!EC673="No Error","",CONCATENATE($CB$63,'Auto-Calculations'!EC673,CHAR(10)))</f>
        <v/>
      </c>
      <c r="N735" s="44" t="str">
        <f>IF('Auto-Calculations'!ED673="No Error","",CONCATENATE($CB$63,'Auto-Calculations'!ED673,CHAR(10)))</f>
        <v/>
      </c>
      <c r="O735" s="44" t="str">
        <f>IF('Auto-Calculations'!EE673="No Error","",CONCATENATE($CB$63,'Auto-Calculations'!EE673,CHAR(10)))</f>
        <v/>
      </c>
      <c r="P735" s="44" t="str">
        <f>IF('Auto-Calculations'!EF673="No Error","",CONCATENATE($CB$63,'Auto-Calculations'!EF673,CHAR(10)))</f>
        <v/>
      </c>
      <c r="Q735" s="44" t="str">
        <f>IF('Auto-Calculations'!EG673="No Error","",CONCATENATE($CB$63,'Auto-Calculations'!EG673,CHAR(10)))</f>
        <v/>
      </c>
      <c r="R735" s="44" t="str">
        <f>IF('Auto-Calculations'!EH673="No Error","",CONCATENATE($CB$63,'Auto-Calculations'!EH673,CHAR(10)))</f>
        <v/>
      </c>
      <c r="S735" s="44" t="str">
        <f>IF('Auto-Calculations'!EI673="No Error","",CONCATENATE($CB$63,'Auto-Calculations'!EI673,CHAR(10)))</f>
        <v/>
      </c>
      <c r="T735" s="44" t="str">
        <f>IF('Auto-Calculations'!EJ673="No Error","",CONCATENATE($CB$63,'Auto-Calculations'!EJ673,CHAR(10)))</f>
        <v/>
      </c>
      <c r="U735" s="44" t="str">
        <f>IF('Auto-Calculations'!EK673="No Error","",CONCATENATE($CB$63,'Auto-Calculations'!EK673,CHAR(10)))</f>
        <v/>
      </c>
      <c r="V735" s="44" t="str">
        <f>IF('Auto-Calculations'!EL673="No Error","",CONCATENATE($CB$63,'Auto-Calculations'!EL673,CHAR(10)))</f>
        <v/>
      </c>
      <c r="W735" s="44" t="str">
        <f>IF('Auto-Calculations'!EM673="No Error","",CONCATENATE($CB$63,'Auto-Calculations'!EM673,CHAR(10)))</f>
        <v/>
      </c>
      <c r="X735" s="44" t="str">
        <f>IF('Auto-Calculations'!EN673="No Error","",CONCATENATE($CB$63,'Auto-Calculations'!EN673,CHAR(10)))</f>
        <v/>
      </c>
      <c r="Y735" s="44" t="str">
        <f>IF('Auto-Calculations'!EO673="No Error","",CONCATENATE($CB$63,'Auto-Calculations'!EO673,CHAR(10)))</f>
        <v/>
      </c>
      <c r="Z735" s="44" t="str">
        <f>IF('Auto-Calculations'!EP673="No Error","",CONCATENATE($CB$63,'Auto-Calculations'!EP673,CHAR(10)))</f>
        <v/>
      </c>
      <c r="AA735" s="44" t="str">
        <f>IF('Auto-Calculations'!EQ673="No Error","",CONCATENATE($CB$63,'Auto-Calculations'!EQ673,CHAR(10)))</f>
        <v/>
      </c>
      <c r="AB735" s="44" t="str">
        <f>IF('Auto-Calculations'!ER673="No Error","",CONCATENATE($CB$63,'Auto-Calculations'!ER673,CHAR(10)))</f>
        <v/>
      </c>
      <c r="AC735" s="44" t="str">
        <f>IF('Auto-Calculations'!ES673="No Error","",CONCATENATE($CB$63,'Auto-Calculations'!ES673,CHAR(10)))</f>
        <v/>
      </c>
      <c r="AD735" s="44" t="str">
        <f>IF('Auto-Calculations'!ET673="No Error","",CONCATENATE($CB$63,'Auto-Calculations'!ET673,CHAR(10)))</f>
        <v/>
      </c>
      <c r="AE735" s="44" t="str">
        <f>IF('Auto-Calculations'!EU673="No Error","",CONCATENATE($CB$63,'Auto-Calculations'!EU673,CHAR(10)))</f>
        <v/>
      </c>
      <c r="AF735" s="44" t="str">
        <f>IF('Auto-Calculations'!EV673="No Error","",CONCATENATE($CB$63,'Auto-Calculations'!EV673,CHAR(10)))</f>
        <v/>
      </c>
      <c r="AG735" s="44" t="str">
        <f>IF('Auto-Calculations'!EW673="No Error","",CONCATENATE($CB$63,'Auto-Calculations'!EW673,CHAR(10)))</f>
        <v/>
      </c>
      <c r="AH735" s="44" t="str">
        <f>IF('Auto-Calculations'!EX673="No Error","",CONCATENATE($CB$63,'Auto-Calculations'!EX673,CHAR(10)))</f>
        <v/>
      </c>
      <c r="AI735" s="44" t="str">
        <f>IF('Auto-Calculations'!EY673="No Error","",CONCATENATE($CB$63,'Auto-Calculations'!EY673,CHAR(10)))</f>
        <v/>
      </c>
      <c r="AJ735" s="44" t="str">
        <f>IF('Auto-Calculations'!EZ673="No Error","",CONCATENATE($CB$63,'Auto-Calculations'!EZ673,CHAR(10)))</f>
        <v/>
      </c>
      <c r="AK735" s="44" t="str">
        <f>IF('Auto-Calculations'!FA673="No Error","",CONCATENATE($CB$63,'Auto-Calculations'!FA673,CHAR(10)))</f>
        <v/>
      </c>
      <c r="AL735" s="44" t="str">
        <f>IF('Auto-Calculations'!FB673="No Error","",CONCATENATE($CB$63,'Auto-Calculations'!FB673,CHAR(10)))</f>
        <v/>
      </c>
      <c r="AM735" s="44" t="str">
        <f>IF('Auto-Calculations'!FC673="No Error","",CONCATENATE($CB$63,'Auto-Calculations'!FC673,CHAR(10)))</f>
        <v/>
      </c>
      <c r="AN735" s="44" t="str">
        <f>IF('Auto-Calculations'!FD673="No Error","",CONCATENATE($CB$63,'Auto-Calculations'!FD673,CHAR(10)))</f>
        <v/>
      </c>
      <c r="AO735" s="44" t="str">
        <f>IF('Auto-Calculations'!FE673="No Error","",CONCATENATE($CB$63,'Auto-Calculations'!FE673,CHAR(10)))</f>
        <v/>
      </c>
      <c r="AP735" s="44" t="str">
        <f>IF('Auto-Calculations'!FF673="No Error","",CONCATENATE($CB$63,'Auto-Calculations'!FF673,CHAR(10)))</f>
        <v/>
      </c>
      <c r="AQ735" s="44" t="str">
        <f>IF('Auto-Calculations'!FG673="No Error","",CONCATENATE($CB$63,'Auto-Calculations'!FG673,CHAR(10)))</f>
        <v/>
      </c>
      <c r="AR735" s="44" t="str">
        <f>IF('Auto-Calculations'!FH673="No Error","",CONCATENATE($CB$63,'Auto-Calculations'!FH673,CHAR(10)))</f>
        <v/>
      </c>
      <c r="AS735" s="44" t="str">
        <f>IF('Auto-Calculations'!FI673="No Error","",CONCATENATE($CB$63,'Auto-Calculations'!FI673,CHAR(10)))</f>
        <v/>
      </c>
      <c r="AT735" s="44" t="str">
        <f>IF('Auto-Calculations'!FJ673="No Error","",CONCATENATE($CB$63,'Auto-Calculations'!FJ673,CHAR(10)))</f>
        <v/>
      </c>
      <c r="AU735" s="44" t="str">
        <f>IF('Auto-Calculations'!FK673="No Error","",CONCATENATE($CB$63,'Auto-Calculations'!FK673,CHAR(10)))</f>
        <v/>
      </c>
      <c r="AV735" s="44" t="str">
        <f>IF('Auto-Calculations'!FL673="No Error","",CONCATENATE($CB$63,'Auto-Calculations'!FL673,CHAR(10)))</f>
        <v/>
      </c>
      <c r="AW735" s="44" t="str">
        <f>IF('Auto-Calculations'!FM673="No Error","",CONCATENATE($CB$63,'Auto-Calculations'!FM673,CHAR(10)))</f>
        <v/>
      </c>
      <c r="AX735" s="44" t="str">
        <f>IF('Auto-Calculations'!FN673="No Error","",CONCATENATE($CB$63,'Auto-Calculations'!FN673,CHAR(10)))</f>
        <v/>
      </c>
      <c r="AY735" s="44" t="str">
        <f>IF('Auto-Calculations'!FO673="No Error","",CONCATENATE($CB$63,'Auto-Calculations'!FO673,CHAR(10)))</f>
        <v/>
      </c>
      <c r="AZ735" s="44" t="str">
        <f>IF('Auto-Calculations'!FP673="No Error","",CONCATENATE($CB$63,'Auto-Calculations'!FP673,CHAR(10)))</f>
        <v/>
      </c>
      <c r="BA735" s="44" t="str">
        <f>IF('Auto-Calculations'!FQ673="No Error","",CONCATENATE($CB$63,'Auto-Calculations'!FQ673,CHAR(10)))</f>
        <v/>
      </c>
      <c r="BB735" s="44" t="str">
        <f>IF('Auto-Calculations'!FR673="No Error","",CONCATENATE($CB$63,'Auto-Calculations'!FR673,CHAR(10)))</f>
        <v/>
      </c>
      <c r="BC735" s="44" t="str">
        <f>IF('Auto-Calculations'!FS673="No Error","",CONCATENATE($CB$63,'Auto-Calculations'!FS673,CHAR(10)))</f>
        <v/>
      </c>
      <c r="BD735" s="44" t="str">
        <f>IF('Auto-Calculations'!FT673="No Error","",CONCATENATE($CB$63,'Auto-Calculations'!FT673,CHAR(10)))</f>
        <v/>
      </c>
      <c r="BE735" s="44" t="str">
        <f>IF('Auto-Calculations'!FU673="No Error","",CONCATENATE($CB$63,'Auto-Calculations'!FU673,CHAR(10)))</f>
        <v/>
      </c>
      <c r="BF735" s="44" t="str">
        <f>IF('Auto-Calculations'!FV673="No Error","",CONCATENATE($CB$63,'Auto-Calculations'!FV673,CHAR(10)))</f>
        <v/>
      </c>
      <c r="BG735" s="44" t="str">
        <f>IF('Auto-Calculations'!FW673="No Error","",CONCATENATE($CB$63,'Auto-Calculations'!FW673,CHAR(10)))</f>
        <v/>
      </c>
      <c r="BH735" s="44" t="str">
        <f>IF('Auto-Calculations'!FX673="No Error","",CONCATENATE($CB$63,'Auto-Calculations'!FX673,CHAR(10)))</f>
        <v/>
      </c>
      <c r="BI735" s="44" t="str">
        <f>IF('Auto-Calculations'!FY673="No Error","",CONCATENATE($CB$63,'Auto-Calculations'!FY673,CHAR(10)))</f>
        <v/>
      </c>
      <c r="BJ735" s="44"/>
      <c r="BK735" s="44"/>
      <c r="BL735" s="44"/>
      <c r="BM735" s="44"/>
      <c r="BN735" s="44"/>
      <c r="BO735" s="44"/>
      <c r="BP735" s="44"/>
      <c r="BQ735" s="44"/>
      <c r="BR735" s="44"/>
      <c r="BS735" s="44"/>
      <c r="BT735" s="44"/>
      <c r="BU735" s="44" t="str">
        <f>IF('Auto-Calculations'!FY673="No Error","",CONCATENATE($CB$63,'Auto-Calculations'!FY673,CHAR(10)))</f>
        <v/>
      </c>
      <c r="BV735" s="44" t="str">
        <f>IF('Auto-Calculations'!GL673="No Error","",CONCATENATE($CB$63,'Auto-Calculations'!GL673,CHAR(10)))</f>
        <v/>
      </c>
      <c r="BW735" s="44" t="str">
        <f>IF('Auto-Calculations'!GM673="No Error","",CONCATENATE($CB$63,'Auto-Calculations'!GM673,CHAR(10)))</f>
        <v/>
      </c>
      <c r="BX735" s="44" t="str">
        <f>IF('Auto-Calculations'!GN673="No Error","",CONCATENATE($CB$63,'Auto-Calculations'!GN673,CHAR(10)))</f>
        <v/>
      </c>
      <c r="BY735" s="44" t="str">
        <f>IF('Auto-Calculations'!GO673="No Error","",CONCATENATE($CB$63,'Auto-Calculations'!GO673,CHAR(10)))</f>
        <v/>
      </c>
      <c r="BZ735" s="44" t="str">
        <f>IF('Auto-Calculations'!GP673="No Error","",CONCATENATE($CB$63,'Auto-Calculations'!GP673,CHAR(10)))</f>
        <v/>
      </c>
      <c r="CA735" s="44" t="s">
        <v>6003</v>
      </c>
      <c r="CB735" s="1" t="str">
        <f t="shared" si="10"/>
        <v>.</v>
      </c>
    </row>
    <row r="736" spans="1:80" ht="18" customHeight="1" x14ac:dyDescent="0.25">
      <c r="A736" s="14" t="str">
        <f>IF(NOT(ISBLANK('Auto-Calculations'!D674)),'Auto-Calculations'!D674,"")</f>
        <v/>
      </c>
      <c r="B736" s="44" t="str">
        <f>IF('Auto-Calculations'!DR674="No Error","",CONCATENATE($CB$63,'Auto-Calculations'!DR674,CHAR(10)))</f>
        <v/>
      </c>
      <c r="C736" s="44" t="str">
        <f>IF('Auto-Calculations'!DS674="No Error","",CONCATENATE($CB$63,'Auto-Calculations'!DS674,CHAR(10)))</f>
        <v/>
      </c>
      <c r="D736" s="44" t="str">
        <f>IF('Auto-Calculations'!DT674="No Error","",CONCATENATE($CB$63,'Auto-Calculations'!DT674,CHAR(10)))</f>
        <v/>
      </c>
      <c r="E736" s="44" t="str">
        <f>IF('Auto-Calculations'!DU674="No Error","",CONCATENATE($CB$63,'Auto-Calculations'!DU674,CHAR(10)))</f>
        <v/>
      </c>
      <c r="F736" s="44" t="str">
        <f>IF('Auto-Calculations'!DV674="No Error","",CONCATENATE($CB$63,'Auto-Calculations'!DV674,CHAR(10)))</f>
        <v/>
      </c>
      <c r="G736" s="44" t="str">
        <f>IF('Auto-Calculations'!DW674="No Error","",CONCATENATE($CB$63,'Auto-Calculations'!DW674,CHAR(10)))</f>
        <v/>
      </c>
      <c r="H736" s="44" t="str">
        <f>IF('Auto-Calculations'!DX674="No Error","",CONCATENATE($CB$63,'Auto-Calculations'!DX674,CHAR(10)))</f>
        <v/>
      </c>
      <c r="I736" s="44" t="str">
        <f>IF('Auto-Calculations'!DY674="No Error","",CONCATENATE($CB$63,'Auto-Calculations'!DY674,CHAR(10)))</f>
        <v/>
      </c>
      <c r="J736" s="44" t="str">
        <f>IF('Auto-Calculations'!DZ674="No Error","",CONCATENATE($CB$63,'Auto-Calculations'!DZ674,CHAR(10)))</f>
        <v/>
      </c>
      <c r="K736" s="44" t="str">
        <f>IF('Auto-Calculations'!EA674="No Error","",CONCATENATE($CB$63,'Auto-Calculations'!EA674,CHAR(10)))</f>
        <v/>
      </c>
      <c r="L736" s="44" t="str">
        <f>IF('Auto-Calculations'!EB674="No Error","",CONCATENATE($CB$63,'Auto-Calculations'!EB674,CHAR(10)))</f>
        <v/>
      </c>
      <c r="M736" s="44" t="str">
        <f>IF('Auto-Calculations'!EC674="No Error","",CONCATENATE($CB$63,'Auto-Calculations'!EC674,CHAR(10)))</f>
        <v/>
      </c>
      <c r="N736" s="44" t="str">
        <f>IF('Auto-Calculations'!ED674="No Error","",CONCATENATE($CB$63,'Auto-Calculations'!ED674,CHAR(10)))</f>
        <v/>
      </c>
      <c r="O736" s="44" t="str">
        <f>IF('Auto-Calculations'!EE674="No Error","",CONCATENATE($CB$63,'Auto-Calculations'!EE674,CHAR(10)))</f>
        <v/>
      </c>
      <c r="P736" s="44" t="str">
        <f>IF('Auto-Calculations'!EF674="No Error","",CONCATENATE($CB$63,'Auto-Calculations'!EF674,CHAR(10)))</f>
        <v/>
      </c>
      <c r="Q736" s="44" t="str">
        <f>IF('Auto-Calculations'!EG674="No Error","",CONCATENATE($CB$63,'Auto-Calculations'!EG674,CHAR(10)))</f>
        <v/>
      </c>
      <c r="R736" s="44" t="str">
        <f>IF('Auto-Calculations'!EH674="No Error","",CONCATENATE($CB$63,'Auto-Calculations'!EH674,CHAR(10)))</f>
        <v/>
      </c>
      <c r="S736" s="44" t="str">
        <f>IF('Auto-Calculations'!EI674="No Error","",CONCATENATE($CB$63,'Auto-Calculations'!EI674,CHAR(10)))</f>
        <v/>
      </c>
      <c r="T736" s="44" t="str">
        <f>IF('Auto-Calculations'!EJ674="No Error","",CONCATENATE($CB$63,'Auto-Calculations'!EJ674,CHAR(10)))</f>
        <v/>
      </c>
      <c r="U736" s="44" t="str">
        <f>IF('Auto-Calculations'!EK674="No Error","",CONCATENATE($CB$63,'Auto-Calculations'!EK674,CHAR(10)))</f>
        <v/>
      </c>
      <c r="V736" s="44" t="str">
        <f>IF('Auto-Calculations'!EL674="No Error","",CONCATENATE($CB$63,'Auto-Calculations'!EL674,CHAR(10)))</f>
        <v/>
      </c>
      <c r="W736" s="44" t="str">
        <f>IF('Auto-Calculations'!EM674="No Error","",CONCATENATE($CB$63,'Auto-Calculations'!EM674,CHAR(10)))</f>
        <v/>
      </c>
      <c r="X736" s="44" t="str">
        <f>IF('Auto-Calculations'!EN674="No Error","",CONCATENATE($CB$63,'Auto-Calculations'!EN674,CHAR(10)))</f>
        <v/>
      </c>
      <c r="Y736" s="44" t="str">
        <f>IF('Auto-Calculations'!EO674="No Error","",CONCATENATE($CB$63,'Auto-Calculations'!EO674,CHAR(10)))</f>
        <v/>
      </c>
      <c r="Z736" s="44" t="str">
        <f>IF('Auto-Calculations'!EP674="No Error","",CONCATENATE($CB$63,'Auto-Calculations'!EP674,CHAR(10)))</f>
        <v/>
      </c>
      <c r="AA736" s="44" t="str">
        <f>IF('Auto-Calculations'!EQ674="No Error","",CONCATENATE($CB$63,'Auto-Calculations'!EQ674,CHAR(10)))</f>
        <v/>
      </c>
      <c r="AB736" s="44" t="str">
        <f>IF('Auto-Calculations'!ER674="No Error","",CONCATENATE($CB$63,'Auto-Calculations'!ER674,CHAR(10)))</f>
        <v/>
      </c>
      <c r="AC736" s="44" t="str">
        <f>IF('Auto-Calculations'!ES674="No Error","",CONCATENATE($CB$63,'Auto-Calculations'!ES674,CHAR(10)))</f>
        <v/>
      </c>
      <c r="AD736" s="44" t="str">
        <f>IF('Auto-Calculations'!ET674="No Error","",CONCATENATE($CB$63,'Auto-Calculations'!ET674,CHAR(10)))</f>
        <v/>
      </c>
      <c r="AE736" s="44" t="str">
        <f>IF('Auto-Calculations'!EU674="No Error","",CONCATENATE($CB$63,'Auto-Calculations'!EU674,CHAR(10)))</f>
        <v/>
      </c>
      <c r="AF736" s="44" t="str">
        <f>IF('Auto-Calculations'!EV674="No Error","",CONCATENATE($CB$63,'Auto-Calculations'!EV674,CHAR(10)))</f>
        <v/>
      </c>
      <c r="AG736" s="44" t="str">
        <f>IF('Auto-Calculations'!EW674="No Error","",CONCATENATE($CB$63,'Auto-Calculations'!EW674,CHAR(10)))</f>
        <v/>
      </c>
      <c r="AH736" s="44" t="str">
        <f>IF('Auto-Calculations'!EX674="No Error","",CONCATENATE($CB$63,'Auto-Calculations'!EX674,CHAR(10)))</f>
        <v/>
      </c>
      <c r="AI736" s="44" t="str">
        <f>IF('Auto-Calculations'!EY674="No Error","",CONCATENATE($CB$63,'Auto-Calculations'!EY674,CHAR(10)))</f>
        <v/>
      </c>
      <c r="AJ736" s="44" t="str">
        <f>IF('Auto-Calculations'!EZ674="No Error","",CONCATENATE($CB$63,'Auto-Calculations'!EZ674,CHAR(10)))</f>
        <v/>
      </c>
      <c r="AK736" s="44" t="str">
        <f>IF('Auto-Calculations'!FA674="No Error","",CONCATENATE($CB$63,'Auto-Calculations'!FA674,CHAR(10)))</f>
        <v/>
      </c>
      <c r="AL736" s="44" t="str">
        <f>IF('Auto-Calculations'!FB674="No Error","",CONCATENATE($CB$63,'Auto-Calculations'!FB674,CHAR(10)))</f>
        <v/>
      </c>
      <c r="AM736" s="44" t="str">
        <f>IF('Auto-Calculations'!FC674="No Error","",CONCATENATE($CB$63,'Auto-Calculations'!FC674,CHAR(10)))</f>
        <v/>
      </c>
      <c r="AN736" s="44" t="str">
        <f>IF('Auto-Calculations'!FD674="No Error","",CONCATENATE($CB$63,'Auto-Calculations'!FD674,CHAR(10)))</f>
        <v/>
      </c>
      <c r="AO736" s="44" t="str">
        <f>IF('Auto-Calculations'!FE674="No Error","",CONCATENATE($CB$63,'Auto-Calculations'!FE674,CHAR(10)))</f>
        <v/>
      </c>
      <c r="AP736" s="44" t="str">
        <f>IF('Auto-Calculations'!FF674="No Error","",CONCATENATE($CB$63,'Auto-Calculations'!FF674,CHAR(10)))</f>
        <v/>
      </c>
      <c r="AQ736" s="44" t="str">
        <f>IF('Auto-Calculations'!FG674="No Error","",CONCATENATE($CB$63,'Auto-Calculations'!FG674,CHAR(10)))</f>
        <v/>
      </c>
      <c r="AR736" s="44" t="str">
        <f>IF('Auto-Calculations'!FH674="No Error","",CONCATENATE($CB$63,'Auto-Calculations'!FH674,CHAR(10)))</f>
        <v/>
      </c>
      <c r="AS736" s="44" t="str">
        <f>IF('Auto-Calculations'!FI674="No Error","",CONCATENATE($CB$63,'Auto-Calculations'!FI674,CHAR(10)))</f>
        <v/>
      </c>
      <c r="AT736" s="44" t="str">
        <f>IF('Auto-Calculations'!FJ674="No Error","",CONCATENATE($CB$63,'Auto-Calculations'!FJ674,CHAR(10)))</f>
        <v/>
      </c>
      <c r="AU736" s="44" t="str">
        <f>IF('Auto-Calculations'!FK674="No Error","",CONCATENATE($CB$63,'Auto-Calculations'!FK674,CHAR(10)))</f>
        <v/>
      </c>
      <c r="AV736" s="44" t="str">
        <f>IF('Auto-Calculations'!FL674="No Error","",CONCATENATE($CB$63,'Auto-Calculations'!FL674,CHAR(10)))</f>
        <v/>
      </c>
      <c r="AW736" s="44" t="str">
        <f>IF('Auto-Calculations'!FM674="No Error","",CONCATENATE($CB$63,'Auto-Calculations'!FM674,CHAR(10)))</f>
        <v/>
      </c>
      <c r="AX736" s="44" t="str">
        <f>IF('Auto-Calculations'!FN674="No Error","",CONCATENATE($CB$63,'Auto-Calculations'!FN674,CHAR(10)))</f>
        <v/>
      </c>
      <c r="AY736" s="44" t="str">
        <f>IF('Auto-Calculations'!FO674="No Error","",CONCATENATE($CB$63,'Auto-Calculations'!FO674,CHAR(10)))</f>
        <v/>
      </c>
      <c r="AZ736" s="44" t="str">
        <f>IF('Auto-Calculations'!FP674="No Error","",CONCATENATE($CB$63,'Auto-Calculations'!FP674,CHAR(10)))</f>
        <v/>
      </c>
      <c r="BA736" s="44" t="str">
        <f>IF('Auto-Calculations'!FQ674="No Error","",CONCATENATE($CB$63,'Auto-Calculations'!FQ674,CHAR(10)))</f>
        <v/>
      </c>
      <c r="BB736" s="44" t="str">
        <f>IF('Auto-Calculations'!FR674="No Error","",CONCATENATE($CB$63,'Auto-Calculations'!FR674,CHAR(10)))</f>
        <v/>
      </c>
      <c r="BC736" s="44" t="str">
        <f>IF('Auto-Calculations'!FS674="No Error","",CONCATENATE($CB$63,'Auto-Calculations'!FS674,CHAR(10)))</f>
        <v/>
      </c>
      <c r="BD736" s="44" t="str">
        <f>IF('Auto-Calculations'!FT674="No Error","",CONCATENATE($CB$63,'Auto-Calculations'!FT674,CHAR(10)))</f>
        <v/>
      </c>
      <c r="BE736" s="44" t="str">
        <f>IF('Auto-Calculations'!FU674="No Error","",CONCATENATE($CB$63,'Auto-Calculations'!FU674,CHAR(10)))</f>
        <v/>
      </c>
      <c r="BF736" s="44" t="str">
        <f>IF('Auto-Calculations'!FV674="No Error","",CONCATENATE($CB$63,'Auto-Calculations'!FV674,CHAR(10)))</f>
        <v/>
      </c>
      <c r="BG736" s="44" t="str">
        <f>IF('Auto-Calculations'!FW674="No Error","",CONCATENATE($CB$63,'Auto-Calculations'!FW674,CHAR(10)))</f>
        <v/>
      </c>
      <c r="BH736" s="44" t="str">
        <f>IF('Auto-Calculations'!FX674="No Error","",CONCATENATE($CB$63,'Auto-Calculations'!FX674,CHAR(10)))</f>
        <v/>
      </c>
      <c r="BI736" s="44" t="str">
        <f>IF('Auto-Calculations'!FY674="No Error","",CONCATENATE($CB$63,'Auto-Calculations'!FY674,CHAR(10)))</f>
        <v/>
      </c>
      <c r="BJ736" s="44"/>
      <c r="BK736" s="44"/>
      <c r="BL736" s="44"/>
      <c r="BM736" s="44"/>
      <c r="BN736" s="44"/>
      <c r="BO736" s="44"/>
      <c r="BP736" s="44"/>
      <c r="BQ736" s="44"/>
      <c r="BR736" s="44"/>
      <c r="BS736" s="44"/>
      <c r="BT736" s="44"/>
      <c r="BU736" s="44" t="str">
        <f>IF('Auto-Calculations'!FY674="No Error","",CONCATENATE($CB$63,'Auto-Calculations'!FY674,CHAR(10)))</f>
        <v/>
      </c>
      <c r="BV736" s="44" t="str">
        <f>IF('Auto-Calculations'!GL674="No Error","",CONCATENATE($CB$63,'Auto-Calculations'!GL674,CHAR(10)))</f>
        <v/>
      </c>
      <c r="BW736" s="44" t="str">
        <f>IF('Auto-Calculations'!GM674="No Error","",CONCATENATE($CB$63,'Auto-Calculations'!GM674,CHAR(10)))</f>
        <v/>
      </c>
      <c r="BX736" s="44" t="str">
        <f>IF('Auto-Calculations'!GN674="No Error","",CONCATENATE($CB$63,'Auto-Calculations'!GN674,CHAR(10)))</f>
        <v/>
      </c>
      <c r="BY736" s="44" t="str">
        <f>IF('Auto-Calculations'!GO674="No Error","",CONCATENATE($CB$63,'Auto-Calculations'!GO674,CHAR(10)))</f>
        <v/>
      </c>
      <c r="BZ736" s="44" t="str">
        <f>IF('Auto-Calculations'!GP674="No Error","",CONCATENATE($CB$63,'Auto-Calculations'!GP674,CHAR(10)))</f>
        <v/>
      </c>
      <c r="CA736" s="44" t="s">
        <v>6003</v>
      </c>
      <c r="CB736" s="1" t="str">
        <f t="shared" si="10"/>
        <v>.</v>
      </c>
    </row>
    <row r="737" spans="1:80" ht="18" customHeight="1" x14ac:dyDescent="0.25">
      <c r="A737" s="14" t="str">
        <f>IF(NOT(ISBLANK('Auto-Calculations'!D675)),'Auto-Calculations'!D675,"")</f>
        <v/>
      </c>
      <c r="B737" s="44" t="str">
        <f>IF('Auto-Calculations'!DR675="No Error","",CONCATENATE($CB$63,'Auto-Calculations'!DR675,CHAR(10)))</f>
        <v/>
      </c>
      <c r="C737" s="44" t="str">
        <f>IF('Auto-Calculations'!DS675="No Error","",CONCATENATE($CB$63,'Auto-Calculations'!DS675,CHAR(10)))</f>
        <v/>
      </c>
      <c r="D737" s="44" t="str">
        <f>IF('Auto-Calculations'!DT675="No Error","",CONCATENATE($CB$63,'Auto-Calculations'!DT675,CHAR(10)))</f>
        <v/>
      </c>
      <c r="E737" s="44" t="str">
        <f>IF('Auto-Calculations'!DU675="No Error","",CONCATENATE($CB$63,'Auto-Calculations'!DU675,CHAR(10)))</f>
        <v/>
      </c>
      <c r="F737" s="44" t="str">
        <f>IF('Auto-Calculations'!DV675="No Error","",CONCATENATE($CB$63,'Auto-Calculations'!DV675,CHAR(10)))</f>
        <v/>
      </c>
      <c r="G737" s="44" t="str">
        <f>IF('Auto-Calculations'!DW675="No Error","",CONCATENATE($CB$63,'Auto-Calculations'!DW675,CHAR(10)))</f>
        <v/>
      </c>
      <c r="H737" s="44" t="str">
        <f>IF('Auto-Calculations'!DX675="No Error","",CONCATENATE($CB$63,'Auto-Calculations'!DX675,CHAR(10)))</f>
        <v/>
      </c>
      <c r="I737" s="44" t="str">
        <f>IF('Auto-Calculations'!DY675="No Error","",CONCATENATE($CB$63,'Auto-Calculations'!DY675,CHAR(10)))</f>
        <v/>
      </c>
      <c r="J737" s="44" t="str">
        <f>IF('Auto-Calculations'!DZ675="No Error","",CONCATENATE($CB$63,'Auto-Calculations'!DZ675,CHAR(10)))</f>
        <v/>
      </c>
      <c r="K737" s="44" t="str">
        <f>IF('Auto-Calculations'!EA675="No Error","",CONCATENATE($CB$63,'Auto-Calculations'!EA675,CHAR(10)))</f>
        <v/>
      </c>
      <c r="L737" s="44" t="str">
        <f>IF('Auto-Calculations'!EB675="No Error","",CONCATENATE($CB$63,'Auto-Calculations'!EB675,CHAR(10)))</f>
        <v/>
      </c>
      <c r="M737" s="44" t="str">
        <f>IF('Auto-Calculations'!EC675="No Error","",CONCATENATE($CB$63,'Auto-Calculations'!EC675,CHAR(10)))</f>
        <v/>
      </c>
      <c r="N737" s="44" t="str">
        <f>IF('Auto-Calculations'!ED675="No Error","",CONCATENATE($CB$63,'Auto-Calculations'!ED675,CHAR(10)))</f>
        <v/>
      </c>
      <c r="O737" s="44" t="str">
        <f>IF('Auto-Calculations'!EE675="No Error","",CONCATENATE($CB$63,'Auto-Calculations'!EE675,CHAR(10)))</f>
        <v/>
      </c>
      <c r="P737" s="44" t="str">
        <f>IF('Auto-Calculations'!EF675="No Error","",CONCATENATE($CB$63,'Auto-Calculations'!EF675,CHAR(10)))</f>
        <v/>
      </c>
      <c r="Q737" s="44" t="str">
        <f>IF('Auto-Calculations'!EG675="No Error","",CONCATENATE($CB$63,'Auto-Calculations'!EG675,CHAR(10)))</f>
        <v/>
      </c>
      <c r="R737" s="44" t="str">
        <f>IF('Auto-Calculations'!EH675="No Error","",CONCATENATE($CB$63,'Auto-Calculations'!EH675,CHAR(10)))</f>
        <v/>
      </c>
      <c r="S737" s="44" t="str">
        <f>IF('Auto-Calculations'!EI675="No Error","",CONCATENATE($CB$63,'Auto-Calculations'!EI675,CHAR(10)))</f>
        <v/>
      </c>
      <c r="T737" s="44" t="str">
        <f>IF('Auto-Calculations'!EJ675="No Error","",CONCATENATE($CB$63,'Auto-Calculations'!EJ675,CHAR(10)))</f>
        <v/>
      </c>
      <c r="U737" s="44" t="str">
        <f>IF('Auto-Calculations'!EK675="No Error","",CONCATENATE($CB$63,'Auto-Calculations'!EK675,CHAR(10)))</f>
        <v/>
      </c>
      <c r="V737" s="44" t="str">
        <f>IF('Auto-Calculations'!EL675="No Error","",CONCATENATE($CB$63,'Auto-Calculations'!EL675,CHAR(10)))</f>
        <v/>
      </c>
      <c r="W737" s="44" t="str">
        <f>IF('Auto-Calculations'!EM675="No Error","",CONCATENATE($CB$63,'Auto-Calculations'!EM675,CHAR(10)))</f>
        <v/>
      </c>
      <c r="X737" s="44" t="str">
        <f>IF('Auto-Calculations'!EN675="No Error","",CONCATENATE($CB$63,'Auto-Calculations'!EN675,CHAR(10)))</f>
        <v/>
      </c>
      <c r="Y737" s="44" t="str">
        <f>IF('Auto-Calculations'!EO675="No Error","",CONCATENATE($CB$63,'Auto-Calculations'!EO675,CHAR(10)))</f>
        <v/>
      </c>
      <c r="Z737" s="44" t="str">
        <f>IF('Auto-Calculations'!EP675="No Error","",CONCATENATE($CB$63,'Auto-Calculations'!EP675,CHAR(10)))</f>
        <v/>
      </c>
      <c r="AA737" s="44" t="str">
        <f>IF('Auto-Calculations'!EQ675="No Error","",CONCATENATE($CB$63,'Auto-Calculations'!EQ675,CHAR(10)))</f>
        <v/>
      </c>
      <c r="AB737" s="44" t="str">
        <f>IF('Auto-Calculations'!ER675="No Error","",CONCATENATE($CB$63,'Auto-Calculations'!ER675,CHAR(10)))</f>
        <v/>
      </c>
      <c r="AC737" s="44" t="str">
        <f>IF('Auto-Calculations'!ES675="No Error","",CONCATENATE($CB$63,'Auto-Calculations'!ES675,CHAR(10)))</f>
        <v/>
      </c>
      <c r="AD737" s="44" t="str">
        <f>IF('Auto-Calculations'!ET675="No Error","",CONCATENATE($CB$63,'Auto-Calculations'!ET675,CHAR(10)))</f>
        <v/>
      </c>
      <c r="AE737" s="44" t="str">
        <f>IF('Auto-Calculations'!EU675="No Error","",CONCATENATE($CB$63,'Auto-Calculations'!EU675,CHAR(10)))</f>
        <v/>
      </c>
      <c r="AF737" s="44" t="str">
        <f>IF('Auto-Calculations'!EV675="No Error","",CONCATENATE($CB$63,'Auto-Calculations'!EV675,CHAR(10)))</f>
        <v/>
      </c>
      <c r="AG737" s="44" t="str">
        <f>IF('Auto-Calculations'!EW675="No Error","",CONCATENATE($CB$63,'Auto-Calculations'!EW675,CHAR(10)))</f>
        <v/>
      </c>
      <c r="AH737" s="44" t="str">
        <f>IF('Auto-Calculations'!EX675="No Error","",CONCATENATE($CB$63,'Auto-Calculations'!EX675,CHAR(10)))</f>
        <v/>
      </c>
      <c r="AI737" s="44" t="str">
        <f>IF('Auto-Calculations'!EY675="No Error","",CONCATENATE($CB$63,'Auto-Calculations'!EY675,CHAR(10)))</f>
        <v/>
      </c>
      <c r="AJ737" s="44" t="str">
        <f>IF('Auto-Calculations'!EZ675="No Error","",CONCATENATE($CB$63,'Auto-Calculations'!EZ675,CHAR(10)))</f>
        <v/>
      </c>
      <c r="AK737" s="44" t="str">
        <f>IF('Auto-Calculations'!FA675="No Error","",CONCATENATE($CB$63,'Auto-Calculations'!FA675,CHAR(10)))</f>
        <v/>
      </c>
      <c r="AL737" s="44" t="str">
        <f>IF('Auto-Calculations'!FB675="No Error","",CONCATENATE($CB$63,'Auto-Calculations'!FB675,CHAR(10)))</f>
        <v/>
      </c>
      <c r="AM737" s="44" t="str">
        <f>IF('Auto-Calculations'!FC675="No Error","",CONCATENATE($CB$63,'Auto-Calculations'!FC675,CHAR(10)))</f>
        <v/>
      </c>
      <c r="AN737" s="44" t="str">
        <f>IF('Auto-Calculations'!FD675="No Error","",CONCATENATE($CB$63,'Auto-Calculations'!FD675,CHAR(10)))</f>
        <v/>
      </c>
      <c r="AO737" s="44" t="str">
        <f>IF('Auto-Calculations'!FE675="No Error","",CONCATENATE($CB$63,'Auto-Calculations'!FE675,CHAR(10)))</f>
        <v/>
      </c>
      <c r="AP737" s="44" t="str">
        <f>IF('Auto-Calculations'!FF675="No Error","",CONCATENATE($CB$63,'Auto-Calculations'!FF675,CHAR(10)))</f>
        <v/>
      </c>
      <c r="AQ737" s="44" t="str">
        <f>IF('Auto-Calculations'!FG675="No Error","",CONCATENATE($CB$63,'Auto-Calculations'!FG675,CHAR(10)))</f>
        <v/>
      </c>
      <c r="AR737" s="44" t="str">
        <f>IF('Auto-Calculations'!FH675="No Error","",CONCATENATE($CB$63,'Auto-Calculations'!FH675,CHAR(10)))</f>
        <v/>
      </c>
      <c r="AS737" s="44" t="str">
        <f>IF('Auto-Calculations'!FI675="No Error","",CONCATENATE($CB$63,'Auto-Calculations'!FI675,CHAR(10)))</f>
        <v/>
      </c>
      <c r="AT737" s="44" t="str">
        <f>IF('Auto-Calculations'!FJ675="No Error","",CONCATENATE($CB$63,'Auto-Calculations'!FJ675,CHAR(10)))</f>
        <v/>
      </c>
      <c r="AU737" s="44" t="str">
        <f>IF('Auto-Calculations'!FK675="No Error","",CONCATENATE($CB$63,'Auto-Calculations'!FK675,CHAR(10)))</f>
        <v/>
      </c>
      <c r="AV737" s="44" t="str">
        <f>IF('Auto-Calculations'!FL675="No Error","",CONCATENATE($CB$63,'Auto-Calculations'!FL675,CHAR(10)))</f>
        <v/>
      </c>
      <c r="AW737" s="44" t="str">
        <f>IF('Auto-Calculations'!FM675="No Error","",CONCATENATE($CB$63,'Auto-Calculations'!FM675,CHAR(10)))</f>
        <v/>
      </c>
      <c r="AX737" s="44" t="str">
        <f>IF('Auto-Calculations'!FN675="No Error","",CONCATENATE($CB$63,'Auto-Calculations'!FN675,CHAR(10)))</f>
        <v/>
      </c>
      <c r="AY737" s="44" t="str">
        <f>IF('Auto-Calculations'!FO675="No Error","",CONCATENATE($CB$63,'Auto-Calculations'!FO675,CHAR(10)))</f>
        <v/>
      </c>
      <c r="AZ737" s="44" t="str">
        <f>IF('Auto-Calculations'!FP675="No Error","",CONCATENATE($CB$63,'Auto-Calculations'!FP675,CHAR(10)))</f>
        <v/>
      </c>
      <c r="BA737" s="44" t="str">
        <f>IF('Auto-Calculations'!FQ675="No Error","",CONCATENATE($CB$63,'Auto-Calculations'!FQ675,CHAR(10)))</f>
        <v/>
      </c>
      <c r="BB737" s="44" t="str">
        <f>IF('Auto-Calculations'!FR675="No Error","",CONCATENATE($CB$63,'Auto-Calculations'!FR675,CHAR(10)))</f>
        <v/>
      </c>
      <c r="BC737" s="44" t="str">
        <f>IF('Auto-Calculations'!FS675="No Error","",CONCATENATE($CB$63,'Auto-Calculations'!FS675,CHAR(10)))</f>
        <v/>
      </c>
      <c r="BD737" s="44" t="str">
        <f>IF('Auto-Calculations'!FT675="No Error","",CONCATENATE($CB$63,'Auto-Calculations'!FT675,CHAR(10)))</f>
        <v/>
      </c>
      <c r="BE737" s="44" t="str">
        <f>IF('Auto-Calculations'!FU675="No Error","",CONCATENATE($CB$63,'Auto-Calculations'!FU675,CHAR(10)))</f>
        <v/>
      </c>
      <c r="BF737" s="44" t="str">
        <f>IF('Auto-Calculations'!FV675="No Error","",CONCATENATE($CB$63,'Auto-Calculations'!FV675,CHAR(10)))</f>
        <v/>
      </c>
      <c r="BG737" s="44" t="str">
        <f>IF('Auto-Calculations'!FW675="No Error","",CONCATENATE($CB$63,'Auto-Calculations'!FW675,CHAR(10)))</f>
        <v/>
      </c>
      <c r="BH737" s="44" t="str">
        <f>IF('Auto-Calculations'!FX675="No Error","",CONCATENATE($CB$63,'Auto-Calculations'!FX675,CHAR(10)))</f>
        <v/>
      </c>
      <c r="BI737" s="44" t="str">
        <f>IF('Auto-Calculations'!FY675="No Error","",CONCATENATE($CB$63,'Auto-Calculations'!FY675,CHAR(10)))</f>
        <v/>
      </c>
      <c r="BJ737" s="44"/>
      <c r="BK737" s="44"/>
      <c r="BL737" s="44"/>
      <c r="BM737" s="44"/>
      <c r="BN737" s="44"/>
      <c r="BO737" s="44"/>
      <c r="BP737" s="44"/>
      <c r="BQ737" s="44"/>
      <c r="BR737" s="44"/>
      <c r="BS737" s="44"/>
      <c r="BT737" s="44"/>
      <c r="BU737" s="44" t="str">
        <f>IF('Auto-Calculations'!FY675="No Error","",CONCATENATE($CB$63,'Auto-Calculations'!FY675,CHAR(10)))</f>
        <v/>
      </c>
      <c r="BV737" s="44" t="str">
        <f>IF('Auto-Calculations'!GL675="No Error","",CONCATENATE($CB$63,'Auto-Calculations'!GL675,CHAR(10)))</f>
        <v/>
      </c>
      <c r="BW737" s="44" t="str">
        <f>IF('Auto-Calculations'!GM675="No Error","",CONCATENATE($CB$63,'Auto-Calculations'!GM675,CHAR(10)))</f>
        <v/>
      </c>
      <c r="BX737" s="44" t="str">
        <f>IF('Auto-Calculations'!GN675="No Error","",CONCATENATE($CB$63,'Auto-Calculations'!GN675,CHAR(10)))</f>
        <v/>
      </c>
      <c r="BY737" s="44" t="str">
        <f>IF('Auto-Calculations'!GO675="No Error","",CONCATENATE($CB$63,'Auto-Calculations'!GO675,CHAR(10)))</f>
        <v/>
      </c>
      <c r="BZ737" s="44" t="str">
        <f>IF('Auto-Calculations'!GP675="No Error","",CONCATENATE($CB$63,'Auto-Calculations'!GP675,CHAR(10)))</f>
        <v/>
      </c>
      <c r="CA737" s="44" t="s">
        <v>6003</v>
      </c>
      <c r="CB737" s="1" t="str">
        <f t="shared" si="10"/>
        <v>.</v>
      </c>
    </row>
    <row r="738" spans="1:80" ht="18" customHeight="1" x14ac:dyDescent="0.25">
      <c r="A738" s="14" t="str">
        <f>IF(NOT(ISBLANK('Auto-Calculations'!D676)),'Auto-Calculations'!D676,"")</f>
        <v/>
      </c>
      <c r="B738" s="44" t="str">
        <f>IF('Auto-Calculations'!DR676="No Error","",CONCATENATE($CB$63,'Auto-Calculations'!DR676,CHAR(10)))</f>
        <v/>
      </c>
      <c r="C738" s="44" t="str">
        <f>IF('Auto-Calculations'!DS676="No Error","",CONCATENATE($CB$63,'Auto-Calculations'!DS676,CHAR(10)))</f>
        <v/>
      </c>
      <c r="D738" s="44" t="str">
        <f>IF('Auto-Calculations'!DT676="No Error","",CONCATENATE($CB$63,'Auto-Calculations'!DT676,CHAR(10)))</f>
        <v/>
      </c>
      <c r="E738" s="44" t="str">
        <f>IF('Auto-Calculations'!DU676="No Error","",CONCATENATE($CB$63,'Auto-Calculations'!DU676,CHAR(10)))</f>
        <v/>
      </c>
      <c r="F738" s="44" t="str">
        <f>IF('Auto-Calculations'!DV676="No Error","",CONCATENATE($CB$63,'Auto-Calculations'!DV676,CHAR(10)))</f>
        <v/>
      </c>
      <c r="G738" s="44" t="str">
        <f>IF('Auto-Calculations'!DW676="No Error","",CONCATENATE($CB$63,'Auto-Calculations'!DW676,CHAR(10)))</f>
        <v/>
      </c>
      <c r="H738" s="44" t="str">
        <f>IF('Auto-Calculations'!DX676="No Error","",CONCATENATE($CB$63,'Auto-Calculations'!DX676,CHAR(10)))</f>
        <v/>
      </c>
      <c r="I738" s="44" t="str">
        <f>IF('Auto-Calculations'!DY676="No Error","",CONCATENATE($CB$63,'Auto-Calculations'!DY676,CHAR(10)))</f>
        <v/>
      </c>
      <c r="J738" s="44" t="str">
        <f>IF('Auto-Calculations'!DZ676="No Error","",CONCATENATE($CB$63,'Auto-Calculations'!DZ676,CHAR(10)))</f>
        <v/>
      </c>
      <c r="K738" s="44" t="str">
        <f>IF('Auto-Calculations'!EA676="No Error","",CONCATENATE($CB$63,'Auto-Calculations'!EA676,CHAR(10)))</f>
        <v/>
      </c>
      <c r="L738" s="44" t="str">
        <f>IF('Auto-Calculations'!EB676="No Error","",CONCATENATE($CB$63,'Auto-Calculations'!EB676,CHAR(10)))</f>
        <v/>
      </c>
      <c r="M738" s="44" t="str">
        <f>IF('Auto-Calculations'!EC676="No Error","",CONCATENATE($CB$63,'Auto-Calculations'!EC676,CHAR(10)))</f>
        <v/>
      </c>
      <c r="N738" s="44" t="str">
        <f>IF('Auto-Calculations'!ED676="No Error","",CONCATENATE($CB$63,'Auto-Calculations'!ED676,CHAR(10)))</f>
        <v/>
      </c>
      <c r="O738" s="44" t="str">
        <f>IF('Auto-Calculations'!EE676="No Error","",CONCATENATE($CB$63,'Auto-Calculations'!EE676,CHAR(10)))</f>
        <v/>
      </c>
      <c r="P738" s="44" t="str">
        <f>IF('Auto-Calculations'!EF676="No Error","",CONCATENATE($CB$63,'Auto-Calculations'!EF676,CHAR(10)))</f>
        <v/>
      </c>
      <c r="Q738" s="44" t="str">
        <f>IF('Auto-Calculations'!EG676="No Error","",CONCATENATE($CB$63,'Auto-Calculations'!EG676,CHAR(10)))</f>
        <v/>
      </c>
      <c r="R738" s="44" t="str">
        <f>IF('Auto-Calculations'!EH676="No Error","",CONCATENATE($CB$63,'Auto-Calculations'!EH676,CHAR(10)))</f>
        <v/>
      </c>
      <c r="S738" s="44" t="str">
        <f>IF('Auto-Calculations'!EI676="No Error","",CONCATENATE($CB$63,'Auto-Calculations'!EI676,CHAR(10)))</f>
        <v/>
      </c>
      <c r="T738" s="44" t="str">
        <f>IF('Auto-Calculations'!EJ676="No Error","",CONCATENATE($CB$63,'Auto-Calculations'!EJ676,CHAR(10)))</f>
        <v/>
      </c>
      <c r="U738" s="44" t="str">
        <f>IF('Auto-Calculations'!EK676="No Error","",CONCATENATE($CB$63,'Auto-Calculations'!EK676,CHAR(10)))</f>
        <v/>
      </c>
      <c r="V738" s="44" t="str">
        <f>IF('Auto-Calculations'!EL676="No Error","",CONCATENATE($CB$63,'Auto-Calculations'!EL676,CHAR(10)))</f>
        <v/>
      </c>
      <c r="W738" s="44" t="str">
        <f>IF('Auto-Calculations'!EM676="No Error","",CONCATENATE($CB$63,'Auto-Calculations'!EM676,CHAR(10)))</f>
        <v/>
      </c>
      <c r="X738" s="44" t="str">
        <f>IF('Auto-Calculations'!EN676="No Error","",CONCATENATE($CB$63,'Auto-Calculations'!EN676,CHAR(10)))</f>
        <v/>
      </c>
      <c r="Y738" s="44" t="str">
        <f>IF('Auto-Calculations'!EO676="No Error","",CONCATENATE($CB$63,'Auto-Calculations'!EO676,CHAR(10)))</f>
        <v/>
      </c>
      <c r="Z738" s="44" t="str">
        <f>IF('Auto-Calculations'!EP676="No Error","",CONCATENATE($CB$63,'Auto-Calculations'!EP676,CHAR(10)))</f>
        <v/>
      </c>
      <c r="AA738" s="44" t="str">
        <f>IF('Auto-Calculations'!EQ676="No Error","",CONCATENATE($CB$63,'Auto-Calculations'!EQ676,CHAR(10)))</f>
        <v/>
      </c>
      <c r="AB738" s="44" t="str">
        <f>IF('Auto-Calculations'!ER676="No Error","",CONCATENATE($CB$63,'Auto-Calculations'!ER676,CHAR(10)))</f>
        <v/>
      </c>
      <c r="AC738" s="44" t="str">
        <f>IF('Auto-Calculations'!ES676="No Error","",CONCATENATE($CB$63,'Auto-Calculations'!ES676,CHAR(10)))</f>
        <v/>
      </c>
      <c r="AD738" s="44" t="str">
        <f>IF('Auto-Calculations'!ET676="No Error","",CONCATENATE($CB$63,'Auto-Calculations'!ET676,CHAR(10)))</f>
        <v/>
      </c>
      <c r="AE738" s="44" t="str">
        <f>IF('Auto-Calculations'!EU676="No Error","",CONCATENATE($CB$63,'Auto-Calculations'!EU676,CHAR(10)))</f>
        <v/>
      </c>
      <c r="AF738" s="44" t="str">
        <f>IF('Auto-Calculations'!EV676="No Error","",CONCATENATE($CB$63,'Auto-Calculations'!EV676,CHAR(10)))</f>
        <v/>
      </c>
      <c r="AG738" s="44" t="str">
        <f>IF('Auto-Calculations'!EW676="No Error","",CONCATENATE($CB$63,'Auto-Calculations'!EW676,CHAR(10)))</f>
        <v/>
      </c>
      <c r="AH738" s="44" t="str">
        <f>IF('Auto-Calculations'!EX676="No Error","",CONCATENATE($CB$63,'Auto-Calculations'!EX676,CHAR(10)))</f>
        <v/>
      </c>
      <c r="AI738" s="44" t="str">
        <f>IF('Auto-Calculations'!EY676="No Error","",CONCATENATE($CB$63,'Auto-Calculations'!EY676,CHAR(10)))</f>
        <v/>
      </c>
      <c r="AJ738" s="44" t="str">
        <f>IF('Auto-Calculations'!EZ676="No Error","",CONCATENATE($CB$63,'Auto-Calculations'!EZ676,CHAR(10)))</f>
        <v/>
      </c>
      <c r="AK738" s="44" t="str">
        <f>IF('Auto-Calculations'!FA676="No Error","",CONCATENATE($CB$63,'Auto-Calculations'!FA676,CHAR(10)))</f>
        <v/>
      </c>
      <c r="AL738" s="44" t="str">
        <f>IF('Auto-Calculations'!FB676="No Error","",CONCATENATE($CB$63,'Auto-Calculations'!FB676,CHAR(10)))</f>
        <v/>
      </c>
      <c r="AM738" s="44" t="str">
        <f>IF('Auto-Calculations'!FC676="No Error","",CONCATENATE($CB$63,'Auto-Calculations'!FC676,CHAR(10)))</f>
        <v/>
      </c>
      <c r="AN738" s="44" t="str">
        <f>IF('Auto-Calculations'!FD676="No Error","",CONCATENATE($CB$63,'Auto-Calculations'!FD676,CHAR(10)))</f>
        <v/>
      </c>
      <c r="AO738" s="44" t="str">
        <f>IF('Auto-Calculations'!FE676="No Error","",CONCATENATE($CB$63,'Auto-Calculations'!FE676,CHAR(10)))</f>
        <v/>
      </c>
      <c r="AP738" s="44" t="str">
        <f>IF('Auto-Calculations'!FF676="No Error","",CONCATENATE($CB$63,'Auto-Calculations'!FF676,CHAR(10)))</f>
        <v/>
      </c>
      <c r="AQ738" s="44" t="str">
        <f>IF('Auto-Calculations'!FG676="No Error","",CONCATENATE($CB$63,'Auto-Calculations'!FG676,CHAR(10)))</f>
        <v/>
      </c>
      <c r="AR738" s="44" t="str">
        <f>IF('Auto-Calculations'!FH676="No Error","",CONCATENATE($CB$63,'Auto-Calculations'!FH676,CHAR(10)))</f>
        <v/>
      </c>
      <c r="AS738" s="44" t="str">
        <f>IF('Auto-Calculations'!FI676="No Error","",CONCATENATE($CB$63,'Auto-Calculations'!FI676,CHAR(10)))</f>
        <v/>
      </c>
      <c r="AT738" s="44" t="str">
        <f>IF('Auto-Calculations'!FJ676="No Error","",CONCATENATE($CB$63,'Auto-Calculations'!FJ676,CHAR(10)))</f>
        <v/>
      </c>
      <c r="AU738" s="44" t="str">
        <f>IF('Auto-Calculations'!FK676="No Error","",CONCATENATE($CB$63,'Auto-Calculations'!FK676,CHAR(10)))</f>
        <v/>
      </c>
      <c r="AV738" s="44" t="str">
        <f>IF('Auto-Calculations'!FL676="No Error","",CONCATENATE($CB$63,'Auto-Calculations'!FL676,CHAR(10)))</f>
        <v/>
      </c>
      <c r="AW738" s="44" t="str">
        <f>IF('Auto-Calculations'!FM676="No Error","",CONCATENATE($CB$63,'Auto-Calculations'!FM676,CHAR(10)))</f>
        <v/>
      </c>
      <c r="AX738" s="44" t="str">
        <f>IF('Auto-Calculations'!FN676="No Error","",CONCATENATE($CB$63,'Auto-Calculations'!FN676,CHAR(10)))</f>
        <v/>
      </c>
      <c r="AY738" s="44" t="str">
        <f>IF('Auto-Calculations'!FO676="No Error","",CONCATENATE($CB$63,'Auto-Calculations'!FO676,CHAR(10)))</f>
        <v/>
      </c>
      <c r="AZ738" s="44" t="str">
        <f>IF('Auto-Calculations'!FP676="No Error","",CONCATENATE($CB$63,'Auto-Calculations'!FP676,CHAR(10)))</f>
        <v/>
      </c>
      <c r="BA738" s="44" t="str">
        <f>IF('Auto-Calculations'!FQ676="No Error","",CONCATENATE($CB$63,'Auto-Calculations'!FQ676,CHAR(10)))</f>
        <v/>
      </c>
      <c r="BB738" s="44" t="str">
        <f>IF('Auto-Calculations'!FR676="No Error","",CONCATENATE($CB$63,'Auto-Calculations'!FR676,CHAR(10)))</f>
        <v/>
      </c>
      <c r="BC738" s="44" t="str">
        <f>IF('Auto-Calculations'!FS676="No Error","",CONCATENATE($CB$63,'Auto-Calculations'!FS676,CHAR(10)))</f>
        <v/>
      </c>
      <c r="BD738" s="44" t="str">
        <f>IF('Auto-Calculations'!FT676="No Error","",CONCATENATE($CB$63,'Auto-Calculations'!FT676,CHAR(10)))</f>
        <v/>
      </c>
      <c r="BE738" s="44" t="str">
        <f>IF('Auto-Calculations'!FU676="No Error","",CONCATENATE($CB$63,'Auto-Calculations'!FU676,CHAR(10)))</f>
        <v/>
      </c>
      <c r="BF738" s="44" t="str">
        <f>IF('Auto-Calculations'!FV676="No Error","",CONCATENATE($CB$63,'Auto-Calculations'!FV676,CHAR(10)))</f>
        <v/>
      </c>
      <c r="BG738" s="44" t="str">
        <f>IF('Auto-Calculations'!FW676="No Error","",CONCATENATE($CB$63,'Auto-Calculations'!FW676,CHAR(10)))</f>
        <v/>
      </c>
      <c r="BH738" s="44" t="str">
        <f>IF('Auto-Calculations'!FX676="No Error","",CONCATENATE($CB$63,'Auto-Calculations'!FX676,CHAR(10)))</f>
        <v/>
      </c>
      <c r="BI738" s="44" t="str">
        <f>IF('Auto-Calculations'!FY676="No Error","",CONCATENATE($CB$63,'Auto-Calculations'!FY676,CHAR(10)))</f>
        <v/>
      </c>
      <c r="BJ738" s="44"/>
      <c r="BK738" s="44"/>
      <c r="BL738" s="44"/>
      <c r="BM738" s="44"/>
      <c r="BN738" s="44"/>
      <c r="BO738" s="44"/>
      <c r="BP738" s="44"/>
      <c r="BQ738" s="44"/>
      <c r="BR738" s="44"/>
      <c r="BS738" s="44"/>
      <c r="BT738" s="44"/>
      <c r="BU738" s="44" t="str">
        <f>IF('Auto-Calculations'!FY676="No Error","",CONCATENATE($CB$63,'Auto-Calculations'!FY676,CHAR(10)))</f>
        <v/>
      </c>
      <c r="BV738" s="44" t="str">
        <f>IF('Auto-Calculations'!GL676="No Error","",CONCATENATE($CB$63,'Auto-Calculations'!GL676,CHAR(10)))</f>
        <v/>
      </c>
      <c r="BW738" s="44" t="str">
        <f>IF('Auto-Calculations'!GM676="No Error","",CONCATENATE($CB$63,'Auto-Calculations'!GM676,CHAR(10)))</f>
        <v/>
      </c>
      <c r="BX738" s="44" t="str">
        <f>IF('Auto-Calculations'!GN676="No Error","",CONCATENATE($CB$63,'Auto-Calculations'!GN676,CHAR(10)))</f>
        <v/>
      </c>
      <c r="BY738" s="44" t="str">
        <f>IF('Auto-Calculations'!GO676="No Error","",CONCATENATE($CB$63,'Auto-Calculations'!GO676,CHAR(10)))</f>
        <v/>
      </c>
      <c r="BZ738" s="44" t="str">
        <f>IF('Auto-Calculations'!GP676="No Error","",CONCATENATE($CB$63,'Auto-Calculations'!GP676,CHAR(10)))</f>
        <v/>
      </c>
      <c r="CA738" s="44" t="s">
        <v>6003</v>
      </c>
      <c r="CB738" s="1" t="str">
        <f t="shared" si="10"/>
        <v>.</v>
      </c>
    </row>
    <row r="739" spans="1:80" ht="18" customHeight="1" x14ac:dyDescent="0.25">
      <c r="A739" s="14" t="str">
        <f>IF(NOT(ISBLANK('Auto-Calculations'!D677)),'Auto-Calculations'!D677,"")</f>
        <v/>
      </c>
      <c r="B739" s="44" t="str">
        <f>IF('Auto-Calculations'!DR677="No Error","",CONCATENATE($CB$63,'Auto-Calculations'!DR677,CHAR(10)))</f>
        <v/>
      </c>
      <c r="C739" s="44" t="str">
        <f>IF('Auto-Calculations'!DS677="No Error","",CONCATENATE($CB$63,'Auto-Calculations'!DS677,CHAR(10)))</f>
        <v/>
      </c>
      <c r="D739" s="44" t="str">
        <f>IF('Auto-Calculations'!DT677="No Error","",CONCATENATE($CB$63,'Auto-Calculations'!DT677,CHAR(10)))</f>
        <v/>
      </c>
      <c r="E739" s="44" t="str">
        <f>IF('Auto-Calculations'!DU677="No Error","",CONCATENATE($CB$63,'Auto-Calculations'!DU677,CHAR(10)))</f>
        <v/>
      </c>
      <c r="F739" s="44" t="str">
        <f>IF('Auto-Calculations'!DV677="No Error","",CONCATENATE($CB$63,'Auto-Calculations'!DV677,CHAR(10)))</f>
        <v/>
      </c>
      <c r="G739" s="44" t="str">
        <f>IF('Auto-Calculations'!DW677="No Error","",CONCATENATE($CB$63,'Auto-Calculations'!DW677,CHAR(10)))</f>
        <v/>
      </c>
      <c r="H739" s="44" t="str">
        <f>IF('Auto-Calculations'!DX677="No Error","",CONCATENATE($CB$63,'Auto-Calculations'!DX677,CHAR(10)))</f>
        <v/>
      </c>
      <c r="I739" s="44" t="str">
        <f>IF('Auto-Calculations'!DY677="No Error","",CONCATENATE($CB$63,'Auto-Calculations'!DY677,CHAR(10)))</f>
        <v/>
      </c>
      <c r="J739" s="44" t="str">
        <f>IF('Auto-Calculations'!DZ677="No Error","",CONCATENATE($CB$63,'Auto-Calculations'!DZ677,CHAR(10)))</f>
        <v/>
      </c>
      <c r="K739" s="44" t="str">
        <f>IF('Auto-Calculations'!EA677="No Error","",CONCATENATE($CB$63,'Auto-Calculations'!EA677,CHAR(10)))</f>
        <v/>
      </c>
      <c r="L739" s="44" t="str">
        <f>IF('Auto-Calculations'!EB677="No Error","",CONCATENATE($CB$63,'Auto-Calculations'!EB677,CHAR(10)))</f>
        <v/>
      </c>
      <c r="M739" s="44" t="str">
        <f>IF('Auto-Calculations'!EC677="No Error","",CONCATENATE($CB$63,'Auto-Calculations'!EC677,CHAR(10)))</f>
        <v/>
      </c>
      <c r="N739" s="44" t="str">
        <f>IF('Auto-Calculations'!ED677="No Error","",CONCATENATE($CB$63,'Auto-Calculations'!ED677,CHAR(10)))</f>
        <v/>
      </c>
      <c r="O739" s="44" t="str">
        <f>IF('Auto-Calculations'!EE677="No Error","",CONCATENATE($CB$63,'Auto-Calculations'!EE677,CHAR(10)))</f>
        <v/>
      </c>
      <c r="P739" s="44" t="str">
        <f>IF('Auto-Calculations'!EF677="No Error","",CONCATENATE($CB$63,'Auto-Calculations'!EF677,CHAR(10)))</f>
        <v/>
      </c>
      <c r="Q739" s="44" t="str">
        <f>IF('Auto-Calculations'!EG677="No Error","",CONCATENATE($CB$63,'Auto-Calculations'!EG677,CHAR(10)))</f>
        <v/>
      </c>
      <c r="R739" s="44" t="str">
        <f>IF('Auto-Calculations'!EH677="No Error","",CONCATENATE($CB$63,'Auto-Calculations'!EH677,CHAR(10)))</f>
        <v/>
      </c>
      <c r="S739" s="44" t="str">
        <f>IF('Auto-Calculations'!EI677="No Error","",CONCATENATE($CB$63,'Auto-Calculations'!EI677,CHAR(10)))</f>
        <v/>
      </c>
      <c r="T739" s="44" t="str">
        <f>IF('Auto-Calculations'!EJ677="No Error","",CONCATENATE($CB$63,'Auto-Calculations'!EJ677,CHAR(10)))</f>
        <v/>
      </c>
      <c r="U739" s="44" t="str">
        <f>IF('Auto-Calculations'!EK677="No Error","",CONCATENATE($CB$63,'Auto-Calculations'!EK677,CHAR(10)))</f>
        <v/>
      </c>
      <c r="V739" s="44" t="str">
        <f>IF('Auto-Calculations'!EL677="No Error","",CONCATENATE($CB$63,'Auto-Calculations'!EL677,CHAR(10)))</f>
        <v/>
      </c>
      <c r="W739" s="44" t="str">
        <f>IF('Auto-Calculations'!EM677="No Error","",CONCATENATE($CB$63,'Auto-Calculations'!EM677,CHAR(10)))</f>
        <v/>
      </c>
      <c r="X739" s="44" t="str">
        <f>IF('Auto-Calculations'!EN677="No Error","",CONCATENATE($CB$63,'Auto-Calculations'!EN677,CHAR(10)))</f>
        <v/>
      </c>
      <c r="Y739" s="44" t="str">
        <f>IF('Auto-Calculations'!EO677="No Error","",CONCATENATE($CB$63,'Auto-Calculations'!EO677,CHAR(10)))</f>
        <v/>
      </c>
      <c r="Z739" s="44" t="str">
        <f>IF('Auto-Calculations'!EP677="No Error","",CONCATENATE($CB$63,'Auto-Calculations'!EP677,CHAR(10)))</f>
        <v/>
      </c>
      <c r="AA739" s="44" t="str">
        <f>IF('Auto-Calculations'!EQ677="No Error","",CONCATENATE($CB$63,'Auto-Calculations'!EQ677,CHAR(10)))</f>
        <v/>
      </c>
      <c r="AB739" s="44" t="str">
        <f>IF('Auto-Calculations'!ER677="No Error","",CONCATENATE($CB$63,'Auto-Calculations'!ER677,CHAR(10)))</f>
        <v/>
      </c>
      <c r="AC739" s="44" t="str">
        <f>IF('Auto-Calculations'!ES677="No Error","",CONCATENATE($CB$63,'Auto-Calculations'!ES677,CHAR(10)))</f>
        <v/>
      </c>
      <c r="AD739" s="44" t="str">
        <f>IF('Auto-Calculations'!ET677="No Error","",CONCATENATE($CB$63,'Auto-Calculations'!ET677,CHAR(10)))</f>
        <v/>
      </c>
      <c r="AE739" s="44" t="str">
        <f>IF('Auto-Calculations'!EU677="No Error","",CONCATENATE($CB$63,'Auto-Calculations'!EU677,CHAR(10)))</f>
        <v/>
      </c>
      <c r="AF739" s="44" t="str">
        <f>IF('Auto-Calculations'!EV677="No Error","",CONCATENATE($CB$63,'Auto-Calculations'!EV677,CHAR(10)))</f>
        <v/>
      </c>
      <c r="AG739" s="44" t="str">
        <f>IF('Auto-Calculations'!EW677="No Error","",CONCATENATE($CB$63,'Auto-Calculations'!EW677,CHAR(10)))</f>
        <v/>
      </c>
      <c r="AH739" s="44" t="str">
        <f>IF('Auto-Calculations'!EX677="No Error","",CONCATENATE($CB$63,'Auto-Calculations'!EX677,CHAR(10)))</f>
        <v/>
      </c>
      <c r="AI739" s="44" t="str">
        <f>IF('Auto-Calculations'!EY677="No Error","",CONCATENATE($CB$63,'Auto-Calculations'!EY677,CHAR(10)))</f>
        <v/>
      </c>
      <c r="AJ739" s="44" t="str">
        <f>IF('Auto-Calculations'!EZ677="No Error","",CONCATENATE($CB$63,'Auto-Calculations'!EZ677,CHAR(10)))</f>
        <v/>
      </c>
      <c r="AK739" s="44" t="str">
        <f>IF('Auto-Calculations'!FA677="No Error","",CONCATENATE($CB$63,'Auto-Calculations'!FA677,CHAR(10)))</f>
        <v/>
      </c>
      <c r="AL739" s="44" t="str">
        <f>IF('Auto-Calculations'!FB677="No Error","",CONCATENATE($CB$63,'Auto-Calculations'!FB677,CHAR(10)))</f>
        <v/>
      </c>
      <c r="AM739" s="44" t="str">
        <f>IF('Auto-Calculations'!FC677="No Error","",CONCATENATE($CB$63,'Auto-Calculations'!FC677,CHAR(10)))</f>
        <v/>
      </c>
      <c r="AN739" s="44" t="str">
        <f>IF('Auto-Calculations'!FD677="No Error","",CONCATENATE($CB$63,'Auto-Calculations'!FD677,CHAR(10)))</f>
        <v/>
      </c>
      <c r="AO739" s="44" t="str">
        <f>IF('Auto-Calculations'!FE677="No Error","",CONCATENATE($CB$63,'Auto-Calculations'!FE677,CHAR(10)))</f>
        <v/>
      </c>
      <c r="AP739" s="44" t="str">
        <f>IF('Auto-Calculations'!FF677="No Error","",CONCATENATE($CB$63,'Auto-Calculations'!FF677,CHAR(10)))</f>
        <v/>
      </c>
      <c r="AQ739" s="44" t="str">
        <f>IF('Auto-Calculations'!FG677="No Error","",CONCATENATE($CB$63,'Auto-Calculations'!FG677,CHAR(10)))</f>
        <v/>
      </c>
      <c r="AR739" s="44" t="str">
        <f>IF('Auto-Calculations'!FH677="No Error","",CONCATENATE($CB$63,'Auto-Calculations'!FH677,CHAR(10)))</f>
        <v/>
      </c>
      <c r="AS739" s="44" t="str">
        <f>IF('Auto-Calculations'!FI677="No Error","",CONCATENATE($CB$63,'Auto-Calculations'!FI677,CHAR(10)))</f>
        <v/>
      </c>
      <c r="AT739" s="44" t="str">
        <f>IF('Auto-Calculations'!FJ677="No Error","",CONCATENATE($CB$63,'Auto-Calculations'!FJ677,CHAR(10)))</f>
        <v/>
      </c>
      <c r="AU739" s="44" t="str">
        <f>IF('Auto-Calculations'!FK677="No Error","",CONCATENATE($CB$63,'Auto-Calculations'!FK677,CHAR(10)))</f>
        <v/>
      </c>
      <c r="AV739" s="44" t="str">
        <f>IF('Auto-Calculations'!FL677="No Error","",CONCATENATE($CB$63,'Auto-Calculations'!FL677,CHAR(10)))</f>
        <v/>
      </c>
      <c r="AW739" s="44" t="str">
        <f>IF('Auto-Calculations'!FM677="No Error","",CONCATENATE($CB$63,'Auto-Calculations'!FM677,CHAR(10)))</f>
        <v/>
      </c>
      <c r="AX739" s="44" t="str">
        <f>IF('Auto-Calculations'!FN677="No Error","",CONCATENATE($CB$63,'Auto-Calculations'!FN677,CHAR(10)))</f>
        <v/>
      </c>
      <c r="AY739" s="44" t="str">
        <f>IF('Auto-Calculations'!FO677="No Error","",CONCATENATE($CB$63,'Auto-Calculations'!FO677,CHAR(10)))</f>
        <v/>
      </c>
      <c r="AZ739" s="44" t="str">
        <f>IF('Auto-Calculations'!FP677="No Error","",CONCATENATE($CB$63,'Auto-Calculations'!FP677,CHAR(10)))</f>
        <v/>
      </c>
      <c r="BA739" s="44" t="str">
        <f>IF('Auto-Calculations'!FQ677="No Error","",CONCATENATE($CB$63,'Auto-Calculations'!FQ677,CHAR(10)))</f>
        <v/>
      </c>
      <c r="BB739" s="44" t="str">
        <f>IF('Auto-Calculations'!FR677="No Error","",CONCATENATE($CB$63,'Auto-Calculations'!FR677,CHAR(10)))</f>
        <v/>
      </c>
      <c r="BC739" s="44" t="str">
        <f>IF('Auto-Calculations'!FS677="No Error","",CONCATENATE($CB$63,'Auto-Calculations'!FS677,CHAR(10)))</f>
        <v/>
      </c>
      <c r="BD739" s="44" t="str">
        <f>IF('Auto-Calculations'!FT677="No Error","",CONCATENATE($CB$63,'Auto-Calculations'!FT677,CHAR(10)))</f>
        <v/>
      </c>
      <c r="BE739" s="44" t="str">
        <f>IF('Auto-Calculations'!FU677="No Error","",CONCATENATE($CB$63,'Auto-Calculations'!FU677,CHAR(10)))</f>
        <v/>
      </c>
      <c r="BF739" s="44" t="str">
        <f>IF('Auto-Calculations'!FV677="No Error","",CONCATENATE($CB$63,'Auto-Calculations'!FV677,CHAR(10)))</f>
        <v/>
      </c>
      <c r="BG739" s="44" t="str">
        <f>IF('Auto-Calculations'!FW677="No Error","",CONCATENATE($CB$63,'Auto-Calculations'!FW677,CHAR(10)))</f>
        <v/>
      </c>
      <c r="BH739" s="44" t="str">
        <f>IF('Auto-Calculations'!FX677="No Error","",CONCATENATE($CB$63,'Auto-Calculations'!FX677,CHAR(10)))</f>
        <v/>
      </c>
      <c r="BI739" s="44" t="str">
        <f>IF('Auto-Calculations'!FY677="No Error","",CONCATENATE($CB$63,'Auto-Calculations'!FY677,CHAR(10)))</f>
        <v/>
      </c>
      <c r="BJ739" s="44"/>
      <c r="BK739" s="44"/>
      <c r="BL739" s="44"/>
      <c r="BM739" s="44"/>
      <c r="BN739" s="44"/>
      <c r="BO739" s="44"/>
      <c r="BP739" s="44"/>
      <c r="BQ739" s="44"/>
      <c r="BR739" s="44"/>
      <c r="BS739" s="44"/>
      <c r="BT739" s="44"/>
      <c r="BU739" s="44" t="str">
        <f>IF('Auto-Calculations'!FY677="No Error","",CONCATENATE($CB$63,'Auto-Calculations'!FY677,CHAR(10)))</f>
        <v/>
      </c>
      <c r="BV739" s="44" t="str">
        <f>IF('Auto-Calculations'!GL677="No Error","",CONCATENATE($CB$63,'Auto-Calculations'!GL677,CHAR(10)))</f>
        <v/>
      </c>
      <c r="BW739" s="44" t="str">
        <f>IF('Auto-Calculations'!GM677="No Error","",CONCATENATE($CB$63,'Auto-Calculations'!GM677,CHAR(10)))</f>
        <v/>
      </c>
      <c r="BX739" s="44" t="str">
        <f>IF('Auto-Calculations'!GN677="No Error","",CONCATENATE($CB$63,'Auto-Calculations'!GN677,CHAR(10)))</f>
        <v/>
      </c>
      <c r="BY739" s="44" t="str">
        <f>IF('Auto-Calculations'!GO677="No Error","",CONCATENATE($CB$63,'Auto-Calculations'!GO677,CHAR(10)))</f>
        <v/>
      </c>
      <c r="BZ739" s="44" t="str">
        <f>IF('Auto-Calculations'!GP677="No Error","",CONCATENATE($CB$63,'Auto-Calculations'!GP677,CHAR(10)))</f>
        <v/>
      </c>
      <c r="CA739" s="44" t="s">
        <v>6003</v>
      </c>
      <c r="CB739" s="1" t="str">
        <f t="shared" si="10"/>
        <v>.</v>
      </c>
    </row>
    <row r="740" spans="1:80" ht="18" customHeight="1" x14ac:dyDescent="0.25">
      <c r="A740" s="14" t="str">
        <f>IF(NOT(ISBLANK('Auto-Calculations'!D678)),'Auto-Calculations'!D678,"")</f>
        <v/>
      </c>
      <c r="B740" s="44" t="str">
        <f>IF('Auto-Calculations'!DR678="No Error","",CONCATENATE($CB$63,'Auto-Calculations'!DR678,CHAR(10)))</f>
        <v/>
      </c>
      <c r="C740" s="44" t="str">
        <f>IF('Auto-Calculations'!DS678="No Error","",CONCATENATE($CB$63,'Auto-Calculations'!DS678,CHAR(10)))</f>
        <v/>
      </c>
      <c r="D740" s="44" t="str">
        <f>IF('Auto-Calculations'!DT678="No Error","",CONCATENATE($CB$63,'Auto-Calculations'!DT678,CHAR(10)))</f>
        <v/>
      </c>
      <c r="E740" s="44" t="str">
        <f>IF('Auto-Calculations'!DU678="No Error","",CONCATENATE($CB$63,'Auto-Calculations'!DU678,CHAR(10)))</f>
        <v/>
      </c>
      <c r="F740" s="44" t="str">
        <f>IF('Auto-Calculations'!DV678="No Error","",CONCATENATE($CB$63,'Auto-Calculations'!DV678,CHAR(10)))</f>
        <v/>
      </c>
      <c r="G740" s="44" t="str">
        <f>IF('Auto-Calculations'!DW678="No Error","",CONCATENATE($CB$63,'Auto-Calculations'!DW678,CHAR(10)))</f>
        <v/>
      </c>
      <c r="H740" s="44" t="str">
        <f>IF('Auto-Calculations'!DX678="No Error","",CONCATENATE($CB$63,'Auto-Calculations'!DX678,CHAR(10)))</f>
        <v/>
      </c>
      <c r="I740" s="44" t="str">
        <f>IF('Auto-Calculations'!DY678="No Error","",CONCATENATE($CB$63,'Auto-Calculations'!DY678,CHAR(10)))</f>
        <v/>
      </c>
      <c r="J740" s="44" t="str">
        <f>IF('Auto-Calculations'!DZ678="No Error","",CONCATENATE($CB$63,'Auto-Calculations'!DZ678,CHAR(10)))</f>
        <v/>
      </c>
      <c r="K740" s="44" t="str">
        <f>IF('Auto-Calculations'!EA678="No Error","",CONCATENATE($CB$63,'Auto-Calculations'!EA678,CHAR(10)))</f>
        <v/>
      </c>
      <c r="L740" s="44" t="str">
        <f>IF('Auto-Calculations'!EB678="No Error","",CONCATENATE($CB$63,'Auto-Calculations'!EB678,CHAR(10)))</f>
        <v/>
      </c>
      <c r="M740" s="44" t="str">
        <f>IF('Auto-Calculations'!EC678="No Error","",CONCATENATE($CB$63,'Auto-Calculations'!EC678,CHAR(10)))</f>
        <v/>
      </c>
      <c r="N740" s="44" t="str">
        <f>IF('Auto-Calculations'!ED678="No Error","",CONCATENATE($CB$63,'Auto-Calculations'!ED678,CHAR(10)))</f>
        <v/>
      </c>
      <c r="O740" s="44" t="str">
        <f>IF('Auto-Calculations'!EE678="No Error","",CONCATENATE($CB$63,'Auto-Calculations'!EE678,CHAR(10)))</f>
        <v/>
      </c>
      <c r="P740" s="44" t="str">
        <f>IF('Auto-Calculations'!EF678="No Error","",CONCATENATE($CB$63,'Auto-Calculations'!EF678,CHAR(10)))</f>
        <v/>
      </c>
      <c r="Q740" s="44" t="str">
        <f>IF('Auto-Calculations'!EG678="No Error","",CONCATENATE($CB$63,'Auto-Calculations'!EG678,CHAR(10)))</f>
        <v/>
      </c>
      <c r="R740" s="44" t="str">
        <f>IF('Auto-Calculations'!EH678="No Error","",CONCATENATE($CB$63,'Auto-Calculations'!EH678,CHAR(10)))</f>
        <v/>
      </c>
      <c r="S740" s="44" t="str">
        <f>IF('Auto-Calculations'!EI678="No Error","",CONCATENATE($CB$63,'Auto-Calculations'!EI678,CHAR(10)))</f>
        <v/>
      </c>
      <c r="T740" s="44" t="str">
        <f>IF('Auto-Calculations'!EJ678="No Error","",CONCATENATE($CB$63,'Auto-Calculations'!EJ678,CHAR(10)))</f>
        <v/>
      </c>
      <c r="U740" s="44" t="str">
        <f>IF('Auto-Calculations'!EK678="No Error","",CONCATENATE($CB$63,'Auto-Calculations'!EK678,CHAR(10)))</f>
        <v/>
      </c>
      <c r="V740" s="44" t="str">
        <f>IF('Auto-Calculations'!EL678="No Error","",CONCATENATE($CB$63,'Auto-Calculations'!EL678,CHAR(10)))</f>
        <v/>
      </c>
      <c r="W740" s="44" t="str">
        <f>IF('Auto-Calculations'!EM678="No Error","",CONCATENATE($CB$63,'Auto-Calculations'!EM678,CHAR(10)))</f>
        <v/>
      </c>
      <c r="X740" s="44" t="str">
        <f>IF('Auto-Calculations'!EN678="No Error","",CONCATENATE($CB$63,'Auto-Calculations'!EN678,CHAR(10)))</f>
        <v/>
      </c>
      <c r="Y740" s="44" t="str">
        <f>IF('Auto-Calculations'!EO678="No Error","",CONCATENATE($CB$63,'Auto-Calculations'!EO678,CHAR(10)))</f>
        <v/>
      </c>
      <c r="Z740" s="44" t="str">
        <f>IF('Auto-Calculations'!EP678="No Error","",CONCATENATE($CB$63,'Auto-Calculations'!EP678,CHAR(10)))</f>
        <v/>
      </c>
      <c r="AA740" s="44" t="str">
        <f>IF('Auto-Calculations'!EQ678="No Error","",CONCATENATE($CB$63,'Auto-Calculations'!EQ678,CHAR(10)))</f>
        <v/>
      </c>
      <c r="AB740" s="44" t="str">
        <f>IF('Auto-Calculations'!ER678="No Error","",CONCATENATE($CB$63,'Auto-Calculations'!ER678,CHAR(10)))</f>
        <v/>
      </c>
      <c r="AC740" s="44" t="str">
        <f>IF('Auto-Calculations'!ES678="No Error","",CONCATENATE($CB$63,'Auto-Calculations'!ES678,CHAR(10)))</f>
        <v/>
      </c>
      <c r="AD740" s="44" t="str">
        <f>IF('Auto-Calculations'!ET678="No Error","",CONCATENATE($CB$63,'Auto-Calculations'!ET678,CHAR(10)))</f>
        <v/>
      </c>
      <c r="AE740" s="44" t="str">
        <f>IF('Auto-Calculations'!EU678="No Error","",CONCATENATE($CB$63,'Auto-Calculations'!EU678,CHAR(10)))</f>
        <v/>
      </c>
      <c r="AF740" s="44" t="str">
        <f>IF('Auto-Calculations'!EV678="No Error","",CONCATENATE($CB$63,'Auto-Calculations'!EV678,CHAR(10)))</f>
        <v/>
      </c>
      <c r="AG740" s="44" t="str">
        <f>IF('Auto-Calculations'!EW678="No Error","",CONCATENATE($CB$63,'Auto-Calculations'!EW678,CHAR(10)))</f>
        <v/>
      </c>
      <c r="AH740" s="44" t="str">
        <f>IF('Auto-Calculations'!EX678="No Error","",CONCATENATE($CB$63,'Auto-Calculations'!EX678,CHAR(10)))</f>
        <v/>
      </c>
      <c r="AI740" s="44" t="str">
        <f>IF('Auto-Calculations'!EY678="No Error","",CONCATENATE($CB$63,'Auto-Calculations'!EY678,CHAR(10)))</f>
        <v/>
      </c>
      <c r="AJ740" s="44" t="str">
        <f>IF('Auto-Calculations'!EZ678="No Error","",CONCATENATE($CB$63,'Auto-Calculations'!EZ678,CHAR(10)))</f>
        <v/>
      </c>
      <c r="AK740" s="44" t="str">
        <f>IF('Auto-Calculations'!FA678="No Error","",CONCATENATE($CB$63,'Auto-Calculations'!FA678,CHAR(10)))</f>
        <v/>
      </c>
      <c r="AL740" s="44" t="str">
        <f>IF('Auto-Calculations'!FB678="No Error","",CONCATENATE($CB$63,'Auto-Calculations'!FB678,CHAR(10)))</f>
        <v/>
      </c>
      <c r="AM740" s="44" t="str">
        <f>IF('Auto-Calculations'!FC678="No Error","",CONCATENATE($CB$63,'Auto-Calculations'!FC678,CHAR(10)))</f>
        <v/>
      </c>
      <c r="AN740" s="44" t="str">
        <f>IF('Auto-Calculations'!FD678="No Error","",CONCATENATE($CB$63,'Auto-Calculations'!FD678,CHAR(10)))</f>
        <v/>
      </c>
      <c r="AO740" s="44" t="str">
        <f>IF('Auto-Calculations'!FE678="No Error","",CONCATENATE($CB$63,'Auto-Calculations'!FE678,CHAR(10)))</f>
        <v/>
      </c>
      <c r="AP740" s="44" t="str">
        <f>IF('Auto-Calculations'!FF678="No Error","",CONCATENATE($CB$63,'Auto-Calculations'!FF678,CHAR(10)))</f>
        <v/>
      </c>
      <c r="AQ740" s="44" t="str">
        <f>IF('Auto-Calculations'!FG678="No Error","",CONCATENATE($CB$63,'Auto-Calculations'!FG678,CHAR(10)))</f>
        <v/>
      </c>
      <c r="AR740" s="44" t="str">
        <f>IF('Auto-Calculations'!FH678="No Error","",CONCATENATE($CB$63,'Auto-Calculations'!FH678,CHAR(10)))</f>
        <v/>
      </c>
      <c r="AS740" s="44" t="str">
        <f>IF('Auto-Calculations'!FI678="No Error","",CONCATENATE($CB$63,'Auto-Calculations'!FI678,CHAR(10)))</f>
        <v/>
      </c>
      <c r="AT740" s="44" t="str">
        <f>IF('Auto-Calculations'!FJ678="No Error","",CONCATENATE($CB$63,'Auto-Calculations'!FJ678,CHAR(10)))</f>
        <v/>
      </c>
      <c r="AU740" s="44" t="str">
        <f>IF('Auto-Calculations'!FK678="No Error","",CONCATENATE($CB$63,'Auto-Calculations'!FK678,CHAR(10)))</f>
        <v/>
      </c>
      <c r="AV740" s="44" t="str">
        <f>IF('Auto-Calculations'!FL678="No Error","",CONCATENATE($CB$63,'Auto-Calculations'!FL678,CHAR(10)))</f>
        <v/>
      </c>
      <c r="AW740" s="44" t="str">
        <f>IF('Auto-Calculations'!FM678="No Error","",CONCATENATE($CB$63,'Auto-Calculations'!FM678,CHAR(10)))</f>
        <v/>
      </c>
      <c r="AX740" s="44" t="str">
        <f>IF('Auto-Calculations'!FN678="No Error","",CONCATENATE($CB$63,'Auto-Calculations'!FN678,CHAR(10)))</f>
        <v/>
      </c>
      <c r="AY740" s="44" t="str">
        <f>IF('Auto-Calculations'!FO678="No Error","",CONCATENATE($CB$63,'Auto-Calculations'!FO678,CHAR(10)))</f>
        <v/>
      </c>
      <c r="AZ740" s="44" t="str">
        <f>IF('Auto-Calculations'!FP678="No Error","",CONCATENATE($CB$63,'Auto-Calculations'!FP678,CHAR(10)))</f>
        <v/>
      </c>
      <c r="BA740" s="44" t="str">
        <f>IF('Auto-Calculations'!FQ678="No Error","",CONCATENATE($CB$63,'Auto-Calculations'!FQ678,CHAR(10)))</f>
        <v/>
      </c>
      <c r="BB740" s="44" t="str">
        <f>IF('Auto-Calculations'!FR678="No Error","",CONCATENATE($CB$63,'Auto-Calculations'!FR678,CHAR(10)))</f>
        <v/>
      </c>
      <c r="BC740" s="44" t="str">
        <f>IF('Auto-Calculations'!FS678="No Error","",CONCATENATE($CB$63,'Auto-Calculations'!FS678,CHAR(10)))</f>
        <v/>
      </c>
      <c r="BD740" s="44" t="str">
        <f>IF('Auto-Calculations'!FT678="No Error","",CONCATENATE($CB$63,'Auto-Calculations'!FT678,CHAR(10)))</f>
        <v/>
      </c>
      <c r="BE740" s="44" t="str">
        <f>IF('Auto-Calculations'!FU678="No Error","",CONCATENATE($CB$63,'Auto-Calculations'!FU678,CHAR(10)))</f>
        <v/>
      </c>
      <c r="BF740" s="44" t="str">
        <f>IF('Auto-Calculations'!FV678="No Error","",CONCATENATE($CB$63,'Auto-Calculations'!FV678,CHAR(10)))</f>
        <v/>
      </c>
      <c r="BG740" s="44" t="str">
        <f>IF('Auto-Calculations'!FW678="No Error","",CONCATENATE($CB$63,'Auto-Calculations'!FW678,CHAR(10)))</f>
        <v/>
      </c>
      <c r="BH740" s="44" t="str">
        <f>IF('Auto-Calculations'!FX678="No Error","",CONCATENATE($CB$63,'Auto-Calculations'!FX678,CHAR(10)))</f>
        <v/>
      </c>
      <c r="BI740" s="44" t="str">
        <f>IF('Auto-Calculations'!FY678="No Error","",CONCATENATE($CB$63,'Auto-Calculations'!FY678,CHAR(10)))</f>
        <v/>
      </c>
      <c r="BJ740" s="44"/>
      <c r="BK740" s="44"/>
      <c r="BL740" s="44"/>
      <c r="BM740" s="44"/>
      <c r="BN740" s="44"/>
      <c r="BO740" s="44"/>
      <c r="BP740" s="44"/>
      <c r="BQ740" s="44"/>
      <c r="BR740" s="44"/>
      <c r="BS740" s="44"/>
      <c r="BT740" s="44"/>
      <c r="BU740" s="44" t="str">
        <f>IF('Auto-Calculations'!FY678="No Error","",CONCATENATE($CB$63,'Auto-Calculations'!FY678,CHAR(10)))</f>
        <v/>
      </c>
      <c r="BV740" s="44" t="str">
        <f>IF('Auto-Calculations'!GL678="No Error","",CONCATENATE($CB$63,'Auto-Calculations'!GL678,CHAR(10)))</f>
        <v/>
      </c>
      <c r="BW740" s="44" t="str">
        <f>IF('Auto-Calculations'!GM678="No Error","",CONCATENATE($CB$63,'Auto-Calculations'!GM678,CHAR(10)))</f>
        <v/>
      </c>
      <c r="BX740" s="44" t="str">
        <f>IF('Auto-Calculations'!GN678="No Error","",CONCATENATE($CB$63,'Auto-Calculations'!GN678,CHAR(10)))</f>
        <v/>
      </c>
      <c r="BY740" s="44" t="str">
        <f>IF('Auto-Calculations'!GO678="No Error","",CONCATENATE($CB$63,'Auto-Calculations'!GO678,CHAR(10)))</f>
        <v/>
      </c>
      <c r="BZ740" s="44" t="str">
        <f>IF('Auto-Calculations'!GP678="No Error","",CONCATENATE($CB$63,'Auto-Calculations'!GP678,CHAR(10)))</f>
        <v/>
      </c>
      <c r="CA740" s="44" t="s">
        <v>6003</v>
      </c>
      <c r="CB740" s="1" t="str">
        <f t="shared" si="10"/>
        <v>.</v>
      </c>
    </row>
    <row r="741" spans="1:80" ht="18" customHeight="1" x14ac:dyDescent="0.25">
      <c r="A741" s="14" t="str">
        <f>IF(NOT(ISBLANK('Auto-Calculations'!D679)),'Auto-Calculations'!D679,"")</f>
        <v/>
      </c>
      <c r="B741" s="44" t="str">
        <f>IF('Auto-Calculations'!DR679="No Error","",CONCATENATE($CB$63,'Auto-Calculations'!DR679,CHAR(10)))</f>
        <v/>
      </c>
      <c r="C741" s="44" t="str">
        <f>IF('Auto-Calculations'!DS679="No Error","",CONCATENATE($CB$63,'Auto-Calculations'!DS679,CHAR(10)))</f>
        <v/>
      </c>
      <c r="D741" s="44" t="str">
        <f>IF('Auto-Calculations'!DT679="No Error","",CONCATENATE($CB$63,'Auto-Calculations'!DT679,CHAR(10)))</f>
        <v/>
      </c>
      <c r="E741" s="44" t="str">
        <f>IF('Auto-Calculations'!DU679="No Error","",CONCATENATE($CB$63,'Auto-Calculations'!DU679,CHAR(10)))</f>
        <v/>
      </c>
      <c r="F741" s="44" t="str">
        <f>IF('Auto-Calculations'!DV679="No Error","",CONCATENATE($CB$63,'Auto-Calculations'!DV679,CHAR(10)))</f>
        <v/>
      </c>
      <c r="G741" s="44" t="str">
        <f>IF('Auto-Calculations'!DW679="No Error","",CONCATENATE($CB$63,'Auto-Calculations'!DW679,CHAR(10)))</f>
        <v/>
      </c>
      <c r="H741" s="44" t="str">
        <f>IF('Auto-Calculations'!DX679="No Error","",CONCATENATE($CB$63,'Auto-Calculations'!DX679,CHAR(10)))</f>
        <v/>
      </c>
      <c r="I741" s="44" t="str">
        <f>IF('Auto-Calculations'!DY679="No Error","",CONCATENATE($CB$63,'Auto-Calculations'!DY679,CHAR(10)))</f>
        <v/>
      </c>
      <c r="J741" s="44" t="str">
        <f>IF('Auto-Calculations'!DZ679="No Error","",CONCATENATE($CB$63,'Auto-Calculations'!DZ679,CHAR(10)))</f>
        <v/>
      </c>
      <c r="K741" s="44" t="str">
        <f>IF('Auto-Calculations'!EA679="No Error","",CONCATENATE($CB$63,'Auto-Calculations'!EA679,CHAR(10)))</f>
        <v/>
      </c>
      <c r="L741" s="44" t="str">
        <f>IF('Auto-Calculations'!EB679="No Error","",CONCATENATE($CB$63,'Auto-Calculations'!EB679,CHAR(10)))</f>
        <v/>
      </c>
      <c r="M741" s="44" t="str">
        <f>IF('Auto-Calculations'!EC679="No Error","",CONCATENATE($CB$63,'Auto-Calculations'!EC679,CHAR(10)))</f>
        <v/>
      </c>
      <c r="N741" s="44" t="str">
        <f>IF('Auto-Calculations'!ED679="No Error","",CONCATENATE($CB$63,'Auto-Calculations'!ED679,CHAR(10)))</f>
        <v/>
      </c>
      <c r="O741" s="44" t="str">
        <f>IF('Auto-Calculations'!EE679="No Error","",CONCATENATE($CB$63,'Auto-Calculations'!EE679,CHAR(10)))</f>
        <v/>
      </c>
      <c r="P741" s="44" t="str">
        <f>IF('Auto-Calculations'!EF679="No Error","",CONCATENATE($CB$63,'Auto-Calculations'!EF679,CHAR(10)))</f>
        <v/>
      </c>
      <c r="Q741" s="44" t="str">
        <f>IF('Auto-Calculations'!EG679="No Error","",CONCATENATE($CB$63,'Auto-Calculations'!EG679,CHAR(10)))</f>
        <v/>
      </c>
      <c r="R741" s="44" t="str">
        <f>IF('Auto-Calculations'!EH679="No Error","",CONCATENATE($CB$63,'Auto-Calculations'!EH679,CHAR(10)))</f>
        <v/>
      </c>
      <c r="S741" s="44" t="str">
        <f>IF('Auto-Calculations'!EI679="No Error","",CONCATENATE($CB$63,'Auto-Calculations'!EI679,CHAR(10)))</f>
        <v/>
      </c>
      <c r="T741" s="44" t="str">
        <f>IF('Auto-Calculations'!EJ679="No Error","",CONCATENATE($CB$63,'Auto-Calculations'!EJ679,CHAR(10)))</f>
        <v/>
      </c>
      <c r="U741" s="44" t="str">
        <f>IF('Auto-Calculations'!EK679="No Error","",CONCATENATE($CB$63,'Auto-Calculations'!EK679,CHAR(10)))</f>
        <v/>
      </c>
      <c r="V741" s="44" t="str">
        <f>IF('Auto-Calculations'!EL679="No Error","",CONCATENATE($CB$63,'Auto-Calculations'!EL679,CHAR(10)))</f>
        <v/>
      </c>
      <c r="W741" s="44" t="str">
        <f>IF('Auto-Calculations'!EM679="No Error","",CONCATENATE($CB$63,'Auto-Calculations'!EM679,CHAR(10)))</f>
        <v/>
      </c>
      <c r="X741" s="44" t="str">
        <f>IF('Auto-Calculations'!EN679="No Error","",CONCATENATE($CB$63,'Auto-Calculations'!EN679,CHAR(10)))</f>
        <v/>
      </c>
      <c r="Y741" s="44" t="str">
        <f>IF('Auto-Calculations'!EO679="No Error","",CONCATENATE($CB$63,'Auto-Calculations'!EO679,CHAR(10)))</f>
        <v/>
      </c>
      <c r="Z741" s="44" t="str">
        <f>IF('Auto-Calculations'!EP679="No Error","",CONCATENATE($CB$63,'Auto-Calculations'!EP679,CHAR(10)))</f>
        <v/>
      </c>
      <c r="AA741" s="44" t="str">
        <f>IF('Auto-Calculations'!EQ679="No Error","",CONCATENATE($CB$63,'Auto-Calculations'!EQ679,CHAR(10)))</f>
        <v/>
      </c>
      <c r="AB741" s="44" t="str">
        <f>IF('Auto-Calculations'!ER679="No Error","",CONCATENATE($CB$63,'Auto-Calculations'!ER679,CHAR(10)))</f>
        <v/>
      </c>
      <c r="AC741" s="44" t="str">
        <f>IF('Auto-Calculations'!ES679="No Error","",CONCATENATE($CB$63,'Auto-Calculations'!ES679,CHAR(10)))</f>
        <v/>
      </c>
      <c r="AD741" s="44" t="str">
        <f>IF('Auto-Calculations'!ET679="No Error","",CONCATENATE($CB$63,'Auto-Calculations'!ET679,CHAR(10)))</f>
        <v/>
      </c>
      <c r="AE741" s="44" t="str">
        <f>IF('Auto-Calculations'!EU679="No Error","",CONCATENATE($CB$63,'Auto-Calculations'!EU679,CHAR(10)))</f>
        <v/>
      </c>
      <c r="AF741" s="44" t="str">
        <f>IF('Auto-Calculations'!EV679="No Error","",CONCATENATE($CB$63,'Auto-Calculations'!EV679,CHAR(10)))</f>
        <v/>
      </c>
      <c r="AG741" s="44" t="str">
        <f>IF('Auto-Calculations'!EW679="No Error","",CONCATENATE($CB$63,'Auto-Calculations'!EW679,CHAR(10)))</f>
        <v/>
      </c>
      <c r="AH741" s="44" t="str">
        <f>IF('Auto-Calculations'!EX679="No Error","",CONCATENATE($CB$63,'Auto-Calculations'!EX679,CHAR(10)))</f>
        <v/>
      </c>
      <c r="AI741" s="44" t="str">
        <f>IF('Auto-Calculations'!EY679="No Error","",CONCATENATE($CB$63,'Auto-Calculations'!EY679,CHAR(10)))</f>
        <v/>
      </c>
      <c r="AJ741" s="44" t="str">
        <f>IF('Auto-Calculations'!EZ679="No Error","",CONCATENATE($CB$63,'Auto-Calculations'!EZ679,CHAR(10)))</f>
        <v/>
      </c>
      <c r="AK741" s="44" t="str">
        <f>IF('Auto-Calculations'!FA679="No Error","",CONCATENATE($CB$63,'Auto-Calculations'!FA679,CHAR(10)))</f>
        <v/>
      </c>
      <c r="AL741" s="44" t="str">
        <f>IF('Auto-Calculations'!FB679="No Error","",CONCATENATE($CB$63,'Auto-Calculations'!FB679,CHAR(10)))</f>
        <v/>
      </c>
      <c r="AM741" s="44" t="str">
        <f>IF('Auto-Calculations'!FC679="No Error","",CONCATENATE($CB$63,'Auto-Calculations'!FC679,CHAR(10)))</f>
        <v/>
      </c>
      <c r="AN741" s="44" t="str">
        <f>IF('Auto-Calculations'!FD679="No Error","",CONCATENATE($CB$63,'Auto-Calculations'!FD679,CHAR(10)))</f>
        <v/>
      </c>
      <c r="AO741" s="44" t="str">
        <f>IF('Auto-Calculations'!FE679="No Error","",CONCATENATE($CB$63,'Auto-Calculations'!FE679,CHAR(10)))</f>
        <v/>
      </c>
      <c r="AP741" s="44" t="str">
        <f>IF('Auto-Calculations'!FF679="No Error","",CONCATENATE($CB$63,'Auto-Calculations'!FF679,CHAR(10)))</f>
        <v/>
      </c>
      <c r="AQ741" s="44" t="str">
        <f>IF('Auto-Calculations'!FG679="No Error","",CONCATENATE($CB$63,'Auto-Calculations'!FG679,CHAR(10)))</f>
        <v/>
      </c>
      <c r="AR741" s="44" t="str">
        <f>IF('Auto-Calculations'!FH679="No Error","",CONCATENATE($CB$63,'Auto-Calculations'!FH679,CHAR(10)))</f>
        <v/>
      </c>
      <c r="AS741" s="44" t="str">
        <f>IF('Auto-Calculations'!FI679="No Error","",CONCATENATE($CB$63,'Auto-Calculations'!FI679,CHAR(10)))</f>
        <v/>
      </c>
      <c r="AT741" s="44" t="str">
        <f>IF('Auto-Calculations'!FJ679="No Error","",CONCATENATE($CB$63,'Auto-Calculations'!FJ679,CHAR(10)))</f>
        <v/>
      </c>
      <c r="AU741" s="44" t="str">
        <f>IF('Auto-Calculations'!FK679="No Error","",CONCATENATE($CB$63,'Auto-Calculations'!FK679,CHAR(10)))</f>
        <v/>
      </c>
      <c r="AV741" s="44" t="str">
        <f>IF('Auto-Calculations'!FL679="No Error","",CONCATENATE($CB$63,'Auto-Calculations'!FL679,CHAR(10)))</f>
        <v/>
      </c>
      <c r="AW741" s="44" t="str">
        <f>IF('Auto-Calculations'!FM679="No Error","",CONCATENATE($CB$63,'Auto-Calculations'!FM679,CHAR(10)))</f>
        <v/>
      </c>
      <c r="AX741" s="44" t="str">
        <f>IF('Auto-Calculations'!FN679="No Error","",CONCATENATE($CB$63,'Auto-Calculations'!FN679,CHAR(10)))</f>
        <v/>
      </c>
      <c r="AY741" s="44" t="str">
        <f>IF('Auto-Calculations'!FO679="No Error","",CONCATENATE($CB$63,'Auto-Calculations'!FO679,CHAR(10)))</f>
        <v/>
      </c>
      <c r="AZ741" s="44" t="str">
        <f>IF('Auto-Calculations'!FP679="No Error","",CONCATENATE($CB$63,'Auto-Calculations'!FP679,CHAR(10)))</f>
        <v/>
      </c>
      <c r="BA741" s="44" t="str">
        <f>IF('Auto-Calculations'!FQ679="No Error","",CONCATENATE($CB$63,'Auto-Calculations'!FQ679,CHAR(10)))</f>
        <v/>
      </c>
      <c r="BB741" s="44" t="str">
        <f>IF('Auto-Calculations'!FR679="No Error","",CONCATENATE($CB$63,'Auto-Calculations'!FR679,CHAR(10)))</f>
        <v/>
      </c>
      <c r="BC741" s="44" t="str">
        <f>IF('Auto-Calculations'!FS679="No Error","",CONCATENATE($CB$63,'Auto-Calculations'!FS679,CHAR(10)))</f>
        <v/>
      </c>
      <c r="BD741" s="44" t="str">
        <f>IF('Auto-Calculations'!FT679="No Error","",CONCATENATE($CB$63,'Auto-Calculations'!FT679,CHAR(10)))</f>
        <v/>
      </c>
      <c r="BE741" s="44" t="str">
        <f>IF('Auto-Calculations'!FU679="No Error","",CONCATENATE($CB$63,'Auto-Calculations'!FU679,CHAR(10)))</f>
        <v/>
      </c>
      <c r="BF741" s="44" t="str">
        <f>IF('Auto-Calculations'!FV679="No Error","",CONCATENATE($CB$63,'Auto-Calculations'!FV679,CHAR(10)))</f>
        <v/>
      </c>
      <c r="BG741" s="44" t="str">
        <f>IF('Auto-Calculations'!FW679="No Error","",CONCATENATE($CB$63,'Auto-Calculations'!FW679,CHAR(10)))</f>
        <v/>
      </c>
      <c r="BH741" s="44" t="str">
        <f>IF('Auto-Calculations'!FX679="No Error","",CONCATENATE($CB$63,'Auto-Calculations'!FX679,CHAR(10)))</f>
        <v/>
      </c>
      <c r="BI741" s="44" t="str">
        <f>IF('Auto-Calculations'!FY679="No Error","",CONCATENATE($CB$63,'Auto-Calculations'!FY679,CHAR(10)))</f>
        <v/>
      </c>
      <c r="BJ741" s="44"/>
      <c r="BK741" s="44"/>
      <c r="BL741" s="44"/>
      <c r="BM741" s="44"/>
      <c r="BN741" s="44"/>
      <c r="BO741" s="44"/>
      <c r="BP741" s="44"/>
      <c r="BQ741" s="44"/>
      <c r="BR741" s="44"/>
      <c r="BS741" s="44"/>
      <c r="BT741" s="44"/>
      <c r="BU741" s="44" t="str">
        <f>IF('Auto-Calculations'!FY679="No Error","",CONCATENATE($CB$63,'Auto-Calculations'!FY679,CHAR(10)))</f>
        <v/>
      </c>
      <c r="BV741" s="44" t="str">
        <f>IF('Auto-Calculations'!GL679="No Error","",CONCATENATE($CB$63,'Auto-Calculations'!GL679,CHAR(10)))</f>
        <v/>
      </c>
      <c r="BW741" s="44" t="str">
        <f>IF('Auto-Calculations'!GM679="No Error","",CONCATENATE($CB$63,'Auto-Calculations'!GM679,CHAR(10)))</f>
        <v/>
      </c>
      <c r="BX741" s="44" t="str">
        <f>IF('Auto-Calculations'!GN679="No Error","",CONCATENATE($CB$63,'Auto-Calculations'!GN679,CHAR(10)))</f>
        <v/>
      </c>
      <c r="BY741" s="44" t="str">
        <f>IF('Auto-Calculations'!GO679="No Error","",CONCATENATE($CB$63,'Auto-Calculations'!GO679,CHAR(10)))</f>
        <v/>
      </c>
      <c r="BZ741" s="44" t="str">
        <f>IF('Auto-Calculations'!GP679="No Error","",CONCATENATE($CB$63,'Auto-Calculations'!GP679,CHAR(10)))</f>
        <v/>
      </c>
      <c r="CA741" s="44" t="s">
        <v>6003</v>
      </c>
      <c r="CB741" s="1" t="str">
        <f t="shared" si="10"/>
        <v>.</v>
      </c>
    </row>
    <row r="742" spans="1:80" ht="18" customHeight="1" x14ac:dyDescent="0.25">
      <c r="A742" s="14" t="str">
        <f>IF(NOT(ISBLANK('Auto-Calculations'!D680)),'Auto-Calculations'!D680,"")</f>
        <v/>
      </c>
      <c r="B742" s="44" t="str">
        <f>IF('Auto-Calculations'!DR680="No Error","",CONCATENATE($CB$63,'Auto-Calculations'!DR680,CHAR(10)))</f>
        <v/>
      </c>
      <c r="C742" s="44" t="str">
        <f>IF('Auto-Calculations'!DS680="No Error","",CONCATENATE($CB$63,'Auto-Calculations'!DS680,CHAR(10)))</f>
        <v/>
      </c>
      <c r="D742" s="44" t="str">
        <f>IF('Auto-Calculations'!DT680="No Error","",CONCATENATE($CB$63,'Auto-Calculations'!DT680,CHAR(10)))</f>
        <v/>
      </c>
      <c r="E742" s="44" t="str">
        <f>IF('Auto-Calculations'!DU680="No Error","",CONCATENATE($CB$63,'Auto-Calculations'!DU680,CHAR(10)))</f>
        <v/>
      </c>
      <c r="F742" s="44" t="str">
        <f>IF('Auto-Calculations'!DV680="No Error","",CONCATENATE($CB$63,'Auto-Calculations'!DV680,CHAR(10)))</f>
        <v/>
      </c>
      <c r="G742" s="44" t="str">
        <f>IF('Auto-Calculations'!DW680="No Error","",CONCATENATE($CB$63,'Auto-Calculations'!DW680,CHAR(10)))</f>
        <v/>
      </c>
      <c r="H742" s="44" t="str">
        <f>IF('Auto-Calculations'!DX680="No Error","",CONCATENATE($CB$63,'Auto-Calculations'!DX680,CHAR(10)))</f>
        <v/>
      </c>
      <c r="I742" s="44" t="str">
        <f>IF('Auto-Calculations'!DY680="No Error","",CONCATENATE($CB$63,'Auto-Calculations'!DY680,CHAR(10)))</f>
        <v/>
      </c>
      <c r="J742" s="44" t="str">
        <f>IF('Auto-Calculations'!DZ680="No Error","",CONCATENATE($CB$63,'Auto-Calculations'!DZ680,CHAR(10)))</f>
        <v/>
      </c>
      <c r="K742" s="44" t="str">
        <f>IF('Auto-Calculations'!EA680="No Error","",CONCATENATE($CB$63,'Auto-Calculations'!EA680,CHAR(10)))</f>
        <v/>
      </c>
      <c r="L742" s="44" t="str">
        <f>IF('Auto-Calculations'!EB680="No Error","",CONCATENATE($CB$63,'Auto-Calculations'!EB680,CHAR(10)))</f>
        <v/>
      </c>
      <c r="M742" s="44" t="str">
        <f>IF('Auto-Calculations'!EC680="No Error","",CONCATENATE($CB$63,'Auto-Calculations'!EC680,CHAR(10)))</f>
        <v/>
      </c>
      <c r="N742" s="44" t="str">
        <f>IF('Auto-Calculations'!ED680="No Error","",CONCATENATE($CB$63,'Auto-Calculations'!ED680,CHAR(10)))</f>
        <v/>
      </c>
      <c r="O742" s="44" t="str">
        <f>IF('Auto-Calculations'!EE680="No Error","",CONCATENATE($CB$63,'Auto-Calculations'!EE680,CHAR(10)))</f>
        <v/>
      </c>
      <c r="P742" s="44" t="str">
        <f>IF('Auto-Calculations'!EF680="No Error","",CONCATENATE($CB$63,'Auto-Calculations'!EF680,CHAR(10)))</f>
        <v/>
      </c>
      <c r="Q742" s="44" t="str">
        <f>IF('Auto-Calculations'!EG680="No Error","",CONCATENATE($CB$63,'Auto-Calculations'!EG680,CHAR(10)))</f>
        <v/>
      </c>
      <c r="R742" s="44" t="str">
        <f>IF('Auto-Calculations'!EH680="No Error","",CONCATENATE($CB$63,'Auto-Calculations'!EH680,CHAR(10)))</f>
        <v/>
      </c>
      <c r="S742" s="44" t="str">
        <f>IF('Auto-Calculations'!EI680="No Error","",CONCATENATE($CB$63,'Auto-Calculations'!EI680,CHAR(10)))</f>
        <v/>
      </c>
      <c r="T742" s="44" t="str">
        <f>IF('Auto-Calculations'!EJ680="No Error","",CONCATENATE($CB$63,'Auto-Calculations'!EJ680,CHAR(10)))</f>
        <v/>
      </c>
      <c r="U742" s="44" t="str">
        <f>IF('Auto-Calculations'!EK680="No Error","",CONCATENATE($CB$63,'Auto-Calculations'!EK680,CHAR(10)))</f>
        <v/>
      </c>
      <c r="V742" s="44" t="str">
        <f>IF('Auto-Calculations'!EL680="No Error","",CONCATENATE($CB$63,'Auto-Calculations'!EL680,CHAR(10)))</f>
        <v/>
      </c>
      <c r="W742" s="44" t="str">
        <f>IF('Auto-Calculations'!EM680="No Error","",CONCATENATE($CB$63,'Auto-Calculations'!EM680,CHAR(10)))</f>
        <v/>
      </c>
      <c r="X742" s="44" t="str">
        <f>IF('Auto-Calculations'!EN680="No Error","",CONCATENATE($CB$63,'Auto-Calculations'!EN680,CHAR(10)))</f>
        <v/>
      </c>
      <c r="Y742" s="44" t="str">
        <f>IF('Auto-Calculations'!EO680="No Error","",CONCATENATE($CB$63,'Auto-Calculations'!EO680,CHAR(10)))</f>
        <v/>
      </c>
      <c r="Z742" s="44" t="str">
        <f>IF('Auto-Calculations'!EP680="No Error","",CONCATENATE($CB$63,'Auto-Calculations'!EP680,CHAR(10)))</f>
        <v/>
      </c>
      <c r="AA742" s="44" t="str">
        <f>IF('Auto-Calculations'!EQ680="No Error","",CONCATENATE($CB$63,'Auto-Calculations'!EQ680,CHAR(10)))</f>
        <v/>
      </c>
      <c r="AB742" s="44" t="str">
        <f>IF('Auto-Calculations'!ER680="No Error","",CONCATENATE($CB$63,'Auto-Calculations'!ER680,CHAR(10)))</f>
        <v/>
      </c>
      <c r="AC742" s="44" t="str">
        <f>IF('Auto-Calculations'!ES680="No Error","",CONCATENATE($CB$63,'Auto-Calculations'!ES680,CHAR(10)))</f>
        <v/>
      </c>
      <c r="AD742" s="44" t="str">
        <f>IF('Auto-Calculations'!ET680="No Error","",CONCATENATE($CB$63,'Auto-Calculations'!ET680,CHAR(10)))</f>
        <v/>
      </c>
      <c r="AE742" s="44" t="str">
        <f>IF('Auto-Calculations'!EU680="No Error","",CONCATENATE($CB$63,'Auto-Calculations'!EU680,CHAR(10)))</f>
        <v/>
      </c>
      <c r="AF742" s="44" t="str">
        <f>IF('Auto-Calculations'!EV680="No Error","",CONCATENATE($CB$63,'Auto-Calculations'!EV680,CHAR(10)))</f>
        <v/>
      </c>
      <c r="AG742" s="44" t="str">
        <f>IF('Auto-Calculations'!EW680="No Error","",CONCATENATE($CB$63,'Auto-Calculations'!EW680,CHAR(10)))</f>
        <v/>
      </c>
      <c r="AH742" s="44" t="str">
        <f>IF('Auto-Calculations'!EX680="No Error","",CONCATENATE($CB$63,'Auto-Calculations'!EX680,CHAR(10)))</f>
        <v/>
      </c>
      <c r="AI742" s="44" t="str">
        <f>IF('Auto-Calculations'!EY680="No Error","",CONCATENATE($CB$63,'Auto-Calculations'!EY680,CHAR(10)))</f>
        <v/>
      </c>
      <c r="AJ742" s="44" t="str">
        <f>IF('Auto-Calculations'!EZ680="No Error","",CONCATENATE($CB$63,'Auto-Calculations'!EZ680,CHAR(10)))</f>
        <v/>
      </c>
      <c r="AK742" s="44" t="str">
        <f>IF('Auto-Calculations'!FA680="No Error","",CONCATENATE($CB$63,'Auto-Calculations'!FA680,CHAR(10)))</f>
        <v/>
      </c>
      <c r="AL742" s="44" t="str">
        <f>IF('Auto-Calculations'!FB680="No Error","",CONCATENATE($CB$63,'Auto-Calculations'!FB680,CHAR(10)))</f>
        <v/>
      </c>
      <c r="AM742" s="44" t="str">
        <f>IF('Auto-Calculations'!FC680="No Error","",CONCATENATE($CB$63,'Auto-Calculations'!FC680,CHAR(10)))</f>
        <v/>
      </c>
      <c r="AN742" s="44" t="str">
        <f>IF('Auto-Calculations'!FD680="No Error","",CONCATENATE($CB$63,'Auto-Calculations'!FD680,CHAR(10)))</f>
        <v/>
      </c>
      <c r="AO742" s="44" t="str">
        <f>IF('Auto-Calculations'!FE680="No Error","",CONCATENATE($CB$63,'Auto-Calculations'!FE680,CHAR(10)))</f>
        <v/>
      </c>
      <c r="AP742" s="44" t="str">
        <f>IF('Auto-Calculations'!FF680="No Error","",CONCATENATE($CB$63,'Auto-Calculations'!FF680,CHAR(10)))</f>
        <v/>
      </c>
      <c r="AQ742" s="44" t="str">
        <f>IF('Auto-Calculations'!FG680="No Error","",CONCATENATE($CB$63,'Auto-Calculations'!FG680,CHAR(10)))</f>
        <v/>
      </c>
      <c r="AR742" s="44" t="str">
        <f>IF('Auto-Calculations'!FH680="No Error","",CONCATENATE($CB$63,'Auto-Calculations'!FH680,CHAR(10)))</f>
        <v/>
      </c>
      <c r="AS742" s="44" t="str">
        <f>IF('Auto-Calculations'!FI680="No Error","",CONCATENATE($CB$63,'Auto-Calculations'!FI680,CHAR(10)))</f>
        <v/>
      </c>
      <c r="AT742" s="44" t="str">
        <f>IF('Auto-Calculations'!FJ680="No Error","",CONCATENATE($CB$63,'Auto-Calculations'!FJ680,CHAR(10)))</f>
        <v/>
      </c>
      <c r="AU742" s="44" t="str">
        <f>IF('Auto-Calculations'!FK680="No Error","",CONCATENATE($CB$63,'Auto-Calculations'!FK680,CHAR(10)))</f>
        <v/>
      </c>
      <c r="AV742" s="44" t="str">
        <f>IF('Auto-Calculations'!FL680="No Error","",CONCATENATE($CB$63,'Auto-Calculations'!FL680,CHAR(10)))</f>
        <v/>
      </c>
      <c r="AW742" s="44" t="str">
        <f>IF('Auto-Calculations'!FM680="No Error","",CONCATENATE($CB$63,'Auto-Calculations'!FM680,CHAR(10)))</f>
        <v/>
      </c>
      <c r="AX742" s="44" t="str">
        <f>IF('Auto-Calculations'!FN680="No Error","",CONCATENATE($CB$63,'Auto-Calculations'!FN680,CHAR(10)))</f>
        <v/>
      </c>
      <c r="AY742" s="44" t="str">
        <f>IF('Auto-Calculations'!FO680="No Error","",CONCATENATE($CB$63,'Auto-Calculations'!FO680,CHAR(10)))</f>
        <v/>
      </c>
      <c r="AZ742" s="44" t="str">
        <f>IF('Auto-Calculations'!FP680="No Error","",CONCATENATE($CB$63,'Auto-Calculations'!FP680,CHAR(10)))</f>
        <v/>
      </c>
      <c r="BA742" s="44" t="str">
        <f>IF('Auto-Calculations'!FQ680="No Error","",CONCATENATE($CB$63,'Auto-Calculations'!FQ680,CHAR(10)))</f>
        <v/>
      </c>
      <c r="BB742" s="44" t="str">
        <f>IF('Auto-Calculations'!FR680="No Error","",CONCATENATE($CB$63,'Auto-Calculations'!FR680,CHAR(10)))</f>
        <v/>
      </c>
      <c r="BC742" s="44" t="str">
        <f>IF('Auto-Calculations'!FS680="No Error","",CONCATENATE($CB$63,'Auto-Calculations'!FS680,CHAR(10)))</f>
        <v/>
      </c>
      <c r="BD742" s="44" t="str">
        <f>IF('Auto-Calculations'!FT680="No Error","",CONCATENATE($CB$63,'Auto-Calculations'!FT680,CHAR(10)))</f>
        <v/>
      </c>
      <c r="BE742" s="44" t="str">
        <f>IF('Auto-Calculations'!FU680="No Error","",CONCATENATE($CB$63,'Auto-Calculations'!FU680,CHAR(10)))</f>
        <v/>
      </c>
      <c r="BF742" s="44" t="str">
        <f>IF('Auto-Calculations'!FV680="No Error","",CONCATENATE($CB$63,'Auto-Calculations'!FV680,CHAR(10)))</f>
        <v/>
      </c>
      <c r="BG742" s="44" t="str">
        <f>IF('Auto-Calculations'!FW680="No Error","",CONCATENATE($CB$63,'Auto-Calculations'!FW680,CHAR(10)))</f>
        <v/>
      </c>
      <c r="BH742" s="44" t="str">
        <f>IF('Auto-Calculations'!FX680="No Error","",CONCATENATE($CB$63,'Auto-Calculations'!FX680,CHAR(10)))</f>
        <v/>
      </c>
      <c r="BI742" s="44" t="str">
        <f>IF('Auto-Calculations'!FY680="No Error","",CONCATENATE($CB$63,'Auto-Calculations'!FY680,CHAR(10)))</f>
        <v/>
      </c>
      <c r="BJ742" s="44"/>
      <c r="BK742" s="44"/>
      <c r="BL742" s="44"/>
      <c r="BM742" s="44"/>
      <c r="BN742" s="44"/>
      <c r="BO742" s="44"/>
      <c r="BP742" s="44"/>
      <c r="BQ742" s="44"/>
      <c r="BR742" s="44"/>
      <c r="BS742" s="44"/>
      <c r="BT742" s="44"/>
      <c r="BU742" s="44" t="str">
        <f>IF('Auto-Calculations'!FY680="No Error","",CONCATENATE($CB$63,'Auto-Calculations'!FY680,CHAR(10)))</f>
        <v/>
      </c>
      <c r="BV742" s="44" t="str">
        <f>IF('Auto-Calculations'!GL680="No Error","",CONCATENATE($CB$63,'Auto-Calculations'!GL680,CHAR(10)))</f>
        <v/>
      </c>
      <c r="BW742" s="44" t="str">
        <f>IF('Auto-Calculations'!GM680="No Error","",CONCATENATE($CB$63,'Auto-Calculations'!GM680,CHAR(10)))</f>
        <v/>
      </c>
      <c r="BX742" s="44" t="str">
        <f>IF('Auto-Calculations'!GN680="No Error","",CONCATENATE($CB$63,'Auto-Calculations'!GN680,CHAR(10)))</f>
        <v/>
      </c>
      <c r="BY742" s="44" t="str">
        <f>IF('Auto-Calculations'!GO680="No Error","",CONCATENATE($CB$63,'Auto-Calculations'!GO680,CHAR(10)))</f>
        <v/>
      </c>
      <c r="BZ742" s="44" t="str">
        <f>IF('Auto-Calculations'!GP680="No Error","",CONCATENATE($CB$63,'Auto-Calculations'!GP680,CHAR(10)))</f>
        <v/>
      </c>
      <c r="CA742" s="44" t="s">
        <v>6003</v>
      </c>
      <c r="CB742" s="1" t="str">
        <f t="shared" si="10"/>
        <v>.</v>
      </c>
    </row>
    <row r="743" spans="1:80" ht="18" customHeight="1" x14ac:dyDescent="0.25">
      <c r="A743" s="14" t="str">
        <f>IF(NOT(ISBLANK('Auto-Calculations'!D681)),'Auto-Calculations'!D681,"")</f>
        <v/>
      </c>
      <c r="B743" s="44" t="str">
        <f>IF('Auto-Calculations'!DR681="No Error","",CONCATENATE($CB$63,'Auto-Calculations'!DR681,CHAR(10)))</f>
        <v/>
      </c>
      <c r="C743" s="44" t="str">
        <f>IF('Auto-Calculations'!DS681="No Error","",CONCATENATE($CB$63,'Auto-Calculations'!DS681,CHAR(10)))</f>
        <v/>
      </c>
      <c r="D743" s="44" t="str">
        <f>IF('Auto-Calculations'!DT681="No Error","",CONCATENATE($CB$63,'Auto-Calculations'!DT681,CHAR(10)))</f>
        <v/>
      </c>
      <c r="E743" s="44" t="str">
        <f>IF('Auto-Calculations'!DU681="No Error","",CONCATENATE($CB$63,'Auto-Calculations'!DU681,CHAR(10)))</f>
        <v/>
      </c>
      <c r="F743" s="44" t="str">
        <f>IF('Auto-Calculations'!DV681="No Error","",CONCATENATE($CB$63,'Auto-Calculations'!DV681,CHAR(10)))</f>
        <v/>
      </c>
      <c r="G743" s="44" t="str">
        <f>IF('Auto-Calculations'!DW681="No Error","",CONCATENATE($CB$63,'Auto-Calculations'!DW681,CHAR(10)))</f>
        <v/>
      </c>
      <c r="H743" s="44" t="str">
        <f>IF('Auto-Calculations'!DX681="No Error","",CONCATENATE($CB$63,'Auto-Calculations'!DX681,CHAR(10)))</f>
        <v/>
      </c>
      <c r="I743" s="44" t="str">
        <f>IF('Auto-Calculations'!DY681="No Error","",CONCATENATE($CB$63,'Auto-Calculations'!DY681,CHAR(10)))</f>
        <v/>
      </c>
      <c r="J743" s="44" t="str">
        <f>IF('Auto-Calculations'!DZ681="No Error","",CONCATENATE($CB$63,'Auto-Calculations'!DZ681,CHAR(10)))</f>
        <v/>
      </c>
      <c r="K743" s="44" t="str">
        <f>IF('Auto-Calculations'!EA681="No Error","",CONCATENATE($CB$63,'Auto-Calculations'!EA681,CHAR(10)))</f>
        <v/>
      </c>
      <c r="L743" s="44" t="str">
        <f>IF('Auto-Calculations'!EB681="No Error","",CONCATENATE($CB$63,'Auto-Calculations'!EB681,CHAR(10)))</f>
        <v/>
      </c>
      <c r="M743" s="44" t="str">
        <f>IF('Auto-Calculations'!EC681="No Error","",CONCATENATE($CB$63,'Auto-Calculations'!EC681,CHAR(10)))</f>
        <v/>
      </c>
      <c r="N743" s="44" t="str">
        <f>IF('Auto-Calculations'!ED681="No Error","",CONCATENATE($CB$63,'Auto-Calculations'!ED681,CHAR(10)))</f>
        <v/>
      </c>
      <c r="O743" s="44" t="str">
        <f>IF('Auto-Calculations'!EE681="No Error","",CONCATENATE($CB$63,'Auto-Calculations'!EE681,CHAR(10)))</f>
        <v/>
      </c>
      <c r="P743" s="44" t="str">
        <f>IF('Auto-Calculations'!EF681="No Error","",CONCATENATE($CB$63,'Auto-Calculations'!EF681,CHAR(10)))</f>
        <v/>
      </c>
      <c r="Q743" s="44" t="str">
        <f>IF('Auto-Calculations'!EG681="No Error","",CONCATENATE($CB$63,'Auto-Calculations'!EG681,CHAR(10)))</f>
        <v/>
      </c>
      <c r="R743" s="44" t="str">
        <f>IF('Auto-Calculations'!EH681="No Error","",CONCATENATE($CB$63,'Auto-Calculations'!EH681,CHAR(10)))</f>
        <v/>
      </c>
      <c r="S743" s="44" t="str">
        <f>IF('Auto-Calculations'!EI681="No Error","",CONCATENATE($CB$63,'Auto-Calculations'!EI681,CHAR(10)))</f>
        <v/>
      </c>
      <c r="T743" s="44" t="str">
        <f>IF('Auto-Calculations'!EJ681="No Error","",CONCATENATE($CB$63,'Auto-Calculations'!EJ681,CHAR(10)))</f>
        <v/>
      </c>
      <c r="U743" s="44" t="str">
        <f>IF('Auto-Calculations'!EK681="No Error","",CONCATENATE($CB$63,'Auto-Calculations'!EK681,CHAR(10)))</f>
        <v/>
      </c>
      <c r="V743" s="44" t="str">
        <f>IF('Auto-Calculations'!EL681="No Error","",CONCATENATE($CB$63,'Auto-Calculations'!EL681,CHAR(10)))</f>
        <v/>
      </c>
      <c r="W743" s="44" t="str">
        <f>IF('Auto-Calculations'!EM681="No Error","",CONCATENATE($CB$63,'Auto-Calculations'!EM681,CHAR(10)))</f>
        <v/>
      </c>
      <c r="X743" s="44" t="str">
        <f>IF('Auto-Calculations'!EN681="No Error","",CONCATENATE($CB$63,'Auto-Calculations'!EN681,CHAR(10)))</f>
        <v/>
      </c>
      <c r="Y743" s="44" t="str">
        <f>IF('Auto-Calculations'!EO681="No Error","",CONCATENATE($CB$63,'Auto-Calculations'!EO681,CHAR(10)))</f>
        <v/>
      </c>
      <c r="Z743" s="44" t="str">
        <f>IF('Auto-Calculations'!EP681="No Error","",CONCATENATE($CB$63,'Auto-Calculations'!EP681,CHAR(10)))</f>
        <v/>
      </c>
      <c r="AA743" s="44" t="str">
        <f>IF('Auto-Calculations'!EQ681="No Error","",CONCATENATE($CB$63,'Auto-Calculations'!EQ681,CHAR(10)))</f>
        <v/>
      </c>
      <c r="AB743" s="44" t="str">
        <f>IF('Auto-Calculations'!ER681="No Error","",CONCATENATE($CB$63,'Auto-Calculations'!ER681,CHAR(10)))</f>
        <v/>
      </c>
      <c r="AC743" s="44" t="str">
        <f>IF('Auto-Calculations'!ES681="No Error","",CONCATENATE($CB$63,'Auto-Calculations'!ES681,CHAR(10)))</f>
        <v/>
      </c>
      <c r="AD743" s="44" t="str">
        <f>IF('Auto-Calculations'!ET681="No Error","",CONCATENATE($CB$63,'Auto-Calculations'!ET681,CHAR(10)))</f>
        <v/>
      </c>
      <c r="AE743" s="44" t="str">
        <f>IF('Auto-Calculations'!EU681="No Error","",CONCATENATE($CB$63,'Auto-Calculations'!EU681,CHAR(10)))</f>
        <v/>
      </c>
      <c r="AF743" s="44" t="str">
        <f>IF('Auto-Calculations'!EV681="No Error","",CONCATENATE($CB$63,'Auto-Calculations'!EV681,CHAR(10)))</f>
        <v/>
      </c>
      <c r="AG743" s="44" t="str">
        <f>IF('Auto-Calculations'!EW681="No Error","",CONCATENATE($CB$63,'Auto-Calculations'!EW681,CHAR(10)))</f>
        <v/>
      </c>
      <c r="AH743" s="44" t="str">
        <f>IF('Auto-Calculations'!EX681="No Error","",CONCATENATE($CB$63,'Auto-Calculations'!EX681,CHAR(10)))</f>
        <v/>
      </c>
      <c r="AI743" s="44" t="str">
        <f>IF('Auto-Calculations'!EY681="No Error","",CONCATENATE($CB$63,'Auto-Calculations'!EY681,CHAR(10)))</f>
        <v/>
      </c>
      <c r="AJ743" s="44" t="str">
        <f>IF('Auto-Calculations'!EZ681="No Error","",CONCATENATE($CB$63,'Auto-Calculations'!EZ681,CHAR(10)))</f>
        <v/>
      </c>
      <c r="AK743" s="44" t="str">
        <f>IF('Auto-Calculations'!FA681="No Error","",CONCATENATE($CB$63,'Auto-Calculations'!FA681,CHAR(10)))</f>
        <v/>
      </c>
      <c r="AL743" s="44" t="str">
        <f>IF('Auto-Calculations'!FB681="No Error","",CONCATENATE($CB$63,'Auto-Calculations'!FB681,CHAR(10)))</f>
        <v/>
      </c>
      <c r="AM743" s="44" t="str">
        <f>IF('Auto-Calculations'!FC681="No Error","",CONCATENATE($CB$63,'Auto-Calculations'!FC681,CHAR(10)))</f>
        <v/>
      </c>
      <c r="AN743" s="44" t="str">
        <f>IF('Auto-Calculations'!FD681="No Error","",CONCATENATE($CB$63,'Auto-Calculations'!FD681,CHAR(10)))</f>
        <v/>
      </c>
      <c r="AO743" s="44" t="str">
        <f>IF('Auto-Calculations'!FE681="No Error","",CONCATENATE($CB$63,'Auto-Calculations'!FE681,CHAR(10)))</f>
        <v/>
      </c>
      <c r="AP743" s="44" t="str">
        <f>IF('Auto-Calculations'!FF681="No Error","",CONCATENATE($CB$63,'Auto-Calculations'!FF681,CHAR(10)))</f>
        <v/>
      </c>
      <c r="AQ743" s="44" t="str">
        <f>IF('Auto-Calculations'!FG681="No Error","",CONCATENATE($CB$63,'Auto-Calculations'!FG681,CHAR(10)))</f>
        <v/>
      </c>
      <c r="AR743" s="44" t="str">
        <f>IF('Auto-Calculations'!FH681="No Error","",CONCATENATE($CB$63,'Auto-Calculations'!FH681,CHAR(10)))</f>
        <v/>
      </c>
      <c r="AS743" s="44" t="str">
        <f>IF('Auto-Calculations'!FI681="No Error","",CONCATENATE($CB$63,'Auto-Calculations'!FI681,CHAR(10)))</f>
        <v/>
      </c>
      <c r="AT743" s="44" t="str">
        <f>IF('Auto-Calculations'!FJ681="No Error","",CONCATENATE($CB$63,'Auto-Calculations'!FJ681,CHAR(10)))</f>
        <v/>
      </c>
      <c r="AU743" s="44" t="str">
        <f>IF('Auto-Calculations'!FK681="No Error","",CONCATENATE($CB$63,'Auto-Calculations'!FK681,CHAR(10)))</f>
        <v/>
      </c>
      <c r="AV743" s="44" t="str">
        <f>IF('Auto-Calculations'!FL681="No Error","",CONCATENATE($CB$63,'Auto-Calculations'!FL681,CHAR(10)))</f>
        <v/>
      </c>
      <c r="AW743" s="44" t="str">
        <f>IF('Auto-Calculations'!FM681="No Error","",CONCATENATE($CB$63,'Auto-Calculations'!FM681,CHAR(10)))</f>
        <v/>
      </c>
      <c r="AX743" s="44" t="str">
        <f>IF('Auto-Calculations'!FN681="No Error","",CONCATENATE($CB$63,'Auto-Calculations'!FN681,CHAR(10)))</f>
        <v/>
      </c>
      <c r="AY743" s="44" t="str">
        <f>IF('Auto-Calculations'!FO681="No Error","",CONCATENATE($CB$63,'Auto-Calculations'!FO681,CHAR(10)))</f>
        <v/>
      </c>
      <c r="AZ743" s="44" t="str">
        <f>IF('Auto-Calculations'!FP681="No Error","",CONCATENATE($CB$63,'Auto-Calculations'!FP681,CHAR(10)))</f>
        <v/>
      </c>
      <c r="BA743" s="44" t="str">
        <f>IF('Auto-Calculations'!FQ681="No Error","",CONCATENATE($CB$63,'Auto-Calculations'!FQ681,CHAR(10)))</f>
        <v/>
      </c>
      <c r="BB743" s="44" t="str">
        <f>IF('Auto-Calculations'!FR681="No Error","",CONCATENATE($CB$63,'Auto-Calculations'!FR681,CHAR(10)))</f>
        <v/>
      </c>
      <c r="BC743" s="44" t="str">
        <f>IF('Auto-Calculations'!FS681="No Error","",CONCATENATE($CB$63,'Auto-Calculations'!FS681,CHAR(10)))</f>
        <v/>
      </c>
      <c r="BD743" s="44" t="str">
        <f>IF('Auto-Calculations'!FT681="No Error","",CONCATENATE($CB$63,'Auto-Calculations'!FT681,CHAR(10)))</f>
        <v/>
      </c>
      <c r="BE743" s="44" t="str">
        <f>IF('Auto-Calculations'!FU681="No Error","",CONCATENATE($CB$63,'Auto-Calculations'!FU681,CHAR(10)))</f>
        <v/>
      </c>
      <c r="BF743" s="44" t="str">
        <f>IF('Auto-Calculations'!FV681="No Error","",CONCATENATE($CB$63,'Auto-Calculations'!FV681,CHAR(10)))</f>
        <v/>
      </c>
      <c r="BG743" s="44" t="str">
        <f>IF('Auto-Calculations'!FW681="No Error","",CONCATENATE($CB$63,'Auto-Calculations'!FW681,CHAR(10)))</f>
        <v/>
      </c>
      <c r="BH743" s="44" t="str">
        <f>IF('Auto-Calculations'!FX681="No Error","",CONCATENATE($CB$63,'Auto-Calculations'!FX681,CHAR(10)))</f>
        <v/>
      </c>
      <c r="BI743" s="44" t="str">
        <f>IF('Auto-Calculations'!FY681="No Error","",CONCATENATE($CB$63,'Auto-Calculations'!FY681,CHAR(10)))</f>
        <v/>
      </c>
      <c r="BJ743" s="44"/>
      <c r="BK743" s="44"/>
      <c r="BL743" s="44"/>
      <c r="BM743" s="44"/>
      <c r="BN743" s="44"/>
      <c r="BO743" s="44"/>
      <c r="BP743" s="44"/>
      <c r="BQ743" s="44"/>
      <c r="BR743" s="44"/>
      <c r="BS743" s="44"/>
      <c r="BT743" s="44"/>
      <c r="BU743" s="44" t="str">
        <f>IF('Auto-Calculations'!FY681="No Error","",CONCATENATE($CB$63,'Auto-Calculations'!FY681,CHAR(10)))</f>
        <v/>
      </c>
      <c r="BV743" s="44" t="str">
        <f>IF('Auto-Calculations'!GL681="No Error","",CONCATENATE($CB$63,'Auto-Calculations'!GL681,CHAR(10)))</f>
        <v/>
      </c>
      <c r="BW743" s="44" t="str">
        <f>IF('Auto-Calculations'!GM681="No Error","",CONCATENATE($CB$63,'Auto-Calculations'!GM681,CHAR(10)))</f>
        <v/>
      </c>
      <c r="BX743" s="44" t="str">
        <f>IF('Auto-Calculations'!GN681="No Error","",CONCATENATE($CB$63,'Auto-Calculations'!GN681,CHAR(10)))</f>
        <v/>
      </c>
      <c r="BY743" s="44" t="str">
        <f>IF('Auto-Calculations'!GO681="No Error","",CONCATENATE($CB$63,'Auto-Calculations'!GO681,CHAR(10)))</f>
        <v/>
      </c>
      <c r="BZ743" s="44" t="str">
        <f>IF('Auto-Calculations'!GP681="No Error","",CONCATENATE($CB$63,'Auto-Calculations'!GP681,CHAR(10)))</f>
        <v/>
      </c>
      <c r="CA743" s="44" t="s">
        <v>6003</v>
      </c>
      <c r="CB743" s="1" t="str">
        <f t="shared" si="10"/>
        <v>.</v>
      </c>
    </row>
    <row r="744" spans="1:80" ht="18" customHeight="1" x14ac:dyDescent="0.25">
      <c r="A744" s="14" t="str">
        <f>IF(NOT(ISBLANK('Auto-Calculations'!D682)),'Auto-Calculations'!D682,"")</f>
        <v/>
      </c>
      <c r="B744" s="44" t="str">
        <f>IF('Auto-Calculations'!DR682="No Error","",CONCATENATE($CB$63,'Auto-Calculations'!DR682,CHAR(10)))</f>
        <v/>
      </c>
      <c r="C744" s="44" t="str">
        <f>IF('Auto-Calculations'!DS682="No Error","",CONCATENATE($CB$63,'Auto-Calculations'!DS682,CHAR(10)))</f>
        <v/>
      </c>
      <c r="D744" s="44" t="str">
        <f>IF('Auto-Calculations'!DT682="No Error","",CONCATENATE($CB$63,'Auto-Calculations'!DT682,CHAR(10)))</f>
        <v/>
      </c>
      <c r="E744" s="44" t="str">
        <f>IF('Auto-Calculations'!DU682="No Error","",CONCATENATE($CB$63,'Auto-Calculations'!DU682,CHAR(10)))</f>
        <v/>
      </c>
      <c r="F744" s="44" t="str">
        <f>IF('Auto-Calculations'!DV682="No Error","",CONCATENATE($CB$63,'Auto-Calculations'!DV682,CHAR(10)))</f>
        <v/>
      </c>
      <c r="G744" s="44" t="str">
        <f>IF('Auto-Calculations'!DW682="No Error","",CONCATENATE($CB$63,'Auto-Calculations'!DW682,CHAR(10)))</f>
        <v/>
      </c>
      <c r="H744" s="44" t="str">
        <f>IF('Auto-Calculations'!DX682="No Error","",CONCATENATE($CB$63,'Auto-Calculations'!DX682,CHAR(10)))</f>
        <v/>
      </c>
      <c r="I744" s="44" t="str">
        <f>IF('Auto-Calculations'!DY682="No Error","",CONCATENATE($CB$63,'Auto-Calculations'!DY682,CHAR(10)))</f>
        <v/>
      </c>
      <c r="J744" s="44" t="str">
        <f>IF('Auto-Calculations'!DZ682="No Error","",CONCATENATE($CB$63,'Auto-Calculations'!DZ682,CHAR(10)))</f>
        <v/>
      </c>
      <c r="K744" s="44" t="str">
        <f>IF('Auto-Calculations'!EA682="No Error","",CONCATENATE($CB$63,'Auto-Calculations'!EA682,CHAR(10)))</f>
        <v/>
      </c>
      <c r="L744" s="44" t="str">
        <f>IF('Auto-Calculations'!EB682="No Error","",CONCATENATE($CB$63,'Auto-Calculations'!EB682,CHAR(10)))</f>
        <v/>
      </c>
      <c r="M744" s="44" t="str">
        <f>IF('Auto-Calculations'!EC682="No Error","",CONCATENATE($CB$63,'Auto-Calculations'!EC682,CHAR(10)))</f>
        <v/>
      </c>
      <c r="N744" s="44" t="str">
        <f>IF('Auto-Calculations'!ED682="No Error","",CONCATENATE($CB$63,'Auto-Calculations'!ED682,CHAR(10)))</f>
        <v/>
      </c>
      <c r="O744" s="44" t="str">
        <f>IF('Auto-Calculations'!EE682="No Error","",CONCATENATE($CB$63,'Auto-Calculations'!EE682,CHAR(10)))</f>
        <v/>
      </c>
      <c r="P744" s="44" t="str">
        <f>IF('Auto-Calculations'!EF682="No Error","",CONCATENATE($CB$63,'Auto-Calculations'!EF682,CHAR(10)))</f>
        <v/>
      </c>
      <c r="Q744" s="44" t="str">
        <f>IF('Auto-Calculations'!EG682="No Error","",CONCATENATE($CB$63,'Auto-Calculations'!EG682,CHAR(10)))</f>
        <v/>
      </c>
      <c r="R744" s="44" t="str">
        <f>IF('Auto-Calculations'!EH682="No Error","",CONCATENATE($CB$63,'Auto-Calculations'!EH682,CHAR(10)))</f>
        <v/>
      </c>
      <c r="S744" s="44" t="str">
        <f>IF('Auto-Calculations'!EI682="No Error","",CONCATENATE($CB$63,'Auto-Calculations'!EI682,CHAR(10)))</f>
        <v/>
      </c>
      <c r="T744" s="44" t="str">
        <f>IF('Auto-Calculations'!EJ682="No Error","",CONCATENATE($CB$63,'Auto-Calculations'!EJ682,CHAR(10)))</f>
        <v/>
      </c>
      <c r="U744" s="44" t="str">
        <f>IF('Auto-Calculations'!EK682="No Error","",CONCATENATE($CB$63,'Auto-Calculations'!EK682,CHAR(10)))</f>
        <v/>
      </c>
      <c r="V744" s="44" t="str">
        <f>IF('Auto-Calculations'!EL682="No Error","",CONCATENATE($CB$63,'Auto-Calculations'!EL682,CHAR(10)))</f>
        <v/>
      </c>
      <c r="W744" s="44" t="str">
        <f>IF('Auto-Calculations'!EM682="No Error","",CONCATENATE($CB$63,'Auto-Calculations'!EM682,CHAR(10)))</f>
        <v/>
      </c>
      <c r="X744" s="44" t="str">
        <f>IF('Auto-Calculations'!EN682="No Error","",CONCATENATE($CB$63,'Auto-Calculations'!EN682,CHAR(10)))</f>
        <v/>
      </c>
      <c r="Y744" s="44" t="str">
        <f>IF('Auto-Calculations'!EO682="No Error","",CONCATENATE($CB$63,'Auto-Calculations'!EO682,CHAR(10)))</f>
        <v/>
      </c>
      <c r="Z744" s="44" t="str">
        <f>IF('Auto-Calculations'!EP682="No Error","",CONCATENATE($CB$63,'Auto-Calculations'!EP682,CHAR(10)))</f>
        <v/>
      </c>
      <c r="AA744" s="44" t="str">
        <f>IF('Auto-Calculations'!EQ682="No Error","",CONCATENATE($CB$63,'Auto-Calculations'!EQ682,CHAR(10)))</f>
        <v/>
      </c>
      <c r="AB744" s="44" t="str">
        <f>IF('Auto-Calculations'!ER682="No Error","",CONCATENATE($CB$63,'Auto-Calculations'!ER682,CHAR(10)))</f>
        <v/>
      </c>
      <c r="AC744" s="44" t="str">
        <f>IF('Auto-Calculations'!ES682="No Error","",CONCATENATE($CB$63,'Auto-Calculations'!ES682,CHAR(10)))</f>
        <v/>
      </c>
      <c r="AD744" s="44" t="str">
        <f>IF('Auto-Calculations'!ET682="No Error","",CONCATENATE($CB$63,'Auto-Calculations'!ET682,CHAR(10)))</f>
        <v/>
      </c>
      <c r="AE744" s="44" t="str">
        <f>IF('Auto-Calculations'!EU682="No Error","",CONCATENATE($CB$63,'Auto-Calculations'!EU682,CHAR(10)))</f>
        <v/>
      </c>
      <c r="AF744" s="44" t="str">
        <f>IF('Auto-Calculations'!EV682="No Error","",CONCATENATE($CB$63,'Auto-Calculations'!EV682,CHAR(10)))</f>
        <v/>
      </c>
      <c r="AG744" s="44" t="str">
        <f>IF('Auto-Calculations'!EW682="No Error","",CONCATENATE($CB$63,'Auto-Calculations'!EW682,CHAR(10)))</f>
        <v/>
      </c>
      <c r="AH744" s="44" t="str">
        <f>IF('Auto-Calculations'!EX682="No Error","",CONCATENATE($CB$63,'Auto-Calculations'!EX682,CHAR(10)))</f>
        <v/>
      </c>
      <c r="AI744" s="44" t="str">
        <f>IF('Auto-Calculations'!EY682="No Error","",CONCATENATE($CB$63,'Auto-Calculations'!EY682,CHAR(10)))</f>
        <v/>
      </c>
      <c r="AJ744" s="44" t="str">
        <f>IF('Auto-Calculations'!EZ682="No Error","",CONCATENATE($CB$63,'Auto-Calculations'!EZ682,CHAR(10)))</f>
        <v/>
      </c>
      <c r="AK744" s="44" t="str">
        <f>IF('Auto-Calculations'!FA682="No Error","",CONCATENATE($CB$63,'Auto-Calculations'!FA682,CHAR(10)))</f>
        <v/>
      </c>
      <c r="AL744" s="44" t="str">
        <f>IF('Auto-Calculations'!FB682="No Error","",CONCATENATE($CB$63,'Auto-Calculations'!FB682,CHAR(10)))</f>
        <v/>
      </c>
      <c r="AM744" s="44" t="str">
        <f>IF('Auto-Calculations'!FC682="No Error","",CONCATENATE($CB$63,'Auto-Calculations'!FC682,CHAR(10)))</f>
        <v/>
      </c>
      <c r="AN744" s="44" t="str">
        <f>IF('Auto-Calculations'!FD682="No Error","",CONCATENATE($CB$63,'Auto-Calculations'!FD682,CHAR(10)))</f>
        <v/>
      </c>
      <c r="AO744" s="44" t="str">
        <f>IF('Auto-Calculations'!FE682="No Error","",CONCATENATE($CB$63,'Auto-Calculations'!FE682,CHAR(10)))</f>
        <v/>
      </c>
      <c r="AP744" s="44" t="str">
        <f>IF('Auto-Calculations'!FF682="No Error","",CONCATENATE($CB$63,'Auto-Calculations'!FF682,CHAR(10)))</f>
        <v/>
      </c>
      <c r="AQ744" s="44" t="str">
        <f>IF('Auto-Calculations'!FG682="No Error","",CONCATENATE($CB$63,'Auto-Calculations'!FG682,CHAR(10)))</f>
        <v/>
      </c>
      <c r="AR744" s="44" t="str">
        <f>IF('Auto-Calculations'!FH682="No Error","",CONCATENATE($CB$63,'Auto-Calculations'!FH682,CHAR(10)))</f>
        <v/>
      </c>
      <c r="AS744" s="44" t="str">
        <f>IF('Auto-Calculations'!FI682="No Error","",CONCATENATE($CB$63,'Auto-Calculations'!FI682,CHAR(10)))</f>
        <v/>
      </c>
      <c r="AT744" s="44" t="str">
        <f>IF('Auto-Calculations'!FJ682="No Error","",CONCATENATE($CB$63,'Auto-Calculations'!FJ682,CHAR(10)))</f>
        <v/>
      </c>
      <c r="AU744" s="44" t="str">
        <f>IF('Auto-Calculations'!FK682="No Error","",CONCATENATE($CB$63,'Auto-Calculations'!FK682,CHAR(10)))</f>
        <v/>
      </c>
      <c r="AV744" s="44" t="str">
        <f>IF('Auto-Calculations'!FL682="No Error","",CONCATENATE($CB$63,'Auto-Calculations'!FL682,CHAR(10)))</f>
        <v/>
      </c>
      <c r="AW744" s="44" t="str">
        <f>IF('Auto-Calculations'!FM682="No Error","",CONCATENATE($CB$63,'Auto-Calculations'!FM682,CHAR(10)))</f>
        <v/>
      </c>
      <c r="AX744" s="44" t="str">
        <f>IF('Auto-Calculations'!FN682="No Error","",CONCATENATE($CB$63,'Auto-Calculations'!FN682,CHAR(10)))</f>
        <v/>
      </c>
      <c r="AY744" s="44" t="str">
        <f>IF('Auto-Calculations'!FO682="No Error","",CONCATENATE($CB$63,'Auto-Calculations'!FO682,CHAR(10)))</f>
        <v/>
      </c>
      <c r="AZ744" s="44" t="str">
        <f>IF('Auto-Calculations'!FP682="No Error","",CONCATENATE($CB$63,'Auto-Calculations'!FP682,CHAR(10)))</f>
        <v/>
      </c>
      <c r="BA744" s="44" t="str">
        <f>IF('Auto-Calculations'!FQ682="No Error","",CONCATENATE($CB$63,'Auto-Calculations'!FQ682,CHAR(10)))</f>
        <v/>
      </c>
      <c r="BB744" s="44" t="str">
        <f>IF('Auto-Calculations'!FR682="No Error","",CONCATENATE($CB$63,'Auto-Calculations'!FR682,CHAR(10)))</f>
        <v/>
      </c>
      <c r="BC744" s="44" t="str">
        <f>IF('Auto-Calculations'!FS682="No Error","",CONCATENATE($CB$63,'Auto-Calculations'!FS682,CHAR(10)))</f>
        <v/>
      </c>
      <c r="BD744" s="44" t="str">
        <f>IF('Auto-Calculations'!FT682="No Error","",CONCATENATE($CB$63,'Auto-Calculations'!FT682,CHAR(10)))</f>
        <v/>
      </c>
      <c r="BE744" s="44" t="str">
        <f>IF('Auto-Calculations'!FU682="No Error","",CONCATENATE($CB$63,'Auto-Calculations'!FU682,CHAR(10)))</f>
        <v/>
      </c>
      <c r="BF744" s="44" t="str">
        <f>IF('Auto-Calculations'!FV682="No Error","",CONCATENATE($CB$63,'Auto-Calculations'!FV682,CHAR(10)))</f>
        <v/>
      </c>
      <c r="BG744" s="44" t="str">
        <f>IF('Auto-Calculations'!FW682="No Error","",CONCATENATE($CB$63,'Auto-Calculations'!FW682,CHAR(10)))</f>
        <v/>
      </c>
      <c r="BH744" s="44" t="str">
        <f>IF('Auto-Calculations'!FX682="No Error","",CONCATENATE($CB$63,'Auto-Calculations'!FX682,CHAR(10)))</f>
        <v/>
      </c>
      <c r="BI744" s="44" t="str">
        <f>IF('Auto-Calculations'!FY682="No Error","",CONCATENATE($CB$63,'Auto-Calculations'!FY682,CHAR(10)))</f>
        <v/>
      </c>
      <c r="BJ744" s="44"/>
      <c r="BK744" s="44"/>
      <c r="BL744" s="44"/>
      <c r="BM744" s="44"/>
      <c r="BN744" s="44"/>
      <c r="BO744" s="44"/>
      <c r="BP744" s="44"/>
      <c r="BQ744" s="44"/>
      <c r="BR744" s="44"/>
      <c r="BS744" s="44"/>
      <c r="BT744" s="44"/>
      <c r="BU744" s="44" t="str">
        <f>IF('Auto-Calculations'!FY682="No Error","",CONCATENATE($CB$63,'Auto-Calculations'!FY682,CHAR(10)))</f>
        <v/>
      </c>
      <c r="BV744" s="44" t="str">
        <f>IF('Auto-Calculations'!GL682="No Error","",CONCATENATE($CB$63,'Auto-Calculations'!GL682,CHAR(10)))</f>
        <v/>
      </c>
      <c r="BW744" s="44" t="str">
        <f>IF('Auto-Calculations'!GM682="No Error","",CONCATENATE($CB$63,'Auto-Calculations'!GM682,CHAR(10)))</f>
        <v/>
      </c>
      <c r="BX744" s="44" t="str">
        <f>IF('Auto-Calculations'!GN682="No Error","",CONCATENATE($CB$63,'Auto-Calculations'!GN682,CHAR(10)))</f>
        <v/>
      </c>
      <c r="BY744" s="44" t="str">
        <f>IF('Auto-Calculations'!GO682="No Error","",CONCATENATE($CB$63,'Auto-Calculations'!GO682,CHAR(10)))</f>
        <v/>
      </c>
      <c r="BZ744" s="44" t="str">
        <f>IF('Auto-Calculations'!GP682="No Error","",CONCATENATE($CB$63,'Auto-Calculations'!GP682,CHAR(10)))</f>
        <v/>
      </c>
      <c r="CA744" s="44" t="s">
        <v>6003</v>
      </c>
      <c r="CB744" s="1" t="str">
        <f t="shared" si="10"/>
        <v>.</v>
      </c>
    </row>
    <row r="745" spans="1:80" ht="18" customHeight="1" x14ac:dyDescent="0.25">
      <c r="A745" s="14" t="str">
        <f>IF(NOT(ISBLANK('Auto-Calculations'!D683)),'Auto-Calculations'!D683,"")</f>
        <v/>
      </c>
      <c r="B745" s="44" t="str">
        <f>IF('Auto-Calculations'!DR683="No Error","",CONCATENATE($CB$63,'Auto-Calculations'!DR683,CHAR(10)))</f>
        <v/>
      </c>
      <c r="C745" s="44" t="str">
        <f>IF('Auto-Calculations'!DS683="No Error","",CONCATENATE($CB$63,'Auto-Calculations'!DS683,CHAR(10)))</f>
        <v/>
      </c>
      <c r="D745" s="44" t="str">
        <f>IF('Auto-Calculations'!DT683="No Error","",CONCATENATE($CB$63,'Auto-Calculations'!DT683,CHAR(10)))</f>
        <v/>
      </c>
      <c r="E745" s="44" t="str">
        <f>IF('Auto-Calculations'!DU683="No Error","",CONCATENATE($CB$63,'Auto-Calculations'!DU683,CHAR(10)))</f>
        <v/>
      </c>
      <c r="F745" s="44" t="str">
        <f>IF('Auto-Calculations'!DV683="No Error","",CONCATENATE($CB$63,'Auto-Calculations'!DV683,CHAR(10)))</f>
        <v/>
      </c>
      <c r="G745" s="44" t="str">
        <f>IF('Auto-Calculations'!DW683="No Error","",CONCATENATE($CB$63,'Auto-Calculations'!DW683,CHAR(10)))</f>
        <v/>
      </c>
      <c r="H745" s="44" t="str">
        <f>IF('Auto-Calculations'!DX683="No Error","",CONCATENATE($CB$63,'Auto-Calculations'!DX683,CHAR(10)))</f>
        <v/>
      </c>
      <c r="I745" s="44" t="str">
        <f>IF('Auto-Calculations'!DY683="No Error","",CONCATENATE($CB$63,'Auto-Calculations'!DY683,CHAR(10)))</f>
        <v/>
      </c>
      <c r="J745" s="44" t="str">
        <f>IF('Auto-Calculations'!DZ683="No Error","",CONCATENATE($CB$63,'Auto-Calculations'!DZ683,CHAR(10)))</f>
        <v/>
      </c>
      <c r="K745" s="44" t="str">
        <f>IF('Auto-Calculations'!EA683="No Error","",CONCATENATE($CB$63,'Auto-Calculations'!EA683,CHAR(10)))</f>
        <v/>
      </c>
      <c r="L745" s="44" t="str">
        <f>IF('Auto-Calculations'!EB683="No Error","",CONCATENATE($CB$63,'Auto-Calculations'!EB683,CHAR(10)))</f>
        <v/>
      </c>
      <c r="M745" s="44" t="str">
        <f>IF('Auto-Calculations'!EC683="No Error","",CONCATENATE($CB$63,'Auto-Calculations'!EC683,CHAR(10)))</f>
        <v/>
      </c>
      <c r="N745" s="44" t="str">
        <f>IF('Auto-Calculations'!ED683="No Error","",CONCATENATE($CB$63,'Auto-Calculations'!ED683,CHAR(10)))</f>
        <v/>
      </c>
      <c r="O745" s="44" t="str">
        <f>IF('Auto-Calculations'!EE683="No Error","",CONCATENATE($CB$63,'Auto-Calculations'!EE683,CHAR(10)))</f>
        <v/>
      </c>
      <c r="P745" s="44" t="str">
        <f>IF('Auto-Calculations'!EF683="No Error","",CONCATENATE($CB$63,'Auto-Calculations'!EF683,CHAR(10)))</f>
        <v/>
      </c>
      <c r="Q745" s="44" t="str">
        <f>IF('Auto-Calculations'!EG683="No Error","",CONCATENATE($CB$63,'Auto-Calculations'!EG683,CHAR(10)))</f>
        <v/>
      </c>
      <c r="R745" s="44" t="str">
        <f>IF('Auto-Calculations'!EH683="No Error","",CONCATENATE($CB$63,'Auto-Calculations'!EH683,CHAR(10)))</f>
        <v/>
      </c>
      <c r="S745" s="44" t="str">
        <f>IF('Auto-Calculations'!EI683="No Error","",CONCATENATE($CB$63,'Auto-Calculations'!EI683,CHAR(10)))</f>
        <v/>
      </c>
      <c r="T745" s="44" t="str">
        <f>IF('Auto-Calculations'!EJ683="No Error","",CONCATENATE($CB$63,'Auto-Calculations'!EJ683,CHAR(10)))</f>
        <v/>
      </c>
      <c r="U745" s="44" t="str">
        <f>IF('Auto-Calculations'!EK683="No Error","",CONCATENATE($CB$63,'Auto-Calculations'!EK683,CHAR(10)))</f>
        <v/>
      </c>
      <c r="V745" s="44" t="str">
        <f>IF('Auto-Calculations'!EL683="No Error","",CONCATENATE($CB$63,'Auto-Calculations'!EL683,CHAR(10)))</f>
        <v/>
      </c>
      <c r="W745" s="44" t="str">
        <f>IF('Auto-Calculations'!EM683="No Error","",CONCATENATE($CB$63,'Auto-Calculations'!EM683,CHAR(10)))</f>
        <v/>
      </c>
      <c r="X745" s="44" t="str">
        <f>IF('Auto-Calculations'!EN683="No Error","",CONCATENATE($CB$63,'Auto-Calculations'!EN683,CHAR(10)))</f>
        <v/>
      </c>
      <c r="Y745" s="44" t="str">
        <f>IF('Auto-Calculations'!EO683="No Error","",CONCATENATE($CB$63,'Auto-Calculations'!EO683,CHAR(10)))</f>
        <v/>
      </c>
      <c r="Z745" s="44" t="str">
        <f>IF('Auto-Calculations'!EP683="No Error","",CONCATENATE($CB$63,'Auto-Calculations'!EP683,CHAR(10)))</f>
        <v/>
      </c>
      <c r="AA745" s="44" t="str">
        <f>IF('Auto-Calculations'!EQ683="No Error","",CONCATENATE($CB$63,'Auto-Calculations'!EQ683,CHAR(10)))</f>
        <v/>
      </c>
      <c r="AB745" s="44" t="str">
        <f>IF('Auto-Calculations'!ER683="No Error","",CONCATENATE($CB$63,'Auto-Calculations'!ER683,CHAR(10)))</f>
        <v/>
      </c>
      <c r="AC745" s="44" t="str">
        <f>IF('Auto-Calculations'!ES683="No Error","",CONCATENATE($CB$63,'Auto-Calculations'!ES683,CHAR(10)))</f>
        <v/>
      </c>
      <c r="AD745" s="44" t="str">
        <f>IF('Auto-Calculations'!ET683="No Error","",CONCATENATE($CB$63,'Auto-Calculations'!ET683,CHAR(10)))</f>
        <v/>
      </c>
      <c r="AE745" s="44" t="str">
        <f>IF('Auto-Calculations'!EU683="No Error","",CONCATENATE($CB$63,'Auto-Calculations'!EU683,CHAR(10)))</f>
        <v/>
      </c>
      <c r="AF745" s="44" t="str">
        <f>IF('Auto-Calculations'!EV683="No Error","",CONCATENATE($CB$63,'Auto-Calculations'!EV683,CHAR(10)))</f>
        <v/>
      </c>
      <c r="AG745" s="44" t="str">
        <f>IF('Auto-Calculations'!EW683="No Error","",CONCATENATE($CB$63,'Auto-Calculations'!EW683,CHAR(10)))</f>
        <v/>
      </c>
      <c r="AH745" s="44" t="str">
        <f>IF('Auto-Calculations'!EX683="No Error","",CONCATENATE($CB$63,'Auto-Calculations'!EX683,CHAR(10)))</f>
        <v/>
      </c>
      <c r="AI745" s="44" t="str">
        <f>IF('Auto-Calculations'!EY683="No Error","",CONCATENATE($CB$63,'Auto-Calculations'!EY683,CHAR(10)))</f>
        <v/>
      </c>
      <c r="AJ745" s="44" t="str">
        <f>IF('Auto-Calculations'!EZ683="No Error","",CONCATENATE($CB$63,'Auto-Calculations'!EZ683,CHAR(10)))</f>
        <v/>
      </c>
      <c r="AK745" s="44" t="str">
        <f>IF('Auto-Calculations'!FA683="No Error","",CONCATENATE($CB$63,'Auto-Calculations'!FA683,CHAR(10)))</f>
        <v/>
      </c>
      <c r="AL745" s="44" t="str">
        <f>IF('Auto-Calculations'!FB683="No Error","",CONCATENATE($CB$63,'Auto-Calculations'!FB683,CHAR(10)))</f>
        <v/>
      </c>
      <c r="AM745" s="44" t="str">
        <f>IF('Auto-Calculations'!FC683="No Error","",CONCATENATE($CB$63,'Auto-Calculations'!FC683,CHAR(10)))</f>
        <v/>
      </c>
      <c r="AN745" s="44" t="str">
        <f>IF('Auto-Calculations'!FD683="No Error","",CONCATENATE($CB$63,'Auto-Calculations'!FD683,CHAR(10)))</f>
        <v/>
      </c>
      <c r="AO745" s="44" t="str">
        <f>IF('Auto-Calculations'!FE683="No Error","",CONCATENATE($CB$63,'Auto-Calculations'!FE683,CHAR(10)))</f>
        <v/>
      </c>
      <c r="AP745" s="44" t="str">
        <f>IF('Auto-Calculations'!FF683="No Error","",CONCATENATE($CB$63,'Auto-Calculations'!FF683,CHAR(10)))</f>
        <v/>
      </c>
      <c r="AQ745" s="44" t="str">
        <f>IF('Auto-Calculations'!FG683="No Error","",CONCATENATE($CB$63,'Auto-Calculations'!FG683,CHAR(10)))</f>
        <v/>
      </c>
      <c r="AR745" s="44" t="str">
        <f>IF('Auto-Calculations'!FH683="No Error","",CONCATENATE($CB$63,'Auto-Calculations'!FH683,CHAR(10)))</f>
        <v/>
      </c>
      <c r="AS745" s="44" t="str">
        <f>IF('Auto-Calculations'!FI683="No Error","",CONCATENATE($CB$63,'Auto-Calculations'!FI683,CHAR(10)))</f>
        <v/>
      </c>
      <c r="AT745" s="44" t="str">
        <f>IF('Auto-Calculations'!FJ683="No Error","",CONCATENATE($CB$63,'Auto-Calculations'!FJ683,CHAR(10)))</f>
        <v/>
      </c>
      <c r="AU745" s="44" t="str">
        <f>IF('Auto-Calculations'!FK683="No Error","",CONCATENATE($CB$63,'Auto-Calculations'!FK683,CHAR(10)))</f>
        <v/>
      </c>
      <c r="AV745" s="44" t="str">
        <f>IF('Auto-Calculations'!FL683="No Error","",CONCATENATE($CB$63,'Auto-Calculations'!FL683,CHAR(10)))</f>
        <v/>
      </c>
      <c r="AW745" s="44" t="str">
        <f>IF('Auto-Calculations'!FM683="No Error","",CONCATENATE($CB$63,'Auto-Calculations'!FM683,CHAR(10)))</f>
        <v/>
      </c>
      <c r="AX745" s="44" t="str">
        <f>IF('Auto-Calculations'!FN683="No Error","",CONCATENATE($CB$63,'Auto-Calculations'!FN683,CHAR(10)))</f>
        <v/>
      </c>
      <c r="AY745" s="44" t="str">
        <f>IF('Auto-Calculations'!FO683="No Error","",CONCATENATE($CB$63,'Auto-Calculations'!FO683,CHAR(10)))</f>
        <v/>
      </c>
      <c r="AZ745" s="44" t="str">
        <f>IF('Auto-Calculations'!FP683="No Error","",CONCATENATE($CB$63,'Auto-Calculations'!FP683,CHAR(10)))</f>
        <v/>
      </c>
      <c r="BA745" s="44" t="str">
        <f>IF('Auto-Calculations'!FQ683="No Error","",CONCATENATE($CB$63,'Auto-Calculations'!FQ683,CHAR(10)))</f>
        <v/>
      </c>
      <c r="BB745" s="44" t="str">
        <f>IF('Auto-Calculations'!FR683="No Error","",CONCATENATE($CB$63,'Auto-Calculations'!FR683,CHAR(10)))</f>
        <v/>
      </c>
      <c r="BC745" s="44" t="str">
        <f>IF('Auto-Calculations'!FS683="No Error","",CONCATENATE($CB$63,'Auto-Calculations'!FS683,CHAR(10)))</f>
        <v/>
      </c>
      <c r="BD745" s="44" t="str">
        <f>IF('Auto-Calculations'!FT683="No Error","",CONCATENATE($CB$63,'Auto-Calculations'!FT683,CHAR(10)))</f>
        <v/>
      </c>
      <c r="BE745" s="44" t="str">
        <f>IF('Auto-Calculations'!FU683="No Error","",CONCATENATE($CB$63,'Auto-Calculations'!FU683,CHAR(10)))</f>
        <v/>
      </c>
      <c r="BF745" s="44" t="str">
        <f>IF('Auto-Calculations'!FV683="No Error","",CONCATENATE($CB$63,'Auto-Calculations'!FV683,CHAR(10)))</f>
        <v/>
      </c>
      <c r="BG745" s="44" t="str">
        <f>IF('Auto-Calculations'!FW683="No Error","",CONCATENATE($CB$63,'Auto-Calculations'!FW683,CHAR(10)))</f>
        <v/>
      </c>
      <c r="BH745" s="44" t="str">
        <f>IF('Auto-Calculations'!FX683="No Error","",CONCATENATE($CB$63,'Auto-Calculations'!FX683,CHAR(10)))</f>
        <v/>
      </c>
      <c r="BI745" s="44" t="str">
        <f>IF('Auto-Calculations'!FY683="No Error","",CONCATENATE($CB$63,'Auto-Calculations'!FY683,CHAR(10)))</f>
        <v/>
      </c>
      <c r="BJ745" s="44"/>
      <c r="BK745" s="44"/>
      <c r="BL745" s="44"/>
      <c r="BM745" s="44"/>
      <c r="BN745" s="44"/>
      <c r="BO745" s="44"/>
      <c r="BP745" s="44"/>
      <c r="BQ745" s="44"/>
      <c r="BR745" s="44"/>
      <c r="BS745" s="44"/>
      <c r="BT745" s="44"/>
      <c r="BU745" s="44" t="str">
        <f>IF('Auto-Calculations'!FY683="No Error","",CONCATENATE($CB$63,'Auto-Calculations'!FY683,CHAR(10)))</f>
        <v/>
      </c>
      <c r="BV745" s="44" t="str">
        <f>IF('Auto-Calculations'!GL683="No Error","",CONCATENATE($CB$63,'Auto-Calculations'!GL683,CHAR(10)))</f>
        <v/>
      </c>
      <c r="BW745" s="44" t="str">
        <f>IF('Auto-Calculations'!GM683="No Error","",CONCATENATE($CB$63,'Auto-Calculations'!GM683,CHAR(10)))</f>
        <v/>
      </c>
      <c r="BX745" s="44" t="str">
        <f>IF('Auto-Calculations'!GN683="No Error","",CONCATENATE($CB$63,'Auto-Calculations'!GN683,CHAR(10)))</f>
        <v/>
      </c>
      <c r="BY745" s="44" t="str">
        <f>IF('Auto-Calculations'!GO683="No Error","",CONCATENATE($CB$63,'Auto-Calculations'!GO683,CHAR(10)))</f>
        <v/>
      </c>
      <c r="BZ745" s="44" t="str">
        <f>IF('Auto-Calculations'!GP683="No Error","",CONCATENATE($CB$63,'Auto-Calculations'!GP683,CHAR(10)))</f>
        <v/>
      </c>
      <c r="CA745" s="44" t="s">
        <v>6003</v>
      </c>
      <c r="CB745" s="1" t="str">
        <f t="shared" si="10"/>
        <v>.</v>
      </c>
    </row>
    <row r="746" spans="1:80" ht="18" customHeight="1" x14ac:dyDescent="0.25">
      <c r="A746" s="14" t="str">
        <f>IF(NOT(ISBLANK('Auto-Calculations'!D684)),'Auto-Calculations'!D684,"")</f>
        <v/>
      </c>
      <c r="B746" s="44" t="str">
        <f>IF('Auto-Calculations'!DR684="No Error","",CONCATENATE($CB$63,'Auto-Calculations'!DR684,CHAR(10)))</f>
        <v/>
      </c>
      <c r="C746" s="44" t="str">
        <f>IF('Auto-Calculations'!DS684="No Error","",CONCATENATE($CB$63,'Auto-Calculations'!DS684,CHAR(10)))</f>
        <v/>
      </c>
      <c r="D746" s="44" t="str">
        <f>IF('Auto-Calculations'!DT684="No Error","",CONCATENATE($CB$63,'Auto-Calculations'!DT684,CHAR(10)))</f>
        <v/>
      </c>
      <c r="E746" s="44" t="str">
        <f>IF('Auto-Calculations'!DU684="No Error","",CONCATENATE($CB$63,'Auto-Calculations'!DU684,CHAR(10)))</f>
        <v/>
      </c>
      <c r="F746" s="44" t="str">
        <f>IF('Auto-Calculations'!DV684="No Error","",CONCATENATE($CB$63,'Auto-Calculations'!DV684,CHAR(10)))</f>
        <v/>
      </c>
      <c r="G746" s="44" t="str">
        <f>IF('Auto-Calculations'!DW684="No Error","",CONCATENATE($CB$63,'Auto-Calculations'!DW684,CHAR(10)))</f>
        <v/>
      </c>
      <c r="H746" s="44" t="str">
        <f>IF('Auto-Calculations'!DX684="No Error","",CONCATENATE($CB$63,'Auto-Calculations'!DX684,CHAR(10)))</f>
        <v/>
      </c>
      <c r="I746" s="44" t="str">
        <f>IF('Auto-Calculations'!DY684="No Error","",CONCATENATE($CB$63,'Auto-Calculations'!DY684,CHAR(10)))</f>
        <v/>
      </c>
      <c r="J746" s="44" t="str">
        <f>IF('Auto-Calculations'!DZ684="No Error","",CONCATENATE($CB$63,'Auto-Calculations'!DZ684,CHAR(10)))</f>
        <v/>
      </c>
      <c r="K746" s="44" t="str">
        <f>IF('Auto-Calculations'!EA684="No Error","",CONCATENATE($CB$63,'Auto-Calculations'!EA684,CHAR(10)))</f>
        <v/>
      </c>
      <c r="L746" s="44" t="str">
        <f>IF('Auto-Calculations'!EB684="No Error","",CONCATENATE($CB$63,'Auto-Calculations'!EB684,CHAR(10)))</f>
        <v/>
      </c>
      <c r="M746" s="44" t="str">
        <f>IF('Auto-Calculations'!EC684="No Error","",CONCATENATE($CB$63,'Auto-Calculations'!EC684,CHAR(10)))</f>
        <v/>
      </c>
      <c r="N746" s="44" t="str">
        <f>IF('Auto-Calculations'!ED684="No Error","",CONCATENATE($CB$63,'Auto-Calculations'!ED684,CHAR(10)))</f>
        <v/>
      </c>
      <c r="O746" s="44" t="str">
        <f>IF('Auto-Calculations'!EE684="No Error","",CONCATENATE($CB$63,'Auto-Calculations'!EE684,CHAR(10)))</f>
        <v/>
      </c>
      <c r="P746" s="44" t="str">
        <f>IF('Auto-Calculations'!EF684="No Error","",CONCATENATE($CB$63,'Auto-Calculations'!EF684,CHAR(10)))</f>
        <v/>
      </c>
      <c r="Q746" s="44" t="str">
        <f>IF('Auto-Calculations'!EG684="No Error","",CONCATENATE($CB$63,'Auto-Calculations'!EG684,CHAR(10)))</f>
        <v/>
      </c>
      <c r="R746" s="44" t="str">
        <f>IF('Auto-Calculations'!EH684="No Error","",CONCATENATE($CB$63,'Auto-Calculations'!EH684,CHAR(10)))</f>
        <v/>
      </c>
      <c r="S746" s="44" t="str">
        <f>IF('Auto-Calculations'!EI684="No Error","",CONCATENATE($CB$63,'Auto-Calculations'!EI684,CHAR(10)))</f>
        <v/>
      </c>
      <c r="T746" s="44" t="str">
        <f>IF('Auto-Calculations'!EJ684="No Error","",CONCATENATE($CB$63,'Auto-Calculations'!EJ684,CHAR(10)))</f>
        <v/>
      </c>
      <c r="U746" s="44" t="str">
        <f>IF('Auto-Calculations'!EK684="No Error","",CONCATENATE($CB$63,'Auto-Calculations'!EK684,CHAR(10)))</f>
        <v/>
      </c>
      <c r="V746" s="44" t="str">
        <f>IF('Auto-Calculations'!EL684="No Error","",CONCATENATE($CB$63,'Auto-Calculations'!EL684,CHAR(10)))</f>
        <v/>
      </c>
      <c r="W746" s="44" t="str">
        <f>IF('Auto-Calculations'!EM684="No Error","",CONCATENATE($CB$63,'Auto-Calculations'!EM684,CHAR(10)))</f>
        <v/>
      </c>
      <c r="X746" s="44" t="str">
        <f>IF('Auto-Calculations'!EN684="No Error","",CONCATENATE($CB$63,'Auto-Calculations'!EN684,CHAR(10)))</f>
        <v/>
      </c>
      <c r="Y746" s="44" t="str">
        <f>IF('Auto-Calculations'!EO684="No Error","",CONCATENATE($CB$63,'Auto-Calculations'!EO684,CHAR(10)))</f>
        <v/>
      </c>
      <c r="Z746" s="44" t="str">
        <f>IF('Auto-Calculations'!EP684="No Error","",CONCATENATE($CB$63,'Auto-Calculations'!EP684,CHAR(10)))</f>
        <v/>
      </c>
      <c r="AA746" s="44" t="str">
        <f>IF('Auto-Calculations'!EQ684="No Error","",CONCATENATE($CB$63,'Auto-Calculations'!EQ684,CHAR(10)))</f>
        <v/>
      </c>
      <c r="AB746" s="44" t="str">
        <f>IF('Auto-Calculations'!ER684="No Error","",CONCATENATE($CB$63,'Auto-Calculations'!ER684,CHAR(10)))</f>
        <v/>
      </c>
      <c r="AC746" s="44" t="str">
        <f>IF('Auto-Calculations'!ES684="No Error","",CONCATENATE($CB$63,'Auto-Calculations'!ES684,CHAR(10)))</f>
        <v/>
      </c>
      <c r="AD746" s="44" t="str">
        <f>IF('Auto-Calculations'!ET684="No Error","",CONCATENATE($CB$63,'Auto-Calculations'!ET684,CHAR(10)))</f>
        <v/>
      </c>
      <c r="AE746" s="44" t="str">
        <f>IF('Auto-Calculations'!EU684="No Error","",CONCATENATE($CB$63,'Auto-Calculations'!EU684,CHAR(10)))</f>
        <v/>
      </c>
      <c r="AF746" s="44" t="str">
        <f>IF('Auto-Calculations'!EV684="No Error","",CONCATENATE($CB$63,'Auto-Calculations'!EV684,CHAR(10)))</f>
        <v/>
      </c>
      <c r="AG746" s="44" t="str">
        <f>IF('Auto-Calculations'!EW684="No Error","",CONCATENATE($CB$63,'Auto-Calculations'!EW684,CHAR(10)))</f>
        <v/>
      </c>
      <c r="AH746" s="44" t="str">
        <f>IF('Auto-Calculations'!EX684="No Error","",CONCATENATE($CB$63,'Auto-Calculations'!EX684,CHAR(10)))</f>
        <v/>
      </c>
      <c r="AI746" s="44" t="str">
        <f>IF('Auto-Calculations'!EY684="No Error","",CONCATENATE($CB$63,'Auto-Calculations'!EY684,CHAR(10)))</f>
        <v/>
      </c>
      <c r="AJ746" s="44" t="str">
        <f>IF('Auto-Calculations'!EZ684="No Error","",CONCATENATE($CB$63,'Auto-Calculations'!EZ684,CHAR(10)))</f>
        <v/>
      </c>
      <c r="AK746" s="44" t="str">
        <f>IF('Auto-Calculations'!FA684="No Error","",CONCATENATE($CB$63,'Auto-Calculations'!FA684,CHAR(10)))</f>
        <v/>
      </c>
      <c r="AL746" s="44" t="str">
        <f>IF('Auto-Calculations'!FB684="No Error","",CONCATENATE($CB$63,'Auto-Calculations'!FB684,CHAR(10)))</f>
        <v/>
      </c>
      <c r="AM746" s="44" t="str">
        <f>IF('Auto-Calculations'!FC684="No Error","",CONCATENATE($CB$63,'Auto-Calculations'!FC684,CHAR(10)))</f>
        <v/>
      </c>
      <c r="AN746" s="44" t="str">
        <f>IF('Auto-Calculations'!FD684="No Error","",CONCATENATE($CB$63,'Auto-Calculations'!FD684,CHAR(10)))</f>
        <v/>
      </c>
      <c r="AO746" s="44" t="str">
        <f>IF('Auto-Calculations'!FE684="No Error","",CONCATENATE($CB$63,'Auto-Calculations'!FE684,CHAR(10)))</f>
        <v/>
      </c>
      <c r="AP746" s="44" t="str">
        <f>IF('Auto-Calculations'!FF684="No Error","",CONCATENATE($CB$63,'Auto-Calculations'!FF684,CHAR(10)))</f>
        <v/>
      </c>
      <c r="AQ746" s="44" t="str">
        <f>IF('Auto-Calculations'!FG684="No Error","",CONCATENATE($CB$63,'Auto-Calculations'!FG684,CHAR(10)))</f>
        <v/>
      </c>
      <c r="AR746" s="44" t="str">
        <f>IF('Auto-Calculations'!FH684="No Error","",CONCATENATE($CB$63,'Auto-Calculations'!FH684,CHAR(10)))</f>
        <v/>
      </c>
      <c r="AS746" s="44" t="str">
        <f>IF('Auto-Calculations'!FI684="No Error","",CONCATENATE($CB$63,'Auto-Calculations'!FI684,CHAR(10)))</f>
        <v/>
      </c>
      <c r="AT746" s="44" t="str">
        <f>IF('Auto-Calculations'!FJ684="No Error","",CONCATENATE($CB$63,'Auto-Calculations'!FJ684,CHAR(10)))</f>
        <v/>
      </c>
      <c r="AU746" s="44" t="str">
        <f>IF('Auto-Calculations'!FK684="No Error","",CONCATENATE($CB$63,'Auto-Calculations'!FK684,CHAR(10)))</f>
        <v/>
      </c>
      <c r="AV746" s="44" t="str">
        <f>IF('Auto-Calculations'!FL684="No Error","",CONCATENATE($CB$63,'Auto-Calculations'!FL684,CHAR(10)))</f>
        <v/>
      </c>
      <c r="AW746" s="44" t="str">
        <f>IF('Auto-Calculations'!FM684="No Error","",CONCATENATE($CB$63,'Auto-Calculations'!FM684,CHAR(10)))</f>
        <v/>
      </c>
      <c r="AX746" s="44" t="str">
        <f>IF('Auto-Calculations'!FN684="No Error","",CONCATENATE($CB$63,'Auto-Calculations'!FN684,CHAR(10)))</f>
        <v/>
      </c>
      <c r="AY746" s="44" t="str">
        <f>IF('Auto-Calculations'!FO684="No Error","",CONCATENATE($CB$63,'Auto-Calculations'!FO684,CHAR(10)))</f>
        <v/>
      </c>
      <c r="AZ746" s="44" t="str">
        <f>IF('Auto-Calculations'!FP684="No Error","",CONCATENATE($CB$63,'Auto-Calculations'!FP684,CHAR(10)))</f>
        <v/>
      </c>
      <c r="BA746" s="44" t="str">
        <f>IF('Auto-Calculations'!FQ684="No Error","",CONCATENATE($CB$63,'Auto-Calculations'!FQ684,CHAR(10)))</f>
        <v/>
      </c>
      <c r="BB746" s="44" t="str">
        <f>IF('Auto-Calculations'!FR684="No Error","",CONCATENATE($CB$63,'Auto-Calculations'!FR684,CHAR(10)))</f>
        <v/>
      </c>
      <c r="BC746" s="44" t="str">
        <f>IF('Auto-Calculations'!FS684="No Error","",CONCATENATE($CB$63,'Auto-Calculations'!FS684,CHAR(10)))</f>
        <v/>
      </c>
      <c r="BD746" s="44" t="str">
        <f>IF('Auto-Calculations'!FT684="No Error","",CONCATENATE($CB$63,'Auto-Calculations'!FT684,CHAR(10)))</f>
        <v/>
      </c>
      <c r="BE746" s="44" t="str">
        <f>IF('Auto-Calculations'!FU684="No Error","",CONCATENATE($CB$63,'Auto-Calculations'!FU684,CHAR(10)))</f>
        <v/>
      </c>
      <c r="BF746" s="44" t="str">
        <f>IF('Auto-Calculations'!FV684="No Error","",CONCATENATE($CB$63,'Auto-Calculations'!FV684,CHAR(10)))</f>
        <v/>
      </c>
      <c r="BG746" s="44" t="str">
        <f>IF('Auto-Calculations'!FW684="No Error","",CONCATENATE($CB$63,'Auto-Calculations'!FW684,CHAR(10)))</f>
        <v/>
      </c>
      <c r="BH746" s="44" t="str">
        <f>IF('Auto-Calculations'!FX684="No Error","",CONCATENATE($CB$63,'Auto-Calculations'!FX684,CHAR(10)))</f>
        <v/>
      </c>
      <c r="BI746" s="44" t="str">
        <f>IF('Auto-Calculations'!FY684="No Error","",CONCATENATE($CB$63,'Auto-Calculations'!FY684,CHAR(10)))</f>
        <v/>
      </c>
      <c r="BJ746" s="44"/>
      <c r="BK746" s="44"/>
      <c r="BL746" s="44"/>
      <c r="BM746" s="44"/>
      <c r="BN746" s="44"/>
      <c r="BO746" s="44"/>
      <c r="BP746" s="44"/>
      <c r="BQ746" s="44"/>
      <c r="BR746" s="44"/>
      <c r="BS746" s="44"/>
      <c r="BT746" s="44"/>
      <c r="BU746" s="44" t="str">
        <f>IF('Auto-Calculations'!FY684="No Error","",CONCATENATE($CB$63,'Auto-Calculations'!FY684,CHAR(10)))</f>
        <v/>
      </c>
      <c r="BV746" s="44" t="str">
        <f>IF('Auto-Calculations'!GL684="No Error","",CONCATENATE($CB$63,'Auto-Calculations'!GL684,CHAR(10)))</f>
        <v/>
      </c>
      <c r="BW746" s="44" t="str">
        <f>IF('Auto-Calculations'!GM684="No Error","",CONCATENATE($CB$63,'Auto-Calculations'!GM684,CHAR(10)))</f>
        <v/>
      </c>
      <c r="BX746" s="44" t="str">
        <f>IF('Auto-Calculations'!GN684="No Error","",CONCATENATE($CB$63,'Auto-Calculations'!GN684,CHAR(10)))</f>
        <v/>
      </c>
      <c r="BY746" s="44" t="str">
        <f>IF('Auto-Calculations'!GO684="No Error","",CONCATENATE($CB$63,'Auto-Calculations'!GO684,CHAR(10)))</f>
        <v/>
      </c>
      <c r="BZ746" s="44" t="str">
        <f>IF('Auto-Calculations'!GP684="No Error","",CONCATENATE($CB$63,'Auto-Calculations'!GP684,CHAR(10)))</f>
        <v/>
      </c>
      <c r="CA746" s="44" t="s">
        <v>6003</v>
      </c>
      <c r="CB746" s="1" t="str">
        <f t="shared" si="10"/>
        <v>.</v>
      </c>
    </row>
    <row r="747" spans="1:80" ht="18" customHeight="1" x14ac:dyDescent="0.25">
      <c r="A747" s="14" t="str">
        <f>IF(NOT(ISBLANK('Auto-Calculations'!D685)),'Auto-Calculations'!D685,"")</f>
        <v/>
      </c>
      <c r="B747" s="44" t="str">
        <f>IF('Auto-Calculations'!DR685="No Error","",CONCATENATE($CB$63,'Auto-Calculations'!DR685,CHAR(10)))</f>
        <v/>
      </c>
      <c r="C747" s="44" t="str">
        <f>IF('Auto-Calculations'!DS685="No Error","",CONCATENATE($CB$63,'Auto-Calculations'!DS685,CHAR(10)))</f>
        <v/>
      </c>
      <c r="D747" s="44" t="str">
        <f>IF('Auto-Calculations'!DT685="No Error","",CONCATENATE($CB$63,'Auto-Calculations'!DT685,CHAR(10)))</f>
        <v/>
      </c>
      <c r="E747" s="44" t="str">
        <f>IF('Auto-Calculations'!DU685="No Error","",CONCATENATE($CB$63,'Auto-Calculations'!DU685,CHAR(10)))</f>
        <v/>
      </c>
      <c r="F747" s="44" t="str">
        <f>IF('Auto-Calculations'!DV685="No Error","",CONCATENATE($CB$63,'Auto-Calculations'!DV685,CHAR(10)))</f>
        <v/>
      </c>
      <c r="G747" s="44" t="str">
        <f>IF('Auto-Calculations'!DW685="No Error","",CONCATENATE($CB$63,'Auto-Calculations'!DW685,CHAR(10)))</f>
        <v/>
      </c>
      <c r="H747" s="44" t="str">
        <f>IF('Auto-Calculations'!DX685="No Error","",CONCATENATE($CB$63,'Auto-Calculations'!DX685,CHAR(10)))</f>
        <v/>
      </c>
      <c r="I747" s="44" t="str">
        <f>IF('Auto-Calculations'!DY685="No Error","",CONCATENATE($CB$63,'Auto-Calculations'!DY685,CHAR(10)))</f>
        <v/>
      </c>
      <c r="J747" s="44" t="str">
        <f>IF('Auto-Calculations'!DZ685="No Error","",CONCATENATE($CB$63,'Auto-Calculations'!DZ685,CHAR(10)))</f>
        <v/>
      </c>
      <c r="K747" s="44" t="str">
        <f>IF('Auto-Calculations'!EA685="No Error","",CONCATENATE($CB$63,'Auto-Calculations'!EA685,CHAR(10)))</f>
        <v/>
      </c>
      <c r="L747" s="44" t="str">
        <f>IF('Auto-Calculations'!EB685="No Error","",CONCATENATE($CB$63,'Auto-Calculations'!EB685,CHAR(10)))</f>
        <v/>
      </c>
      <c r="M747" s="44" t="str">
        <f>IF('Auto-Calculations'!EC685="No Error","",CONCATENATE($CB$63,'Auto-Calculations'!EC685,CHAR(10)))</f>
        <v/>
      </c>
      <c r="N747" s="44" t="str">
        <f>IF('Auto-Calculations'!ED685="No Error","",CONCATENATE($CB$63,'Auto-Calculations'!ED685,CHAR(10)))</f>
        <v/>
      </c>
      <c r="O747" s="44" t="str">
        <f>IF('Auto-Calculations'!EE685="No Error","",CONCATENATE($CB$63,'Auto-Calculations'!EE685,CHAR(10)))</f>
        <v/>
      </c>
      <c r="P747" s="44" t="str">
        <f>IF('Auto-Calculations'!EF685="No Error","",CONCATENATE($CB$63,'Auto-Calculations'!EF685,CHAR(10)))</f>
        <v/>
      </c>
      <c r="Q747" s="44" t="str">
        <f>IF('Auto-Calculations'!EG685="No Error","",CONCATENATE($CB$63,'Auto-Calculations'!EG685,CHAR(10)))</f>
        <v/>
      </c>
      <c r="R747" s="44" t="str">
        <f>IF('Auto-Calculations'!EH685="No Error","",CONCATENATE($CB$63,'Auto-Calculations'!EH685,CHAR(10)))</f>
        <v/>
      </c>
      <c r="S747" s="44" t="str">
        <f>IF('Auto-Calculations'!EI685="No Error","",CONCATENATE($CB$63,'Auto-Calculations'!EI685,CHAR(10)))</f>
        <v/>
      </c>
      <c r="T747" s="44" t="str">
        <f>IF('Auto-Calculations'!EJ685="No Error","",CONCATENATE($CB$63,'Auto-Calculations'!EJ685,CHAR(10)))</f>
        <v/>
      </c>
      <c r="U747" s="44" t="str">
        <f>IF('Auto-Calculations'!EK685="No Error","",CONCATENATE($CB$63,'Auto-Calculations'!EK685,CHAR(10)))</f>
        <v/>
      </c>
      <c r="V747" s="44" t="str">
        <f>IF('Auto-Calculations'!EL685="No Error","",CONCATENATE($CB$63,'Auto-Calculations'!EL685,CHAR(10)))</f>
        <v/>
      </c>
      <c r="W747" s="44" t="str">
        <f>IF('Auto-Calculations'!EM685="No Error","",CONCATENATE($CB$63,'Auto-Calculations'!EM685,CHAR(10)))</f>
        <v/>
      </c>
      <c r="X747" s="44" t="str">
        <f>IF('Auto-Calculations'!EN685="No Error","",CONCATENATE($CB$63,'Auto-Calculations'!EN685,CHAR(10)))</f>
        <v/>
      </c>
      <c r="Y747" s="44" t="str">
        <f>IF('Auto-Calculations'!EO685="No Error","",CONCATENATE($CB$63,'Auto-Calculations'!EO685,CHAR(10)))</f>
        <v/>
      </c>
      <c r="Z747" s="44" t="str">
        <f>IF('Auto-Calculations'!EP685="No Error","",CONCATENATE($CB$63,'Auto-Calculations'!EP685,CHAR(10)))</f>
        <v/>
      </c>
      <c r="AA747" s="44" t="str">
        <f>IF('Auto-Calculations'!EQ685="No Error","",CONCATENATE($CB$63,'Auto-Calculations'!EQ685,CHAR(10)))</f>
        <v/>
      </c>
      <c r="AB747" s="44" t="str">
        <f>IF('Auto-Calculations'!ER685="No Error","",CONCATENATE($CB$63,'Auto-Calculations'!ER685,CHAR(10)))</f>
        <v/>
      </c>
      <c r="AC747" s="44" t="str">
        <f>IF('Auto-Calculations'!ES685="No Error","",CONCATENATE($CB$63,'Auto-Calculations'!ES685,CHAR(10)))</f>
        <v/>
      </c>
      <c r="AD747" s="44" t="str">
        <f>IF('Auto-Calculations'!ET685="No Error","",CONCATENATE($CB$63,'Auto-Calculations'!ET685,CHAR(10)))</f>
        <v/>
      </c>
      <c r="AE747" s="44" t="str">
        <f>IF('Auto-Calculations'!EU685="No Error","",CONCATENATE($CB$63,'Auto-Calculations'!EU685,CHAR(10)))</f>
        <v/>
      </c>
      <c r="AF747" s="44" t="str">
        <f>IF('Auto-Calculations'!EV685="No Error","",CONCATENATE($CB$63,'Auto-Calculations'!EV685,CHAR(10)))</f>
        <v/>
      </c>
      <c r="AG747" s="44" t="str">
        <f>IF('Auto-Calculations'!EW685="No Error","",CONCATENATE($CB$63,'Auto-Calculations'!EW685,CHAR(10)))</f>
        <v/>
      </c>
      <c r="AH747" s="44" t="str">
        <f>IF('Auto-Calculations'!EX685="No Error","",CONCATENATE($CB$63,'Auto-Calculations'!EX685,CHAR(10)))</f>
        <v/>
      </c>
      <c r="AI747" s="44" t="str">
        <f>IF('Auto-Calculations'!EY685="No Error","",CONCATENATE($CB$63,'Auto-Calculations'!EY685,CHAR(10)))</f>
        <v/>
      </c>
      <c r="AJ747" s="44" t="str">
        <f>IF('Auto-Calculations'!EZ685="No Error","",CONCATENATE($CB$63,'Auto-Calculations'!EZ685,CHAR(10)))</f>
        <v/>
      </c>
      <c r="AK747" s="44" t="str">
        <f>IF('Auto-Calculations'!FA685="No Error","",CONCATENATE($CB$63,'Auto-Calculations'!FA685,CHAR(10)))</f>
        <v/>
      </c>
      <c r="AL747" s="44" t="str">
        <f>IF('Auto-Calculations'!FB685="No Error","",CONCATENATE($CB$63,'Auto-Calculations'!FB685,CHAR(10)))</f>
        <v/>
      </c>
      <c r="AM747" s="44" t="str">
        <f>IF('Auto-Calculations'!FC685="No Error","",CONCATENATE($CB$63,'Auto-Calculations'!FC685,CHAR(10)))</f>
        <v/>
      </c>
      <c r="AN747" s="44" t="str">
        <f>IF('Auto-Calculations'!FD685="No Error","",CONCATENATE($CB$63,'Auto-Calculations'!FD685,CHAR(10)))</f>
        <v/>
      </c>
      <c r="AO747" s="44" t="str">
        <f>IF('Auto-Calculations'!FE685="No Error","",CONCATENATE($CB$63,'Auto-Calculations'!FE685,CHAR(10)))</f>
        <v/>
      </c>
      <c r="AP747" s="44" t="str">
        <f>IF('Auto-Calculations'!FF685="No Error","",CONCATENATE($CB$63,'Auto-Calculations'!FF685,CHAR(10)))</f>
        <v/>
      </c>
      <c r="AQ747" s="44" t="str">
        <f>IF('Auto-Calculations'!FG685="No Error","",CONCATENATE($CB$63,'Auto-Calculations'!FG685,CHAR(10)))</f>
        <v/>
      </c>
      <c r="AR747" s="44" t="str">
        <f>IF('Auto-Calculations'!FH685="No Error","",CONCATENATE($CB$63,'Auto-Calculations'!FH685,CHAR(10)))</f>
        <v/>
      </c>
      <c r="AS747" s="44" t="str">
        <f>IF('Auto-Calculations'!FI685="No Error","",CONCATENATE($CB$63,'Auto-Calculations'!FI685,CHAR(10)))</f>
        <v/>
      </c>
      <c r="AT747" s="44" t="str">
        <f>IF('Auto-Calculations'!FJ685="No Error","",CONCATENATE($CB$63,'Auto-Calculations'!FJ685,CHAR(10)))</f>
        <v/>
      </c>
      <c r="AU747" s="44" t="str">
        <f>IF('Auto-Calculations'!FK685="No Error","",CONCATENATE($CB$63,'Auto-Calculations'!FK685,CHAR(10)))</f>
        <v/>
      </c>
      <c r="AV747" s="44" t="str">
        <f>IF('Auto-Calculations'!FL685="No Error","",CONCATENATE($CB$63,'Auto-Calculations'!FL685,CHAR(10)))</f>
        <v/>
      </c>
      <c r="AW747" s="44" t="str">
        <f>IF('Auto-Calculations'!FM685="No Error","",CONCATENATE($CB$63,'Auto-Calculations'!FM685,CHAR(10)))</f>
        <v/>
      </c>
      <c r="AX747" s="44" t="str">
        <f>IF('Auto-Calculations'!FN685="No Error","",CONCATENATE($CB$63,'Auto-Calculations'!FN685,CHAR(10)))</f>
        <v/>
      </c>
      <c r="AY747" s="44" t="str">
        <f>IF('Auto-Calculations'!FO685="No Error","",CONCATENATE($CB$63,'Auto-Calculations'!FO685,CHAR(10)))</f>
        <v/>
      </c>
      <c r="AZ747" s="44" t="str">
        <f>IF('Auto-Calculations'!FP685="No Error","",CONCATENATE($CB$63,'Auto-Calculations'!FP685,CHAR(10)))</f>
        <v/>
      </c>
      <c r="BA747" s="44" t="str">
        <f>IF('Auto-Calculations'!FQ685="No Error","",CONCATENATE($CB$63,'Auto-Calculations'!FQ685,CHAR(10)))</f>
        <v/>
      </c>
      <c r="BB747" s="44" t="str">
        <f>IF('Auto-Calculations'!FR685="No Error","",CONCATENATE($CB$63,'Auto-Calculations'!FR685,CHAR(10)))</f>
        <v/>
      </c>
      <c r="BC747" s="44" t="str">
        <f>IF('Auto-Calculations'!FS685="No Error","",CONCATENATE($CB$63,'Auto-Calculations'!FS685,CHAR(10)))</f>
        <v/>
      </c>
      <c r="BD747" s="44" t="str">
        <f>IF('Auto-Calculations'!FT685="No Error","",CONCATENATE($CB$63,'Auto-Calculations'!FT685,CHAR(10)))</f>
        <v/>
      </c>
      <c r="BE747" s="44" t="str">
        <f>IF('Auto-Calculations'!FU685="No Error","",CONCATENATE($CB$63,'Auto-Calculations'!FU685,CHAR(10)))</f>
        <v/>
      </c>
      <c r="BF747" s="44" t="str">
        <f>IF('Auto-Calculations'!FV685="No Error","",CONCATENATE($CB$63,'Auto-Calculations'!FV685,CHAR(10)))</f>
        <v/>
      </c>
      <c r="BG747" s="44" t="str">
        <f>IF('Auto-Calculations'!FW685="No Error","",CONCATENATE($CB$63,'Auto-Calculations'!FW685,CHAR(10)))</f>
        <v/>
      </c>
      <c r="BH747" s="44" t="str">
        <f>IF('Auto-Calculations'!FX685="No Error","",CONCATENATE($CB$63,'Auto-Calculations'!FX685,CHAR(10)))</f>
        <v/>
      </c>
      <c r="BI747" s="44" t="str">
        <f>IF('Auto-Calculations'!FY685="No Error","",CONCATENATE($CB$63,'Auto-Calculations'!FY685,CHAR(10)))</f>
        <v/>
      </c>
      <c r="BJ747" s="44"/>
      <c r="BK747" s="44"/>
      <c r="BL747" s="44"/>
      <c r="BM747" s="44"/>
      <c r="BN747" s="44"/>
      <c r="BO747" s="44"/>
      <c r="BP747" s="44"/>
      <c r="BQ747" s="44"/>
      <c r="BR747" s="44"/>
      <c r="BS747" s="44"/>
      <c r="BT747" s="44"/>
      <c r="BU747" s="44" t="str">
        <f>IF('Auto-Calculations'!FY685="No Error","",CONCATENATE($CB$63,'Auto-Calculations'!FY685,CHAR(10)))</f>
        <v/>
      </c>
      <c r="BV747" s="44" t="str">
        <f>IF('Auto-Calculations'!GL685="No Error","",CONCATENATE($CB$63,'Auto-Calculations'!GL685,CHAR(10)))</f>
        <v/>
      </c>
      <c r="BW747" s="44" t="str">
        <f>IF('Auto-Calculations'!GM685="No Error","",CONCATENATE($CB$63,'Auto-Calculations'!GM685,CHAR(10)))</f>
        <v/>
      </c>
      <c r="BX747" s="44" t="str">
        <f>IF('Auto-Calculations'!GN685="No Error","",CONCATENATE($CB$63,'Auto-Calculations'!GN685,CHAR(10)))</f>
        <v/>
      </c>
      <c r="BY747" s="44" t="str">
        <f>IF('Auto-Calculations'!GO685="No Error","",CONCATENATE($CB$63,'Auto-Calculations'!GO685,CHAR(10)))</f>
        <v/>
      </c>
      <c r="BZ747" s="44" t="str">
        <f>IF('Auto-Calculations'!GP685="No Error","",CONCATENATE($CB$63,'Auto-Calculations'!GP685,CHAR(10)))</f>
        <v/>
      </c>
      <c r="CA747" s="44" t="s">
        <v>6003</v>
      </c>
      <c r="CB747" s="1" t="str">
        <f t="shared" si="10"/>
        <v>.</v>
      </c>
    </row>
    <row r="748" spans="1:80" ht="18" customHeight="1" x14ac:dyDescent="0.25">
      <c r="A748" s="14" t="str">
        <f>IF(NOT(ISBLANK('Auto-Calculations'!D686)),'Auto-Calculations'!D686,"")</f>
        <v/>
      </c>
      <c r="B748" s="44" t="str">
        <f>IF('Auto-Calculations'!DR686="No Error","",CONCATENATE($CB$63,'Auto-Calculations'!DR686,CHAR(10)))</f>
        <v/>
      </c>
      <c r="C748" s="44" t="str">
        <f>IF('Auto-Calculations'!DS686="No Error","",CONCATENATE($CB$63,'Auto-Calculations'!DS686,CHAR(10)))</f>
        <v/>
      </c>
      <c r="D748" s="44" t="str">
        <f>IF('Auto-Calculations'!DT686="No Error","",CONCATENATE($CB$63,'Auto-Calculations'!DT686,CHAR(10)))</f>
        <v/>
      </c>
      <c r="E748" s="44" t="str">
        <f>IF('Auto-Calculations'!DU686="No Error","",CONCATENATE($CB$63,'Auto-Calculations'!DU686,CHAR(10)))</f>
        <v/>
      </c>
      <c r="F748" s="44" t="str">
        <f>IF('Auto-Calculations'!DV686="No Error","",CONCATENATE($CB$63,'Auto-Calculations'!DV686,CHAR(10)))</f>
        <v/>
      </c>
      <c r="G748" s="44" t="str">
        <f>IF('Auto-Calculations'!DW686="No Error","",CONCATENATE($CB$63,'Auto-Calculations'!DW686,CHAR(10)))</f>
        <v/>
      </c>
      <c r="H748" s="44" t="str">
        <f>IF('Auto-Calculations'!DX686="No Error","",CONCATENATE($CB$63,'Auto-Calculations'!DX686,CHAR(10)))</f>
        <v/>
      </c>
      <c r="I748" s="44" t="str">
        <f>IF('Auto-Calculations'!DY686="No Error","",CONCATENATE($CB$63,'Auto-Calculations'!DY686,CHAR(10)))</f>
        <v/>
      </c>
      <c r="J748" s="44" t="str">
        <f>IF('Auto-Calculations'!DZ686="No Error","",CONCATENATE($CB$63,'Auto-Calculations'!DZ686,CHAR(10)))</f>
        <v/>
      </c>
      <c r="K748" s="44" t="str">
        <f>IF('Auto-Calculations'!EA686="No Error","",CONCATENATE($CB$63,'Auto-Calculations'!EA686,CHAR(10)))</f>
        <v/>
      </c>
      <c r="L748" s="44" t="str">
        <f>IF('Auto-Calculations'!EB686="No Error","",CONCATENATE($CB$63,'Auto-Calculations'!EB686,CHAR(10)))</f>
        <v/>
      </c>
      <c r="M748" s="44" t="str">
        <f>IF('Auto-Calculations'!EC686="No Error","",CONCATENATE($CB$63,'Auto-Calculations'!EC686,CHAR(10)))</f>
        <v/>
      </c>
      <c r="N748" s="44" t="str">
        <f>IF('Auto-Calculations'!ED686="No Error","",CONCATENATE($CB$63,'Auto-Calculations'!ED686,CHAR(10)))</f>
        <v/>
      </c>
      <c r="O748" s="44" t="str">
        <f>IF('Auto-Calculations'!EE686="No Error","",CONCATENATE($CB$63,'Auto-Calculations'!EE686,CHAR(10)))</f>
        <v/>
      </c>
      <c r="P748" s="44" t="str">
        <f>IF('Auto-Calculations'!EF686="No Error","",CONCATENATE($CB$63,'Auto-Calculations'!EF686,CHAR(10)))</f>
        <v/>
      </c>
      <c r="Q748" s="44" t="str">
        <f>IF('Auto-Calculations'!EG686="No Error","",CONCATENATE($CB$63,'Auto-Calculations'!EG686,CHAR(10)))</f>
        <v/>
      </c>
      <c r="R748" s="44" t="str">
        <f>IF('Auto-Calculations'!EH686="No Error","",CONCATENATE($CB$63,'Auto-Calculations'!EH686,CHAR(10)))</f>
        <v/>
      </c>
      <c r="S748" s="44" t="str">
        <f>IF('Auto-Calculations'!EI686="No Error","",CONCATENATE($CB$63,'Auto-Calculations'!EI686,CHAR(10)))</f>
        <v/>
      </c>
      <c r="T748" s="44" t="str">
        <f>IF('Auto-Calculations'!EJ686="No Error","",CONCATENATE($CB$63,'Auto-Calculations'!EJ686,CHAR(10)))</f>
        <v/>
      </c>
      <c r="U748" s="44" t="str">
        <f>IF('Auto-Calculations'!EK686="No Error","",CONCATENATE($CB$63,'Auto-Calculations'!EK686,CHAR(10)))</f>
        <v/>
      </c>
      <c r="V748" s="44" t="str">
        <f>IF('Auto-Calculations'!EL686="No Error","",CONCATENATE($CB$63,'Auto-Calculations'!EL686,CHAR(10)))</f>
        <v/>
      </c>
      <c r="W748" s="44" t="str">
        <f>IF('Auto-Calculations'!EM686="No Error","",CONCATENATE($CB$63,'Auto-Calculations'!EM686,CHAR(10)))</f>
        <v/>
      </c>
      <c r="X748" s="44" t="str">
        <f>IF('Auto-Calculations'!EN686="No Error","",CONCATENATE($CB$63,'Auto-Calculations'!EN686,CHAR(10)))</f>
        <v/>
      </c>
      <c r="Y748" s="44" t="str">
        <f>IF('Auto-Calculations'!EO686="No Error","",CONCATENATE($CB$63,'Auto-Calculations'!EO686,CHAR(10)))</f>
        <v/>
      </c>
      <c r="Z748" s="44" t="str">
        <f>IF('Auto-Calculations'!EP686="No Error","",CONCATENATE($CB$63,'Auto-Calculations'!EP686,CHAR(10)))</f>
        <v/>
      </c>
      <c r="AA748" s="44" t="str">
        <f>IF('Auto-Calculations'!EQ686="No Error","",CONCATENATE($CB$63,'Auto-Calculations'!EQ686,CHAR(10)))</f>
        <v/>
      </c>
      <c r="AB748" s="44" t="str">
        <f>IF('Auto-Calculations'!ER686="No Error","",CONCATENATE($CB$63,'Auto-Calculations'!ER686,CHAR(10)))</f>
        <v/>
      </c>
      <c r="AC748" s="44" t="str">
        <f>IF('Auto-Calculations'!ES686="No Error","",CONCATENATE($CB$63,'Auto-Calculations'!ES686,CHAR(10)))</f>
        <v/>
      </c>
      <c r="AD748" s="44" t="str">
        <f>IF('Auto-Calculations'!ET686="No Error","",CONCATENATE($CB$63,'Auto-Calculations'!ET686,CHAR(10)))</f>
        <v/>
      </c>
      <c r="AE748" s="44" t="str">
        <f>IF('Auto-Calculations'!EU686="No Error","",CONCATENATE($CB$63,'Auto-Calculations'!EU686,CHAR(10)))</f>
        <v/>
      </c>
      <c r="AF748" s="44" t="str">
        <f>IF('Auto-Calculations'!EV686="No Error","",CONCATENATE($CB$63,'Auto-Calculations'!EV686,CHAR(10)))</f>
        <v/>
      </c>
      <c r="AG748" s="44" t="str">
        <f>IF('Auto-Calculations'!EW686="No Error","",CONCATENATE($CB$63,'Auto-Calculations'!EW686,CHAR(10)))</f>
        <v/>
      </c>
      <c r="AH748" s="44" t="str">
        <f>IF('Auto-Calculations'!EX686="No Error","",CONCATENATE($CB$63,'Auto-Calculations'!EX686,CHAR(10)))</f>
        <v/>
      </c>
      <c r="AI748" s="44" t="str">
        <f>IF('Auto-Calculations'!EY686="No Error","",CONCATENATE($CB$63,'Auto-Calculations'!EY686,CHAR(10)))</f>
        <v/>
      </c>
      <c r="AJ748" s="44" t="str">
        <f>IF('Auto-Calculations'!EZ686="No Error","",CONCATENATE($CB$63,'Auto-Calculations'!EZ686,CHAR(10)))</f>
        <v/>
      </c>
      <c r="AK748" s="44" t="str">
        <f>IF('Auto-Calculations'!FA686="No Error","",CONCATENATE($CB$63,'Auto-Calculations'!FA686,CHAR(10)))</f>
        <v/>
      </c>
      <c r="AL748" s="44" t="str">
        <f>IF('Auto-Calculations'!FB686="No Error","",CONCATENATE($CB$63,'Auto-Calculations'!FB686,CHAR(10)))</f>
        <v/>
      </c>
      <c r="AM748" s="44" t="str">
        <f>IF('Auto-Calculations'!FC686="No Error","",CONCATENATE($CB$63,'Auto-Calculations'!FC686,CHAR(10)))</f>
        <v/>
      </c>
      <c r="AN748" s="44" t="str">
        <f>IF('Auto-Calculations'!FD686="No Error","",CONCATENATE($CB$63,'Auto-Calculations'!FD686,CHAR(10)))</f>
        <v/>
      </c>
      <c r="AO748" s="44" t="str">
        <f>IF('Auto-Calculations'!FE686="No Error","",CONCATENATE($CB$63,'Auto-Calculations'!FE686,CHAR(10)))</f>
        <v/>
      </c>
      <c r="AP748" s="44" t="str">
        <f>IF('Auto-Calculations'!FF686="No Error","",CONCATENATE($CB$63,'Auto-Calculations'!FF686,CHAR(10)))</f>
        <v/>
      </c>
      <c r="AQ748" s="44" t="str">
        <f>IF('Auto-Calculations'!FG686="No Error","",CONCATENATE($CB$63,'Auto-Calculations'!FG686,CHAR(10)))</f>
        <v/>
      </c>
      <c r="AR748" s="44" t="str">
        <f>IF('Auto-Calculations'!FH686="No Error","",CONCATENATE($CB$63,'Auto-Calculations'!FH686,CHAR(10)))</f>
        <v/>
      </c>
      <c r="AS748" s="44" t="str">
        <f>IF('Auto-Calculations'!FI686="No Error","",CONCATENATE($CB$63,'Auto-Calculations'!FI686,CHAR(10)))</f>
        <v/>
      </c>
      <c r="AT748" s="44" t="str">
        <f>IF('Auto-Calculations'!FJ686="No Error","",CONCATENATE($CB$63,'Auto-Calculations'!FJ686,CHAR(10)))</f>
        <v/>
      </c>
      <c r="AU748" s="44" t="str">
        <f>IF('Auto-Calculations'!FK686="No Error","",CONCATENATE($CB$63,'Auto-Calculations'!FK686,CHAR(10)))</f>
        <v/>
      </c>
      <c r="AV748" s="44" t="str">
        <f>IF('Auto-Calculations'!FL686="No Error","",CONCATENATE($CB$63,'Auto-Calculations'!FL686,CHAR(10)))</f>
        <v/>
      </c>
      <c r="AW748" s="44" t="str">
        <f>IF('Auto-Calculations'!FM686="No Error","",CONCATENATE($CB$63,'Auto-Calculations'!FM686,CHAR(10)))</f>
        <v/>
      </c>
      <c r="AX748" s="44" t="str">
        <f>IF('Auto-Calculations'!FN686="No Error","",CONCATENATE($CB$63,'Auto-Calculations'!FN686,CHAR(10)))</f>
        <v/>
      </c>
      <c r="AY748" s="44" t="str">
        <f>IF('Auto-Calculations'!FO686="No Error","",CONCATENATE($CB$63,'Auto-Calculations'!FO686,CHAR(10)))</f>
        <v/>
      </c>
      <c r="AZ748" s="44" t="str">
        <f>IF('Auto-Calculations'!FP686="No Error","",CONCATENATE($CB$63,'Auto-Calculations'!FP686,CHAR(10)))</f>
        <v/>
      </c>
      <c r="BA748" s="44" t="str">
        <f>IF('Auto-Calculations'!FQ686="No Error","",CONCATENATE($CB$63,'Auto-Calculations'!FQ686,CHAR(10)))</f>
        <v/>
      </c>
      <c r="BB748" s="44" t="str">
        <f>IF('Auto-Calculations'!FR686="No Error","",CONCATENATE($CB$63,'Auto-Calculations'!FR686,CHAR(10)))</f>
        <v/>
      </c>
      <c r="BC748" s="44" t="str">
        <f>IF('Auto-Calculations'!FS686="No Error","",CONCATENATE($CB$63,'Auto-Calculations'!FS686,CHAR(10)))</f>
        <v/>
      </c>
      <c r="BD748" s="44" t="str">
        <f>IF('Auto-Calculations'!FT686="No Error","",CONCATENATE($CB$63,'Auto-Calculations'!FT686,CHAR(10)))</f>
        <v/>
      </c>
      <c r="BE748" s="44" t="str">
        <f>IF('Auto-Calculations'!FU686="No Error","",CONCATENATE($CB$63,'Auto-Calculations'!FU686,CHAR(10)))</f>
        <v/>
      </c>
      <c r="BF748" s="44" t="str">
        <f>IF('Auto-Calculations'!FV686="No Error","",CONCATENATE($CB$63,'Auto-Calculations'!FV686,CHAR(10)))</f>
        <v/>
      </c>
      <c r="BG748" s="44" t="str">
        <f>IF('Auto-Calculations'!FW686="No Error","",CONCATENATE($CB$63,'Auto-Calculations'!FW686,CHAR(10)))</f>
        <v/>
      </c>
      <c r="BH748" s="44" t="str">
        <f>IF('Auto-Calculations'!FX686="No Error","",CONCATENATE($CB$63,'Auto-Calculations'!FX686,CHAR(10)))</f>
        <v/>
      </c>
      <c r="BI748" s="44" t="str">
        <f>IF('Auto-Calculations'!FY686="No Error","",CONCATENATE($CB$63,'Auto-Calculations'!FY686,CHAR(10)))</f>
        <v/>
      </c>
      <c r="BJ748" s="44"/>
      <c r="BK748" s="44"/>
      <c r="BL748" s="44"/>
      <c r="BM748" s="44"/>
      <c r="BN748" s="44"/>
      <c r="BO748" s="44"/>
      <c r="BP748" s="44"/>
      <c r="BQ748" s="44"/>
      <c r="BR748" s="44"/>
      <c r="BS748" s="44"/>
      <c r="BT748" s="44"/>
      <c r="BU748" s="44" t="str">
        <f>IF('Auto-Calculations'!FY686="No Error","",CONCATENATE($CB$63,'Auto-Calculations'!FY686,CHAR(10)))</f>
        <v/>
      </c>
      <c r="BV748" s="44" t="str">
        <f>IF('Auto-Calculations'!GL686="No Error","",CONCATENATE($CB$63,'Auto-Calculations'!GL686,CHAR(10)))</f>
        <v/>
      </c>
      <c r="BW748" s="44" t="str">
        <f>IF('Auto-Calculations'!GM686="No Error","",CONCATENATE($CB$63,'Auto-Calculations'!GM686,CHAR(10)))</f>
        <v/>
      </c>
      <c r="BX748" s="44" t="str">
        <f>IF('Auto-Calculations'!GN686="No Error","",CONCATENATE($CB$63,'Auto-Calculations'!GN686,CHAR(10)))</f>
        <v/>
      </c>
      <c r="BY748" s="44" t="str">
        <f>IF('Auto-Calculations'!GO686="No Error","",CONCATENATE($CB$63,'Auto-Calculations'!GO686,CHAR(10)))</f>
        <v/>
      </c>
      <c r="BZ748" s="44" t="str">
        <f>IF('Auto-Calculations'!GP686="No Error","",CONCATENATE($CB$63,'Auto-Calculations'!GP686,CHAR(10)))</f>
        <v/>
      </c>
      <c r="CA748" s="44" t="s">
        <v>6003</v>
      </c>
      <c r="CB748" s="1" t="str">
        <f t="shared" si="10"/>
        <v>.</v>
      </c>
    </row>
    <row r="749" spans="1:80" ht="18" customHeight="1" x14ac:dyDescent="0.25">
      <c r="A749" s="14" t="str">
        <f>IF(NOT(ISBLANK('Auto-Calculations'!D687)),'Auto-Calculations'!D687,"")</f>
        <v/>
      </c>
      <c r="B749" s="44" t="str">
        <f>IF('Auto-Calculations'!DR687="No Error","",CONCATENATE($CB$63,'Auto-Calculations'!DR687,CHAR(10)))</f>
        <v/>
      </c>
      <c r="C749" s="44" t="str">
        <f>IF('Auto-Calculations'!DS687="No Error","",CONCATENATE($CB$63,'Auto-Calculations'!DS687,CHAR(10)))</f>
        <v/>
      </c>
      <c r="D749" s="44" t="str">
        <f>IF('Auto-Calculations'!DT687="No Error","",CONCATENATE($CB$63,'Auto-Calculations'!DT687,CHAR(10)))</f>
        <v/>
      </c>
      <c r="E749" s="44" t="str">
        <f>IF('Auto-Calculations'!DU687="No Error","",CONCATENATE($CB$63,'Auto-Calculations'!DU687,CHAR(10)))</f>
        <v/>
      </c>
      <c r="F749" s="44" t="str">
        <f>IF('Auto-Calculations'!DV687="No Error","",CONCATENATE($CB$63,'Auto-Calculations'!DV687,CHAR(10)))</f>
        <v/>
      </c>
      <c r="G749" s="44" t="str">
        <f>IF('Auto-Calculations'!DW687="No Error","",CONCATENATE($CB$63,'Auto-Calculations'!DW687,CHAR(10)))</f>
        <v/>
      </c>
      <c r="H749" s="44" t="str">
        <f>IF('Auto-Calculations'!DX687="No Error","",CONCATENATE($CB$63,'Auto-Calculations'!DX687,CHAR(10)))</f>
        <v/>
      </c>
      <c r="I749" s="44" t="str">
        <f>IF('Auto-Calculations'!DY687="No Error","",CONCATENATE($CB$63,'Auto-Calculations'!DY687,CHAR(10)))</f>
        <v/>
      </c>
      <c r="J749" s="44" t="str">
        <f>IF('Auto-Calculations'!DZ687="No Error","",CONCATENATE($CB$63,'Auto-Calculations'!DZ687,CHAR(10)))</f>
        <v/>
      </c>
      <c r="K749" s="44" t="str">
        <f>IF('Auto-Calculations'!EA687="No Error","",CONCATENATE($CB$63,'Auto-Calculations'!EA687,CHAR(10)))</f>
        <v/>
      </c>
      <c r="L749" s="44" t="str">
        <f>IF('Auto-Calculations'!EB687="No Error","",CONCATENATE($CB$63,'Auto-Calculations'!EB687,CHAR(10)))</f>
        <v/>
      </c>
      <c r="M749" s="44" t="str">
        <f>IF('Auto-Calculations'!EC687="No Error","",CONCATENATE($CB$63,'Auto-Calculations'!EC687,CHAR(10)))</f>
        <v/>
      </c>
      <c r="N749" s="44" t="str">
        <f>IF('Auto-Calculations'!ED687="No Error","",CONCATENATE($CB$63,'Auto-Calculations'!ED687,CHAR(10)))</f>
        <v/>
      </c>
      <c r="O749" s="44" t="str">
        <f>IF('Auto-Calculations'!EE687="No Error","",CONCATENATE($CB$63,'Auto-Calculations'!EE687,CHAR(10)))</f>
        <v/>
      </c>
      <c r="P749" s="44" t="str">
        <f>IF('Auto-Calculations'!EF687="No Error","",CONCATENATE($CB$63,'Auto-Calculations'!EF687,CHAR(10)))</f>
        <v/>
      </c>
      <c r="Q749" s="44" t="str">
        <f>IF('Auto-Calculations'!EG687="No Error","",CONCATENATE($CB$63,'Auto-Calculations'!EG687,CHAR(10)))</f>
        <v/>
      </c>
      <c r="R749" s="44" t="str">
        <f>IF('Auto-Calculations'!EH687="No Error","",CONCATENATE($CB$63,'Auto-Calculations'!EH687,CHAR(10)))</f>
        <v/>
      </c>
      <c r="S749" s="44" t="str">
        <f>IF('Auto-Calculations'!EI687="No Error","",CONCATENATE($CB$63,'Auto-Calculations'!EI687,CHAR(10)))</f>
        <v/>
      </c>
      <c r="T749" s="44" t="str">
        <f>IF('Auto-Calculations'!EJ687="No Error","",CONCATENATE($CB$63,'Auto-Calculations'!EJ687,CHAR(10)))</f>
        <v/>
      </c>
      <c r="U749" s="44" t="str">
        <f>IF('Auto-Calculations'!EK687="No Error","",CONCATENATE($CB$63,'Auto-Calculations'!EK687,CHAR(10)))</f>
        <v/>
      </c>
      <c r="V749" s="44" t="str">
        <f>IF('Auto-Calculations'!EL687="No Error","",CONCATENATE($CB$63,'Auto-Calculations'!EL687,CHAR(10)))</f>
        <v/>
      </c>
      <c r="W749" s="44" t="str">
        <f>IF('Auto-Calculations'!EM687="No Error","",CONCATENATE($CB$63,'Auto-Calculations'!EM687,CHAR(10)))</f>
        <v/>
      </c>
      <c r="X749" s="44" t="str">
        <f>IF('Auto-Calculations'!EN687="No Error","",CONCATENATE($CB$63,'Auto-Calculations'!EN687,CHAR(10)))</f>
        <v/>
      </c>
      <c r="Y749" s="44" t="str">
        <f>IF('Auto-Calculations'!EO687="No Error","",CONCATENATE($CB$63,'Auto-Calculations'!EO687,CHAR(10)))</f>
        <v/>
      </c>
      <c r="Z749" s="44" t="str">
        <f>IF('Auto-Calculations'!EP687="No Error","",CONCATENATE($CB$63,'Auto-Calculations'!EP687,CHAR(10)))</f>
        <v/>
      </c>
      <c r="AA749" s="44" t="str">
        <f>IF('Auto-Calculations'!EQ687="No Error","",CONCATENATE($CB$63,'Auto-Calculations'!EQ687,CHAR(10)))</f>
        <v/>
      </c>
      <c r="AB749" s="44" t="str">
        <f>IF('Auto-Calculations'!ER687="No Error","",CONCATENATE($CB$63,'Auto-Calculations'!ER687,CHAR(10)))</f>
        <v/>
      </c>
      <c r="AC749" s="44" t="str">
        <f>IF('Auto-Calculations'!ES687="No Error","",CONCATENATE($CB$63,'Auto-Calculations'!ES687,CHAR(10)))</f>
        <v/>
      </c>
      <c r="AD749" s="44" t="str">
        <f>IF('Auto-Calculations'!ET687="No Error","",CONCATENATE($CB$63,'Auto-Calculations'!ET687,CHAR(10)))</f>
        <v/>
      </c>
      <c r="AE749" s="44" t="str">
        <f>IF('Auto-Calculations'!EU687="No Error","",CONCATENATE($CB$63,'Auto-Calculations'!EU687,CHAR(10)))</f>
        <v/>
      </c>
      <c r="AF749" s="44" t="str">
        <f>IF('Auto-Calculations'!EV687="No Error","",CONCATENATE($CB$63,'Auto-Calculations'!EV687,CHAR(10)))</f>
        <v/>
      </c>
      <c r="AG749" s="44" t="str">
        <f>IF('Auto-Calculations'!EW687="No Error","",CONCATENATE($CB$63,'Auto-Calculations'!EW687,CHAR(10)))</f>
        <v/>
      </c>
      <c r="AH749" s="44" t="str">
        <f>IF('Auto-Calculations'!EX687="No Error","",CONCATENATE($CB$63,'Auto-Calculations'!EX687,CHAR(10)))</f>
        <v/>
      </c>
      <c r="AI749" s="44" t="str">
        <f>IF('Auto-Calculations'!EY687="No Error","",CONCATENATE($CB$63,'Auto-Calculations'!EY687,CHAR(10)))</f>
        <v/>
      </c>
      <c r="AJ749" s="44" t="str">
        <f>IF('Auto-Calculations'!EZ687="No Error","",CONCATENATE($CB$63,'Auto-Calculations'!EZ687,CHAR(10)))</f>
        <v/>
      </c>
      <c r="AK749" s="44" t="str">
        <f>IF('Auto-Calculations'!FA687="No Error","",CONCATENATE($CB$63,'Auto-Calculations'!FA687,CHAR(10)))</f>
        <v/>
      </c>
      <c r="AL749" s="44" t="str">
        <f>IF('Auto-Calculations'!FB687="No Error","",CONCATENATE($CB$63,'Auto-Calculations'!FB687,CHAR(10)))</f>
        <v/>
      </c>
      <c r="AM749" s="44" t="str">
        <f>IF('Auto-Calculations'!FC687="No Error","",CONCATENATE($CB$63,'Auto-Calculations'!FC687,CHAR(10)))</f>
        <v/>
      </c>
      <c r="AN749" s="44" t="str">
        <f>IF('Auto-Calculations'!FD687="No Error","",CONCATENATE($CB$63,'Auto-Calculations'!FD687,CHAR(10)))</f>
        <v/>
      </c>
      <c r="AO749" s="44" t="str">
        <f>IF('Auto-Calculations'!FE687="No Error","",CONCATENATE($CB$63,'Auto-Calculations'!FE687,CHAR(10)))</f>
        <v/>
      </c>
      <c r="AP749" s="44" t="str">
        <f>IF('Auto-Calculations'!FF687="No Error","",CONCATENATE($CB$63,'Auto-Calculations'!FF687,CHAR(10)))</f>
        <v/>
      </c>
      <c r="AQ749" s="44" t="str">
        <f>IF('Auto-Calculations'!FG687="No Error","",CONCATENATE($CB$63,'Auto-Calculations'!FG687,CHAR(10)))</f>
        <v/>
      </c>
      <c r="AR749" s="44" t="str">
        <f>IF('Auto-Calculations'!FH687="No Error","",CONCATENATE($CB$63,'Auto-Calculations'!FH687,CHAR(10)))</f>
        <v/>
      </c>
      <c r="AS749" s="44" t="str">
        <f>IF('Auto-Calculations'!FI687="No Error","",CONCATENATE($CB$63,'Auto-Calculations'!FI687,CHAR(10)))</f>
        <v/>
      </c>
      <c r="AT749" s="44" t="str">
        <f>IF('Auto-Calculations'!FJ687="No Error","",CONCATENATE($CB$63,'Auto-Calculations'!FJ687,CHAR(10)))</f>
        <v/>
      </c>
      <c r="AU749" s="44" t="str">
        <f>IF('Auto-Calculations'!FK687="No Error","",CONCATENATE($CB$63,'Auto-Calculations'!FK687,CHAR(10)))</f>
        <v/>
      </c>
      <c r="AV749" s="44" t="str">
        <f>IF('Auto-Calculations'!FL687="No Error","",CONCATENATE($CB$63,'Auto-Calculations'!FL687,CHAR(10)))</f>
        <v/>
      </c>
      <c r="AW749" s="44" t="str">
        <f>IF('Auto-Calculations'!FM687="No Error","",CONCATENATE($CB$63,'Auto-Calculations'!FM687,CHAR(10)))</f>
        <v/>
      </c>
      <c r="AX749" s="44" t="str">
        <f>IF('Auto-Calculations'!FN687="No Error","",CONCATENATE($CB$63,'Auto-Calculations'!FN687,CHAR(10)))</f>
        <v/>
      </c>
      <c r="AY749" s="44" t="str">
        <f>IF('Auto-Calculations'!FO687="No Error","",CONCATENATE($CB$63,'Auto-Calculations'!FO687,CHAR(10)))</f>
        <v/>
      </c>
      <c r="AZ749" s="44" t="str">
        <f>IF('Auto-Calculations'!FP687="No Error","",CONCATENATE($CB$63,'Auto-Calculations'!FP687,CHAR(10)))</f>
        <v/>
      </c>
      <c r="BA749" s="44" t="str">
        <f>IF('Auto-Calculations'!FQ687="No Error","",CONCATENATE($CB$63,'Auto-Calculations'!FQ687,CHAR(10)))</f>
        <v/>
      </c>
      <c r="BB749" s="44" t="str">
        <f>IF('Auto-Calculations'!FR687="No Error","",CONCATENATE($CB$63,'Auto-Calculations'!FR687,CHAR(10)))</f>
        <v/>
      </c>
      <c r="BC749" s="44" t="str">
        <f>IF('Auto-Calculations'!FS687="No Error","",CONCATENATE($CB$63,'Auto-Calculations'!FS687,CHAR(10)))</f>
        <v/>
      </c>
      <c r="BD749" s="44" t="str">
        <f>IF('Auto-Calculations'!FT687="No Error","",CONCATENATE($CB$63,'Auto-Calculations'!FT687,CHAR(10)))</f>
        <v/>
      </c>
      <c r="BE749" s="44" t="str">
        <f>IF('Auto-Calculations'!FU687="No Error","",CONCATENATE($CB$63,'Auto-Calculations'!FU687,CHAR(10)))</f>
        <v/>
      </c>
      <c r="BF749" s="44" t="str">
        <f>IF('Auto-Calculations'!FV687="No Error","",CONCATENATE($CB$63,'Auto-Calculations'!FV687,CHAR(10)))</f>
        <v/>
      </c>
      <c r="BG749" s="44" t="str">
        <f>IF('Auto-Calculations'!FW687="No Error","",CONCATENATE($CB$63,'Auto-Calculations'!FW687,CHAR(10)))</f>
        <v/>
      </c>
      <c r="BH749" s="44" t="str">
        <f>IF('Auto-Calculations'!FX687="No Error","",CONCATENATE($CB$63,'Auto-Calculations'!FX687,CHAR(10)))</f>
        <v/>
      </c>
      <c r="BI749" s="44" t="str">
        <f>IF('Auto-Calculations'!FY687="No Error","",CONCATENATE($CB$63,'Auto-Calculations'!FY687,CHAR(10)))</f>
        <v/>
      </c>
      <c r="BJ749" s="44"/>
      <c r="BK749" s="44"/>
      <c r="BL749" s="44"/>
      <c r="BM749" s="44"/>
      <c r="BN749" s="44"/>
      <c r="BO749" s="44"/>
      <c r="BP749" s="44"/>
      <c r="BQ749" s="44"/>
      <c r="BR749" s="44"/>
      <c r="BS749" s="44"/>
      <c r="BT749" s="44"/>
      <c r="BU749" s="44" t="str">
        <f>IF('Auto-Calculations'!FY687="No Error","",CONCATENATE($CB$63,'Auto-Calculations'!FY687,CHAR(10)))</f>
        <v/>
      </c>
      <c r="BV749" s="44" t="str">
        <f>IF('Auto-Calculations'!GL687="No Error","",CONCATENATE($CB$63,'Auto-Calculations'!GL687,CHAR(10)))</f>
        <v/>
      </c>
      <c r="BW749" s="44" t="str">
        <f>IF('Auto-Calculations'!GM687="No Error","",CONCATENATE($CB$63,'Auto-Calculations'!GM687,CHAR(10)))</f>
        <v/>
      </c>
      <c r="BX749" s="44" t="str">
        <f>IF('Auto-Calculations'!GN687="No Error","",CONCATENATE($CB$63,'Auto-Calculations'!GN687,CHAR(10)))</f>
        <v/>
      </c>
      <c r="BY749" s="44" t="str">
        <f>IF('Auto-Calculations'!GO687="No Error","",CONCATENATE($CB$63,'Auto-Calculations'!GO687,CHAR(10)))</f>
        <v/>
      </c>
      <c r="BZ749" s="44" t="str">
        <f>IF('Auto-Calculations'!GP687="No Error","",CONCATENATE($CB$63,'Auto-Calculations'!GP687,CHAR(10)))</f>
        <v/>
      </c>
      <c r="CA749" s="44" t="s">
        <v>6003</v>
      </c>
      <c r="CB749" s="1" t="str">
        <f t="shared" si="10"/>
        <v>.</v>
      </c>
    </row>
    <row r="750" spans="1:80" ht="18" customHeight="1" x14ac:dyDescent="0.25">
      <c r="A750" s="14" t="str">
        <f>IF(NOT(ISBLANK('Auto-Calculations'!D688)),'Auto-Calculations'!D688,"")</f>
        <v/>
      </c>
      <c r="B750" s="44" t="str">
        <f>IF('Auto-Calculations'!DR688="No Error","",CONCATENATE($CB$63,'Auto-Calculations'!DR688,CHAR(10)))</f>
        <v/>
      </c>
      <c r="C750" s="44" t="str">
        <f>IF('Auto-Calculations'!DS688="No Error","",CONCATENATE($CB$63,'Auto-Calculations'!DS688,CHAR(10)))</f>
        <v/>
      </c>
      <c r="D750" s="44" t="str">
        <f>IF('Auto-Calculations'!DT688="No Error","",CONCATENATE($CB$63,'Auto-Calculations'!DT688,CHAR(10)))</f>
        <v/>
      </c>
      <c r="E750" s="44" t="str">
        <f>IF('Auto-Calculations'!DU688="No Error","",CONCATENATE($CB$63,'Auto-Calculations'!DU688,CHAR(10)))</f>
        <v/>
      </c>
      <c r="F750" s="44" t="str">
        <f>IF('Auto-Calculations'!DV688="No Error","",CONCATENATE($CB$63,'Auto-Calculations'!DV688,CHAR(10)))</f>
        <v/>
      </c>
      <c r="G750" s="44" t="str">
        <f>IF('Auto-Calculations'!DW688="No Error","",CONCATENATE($CB$63,'Auto-Calculations'!DW688,CHAR(10)))</f>
        <v/>
      </c>
      <c r="H750" s="44" t="str">
        <f>IF('Auto-Calculations'!DX688="No Error","",CONCATENATE($CB$63,'Auto-Calculations'!DX688,CHAR(10)))</f>
        <v/>
      </c>
      <c r="I750" s="44" t="str">
        <f>IF('Auto-Calculations'!DY688="No Error","",CONCATENATE($CB$63,'Auto-Calculations'!DY688,CHAR(10)))</f>
        <v/>
      </c>
      <c r="J750" s="44" t="str">
        <f>IF('Auto-Calculations'!DZ688="No Error","",CONCATENATE($CB$63,'Auto-Calculations'!DZ688,CHAR(10)))</f>
        <v/>
      </c>
      <c r="K750" s="44" t="str">
        <f>IF('Auto-Calculations'!EA688="No Error","",CONCATENATE($CB$63,'Auto-Calculations'!EA688,CHAR(10)))</f>
        <v/>
      </c>
      <c r="L750" s="44" t="str">
        <f>IF('Auto-Calculations'!EB688="No Error","",CONCATENATE($CB$63,'Auto-Calculations'!EB688,CHAR(10)))</f>
        <v/>
      </c>
      <c r="M750" s="44" t="str">
        <f>IF('Auto-Calculations'!EC688="No Error","",CONCATENATE($CB$63,'Auto-Calculations'!EC688,CHAR(10)))</f>
        <v/>
      </c>
      <c r="N750" s="44" t="str">
        <f>IF('Auto-Calculations'!ED688="No Error","",CONCATENATE($CB$63,'Auto-Calculations'!ED688,CHAR(10)))</f>
        <v/>
      </c>
      <c r="O750" s="44" t="str">
        <f>IF('Auto-Calculations'!EE688="No Error","",CONCATENATE($CB$63,'Auto-Calculations'!EE688,CHAR(10)))</f>
        <v/>
      </c>
      <c r="P750" s="44" t="str">
        <f>IF('Auto-Calculations'!EF688="No Error","",CONCATENATE($CB$63,'Auto-Calculations'!EF688,CHAR(10)))</f>
        <v/>
      </c>
      <c r="Q750" s="44" t="str">
        <f>IF('Auto-Calculations'!EG688="No Error","",CONCATENATE($CB$63,'Auto-Calculations'!EG688,CHAR(10)))</f>
        <v/>
      </c>
      <c r="R750" s="44" t="str">
        <f>IF('Auto-Calculations'!EH688="No Error","",CONCATENATE($CB$63,'Auto-Calculations'!EH688,CHAR(10)))</f>
        <v/>
      </c>
      <c r="S750" s="44" t="str">
        <f>IF('Auto-Calculations'!EI688="No Error","",CONCATENATE($CB$63,'Auto-Calculations'!EI688,CHAR(10)))</f>
        <v/>
      </c>
      <c r="T750" s="44" t="str">
        <f>IF('Auto-Calculations'!EJ688="No Error","",CONCATENATE($CB$63,'Auto-Calculations'!EJ688,CHAR(10)))</f>
        <v/>
      </c>
      <c r="U750" s="44" t="str">
        <f>IF('Auto-Calculations'!EK688="No Error","",CONCATENATE($CB$63,'Auto-Calculations'!EK688,CHAR(10)))</f>
        <v/>
      </c>
      <c r="V750" s="44" t="str">
        <f>IF('Auto-Calculations'!EL688="No Error","",CONCATENATE($CB$63,'Auto-Calculations'!EL688,CHAR(10)))</f>
        <v/>
      </c>
      <c r="W750" s="44" t="str">
        <f>IF('Auto-Calculations'!EM688="No Error","",CONCATENATE($CB$63,'Auto-Calculations'!EM688,CHAR(10)))</f>
        <v/>
      </c>
      <c r="X750" s="44" t="str">
        <f>IF('Auto-Calculations'!EN688="No Error","",CONCATENATE($CB$63,'Auto-Calculations'!EN688,CHAR(10)))</f>
        <v/>
      </c>
      <c r="Y750" s="44" t="str">
        <f>IF('Auto-Calculations'!EO688="No Error","",CONCATENATE($CB$63,'Auto-Calculations'!EO688,CHAR(10)))</f>
        <v/>
      </c>
      <c r="Z750" s="44" t="str">
        <f>IF('Auto-Calculations'!EP688="No Error","",CONCATENATE($CB$63,'Auto-Calculations'!EP688,CHAR(10)))</f>
        <v/>
      </c>
      <c r="AA750" s="44" t="str">
        <f>IF('Auto-Calculations'!EQ688="No Error","",CONCATENATE($CB$63,'Auto-Calculations'!EQ688,CHAR(10)))</f>
        <v/>
      </c>
      <c r="AB750" s="44" t="str">
        <f>IF('Auto-Calculations'!ER688="No Error","",CONCATENATE($CB$63,'Auto-Calculations'!ER688,CHAR(10)))</f>
        <v/>
      </c>
      <c r="AC750" s="44" t="str">
        <f>IF('Auto-Calculations'!ES688="No Error","",CONCATENATE($CB$63,'Auto-Calculations'!ES688,CHAR(10)))</f>
        <v/>
      </c>
      <c r="AD750" s="44" t="str">
        <f>IF('Auto-Calculations'!ET688="No Error","",CONCATENATE($CB$63,'Auto-Calculations'!ET688,CHAR(10)))</f>
        <v/>
      </c>
      <c r="AE750" s="44" t="str">
        <f>IF('Auto-Calculations'!EU688="No Error","",CONCATENATE($CB$63,'Auto-Calculations'!EU688,CHAR(10)))</f>
        <v/>
      </c>
      <c r="AF750" s="44" t="str">
        <f>IF('Auto-Calculations'!EV688="No Error","",CONCATENATE($CB$63,'Auto-Calculations'!EV688,CHAR(10)))</f>
        <v/>
      </c>
      <c r="AG750" s="44" t="str">
        <f>IF('Auto-Calculations'!EW688="No Error","",CONCATENATE($CB$63,'Auto-Calculations'!EW688,CHAR(10)))</f>
        <v/>
      </c>
      <c r="AH750" s="44" t="str">
        <f>IF('Auto-Calculations'!EX688="No Error","",CONCATENATE($CB$63,'Auto-Calculations'!EX688,CHAR(10)))</f>
        <v/>
      </c>
      <c r="AI750" s="44" t="str">
        <f>IF('Auto-Calculations'!EY688="No Error","",CONCATENATE($CB$63,'Auto-Calculations'!EY688,CHAR(10)))</f>
        <v/>
      </c>
      <c r="AJ750" s="44" t="str">
        <f>IF('Auto-Calculations'!EZ688="No Error","",CONCATENATE($CB$63,'Auto-Calculations'!EZ688,CHAR(10)))</f>
        <v/>
      </c>
      <c r="AK750" s="44" t="str">
        <f>IF('Auto-Calculations'!FA688="No Error","",CONCATENATE($CB$63,'Auto-Calculations'!FA688,CHAR(10)))</f>
        <v/>
      </c>
      <c r="AL750" s="44" t="str">
        <f>IF('Auto-Calculations'!FB688="No Error","",CONCATENATE($CB$63,'Auto-Calculations'!FB688,CHAR(10)))</f>
        <v/>
      </c>
      <c r="AM750" s="44" t="str">
        <f>IF('Auto-Calculations'!FC688="No Error","",CONCATENATE($CB$63,'Auto-Calculations'!FC688,CHAR(10)))</f>
        <v/>
      </c>
      <c r="AN750" s="44" t="str">
        <f>IF('Auto-Calculations'!FD688="No Error","",CONCATENATE($CB$63,'Auto-Calculations'!FD688,CHAR(10)))</f>
        <v/>
      </c>
      <c r="AO750" s="44" t="str">
        <f>IF('Auto-Calculations'!FE688="No Error","",CONCATENATE($CB$63,'Auto-Calculations'!FE688,CHAR(10)))</f>
        <v/>
      </c>
      <c r="AP750" s="44" t="str">
        <f>IF('Auto-Calculations'!FF688="No Error","",CONCATENATE($CB$63,'Auto-Calculations'!FF688,CHAR(10)))</f>
        <v/>
      </c>
      <c r="AQ750" s="44" t="str">
        <f>IF('Auto-Calculations'!FG688="No Error","",CONCATENATE($CB$63,'Auto-Calculations'!FG688,CHAR(10)))</f>
        <v/>
      </c>
      <c r="AR750" s="44" t="str">
        <f>IF('Auto-Calculations'!FH688="No Error","",CONCATENATE($CB$63,'Auto-Calculations'!FH688,CHAR(10)))</f>
        <v/>
      </c>
      <c r="AS750" s="44" t="str">
        <f>IF('Auto-Calculations'!FI688="No Error","",CONCATENATE($CB$63,'Auto-Calculations'!FI688,CHAR(10)))</f>
        <v/>
      </c>
      <c r="AT750" s="44" t="str">
        <f>IF('Auto-Calculations'!FJ688="No Error","",CONCATENATE($CB$63,'Auto-Calculations'!FJ688,CHAR(10)))</f>
        <v/>
      </c>
      <c r="AU750" s="44" t="str">
        <f>IF('Auto-Calculations'!FK688="No Error","",CONCATENATE($CB$63,'Auto-Calculations'!FK688,CHAR(10)))</f>
        <v/>
      </c>
      <c r="AV750" s="44" t="str">
        <f>IF('Auto-Calculations'!FL688="No Error","",CONCATENATE($CB$63,'Auto-Calculations'!FL688,CHAR(10)))</f>
        <v/>
      </c>
      <c r="AW750" s="44" t="str">
        <f>IF('Auto-Calculations'!FM688="No Error","",CONCATENATE($CB$63,'Auto-Calculations'!FM688,CHAR(10)))</f>
        <v/>
      </c>
      <c r="AX750" s="44" t="str">
        <f>IF('Auto-Calculations'!FN688="No Error","",CONCATENATE($CB$63,'Auto-Calculations'!FN688,CHAR(10)))</f>
        <v/>
      </c>
      <c r="AY750" s="44" t="str">
        <f>IF('Auto-Calculations'!FO688="No Error","",CONCATENATE($CB$63,'Auto-Calculations'!FO688,CHAR(10)))</f>
        <v/>
      </c>
      <c r="AZ750" s="44" t="str">
        <f>IF('Auto-Calculations'!FP688="No Error","",CONCATENATE($CB$63,'Auto-Calculations'!FP688,CHAR(10)))</f>
        <v/>
      </c>
      <c r="BA750" s="44" t="str">
        <f>IF('Auto-Calculations'!FQ688="No Error","",CONCATENATE($CB$63,'Auto-Calculations'!FQ688,CHAR(10)))</f>
        <v/>
      </c>
      <c r="BB750" s="44" t="str">
        <f>IF('Auto-Calculations'!FR688="No Error","",CONCATENATE($CB$63,'Auto-Calculations'!FR688,CHAR(10)))</f>
        <v/>
      </c>
      <c r="BC750" s="44" t="str">
        <f>IF('Auto-Calculations'!FS688="No Error","",CONCATENATE($CB$63,'Auto-Calculations'!FS688,CHAR(10)))</f>
        <v/>
      </c>
      <c r="BD750" s="44" t="str">
        <f>IF('Auto-Calculations'!FT688="No Error","",CONCATENATE($CB$63,'Auto-Calculations'!FT688,CHAR(10)))</f>
        <v/>
      </c>
      <c r="BE750" s="44" t="str">
        <f>IF('Auto-Calculations'!FU688="No Error","",CONCATENATE($CB$63,'Auto-Calculations'!FU688,CHAR(10)))</f>
        <v/>
      </c>
      <c r="BF750" s="44" t="str">
        <f>IF('Auto-Calculations'!FV688="No Error","",CONCATENATE($CB$63,'Auto-Calculations'!FV688,CHAR(10)))</f>
        <v/>
      </c>
      <c r="BG750" s="44" t="str">
        <f>IF('Auto-Calculations'!FW688="No Error","",CONCATENATE($CB$63,'Auto-Calculations'!FW688,CHAR(10)))</f>
        <v/>
      </c>
      <c r="BH750" s="44" t="str">
        <f>IF('Auto-Calculations'!FX688="No Error","",CONCATENATE($CB$63,'Auto-Calculations'!FX688,CHAR(10)))</f>
        <v/>
      </c>
      <c r="BI750" s="44" t="str">
        <f>IF('Auto-Calculations'!FY688="No Error","",CONCATENATE($CB$63,'Auto-Calculations'!FY688,CHAR(10)))</f>
        <v/>
      </c>
      <c r="BJ750" s="44"/>
      <c r="BK750" s="44"/>
      <c r="BL750" s="44"/>
      <c r="BM750" s="44"/>
      <c r="BN750" s="44"/>
      <c r="BO750" s="44"/>
      <c r="BP750" s="44"/>
      <c r="BQ750" s="44"/>
      <c r="BR750" s="44"/>
      <c r="BS750" s="44"/>
      <c r="BT750" s="44"/>
      <c r="BU750" s="44" t="str">
        <f>IF('Auto-Calculations'!FY688="No Error","",CONCATENATE($CB$63,'Auto-Calculations'!FY688,CHAR(10)))</f>
        <v/>
      </c>
      <c r="BV750" s="44" t="str">
        <f>IF('Auto-Calculations'!GL688="No Error","",CONCATENATE($CB$63,'Auto-Calculations'!GL688,CHAR(10)))</f>
        <v/>
      </c>
      <c r="BW750" s="44" t="str">
        <f>IF('Auto-Calculations'!GM688="No Error","",CONCATENATE($CB$63,'Auto-Calculations'!GM688,CHAR(10)))</f>
        <v/>
      </c>
      <c r="BX750" s="44" t="str">
        <f>IF('Auto-Calculations'!GN688="No Error","",CONCATENATE($CB$63,'Auto-Calculations'!GN688,CHAR(10)))</f>
        <v/>
      </c>
      <c r="BY750" s="44" t="str">
        <f>IF('Auto-Calculations'!GO688="No Error","",CONCATENATE($CB$63,'Auto-Calculations'!GO688,CHAR(10)))</f>
        <v/>
      </c>
      <c r="BZ750" s="44" t="str">
        <f>IF('Auto-Calculations'!GP688="No Error","",CONCATENATE($CB$63,'Auto-Calculations'!GP688,CHAR(10)))</f>
        <v/>
      </c>
      <c r="CA750" s="44" t="s">
        <v>6003</v>
      </c>
      <c r="CB750" s="1" t="str">
        <f t="shared" si="10"/>
        <v>.</v>
      </c>
    </row>
    <row r="751" spans="1:80" ht="18" customHeight="1" x14ac:dyDescent="0.25">
      <c r="A751" s="14" t="str">
        <f>IF(NOT(ISBLANK('Auto-Calculations'!D689)),'Auto-Calculations'!D689,"")</f>
        <v/>
      </c>
      <c r="B751" s="44" t="str">
        <f>IF('Auto-Calculations'!DR689="No Error","",CONCATENATE($CB$63,'Auto-Calculations'!DR689,CHAR(10)))</f>
        <v/>
      </c>
      <c r="C751" s="44" t="str">
        <f>IF('Auto-Calculations'!DS689="No Error","",CONCATENATE($CB$63,'Auto-Calculations'!DS689,CHAR(10)))</f>
        <v/>
      </c>
      <c r="D751" s="44" t="str">
        <f>IF('Auto-Calculations'!DT689="No Error","",CONCATENATE($CB$63,'Auto-Calculations'!DT689,CHAR(10)))</f>
        <v/>
      </c>
      <c r="E751" s="44" t="str">
        <f>IF('Auto-Calculations'!DU689="No Error","",CONCATENATE($CB$63,'Auto-Calculations'!DU689,CHAR(10)))</f>
        <v/>
      </c>
      <c r="F751" s="44" t="str">
        <f>IF('Auto-Calculations'!DV689="No Error","",CONCATENATE($CB$63,'Auto-Calculations'!DV689,CHAR(10)))</f>
        <v/>
      </c>
      <c r="G751" s="44" t="str">
        <f>IF('Auto-Calculations'!DW689="No Error","",CONCATENATE($CB$63,'Auto-Calculations'!DW689,CHAR(10)))</f>
        <v/>
      </c>
      <c r="H751" s="44" t="str">
        <f>IF('Auto-Calculations'!DX689="No Error","",CONCATENATE($CB$63,'Auto-Calculations'!DX689,CHAR(10)))</f>
        <v/>
      </c>
      <c r="I751" s="44" t="str">
        <f>IF('Auto-Calculations'!DY689="No Error","",CONCATENATE($CB$63,'Auto-Calculations'!DY689,CHAR(10)))</f>
        <v/>
      </c>
      <c r="J751" s="44" t="str">
        <f>IF('Auto-Calculations'!DZ689="No Error","",CONCATENATE($CB$63,'Auto-Calculations'!DZ689,CHAR(10)))</f>
        <v/>
      </c>
      <c r="K751" s="44" t="str">
        <f>IF('Auto-Calculations'!EA689="No Error","",CONCATENATE($CB$63,'Auto-Calculations'!EA689,CHAR(10)))</f>
        <v/>
      </c>
      <c r="L751" s="44" t="str">
        <f>IF('Auto-Calculations'!EB689="No Error","",CONCATENATE($CB$63,'Auto-Calculations'!EB689,CHAR(10)))</f>
        <v/>
      </c>
      <c r="M751" s="44" t="str">
        <f>IF('Auto-Calculations'!EC689="No Error","",CONCATENATE($CB$63,'Auto-Calculations'!EC689,CHAR(10)))</f>
        <v/>
      </c>
      <c r="N751" s="44" t="str">
        <f>IF('Auto-Calculations'!ED689="No Error","",CONCATENATE($CB$63,'Auto-Calculations'!ED689,CHAR(10)))</f>
        <v/>
      </c>
      <c r="O751" s="44" t="str">
        <f>IF('Auto-Calculations'!EE689="No Error","",CONCATENATE($CB$63,'Auto-Calculations'!EE689,CHAR(10)))</f>
        <v/>
      </c>
      <c r="P751" s="44" t="str">
        <f>IF('Auto-Calculations'!EF689="No Error","",CONCATENATE($CB$63,'Auto-Calculations'!EF689,CHAR(10)))</f>
        <v/>
      </c>
      <c r="Q751" s="44" t="str">
        <f>IF('Auto-Calculations'!EG689="No Error","",CONCATENATE($CB$63,'Auto-Calculations'!EG689,CHAR(10)))</f>
        <v/>
      </c>
      <c r="R751" s="44" t="str">
        <f>IF('Auto-Calculations'!EH689="No Error","",CONCATENATE($CB$63,'Auto-Calculations'!EH689,CHAR(10)))</f>
        <v/>
      </c>
      <c r="S751" s="44" t="str">
        <f>IF('Auto-Calculations'!EI689="No Error","",CONCATENATE($CB$63,'Auto-Calculations'!EI689,CHAR(10)))</f>
        <v/>
      </c>
      <c r="T751" s="44" t="str">
        <f>IF('Auto-Calculations'!EJ689="No Error","",CONCATENATE($CB$63,'Auto-Calculations'!EJ689,CHAR(10)))</f>
        <v/>
      </c>
      <c r="U751" s="44" t="str">
        <f>IF('Auto-Calculations'!EK689="No Error","",CONCATENATE($CB$63,'Auto-Calculations'!EK689,CHAR(10)))</f>
        <v/>
      </c>
      <c r="V751" s="44" t="str">
        <f>IF('Auto-Calculations'!EL689="No Error","",CONCATENATE($CB$63,'Auto-Calculations'!EL689,CHAR(10)))</f>
        <v/>
      </c>
      <c r="W751" s="44" t="str">
        <f>IF('Auto-Calculations'!EM689="No Error","",CONCATENATE($CB$63,'Auto-Calculations'!EM689,CHAR(10)))</f>
        <v/>
      </c>
      <c r="X751" s="44" t="str">
        <f>IF('Auto-Calculations'!EN689="No Error","",CONCATENATE($CB$63,'Auto-Calculations'!EN689,CHAR(10)))</f>
        <v/>
      </c>
      <c r="Y751" s="44" t="str">
        <f>IF('Auto-Calculations'!EO689="No Error","",CONCATENATE($CB$63,'Auto-Calculations'!EO689,CHAR(10)))</f>
        <v/>
      </c>
      <c r="Z751" s="44" t="str">
        <f>IF('Auto-Calculations'!EP689="No Error","",CONCATENATE($CB$63,'Auto-Calculations'!EP689,CHAR(10)))</f>
        <v/>
      </c>
      <c r="AA751" s="44" t="str">
        <f>IF('Auto-Calculations'!EQ689="No Error","",CONCATENATE($CB$63,'Auto-Calculations'!EQ689,CHAR(10)))</f>
        <v/>
      </c>
      <c r="AB751" s="44" t="str">
        <f>IF('Auto-Calculations'!ER689="No Error","",CONCATENATE($CB$63,'Auto-Calculations'!ER689,CHAR(10)))</f>
        <v/>
      </c>
      <c r="AC751" s="44" t="str">
        <f>IF('Auto-Calculations'!ES689="No Error","",CONCATENATE($CB$63,'Auto-Calculations'!ES689,CHAR(10)))</f>
        <v/>
      </c>
      <c r="AD751" s="44" t="str">
        <f>IF('Auto-Calculations'!ET689="No Error","",CONCATENATE($CB$63,'Auto-Calculations'!ET689,CHAR(10)))</f>
        <v/>
      </c>
      <c r="AE751" s="44" t="str">
        <f>IF('Auto-Calculations'!EU689="No Error","",CONCATENATE($CB$63,'Auto-Calculations'!EU689,CHAR(10)))</f>
        <v/>
      </c>
      <c r="AF751" s="44" t="str">
        <f>IF('Auto-Calculations'!EV689="No Error","",CONCATENATE($CB$63,'Auto-Calculations'!EV689,CHAR(10)))</f>
        <v/>
      </c>
      <c r="AG751" s="44" t="str">
        <f>IF('Auto-Calculations'!EW689="No Error","",CONCATENATE($CB$63,'Auto-Calculations'!EW689,CHAR(10)))</f>
        <v/>
      </c>
      <c r="AH751" s="44" t="str">
        <f>IF('Auto-Calculations'!EX689="No Error","",CONCATENATE($CB$63,'Auto-Calculations'!EX689,CHAR(10)))</f>
        <v/>
      </c>
      <c r="AI751" s="44" t="str">
        <f>IF('Auto-Calculations'!EY689="No Error","",CONCATENATE($CB$63,'Auto-Calculations'!EY689,CHAR(10)))</f>
        <v/>
      </c>
      <c r="AJ751" s="44" t="str">
        <f>IF('Auto-Calculations'!EZ689="No Error","",CONCATENATE($CB$63,'Auto-Calculations'!EZ689,CHAR(10)))</f>
        <v/>
      </c>
      <c r="AK751" s="44" t="str">
        <f>IF('Auto-Calculations'!FA689="No Error","",CONCATENATE($CB$63,'Auto-Calculations'!FA689,CHAR(10)))</f>
        <v/>
      </c>
      <c r="AL751" s="44" t="str">
        <f>IF('Auto-Calculations'!FB689="No Error","",CONCATENATE($CB$63,'Auto-Calculations'!FB689,CHAR(10)))</f>
        <v/>
      </c>
      <c r="AM751" s="44" t="str">
        <f>IF('Auto-Calculations'!FC689="No Error","",CONCATENATE($CB$63,'Auto-Calculations'!FC689,CHAR(10)))</f>
        <v/>
      </c>
      <c r="AN751" s="44" t="str">
        <f>IF('Auto-Calculations'!FD689="No Error","",CONCATENATE($CB$63,'Auto-Calculations'!FD689,CHAR(10)))</f>
        <v/>
      </c>
      <c r="AO751" s="44" t="str">
        <f>IF('Auto-Calculations'!FE689="No Error","",CONCATENATE($CB$63,'Auto-Calculations'!FE689,CHAR(10)))</f>
        <v/>
      </c>
      <c r="AP751" s="44" t="str">
        <f>IF('Auto-Calculations'!FF689="No Error","",CONCATENATE($CB$63,'Auto-Calculations'!FF689,CHAR(10)))</f>
        <v/>
      </c>
      <c r="AQ751" s="44" t="str">
        <f>IF('Auto-Calculations'!FG689="No Error","",CONCATENATE($CB$63,'Auto-Calculations'!FG689,CHAR(10)))</f>
        <v/>
      </c>
      <c r="AR751" s="44" t="str">
        <f>IF('Auto-Calculations'!FH689="No Error","",CONCATENATE($CB$63,'Auto-Calculations'!FH689,CHAR(10)))</f>
        <v/>
      </c>
      <c r="AS751" s="44" t="str">
        <f>IF('Auto-Calculations'!FI689="No Error","",CONCATENATE($CB$63,'Auto-Calculations'!FI689,CHAR(10)))</f>
        <v/>
      </c>
      <c r="AT751" s="44" t="str">
        <f>IF('Auto-Calculations'!FJ689="No Error","",CONCATENATE($CB$63,'Auto-Calculations'!FJ689,CHAR(10)))</f>
        <v/>
      </c>
      <c r="AU751" s="44" t="str">
        <f>IF('Auto-Calculations'!FK689="No Error","",CONCATENATE($CB$63,'Auto-Calculations'!FK689,CHAR(10)))</f>
        <v/>
      </c>
      <c r="AV751" s="44" t="str">
        <f>IF('Auto-Calculations'!FL689="No Error","",CONCATENATE($CB$63,'Auto-Calculations'!FL689,CHAR(10)))</f>
        <v/>
      </c>
      <c r="AW751" s="44" t="str">
        <f>IF('Auto-Calculations'!FM689="No Error","",CONCATENATE($CB$63,'Auto-Calculations'!FM689,CHAR(10)))</f>
        <v/>
      </c>
      <c r="AX751" s="44" t="str">
        <f>IF('Auto-Calculations'!FN689="No Error","",CONCATENATE($CB$63,'Auto-Calculations'!FN689,CHAR(10)))</f>
        <v/>
      </c>
      <c r="AY751" s="44" t="str">
        <f>IF('Auto-Calculations'!FO689="No Error","",CONCATENATE($CB$63,'Auto-Calculations'!FO689,CHAR(10)))</f>
        <v/>
      </c>
      <c r="AZ751" s="44" t="str">
        <f>IF('Auto-Calculations'!FP689="No Error","",CONCATENATE($CB$63,'Auto-Calculations'!FP689,CHAR(10)))</f>
        <v/>
      </c>
      <c r="BA751" s="44" t="str">
        <f>IF('Auto-Calculations'!FQ689="No Error","",CONCATENATE($CB$63,'Auto-Calculations'!FQ689,CHAR(10)))</f>
        <v/>
      </c>
      <c r="BB751" s="44" t="str">
        <f>IF('Auto-Calculations'!FR689="No Error","",CONCATENATE($CB$63,'Auto-Calculations'!FR689,CHAR(10)))</f>
        <v/>
      </c>
      <c r="BC751" s="44" t="str">
        <f>IF('Auto-Calculations'!FS689="No Error","",CONCATENATE($CB$63,'Auto-Calculations'!FS689,CHAR(10)))</f>
        <v/>
      </c>
      <c r="BD751" s="44" t="str">
        <f>IF('Auto-Calculations'!FT689="No Error","",CONCATENATE($CB$63,'Auto-Calculations'!FT689,CHAR(10)))</f>
        <v/>
      </c>
      <c r="BE751" s="44" t="str">
        <f>IF('Auto-Calculations'!FU689="No Error","",CONCATENATE($CB$63,'Auto-Calculations'!FU689,CHAR(10)))</f>
        <v/>
      </c>
      <c r="BF751" s="44" t="str">
        <f>IF('Auto-Calculations'!FV689="No Error","",CONCATENATE($CB$63,'Auto-Calculations'!FV689,CHAR(10)))</f>
        <v/>
      </c>
      <c r="BG751" s="44" t="str">
        <f>IF('Auto-Calculations'!FW689="No Error","",CONCATENATE($CB$63,'Auto-Calculations'!FW689,CHAR(10)))</f>
        <v/>
      </c>
      <c r="BH751" s="44" t="str">
        <f>IF('Auto-Calculations'!FX689="No Error","",CONCATENATE($CB$63,'Auto-Calculations'!FX689,CHAR(10)))</f>
        <v/>
      </c>
      <c r="BI751" s="44" t="str">
        <f>IF('Auto-Calculations'!FY689="No Error","",CONCATENATE($CB$63,'Auto-Calculations'!FY689,CHAR(10)))</f>
        <v/>
      </c>
      <c r="BJ751" s="44"/>
      <c r="BK751" s="44"/>
      <c r="BL751" s="44"/>
      <c r="BM751" s="44"/>
      <c r="BN751" s="44"/>
      <c r="BO751" s="44"/>
      <c r="BP751" s="44"/>
      <c r="BQ751" s="44"/>
      <c r="BR751" s="44"/>
      <c r="BS751" s="44"/>
      <c r="BT751" s="44"/>
      <c r="BU751" s="44" t="str">
        <f>IF('Auto-Calculations'!FY689="No Error","",CONCATENATE($CB$63,'Auto-Calculations'!FY689,CHAR(10)))</f>
        <v/>
      </c>
      <c r="BV751" s="44" t="str">
        <f>IF('Auto-Calculations'!GL689="No Error","",CONCATENATE($CB$63,'Auto-Calculations'!GL689,CHAR(10)))</f>
        <v/>
      </c>
      <c r="BW751" s="44" t="str">
        <f>IF('Auto-Calculations'!GM689="No Error","",CONCATENATE($CB$63,'Auto-Calculations'!GM689,CHAR(10)))</f>
        <v/>
      </c>
      <c r="BX751" s="44" t="str">
        <f>IF('Auto-Calculations'!GN689="No Error","",CONCATENATE($CB$63,'Auto-Calculations'!GN689,CHAR(10)))</f>
        <v/>
      </c>
      <c r="BY751" s="44" t="str">
        <f>IF('Auto-Calculations'!GO689="No Error","",CONCATENATE($CB$63,'Auto-Calculations'!GO689,CHAR(10)))</f>
        <v/>
      </c>
      <c r="BZ751" s="44" t="str">
        <f>IF('Auto-Calculations'!GP689="No Error","",CONCATENATE($CB$63,'Auto-Calculations'!GP689,CHAR(10)))</f>
        <v/>
      </c>
      <c r="CA751" s="44" t="s">
        <v>6003</v>
      </c>
      <c r="CB751" s="1" t="str">
        <f t="shared" si="10"/>
        <v>.</v>
      </c>
    </row>
    <row r="752" spans="1:80" ht="18" customHeight="1" x14ac:dyDescent="0.25">
      <c r="A752" s="14" t="str">
        <f>IF(NOT(ISBLANK('Auto-Calculations'!D690)),'Auto-Calculations'!D690,"")</f>
        <v/>
      </c>
      <c r="B752" s="44" t="str">
        <f>IF('Auto-Calculations'!DR690="No Error","",CONCATENATE($CB$63,'Auto-Calculations'!DR690,CHAR(10)))</f>
        <v/>
      </c>
      <c r="C752" s="44" t="str">
        <f>IF('Auto-Calculations'!DS690="No Error","",CONCATENATE($CB$63,'Auto-Calculations'!DS690,CHAR(10)))</f>
        <v/>
      </c>
      <c r="D752" s="44" t="str">
        <f>IF('Auto-Calculations'!DT690="No Error","",CONCATENATE($CB$63,'Auto-Calculations'!DT690,CHAR(10)))</f>
        <v/>
      </c>
      <c r="E752" s="44" t="str">
        <f>IF('Auto-Calculations'!DU690="No Error","",CONCATENATE($CB$63,'Auto-Calculations'!DU690,CHAR(10)))</f>
        <v/>
      </c>
      <c r="F752" s="44" t="str">
        <f>IF('Auto-Calculations'!DV690="No Error","",CONCATENATE($CB$63,'Auto-Calculations'!DV690,CHAR(10)))</f>
        <v/>
      </c>
      <c r="G752" s="44" t="str">
        <f>IF('Auto-Calculations'!DW690="No Error","",CONCATENATE($CB$63,'Auto-Calculations'!DW690,CHAR(10)))</f>
        <v/>
      </c>
      <c r="H752" s="44" t="str">
        <f>IF('Auto-Calculations'!DX690="No Error","",CONCATENATE($CB$63,'Auto-Calculations'!DX690,CHAR(10)))</f>
        <v/>
      </c>
      <c r="I752" s="44" t="str">
        <f>IF('Auto-Calculations'!DY690="No Error","",CONCATENATE($CB$63,'Auto-Calculations'!DY690,CHAR(10)))</f>
        <v/>
      </c>
      <c r="J752" s="44" t="str">
        <f>IF('Auto-Calculations'!DZ690="No Error","",CONCATENATE($CB$63,'Auto-Calculations'!DZ690,CHAR(10)))</f>
        <v/>
      </c>
      <c r="K752" s="44" t="str">
        <f>IF('Auto-Calculations'!EA690="No Error","",CONCATENATE($CB$63,'Auto-Calculations'!EA690,CHAR(10)))</f>
        <v/>
      </c>
      <c r="L752" s="44" t="str">
        <f>IF('Auto-Calculations'!EB690="No Error","",CONCATENATE($CB$63,'Auto-Calculations'!EB690,CHAR(10)))</f>
        <v/>
      </c>
      <c r="M752" s="44" t="str">
        <f>IF('Auto-Calculations'!EC690="No Error","",CONCATENATE($CB$63,'Auto-Calculations'!EC690,CHAR(10)))</f>
        <v/>
      </c>
      <c r="N752" s="44" t="str">
        <f>IF('Auto-Calculations'!ED690="No Error","",CONCATENATE($CB$63,'Auto-Calculations'!ED690,CHAR(10)))</f>
        <v/>
      </c>
      <c r="O752" s="44" t="str">
        <f>IF('Auto-Calculations'!EE690="No Error","",CONCATENATE($CB$63,'Auto-Calculations'!EE690,CHAR(10)))</f>
        <v/>
      </c>
      <c r="P752" s="44" t="str">
        <f>IF('Auto-Calculations'!EF690="No Error","",CONCATENATE($CB$63,'Auto-Calculations'!EF690,CHAR(10)))</f>
        <v/>
      </c>
      <c r="Q752" s="44" t="str">
        <f>IF('Auto-Calculations'!EG690="No Error","",CONCATENATE($CB$63,'Auto-Calculations'!EG690,CHAR(10)))</f>
        <v/>
      </c>
      <c r="R752" s="44" t="str">
        <f>IF('Auto-Calculations'!EH690="No Error","",CONCATENATE($CB$63,'Auto-Calculations'!EH690,CHAR(10)))</f>
        <v/>
      </c>
      <c r="S752" s="44" t="str">
        <f>IF('Auto-Calculations'!EI690="No Error","",CONCATENATE($CB$63,'Auto-Calculations'!EI690,CHAR(10)))</f>
        <v/>
      </c>
      <c r="T752" s="44" t="str">
        <f>IF('Auto-Calculations'!EJ690="No Error","",CONCATENATE($CB$63,'Auto-Calculations'!EJ690,CHAR(10)))</f>
        <v/>
      </c>
      <c r="U752" s="44" t="str">
        <f>IF('Auto-Calculations'!EK690="No Error","",CONCATENATE($CB$63,'Auto-Calculations'!EK690,CHAR(10)))</f>
        <v/>
      </c>
      <c r="V752" s="44" t="str">
        <f>IF('Auto-Calculations'!EL690="No Error","",CONCATENATE($CB$63,'Auto-Calculations'!EL690,CHAR(10)))</f>
        <v/>
      </c>
      <c r="W752" s="44" t="str">
        <f>IF('Auto-Calculations'!EM690="No Error","",CONCATENATE($CB$63,'Auto-Calculations'!EM690,CHAR(10)))</f>
        <v/>
      </c>
      <c r="X752" s="44" t="str">
        <f>IF('Auto-Calculations'!EN690="No Error","",CONCATENATE($CB$63,'Auto-Calculations'!EN690,CHAR(10)))</f>
        <v/>
      </c>
      <c r="Y752" s="44" t="str">
        <f>IF('Auto-Calculations'!EO690="No Error","",CONCATENATE($CB$63,'Auto-Calculations'!EO690,CHAR(10)))</f>
        <v/>
      </c>
      <c r="Z752" s="44" t="str">
        <f>IF('Auto-Calculations'!EP690="No Error","",CONCATENATE($CB$63,'Auto-Calculations'!EP690,CHAR(10)))</f>
        <v/>
      </c>
      <c r="AA752" s="44" t="str">
        <f>IF('Auto-Calculations'!EQ690="No Error","",CONCATENATE($CB$63,'Auto-Calculations'!EQ690,CHAR(10)))</f>
        <v/>
      </c>
      <c r="AB752" s="44" t="str">
        <f>IF('Auto-Calculations'!ER690="No Error","",CONCATENATE($CB$63,'Auto-Calculations'!ER690,CHAR(10)))</f>
        <v/>
      </c>
      <c r="AC752" s="44" t="str">
        <f>IF('Auto-Calculations'!ES690="No Error","",CONCATENATE($CB$63,'Auto-Calculations'!ES690,CHAR(10)))</f>
        <v/>
      </c>
      <c r="AD752" s="44" t="str">
        <f>IF('Auto-Calculations'!ET690="No Error","",CONCATENATE($CB$63,'Auto-Calculations'!ET690,CHAR(10)))</f>
        <v/>
      </c>
      <c r="AE752" s="44" t="str">
        <f>IF('Auto-Calculations'!EU690="No Error","",CONCATENATE($CB$63,'Auto-Calculations'!EU690,CHAR(10)))</f>
        <v/>
      </c>
      <c r="AF752" s="44" t="str">
        <f>IF('Auto-Calculations'!EV690="No Error","",CONCATENATE($CB$63,'Auto-Calculations'!EV690,CHAR(10)))</f>
        <v/>
      </c>
      <c r="AG752" s="44" t="str">
        <f>IF('Auto-Calculations'!EW690="No Error","",CONCATENATE($CB$63,'Auto-Calculations'!EW690,CHAR(10)))</f>
        <v/>
      </c>
      <c r="AH752" s="44" t="str">
        <f>IF('Auto-Calculations'!EX690="No Error","",CONCATENATE($CB$63,'Auto-Calculations'!EX690,CHAR(10)))</f>
        <v/>
      </c>
      <c r="AI752" s="44" t="str">
        <f>IF('Auto-Calculations'!EY690="No Error","",CONCATENATE($CB$63,'Auto-Calculations'!EY690,CHAR(10)))</f>
        <v/>
      </c>
      <c r="AJ752" s="44" t="str">
        <f>IF('Auto-Calculations'!EZ690="No Error","",CONCATENATE($CB$63,'Auto-Calculations'!EZ690,CHAR(10)))</f>
        <v/>
      </c>
      <c r="AK752" s="44" t="str">
        <f>IF('Auto-Calculations'!FA690="No Error","",CONCATENATE($CB$63,'Auto-Calculations'!FA690,CHAR(10)))</f>
        <v/>
      </c>
      <c r="AL752" s="44" t="str">
        <f>IF('Auto-Calculations'!FB690="No Error","",CONCATENATE($CB$63,'Auto-Calculations'!FB690,CHAR(10)))</f>
        <v/>
      </c>
      <c r="AM752" s="44" t="str">
        <f>IF('Auto-Calculations'!FC690="No Error","",CONCATENATE($CB$63,'Auto-Calculations'!FC690,CHAR(10)))</f>
        <v/>
      </c>
      <c r="AN752" s="44" t="str">
        <f>IF('Auto-Calculations'!FD690="No Error","",CONCATENATE($CB$63,'Auto-Calculations'!FD690,CHAR(10)))</f>
        <v/>
      </c>
      <c r="AO752" s="44" t="str">
        <f>IF('Auto-Calculations'!FE690="No Error","",CONCATENATE($CB$63,'Auto-Calculations'!FE690,CHAR(10)))</f>
        <v/>
      </c>
      <c r="AP752" s="44" t="str">
        <f>IF('Auto-Calculations'!FF690="No Error","",CONCATENATE($CB$63,'Auto-Calculations'!FF690,CHAR(10)))</f>
        <v/>
      </c>
      <c r="AQ752" s="44" t="str">
        <f>IF('Auto-Calculations'!FG690="No Error","",CONCATENATE($CB$63,'Auto-Calculations'!FG690,CHAR(10)))</f>
        <v/>
      </c>
      <c r="AR752" s="44" t="str">
        <f>IF('Auto-Calculations'!FH690="No Error","",CONCATENATE($CB$63,'Auto-Calculations'!FH690,CHAR(10)))</f>
        <v/>
      </c>
      <c r="AS752" s="44" t="str">
        <f>IF('Auto-Calculations'!FI690="No Error","",CONCATENATE($CB$63,'Auto-Calculations'!FI690,CHAR(10)))</f>
        <v/>
      </c>
      <c r="AT752" s="44" t="str">
        <f>IF('Auto-Calculations'!FJ690="No Error","",CONCATENATE($CB$63,'Auto-Calculations'!FJ690,CHAR(10)))</f>
        <v/>
      </c>
      <c r="AU752" s="44" t="str">
        <f>IF('Auto-Calculations'!FK690="No Error","",CONCATENATE($CB$63,'Auto-Calculations'!FK690,CHAR(10)))</f>
        <v/>
      </c>
      <c r="AV752" s="44" t="str">
        <f>IF('Auto-Calculations'!FL690="No Error","",CONCATENATE($CB$63,'Auto-Calculations'!FL690,CHAR(10)))</f>
        <v/>
      </c>
      <c r="AW752" s="44" t="str">
        <f>IF('Auto-Calculations'!FM690="No Error","",CONCATENATE($CB$63,'Auto-Calculations'!FM690,CHAR(10)))</f>
        <v/>
      </c>
      <c r="AX752" s="44" t="str">
        <f>IF('Auto-Calculations'!FN690="No Error","",CONCATENATE($CB$63,'Auto-Calculations'!FN690,CHAR(10)))</f>
        <v/>
      </c>
      <c r="AY752" s="44" t="str">
        <f>IF('Auto-Calculations'!FO690="No Error","",CONCATENATE($CB$63,'Auto-Calculations'!FO690,CHAR(10)))</f>
        <v/>
      </c>
      <c r="AZ752" s="44" t="str">
        <f>IF('Auto-Calculations'!FP690="No Error","",CONCATENATE($CB$63,'Auto-Calculations'!FP690,CHAR(10)))</f>
        <v/>
      </c>
      <c r="BA752" s="44" t="str">
        <f>IF('Auto-Calculations'!FQ690="No Error","",CONCATENATE($CB$63,'Auto-Calculations'!FQ690,CHAR(10)))</f>
        <v/>
      </c>
      <c r="BB752" s="44" t="str">
        <f>IF('Auto-Calculations'!FR690="No Error","",CONCATENATE($CB$63,'Auto-Calculations'!FR690,CHAR(10)))</f>
        <v/>
      </c>
      <c r="BC752" s="44" t="str">
        <f>IF('Auto-Calculations'!FS690="No Error","",CONCATENATE($CB$63,'Auto-Calculations'!FS690,CHAR(10)))</f>
        <v/>
      </c>
      <c r="BD752" s="44" t="str">
        <f>IF('Auto-Calculations'!FT690="No Error","",CONCATENATE($CB$63,'Auto-Calculations'!FT690,CHAR(10)))</f>
        <v/>
      </c>
      <c r="BE752" s="44" t="str">
        <f>IF('Auto-Calculations'!FU690="No Error","",CONCATENATE($CB$63,'Auto-Calculations'!FU690,CHAR(10)))</f>
        <v/>
      </c>
      <c r="BF752" s="44" t="str">
        <f>IF('Auto-Calculations'!FV690="No Error","",CONCATENATE($CB$63,'Auto-Calculations'!FV690,CHAR(10)))</f>
        <v/>
      </c>
      <c r="BG752" s="44" t="str">
        <f>IF('Auto-Calculations'!FW690="No Error","",CONCATENATE($CB$63,'Auto-Calculations'!FW690,CHAR(10)))</f>
        <v/>
      </c>
      <c r="BH752" s="44" t="str">
        <f>IF('Auto-Calculations'!FX690="No Error","",CONCATENATE($CB$63,'Auto-Calculations'!FX690,CHAR(10)))</f>
        <v/>
      </c>
      <c r="BI752" s="44" t="str">
        <f>IF('Auto-Calculations'!FY690="No Error","",CONCATENATE($CB$63,'Auto-Calculations'!FY690,CHAR(10)))</f>
        <v/>
      </c>
      <c r="BJ752" s="44"/>
      <c r="BK752" s="44"/>
      <c r="BL752" s="44"/>
      <c r="BM752" s="44"/>
      <c r="BN752" s="44"/>
      <c r="BO752" s="44"/>
      <c r="BP752" s="44"/>
      <c r="BQ752" s="44"/>
      <c r="BR752" s="44"/>
      <c r="BS752" s="44"/>
      <c r="BT752" s="44"/>
      <c r="BU752" s="44" t="str">
        <f>IF('Auto-Calculations'!FY690="No Error","",CONCATENATE($CB$63,'Auto-Calculations'!FY690,CHAR(10)))</f>
        <v/>
      </c>
      <c r="BV752" s="44" t="str">
        <f>IF('Auto-Calculations'!GL690="No Error","",CONCATENATE($CB$63,'Auto-Calculations'!GL690,CHAR(10)))</f>
        <v/>
      </c>
      <c r="BW752" s="44" t="str">
        <f>IF('Auto-Calculations'!GM690="No Error","",CONCATENATE($CB$63,'Auto-Calculations'!GM690,CHAR(10)))</f>
        <v/>
      </c>
      <c r="BX752" s="44" t="str">
        <f>IF('Auto-Calculations'!GN690="No Error","",CONCATENATE($CB$63,'Auto-Calculations'!GN690,CHAR(10)))</f>
        <v/>
      </c>
      <c r="BY752" s="44" t="str">
        <f>IF('Auto-Calculations'!GO690="No Error","",CONCATENATE($CB$63,'Auto-Calculations'!GO690,CHAR(10)))</f>
        <v/>
      </c>
      <c r="BZ752" s="44" t="str">
        <f>IF('Auto-Calculations'!GP690="No Error","",CONCATENATE($CB$63,'Auto-Calculations'!GP690,CHAR(10)))</f>
        <v/>
      </c>
      <c r="CA752" s="44" t="s">
        <v>6003</v>
      </c>
      <c r="CB752" s="1" t="str">
        <f t="shared" si="10"/>
        <v>.</v>
      </c>
    </row>
    <row r="753" spans="1:80" ht="18" customHeight="1" x14ac:dyDescent="0.25">
      <c r="A753" s="14" t="str">
        <f>IF(NOT(ISBLANK('Auto-Calculations'!D691)),'Auto-Calculations'!D691,"")</f>
        <v/>
      </c>
      <c r="B753" s="44" t="str">
        <f>IF('Auto-Calculations'!DR691="No Error","",CONCATENATE($CB$63,'Auto-Calculations'!DR691,CHAR(10)))</f>
        <v/>
      </c>
      <c r="C753" s="44" t="str">
        <f>IF('Auto-Calculations'!DS691="No Error","",CONCATENATE($CB$63,'Auto-Calculations'!DS691,CHAR(10)))</f>
        <v/>
      </c>
      <c r="D753" s="44" t="str">
        <f>IF('Auto-Calculations'!DT691="No Error","",CONCATENATE($CB$63,'Auto-Calculations'!DT691,CHAR(10)))</f>
        <v/>
      </c>
      <c r="E753" s="44" t="str">
        <f>IF('Auto-Calculations'!DU691="No Error","",CONCATENATE($CB$63,'Auto-Calculations'!DU691,CHAR(10)))</f>
        <v/>
      </c>
      <c r="F753" s="44" t="str">
        <f>IF('Auto-Calculations'!DV691="No Error","",CONCATENATE($CB$63,'Auto-Calculations'!DV691,CHAR(10)))</f>
        <v/>
      </c>
      <c r="G753" s="44" t="str">
        <f>IF('Auto-Calculations'!DW691="No Error","",CONCATENATE($CB$63,'Auto-Calculations'!DW691,CHAR(10)))</f>
        <v/>
      </c>
      <c r="H753" s="44" t="str">
        <f>IF('Auto-Calculations'!DX691="No Error","",CONCATENATE($CB$63,'Auto-Calculations'!DX691,CHAR(10)))</f>
        <v/>
      </c>
      <c r="I753" s="44" t="str">
        <f>IF('Auto-Calculations'!DY691="No Error","",CONCATENATE($CB$63,'Auto-Calculations'!DY691,CHAR(10)))</f>
        <v/>
      </c>
      <c r="J753" s="44" t="str">
        <f>IF('Auto-Calculations'!DZ691="No Error","",CONCATENATE($CB$63,'Auto-Calculations'!DZ691,CHAR(10)))</f>
        <v/>
      </c>
      <c r="K753" s="44" t="str">
        <f>IF('Auto-Calculations'!EA691="No Error","",CONCATENATE($CB$63,'Auto-Calculations'!EA691,CHAR(10)))</f>
        <v/>
      </c>
      <c r="L753" s="44" t="str">
        <f>IF('Auto-Calculations'!EB691="No Error","",CONCATENATE($CB$63,'Auto-Calculations'!EB691,CHAR(10)))</f>
        <v/>
      </c>
      <c r="M753" s="44" t="str">
        <f>IF('Auto-Calculations'!EC691="No Error","",CONCATENATE($CB$63,'Auto-Calculations'!EC691,CHAR(10)))</f>
        <v/>
      </c>
      <c r="N753" s="44" t="str">
        <f>IF('Auto-Calculations'!ED691="No Error","",CONCATENATE($CB$63,'Auto-Calculations'!ED691,CHAR(10)))</f>
        <v/>
      </c>
      <c r="O753" s="44" t="str">
        <f>IF('Auto-Calculations'!EE691="No Error","",CONCATENATE($CB$63,'Auto-Calculations'!EE691,CHAR(10)))</f>
        <v/>
      </c>
      <c r="P753" s="44" t="str">
        <f>IF('Auto-Calculations'!EF691="No Error","",CONCATENATE($CB$63,'Auto-Calculations'!EF691,CHAR(10)))</f>
        <v/>
      </c>
      <c r="Q753" s="44" t="str">
        <f>IF('Auto-Calculations'!EG691="No Error","",CONCATENATE($CB$63,'Auto-Calculations'!EG691,CHAR(10)))</f>
        <v/>
      </c>
      <c r="R753" s="44" t="str">
        <f>IF('Auto-Calculations'!EH691="No Error","",CONCATENATE($CB$63,'Auto-Calculations'!EH691,CHAR(10)))</f>
        <v/>
      </c>
      <c r="S753" s="44" t="str">
        <f>IF('Auto-Calculations'!EI691="No Error","",CONCATENATE($CB$63,'Auto-Calculations'!EI691,CHAR(10)))</f>
        <v/>
      </c>
      <c r="T753" s="44" t="str">
        <f>IF('Auto-Calculations'!EJ691="No Error","",CONCATENATE($CB$63,'Auto-Calculations'!EJ691,CHAR(10)))</f>
        <v/>
      </c>
      <c r="U753" s="44" t="str">
        <f>IF('Auto-Calculations'!EK691="No Error","",CONCATENATE($CB$63,'Auto-Calculations'!EK691,CHAR(10)))</f>
        <v/>
      </c>
      <c r="V753" s="44" t="str">
        <f>IF('Auto-Calculations'!EL691="No Error","",CONCATENATE($CB$63,'Auto-Calculations'!EL691,CHAR(10)))</f>
        <v/>
      </c>
      <c r="W753" s="44" t="str">
        <f>IF('Auto-Calculations'!EM691="No Error","",CONCATENATE($CB$63,'Auto-Calculations'!EM691,CHAR(10)))</f>
        <v/>
      </c>
      <c r="X753" s="44" t="str">
        <f>IF('Auto-Calculations'!EN691="No Error","",CONCATENATE($CB$63,'Auto-Calculations'!EN691,CHAR(10)))</f>
        <v/>
      </c>
      <c r="Y753" s="44" t="str">
        <f>IF('Auto-Calculations'!EO691="No Error","",CONCATENATE($CB$63,'Auto-Calculations'!EO691,CHAR(10)))</f>
        <v/>
      </c>
      <c r="Z753" s="44" t="str">
        <f>IF('Auto-Calculations'!EP691="No Error","",CONCATENATE($CB$63,'Auto-Calculations'!EP691,CHAR(10)))</f>
        <v/>
      </c>
      <c r="AA753" s="44" t="str">
        <f>IF('Auto-Calculations'!EQ691="No Error","",CONCATENATE($CB$63,'Auto-Calculations'!EQ691,CHAR(10)))</f>
        <v/>
      </c>
      <c r="AB753" s="44" t="str">
        <f>IF('Auto-Calculations'!ER691="No Error","",CONCATENATE($CB$63,'Auto-Calculations'!ER691,CHAR(10)))</f>
        <v/>
      </c>
      <c r="AC753" s="44" t="str">
        <f>IF('Auto-Calculations'!ES691="No Error","",CONCATENATE($CB$63,'Auto-Calculations'!ES691,CHAR(10)))</f>
        <v/>
      </c>
      <c r="AD753" s="44" t="str">
        <f>IF('Auto-Calculations'!ET691="No Error","",CONCATENATE($CB$63,'Auto-Calculations'!ET691,CHAR(10)))</f>
        <v/>
      </c>
      <c r="AE753" s="44" t="str">
        <f>IF('Auto-Calculations'!EU691="No Error","",CONCATENATE($CB$63,'Auto-Calculations'!EU691,CHAR(10)))</f>
        <v/>
      </c>
      <c r="AF753" s="44" t="str">
        <f>IF('Auto-Calculations'!EV691="No Error","",CONCATENATE($CB$63,'Auto-Calculations'!EV691,CHAR(10)))</f>
        <v/>
      </c>
      <c r="AG753" s="44" t="str">
        <f>IF('Auto-Calculations'!EW691="No Error","",CONCATENATE($CB$63,'Auto-Calculations'!EW691,CHAR(10)))</f>
        <v/>
      </c>
      <c r="AH753" s="44" t="str">
        <f>IF('Auto-Calculations'!EX691="No Error","",CONCATENATE($CB$63,'Auto-Calculations'!EX691,CHAR(10)))</f>
        <v/>
      </c>
      <c r="AI753" s="44" t="str">
        <f>IF('Auto-Calculations'!EY691="No Error","",CONCATENATE($CB$63,'Auto-Calculations'!EY691,CHAR(10)))</f>
        <v/>
      </c>
      <c r="AJ753" s="44" t="str">
        <f>IF('Auto-Calculations'!EZ691="No Error","",CONCATENATE($CB$63,'Auto-Calculations'!EZ691,CHAR(10)))</f>
        <v/>
      </c>
      <c r="AK753" s="44" t="str">
        <f>IF('Auto-Calculations'!FA691="No Error","",CONCATENATE($CB$63,'Auto-Calculations'!FA691,CHAR(10)))</f>
        <v/>
      </c>
      <c r="AL753" s="44" t="str">
        <f>IF('Auto-Calculations'!FB691="No Error","",CONCATENATE($CB$63,'Auto-Calculations'!FB691,CHAR(10)))</f>
        <v/>
      </c>
      <c r="AM753" s="44" t="str">
        <f>IF('Auto-Calculations'!FC691="No Error","",CONCATENATE($CB$63,'Auto-Calculations'!FC691,CHAR(10)))</f>
        <v/>
      </c>
      <c r="AN753" s="44" t="str">
        <f>IF('Auto-Calculations'!FD691="No Error","",CONCATENATE($CB$63,'Auto-Calculations'!FD691,CHAR(10)))</f>
        <v/>
      </c>
      <c r="AO753" s="44" t="str">
        <f>IF('Auto-Calculations'!FE691="No Error","",CONCATENATE($CB$63,'Auto-Calculations'!FE691,CHAR(10)))</f>
        <v/>
      </c>
      <c r="AP753" s="44" t="str">
        <f>IF('Auto-Calculations'!FF691="No Error","",CONCATENATE($CB$63,'Auto-Calculations'!FF691,CHAR(10)))</f>
        <v/>
      </c>
      <c r="AQ753" s="44" t="str">
        <f>IF('Auto-Calculations'!FG691="No Error","",CONCATENATE($CB$63,'Auto-Calculations'!FG691,CHAR(10)))</f>
        <v/>
      </c>
      <c r="AR753" s="44" t="str">
        <f>IF('Auto-Calculations'!FH691="No Error","",CONCATENATE($CB$63,'Auto-Calculations'!FH691,CHAR(10)))</f>
        <v/>
      </c>
      <c r="AS753" s="44" t="str">
        <f>IF('Auto-Calculations'!FI691="No Error","",CONCATENATE($CB$63,'Auto-Calculations'!FI691,CHAR(10)))</f>
        <v/>
      </c>
      <c r="AT753" s="44" t="str">
        <f>IF('Auto-Calculations'!FJ691="No Error","",CONCATENATE($CB$63,'Auto-Calculations'!FJ691,CHAR(10)))</f>
        <v/>
      </c>
      <c r="AU753" s="44" t="str">
        <f>IF('Auto-Calculations'!FK691="No Error","",CONCATENATE($CB$63,'Auto-Calculations'!FK691,CHAR(10)))</f>
        <v/>
      </c>
      <c r="AV753" s="44" t="str">
        <f>IF('Auto-Calculations'!FL691="No Error","",CONCATENATE($CB$63,'Auto-Calculations'!FL691,CHAR(10)))</f>
        <v/>
      </c>
      <c r="AW753" s="44" t="str">
        <f>IF('Auto-Calculations'!FM691="No Error","",CONCATENATE($CB$63,'Auto-Calculations'!FM691,CHAR(10)))</f>
        <v/>
      </c>
      <c r="AX753" s="44" t="str">
        <f>IF('Auto-Calculations'!FN691="No Error","",CONCATENATE($CB$63,'Auto-Calculations'!FN691,CHAR(10)))</f>
        <v/>
      </c>
      <c r="AY753" s="44" t="str">
        <f>IF('Auto-Calculations'!FO691="No Error","",CONCATENATE($CB$63,'Auto-Calculations'!FO691,CHAR(10)))</f>
        <v/>
      </c>
      <c r="AZ753" s="44" t="str">
        <f>IF('Auto-Calculations'!FP691="No Error","",CONCATENATE($CB$63,'Auto-Calculations'!FP691,CHAR(10)))</f>
        <v/>
      </c>
      <c r="BA753" s="44" t="str">
        <f>IF('Auto-Calculations'!FQ691="No Error","",CONCATENATE($CB$63,'Auto-Calculations'!FQ691,CHAR(10)))</f>
        <v/>
      </c>
      <c r="BB753" s="44" t="str">
        <f>IF('Auto-Calculations'!FR691="No Error","",CONCATENATE($CB$63,'Auto-Calculations'!FR691,CHAR(10)))</f>
        <v/>
      </c>
      <c r="BC753" s="44" t="str">
        <f>IF('Auto-Calculations'!FS691="No Error","",CONCATENATE($CB$63,'Auto-Calculations'!FS691,CHAR(10)))</f>
        <v/>
      </c>
      <c r="BD753" s="44" t="str">
        <f>IF('Auto-Calculations'!FT691="No Error","",CONCATENATE($CB$63,'Auto-Calculations'!FT691,CHAR(10)))</f>
        <v/>
      </c>
      <c r="BE753" s="44" t="str">
        <f>IF('Auto-Calculations'!FU691="No Error","",CONCATENATE($CB$63,'Auto-Calculations'!FU691,CHAR(10)))</f>
        <v/>
      </c>
      <c r="BF753" s="44" t="str">
        <f>IF('Auto-Calculations'!FV691="No Error","",CONCATENATE($CB$63,'Auto-Calculations'!FV691,CHAR(10)))</f>
        <v/>
      </c>
      <c r="BG753" s="44" t="str">
        <f>IF('Auto-Calculations'!FW691="No Error","",CONCATENATE($CB$63,'Auto-Calculations'!FW691,CHAR(10)))</f>
        <v/>
      </c>
      <c r="BH753" s="44" t="str">
        <f>IF('Auto-Calculations'!FX691="No Error","",CONCATENATE($CB$63,'Auto-Calculations'!FX691,CHAR(10)))</f>
        <v/>
      </c>
      <c r="BI753" s="44" t="str">
        <f>IF('Auto-Calculations'!FY691="No Error","",CONCATENATE($CB$63,'Auto-Calculations'!FY691,CHAR(10)))</f>
        <v/>
      </c>
      <c r="BJ753" s="44"/>
      <c r="BK753" s="44"/>
      <c r="BL753" s="44"/>
      <c r="BM753" s="44"/>
      <c r="BN753" s="44"/>
      <c r="BO753" s="44"/>
      <c r="BP753" s="44"/>
      <c r="BQ753" s="44"/>
      <c r="BR753" s="44"/>
      <c r="BS753" s="44"/>
      <c r="BT753" s="44"/>
      <c r="BU753" s="44" t="str">
        <f>IF('Auto-Calculations'!FY691="No Error","",CONCATENATE($CB$63,'Auto-Calculations'!FY691,CHAR(10)))</f>
        <v/>
      </c>
      <c r="BV753" s="44" t="str">
        <f>IF('Auto-Calculations'!GL691="No Error","",CONCATENATE($CB$63,'Auto-Calculations'!GL691,CHAR(10)))</f>
        <v/>
      </c>
      <c r="BW753" s="44" t="str">
        <f>IF('Auto-Calculations'!GM691="No Error","",CONCATENATE($CB$63,'Auto-Calculations'!GM691,CHAR(10)))</f>
        <v/>
      </c>
      <c r="BX753" s="44" t="str">
        <f>IF('Auto-Calculations'!GN691="No Error","",CONCATENATE($CB$63,'Auto-Calculations'!GN691,CHAR(10)))</f>
        <v/>
      </c>
      <c r="BY753" s="44" t="str">
        <f>IF('Auto-Calculations'!GO691="No Error","",CONCATENATE($CB$63,'Auto-Calculations'!GO691,CHAR(10)))</f>
        <v/>
      </c>
      <c r="BZ753" s="44" t="str">
        <f>IF('Auto-Calculations'!GP691="No Error","",CONCATENATE($CB$63,'Auto-Calculations'!GP691,CHAR(10)))</f>
        <v/>
      </c>
      <c r="CA753" s="44" t="s">
        <v>6003</v>
      </c>
      <c r="CB753" s="1" t="str">
        <f t="shared" si="10"/>
        <v>.</v>
      </c>
    </row>
    <row r="754" spans="1:80" ht="18" customHeight="1" x14ac:dyDescent="0.25">
      <c r="A754" s="14" t="str">
        <f>IF(NOT(ISBLANK('Auto-Calculations'!D692)),'Auto-Calculations'!D692,"")</f>
        <v/>
      </c>
      <c r="B754" s="44" t="str">
        <f>IF('Auto-Calculations'!DR692="No Error","",CONCATENATE($CB$63,'Auto-Calculations'!DR692,CHAR(10)))</f>
        <v/>
      </c>
      <c r="C754" s="44" t="str">
        <f>IF('Auto-Calculations'!DS692="No Error","",CONCATENATE($CB$63,'Auto-Calculations'!DS692,CHAR(10)))</f>
        <v/>
      </c>
      <c r="D754" s="44" t="str">
        <f>IF('Auto-Calculations'!DT692="No Error","",CONCATENATE($CB$63,'Auto-Calculations'!DT692,CHAR(10)))</f>
        <v/>
      </c>
      <c r="E754" s="44" t="str">
        <f>IF('Auto-Calculations'!DU692="No Error","",CONCATENATE($CB$63,'Auto-Calculations'!DU692,CHAR(10)))</f>
        <v/>
      </c>
      <c r="F754" s="44" t="str">
        <f>IF('Auto-Calculations'!DV692="No Error","",CONCATENATE($CB$63,'Auto-Calculations'!DV692,CHAR(10)))</f>
        <v/>
      </c>
      <c r="G754" s="44" t="str">
        <f>IF('Auto-Calculations'!DW692="No Error","",CONCATENATE($CB$63,'Auto-Calculations'!DW692,CHAR(10)))</f>
        <v/>
      </c>
      <c r="H754" s="44" t="str">
        <f>IF('Auto-Calculations'!DX692="No Error","",CONCATENATE($CB$63,'Auto-Calculations'!DX692,CHAR(10)))</f>
        <v/>
      </c>
      <c r="I754" s="44" t="str">
        <f>IF('Auto-Calculations'!DY692="No Error","",CONCATENATE($CB$63,'Auto-Calculations'!DY692,CHAR(10)))</f>
        <v/>
      </c>
      <c r="J754" s="44" t="str">
        <f>IF('Auto-Calculations'!DZ692="No Error","",CONCATENATE($CB$63,'Auto-Calculations'!DZ692,CHAR(10)))</f>
        <v/>
      </c>
      <c r="K754" s="44" t="str">
        <f>IF('Auto-Calculations'!EA692="No Error","",CONCATENATE($CB$63,'Auto-Calculations'!EA692,CHAR(10)))</f>
        <v/>
      </c>
      <c r="L754" s="44" t="str">
        <f>IF('Auto-Calculations'!EB692="No Error","",CONCATENATE($CB$63,'Auto-Calculations'!EB692,CHAR(10)))</f>
        <v/>
      </c>
      <c r="M754" s="44" t="str">
        <f>IF('Auto-Calculations'!EC692="No Error","",CONCATENATE($CB$63,'Auto-Calculations'!EC692,CHAR(10)))</f>
        <v/>
      </c>
      <c r="N754" s="44" t="str">
        <f>IF('Auto-Calculations'!ED692="No Error","",CONCATENATE($CB$63,'Auto-Calculations'!ED692,CHAR(10)))</f>
        <v/>
      </c>
      <c r="O754" s="44" t="str">
        <f>IF('Auto-Calculations'!EE692="No Error","",CONCATENATE($CB$63,'Auto-Calculations'!EE692,CHAR(10)))</f>
        <v/>
      </c>
      <c r="P754" s="44" t="str">
        <f>IF('Auto-Calculations'!EF692="No Error","",CONCATENATE($CB$63,'Auto-Calculations'!EF692,CHAR(10)))</f>
        <v/>
      </c>
      <c r="Q754" s="44" t="str">
        <f>IF('Auto-Calculations'!EG692="No Error","",CONCATENATE($CB$63,'Auto-Calculations'!EG692,CHAR(10)))</f>
        <v/>
      </c>
      <c r="R754" s="44" t="str">
        <f>IF('Auto-Calculations'!EH692="No Error","",CONCATENATE($CB$63,'Auto-Calculations'!EH692,CHAR(10)))</f>
        <v/>
      </c>
      <c r="S754" s="44" t="str">
        <f>IF('Auto-Calculations'!EI692="No Error","",CONCATENATE($CB$63,'Auto-Calculations'!EI692,CHAR(10)))</f>
        <v/>
      </c>
      <c r="T754" s="44" t="str">
        <f>IF('Auto-Calculations'!EJ692="No Error","",CONCATENATE($CB$63,'Auto-Calculations'!EJ692,CHAR(10)))</f>
        <v/>
      </c>
      <c r="U754" s="44" t="str">
        <f>IF('Auto-Calculations'!EK692="No Error","",CONCATENATE($CB$63,'Auto-Calculations'!EK692,CHAR(10)))</f>
        <v/>
      </c>
      <c r="V754" s="44" t="str">
        <f>IF('Auto-Calculations'!EL692="No Error","",CONCATENATE($CB$63,'Auto-Calculations'!EL692,CHAR(10)))</f>
        <v/>
      </c>
      <c r="W754" s="44" t="str">
        <f>IF('Auto-Calculations'!EM692="No Error","",CONCATENATE($CB$63,'Auto-Calculations'!EM692,CHAR(10)))</f>
        <v/>
      </c>
      <c r="X754" s="44" t="str">
        <f>IF('Auto-Calculations'!EN692="No Error","",CONCATENATE($CB$63,'Auto-Calculations'!EN692,CHAR(10)))</f>
        <v/>
      </c>
      <c r="Y754" s="44" t="str">
        <f>IF('Auto-Calculations'!EO692="No Error","",CONCATENATE($CB$63,'Auto-Calculations'!EO692,CHAR(10)))</f>
        <v/>
      </c>
      <c r="Z754" s="44" t="str">
        <f>IF('Auto-Calculations'!EP692="No Error","",CONCATENATE($CB$63,'Auto-Calculations'!EP692,CHAR(10)))</f>
        <v/>
      </c>
      <c r="AA754" s="44" t="str">
        <f>IF('Auto-Calculations'!EQ692="No Error","",CONCATENATE($CB$63,'Auto-Calculations'!EQ692,CHAR(10)))</f>
        <v/>
      </c>
      <c r="AB754" s="44" t="str">
        <f>IF('Auto-Calculations'!ER692="No Error","",CONCATENATE($CB$63,'Auto-Calculations'!ER692,CHAR(10)))</f>
        <v/>
      </c>
      <c r="AC754" s="44" t="str">
        <f>IF('Auto-Calculations'!ES692="No Error","",CONCATENATE($CB$63,'Auto-Calculations'!ES692,CHAR(10)))</f>
        <v/>
      </c>
      <c r="AD754" s="44" t="str">
        <f>IF('Auto-Calculations'!ET692="No Error","",CONCATENATE($CB$63,'Auto-Calculations'!ET692,CHAR(10)))</f>
        <v/>
      </c>
      <c r="AE754" s="44" t="str">
        <f>IF('Auto-Calculations'!EU692="No Error","",CONCATENATE($CB$63,'Auto-Calculations'!EU692,CHAR(10)))</f>
        <v/>
      </c>
      <c r="AF754" s="44" t="str">
        <f>IF('Auto-Calculations'!EV692="No Error","",CONCATENATE($CB$63,'Auto-Calculations'!EV692,CHAR(10)))</f>
        <v/>
      </c>
      <c r="AG754" s="44" t="str">
        <f>IF('Auto-Calculations'!EW692="No Error","",CONCATENATE($CB$63,'Auto-Calculations'!EW692,CHAR(10)))</f>
        <v/>
      </c>
      <c r="AH754" s="44" t="str">
        <f>IF('Auto-Calculations'!EX692="No Error","",CONCATENATE($CB$63,'Auto-Calculations'!EX692,CHAR(10)))</f>
        <v/>
      </c>
      <c r="AI754" s="44" t="str">
        <f>IF('Auto-Calculations'!EY692="No Error","",CONCATENATE($CB$63,'Auto-Calculations'!EY692,CHAR(10)))</f>
        <v/>
      </c>
      <c r="AJ754" s="44" t="str">
        <f>IF('Auto-Calculations'!EZ692="No Error","",CONCATENATE($CB$63,'Auto-Calculations'!EZ692,CHAR(10)))</f>
        <v/>
      </c>
      <c r="AK754" s="44" t="str">
        <f>IF('Auto-Calculations'!FA692="No Error","",CONCATENATE($CB$63,'Auto-Calculations'!FA692,CHAR(10)))</f>
        <v/>
      </c>
      <c r="AL754" s="44" t="str">
        <f>IF('Auto-Calculations'!FB692="No Error","",CONCATENATE($CB$63,'Auto-Calculations'!FB692,CHAR(10)))</f>
        <v/>
      </c>
      <c r="AM754" s="44" t="str">
        <f>IF('Auto-Calculations'!FC692="No Error","",CONCATENATE($CB$63,'Auto-Calculations'!FC692,CHAR(10)))</f>
        <v/>
      </c>
      <c r="AN754" s="44" t="str">
        <f>IF('Auto-Calculations'!FD692="No Error","",CONCATENATE($CB$63,'Auto-Calculations'!FD692,CHAR(10)))</f>
        <v/>
      </c>
      <c r="AO754" s="44" t="str">
        <f>IF('Auto-Calculations'!FE692="No Error","",CONCATENATE($CB$63,'Auto-Calculations'!FE692,CHAR(10)))</f>
        <v/>
      </c>
      <c r="AP754" s="44" t="str">
        <f>IF('Auto-Calculations'!FF692="No Error","",CONCATENATE($CB$63,'Auto-Calculations'!FF692,CHAR(10)))</f>
        <v/>
      </c>
      <c r="AQ754" s="44" t="str">
        <f>IF('Auto-Calculations'!FG692="No Error","",CONCATENATE($CB$63,'Auto-Calculations'!FG692,CHAR(10)))</f>
        <v/>
      </c>
      <c r="AR754" s="44" t="str">
        <f>IF('Auto-Calculations'!FH692="No Error","",CONCATENATE($CB$63,'Auto-Calculations'!FH692,CHAR(10)))</f>
        <v/>
      </c>
      <c r="AS754" s="44" t="str">
        <f>IF('Auto-Calculations'!FI692="No Error","",CONCATENATE($CB$63,'Auto-Calculations'!FI692,CHAR(10)))</f>
        <v/>
      </c>
      <c r="AT754" s="44" t="str">
        <f>IF('Auto-Calculations'!FJ692="No Error","",CONCATENATE($CB$63,'Auto-Calculations'!FJ692,CHAR(10)))</f>
        <v/>
      </c>
      <c r="AU754" s="44" t="str">
        <f>IF('Auto-Calculations'!FK692="No Error","",CONCATENATE($CB$63,'Auto-Calculations'!FK692,CHAR(10)))</f>
        <v/>
      </c>
      <c r="AV754" s="44" t="str">
        <f>IF('Auto-Calculations'!FL692="No Error","",CONCATENATE($CB$63,'Auto-Calculations'!FL692,CHAR(10)))</f>
        <v/>
      </c>
      <c r="AW754" s="44" t="str">
        <f>IF('Auto-Calculations'!FM692="No Error","",CONCATENATE($CB$63,'Auto-Calculations'!FM692,CHAR(10)))</f>
        <v/>
      </c>
      <c r="AX754" s="44" t="str">
        <f>IF('Auto-Calculations'!FN692="No Error","",CONCATENATE($CB$63,'Auto-Calculations'!FN692,CHAR(10)))</f>
        <v/>
      </c>
      <c r="AY754" s="44" t="str">
        <f>IF('Auto-Calculations'!FO692="No Error","",CONCATENATE($CB$63,'Auto-Calculations'!FO692,CHAR(10)))</f>
        <v/>
      </c>
      <c r="AZ754" s="44" t="str">
        <f>IF('Auto-Calculations'!FP692="No Error","",CONCATENATE($CB$63,'Auto-Calculations'!FP692,CHAR(10)))</f>
        <v/>
      </c>
      <c r="BA754" s="44" t="str">
        <f>IF('Auto-Calculations'!FQ692="No Error","",CONCATENATE($CB$63,'Auto-Calculations'!FQ692,CHAR(10)))</f>
        <v/>
      </c>
      <c r="BB754" s="44" t="str">
        <f>IF('Auto-Calculations'!FR692="No Error","",CONCATENATE($CB$63,'Auto-Calculations'!FR692,CHAR(10)))</f>
        <v/>
      </c>
      <c r="BC754" s="44" t="str">
        <f>IF('Auto-Calculations'!FS692="No Error","",CONCATENATE($CB$63,'Auto-Calculations'!FS692,CHAR(10)))</f>
        <v/>
      </c>
      <c r="BD754" s="44" t="str">
        <f>IF('Auto-Calculations'!FT692="No Error","",CONCATENATE($CB$63,'Auto-Calculations'!FT692,CHAR(10)))</f>
        <v/>
      </c>
      <c r="BE754" s="44" t="str">
        <f>IF('Auto-Calculations'!FU692="No Error","",CONCATENATE($CB$63,'Auto-Calculations'!FU692,CHAR(10)))</f>
        <v/>
      </c>
      <c r="BF754" s="44" t="str">
        <f>IF('Auto-Calculations'!FV692="No Error","",CONCATENATE($CB$63,'Auto-Calculations'!FV692,CHAR(10)))</f>
        <v/>
      </c>
      <c r="BG754" s="44" t="str">
        <f>IF('Auto-Calculations'!FW692="No Error","",CONCATENATE($CB$63,'Auto-Calculations'!FW692,CHAR(10)))</f>
        <v/>
      </c>
      <c r="BH754" s="44" t="str">
        <f>IF('Auto-Calculations'!FX692="No Error","",CONCATENATE($CB$63,'Auto-Calculations'!FX692,CHAR(10)))</f>
        <v/>
      </c>
      <c r="BI754" s="44" t="str">
        <f>IF('Auto-Calculations'!FY692="No Error","",CONCATENATE($CB$63,'Auto-Calculations'!FY692,CHAR(10)))</f>
        <v/>
      </c>
      <c r="BJ754" s="44"/>
      <c r="BK754" s="44"/>
      <c r="BL754" s="44"/>
      <c r="BM754" s="44"/>
      <c r="BN754" s="44"/>
      <c r="BO754" s="44"/>
      <c r="BP754" s="44"/>
      <c r="BQ754" s="44"/>
      <c r="BR754" s="44"/>
      <c r="BS754" s="44"/>
      <c r="BT754" s="44"/>
      <c r="BU754" s="44" t="str">
        <f>IF('Auto-Calculations'!FY692="No Error","",CONCATENATE($CB$63,'Auto-Calculations'!FY692,CHAR(10)))</f>
        <v/>
      </c>
      <c r="BV754" s="44" t="str">
        <f>IF('Auto-Calculations'!GL692="No Error","",CONCATENATE($CB$63,'Auto-Calculations'!GL692,CHAR(10)))</f>
        <v/>
      </c>
      <c r="BW754" s="44" t="str">
        <f>IF('Auto-Calculations'!GM692="No Error","",CONCATENATE($CB$63,'Auto-Calculations'!GM692,CHAR(10)))</f>
        <v/>
      </c>
      <c r="BX754" s="44" t="str">
        <f>IF('Auto-Calculations'!GN692="No Error","",CONCATENATE($CB$63,'Auto-Calculations'!GN692,CHAR(10)))</f>
        <v/>
      </c>
      <c r="BY754" s="44" t="str">
        <f>IF('Auto-Calculations'!GO692="No Error","",CONCATENATE($CB$63,'Auto-Calculations'!GO692,CHAR(10)))</f>
        <v/>
      </c>
      <c r="BZ754" s="44" t="str">
        <f>IF('Auto-Calculations'!GP692="No Error","",CONCATENATE($CB$63,'Auto-Calculations'!GP692,CHAR(10)))</f>
        <v/>
      </c>
      <c r="CA754" s="44" t="s">
        <v>6003</v>
      </c>
      <c r="CB754" s="1" t="str">
        <f t="shared" si="10"/>
        <v>.</v>
      </c>
    </row>
    <row r="755" spans="1:80" ht="18" customHeight="1" x14ac:dyDescent="0.25">
      <c r="A755" s="14" t="str">
        <f>IF(NOT(ISBLANK('Auto-Calculations'!D693)),'Auto-Calculations'!D693,"")</f>
        <v/>
      </c>
      <c r="B755" s="44" t="str">
        <f>IF('Auto-Calculations'!DR693="No Error","",CONCATENATE($CB$63,'Auto-Calculations'!DR693,CHAR(10)))</f>
        <v/>
      </c>
      <c r="C755" s="44" t="str">
        <f>IF('Auto-Calculations'!DS693="No Error","",CONCATENATE($CB$63,'Auto-Calculations'!DS693,CHAR(10)))</f>
        <v/>
      </c>
      <c r="D755" s="44" t="str">
        <f>IF('Auto-Calculations'!DT693="No Error","",CONCATENATE($CB$63,'Auto-Calculations'!DT693,CHAR(10)))</f>
        <v/>
      </c>
      <c r="E755" s="44" t="str">
        <f>IF('Auto-Calculations'!DU693="No Error","",CONCATENATE($CB$63,'Auto-Calculations'!DU693,CHAR(10)))</f>
        <v/>
      </c>
      <c r="F755" s="44" t="str">
        <f>IF('Auto-Calculations'!DV693="No Error","",CONCATENATE($CB$63,'Auto-Calculations'!DV693,CHAR(10)))</f>
        <v/>
      </c>
      <c r="G755" s="44" t="str">
        <f>IF('Auto-Calculations'!DW693="No Error","",CONCATENATE($CB$63,'Auto-Calculations'!DW693,CHAR(10)))</f>
        <v/>
      </c>
      <c r="H755" s="44" t="str">
        <f>IF('Auto-Calculations'!DX693="No Error","",CONCATENATE($CB$63,'Auto-Calculations'!DX693,CHAR(10)))</f>
        <v/>
      </c>
      <c r="I755" s="44" t="str">
        <f>IF('Auto-Calculations'!DY693="No Error","",CONCATENATE($CB$63,'Auto-Calculations'!DY693,CHAR(10)))</f>
        <v/>
      </c>
      <c r="J755" s="44" t="str">
        <f>IF('Auto-Calculations'!DZ693="No Error","",CONCATENATE($CB$63,'Auto-Calculations'!DZ693,CHAR(10)))</f>
        <v/>
      </c>
      <c r="K755" s="44" t="str">
        <f>IF('Auto-Calculations'!EA693="No Error","",CONCATENATE($CB$63,'Auto-Calculations'!EA693,CHAR(10)))</f>
        <v/>
      </c>
      <c r="L755" s="44" t="str">
        <f>IF('Auto-Calculations'!EB693="No Error","",CONCATENATE($CB$63,'Auto-Calculations'!EB693,CHAR(10)))</f>
        <v/>
      </c>
      <c r="M755" s="44" t="str">
        <f>IF('Auto-Calculations'!EC693="No Error","",CONCATENATE($CB$63,'Auto-Calculations'!EC693,CHAR(10)))</f>
        <v/>
      </c>
      <c r="N755" s="44" t="str">
        <f>IF('Auto-Calculations'!ED693="No Error","",CONCATENATE($CB$63,'Auto-Calculations'!ED693,CHAR(10)))</f>
        <v/>
      </c>
      <c r="O755" s="44" t="str">
        <f>IF('Auto-Calculations'!EE693="No Error","",CONCATENATE($CB$63,'Auto-Calculations'!EE693,CHAR(10)))</f>
        <v/>
      </c>
      <c r="P755" s="44" t="str">
        <f>IF('Auto-Calculations'!EF693="No Error","",CONCATENATE($CB$63,'Auto-Calculations'!EF693,CHAR(10)))</f>
        <v/>
      </c>
      <c r="Q755" s="44" t="str">
        <f>IF('Auto-Calculations'!EG693="No Error","",CONCATENATE($CB$63,'Auto-Calculations'!EG693,CHAR(10)))</f>
        <v/>
      </c>
      <c r="R755" s="44" t="str">
        <f>IF('Auto-Calculations'!EH693="No Error","",CONCATENATE($CB$63,'Auto-Calculations'!EH693,CHAR(10)))</f>
        <v/>
      </c>
      <c r="S755" s="44" t="str">
        <f>IF('Auto-Calculations'!EI693="No Error","",CONCATENATE($CB$63,'Auto-Calculations'!EI693,CHAR(10)))</f>
        <v/>
      </c>
      <c r="T755" s="44" t="str">
        <f>IF('Auto-Calculations'!EJ693="No Error","",CONCATENATE($CB$63,'Auto-Calculations'!EJ693,CHAR(10)))</f>
        <v/>
      </c>
      <c r="U755" s="44" t="str">
        <f>IF('Auto-Calculations'!EK693="No Error","",CONCATENATE($CB$63,'Auto-Calculations'!EK693,CHAR(10)))</f>
        <v/>
      </c>
      <c r="V755" s="44" t="str">
        <f>IF('Auto-Calculations'!EL693="No Error","",CONCATENATE($CB$63,'Auto-Calculations'!EL693,CHAR(10)))</f>
        <v/>
      </c>
      <c r="W755" s="44" t="str">
        <f>IF('Auto-Calculations'!EM693="No Error","",CONCATENATE($CB$63,'Auto-Calculations'!EM693,CHAR(10)))</f>
        <v/>
      </c>
      <c r="X755" s="44" t="str">
        <f>IF('Auto-Calculations'!EN693="No Error","",CONCATENATE($CB$63,'Auto-Calculations'!EN693,CHAR(10)))</f>
        <v/>
      </c>
      <c r="Y755" s="44" t="str">
        <f>IF('Auto-Calculations'!EO693="No Error","",CONCATENATE($CB$63,'Auto-Calculations'!EO693,CHAR(10)))</f>
        <v/>
      </c>
      <c r="Z755" s="44" t="str">
        <f>IF('Auto-Calculations'!EP693="No Error","",CONCATENATE($CB$63,'Auto-Calculations'!EP693,CHAR(10)))</f>
        <v/>
      </c>
      <c r="AA755" s="44" t="str">
        <f>IF('Auto-Calculations'!EQ693="No Error","",CONCATENATE($CB$63,'Auto-Calculations'!EQ693,CHAR(10)))</f>
        <v/>
      </c>
      <c r="AB755" s="44" t="str">
        <f>IF('Auto-Calculations'!ER693="No Error","",CONCATENATE($CB$63,'Auto-Calculations'!ER693,CHAR(10)))</f>
        <v/>
      </c>
      <c r="AC755" s="44" t="str">
        <f>IF('Auto-Calculations'!ES693="No Error","",CONCATENATE($CB$63,'Auto-Calculations'!ES693,CHAR(10)))</f>
        <v/>
      </c>
      <c r="AD755" s="44" t="str">
        <f>IF('Auto-Calculations'!ET693="No Error","",CONCATENATE($CB$63,'Auto-Calculations'!ET693,CHAR(10)))</f>
        <v/>
      </c>
      <c r="AE755" s="44" t="str">
        <f>IF('Auto-Calculations'!EU693="No Error","",CONCATENATE($CB$63,'Auto-Calculations'!EU693,CHAR(10)))</f>
        <v/>
      </c>
      <c r="AF755" s="44" t="str">
        <f>IF('Auto-Calculations'!EV693="No Error","",CONCATENATE($CB$63,'Auto-Calculations'!EV693,CHAR(10)))</f>
        <v/>
      </c>
      <c r="AG755" s="44" t="str">
        <f>IF('Auto-Calculations'!EW693="No Error","",CONCATENATE($CB$63,'Auto-Calculations'!EW693,CHAR(10)))</f>
        <v/>
      </c>
      <c r="AH755" s="44" t="str">
        <f>IF('Auto-Calculations'!EX693="No Error","",CONCATENATE($CB$63,'Auto-Calculations'!EX693,CHAR(10)))</f>
        <v/>
      </c>
      <c r="AI755" s="44" t="str">
        <f>IF('Auto-Calculations'!EY693="No Error","",CONCATENATE($CB$63,'Auto-Calculations'!EY693,CHAR(10)))</f>
        <v/>
      </c>
      <c r="AJ755" s="44" t="str">
        <f>IF('Auto-Calculations'!EZ693="No Error","",CONCATENATE($CB$63,'Auto-Calculations'!EZ693,CHAR(10)))</f>
        <v/>
      </c>
      <c r="AK755" s="44" t="str">
        <f>IF('Auto-Calculations'!FA693="No Error","",CONCATENATE($CB$63,'Auto-Calculations'!FA693,CHAR(10)))</f>
        <v/>
      </c>
      <c r="AL755" s="44" t="str">
        <f>IF('Auto-Calculations'!FB693="No Error","",CONCATENATE($CB$63,'Auto-Calculations'!FB693,CHAR(10)))</f>
        <v/>
      </c>
      <c r="AM755" s="44" t="str">
        <f>IF('Auto-Calculations'!FC693="No Error","",CONCATENATE($CB$63,'Auto-Calculations'!FC693,CHAR(10)))</f>
        <v/>
      </c>
      <c r="AN755" s="44" t="str">
        <f>IF('Auto-Calculations'!FD693="No Error","",CONCATENATE($CB$63,'Auto-Calculations'!FD693,CHAR(10)))</f>
        <v/>
      </c>
      <c r="AO755" s="44" t="str">
        <f>IF('Auto-Calculations'!FE693="No Error","",CONCATENATE($CB$63,'Auto-Calculations'!FE693,CHAR(10)))</f>
        <v/>
      </c>
      <c r="AP755" s="44" t="str">
        <f>IF('Auto-Calculations'!FF693="No Error","",CONCATENATE($CB$63,'Auto-Calculations'!FF693,CHAR(10)))</f>
        <v/>
      </c>
      <c r="AQ755" s="44" t="str">
        <f>IF('Auto-Calculations'!FG693="No Error","",CONCATENATE($CB$63,'Auto-Calculations'!FG693,CHAR(10)))</f>
        <v/>
      </c>
      <c r="AR755" s="44" t="str">
        <f>IF('Auto-Calculations'!FH693="No Error","",CONCATENATE($CB$63,'Auto-Calculations'!FH693,CHAR(10)))</f>
        <v/>
      </c>
      <c r="AS755" s="44" t="str">
        <f>IF('Auto-Calculations'!FI693="No Error","",CONCATENATE($CB$63,'Auto-Calculations'!FI693,CHAR(10)))</f>
        <v/>
      </c>
      <c r="AT755" s="44" t="str">
        <f>IF('Auto-Calculations'!FJ693="No Error","",CONCATENATE($CB$63,'Auto-Calculations'!FJ693,CHAR(10)))</f>
        <v/>
      </c>
      <c r="AU755" s="44" t="str">
        <f>IF('Auto-Calculations'!FK693="No Error","",CONCATENATE($CB$63,'Auto-Calculations'!FK693,CHAR(10)))</f>
        <v/>
      </c>
      <c r="AV755" s="44" t="str">
        <f>IF('Auto-Calculations'!FL693="No Error","",CONCATENATE($CB$63,'Auto-Calculations'!FL693,CHAR(10)))</f>
        <v/>
      </c>
      <c r="AW755" s="44" t="str">
        <f>IF('Auto-Calculations'!FM693="No Error","",CONCATENATE($CB$63,'Auto-Calculations'!FM693,CHAR(10)))</f>
        <v/>
      </c>
      <c r="AX755" s="44" t="str">
        <f>IF('Auto-Calculations'!FN693="No Error","",CONCATENATE($CB$63,'Auto-Calculations'!FN693,CHAR(10)))</f>
        <v/>
      </c>
      <c r="AY755" s="44" t="str">
        <f>IF('Auto-Calculations'!FO693="No Error","",CONCATENATE($CB$63,'Auto-Calculations'!FO693,CHAR(10)))</f>
        <v/>
      </c>
      <c r="AZ755" s="44" t="str">
        <f>IF('Auto-Calculations'!FP693="No Error","",CONCATENATE($CB$63,'Auto-Calculations'!FP693,CHAR(10)))</f>
        <v/>
      </c>
      <c r="BA755" s="44" t="str">
        <f>IF('Auto-Calculations'!FQ693="No Error","",CONCATENATE($CB$63,'Auto-Calculations'!FQ693,CHAR(10)))</f>
        <v/>
      </c>
      <c r="BB755" s="44" t="str">
        <f>IF('Auto-Calculations'!FR693="No Error","",CONCATENATE($CB$63,'Auto-Calculations'!FR693,CHAR(10)))</f>
        <v/>
      </c>
      <c r="BC755" s="44" t="str">
        <f>IF('Auto-Calculations'!FS693="No Error","",CONCATENATE($CB$63,'Auto-Calculations'!FS693,CHAR(10)))</f>
        <v/>
      </c>
      <c r="BD755" s="44" t="str">
        <f>IF('Auto-Calculations'!FT693="No Error","",CONCATENATE($CB$63,'Auto-Calculations'!FT693,CHAR(10)))</f>
        <v/>
      </c>
      <c r="BE755" s="44" t="str">
        <f>IF('Auto-Calculations'!FU693="No Error","",CONCATENATE($CB$63,'Auto-Calculations'!FU693,CHAR(10)))</f>
        <v/>
      </c>
      <c r="BF755" s="44" t="str">
        <f>IF('Auto-Calculations'!FV693="No Error","",CONCATENATE($CB$63,'Auto-Calculations'!FV693,CHAR(10)))</f>
        <v/>
      </c>
      <c r="BG755" s="44" t="str">
        <f>IF('Auto-Calculations'!FW693="No Error","",CONCATENATE($CB$63,'Auto-Calculations'!FW693,CHAR(10)))</f>
        <v/>
      </c>
      <c r="BH755" s="44" t="str">
        <f>IF('Auto-Calculations'!FX693="No Error","",CONCATENATE($CB$63,'Auto-Calculations'!FX693,CHAR(10)))</f>
        <v/>
      </c>
      <c r="BI755" s="44" t="str">
        <f>IF('Auto-Calculations'!FY693="No Error","",CONCATENATE($CB$63,'Auto-Calculations'!FY693,CHAR(10)))</f>
        <v/>
      </c>
      <c r="BJ755" s="44"/>
      <c r="BK755" s="44"/>
      <c r="BL755" s="44"/>
      <c r="BM755" s="44"/>
      <c r="BN755" s="44"/>
      <c r="BO755" s="44"/>
      <c r="BP755" s="44"/>
      <c r="BQ755" s="44"/>
      <c r="BR755" s="44"/>
      <c r="BS755" s="44"/>
      <c r="BT755" s="44"/>
      <c r="BU755" s="44" t="str">
        <f>IF('Auto-Calculations'!FY693="No Error","",CONCATENATE($CB$63,'Auto-Calculations'!FY693,CHAR(10)))</f>
        <v/>
      </c>
      <c r="BV755" s="44" t="str">
        <f>IF('Auto-Calculations'!GL693="No Error","",CONCATENATE($CB$63,'Auto-Calculations'!GL693,CHAR(10)))</f>
        <v/>
      </c>
      <c r="BW755" s="44" t="str">
        <f>IF('Auto-Calculations'!GM693="No Error","",CONCATENATE($CB$63,'Auto-Calculations'!GM693,CHAR(10)))</f>
        <v/>
      </c>
      <c r="BX755" s="44" t="str">
        <f>IF('Auto-Calculations'!GN693="No Error","",CONCATENATE($CB$63,'Auto-Calculations'!GN693,CHAR(10)))</f>
        <v/>
      </c>
      <c r="BY755" s="44" t="str">
        <f>IF('Auto-Calculations'!GO693="No Error","",CONCATENATE($CB$63,'Auto-Calculations'!GO693,CHAR(10)))</f>
        <v/>
      </c>
      <c r="BZ755" s="44" t="str">
        <f>IF('Auto-Calculations'!GP693="No Error","",CONCATENATE($CB$63,'Auto-Calculations'!GP693,CHAR(10)))</f>
        <v/>
      </c>
      <c r="CA755" s="44" t="s">
        <v>6003</v>
      </c>
      <c r="CB755" s="1" t="str">
        <f t="shared" si="10"/>
        <v>.</v>
      </c>
    </row>
    <row r="756" spans="1:80" ht="18" customHeight="1" x14ac:dyDescent="0.25">
      <c r="A756" s="14" t="str">
        <f>IF(NOT(ISBLANK('Auto-Calculations'!D694)),'Auto-Calculations'!D694,"")</f>
        <v/>
      </c>
      <c r="B756" s="44" t="str">
        <f>IF('Auto-Calculations'!DR694="No Error","",CONCATENATE($CB$63,'Auto-Calculations'!DR694,CHAR(10)))</f>
        <v/>
      </c>
      <c r="C756" s="44" t="str">
        <f>IF('Auto-Calculations'!DS694="No Error","",CONCATENATE($CB$63,'Auto-Calculations'!DS694,CHAR(10)))</f>
        <v/>
      </c>
      <c r="D756" s="44" t="str">
        <f>IF('Auto-Calculations'!DT694="No Error","",CONCATENATE($CB$63,'Auto-Calculations'!DT694,CHAR(10)))</f>
        <v/>
      </c>
      <c r="E756" s="44" t="str">
        <f>IF('Auto-Calculations'!DU694="No Error","",CONCATENATE($CB$63,'Auto-Calculations'!DU694,CHAR(10)))</f>
        <v/>
      </c>
      <c r="F756" s="44" t="str">
        <f>IF('Auto-Calculations'!DV694="No Error","",CONCATENATE($CB$63,'Auto-Calculations'!DV694,CHAR(10)))</f>
        <v/>
      </c>
      <c r="G756" s="44" t="str">
        <f>IF('Auto-Calculations'!DW694="No Error","",CONCATENATE($CB$63,'Auto-Calculations'!DW694,CHAR(10)))</f>
        <v/>
      </c>
      <c r="H756" s="44" t="str">
        <f>IF('Auto-Calculations'!DX694="No Error","",CONCATENATE($CB$63,'Auto-Calculations'!DX694,CHAR(10)))</f>
        <v/>
      </c>
      <c r="I756" s="44" t="str">
        <f>IF('Auto-Calculations'!DY694="No Error","",CONCATENATE($CB$63,'Auto-Calculations'!DY694,CHAR(10)))</f>
        <v/>
      </c>
      <c r="J756" s="44" t="str">
        <f>IF('Auto-Calculations'!DZ694="No Error","",CONCATENATE($CB$63,'Auto-Calculations'!DZ694,CHAR(10)))</f>
        <v/>
      </c>
      <c r="K756" s="44" t="str">
        <f>IF('Auto-Calculations'!EA694="No Error","",CONCATENATE($CB$63,'Auto-Calculations'!EA694,CHAR(10)))</f>
        <v/>
      </c>
      <c r="L756" s="44" t="str">
        <f>IF('Auto-Calculations'!EB694="No Error","",CONCATENATE($CB$63,'Auto-Calculations'!EB694,CHAR(10)))</f>
        <v/>
      </c>
      <c r="M756" s="44" t="str">
        <f>IF('Auto-Calculations'!EC694="No Error","",CONCATENATE($CB$63,'Auto-Calculations'!EC694,CHAR(10)))</f>
        <v/>
      </c>
      <c r="N756" s="44" t="str">
        <f>IF('Auto-Calculations'!ED694="No Error","",CONCATENATE($CB$63,'Auto-Calculations'!ED694,CHAR(10)))</f>
        <v/>
      </c>
      <c r="O756" s="44" t="str">
        <f>IF('Auto-Calculations'!EE694="No Error","",CONCATENATE($CB$63,'Auto-Calculations'!EE694,CHAR(10)))</f>
        <v/>
      </c>
      <c r="P756" s="44" t="str">
        <f>IF('Auto-Calculations'!EF694="No Error","",CONCATENATE($CB$63,'Auto-Calculations'!EF694,CHAR(10)))</f>
        <v/>
      </c>
      <c r="Q756" s="44" t="str">
        <f>IF('Auto-Calculations'!EG694="No Error","",CONCATENATE($CB$63,'Auto-Calculations'!EG694,CHAR(10)))</f>
        <v/>
      </c>
      <c r="R756" s="44" t="str">
        <f>IF('Auto-Calculations'!EH694="No Error","",CONCATENATE($CB$63,'Auto-Calculations'!EH694,CHAR(10)))</f>
        <v/>
      </c>
      <c r="S756" s="44" t="str">
        <f>IF('Auto-Calculations'!EI694="No Error","",CONCATENATE($CB$63,'Auto-Calculations'!EI694,CHAR(10)))</f>
        <v/>
      </c>
      <c r="T756" s="44" t="str">
        <f>IF('Auto-Calculations'!EJ694="No Error","",CONCATENATE($CB$63,'Auto-Calculations'!EJ694,CHAR(10)))</f>
        <v/>
      </c>
      <c r="U756" s="44" t="str">
        <f>IF('Auto-Calculations'!EK694="No Error","",CONCATENATE($CB$63,'Auto-Calculations'!EK694,CHAR(10)))</f>
        <v/>
      </c>
      <c r="V756" s="44" t="str">
        <f>IF('Auto-Calculations'!EL694="No Error","",CONCATENATE($CB$63,'Auto-Calculations'!EL694,CHAR(10)))</f>
        <v/>
      </c>
      <c r="W756" s="44" t="str">
        <f>IF('Auto-Calculations'!EM694="No Error","",CONCATENATE($CB$63,'Auto-Calculations'!EM694,CHAR(10)))</f>
        <v/>
      </c>
      <c r="X756" s="44" t="str">
        <f>IF('Auto-Calculations'!EN694="No Error","",CONCATENATE($CB$63,'Auto-Calculations'!EN694,CHAR(10)))</f>
        <v/>
      </c>
      <c r="Y756" s="44" t="str">
        <f>IF('Auto-Calculations'!EO694="No Error","",CONCATENATE($CB$63,'Auto-Calculations'!EO694,CHAR(10)))</f>
        <v/>
      </c>
      <c r="Z756" s="44" t="str">
        <f>IF('Auto-Calculations'!EP694="No Error","",CONCATENATE($CB$63,'Auto-Calculations'!EP694,CHAR(10)))</f>
        <v/>
      </c>
      <c r="AA756" s="44" t="str">
        <f>IF('Auto-Calculations'!EQ694="No Error","",CONCATENATE($CB$63,'Auto-Calculations'!EQ694,CHAR(10)))</f>
        <v/>
      </c>
      <c r="AB756" s="44" t="str">
        <f>IF('Auto-Calculations'!ER694="No Error","",CONCATENATE($CB$63,'Auto-Calculations'!ER694,CHAR(10)))</f>
        <v/>
      </c>
      <c r="AC756" s="44" t="str">
        <f>IF('Auto-Calculations'!ES694="No Error","",CONCATENATE($CB$63,'Auto-Calculations'!ES694,CHAR(10)))</f>
        <v/>
      </c>
      <c r="AD756" s="44" t="str">
        <f>IF('Auto-Calculations'!ET694="No Error","",CONCATENATE($CB$63,'Auto-Calculations'!ET694,CHAR(10)))</f>
        <v/>
      </c>
      <c r="AE756" s="44" t="str">
        <f>IF('Auto-Calculations'!EU694="No Error","",CONCATENATE($CB$63,'Auto-Calculations'!EU694,CHAR(10)))</f>
        <v/>
      </c>
      <c r="AF756" s="44" t="str">
        <f>IF('Auto-Calculations'!EV694="No Error","",CONCATENATE($CB$63,'Auto-Calculations'!EV694,CHAR(10)))</f>
        <v/>
      </c>
      <c r="AG756" s="44" t="str">
        <f>IF('Auto-Calculations'!EW694="No Error","",CONCATENATE($CB$63,'Auto-Calculations'!EW694,CHAR(10)))</f>
        <v/>
      </c>
      <c r="AH756" s="44" t="str">
        <f>IF('Auto-Calculations'!EX694="No Error","",CONCATENATE($CB$63,'Auto-Calculations'!EX694,CHAR(10)))</f>
        <v/>
      </c>
      <c r="AI756" s="44" t="str">
        <f>IF('Auto-Calculations'!EY694="No Error","",CONCATENATE($CB$63,'Auto-Calculations'!EY694,CHAR(10)))</f>
        <v/>
      </c>
      <c r="AJ756" s="44" t="str">
        <f>IF('Auto-Calculations'!EZ694="No Error","",CONCATENATE($CB$63,'Auto-Calculations'!EZ694,CHAR(10)))</f>
        <v/>
      </c>
      <c r="AK756" s="44" t="str">
        <f>IF('Auto-Calculations'!FA694="No Error","",CONCATENATE($CB$63,'Auto-Calculations'!FA694,CHAR(10)))</f>
        <v/>
      </c>
      <c r="AL756" s="44" t="str">
        <f>IF('Auto-Calculations'!FB694="No Error","",CONCATENATE($CB$63,'Auto-Calculations'!FB694,CHAR(10)))</f>
        <v/>
      </c>
      <c r="AM756" s="44" t="str">
        <f>IF('Auto-Calculations'!FC694="No Error","",CONCATENATE($CB$63,'Auto-Calculations'!FC694,CHAR(10)))</f>
        <v/>
      </c>
      <c r="AN756" s="44" t="str">
        <f>IF('Auto-Calculations'!FD694="No Error","",CONCATENATE($CB$63,'Auto-Calculations'!FD694,CHAR(10)))</f>
        <v/>
      </c>
      <c r="AO756" s="44" t="str">
        <f>IF('Auto-Calculations'!FE694="No Error","",CONCATENATE($CB$63,'Auto-Calculations'!FE694,CHAR(10)))</f>
        <v/>
      </c>
      <c r="AP756" s="44" t="str">
        <f>IF('Auto-Calculations'!FF694="No Error","",CONCATENATE($CB$63,'Auto-Calculations'!FF694,CHAR(10)))</f>
        <v/>
      </c>
      <c r="AQ756" s="44" t="str">
        <f>IF('Auto-Calculations'!FG694="No Error","",CONCATENATE($CB$63,'Auto-Calculations'!FG694,CHAR(10)))</f>
        <v/>
      </c>
      <c r="AR756" s="44" t="str">
        <f>IF('Auto-Calculations'!FH694="No Error","",CONCATENATE($CB$63,'Auto-Calculations'!FH694,CHAR(10)))</f>
        <v/>
      </c>
      <c r="AS756" s="44" t="str">
        <f>IF('Auto-Calculations'!FI694="No Error","",CONCATENATE($CB$63,'Auto-Calculations'!FI694,CHAR(10)))</f>
        <v/>
      </c>
      <c r="AT756" s="44" t="str">
        <f>IF('Auto-Calculations'!FJ694="No Error","",CONCATENATE($CB$63,'Auto-Calculations'!FJ694,CHAR(10)))</f>
        <v/>
      </c>
      <c r="AU756" s="44" t="str">
        <f>IF('Auto-Calculations'!FK694="No Error","",CONCATENATE($CB$63,'Auto-Calculations'!FK694,CHAR(10)))</f>
        <v/>
      </c>
      <c r="AV756" s="44" t="str">
        <f>IF('Auto-Calculations'!FL694="No Error","",CONCATENATE($CB$63,'Auto-Calculations'!FL694,CHAR(10)))</f>
        <v/>
      </c>
      <c r="AW756" s="44" t="str">
        <f>IF('Auto-Calculations'!FM694="No Error","",CONCATENATE($CB$63,'Auto-Calculations'!FM694,CHAR(10)))</f>
        <v/>
      </c>
      <c r="AX756" s="44" t="str">
        <f>IF('Auto-Calculations'!FN694="No Error","",CONCATENATE($CB$63,'Auto-Calculations'!FN694,CHAR(10)))</f>
        <v/>
      </c>
      <c r="AY756" s="44" t="str">
        <f>IF('Auto-Calculations'!FO694="No Error","",CONCATENATE($CB$63,'Auto-Calculations'!FO694,CHAR(10)))</f>
        <v/>
      </c>
      <c r="AZ756" s="44" t="str">
        <f>IF('Auto-Calculations'!FP694="No Error","",CONCATENATE($CB$63,'Auto-Calculations'!FP694,CHAR(10)))</f>
        <v/>
      </c>
      <c r="BA756" s="44" t="str">
        <f>IF('Auto-Calculations'!FQ694="No Error","",CONCATENATE($CB$63,'Auto-Calculations'!FQ694,CHAR(10)))</f>
        <v/>
      </c>
      <c r="BB756" s="44" t="str">
        <f>IF('Auto-Calculations'!FR694="No Error","",CONCATENATE($CB$63,'Auto-Calculations'!FR694,CHAR(10)))</f>
        <v/>
      </c>
      <c r="BC756" s="44" t="str">
        <f>IF('Auto-Calculations'!FS694="No Error","",CONCATENATE($CB$63,'Auto-Calculations'!FS694,CHAR(10)))</f>
        <v/>
      </c>
      <c r="BD756" s="44" t="str">
        <f>IF('Auto-Calculations'!FT694="No Error","",CONCATENATE($CB$63,'Auto-Calculations'!FT694,CHAR(10)))</f>
        <v/>
      </c>
      <c r="BE756" s="44" t="str">
        <f>IF('Auto-Calculations'!FU694="No Error","",CONCATENATE($CB$63,'Auto-Calculations'!FU694,CHAR(10)))</f>
        <v/>
      </c>
      <c r="BF756" s="44" t="str">
        <f>IF('Auto-Calculations'!FV694="No Error","",CONCATENATE($CB$63,'Auto-Calculations'!FV694,CHAR(10)))</f>
        <v/>
      </c>
      <c r="BG756" s="44" t="str">
        <f>IF('Auto-Calculations'!FW694="No Error","",CONCATENATE($CB$63,'Auto-Calculations'!FW694,CHAR(10)))</f>
        <v/>
      </c>
      <c r="BH756" s="44" t="str">
        <f>IF('Auto-Calculations'!FX694="No Error","",CONCATENATE($CB$63,'Auto-Calculations'!FX694,CHAR(10)))</f>
        <v/>
      </c>
      <c r="BI756" s="44" t="str">
        <f>IF('Auto-Calculations'!FY694="No Error","",CONCATENATE($CB$63,'Auto-Calculations'!FY694,CHAR(10)))</f>
        <v/>
      </c>
      <c r="BJ756" s="44"/>
      <c r="BK756" s="44"/>
      <c r="BL756" s="44"/>
      <c r="BM756" s="44"/>
      <c r="BN756" s="44"/>
      <c r="BO756" s="44"/>
      <c r="BP756" s="44"/>
      <c r="BQ756" s="44"/>
      <c r="BR756" s="44"/>
      <c r="BS756" s="44"/>
      <c r="BT756" s="44"/>
      <c r="BU756" s="44" t="str">
        <f>IF('Auto-Calculations'!FY694="No Error","",CONCATENATE($CB$63,'Auto-Calculations'!FY694,CHAR(10)))</f>
        <v/>
      </c>
      <c r="BV756" s="44" t="str">
        <f>IF('Auto-Calculations'!GL694="No Error","",CONCATENATE($CB$63,'Auto-Calculations'!GL694,CHAR(10)))</f>
        <v/>
      </c>
      <c r="BW756" s="44" t="str">
        <f>IF('Auto-Calculations'!GM694="No Error","",CONCATENATE($CB$63,'Auto-Calculations'!GM694,CHAR(10)))</f>
        <v/>
      </c>
      <c r="BX756" s="44" t="str">
        <f>IF('Auto-Calculations'!GN694="No Error","",CONCATENATE($CB$63,'Auto-Calculations'!GN694,CHAR(10)))</f>
        <v/>
      </c>
      <c r="BY756" s="44" t="str">
        <f>IF('Auto-Calculations'!GO694="No Error","",CONCATENATE($CB$63,'Auto-Calculations'!GO694,CHAR(10)))</f>
        <v/>
      </c>
      <c r="BZ756" s="44" t="str">
        <f>IF('Auto-Calculations'!GP694="No Error","",CONCATENATE($CB$63,'Auto-Calculations'!GP694,CHAR(10)))</f>
        <v/>
      </c>
      <c r="CA756" s="44" t="s">
        <v>6003</v>
      </c>
      <c r="CB756" s="1" t="str">
        <f t="shared" si="10"/>
        <v>.</v>
      </c>
    </row>
    <row r="757" spans="1:80" ht="18" customHeight="1" x14ac:dyDescent="0.25">
      <c r="A757" s="14" t="str">
        <f>IF(NOT(ISBLANK('Auto-Calculations'!D695)),'Auto-Calculations'!D695,"")</f>
        <v/>
      </c>
      <c r="B757" s="44" t="str">
        <f>IF('Auto-Calculations'!DR695="No Error","",CONCATENATE($CB$63,'Auto-Calculations'!DR695,CHAR(10)))</f>
        <v/>
      </c>
      <c r="C757" s="44" t="str">
        <f>IF('Auto-Calculations'!DS695="No Error","",CONCATENATE($CB$63,'Auto-Calculations'!DS695,CHAR(10)))</f>
        <v/>
      </c>
      <c r="D757" s="44" t="str">
        <f>IF('Auto-Calculations'!DT695="No Error","",CONCATENATE($CB$63,'Auto-Calculations'!DT695,CHAR(10)))</f>
        <v/>
      </c>
      <c r="E757" s="44" t="str">
        <f>IF('Auto-Calculations'!DU695="No Error","",CONCATENATE($CB$63,'Auto-Calculations'!DU695,CHAR(10)))</f>
        <v/>
      </c>
      <c r="F757" s="44" t="str">
        <f>IF('Auto-Calculations'!DV695="No Error","",CONCATENATE($CB$63,'Auto-Calculations'!DV695,CHAR(10)))</f>
        <v/>
      </c>
      <c r="G757" s="44" t="str">
        <f>IF('Auto-Calculations'!DW695="No Error","",CONCATENATE($CB$63,'Auto-Calculations'!DW695,CHAR(10)))</f>
        <v/>
      </c>
      <c r="H757" s="44" t="str">
        <f>IF('Auto-Calculations'!DX695="No Error","",CONCATENATE($CB$63,'Auto-Calculations'!DX695,CHAR(10)))</f>
        <v/>
      </c>
      <c r="I757" s="44" t="str">
        <f>IF('Auto-Calculations'!DY695="No Error","",CONCATENATE($CB$63,'Auto-Calculations'!DY695,CHAR(10)))</f>
        <v/>
      </c>
      <c r="J757" s="44" t="str">
        <f>IF('Auto-Calculations'!DZ695="No Error","",CONCATENATE($CB$63,'Auto-Calculations'!DZ695,CHAR(10)))</f>
        <v/>
      </c>
      <c r="K757" s="44" t="str">
        <f>IF('Auto-Calculations'!EA695="No Error","",CONCATENATE($CB$63,'Auto-Calculations'!EA695,CHAR(10)))</f>
        <v/>
      </c>
      <c r="L757" s="44" t="str">
        <f>IF('Auto-Calculations'!EB695="No Error","",CONCATENATE($CB$63,'Auto-Calculations'!EB695,CHAR(10)))</f>
        <v/>
      </c>
      <c r="M757" s="44" t="str">
        <f>IF('Auto-Calculations'!EC695="No Error","",CONCATENATE($CB$63,'Auto-Calculations'!EC695,CHAR(10)))</f>
        <v/>
      </c>
      <c r="N757" s="44" t="str">
        <f>IF('Auto-Calculations'!ED695="No Error","",CONCATENATE($CB$63,'Auto-Calculations'!ED695,CHAR(10)))</f>
        <v/>
      </c>
      <c r="O757" s="44" t="str">
        <f>IF('Auto-Calculations'!EE695="No Error","",CONCATENATE($CB$63,'Auto-Calculations'!EE695,CHAR(10)))</f>
        <v/>
      </c>
      <c r="P757" s="44" t="str">
        <f>IF('Auto-Calculations'!EF695="No Error","",CONCATENATE($CB$63,'Auto-Calculations'!EF695,CHAR(10)))</f>
        <v/>
      </c>
      <c r="Q757" s="44" t="str">
        <f>IF('Auto-Calculations'!EG695="No Error","",CONCATENATE($CB$63,'Auto-Calculations'!EG695,CHAR(10)))</f>
        <v/>
      </c>
      <c r="R757" s="44" t="str">
        <f>IF('Auto-Calculations'!EH695="No Error","",CONCATENATE($CB$63,'Auto-Calculations'!EH695,CHAR(10)))</f>
        <v/>
      </c>
      <c r="S757" s="44" t="str">
        <f>IF('Auto-Calculations'!EI695="No Error","",CONCATENATE($CB$63,'Auto-Calculations'!EI695,CHAR(10)))</f>
        <v/>
      </c>
      <c r="T757" s="44" t="str">
        <f>IF('Auto-Calculations'!EJ695="No Error","",CONCATENATE($CB$63,'Auto-Calculations'!EJ695,CHAR(10)))</f>
        <v/>
      </c>
      <c r="U757" s="44" t="str">
        <f>IF('Auto-Calculations'!EK695="No Error","",CONCATENATE($CB$63,'Auto-Calculations'!EK695,CHAR(10)))</f>
        <v/>
      </c>
      <c r="V757" s="44" t="str">
        <f>IF('Auto-Calculations'!EL695="No Error","",CONCATENATE($CB$63,'Auto-Calculations'!EL695,CHAR(10)))</f>
        <v/>
      </c>
      <c r="W757" s="44" t="str">
        <f>IF('Auto-Calculations'!EM695="No Error","",CONCATENATE($CB$63,'Auto-Calculations'!EM695,CHAR(10)))</f>
        <v/>
      </c>
      <c r="X757" s="44" t="str">
        <f>IF('Auto-Calculations'!EN695="No Error","",CONCATENATE($CB$63,'Auto-Calculations'!EN695,CHAR(10)))</f>
        <v/>
      </c>
      <c r="Y757" s="44" t="str">
        <f>IF('Auto-Calculations'!EO695="No Error","",CONCATENATE($CB$63,'Auto-Calculations'!EO695,CHAR(10)))</f>
        <v/>
      </c>
      <c r="Z757" s="44" t="str">
        <f>IF('Auto-Calculations'!EP695="No Error","",CONCATENATE($CB$63,'Auto-Calculations'!EP695,CHAR(10)))</f>
        <v/>
      </c>
      <c r="AA757" s="44" t="str">
        <f>IF('Auto-Calculations'!EQ695="No Error","",CONCATENATE($CB$63,'Auto-Calculations'!EQ695,CHAR(10)))</f>
        <v/>
      </c>
      <c r="AB757" s="44" t="str">
        <f>IF('Auto-Calculations'!ER695="No Error","",CONCATENATE($CB$63,'Auto-Calculations'!ER695,CHAR(10)))</f>
        <v/>
      </c>
      <c r="AC757" s="44" t="str">
        <f>IF('Auto-Calculations'!ES695="No Error","",CONCATENATE($CB$63,'Auto-Calculations'!ES695,CHAR(10)))</f>
        <v/>
      </c>
      <c r="AD757" s="44" t="str">
        <f>IF('Auto-Calculations'!ET695="No Error","",CONCATENATE($CB$63,'Auto-Calculations'!ET695,CHAR(10)))</f>
        <v/>
      </c>
      <c r="AE757" s="44" t="str">
        <f>IF('Auto-Calculations'!EU695="No Error","",CONCATENATE($CB$63,'Auto-Calculations'!EU695,CHAR(10)))</f>
        <v/>
      </c>
      <c r="AF757" s="44" t="str">
        <f>IF('Auto-Calculations'!EV695="No Error","",CONCATENATE($CB$63,'Auto-Calculations'!EV695,CHAR(10)))</f>
        <v/>
      </c>
      <c r="AG757" s="44" t="str">
        <f>IF('Auto-Calculations'!EW695="No Error","",CONCATENATE($CB$63,'Auto-Calculations'!EW695,CHAR(10)))</f>
        <v/>
      </c>
      <c r="AH757" s="44" t="str">
        <f>IF('Auto-Calculations'!EX695="No Error","",CONCATENATE($CB$63,'Auto-Calculations'!EX695,CHAR(10)))</f>
        <v/>
      </c>
      <c r="AI757" s="44" t="str">
        <f>IF('Auto-Calculations'!EY695="No Error","",CONCATENATE($CB$63,'Auto-Calculations'!EY695,CHAR(10)))</f>
        <v/>
      </c>
      <c r="AJ757" s="44" t="str">
        <f>IF('Auto-Calculations'!EZ695="No Error","",CONCATENATE($CB$63,'Auto-Calculations'!EZ695,CHAR(10)))</f>
        <v/>
      </c>
      <c r="AK757" s="44" t="str">
        <f>IF('Auto-Calculations'!FA695="No Error","",CONCATENATE($CB$63,'Auto-Calculations'!FA695,CHAR(10)))</f>
        <v/>
      </c>
      <c r="AL757" s="44" t="str">
        <f>IF('Auto-Calculations'!FB695="No Error","",CONCATENATE($CB$63,'Auto-Calculations'!FB695,CHAR(10)))</f>
        <v/>
      </c>
      <c r="AM757" s="44" t="str">
        <f>IF('Auto-Calculations'!FC695="No Error","",CONCATENATE($CB$63,'Auto-Calculations'!FC695,CHAR(10)))</f>
        <v/>
      </c>
      <c r="AN757" s="44" t="str">
        <f>IF('Auto-Calculations'!FD695="No Error","",CONCATENATE($CB$63,'Auto-Calculations'!FD695,CHAR(10)))</f>
        <v/>
      </c>
      <c r="AO757" s="44" t="str">
        <f>IF('Auto-Calculations'!FE695="No Error","",CONCATENATE($CB$63,'Auto-Calculations'!FE695,CHAR(10)))</f>
        <v/>
      </c>
      <c r="AP757" s="44" t="str">
        <f>IF('Auto-Calculations'!FF695="No Error","",CONCATENATE($CB$63,'Auto-Calculations'!FF695,CHAR(10)))</f>
        <v/>
      </c>
      <c r="AQ757" s="44" t="str">
        <f>IF('Auto-Calculations'!FG695="No Error","",CONCATENATE($CB$63,'Auto-Calculations'!FG695,CHAR(10)))</f>
        <v/>
      </c>
      <c r="AR757" s="44" t="str">
        <f>IF('Auto-Calculations'!FH695="No Error","",CONCATENATE($CB$63,'Auto-Calculations'!FH695,CHAR(10)))</f>
        <v/>
      </c>
      <c r="AS757" s="44" t="str">
        <f>IF('Auto-Calculations'!FI695="No Error","",CONCATENATE($CB$63,'Auto-Calculations'!FI695,CHAR(10)))</f>
        <v/>
      </c>
      <c r="AT757" s="44" t="str">
        <f>IF('Auto-Calculations'!FJ695="No Error","",CONCATENATE($CB$63,'Auto-Calculations'!FJ695,CHAR(10)))</f>
        <v/>
      </c>
      <c r="AU757" s="44" t="str">
        <f>IF('Auto-Calculations'!FK695="No Error","",CONCATENATE($CB$63,'Auto-Calculations'!FK695,CHAR(10)))</f>
        <v/>
      </c>
      <c r="AV757" s="44" t="str">
        <f>IF('Auto-Calculations'!FL695="No Error","",CONCATENATE($CB$63,'Auto-Calculations'!FL695,CHAR(10)))</f>
        <v/>
      </c>
      <c r="AW757" s="44" t="str">
        <f>IF('Auto-Calculations'!FM695="No Error","",CONCATENATE($CB$63,'Auto-Calculations'!FM695,CHAR(10)))</f>
        <v/>
      </c>
      <c r="AX757" s="44" t="str">
        <f>IF('Auto-Calculations'!FN695="No Error","",CONCATENATE($CB$63,'Auto-Calculations'!FN695,CHAR(10)))</f>
        <v/>
      </c>
      <c r="AY757" s="44" t="str">
        <f>IF('Auto-Calculations'!FO695="No Error","",CONCATENATE($CB$63,'Auto-Calculations'!FO695,CHAR(10)))</f>
        <v/>
      </c>
      <c r="AZ757" s="44" t="str">
        <f>IF('Auto-Calculations'!FP695="No Error","",CONCATENATE($CB$63,'Auto-Calculations'!FP695,CHAR(10)))</f>
        <v/>
      </c>
      <c r="BA757" s="44" t="str">
        <f>IF('Auto-Calculations'!FQ695="No Error","",CONCATENATE($CB$63,'Auto-Calculations'!FQ695,CHAR(10)))</f>
        <v/>
      </c>
      <c r="BB757" s="44" t="str">
        <f>IF('Auto-Calculations'!FR695="No Error","",CONCATENATE($CB$63,'Auto-Calculations'!FR695,CHAR(10)))</f>
        <v/>
      </c>
      <c r="BC757" s="44" t="str">
        <f>IF('Auto-Calculations'!FS695="No Error","",CONCATENATE($CB$63,'Auto-Calculations'!FS695,CHAR(10)))</f>
        <v/>
      </c>
      <c r="BD757" s="44" t="str">
        <f>IF('Auto-Calculations'!FT695="No Error","",CONCATENATE($CB$63,'Auto-Calculations'!FT695,CHAR(10)))</f>
        <v/>
      </c>
      <c r="BE757" s="44" t="str">
        <f>IF('Auto-Calculations'!FU695="No Error","",CONCATENATE($CB$63,'Auto-Calculations'!FU695,CHAR(10)))</f>
        <v/>
      </c>
      <c r="BF757" s="44" t="str">
        <f>IF('Auto-Calculations'!FV695="No Error","",CONCATENATE($CB$63,'Auto-Calculations'!FV695,CHAR(10)))</f>
        <v/>
      </c>
      <c r="BG757" s="44" t="str">
        <f>IF('Auto-Calculations'!FW695="No Error","",CONCATENATE($CB$63,'Auto-Calculations'!FW695,CHAR(10)))</f>
        <v/>
      </c>
      <c r="BH757" s="44" t="str">
        <f>IF('Auto-Calculations'!FX695="No Error","",CONCATENATE($CB$63,'Auto-Calculations'!FX695,CHAR(10)))</f>
        <v/>
      </c>
      <c r="BI757" s="44" t="str">
        <f>IF('Auto-Calculations'!FY695="No Error","",CONCATENATE($CB$63,'Auto-Calculations'!FY695,CHAR(10)))</f>
        <v/>
      </c>
      <c r="BJ757" s="44"/>
      <c r="BK757" s="44"/>
      <c r="BL757" s="44"/>
      <c r="BM757" s="44"/>
      <c r="BN757" s="44"/>
      <c r="BO757" s="44"/>
      <c r="BP757" s="44"/>
      <c r="BQ757" s="44"/>
      <c r="BR757" s="44"/>
      <c r="BS757" s="44"/>
      <c r="BT757" s="44"/>
      <c r="BU757" s="44" t="str">
        <f>IF('Auto-Calculations'!FY695="No Error","",CONCATENATE($CB$63,'Auto-Calculations'!FY695,CHAR(10)))</f>
        <v/>
      </c>
      <c r="BV757" s="44" t="str">
        <f>IF('Auto-Calculations'!GL695="No Error","",CONCATENATE($CB$63,'Auto-Calculations'!GL695,CHAR(10)))</f>
        <v/>
      </c>
      <c r="BW757" s="44" t="str">
        <f>IF('Auto-Calculations'!GM695="No Error","",CONCATENATE($CB$63,'Auto-Calculations'!GM695,CHAR(10)))</f>
        <v/>
      </c>
      <c r="BX757" s="44" t="str">
        <f>IF('Auto-Calculations'!GN695="No Error","",CONCATENATE($CB$63,'Auto-Calculations'!GN695,CHAR(10)))</f>
        <v/>
      </c>
      <c r="BY757" s="44" t="str">
        <f>IF('Auto-Calculations'!GO695="No Error","",CONCATENATE($CB$63,'Auto-Calculations'!GO695,CHAR(10)))</f>
        <v/>
      </c>
      <c r="BZ757" s="44" t="str">
        <f>IF('Auto-Calculations'!GP695="No Error","",CONCATENATE($CB$63,'Auto-Calculations'!GP695,CHAR(10)))</f>
        <v/>
      </c>
      <c r="CA757" s="44" t="s">
        <v>6003</v>
      </c>
      <c r="CB757" s="1" t="str">
        <f t="shared" si="10"/>
        <v>.</v>
      </c>
    </row>
    <row r="758" spans="1:80" ht="18" customHeight="1" x14ac:dyDescent="0.25">
      <c r="A758" s="14" t="str">
        <f>IF(NOT(ISBLANK('Auto-Calculations'!D696)),'Auto-Calculations'!D696,"")</f>
        <v/>
      </c>
      <c r="B758" s="44" t="str">
        <f>IF('Auto-Calculations'!DR696="No Error","",CONCATENATE($CB$63,'Auto-Calculations'!DR696,CHAR(10)))</f>
        <v/>
      </c>
      <c r="C758" s="44" t="str">
        <f>IF('Auto-Calculations'!DS696="No Error","",CONCATENATE($CB$63,'Auto-Calculations'!DS696,CHAR(10)))</f>
        <v/>
      </c>
      <c r="D758" s="44" t="str">
        <f>IF('Auto-Calculations'!DT696="No Error","",CONCATENATE($CB$63,'Auto-Calculations'!DT696,CHAR(10)))</f>
        <v/>
      </c>
      <c r="E758" s="44" t="str">
        <f>IF('Auto-Calculations'!DU696="No Error","",CONCATENATE($CB$63,'Auto-Calculations'!DU696,CHAR(10)))</f>
        <v/>
      </c>
      <c r="F758" s="44" t="str">
        <f>IF('Auto-Calculations'!DV696="No Error","",CONCATENATE($CB$63,'Auto-Calculations'!DV696,CHAR(10)))</f>
        <v/>
      </c>
      <c r="G758" s="44" t="str">
        <f>IF('Auto-Calculations'!DW696="No Error","",CONCATENATE($CB$63,'Auto-Calculations'!DW696,CHAR(10)))</f>
        <v/>
      </c>
      <c r="H758" s="44" t="str">
        <f>IF('Auto-Calculations'!DX696="No Error","",CONCATENATE($CB$63,'Auto-Calculations'!DX696,CHAR(10)))</f>
        <v/>
      </c>
      <c r="I758" s="44" t="str">
        <f>IF('Auto-Calculations'!DY696="No Error","",CONCATENATE($CB$63,'Auto-Calculations'!DY696,CHAR(10)))</f>
        <v/>
      </c>
      <c r="J758" s="44" t="str">
        <f>IF('Auto-Calculations'!DZ696="No Error","",CONCATENATE($CB$63,'Auto-Calculations'!DZ696,CHAR(10)))</f>
        <v/>
      </c>
      <c r="K758" s="44" t="str">
        <f>IF('Auto-Calculations'!EA696="No Error","",CONCATENATE($CB$63,'Auto-Calculations'!EA696,CHAR(10)))</f>
        <v/>
      </c>
      <c r="L758" s="44" t="str">
        <f>IF('Auto-Calculations'!EB696="No Error","",CONCATENATE($CB$63,'Auto-Calculations'!EB696,CHAR(10)))</f>
        <v/>
      </c>
      <c r="M758" s="44" t="str">
        <f>IF('Auto-Calculations'!EC696="No Error","",CONCATENATE($CB$63,'Auto-Calculations'!EC696,CHAR(10)))</f>
        <v/>
      </c>
      <c r="N758" s="44" t="str">
        <f>IF('Auto-Calculations'!ED696="No Error","",CONCATENATE($CB$63,'Auto-Calculations'!ED696,CHAR(10)))</f>
        <v/>
      </c>
      <c r="O758" s="44" t="str">
        <f>IF('Auto-Calculations'!EE696="No Error","",CONCATENATE($CB$63,'Auto-Calculations'!EE696,CHAR(10)))</f>
        <v/>
      </c>
      <c r="P758" s="44" t="str">
        <f>IF('Auto-Calculations'!EF696="No Error","",CONCATENATE($CB$63,'Auto-Calculations'!EF696,CHAR(10)))</f>
        <v/>
      </c>
      <c r="Q758" s="44" t="str">
        <f>IF('Auto-Calculations'!EG696="No Error","",CONCATENATE($CB$63,'Auto-Calculations'!EG696,CHAR(10)))</f>
        <v/>
      </c>
      <c r="R758" s="44" t="str">
        <f>IF('Auto-Calculations'!EH696="No Error","",CONCATENATE($CB$63,'Auto-Calculations'!EH696,CHAR(10)))</f>
        <v/>
      </c>
      <c r="S758" s="44" t="str">
        <f>IF('Auto-Calculations'!EI696="No Error","",CONCATENATE($CB$63,'Auto-Calculations'!EI696,CHAR(10)))</f>
        <v/>
      </c>
      <c r="T758" s="44" t="str">
        <f>IF('Auto-Calculations'!EJ696="No Error","",CONCATENATE($CB$63,'Auto-Calculations'!EJ696,CHAR(10)))</f>
        <v/>
      </c>
      <c r="U758" s="44" t="str">
        <f>IF('Auto-Calculations'!EK696="No Error","",CONCATENATE($CB$63,'Auto-Calculations'!EK696,CHAR(10)))</f>
        <v/>
      </c>
      <c r="V758" s="44" t="str">
        <f>IF('Auto-Calculations'!EL696="No Error","",CONCATENATE($CB$63,'Auto-Calculations'!EL696,CHAR(10)))</f>
        <v/>
      </c>
      <c r="W758" s="44" t="str">
        <f>IF('Auto-Calculations'!EM696="No Error","",CONCATENATE($CB$63,'Auto-Calculations'!EM696,CHAR(10)))</f>
        <v/>
      </c>
      <c r="X758" s="44" t="str">
        <f>IF('Auto-Calculations'!EN696="No Error","",CONCATENATE($CB$63,'Auto-Calculations'!EN696,CHAR(10)))</f>
        <v/>
      </c>
      <c r="Y758" s="44" t="str">
        <f>IF('Auto-Calculations'!EO696="No Error","",CONCATENATE($CB$63,'Auto-Calculations'!EO696,CHAR(10)))</f>
        <v/>
      </c>
      <c r="Z758" s="44" t="str">
        <f>IF('Auto-Calculations'!EP696="No Error","",CONCATENATE($CB$63,'Auto-Calculations'!EP696,CHAR(10)))</f>
        <v/>
      </c>
      <c r="AA758" s="44" t="str">
        <f>IF('Auto-Calculations'!EQ696="No Error","",CONCATENATE($CB$63,'Auto-Calculations'!EQ696,CHAR(10)))</f>
        <v/>
      </c>
      <c r="AB758" s="44" t="str">
        <f>IF('Auto-Calculations'!ER696="No Error","",CONCATENATE($CB$63,'Auto-Calculations'!ER696,CHAR(10)))</f>
        <v/>
      </c>
      <c r="AC758" s="44" t="str">
        <f>IF('Auto-Calculations'!ES696="No Error","",CONCATENATE($CB$63,'Auto-Calculations'!ES696,CHAR(10)))</f>
        <v/>
      </c>
      <c r="AD758" s="44" t="str">
        <f>IF('Auto-Calculations'!ET696="No Error","",CONCATENATE($CB$63,'Auto-Calculations'!ET696,CHAR(10)))</f>
        <v/>
      </c>
      <c r="AE758" s="44" t="str">
        <f>IF('Auto-Calculations'!EU696="No Error","",CONCATENATE($CB$63,'Auto-Calculations'!EU696,CHAR(10)))</f>
        <v/>
      </c>
      <c r="AF758" s="44" t="str">
        <f>IF('Auto-Calculations'!EV696="No Error","",CONCATENATE($CB$63,'Auto-Calculations'!EV696,CHAR(10)))</f>
        <v/>
      </c>
      <c r="AG758" s="44" t="str">
        <f>IF('Auto-Calculations'!EW696="No Error","",CONCATENATE($CB$63,'Auto-Calculations'!EW696,CHAR(10)))</f>
        <v/>
      </c>
      <c r="AH758" s="44" t="str">
        <f>IF('Auto-Calculations'!EX696="No Error","",CONCATENATE($CB$63,'Auto-Calculations'!EX696,CHAR(10)))</f>
        <v/>
      </c>
      <c r="AI758" s="44" t="str">
        <f>IF('Auto-Calculations'!EY696="No Error","",CONCATENATE($CB$63,'Auto-Calculations'!EY696,CHAR(10)))</f>
        <v/>
      </c>
      <c r="AJ758" s="44" t="str">
        <f>IF('Auto-Calculations'!EZ696="No Error","",CONCATENATE($CB$63,'Auto-Calculations'!EZ696,CHAR(10)))</f>
        <v/>
      </c>
      <c r="AK758" s="44" t="str">
        <f>IF('Auto-Calculations'!FA696="No Error","",CONCATENATE($CB$63,'Auto-Calculations'!FA696,CHAR(10)))</f>
        <v/>
      </c>
      <c r="AL758" s="44" t="str">
        <f>IF('Auto-Calculations'!FB696="No Error","",CONCATENATE($CB$63,'Auto-Calculations'!FB696,CHAR(10)))</f>
        <v/>
      </c>
      <c r="AM758" s="44" t="str">
        <f>IF('Auto-Calculations'!FC696="No Error","",CONCATENATE($CB$63,'Auto-Calculations'!FC696,CHAR(10)))</f>
        <v/>
      </c>
      <c r="AN758" s="44" t="str">
        <f>IF('Auto-Calculations'!FD696="No Error","",CONCATENATE($CB$63,'Auto-Calculations'!FD696,CHAR(10)))</f>
        <v/>
      </c>
      <c r="AO758" s="44" t="str">
        <f>IF('Auto-Calculations'!FE696="No Error","",CONCATENATE($CB$63,'Auto-Calculations'!FE696,CHAR(10)))</f>
        <v/>
      </c>
      <c r="AP758" s="44" t="str">
        <f>IF('Auto-Calculations'!FF696="No Error","",CONCATENATE($CB$63,'Auto-Calculations'!FF696,CHAR(10)))</f>
        <v/>
      </c>
      <c r="AQ758" s="44" t="str">
        <f>IF('Auto-Calculations'!FG696="No Error","",CONCATENATE($CB$63,'Auto-Calculations'!FG696,CHAR(10)))</f>
        <v/>
      </c>
      <c r="AR758" s="44" t="str">
        <f>IF('Auto-Calculations'!FH696="No Error","",CONCATENATE($CB$63,'Auto-Calculations'!FH696,CHAR(10)))</f>
        <v/>
      </c>
      <c r="AS758" s="44" t="str">
        <f>IF('Auto-Calculations'!FI696="No Error","",CONCATENATE($CB$63,'Auto-Calculations'!FI696,CHAR(10)))</f>
        <v/>
      </c>
      <c r="AT758" s="44" t="str">
        <f>IF('Auto-Calculations'!FJ696="No Error","",CONCATENATE($CB$63,'Auto-Calculations'!FJ696,CHAR(10)))</f>
        <v/>
      </c>
      <c r="AU758" s="44" t="str">
        <f>IF('Auto-Calculations'!FK696="No Error","",CONCATENATE($CB$63,'Auto-Calculations'!FK696,CHAR(10)))</f>
        <v/>
      </c>
      <c r="AV758" s="44" t="str">
        <f>IF('Auto-Calculations'!FL696="No Error","",CONCATENATE($CB$63,'Auto-Calculations'!FL696,CHAR(10)))</f>
        <v/>
      </c>
      <c r="AW758" s="44" t="str">
        <f>IF('Auto-Calculations'!FM696="No Error","",CONCATENATE($CB$63,'Auto-Calculations'!FM696,CHAR(10)))</f>
        <v/>
      </c>
      <c r="AX758" s="44" t="str">
        <f>IF('Auto-Calculations'!FN696="No Error","",CONCATENATE($CB$63,'Auto-Calculations'!FN696,CHAR(10)))</f>
        <v/>
      </c>
      <c r="AY758" s="44" t="str">
        <f>IF('Auto-Calculations'!FO696="No Error","",CONCATENATE($CB$63,'Auto-Calculations'!FO696,CHAR(10)))</f>
        <v/>
      </c>
      <c r="AZ758" s="44" t="str">
        <f>IF('Auto-Calculations'!FP696="No Error","",CONCATENATE($CB$63,'Auto-Calculations'!FP696,CHAR(10)))</f>
        <v/>
      </c>
      <c r="BA758" s="44" t="str">
        <f>IF('Auto-Calculations'!FQ696="No Error","",CONCATENATE($CB$63,'Auto-Calculations'!FQ696,CHAR(10)))</f>
        <v/>
      </c>
      <c r="BB758" s="44" t="str">
        <f>IF('Auto-Calculations'!FR696="No Error","",CONCATENATE($CB$63,'Auto-Calculations'!FR696,CHAR(10)))</f>
        <v/>
      </c>
      <c r="BC758" s="44" t="str">
        <f>IF('Auto-Calculations'!FS696="No Error","",CONCATENATE($CB$63,'Auto-Calculations'!FS696,CHAR(10)))</f>
        <v/>
      </c>
      <c r="BD758" s="44" t="str">
        <f>IF('Auto-Calculations'!FT696="No Error","",CONCATENATE($CB$63,'Auto-Calculations'!FT696,CHAR(10)))</f>
        <v/>
      </c>
      <c r="BE758" s="44" t="str">
        <f>IF('Auto-Calculations'!FU696="No Error","",CONCATENATE($CB$63,'Auto-Calculations'!FU696,CHAR(10)))</f>
        <v/>
      </c>
      <c r="BF758" s="44" t="str">
        <f>IF('Auto-Calculations'!FV696="No Error","",CONCATENATE($CB$63,'Auto-Calculations'!FV696,CHAR(10)))</f>
        <v/>
      </c>
      <c r="BG758" s="44" t="str">
        <f>IF('Auto-Calculations'!FW696="No Error","",CONCATENATE($CB$63,'Auto-Calculations'!FW696,CHAR(10)))</f>
        <v/>
      </c>
      <c r="BH758" s="44" t="str">
        <f>IF('Auto-Calculations'!FX696="No Error","",CONCATENATE($CB$63,'Auto-Calculations'!FX696,CHAR(10)))</f>
        <v/>
      </c>
      <c r="BI758" s="44" t="str">
        <f>IF('Auto-Calculations'!FY696="No Error","",CONCATENATE($CB$63,'Auto-Calculations'!FY696,CHAR(10)))</f>
        <v/>
      </c>
      <c r="BJ758" s="44"/>
      <c r="BK758" s="44"/>
      <c r="BL758" s="44"/>
      <c r="BM758" s="44"/>
      <c r="BN758" s="44"/>
      <c r="BO758" s="44"/>
      <c r="BP758" s="44"/>
      <c r="BQ758" s="44"/>
      <c r="BR758" s="44"/>
      <c r="BS758" s="44"/>
      <c r="BT758" s="44"/>
      <c r="BU758" s="44" t="str">
        <f>IF('Auto-Calculations'!FY696="No Error","",CONCATENATE($CB$63,'Auto-Calculations'!FY696,CHAR(10)))</f>
        <v/>
      </c>
      <c r="BV758" s="44" t="str">
        <f>IF('Auto-Calculations'!GL696="No Error","",CONCATENATE($CB$63,'Auto-Calculations'!GL696,CHAR(10)))</f>
        <v/>
      </c>
      <c r="BW758" s="44" t="str">
        <f>IF('Auto-Calculations'!GM696="No Error","",CONCATENATE($CB$63,'Auto-Calculations'!GM696,CHAR(10)))</f>
        <v/>
      </c>
      <c r="BX758" s="44" t="str">
        <f>IF('Auto-Calculations'!GN696="No Error","",CONCATENATE($CB$63,'Auto-Calculations'!GN696,CHAR(10)))</f>
        <v/>
      </c>
      <c r="BY758" s="44" t="str">
        <f>IF('Auto-Calculations'!GO696="No Error","",CONCATENATE($CB$63,'Auto-Calculations'!GO696,CHAR(10)))</f>
        <v/>
      </c>
      <c r="BZ758" s="44" t="str">
        <f>IF('Auto-Calculations'!GP696="No Error","",CONCATENATE($CB$63,'Auto-Calculations'!GP696,CHAR(10)))</f>
        <v/>
      </c>
      <c r="CA758" s="44" t="s">
        <v>6003</v>
      </c>
      <c r="CB758" s="1" t="str">
        <f t="shared" si="10"/>
        <v>.</v>
      </c>
    </row>
    <row r="759" spans="1:80" ht="18" customHeight="1" x14ac:dyDescent="0.25">
      <c r="A759" s="14" t="str">
        <f>IF(NOT(ISBLANK('Auto-Calculations'!D697)),'Auto-Calculations'!D697,"")</f>
        <v/>
      </c>
      <c r="B759" s="44" t="str">
        <f>IF('Auto-Calculations'!DR697="No Error","",CONCATENATE($CB$63,'Auto-Calculations'!DR697,CHAR(10)))</f>
        <v/>
      </c>
      <c r="C759" s="44" t="str">
        <f>IF('Auto-Calculations'!DS697="No Error","",CONCATENATE($CB$63,'Auto-Calculations'!DS697,CHAR(10)))</f>
        <v/>
      </c>
      <c r="D759" s="44" t="str">
        <f>IF('Auto-Calculations'!DT697="No Error","",CONCATENATE($CB$63,'Auto-Calculations'!DT697,CHAR(10)))</f>
        <v/>
      </c>
      <c r="E759" s="44" t="str">
        <f>IF('Auto-Calculations'!DU697="No Error","",CONCATENATE($CB$63,'Auto-Calculations'!DU697,CHAR(10)))</f>
        <v/>
      </c>
      <c r="F759" s="44" t="str">
        <f>IF('Auto-Calculations'!DV697="No Error","",CONCATENATE($CB$63,'Auto-Calculations'!DV697,CHAR(10)))</f>
        <v/>
      </c>
      <c r="G759" s="44" t="str">
        <f>IF('Auto-Calculations'!DW697="No Error","",CONCATENATE($CB$63,'Auto-Calculations'!DW697,CHAR(10)))</f>
        <v/>
      </c>
      <c r="H759" s="44" t="str">
        <f>IF('Auto-Calculations'!DX697="No Error","",CONCATENATE($CB$63,'Auto-Calculations'!DX697,CHAR(10)))</f>
        <v/>
      </c>
      <c r="I759" s="44" t="str">
        <f>IF('Auto-Calculations'!DY697="No Error","",CONCATENATE($CB$63,'Auto-Calculations'!DY697,CHAR(10)))</f>
        <v/>
      </c>
      <c r="J759" s="44" t="str">
        <f>IF('Auto-Calculations'!DZ697="No Error","",CONCATENATE($CB$63,'Auto-Calculations'!DZ697,CHAR(10)))</f>
        <v/>
      </c>
      <c r="K759" s="44" t="str">
        <f>IF('Auto-Calculations'!EA697="No Error","",CONCATENATE($CB$63,'Auto-Calculations'!EA697,CHAR(10)))</f>
        <v/>
      </c>
      <c r="L759" s="44" t="str">
        <f>IF('Auto-Calculations'!EB697="No Error","",CONCATENATE($CB$63,'Auto-Calculations'!EB697,CHAR(10)))</f>
        <v/>
      </c>
      <c r="M759" s="44" t="str">
        <f>IF('Auto-Calculations'!EC697="No Error","",CONCATENATE($CB$63,'Auto-Calculations'!EC697,CHAR(10)))</f>
        <v/>
      </c>
      <c r="N759" s="44" t="str">
        <f>IF('Auto-Calculations'!ED697="No Error","",CONCATENATE($CB$63,'Auto-Calculations'!ED697,CHAR(10)))</f>
        <v/>
      </c>
      <c r="O759" s="44" t="str">
        <f>IF('Auto-Calculations'!EE697="No Error","",CONCATENATE($CB$63,'Auto-Calculations'!EE697,CHAR(10)))</f>
        <v/>
      </c>
      <c r="P759" s="44" t="str">
        <f>IF('Auto-Calculations'!EF697="No Error","",CONCATENATE($CB$63,'Auto-Calculations'!EF697,CHAR(10)))</f>
        <v/>
      </c>
      <c r="Q759" s="44" t="str">
        <f>IF('Auto-Calculations'!EG697="No Error","",CONCATENATE($CB$63,'Auto-Calculations'!EG697,CHAR(10)))</f>
        <v/>
      </c>
      <c r="R759" s="44" t="str">
        <f>IF('Auto-Calculations'!EH697="No Error","",CONCATENATE($CB$63,'Auto-Calculations'!EH697,CHAR(10)))</f>
        <v/>
      </c>
      <c r="S759" s="44" t="str">
        <f>IF('Auto-Calculations'!EI697="No Error","",CONCATENATE($CB$63,'Auto-Calculations'!EI697,CHAR(10)))</f>
        <v/>
      </c>
      <c r="T759" s="44" t="str">
        <f>IF('Auto-Calculations'!EJ697="No Error","",CONCATENATE($CB$63,'Auto-Calculations'!EJ697,CHAR(10)))</f>
        <v/>
      </c>
      <c r="U759" s="44" t="str">
        <f>IF('Auto-Calculations'!EK697="No Error","",CONCATENATE($CB$63,'Auto-Calculations'!EK697,CHAR(10)))</f>
        <v/>
      </c>
      <c r="V759" s="44" t="str">
        <f>IF('Auto-Calculations'!EL697="No Error","",CONCATENATE($CB$63,'Auto-Calculations'!EL697,CHAR(10)))</f>
        <v/>
      </c>
      <c r="W759" s="44" t="str">
        <f>IF('Auto-Calculations'!EM697="No Error","",CONCATENATE($CB$63,'Auto-Calculations'!EM697,CHAR(10)))</f>
        <v/>
      </c>
      <c r="X759" s="44" t="str">
        <f>IF('Auto-Calculations'!EN697="No Error","",CONCATENATE($CB$63,'Auto-Calculations'!EN697,CHAR(10)))</f>
        <v/>
      </c>
      <c r="Y759" s="44" t="str">
        <f>IF('Auto-Calculations'!EO697="No Error","",CONCATENATE($CB$63,'Auto-Calculations'!EO697,CHAR(10)))</f>
        <v/>
      </c>
      <c r="Z759" s="44" t="str">
        <f>IF('Auto-Calculations'!EP697="No Error","",CONCATENATE($CB$63,'Auto-Calculations'!EP697,CHAR(10)))</f>
        <v/>
      </c>
      <c r="AA759" s="44" t="str">
        <f>IF('Auto-Calculations'!EQ697="No Error","",CONCATENATE($CB$63,'Auto-Calculations'!EQ697,CHAR(10)))</f>
        <v/>
      </c>
      <c r="AB759" s="44" t="str">
        <f>IF('Auto-Calculations'!ER697="No Error","",CONCATENATE($CB$63,'Auto-Calculations'!ER697,CHAR(10)))</f>
        <v/>
      </c>
      <c r="AC759" s="44" t="str">
        <f>IF('Auto-Calculations'!ES697="No Error","",CONCATENATE($CB$63,'Auto-Calculations'!ES697,CHAR(10)))</f>
        <v/>
      </c>
      <c r="AD759" s="44" t="str">
        <f>IF('Auto-Calculations'!ET697="No Error","",CONCATENATE($CB$63,'Auto-Calculations'!ET697,CHAR(10)))</f>
        <v/>
      </c>
      <c r="AE759" s="44" t="str">
        <f>IF('Auto-Calculations'!EU697="No Error","",CONCATENATE($CB$63,'Auto-Calculations'!EU697,CHAR(10)))</f>
        <v/>
      </c>
      <c r="AF759" s="44" t="str">
        <f>IF('Auto-Calculations'!EV697="No Error","",CONCATENATE($CB$63,'Auto-Calculations'!EV697,CHAR(10)))</f>
        <v/>
      </c>
      <c r="AG759" s="44" t="str">
        <f>IF('Auto-Calculations'!EW697="No Error","",CONCATENATE($CB$63,'Auto-Calculations'!EW697,CHAR(10)))</f>
        <v/>
      </c>
      <c r="AH759" s="44" t="str">
        <f>IF('Auto-Calculations'!EX697="No Error","",CONCATENATE($CB$63,'Auto-Calculations'!EX697,CHAR(10)))</f>
        <v/>
      </c>
      <c r="AI759" s="44" t="str">
        <f>IF('Auto-Calculations'!EY697="No Error","",CONCATENATE($CB$63,'Auto-Calculations'!EY697,CHAR(10)))</f>
        <v/>
      </c>
      <c r="AJ759" s="44" t="str">
        <f>IF('Auto-Calculations'!EZ697="No Error","",CONCATENATE($CB$63,'Auto-Calculations'!EZ697,CHAR(10)))</f>
        <v/>
      </c>
      <c r="AK759" s="44" t="str">
        <f>IF('Auto-Calculations'!FA697="No Error","",CONCATENATE($CB$63,'Auto-Calculations'!FA697,CHAR(10)))</f>
        <v/>
      </c>
      <c r="AL759" s="44" t="str">
        <f>IF('Auto-Calculations'!FB697="No Error","",CONCATENATE($CB$63,'Auto-Calculations'!FB697,CHAR(10)))</f>
        <v/>
      </c>
      <c r="AM759" s="44" t="str">
        <f>IF('Auto-Calculations'!FC697="No Error","",CONCATENATE($CB$63,'Auto-Calculations'!FC697,CHAR(10)))</f>
        <v/>
      </c>
      <c r="AN759" s="44" t="str">
        <f>IF('Auto-Calculations'!FD697="No Error","",CONCATENATE($CB$63,'Auto-Calculations'!FD697,CHAR(10)))</f>
        <v/>
      </c>
      <c r="AO759" s="44" t="str">
        <f>IF('Auto-Calculations'!FE697="No Error","",CONCATENATE($CB$63,'Auto-Calculations'!FE697,CHAR(10)))</f>
        <v/>
      </c>
      <c r="AP759" s="44" t="str">
        <f>IF('Auto-Calculations'!FF697="No Error","",CONCATENATE($CB$63,'Auto-Calculations'!FF697,CHAR(10)))</f>
        <v/>
      </c>
      <c r="AQ759" s="44" t="str">
        <f>IF('Auto-Calculations'!FG697="No Error","",CONCATENATE($CB$63,'Auto-Calculations'!FG697,CHAR(10)))</f>
        <v/>
      </c>
      <c r="AR759" s="44" t="str">
        <f>IF('Auto-Calculations'!FH697="No Error","",CONCATENATE($CB$63,'Auto-Calculations'!FH697,CHAR(10)))</f>
        <v/>
      </c>
      <c r="AS759" s="44" t="str">
        <f>IF('Auto-Calculations'!FI697="No Error","",CONCATENATE($CB$63,'Auto-Calculations'!FI697,CHAR(10)))</f>
        <v/>
      </c>
      <c r="AT759" s="44" t="str">
        <f>IF('Auto-Calculations'!FJ697="No Error","",CONCATENATE($CB$63,'Auto-Calculations'!FJ697,CHAR(10)))</f>
        <v/>
      </c>
      <c r="AU759" s="44" t="str">
        <f>IF('Auto-Calculations'!FK697="No Error","",CONCATENATE($CB$63,'Auto-Calculations'!FK697,CHAR(10)))</f>
        <v/>
      </c>
      <c r="AV759" s="44" t="str">
        <f>IF('Auto-Calculations'!FL697="No Error","",CONCATENATE($CB$63,'Auto-Calculations'!FL697,CHAR(10)))</f>
        <v/>
      </c>
      <c r="AW759" s="44" t="str">
        <f>IF('Auto-Calculations'!FM697="No Error","",CONCATENATE($CB$63,'Auto-Calculations'!FM697,CHAR(10)))</f>
        <v/>
      </c>
      <c r="AX759" s="44" t="str">
        <f>IF('Auto-Calculations'!FN697="No Error","",CONCATENATE($CB$63,'Auto-Calculations'!FN697,CHAR(10)))</f>
        <v/>
      </c>
      <c r="AY759" s="44" t="str">
        <f>IF('Auto-Calculations'!FO697="No Error","",CONCATENATE($CB$63,'Auto-Calculations'!FO697,CHAR(10)))</f>
        <v/>
      </c>
      <c r="AZ759" s="44" t="str">
        <f>IF('Auto-Calculations'!FP697="No Error","",CONCATENATE($CB$63,'Auto-Calculations'!FP697,CHAR(10)))</f>
        <v/>
      </c>
      <c r="BA759" s="44" t="str">
        <f>IF('Auto-Calculations'!FQ697="No Error","",CONCATENATE($CB$63,'Auto-Calculations'!FQ697,CHAR(10)))</f>
        <v/>
      </c>
      <c r="BB759" s="44" t="str">
        <f>IF('Auto-Calculations'!FR697="No Error","",CONCATENATE($CB$63,'Auto-Calculations'!FR697,CHAR(10)))</f>
        <v/>
      </c>
      <c r="BC759" s="44" t="str">
        <f>IF('Auto-Calculations'!FS697="No Error","",CONCATENATE($CB$63,'Auto-Calculations'!FS697,CHAR(10)))</f>
        <v/>
      </c>
      <c r="BD759" s="44" t="str">
        <f>IF('Auto-Calculations'!FT697="No Error","",CONCATENATE($CB$63,'Auto-Calculations'!FT697,CHAR(10)))</f>
        <v/>
      </c>
      <c r="BE759" s="44" t="str">
        <f>IF('Auto-Calculations'!FU697="No Error","",CONCATENATE($CB$63,'Auto-Calculations'!FU697,CHAR(10)))</f>
        <v/>
      </c>
      <c r="BF759" s="44" t="str">
        <f>IF('Auto-Calculations'!FV697="No Error","",CONCATENATE($CB$63,'Auto-Calculations'!FV697,CHAR(10)))</f>
        <v/>
      </c>
      <c r="BG759" s="44" t="str">
        <f>IF('Auto-Calculations'!FW697="No Error","",CONCATENATE($CB$63,'Auto-Calculations'!FW697,CHAR(10)))</f>
        <v/>
      </c>
      <c r="BH759" s="44" t="str">
        <f>IF('Auto-Calculations'!FX697="No Error","",CONCATENATE($CB$63,'Auto-Calculations'!FX697,CHAR(10)))</f>
        <v/>
      </c>
      <c r="BI759" s="44" t="str">
        <f>IF('Auto-Calculations'!FY697="No Error","",CONCATENATE($CB$63,'Auto-Calculations'!FY697,CHAR(10)))</f>
        <v/>
      </c>
      <c r="BJ759" s="44"/>
      <c r="BK759" s="44"/>
      <c r="BL759" s="44"/>
      <c r="BM759" s="44"/>
      <c r="BN759" s="44"/>
      <c r="BO759" s="44"/>
      <c r="BP759" s="44"/>
      <c r="BQ759" s="44"/>
      <c r="BR759" s="44"/>
      <c r="BS759" s="44"/>
      <c r="BT759" s="44"/>
      <c r="BU759" s="44" t="str">
        <f>IF('Auto-Calculations'!FY697="No Error","",CONCATENATE($CB$63,'Auto-Calculations'!FY697,CHAR(10)))</f>
        <v/>
      </c>
      <c r="BV759" s="44" t="str">
        <f>IF('Auto-Calculations'!GL697="No Error","",CONCATENATE($CB$63,'Auto-Calculations'!GL697,CHAR(10)))</f>
        <v/>
      </c>
      <c r="BW759" s="44" t="str">
        <f>IF('Auto-Calculations'!GM697="No Error","",CONCATENATE($CB$63,'Auto-Calculations'!GM697,CHAR(10)))</f>
        <v/>
      </c>
      <c r="BX759" s="44" t="str">
        <f>IF('Auto-Calculations'!GN697="No Error","",CONCATENATE($CB$63,'Auto-Calculations'!GN697,CHAR(10)))</f>
        <v/>
      </c>
      <c r="BY759" s="44" t="str">
        <f>IF('Auto-Calculations'!GO697="No Error","",CONCATENATE($CB$63,'Auto-Calculations'!GO697,CHAR(10)))</f>
        <v/>
      </c>
      <c r="BZ759" s="44" t="str">
        <f>IF('Auto-Calculations'!GP697="No Error","",CONCATENATE($CB$63,'Auto-Calculations'!GP697,CHAR(10)))</f>
        <v/>
      </c>
      <c r="CA759" s="44" t="s">
        <v>6003</v>
      </c>
      <c r="CB759" s="1" t="str">
        <f t="shared" si="10"/>
        <v>.</v>
      </c>
    </row>
    <row r="760" spans="1:80" ht="18" customHeight="1" x14ac:dyDescent="0.25">
      <c r="A760" s="14" t="str">
        <f>IF(NOT(ISBLANK('Auto-Calculations'!D698)),'Auto-Calculations'!D698,"")</f>
        <v/>
      </c>
      <c r="B760" s="44" t="str">
        <f>IF('Auto-Calculations'!DR698="No Error","",CONCATENATE($CB$63,'Auto-Calculations'!DR698,CHAR(10)))</f>
        <v/>
      </c>
      <c r="C760" s="44" t="str">
        <f>IF('Auto-Calculations'!DS698="No Error","",CONCATENATE($CB$63,'Auto-Calculations'!DS698,CHAR(10)))</f>
        <v/>
      </c>
      <c r="D760" s="44" t="str">
        <f>IF('Auto-Calculations'!DT698="No Error","",CONCATENATE($CB$63,'Auto-Calculations'!DT698,CHAR(10)))</f>
        <v/>
      </c>
      <c r="E760" s="44" t="str">
        <f>IF('Auto-Calculations'!DU698="No Error","",CONCATENATE($CB$63,'Auto-Calculations'!DU698,CHAR(10)))</f>
        <v/>
      </c>
      <c r="F760" s="44" t="str">
        <f>IF('Auto-Calculations'!DV698="No Error","",CONCATENATE($CB$63,'Auto-Calculations'!DV698,CHAR(10)))</f>
        <v/>
      </c>
      <c r="G760" s="44" t="str">
        <f>IF('Auto-Calculations'!DW698="No Error","",CONCATENATE($CB$63,'Auto-Calculations'!DW698,CHAR(10)))</f>
        <v/>
      </c>
      <c r="H760" s="44" t="str">
        <f>IF('Auto-Calculations'!DX698="No Error","",CONCATENATE($CB$63,'Auto-Calculations'!DX698,CHAR(10)))</f>
        <v/>
      </c>
      <c r="I760" s="44" t="str">
        <f>IF('Auto-Calculations'!DY698="No Error","",CONCATENATE($CB$63,'Auto-Calculations'!DY698,CHAR(10)))</f>
        <v/>
      </c>
      <c r="J760" s="44" t="str">
        <f>IF('Auto-Calculations'!DZ698="No Error","",CONCATENATE($CB$63,'Auto-Calculations'!DZ698,CHAR(10)))</f>
        <v/>
      </c>
      <c r="K760" s="44" t="str">
        <f>IF('Auto-Calculations'!EA698="No Error","",CONCATENATE($CB$63,'Auto-Calculations'!EA698,CHAR(10)))</f>
        <v/>
      </c>
      <c r="L760" s="44" t="str">
        <f>IF('Auto-Calculations'!EB698="No Error","",CONCATENATE($CB$63,'Auto-Calculations'!EB698,CHAR(10)))</f>
        <v/>
      </c>
      <c r="M760" s="44" t="str">
        <f>IF('Auto-Calculations'!EC698="No Error","",CONCATENATE($CB$63,'Auto-Calculations'!EC698,CHAR(10)))</f>
        <v/>
      </c>
      <c r="N760" s="44" t="str">
        <f>IF('Auto-Calculations'!ED698="No Error","",CONCATENATE($CB$63,'Auto-Calculations'!ED698,CHAR(10)))</f>
        <v/>
      </c>
      <c r="O760" s="44" t="str">
        <f>IF('Auto-Calculations'!EE698="No Error","",CONCATENATE($CB$63,'Auto-Calculations'!EE698,CHAR(10)))</f>
        <v/>
      </c>
      <c r="P760" s="44" t="str">
        <f>IF('Auto-Calculations'!EF698="No Error","",CONCATENATE($CB$63,'Auto-Calculations'!EF698,CHAR(10)))</f>
        <v/>
      </c>
      <c r="Q760" s="44" t="str">
        <f>IF('Auto-Calculations'!EG698="No Error","",CONCATENATE($CB$63,'Auto-Calculations'!EG698,CHAR(10)))</f>
        <v/>
      </c>
      <c r="R760" s="44" t="str">
        <f>IF('Auto-Calculations'!EH698="No Error","",CONCATENATE($CB$63,'Auto-Calculations'!EH698,CHAR(10)))</f>
        <v/>
      </c>
      <c r="S760" s="44" t="str">
        <f>IF('Auto-Calculations'!EI698="No Error","",CONCATENATE($CB$63,'Auto-Calculations'!EI698,CHAR(10)))</f>
        <v/>
      </c>
      <c r="T760" s="44" t="str">
        <f>IF('Auto-Calculations'!EJ698="No Error","",CONCATENATE($CB$63,'Auto-Calculations'!EJ698,CHAR(10)))</f>
        <v/>
      </c>
      <c r="U760" s="44" t="str">
        <f>IF('Auto-Calculations'!EK698="No Error","",CONCATENATE($CB$63,'Auto-Calculations'!EK698,CHAR(10)))</f>
        <v/>
      </c>
      <c r="V760" s="44" t="str">
        <f>IF('Auto-Calculations'!EL698="No Error","",CONCATENATE($CB$63,'Auto-Calculations'!EL698,CHAR(10)))</f>
        <v/>
      </c>
      <c r="W760" s="44" t="str">
        <f>IF('Auto-Calculations'!EM698="No Error","",CONCATENATE($CB$63,'Auto-Calculations'!EM698,CHAR(10)))</f>
        <v/>
      </c>
      <c r="X760" s="44" t="str">
        <f>IF('Auto-Calculations'!EN698="No Error","",CONCATENATE($CB$63,'Auto-Calculations'!EN698,CHAR(10)))</f>
        <v/>
      </c>
      <c r="Y760" s="44" t="str">
        <f>IF('Auto-Calculations'!EO698="No Error","",CONCATENATE($CB$63,'Auto-Calculations'!EO698,CHAR(10)))</f>
        <v/>
      </c>
      <c r="Z760" s="44" t="str">
        <f>IF('Auto-Calculations'!EP698="No Error","",CONCATENATE($CB$63,'Auto-Calculations'!EP698,CHAR(10)))</f>
        <v/>
      </c>
      <c r="AA760" s="44" t="str">
        <f>IF('Auto-Calculations'!EQ698="No Error","",CONCATENATE($CB$63,'Auto-Calculations'!EQ698,CHAR(10)))</f>
        <v/>
      </c>
      <c r="AB760" s="44" t="str">
        <f>IF('Auto-Calculations'!ER698="No Error","",CONCATENATE($CB$63,'Auto-Calculations'!ER698,CHAR(10)))</f>
        <v/>
      </c>
      <c r="AC760" s="44" t="str">
        <f>IF('Auto-Calculations'!ES698="No Error","",CONCATENATE($CB$63,'Auto-Calculations'!ES698,CHAR(10)))</f>
        <v/>
      </c>
      <c r="AD760" s="44" t="str">
        <f>IF('Auto-Calculations'!ET698="No Error","",CONCATENATE($CB$63,'Auto-Calculations'!ET698,CHAR(10)))</f>
        <v/>
      </c>
      <c r="AE760" s="44" t="str">
        <f>IF('Auto-Calculations'!EU698="No Error","",CONCATENATE($CB$63,'Auto-Calculations'!EU698,CHAR(10)))</f>
        <v/>
      </c>
      <c r="AF760" s="44" t="str">
        <f>IF('Auto-Calculations'!EV698="No Error","",CONCATENATE($CB$63,'Auto-Calculations'!EV698,CHAR(10)))</f>
        <v/>
      </c>
      <c r="AG760" s="44" t="str">
        <f>IF('Auto-Calculations'!EW698="No Error","",CONCATENATE($CB$63,'Auto-Calculations'!EW698,CHAR(10)))</f>
        <v/>
      </c>
      <c r="AH760" s="44" t="str">
        <f>IF('Auto-Calculations'!EX698="No Error","",CONCATENATE($CB$63,'Auto-Calculations'!EX698,CHAR(10)))</f>
        <v/>
      </c>
      <c r="AI760" s="44" t="str">
        <f>IF('Auto-Calculations'!EY698="No Error","",CONCATENATE($CB$63,'Auto-Calculations'!EY698,CHAR(10)))</f>
        <v/>
      </c>
      <c r="AJ760" s="44" t="str">
        <f>IF('Auto-Calculations'!EZ698="No Error","",CONCATENATE($CB$63,'Auto-Calculations'!EZ698,CHAR(10)))</f>
        <v/>
      </c>
      <c r="AK760" s="44" t="str">
        <f>IF('Auto-Calculations'!FA698="No Error","",CONCATENATE($CB$63,'Auto-Calculations'!FA698,CHAR(10)))</f>
        <v/>
      </c>
      <c r="AL760" s="44" t="str">
        <f>IF('Auto-Calculations'!FB698="No Error","",CONCATENATE($CB$63,'Auto-Calculations'!FB698,CHAR(10)))</f>
        <v/>
      </c>
      <c r="AM760" s="44" t="str">
        <f>IF('Auto-Calculations'!FC698="No Error","",CONCATENATE($CB$63,'Auto-Calculations'!FC698,CHAR(10)))</f>
        <v/>
      </c>
      <c r="AN760" s="44" t="str">
        <f>IF('Auto-Calculations'!FD698="No Error","",CONCATENATE($CB$63,'Auto-Calculations'!FD698,CHAR(10)))</f>
        <v/>
      </c>
      <c r="AO760" s="44" t="str">
        <f>IF('Auto-Calculations'!FE698="No Error","",CONCATENATE($CB$63,'Auto-Calculations'!FE698,CHAR(10)))</f>
        <v/>
      </c>
      <c r="AP760" s="44" t="str">
        <f>IF('Auto-Calculations'!FF698="No Error","",CONCATENATE($CB$63,'Auto-Calculations'!FF698,CHAR(10)))</f>
        <v/>
      </c>
      <c r="AQ760" s="44" t="str">
        <f>IF('Auto-Calculations'!FG698="No Error","",CONCATENATE($CB$63,'Auto-Calculations'!FG698,CHAR(10)))</f>
        <v/>
      </c>
      <c r="AR760" s="44" t="str">
        <f>IF('Auto-Calculations'!FH698="No Error","",CONCATENATE($CB$63,'Auto-Calculations'!FH698,CHAR(10)))</f>
        <v/>
      </c>
      <c r="AS760" s="44" t="str">
        <f>IF('Auto-Calculations'!FI698="No Error","",CONCATENATE($CB$63,'Auto-Calculations'!FI698,CHAR(10)))</f>
        <v/>
      </c>
      <c r="AT760" s="44" t="str">
        <f>IF('Auto-Calculations'!FJ698="No Error","",CONCATENATE($CB$63,'Auto-Calculations'!FJ698,CHAR(10)))</f>
        <v/>
      </c>
      <c r="AU760" s="44" t="str">
        <f>IF('Auto-Calculations'!FK698="No Error","",CONCATENATE($CB$63,'Auto-Calculations'!FK698,CHAR(10)))</f>
        <v/>
      </c>
      <c r="AV760" s="44" t="str">
        <f>IF('Auto-Calculations'!FL698="No Error","",CONCATENATE($CB$63,'Auto-Calculations'!FL698,CHAR(10)))</f>
        <v/>
      </c>
      <c r="AW760" s="44" t="str">
        <f>IF('Auto-Calculations'!FM698="No Error","",CONCATENATE($CB$63,'Auto-Calculations'!FM698,CHAR(10)))</f>
        <v/>
      </c>
      <c r="AX760" s="44" t="str">
        <f>IF('Auto-Calculations'!FN698="No Error","",CONCATENATE($CB$63,'Auto-Calculations'!FN698,CHAR(10)))</f>
        <v/>
      </c>
      <c r="AY760" s="44" t="str">
        <f>IF('Auto-Calculations'!FO698="No Error","",CONCATENATE($CB$63,'Auto-Calculations'!FO698,CHAR(10)))</f>
        <v/>
      </c>
      <c r="AZ760" s="44" t="str">
        <f>IF('Auto-Calculations'!FP698="No Error","",CONCATENATE($CB$63,'Auto-Calculations'!FP698,CHAR(10)))</f>
        <v/>
      </c>
      <c r="BA760" s="44" t="str">
        <f>IF('Auto-Calculations'!FQ698="No Error","",CONCATENATE($CB$63,'Auto-Calculations'!FQ698,CHAR(10)))</f>
        <v/>
      </c>
      <c r="BB760" s="44" t="str">
        <f>IF('Auto-Calculations'!FR698="No Error","",CONCATENATE($CB$63,'Auto-Calculations'!FR698,CHAR(10)))</f>
        <v/>
      </c>
      <c r="BC760" s="44" t="str">
        <f>IF('Auto-Calculations'!FS698="No Error","",CONCATENATE($CB$63,'Auto-Calculations'!FS698,CHAR(10)))</f>
        <v/>
      </c>
      <c r="BD760" s="44" t="str">
        <f>IF('Auto-Calculations'!FT698="No Error","",CONCATENATE($CB$63,'Auto-Calculations'!FT698,CHAR(10)))</f>
        <v/>
      </c>
      <c r="BE760" s="44" t="str">
        <f>IF('Auto-Calculations'!FU698="No Error","",CONCATENATE($CB$63,'Auto-Calculations'!FU698,CHAR(10)))</f>
        <v/>
      </c>
      <c r="BF760" s="44" t="str">
        <f>IF('Auto-Calculations'!FV698="No Error","",CONCATENATE($CB$63,'Auto-Calculations'!FV698,CHAR(10)))</f>
        <v/>
      </c>
      <c r="BG760" s="44" t="str">
        <f>IF('Auto-Calculations'!FW698="No Error","",CONCATENATE($CB$63,'Auto-Calculations'!FW698,CHAR(10)))</f>
        <v/>
      </c>
      <c r="BH760" s="44" t="str">
        <f>IF('Auto-Calculations'!FX698="No Error","",CONCATENATE($CB$63,'Auto-Calculations'!FX698,CHAR(10)))</f>
        <v/>
      </c>
      <c r="BI760" s="44" t="str">
        <f>IF('Auto-Calculations'!FY698="No Error","",CONCATENATE($CB$63,'Auto-Calculations'!FY698,CHAR(10)))</f>
        <v/>
      </c>
      <c r="BJ760" s="44"/>
      <c r="BK760" s="44"/>
      <c r="BL760" s="44"/>
      <c r="BM760" s="44"/>
      <c r="BN760" s="44"/>
      <c r="BO760" s="44"/>
      <c r="BP760" s="44"/>
      <c r="BQ760" s="44"/>
      <c r="BR760" s="44"/>
      <c r="BS760" s="44"/>
      <c r="BT760" s="44"/>
      <c r="BU760" s="44" t="str">
        <f>IF('Auto-Calculations'!FY698="No Error","",CONCATENATE($CB$63,'Auto-Calculations'!FY698,CHAR(10)))</f>
        <v/>
      </c>
      <c r="BV760" s="44" t="str">
        <f>IF('Auto-Calculations'!GL698="No Error","",CONCATENATE($CB$63,'Auto-Calculations'!GL698,CHAR(10)))</f>
        <v/>
      </c>
      <c r="BW760" s="44" t="str">
        <f>IF('Auto-Calculations'!GM698="No Error","",CONCATENATE($CB$63,'Auto-Calculations'!GM698,CHAR(10)))</f>
        <v/>
      </c>
      <c r="BX760" s="44" t="str">
        <f>IF('Auto-Calculations'!GN698="No Error","",CONCATENATE($CB$63,'Auto-Calculations'!GN698,CHAR(10)))</f>
        <v/>
      </c>
      <c r="BY760" s="44" t="str">
        <f>IF('Auto-Calculations'!GO698="No Error","",CONCATENATE($CB$63,'Auto-Calculations'!GO698,CHAR(10)))</f>
        <v/>
      </c>
      <c r="BZ760" s="44" t="str">
        <f>IF('Auto-Calculations'!GP698="No Error","",CONCATENATE($CB$63,'Auto-Calculations'!GP698,CHAR(10)))</f>
        <v/>
      </c>
      <c r="CA760" s="44" t="s">
        <v>6003</v>
      </c>
      <c r="CB760" s="1" t="str">
        <f t="shared" si="10"/>
        <v>.</v>
      </c>
    </row>
    <row r="761" spans="1:80" ht="18" customHeight="1" x14ac:dyDescent="0.25">
      <c r="A761" s="14" t="str">
        <f>IF(NOT(ISBLANK('Auto-Calculations'!D699)),'Auto-Calculations'!D699,"")</f>
        <v/>
      </c>
      <c r="B761" s="44" t="str">
        <f>IF('Auto-Calculations'!DR699="No Error","",CONCATENATE($CB$63,'Auto-Calculations'!DR699,CHAR(10)))</f>
        <v/>
      </c>
      <c r="C761" s="44" t="str">
        <f>IF('Auto-Calculations'!DS699="No Error","",CONCATENATE($CB$63,'Auto-Calculations'!DS699,CHAR(10)))</f>
        <v/>
      </c>
      <c r="D761" s="44" t="str">
        <f>IF('Auto-Calculations'!DT699="No Error","",CONCATENATE($CB$63,'Auto-Calculations'!DT699,CHAR(10)))</f>
        <v/>
      </c>
      <c r="E761" s="44" t="str">
        <f>IF('Auto-Calculations'!DU699="No Error","",CONCATENATE($CB$63,'Auto-Calculations'!DU699,CHAR(10)))</f>
        <v/>
      </c>
      <c r="F761" s="44" t="str">
        <f>IF('Auto-Calculations'!DV699="No Error","",CONCATENATE($CB$63,'Auto-Calculations'!DV699,CHAR(10)))</f>
        <v/>
      </c>
      <c r="G761" s="44" t="str">
        <f>IF('Auto-Calculations'!DW699="No Error","",CONCATENATE($CB$63,'Auto-Calculations'!DW699,CHAR(10)))</f>
        <v/>
      </c>
      <c r="H761" s="44" t="str">
        <f>IF('Auto-Calculations'!DX699="No Error","",CONCATENATE($CB$63,'Auto-Calculations'!DX699,CHAR(10)))</f>
        <v/>
      </c>
      <c r="I761" s="44" t="str">
        <f>IF('Auto-Calculations'!DY699="No Error","",CONCATENATE($CB$63,'Auto-Calculations'!DY699,CHAR(10)))</f>
        <v/>
      </c>
      <c r="J761" s="44" t="str">
        <f>IF('Auto-Calculations'!DZ699="No Error","",CONCATENATE($CB$63,'Auto-Calculations'!DZ699,CHAR(10)))</f>
        <v/>
      </c>
      <c r="K761" s="44" t="str">
        <f>IF('Auto-Calculations'!EA699="No Error","",CONCATENATE($CB$63,'Auto-Calculations'!EA699,CHAR(10)))</f>
        <v/>
      </c>
      <c r="L761" s="44" t="str">
        <f>IF('Auto-Calculations'!EB699="No Error","",CONCATENATE($CB$63,'Auto-Calculations'!EB699,CHAR(10)))</f>
        <v/>
      </c>
      <c r="M761" s="44" t="str">
        <f>IF('Auto-Calculations'!EC699="No Error","",CONCATENATE($CB$63,'Auto-Calculations'!EC699,CHAR(10)))</f>
        <v/>
      </c>
      <c r="N761" s="44" t="str">
        <f>IF('Auto-Calculations'!ED699="No Error","",CONCATENATE($CB$63,'Auto-Calculations'!ED699,CHAR(10)))</f>
        <v/>
      </c>
      <c r="O761" s="44" t="str">
        <f>IF('Auto-Calculations'!EE699="No Error","",CONCATENATE($CB$63,'Auto-Calculations'!EE699,CHAR(10)))</f>
        <v/>
      </c>
      <c r="P761" s="44" t="str">
        <f>IF('Auto-Calculations'!EF699="No Error","",CONCATENATE($CB$63,'Auto-Calculations'!EF699,CHAR(10)))</f>
        <v/>
      </c>
      <c r="Q761" s="44" t="str">
        <f>IF('Auto-Calculations'!EG699="No Error","",CONCATENATE($CB$63,'Auto-Calculations'!EG699,CHAR(10)))</f>
        <v/>
      </c>
      <c r="R761" s="44" t="str">
        <f>IF('Auto-Calculations'!EH699="No Error","",CONCATENATE($CB$63,'Auto-Calculations'!EH699,CHAR(10)))</f>
        <v/>
      </c>
      <c r="S761" s="44" t="str">
        <f>IF('Auto-Calculations'!EI699="No Error","",CONCATENATE($CB$63,'Auto-Calculations'!EI699,CHAR(10)))</f>
        <v/>
      </c>
      <c r="T761" s="44" t="str">
        <f>IF('Auto-Calculations'!EJ699="No Error","",CONCATENATE($CB$63,'Auto-Calculations'!EJ699,CHAR(10)))</f>
        <v/>
      </c>
      <c r="U761" s="44" t="str">
        <f>IF('Auto-Calculations'!EK699="No Error","",CONCATENATE($CB$63,'Auto-Calculations'!EK699,CHAR(10)))</f>
        <v/>
      </c>
      <c r="V761" s="44" t="str">
        <f>IF('Auto-Calculations'!EL699="No Error","",CONCATENATE($CB$63,'Auto-Calculations'!EL699,CHAR(10)))</f>
        <v/>
      </c>
      <c r="W761" s="44" t="str">
        <f>IF('Auto-Calculations'!EM699="No Error","",CONCATENATE($CB$63,'Auto-Calculations'!EM699,CHAR(10)))</f>
        <v/>
      </c>
      <c r="X761" s="44" t="str">
        <f>IF('Auto-Calculations'!EN699="No Error","",CONCATENATE($CB$63,'Auto-Calculations'!EN699,CHAR(10)))</f>
        <v/>
      </c>
      <c r="Y761" s="44" t="str">
        <f>IF('Auto-Calculations'!EO699="No Error","",CONCATENATE($CB$63,'Auto-Calculations'!EO699,CHAR(10)))</f>
        <v/>
      </c>
      <c r="Z761" s="44" t="str">
        <f>IF('Auto-Calculations'!EP699="No Error","",CONCATENATE($CB$63,'Auto-Calculations'!EP699,CHAR(10)))</f>
        <v/>
      </c>
      <c r="AA761" s="44" t="str">
        <f>IF('Auto-Calculations'!EQ699="No Error","",CONCATENATE($CB$63,'Auto-Calculations'!EQ699,CHAR(10)))</f>
        <v/>
      </c>
      <c r="AB761" s="44" t="str">
        <f>IF('Auto-Calculations'!ER699="No Error","",CONCATENATE($CB$63,'Auto-Calculations'!ER699,CHAR(10)))</f>
        <v/>
      </c>
      <c r="AC761" s="44" t="str">
        <f>IF('Auto-Calculations'!ES699="No Error","",CONCATENATE($CB$63,'Auto-Calculations'!ES699,CHAR(10)))</f>
        <v/>
      </c>
      <c r="AD761" s="44" t="str">
        <f>IF('Auto-Calculations'!ET699="No Error","",CONCATENATE($CB$63,'Auto-Calculations'!ET699,CHAR(10)))</f>
        <v/>
      </c>
      <c r="AE761" s="44" t="str">
        <f>IF('Auto-Calculations'!EU699="No Error","",CONCATENATE($CB$63,'Auto-Calculations'!EU699,CHAR(10)))</f>
        <v/>
      </c>
      <c r="AF761" s="44" t="str">
        <f>IF('Auto-Calculations'!EV699="No Error","",CONCATENATE($CB$63,'Auto-Calculations'!EV699,CHAR(10)))</f>
        <v/>
      </c>
      <c r="AG761" s="44" t="str">
        <f>IF('Auto-Calculations'!EW699="No Error","",CONCATENATE($CB$63,'Auto-Calculations'!EW699,CHAR(10)))</f>
        <v/>
      </c>
      <c r="AH761" s="44" t="str">
        <f>IF('Auto-Calculations'!EX699="No Error","",CONCATENATE($CB$63,'Auto-Calculations'!EX699,CHAR(10)))</f>
        <v/>
      </c>
      <c r="AI761" s="44" t="str">
        <f>IF('Auto-Calculations'!EY699="No Error","",CONCATENATE($CB$63,'Auto-Calculations'!EY699,CHAR(10)))</f>
        <v/>
      </c>
      <c r="AJ761" s="44" t="str">
        <f>IF('Auto-Calculations'!EZ699="No Error","",CONCATENATE($CB$63,'Auto-Calculations'!EZ699,CHAR(10)))</f>
        <v/>
      </c>
      <c r="AK761" s="44" t="str">
        <f>IF('Auto-Calculations'!FA699="No Error","",CONCATENATE($CB$63,'Auto-Calculations'!FA699,CHAR(10)))</f>
        <v/>
      </c>
      <c r="AL761" s="44" t="str">
        <f>IF('Auto-Calculations'!FB699="No Error","",CONCATENATE($CB$63,'Auto-Calculations'!FB699,CHAR(10)))</f>
        <v/>
      </c>
      <c r="AM761" s="44" t="str">
        <f>IF('Auto-Calculations'!FC699="No Error","",CONCATENATE($CB$63,'Auto-Calculations'!FC699,CHAR(10)))</f>
        <v/>
      </c>
      <c r="AN761" s="44" t="str">
        <f>IF('Auto-Calculations'!FD699="No Error","",CONCATENATE($CB$63,'Auto-Calculations'!FD699,CHAR(10)))</f>
        <v/>
      </c>
      <c r="AO761" s="44" t="str">
        <f>IF('Auto-Calculations'!FE699="No Error","",CONCATENATE($CB$63,'Auto-Calculations'!FE699,CHAR(10)))</f>
        <v/>
      </c>
      <c r="AP761" s="44" t="str">
        <f>IF('Auto-Calculations'!FF699="No Error","",CONCATENATE($CB$63,'Auto-Calculations'!FF699,CHAR(10)))</f>
        <v/>
      </c>
      <c r="AQ761" s="44" t="str">
        <f>IF('Auto-Calculations'!FG699="No Error","",CONCATENATE($CB$63,'Auto-Calculations'!FG699,CHAR(10)))</f>
        <v/>
      </c>
      <c r="AR761" s="44" t="str">
        <f>IF('Auto-Calculations'!FH699="No Error","",CONCATENATE($CB$63,'Auto-Calculations'!FH699,CHAR(10)))</f>
        <v/>
      </c>
      <c r="AS761" s="44" t="str">
        <f>IF('Auto-Calculations'!FI699="No Error","",CONCATENATE($CB$63,'Auto-Calculations'!FI699,CHAR(10)))</f>
        <v/>
      </c>
      <c r="AT761" s="44" t="str">
        <f>IF('Auto-Calculations'!FJ699="No Error","",CONCATENATE($CB$63,'Auto-Calculations'!FJ699,CHAR(10)))</f>
        <v/>
      </c>
      <c r="AU761" s="44" t="str">
        <f>IF('Auto-Calculations'!FK699="No Error","",CONCATENATE($CB$63,'Auto-Calculations'!FK699,CHAR(10)))</f>
        <v/>
      </c>
      <c r="AV761" s="44" t="str">
        <f>IF('Auto-Calculations'!FL699="No Error","",CONCATENATE($CB$63,'Auto-Calculations'!FL699,CHAR(10)))</f>
        <v/>
      </c>
      <c r="AW761" s="44" t="str">
        <f>IF('Auto-Calculations'!FM699="No Error","",CONCATENATE($CB$63,'Auto-Calculations'!FM699,CHAR(10)))</f>
        <v/>
      </c>
      <c r="AX761" s="44" t="str">
        <f>IF('Auto-Calculations'!FN699="No Error","",CONCATENATE($CB$63,'Auto-Calculations'!FN699,CHAR(10)))</f>
        <v/>
      </c>
      <c r="AY761" s="44" t="str">
        <f>IF('Auto-Calculations'!FO699="No Error","",CONCATENATE($CB$63,'Auto-Calculations'!FO699,CHAR(10)))</f>
        <v/>
      </c>
      <c r="AZ761" s="44" t="str">
        <f>IF('Auto-Calculations'!FP699="No Error","",CONCATENATE($CB$63,'Auto-Calculations'!FP699,CHAR(10)))</f>
        <v/>
      </c>
      <c r="BA761" s="44" t="str">
        <f>IF('Auto-Calculations'!FQ699="No Error","",CONCATENATE($CB$63,'Auto-Calculations'!FQ699,CHAR(10)))</f>
        <v/>
      </c>
      <c r="BB761" s="44" t="str">
        <f>IF('Auto-Calculations'!FR699="No Error","",CONCATENATE($CB$63,'Auto-Calculations'!FR699,CHAR(10)))</f>
        <v/>
      </c>
      <c r="BC761" s="44" t="str">
        <f>IF('Auto-Calculations'!FS699="No Error","",CONCATENATE($CB$63,'Auto-Calculations'!FS699,CHAR(10)))</f>
        <v/>
      </c>
      <c r="BD761" s="44" t="str">
        <f>IF('Auto-Calculations'!FT699="No Error","",CONCATENATE($CB$63,'Auto-Calculations'!FT699,CHAR(10)))</f>
        <v/>
      </c>
      <c r="BE761" s="44" t="str">
        <f>IF('Auto-Calculations'!FU699="No Error","",CONCATENATE($CB$63,'Auto-Calculations'!FU699,CHAR(10)))</f>
        <v/>
      </c>
      <c r="BF761" s="44" t="str">
        <f>IF('Auto-Calculations'!FV699="No Error","",CONCATENATE($CB$63,'Auto-Calculations'!FV699,CHAR(10)))</f>
        <v/>
      </c>
      <c r="BG761" s="44" t="str">
        <f>IF('Auto-Calculations'!FW699="No Error","",CONCATENATE($CB$63,'Auto-Calculations'!FW699,CHAR(10)))</f>
        <v/>
      </c>
      <c r="BH761" s="44" t="str">
        <f>IF('Auto-Calculations'!FX699="No Error","",CONCATENATE($CB$63,'Auto-Calculations'!FX699,CHAR(10)))</f>
        <v/>
      </c>
      <c r="BI761" s="44" t="str">
        <f>IF('Auto-Calculations'!FY699="No Error","",CONCATENATE($CB$63,'Auto-Calculations'!FY699,CHAR(10)))</f>
        <v/>
      </c>
      <c r="BJ761" s="44"/>
      <c r="BK761" s="44"/>
      <c r="BL761" s="44"/>
      <c r="BM761" s="44"/>
      <c r="BN761" s="44"/>
      <c r="BO761" s="44"/>
      <c r="BP761" s="44"/>
      <c r="BQ761" s="44"/>
      <c r="BR761" s="44"/>
      <c r="BS761" s="44"/>
      <c r="BT761" s="44"/>
      <c r="BU761" s="44" t="str">
        <f>IF('Auto-Calculations'!FY699="No Error","",CONCATENATE($CB$63,'Auto-Calculations'!FY699,CHAR(10)))</f>
        <v/>
      </c>
      <c r="BV761" s="44" t="str">
        <f>IF('Auto-Calculations'!GL699="No Error","",CONCATENATE($CB$63,'Auto-Calculations'!GL699,CHAR(10)))</f>
        <v/>
      </c>
      <c r="BW761" s="44" t="str">
        <f>IF('Auto-Calculations'!GM699="No Error","",CONCATENATE($CB$63,'Auto-Calculations'!GM699,CHAR(10)))</f>
        <v/>
      </c>
      <c r="BX761" s="44" t="str">
        <f>IF('Auto-Calculations'!GN699="No Error","",CONCATENATE($CB$63,'Auto-Calculations'!GN699,CHAR(10)))</f>
        <v/>
      </c>
      <c r="BY761" s="44" t="str">
        <f>IF('Auto-Calculations'!GO699="No Error","",CONCATENATE($CB$63,'Auto-Calculations'!GO699,CHAR(10)))</f>
        <v/>
      </c>
      <c r="BZ761" s="44" t="str">
        <f>IF('Auto-Calculations'!GP699="No Error","",CONCATENATE($CB$63,'Auto-Calculations'!GP699,CHAR(10)))</f>
        <v/>
      </c>
      <c r="CA761" s="44" t="s">
        <v>6003</v>
      </c>
      <c r="CB761" s="1" t="str">
        <f t="shared" si="10"/>
        <v>.</v>
      </c>
    </row>
    <row r="762" spans="1:80" ht="18" customHeight="1" x14ac:dyDescent="0.25">
      <c r="A762" s="14" t="str">
        <f>IF(NOT(ISBLANK('Auto-Calculations'!D700)),'Auto-Calculations'!D700,"")</f>
        <v/>
      </c>
      <c r="B762" s="44" t="str">
        <f>IF('Auto-Calculations'!DR700="No Error","",CONCATENATE($CB$63,'Auto-Calculations'!DR700,CHAR(10)))</f>
        <v/>
      </c>
      <c r="C762" s="44" t="str">
        <f>IF('Auto-Calculations'!DS700="No Error","",CONCATENATE($CB$63,'Auto-Calculations'!DS700,CHAR(10)))</f>
        <v/>
      </c>
      <c r="D762" s="44" t="str">
        <f>IF('Auto-Calculations'!DT700="No Error","",CONCATENATE($CB$63,'Auto-Calculations'!DT700,CHAR(10)))</f>
        <v/>
      </c>
      <c r="E762" s="44" t="str">
        <f>IF('Auto-Calculations'!DU700="No Error","",CONCATENATE($CB$63,'Auto-Calculations'!DU700,CHAR(10)))</f>
        <v/>
      </c>
      <c r="F762" s="44" t="str">
        <f>IF('Auto-Calculations'!DV700="No Error","",CONCATENATE($CB$63,'Auto-Calculations'!DV700,CHAR(10)))</f>
        <v/>
      </c>
      <c r="G762" s="44" t="str">
        <f>IF('Auto-Calculations'!DW700="No Error","",CONCATENATE($CB$63,'Auto-Calculations'!DW700,CHAR(10)))</f>
        <v/>
      </c>
      <c r="H762" s="44" t="str">
        <f>IF('Auto-Calculations'!DX700="No Error","",CONCATENATE($CB$63,'Auto-Calculations'!DX700,CHAR(10)))</f>
        <v/>
      </c>
      <c r="I762" s="44" t="str">
        <f>IF('Auto-Calculations'!DY700="No Error","",CONCATENATE($CB$63,'Auto-Calculations'!DY700,CHAR(10)))</f>
        <v/>
      </c>
      <c r="J762" s="44" t="str">
        <f>IF('Auto-Calculations'!DZ700="No Error","",CONCATENATE($CB$63,'Auto-Calculations'!DZ700,CHAR(10)))</f>
        <v/>
      </c>
      <c r="K762" s="44" t="str">
        <f>IF('Auto-Calculations'!EA700="No Error","",CONCATENATE($CB$63,'Auto-Calculations'!EA700,CHAR(10)))</f>
        <v/>
      </c>
      <c r="L762" s="44" t="str">
        <f>IF('Auto-Calculations'!EB700="No Error","",CONCATENATE($CB$63,'Auto-Calculations'!EB700,CHAR(10)))</f>
        <v/>
      </c>
      <c r="M762" s="44" t="str">
        <f>IF('Auto-Calculations'!EC700="No Error","",CONCATENATE($CB$63,'Auto-Calculations'!EC700,CHAR(10)))</f>
        <v/>
      </c>
      <c r="N762" s="44" t="str">
        <f>IF('Auto-Calculations'!ED700="No Error","",CONCATENATE($CB$63,'Auto-Calculations'!ED700,CHAR(10)))</f>
        <v/>
      </c>
      <c r="O762" s="44" t="str">
        <f>IF('Auto-Calculations'!EE700="No Error","",CONCATENATE($CB$63,'Auto-Calculations'!EE700,CHAR(10)))</f>
        <v/>
      </c>
      <c r="P762" s="44" t="str">
        <f>IF('Auto-Calculations'!EF700="No Error","",CONCATENATE($CB$63,'Auto-Calculations'!EF700,CHAR(10)))</f>
        <v/>
      </c>
      <c r="Q762" s="44" t="str">
        <f>IF('Auto-Calculations'!EG700="No Error","",CONCATENATE($CB$63,'Auto-Calculations'!EG700,CHAR(10)))</f>
        <v/>
      </c>
      <c r="R762" s="44" t="str">
        <f>IF('Auto-Calculations'!EH700="No Error","",CONCATENATE($CB$63,'Auto-Calculations'!EH700,CHAR(10)))</f>
        <v/>
      </c>
      <c r="S762" s="44" t="str">
        <f>IF('Auto-Calculations'!EI700="No Error","",CONCATENATE($CB$63,'Auto-Calculations'!EI700,CHAR(10)))</f>
        <v/>
      </c>
      <c r="T762" s="44" t="str">
        <f>IF('Auto-Calculations'!EJ700="No Error","",CONCATENATE($CB$63,'Auto-Calculations'!EJ700,CHAR(10)))</f>
        <v/>
      </c>
      <c r="U762" s="44" t="str">
        <f>IF('Auto-Calculations'!EK700="No Error","",CONCATENATE($CB$63,'Auto-Calculations'!EK700,CHAR(10)))</f>
        <v/>
      </c>
      <c r="V762" s="44" t="str">
        <f>IF('Auto-Calculations'!EL700="No Error","",CONCATENATE($CB$63,'Auto-Calculations'!EL700,CHAR(10)))</f>
        <v/>
      </c>
      <c r="W762" s="44" t="str">
        <f>IF('Auto-Calculations'!EM700="No Error","",CONCATENATE($CB$63,'Auto-Calculations'!EM700,CHAR(10)))</f>
        <v/>
      </c>
      <c r="X762" s="44" t="str">
        <f>IF('Auto-Calculations'!EN700="No Error","",CONCATENATE($CB$63,'Auto-Calculations'!EN700,CHAR(10)))</f>
        <v/>
      </c>
      <c r="Y762" s="44" t="str">
        <f>IF('Auto-Calculations'!EO700="No Error","",CONCATENATE($CB$63,'Auto-Calculations'!EO700,CHAR(10)))</f>
        <v/>
      </c>
      <c r="Z762" s="44" t="str">
        <f>IF('Auto-Calculations'!EP700="No Error","",CONCATENATE($CB$63,'Auto-Calculations'!EP700,CHAR(10)))</f>
        <v/>
      </c>
      <c r="AA762" s="44" t="str">
        <f>IF('Auto-Calculations'!EQ700="No Error","",CONCATENATE($CB$63,'Auto-Calculations'!EQ700,CHAR(10)))</f>
        <v/>
      </c>
      <c r="AB762" s="44" t="str">
        <f>IF('Auto-Calculations'!ER700="No Error","",CONCATENATE($CB$63,'Auto-Calculations'!ER700,CHAR(10)))</f>
        <v/>
      </c>
      <c r="AC762" s="44" t="str">
        <f>IF('Auto-Calculations'!ES700="No Error","",CONCATENATE($CB$63,'Auto-Calculations'!ES700,CHAR(10)))</f>
        <v/>
      </c>
      <c r="AD762" s="44" t="str">
        <f>IF('Auto-Calculations'!ET700="No Error","",CONCATENATE($CB$63,'Auto-Calculations'!ET700,CHAR(10)))</f>
        <v/>
      </c>
      <c r="AE762" s="44" t="str">
        <f>IF('Auto-Calculations'!EU700="No Error","",CONCATENATE($CB$63,'Auto-Calculations'!EU700,CHAR(10)))</f>
        <v/>
      </c>
      <c r="AF762" s="44" t="str">
        <f>IF('Auto-Calculations'!EV700="No Error","",CONCATENATE($CB$63,'Auto-Calculations'!EV700,CHAR(10)))</f>
        <v/>
      </c>
      <c r="AG762" s="44" t="str">
        <f>IF('Auto-Calculations'!EW700="No Error","",CONCATENATE($CB$63,'Auto-Calculations'!EW700,CHAR(10)))</f>
        <v/>
      </c>
      <c r="AH762" s="44" t="str">
        <f>IF('Auto-Calculations'!EX700="No Error","",CONCATENATE($CB$63,'Auto-Calculations'!EX700,CHAR(10)))</f>
        <v/>
      </c>
      <c r="AI762" s="44" t="str">
        <f>IF('Auto-Calculations'!EY700="No Error","",CONCATENATE($CB$63,'Auto-Calculations'!EY700,CHAR(10)))</f>
        <v/>
      </c>
      <c r="AJ762" s="44" t="str">
        <f>IF('Auto-Calculations'!EZ700="No Error","",CONCATENATE($CB$63,'Auto-Calculations'!EZ700,CHAR(10)))</f>
        <v/>
      </c>
      <c r="AK762" s="44" t="str">
        <f>IF('Auto-Calculations'!FA700="No Error","",CONCATENATE($CB$63,'Auto-Calculations'!FA700,CHAR(10)))</f>
        <v/>
      </c>
      <c r="AL762" s="44" t="str">
        <f>IF('Auto-Calculations'!FB700="No Error","",CONCATENATE($CB$63,'Auto-Calculations'!FB700,CHAR(10)))</f>
        <v/>
      </c>
      <c r="AM762" s="44" t="str">
        <f>IF('Auto-Calculations'!FC700="No Error","",CONCATENATE($CB$63,'Auto-Calculations'!FC700,CHAR(10)))</f>
        <v/>
      </c>
      <c r="AN762" s="44" t="str">
        <f>IF('Auto-Calculations'!FD700="No Error","",CONCATENATE($CB$63,'Auto-Calculations'!FD700,CHAR(10)))</f>
        <v/>
      </c>
      <c r="AO762" s="44" t="str">
        <f>IF('Auto-Calculations'!FE700="No Error","",CONCATENATE($CB$63,'Auto-Calculations'!FE700,CHAR(10)))</f>
        <v/>
      </c>
      <c r="AP762" s="44" t="str">
        <f>IF('Auto-Calculations'!FF700="No Error","",CONCATENATE($CB$63,'Auto-Calculations'!FF700,CHAR(10)))</f>
        <v/>
      </c>
      <c r="AQ762" s="44" t="str">
        <f>IF('Auto-Calculations'!FG700="No Error","",CONCATENATE($CB$63,'Auto-Calculations'!FG700,CHAR(10)))</f>
        <v/>
      </c>
      <c r="AR762" s="44" t="str">
        <f>IF('Auto-Calculations'!FH700="No Error","",CONCATENATE($CB$63,'Auto-Calculations'!FH700,CHAR(10)))</f>
        <v/>
      </c>
      <c r="AS762" s="44" t="str">
        <f>IF('Auto-Calculations'!FI700="No Error","",CONCATENATE($CB$63,'Auto-Calculations'!FI700,CHAR(10)))</f>
        <v/>
      </c>
      <c r="AT762" s="44" t="str">
        <f>IF('Auto-Calculations'!FJ700="No Error","",CONCATENATE($CB$63,'Auto-Calculations'!FJ700,CHAR(10)))</f>
        <v/>
      </c>
      <c r="AU762" s="44" t="str">
        <f>IF('Auto-Calculations'!FK700="No Error","",CONCATENATE($CB$63,'Auto-Calculations'!FK700,CHAR(10)))</f>
        <v/>
      </c>
      <c r="AV762" s="44" t="str">
        <f>IF('Auto-Calculations'!FL700="No Error","",CONCATENATE($CB$63,'Auto-Calculations'!FL700,CHAR(10)))</f>
        <v/>
      </c>
      <c r="AW762" s="44" t="str">
        <f>IF('Auto-Calculations'!FM700="No Error","",CONCATENATE($CB$63,'Auto-Calculations'!FM700,CHAR(10)))</f>
        <v/>
      </c>
      <c r="AX762" s="44" t="str">
        <f>IF('Auto-Calculations'!FN700="No Error","",CONCATENATE($CB$63,'Auto-Calculations'!FN700,CHAR(10)))</f>
        <v/>
      </c>
      <c r="AY762" s="44" t="str">
        <f>IF('Auto-Calculations'!FO700="No Error","",CONCATENATE($CB$63,'Auto-Calculations'!FO700,CHAR(10)))</f>
        <v/>
      </c>
      <c r="AZ762" s="44" t="str">
        <f>IF('Auto-Calculations'!FP700="No Error","",CONCATENATE($CB$63,'Auto-Calculations'!FP700,CHAR(10)))</f>
        <v/>
      </c>
      <c r="BA762" s="44" t="str">
        <f>IF('Auto-Calculations'!FQ700="No Error","",CONCATENATE($CB$63,'Auto-Calculations'!FQ700,CHAR(10)))</f>
        <v/>
      </c>
      <c r="BB762" s="44" t="str">
        <f>IF('Auto-Calculations'!FR700="No Error","",CONCATENATE($CB$63,'Auto-Calculations'!FR700,CHAR(10)))</f>
        <v/>
      </c>
      <c r="BC762" s="44" t="str">
        <f>IF('Auto-Calculations'!FS700="No Error","",CONCATENATE($CB$63,'Auto-Calculations'!FS700,CHAR(10)))</f>
        <v/>
      </c>
      <c r="BD762" s="44" t="str">
        <f>IF('Auto-Calculations'!FT700="No Error","",CONCATENATE($CB$63,'Auto-Calculations'!FT700,CHAR(10)))</f>
        <v/>
      </c>
      <c r="BE762" s="44" t="str">
        <f>IF('Auto-Calculations'!FU700="No Error","",CONCATENATE($CB$63,'Auto-Calculations'!FU700,CHAR(10)))</f>
        <v/>
      </c>
      <c r="BF762" s="44" t="str">
        <f>IF('Auto-Calculations'!FV700="No Error","",CONCATENATE($CB$63,'Auto-Calculations'!FV700,CHAR(10)))</f>
        <v/>
      </c>
      <c r="BG762" s="44" t="str">
        <f>IF('Auto-Calculations'!FW700="No Error","",CONCATENATE($CB$63,'Auto-Calculations'!FW700,CHAR(10)))</f>
        <v/>
      </c>
      <c r="BH762" s="44" t="str">
        <f>IF('Auto-Calculations'!FX700="No Error","",CONCATENATE($CB$63,'Auto-Calculations'!FX700,CHAR(10)))</f>
        <v/>
      </c>
      <c r="BI762" s="44" t="str">
        <f>IF('Auto-Calculations'!FY700="No Error","",CONCATENATE($CB$63,'Auto-Calculations'!FY700,CHAR(10)))</f>
        <v/>
      </c>
      <c r="BJ762" s="44"/>
      <c r="BK762" s="44"/>
      <c r="BL762" s="44"/>
      <c r="BM762" s="44"/>
      <c r="BN762" s="44"/>
      <c r="BO762" s="44"/>
      <c r="BP762" s="44"/>
      <c r="BQ762" s="44"/>
      <c r="BR762" s="44"/>
      <c r="BS762" s="44"/>
      <c r="BT762" s="44"/>
      <c r="BU762" s="44" t="str">
        <f>IF('Auto-Calculations'!FY700="No Error","",CONCATENATE($CB$63,'Auto-Calculations'!FY700,CHAR(10)))</f>
        <v/>
      </c>
      <c r="BV762" s="44" t="str">
        <f>IF('Auto-Calculations'!GL700="No Error","",CONCATENATE($CB$63,'Auto-Calculations'!GL700,CHAR(10)))</f>
        <v/>
      </c>
      <c r="BW762" s="44" t="str">
        <f>IF('Auto-Calculations'!GM700="No Error","",CONCATENATE($CB$63,'Auto-Calculations'!GM700,CHAR(10)))</f>
        <v/>
      </c>
      <c r="BX762" s="44" t="str">
        <f>IF('Auto-Calculations'!GN700="No Error","",CONCATENATE($CB$63,'Auto-Calculations'!GN700,CHAR(10)))</f>
        <v/>
      </c>
      <c r="BY762" s="44" t="str">
        <f>IF('Auto-Calculations'!GO700="No Error","",CONCATENATE($CB$63,'Auto-Calculations'!GO700,CHAR(10)))</f>
        <v/>
      </c>
      <c r="BZ762" s="44" t="str">
        <f>IF('Auto-Calculations'!GP700="No Error","",CONCATENATE($CB$63,'Auto-Calculations'!GP700,CHAR(10)))</f>
        <v/>
      </c>
      <c r="CA762" s="44" t="s">
        <v>6003</v>
      </c>
      <c r="CB762" s="1" t="str">
        <f t="shared" si="10"/>
        <v>.</v>
      </c>
    </row>
    <row r="763" spans="1:80" ht="18" customHeight="1" x14ac:dyDescent="0.25">
      <c r="A763" s="14" t="str">
        <f>IF(NOT(ISBLANK('Auto-Calculations'!D701)),'Auto-Calculations'!D701,"")</f>
        <v/>
      </c>
      <c r="B763" s="44" t="str">
        <f>IF('Auto-Calculations'!DR701="No Error","",CONCATENATE($CB$63,'Auto-Calculations'!DR701,CHAR(10)))</f>
        <v/>
      </c>
      <c r="C763" s="44" t="str">
        <f>IF('Auto-Calculations'!DS701="No Error","",CONCATENATE($CB$63,'Auto-Calculations'!DS701,CHAR(10)))</f>
        <v/>
      </c>
      <c r="D763" s="44" t="str">
        <f>IF('Auto-Calculations'!DT701="No Error","",CONCATENATE($CB$63,'Auto-Calculations'!DT701,CHAR(10)))</f>
        <v/>
      </c>
      <c r="E763" s="44" t="str">
        <f>IF('Auto-Calculations'!DU701="No Error","",CONCATENATE($CB$63,'Auto-Calculations'!DU701,CHAR(10)))</f>
        <v/>
      </c>
      <c r="F763" s="44" t="str">
        <f>IF('Auto-Calculations'!DV701="No Error","",CONCATENATE($CB$63,'Auto-Calculations'!DV701,CHAR(10)))</f>
        <v/>
      </c>
      <c r="G763" s="44" t="str">
        <f>IF('Auto-Calculations'!DW701="No Error","",CONCATENATE($CB$63,'Auto-Calculations'!DW701,CHAR(10)))</f>
        <v/>
      </c>
      <c r="H763" s="44" t="str">
        <f>IF('Auto-Calculations'!DX701="No Error","",CONCATENATE($CB$63,'Auto-Calculations'!DX701,CHAR(10)))</f>
        <v/>
      </c>
      <c r="I763" s="44" t="str">
        <f>IF('Auto-Calculations'!DY701="No Error","",CONCATENATE($CB$63,'Auto-Calculations'!DY701,CHAR(10)))</f>
        <v/>
      </c>
      <c r="J763" s="44" t="str">
        <f>IF('Auto-Calculations'!DZ701="No Error","",CONCATENATE($CB$63,'Auto-Calculations'!DZ701,CHAR(10)))</f>
        <v/>
      </c>
      <c r="K763" s="44" t="str">
        <f>IF('Auto-Calculations'!EA701="No Error","",CONCATENATE($CB$63,'Auto-Calculations'!EA701,CHAR(10)))</f>
        <v/>
      </c>
      <c r="L763" s="44" t="str">
        <f>IF('Auto-Calculations'!EB701="No Error","",CONCATENATE($CB$63,'Auto-Calculations'!EB701,CHAR(10)))</f>
        <v/>
      </c>
      <c r="M763" s="44" t="str">
        <f>IF('Auto-Calculations'!EC701="No Error","",CONCATENATE($CB$63,'Auto-Calculations'!EC701,CHAR(10)))</f>
        <v/>
      </c>
      <c r="N763" s="44" t="str">
        <f>IF('Auto-Calculations'!ED701="No Error","",CONCATENATE($CB$63,'Auto-Calculations'!ED701,CHAR(10)))</f>
        <v/>
      </c>
      <c r="O763" s="44" t="str">
        <f>IF('Auto-Calculations'!EE701="No Error","",CONCATENATE($CB$63,'Auto-Calculations'!EE701,CHAR(10)))</f>
        <v/>
      </c>
      <c r="P763" s="44" t="str">
        <f>IF('Auto-Calculations'!EF701="No Error","",CONCATENATE($CB$63,'Auto-Calculations'!EF701,CHAR(10)))</f>
        <v/>
      </c>
      <c r="Q763" s="44" t="str">
        <f>IF('Auto-Calculations'!EG701="No Error","",CONCATENATE($CB$63,'Auto-Calculations'!EG701,CHAR(10)))</f>
        <v/>
      </c>
      <c r="R763" s="44" t="str">
        <f>IF('Auto-Calculations'!EH701="No Error","",CONCATENATE($CB$63,'Auto-Calculations'!EH701,CHAR(10)))</f>
        <v/>
      </c>
      <c r="S763" s="44" t="str">
        <f>IF('Auto-Calculations'!EI701="No Error","",CONCATENATE($CB$63,'Auto-Calculations'!EI701,CHAR(10)))</f>
        <v/>
      </c>
      <c r="T763" s="44" t="str">
        <f>IF('Auto-Calculations'!EJ701="No Error","",CONCATENATE($CB$63,'Auto-Calculations'!EJ701,CHAR(10)))</f>
        <v/>
      </c>
      <c r="U763" s="44" t="str">
        <f>IF('Auto-Calculations'!EK701="No Error","",CONCATENATE($CB$63,'Auto-Calculations'!EK701,CHAR(10)))</f>
        <v/>
      </c>
      <c r="V763" s="44" t="str">
        <f>IF('Auto-Calculations'!EL701="No Error","",CONCATENATE($CB$63,'Auto-Calculations'!EL701,CHAR(10)))</f>
        <v/>
      </c>
      <c r="W763" s="44" t="str">
        <f>IF('Auto-Calculations'!EM701="No Error","",CONCATENATE($CB$63,'Auto-Calculations'!EM701,CHAR(10)))</f>
        <v/>
      </c>
      <c r="X763" s="44" t="str">
        <f>IF('Auto-Calculations'!EN701="No Error","",CONCATENATE($CB$63,'Auto-Calculations'!EN701,CHAR(10)))</f>
        <v/>
      </c>
      <c r="Y763" s="44" t="str">
        <f>IF('Auto-Calculations'!EO701="No Error","",CONCATENATE($CB$63,'Auto-Calculations'!EO701,CHAR(10)))</f>
        <v/>
      </c>
      <c r="Z763" s="44" t="str">
        <f>IF('Auto-Calculations'!EP701="No Error","",CONCATENATE($CB$63,'Auto-Calculations'!EP701,CHAR(10)))</f>
        <v/>
      </c>
      <c r="AA763" s="44" t="str">
        <f>IF('Auto-Calculations'!EQ701="No Error","",CONCATENATE($CB$63,'Auto-Calculations'!EQ701,CHAR(10)))</f>
        <v/>
      </c>
      <c r="AB763" s="44" t="str">
        <f>IF('Auto-Calculations'!ER701="No Error","",CONCATENATE($CB$63,'Auto-Calculations'!ER701,CHAR(10)))</f>
        <v/>
      </c>
      <c r="AC763" s="44" t="str">
        <f>IF('Auto-Calculations'!ES701="No Error","",CONCATENATE($CB$63,'Auto-Calculations'!ES701,CHAR(10)))</f>
        <v/>
      </c>
      <c r="AD763" s="44" t="str">
        <f>IF('Auto-Calculations'!ET701="No Error","",CONCATENATE($CB$63,'Auto-Calculations'!ET701,CHAR(10)))</f>
        <v/>
      </c>
      <c r="AE763" s="44" t="str">
        <f>IF('Auto-Calculations'!EU701="No Error","",CONCATENATE($CB$63,'Auto-Calculations'!EU701,CHAR(10)))</f>
        <v/>
      </c>
      <c r="AF763" s="44" t="str">
        <f>IF('Auto-Calculations'!EV701="No Error","",CONCATENATE($CB$63,'Auto-Calculations'!EV701,CHAR(10)))</f>
        <v/>
      </c>
      <c r="AG763" s="44" t="str">
        <f>IF('Auto-Calculations'!EW701="No Error","",CONCATENATE($CB$63,'Auto-Calculations'!EW701,CHAR(10)))</f>
        <v/>
      </c>
      <c r="AH763" s="44" t="str">
        <f>IF('Auto-Calculations'!EX701="No Error","",CONCATENATE($CB$63,'Auto-Calculations'!EX701,CHAR(10)))</f>
        <v/>
      </c>
      <c r="AI763" s="44" t="str">
        <f>IF('Auto-Calculations'!EY701="No Error","",CONCATENATE($CB$63,'Auto-Calculations'!EY701,CHAR(10)))</f>
        <v/>
      </c>
      <c r="AJ763" s="44" t="str">
        <f>IF('Auto-Calculations'!EZ701="No Error","",CONCATENATE($CB$63,'Auto-Calculations'!EZ701,CHAR(10)))</f>
        <v/>
      </c>
      <c r="AK763" s="44" t="str">
        <f>IF('Auto-Calculations'!FA701="No Error","",CONCATENATE($CB$63,'Auto-Calculations'!FA701,CHAR(10)))</f>
        <v/>
      </c>
      <c r="AL763" s="44" t="str">
        <f>IF('Auto-Calculations'!FB701="No Error","",CONCATENATE($CB$63,'Auto-Calculations'!FB701,CHAR(10)))</f>
        <v/>
      </c>
      <c r="AM763" s="44" t="str">
        <f>IF('Auto-Calculations'!FC701="No Error","",CONCATENATE($CB$63,'Auto-Calculations'!FC701,CHAR(10)))</f>
        <v/>
      </c>
      <c r="AN763" s="44" t="str">
        <f>IF('Auto-Calculations'!FD701="No Error","",CONCATENATE($CB$63,'Auto-Calculations'!FD701,CHAR(10)))</f>
        <v/>
      </c>
      <c r="AO763" s="44" t="str">
        <f>IF('Auto-Calculations'!FE701="No Error","",CONCATENATE($CB$63,'Auto-Calculations'!FE701,CHAR(10)))</f>
        <v/>
      </c>
      <c r="AP763" s="44" t="str">
        <f>IF('Auto-Calculations'!FF701="No Error","",CONCATENATE($CB$63,'Auto-Calculations'!FF701,CHAR(10)))</f>
        <v/>
      </c>
      <c r="AQ763" s="44" t="str">
        <f>IF('Auto-Calculations'!FG701="No Error","",CONCATENATE($CB$63,'Auto-Calculations'!FG701,CHAR(10)))</f>
        <v/>
      </c>
      <c r="AR763" s="44" t="str">
        <f>IF('Auto-Calculations'!FH701="No Error","",CONCATENATE($CB$63,'Auto-Calculations'!FH701,CHAR(10)))</f>
        <v/>
      </c>
      <c r="AS763" s="44" t="str">
        <f>IF('Auto-Calculations'!FI701="No Error","",CONCATENATE($CB$63,'Auto-Calculations'!FI701,CHAR(10)))</f>
        <v/>
      </c>
      <c r="AT763" s="44" t="str">
        <f>IF('Auto-Calculations'!FJ701="No Error","",CONCATENATE($CB$63,'Auto-Calculations'!FJ701,CHAR(10)))</f>
        <v/>
      </c>
      <c r="AU763" s="44" t="str">
        <f>IF('Auto-Calculations'!FK701="No Error","",CONCATENATE($CB$63,'Auto-Calculations'!FK701,CHAR(10)))</f>
        <v/>
      </c>
      <c r="AV763" s="44" t="str">
        <f>IF('Auto-Calculations'!FL701="No Error","",CONCATENATE($CB$63,'Auto-Calculations'!FL701,CHAR(10)))</f>
        <v/>
      </c>
      <c r="AW763" s="44" t="str">
        <f>IF('Auto-Calculations'!FM701="No Error","",CONCATENATE($CB$63,'Auto-Calculations'!FM701,CHAR(10)))</f>
        <v/>
      </c>
      <c r="AX763" s="44" t="str">
        <f>IF('Auto-Calculations'!FN701="No Error","",CONCATENATE($CB$63,'Auto-Calculations'!FN701,CHAR(10)))</f>
        <v/>
      </c>
      <c r="AY763" s="44" t="str">
        <f>IF('Auto-Calculations'!FO701="No Error","",CONCATENATE($CB$63,'Auto-Calculations'!FO701,CHAR(10)))</f>
        <v/>
      </c>
      <c r="AZ763" s="44" t="str">
        <f>IF('Auto-Calculations'!FP701="No Error","",CONCATENATE($CB$63,'Auto-Calculations'!FP701,CHAR(10)))</f>
        <v/>
      </c>
      <c r="BA763" s="44" t="str">
        <f>IF('Auto-Calculations'!FQ701="No Error","",CONCATENATE($CB$63,'Auto-Calculations'!FQ701,CHAR(10)))</f>
        <v/>
      </c>
      <c r="BB763" s="44" t="str">
        <f>IF('Auto-Calculations'!FR701="No Error","",CONCATENATE($CB$63,'Auto-Calculations'!FR701,CHAR(10)))</f>
        <v/>
      </c>
      <c r="BC763" s="44" t="str">
        <f>IF('Auto-Calculations'!FS701="No Error","",CONCATENATE($CB$63,'Auto-Calculations'!FS701,CHAR(10)))</f>
        <v/>
      </c>
      <c r="BD763" s="44" t="str">
        <f>IF('Auto-Calculations'!FT701="No Error","",CONCATENATE($CB$63,'Auto-Calculations'!FT701,CHAR(10)))</f>
        <v/>
      </c>
      <c r="BE763" s="44" t="str">
        <f>IF('Auto-Calculations'!FU701="No Error","",CONCATENATE($CB$63,'Auto-Calculations'!FU701,CHAR(10)))</f>
        <v/>
      </c>
      <c r="BF763" s="44" t="str">
        <f>IF('Auto-Calculations'!FV701="No Error","",CONCATENATE($CB$63,'Auto-Calculations'!FV701,CHAR(10)))</f>
        <v/>
      </c>
      <c r="BG763" s="44" t="str">
        <f>IF('Auto-Calculations'!FW701="No Error","",CONCATENATE($CB$63,'Auto-Calculations'!FW701,CHAR(10)))</f>
        <v/>
      </c>
      <c r="BH763" s="44" t="str">
        <f>IF('Auto-Calculations'!FX701="No Error","",CONCATENATE($CB$63,'Auto-Calculations'!FX701,CHAR(10)))</f>
        <v/>
      </c>
      <c r="BI763" s="44" t="str">
        <f>IF('Auto-Calculations'!FY701="No Error","",CONCATENATE($CB$63,'Auto-Calculations'!FY701,CHAR(10)))</f>
        <v/>
      </c>
      <c r="BJ763" s="44"/>
      <c r="BK763" s="44"/>
      <c r="BL763" s="44"/>
      <c r="BM763" s="44"/>
      <c r="BN763" s="44"/>
      <c r="BO763" s="44"/>
      <c r="BP763" s="44"/>
      <c r="BQ763" s="44"/>
      <c r="BR763" s="44"/>
      <c r="BS763" s="44"/>
      <c r="BT763" s="44"/>
      <c r="BU763" s="44" t="str">
        <f>IF('Auto-Calculations'!FY701="No Error","",CONCATENATE($CB$63,'Auto-Calculations'!FY701,CHAR(10)))</f>
        <v/>
      </c>
      <c r="BV763" s="44" t="str">
        <f>IF('Auto-Calculations'!GL701="No Error","",CONCATENATE($CB$63,'Auto-Calculations'!GL701,CHAR(10)))</f>
        <v/>
      </c>
      <c r="BW763" s="44" t="str">
        <f>IF('Auto-Calculations'!GM701="No Error","",CONCATENATE($CB$63,'Auto-Calculations'!GM701,CHAR(10)))</f>
        <v/>
      </c>
      <c r="BX763" s="44" t="str">
        <f>IF('Auto-Calculations'!GN701="No Error","",CONCATENATE($CB$63,'Auto-Calculations'!GN701,CHAR(10)))</f>
        <v/>
      </c>
      <c r="BY763" s="44" t="str">
        <f>IF('Auto-Calculations'!GO701="No Error","",CONCATENATE($CB$63,'Auto-Calculations'!GO701,CHAR(10)))</f>
        <v/>
      </c>
      <c r="BZ763" s="44" t="str">
        <f>IF('Auto-Calculations'!GP701="No Error","",CONCATENATE($CB$63,'Auto-Calculations'!GP701,CHAR(10)))</f>
        <v/>
      </c>
      <c r="CA763" s="44" t="s">
        <v>6003</v>
      </c>
      <c r="CB763" s="1" t="str">
        <f t="shared" si="10"/>
        <v>.</v>
      </c>
    </row>
    <row r="764" spans="1:80" ht="18" customHeight="1" x14ac:dyDescent="0.25">
      <c r="A764" s="14" t="str">
        <f>IF(NOT(ISBLANK('Auto-Calculations'!D702)),'Auto-Calculations'!D702,"")</f>
        <v/>
      </c>
      <c r="B764" s="44" t="str">
        <f>IF('Auto-Calculations'!DR702="No Error","",CONCATENATE($CB$63,'Auto-Calculations'!DR702,CHAR(10)))</f>
        <v/>
      </c>
      <c r="C764" s="44" t="str">
        <f>IF('Auto-Calculations'!DS702="No Error","",CONCATENATE($CB$63,'Auto-Calculations'!DS702,CHAR(10)))</f>
        <v/>
      </c>
      <c r="D764" s="44" t="str">
        <f>IF('Auto-Calculations'!DT702="No Error","",CONCATENATE($CB$63,'Auto-Calculations'!DT702,CHAR(10)))</f>
        <v/>
      </c>
      <c r="E764" s="44" t="str">
        <f>IF('Auto-Calculations'!DU702="No Error","",CONCATENATE($CB$63,'Auto-Calculations'!DU702,CHAR(10)))</f>
        <v/>
      </c>
      <c r="F764" s="44" t="str">
        <f>IF('Auto-Calculations'!DV702="No Error","",CONCATENATE($CB$63,'Auto-Calculations'!DV702,CHAR(10)))</f>
        <v/>
      </c>
      <c r="G764" s="44" t="str">
        <f>IF('Auto-Calculations'!DW702="No Error","",CONCATENATE($CB$63,'Auto-Calculations'!DW702,CHAR(10)))</f>
        <v/>
      </c>
      <c r="H764" s="44" t="str">
        <f>IF('Auto-Calculations'!DX702="No Error","",CONCATENATE($CB$63,'Auto-Calculations'!DX702,CHAR(10)))</f>
        <v/>
      </c>
      <c r="I764" s="44" t="str">
        <f>IF('Auto-Calculations'!DY702="No Error","",CONCATENATE($CB$63,'Auto-Calculations'!DY702,CHAR(10)))</f>
        <v/>
      </c>
      <c r="J764" s="44" t="str">
        <f>IF('Auto-Calculations'!DZ702="No Error","",CONCATENATE($CB$63,'Auto-Calculations'!DZ702,CHAR(10)))</f>
        <v/>
      </c>
      <c r="K764" s="44" t="str">
        <f>IF('Auto-Calculations'!EA702="No Error","",CONCATENATE($CB$63,'Auto-Calculations'!EA702,CHAR(10)))</f>
        <v/>
      </c>
      <c r="L764" s="44" t="str">
        <f>IF('Auto-Calculations'!EB702="No Error","",CONCATENATE($CB$63,'Auto-Calculations'!EB702,CHAR(10)))</f>
        <v/>
      </c>
      <c r="M764" s="44" t="str">
        <f>IF('Auto-Calculations'!EC702="No Error","",CONCATENATE($CB$63,'Auto-Calculations'!EC702,CHAR(10)))</f>
        <v/>
      </c>
      <c r="N764" s="44" t="str">
        <f>IF('Auto-Calculations'!ED702="No Error","",CONCATENATE($CB$63,'Auto-Calculations'!ED702,CHAR(10)))</f>
        <v/>
      </c>
      <c r="O764" s="44" t="str">
        <f>IF('Auto-Calculations'!EE702="No Error","",CONCATENATE($CB$63,'Auto-Calculations'!EE702,CHAR(10)))</f>
        <v/>
      </c>
      <c r="P764" s="44" t="str">
        <f>IF('Auto-Calculations'!EF702="No Error","",CONCATENATE($CB$63,'Auto-Calculations'!EF702,CHAR(10)))</f>
        <v/>
      </c>
      <c r="Q764" s="44" t="str">
        <f>IF('Auto-Calculations'!EG702="No Error","",CONCATENATE($CB$63,'Auto-Calculations'!EG702,CHAR(10)))</f>
        <v/>
      </c>
      <c r="R764" s="44" t="str">
        <f>IF('Auto-Calculations'!EH702="No Error","",CONCATENATE($CB$63,'Auto-Calculations'!EH702,CHAR(10)))</f>
        <v/>
      </c>
      <c r="S764" s="44" t="str">
        <f>IF('Auto-Calculations'!EI702="No Error","",CONCATENATE($CB$63,'Auto-Calculations'!EI702,CHAR(10)))</f>
        <v/>
      </c>
      <c r="T764" s="44" t="str">
        <f>IF('Auto-Calculations'!EJ702="No Error","",CONCATENATE($CB$63,'Auto-Calculations'!EJ702,CHAR(10)))</f>
        <v/>
      </c>
      <c r="U764" s="44" t="str">
        <f>IF('Auto-Calculations'!EK702="No Error","",CONCATENATE($CB$63,'Auto-Calculations'!EK702,CHAR(10)))</f>
        <v/>
      </c>
      <c r="V764" s="44" t="str">
        <f>IF('Auto-Calculations'!EL702="No Error","",CONCATENATE($CB$63,'Auto-Calculations'!EL702,CHAR(10)))</f>
        <v/>
      </c>
      <c r="W764" s="44" t="str">
        <f>IF('Auto-Calculations'!EM702="No Error","",CONCATENATE($CB$63,'Auto-Calculations'!EM702,CHAR(10)))</f>
        <v/>
      </c>
      <c r="X764" s="44" t="str">
        <f>IF('Auto-Calculations'!EN702="No Error","",CONCATENATE($CB$63,'Auto-Calculations'!EN702,CHAR(10)))</f>
        <v/>
      </c>
      <c r="Y764" s="44" t="str">
        <f>IF('Auto-Calculations'!EO702="No Error","",CONCATENATE($CB$63,'Auto-Calculations'!EO702,CHAR(10)))</f>
        <v/>
      </c>
      <c r="Z764" s="44" t="str">
        <f>IF('Auto-Calculations'!EP702="No Error","",CONCATENATE($CB$63,'Auto-Calculations'!EP702,CHAR(10)))</f>
        <v/>
      </c>
      <c r="AA764" s="44" t="str">
        <f>IF('Auto-Calculations'!EQ702="No Error","",CONCATENATE($CB$63,'Auto-Calculations'!EQ702,CHAR(10)))</f>
        <v/>
      </c>
      <c r="AB764" s="44" t="str">
        <f>IF('Auto-Calculations'!ER702="No Error","",CONCATENATE($CB$63,'Auto-Calculations'!ER702,CHAR(10)))</f>
        <v/>
      </c>
      <c r="AC764" s="44" t="str">
        <f>IF('Auto-Calculations'!ES702="No Error","",CONCATENATE($CB$63,'Auto-Calculations'!ES702,CHAR(10)))</f>
        <v/>
      </c>
      <c r="AD764" s="44" t="str">
        <f>IF('Auto-Calculations'!ET702="No Error","",CONCATENATE($CB$63,'Auto-Calculations'!ET702,CHAR(10)))</f>
        <v/>
      </c>
      <c r="AE764" s="44" t="str">
        <f>IF('Auto-Calculations'!EU702="No Error","",CONCATENATE($CB$63,'Auto-Calculations'!EU702,CHAR(10)))</f>
        <v/>
      </c>
      <c r="AF764" s="44" t="str">
        <f>IF('Auto-Calculations'!EV702="No Error","",CONCATENATE($CB$63,'Auto-Calculations'!EV702,CHAR(10)))</f>
        <v/>
      </c>
      <c r="AG764" s="44" t="str">
        <f>IF('Auto-Calculations'!EW702="No Error","",CONCATENATE($CB$63,'Auto-Calculations'!EW702,CHAR(10)))</f>
        <v/>
      </c>
      <c r="AH764" s="44" t="str">
        <f>IF('Auto-Calculations'!EX702="No Error","",CONCATENATE($CB$63,'Auto-Calculations'!EX702,CHAR(10)))</f>
        <v/>
      </c>
      <c r="AI764" s="44" t="str">
        <f>IF('Auto-Calculations'!EY702="No Error","",CONCATENATE($CB$63,'Auto-Calculations'!EY702,CHAR(10)))</f>
        <v/>
      </c>
      <c r="AJ764" s="44" t="str">
        <f>IF('Auto-Calculations'!EZ702="No Error","",CONCATENATE($CB$63,'Auto-Calculations'!EZ702,CHAR(10)))</f>
        <v/>
      </c>
      <c r="AK764" s="44" t="str">
        <f>IF('Auto-Calculations'!FA702="No Error","",CONCATENATE($CB$63,'Auto-Calculations'!FA702,CHAR(10)))</f>
        <v/>
      </c>
      <c r="AL764" s="44" t="str">
        <f>IF('Auto-Calculations'!FB702="No Error","",CONCATENATE($CB$63,'Auto-Calculations'!FB702,CHAR(10)))</f>
        <v/>
      </c>
      <c r="AM764" s="44" t="str">
        <f>IF('Auto-Calculations'!FC702="No Error","",CONCATENATE($CB$63,'Auto-Calculations'!FC702,CHAR(10)))</f>
        <v/>
      </c>
      <c r="AN764" s="44" t="str">
        <f>IF('Auto-Calculations'!FD702="No Error","",CONCATENATE($CB$63,'Auto-Calculations'!FD702,CHAR(10)))</f>
        <v/>
      </c>
      <c r="AO764" s="44" t="str">
        <f>IF('Auto-Calculations'!FE702="No Error","",CONCATENATE($CB$63,'Auto-Calculations'!FE702,CHAR(10)))</f>
        <v/>
      </c>
      <c r="AP764" s="44" t="str">
        <f>IF('Auto-Calculations'!FF702="No Error","",CONCATENATE($CB$63,'Auto-Calculations'!FF702,CHAR(10)))</f>
        <v/>
      </c>
      <c r="AQ764" s="44" t="str">
        <f>IF('Auto-Calculations'!FG702="No Error","",CONCATENATE($CB$63,'Auto-Calculations'!FG702,CHAR(10)))</f>
        <v/>
      </c>
      <c r="AR764" s="44" t="str">
        <f>IF('Auto-Calculations'!FH702="No Error","",CONCATENATE($CB$63,'Auto-Calculations'!FH702,CHAR(10)))</f>
        <v/>
      </c>
      <c r="AS764" s="44" t="str">
        <f>IF('Auto-Calculations'!FI702="No Error","",CONCATENATE($CB$63,'Auto-Calculations'!FI702,CHAR(10)))</f>
        <v/>
      </c>
      <c r="AT764" s="44" t="str">
        <f>IF('Auto-Calculations'!FJ702="No Error","",CONCATENATE($CB$63,'Auto-Calculations'!FJ702,CHAR(10)))</f>
        <v/>
      </c>
      <c r="AU764" s="44" t="str">
        <f>IF('Auto-Calculations'!FK702="No Error","",CONCATENATE($CB$63,'Auto-Calculations'!FK702,CHAR(10)))</f>
        <v/>
      </c>
      <c r="AV764" s="44" t="str">
        <f>IF('Auto-Calculations'!FL702="No Error","",CONCATENATE($CB$63,'Auto-Calculations'!FL702,CHAR(10)))</f>
        <v/>
      </c>
      <c r="AW764" s="44" t="str">
        <f>IF('Auto-Calculations'!FM702="No Error","",CONCATENATE($CB$63,'Auto-Calculations'!FM702,CHAR(10)))</f>
        <v/>
      </c>
      <c r="AX764" s="44" t="str">
        <f>IF('Auto-Calculations'!FN702="No Error","",CONCATENATE($CB$63,'Auto-Calculations'!FN702,CHAR(10)))</f>
        <v/>
      </c>
      <c r="AY764" s="44" t="str">
        <f>IF('Auto-Calculations'!FO702="No Error","",CONCATENATE($CB$63,'Auto-Calculations'!FO702,CHAR(10)))</f>
        <v/>
      </c>
      <c r="AZ764" s="44" t="str">
        <f>IF('Auto-Calculations'!FP702="No Error","",CONCATENATE($CB$63,'Auto-Calculations'!FP702,CHAR(10)))</f>
        <v/>
      </c>
      <c r="BA764" s="44" t="str">
        <f>IF('Auto-Calculations'!FQ702="No Error","",CONCATENATE($CB$63,'Auto-Calculations'!FQ702,CHAR(10)))</f>
        <v/>
      </c>
      <c r="BB764" s="44" t="str">
        <f>IF('Auto-Calculations'!FR702="No Error","",CONCATENATE($CB$63,'Auto-Calculations'!FR702,CHAR(10)))</f>
        <v/>
      </c>
      <c r="BC764" s="44" t="str">
        <f>IF('Auto-Calculations'!FS702="No Error","",CONCATENATE($CB$63,'Auto-Calculations'!FS702,CHAR(10)))</f>
        <v/>
      </c>
      <c r="BD764" s="44" t="str">
        <f>IF('Auto-Calculations'!FT702="No Error","",CONCATENATE($CB$63,'Auto-Calculations'!FT702,CHAR(10)))</f>
        <v/>
      </c>
      <c r="BE764" s="44" t="str">
        <f>IF('Auto-Calculations'!FU702="No Error","",CONCATENATE($CB$63,'Auto-Calculations'!FU702,CHAR(10)))</f>
        <v/>
      </c>
      <c r="BF764" s="44" t="str">
        <f>IF('Auto-Calculations'!FV702="No Error","",CONCATENATE($CB$63,'Auto-Calculations'!FV702,CHAR(10)))</f>
        <v/>
      </c>
      <c r="BG764" s="44" t="str">
        <f>IF('Auto-Calculations'!FW702="No Error","",CONCATENATE($CB$63,'Auto-Calculations'!FW702,CHAR(10)))</f>
        <v/>
      </c>
      <c r="BH764" s="44" t="str">
        <f>IF('Auto-Calculations'!FX702="No Error","",CONCATENATE($CB$63,'Auto-Calculations'!FX702,CHAR(10)))</f>
        <v/>
      </c>
      <c r="BI764" s="44" t="str">
        <f>IF('Auto-Calculations'!FY702="No Error","",CONCATENATE($CB$63,'Auto-Calculations'!FY702,CHAR(10)))</f>
        <v/>
      </c>
      <c r="BJ764" s="44"/>
      <c r="BK764" s="44"/>
      <c r="BL764" s="44"/>
      <c r="BM764" s="44"/>
      <c r="BN764" s="44"/>
      <c r="BO764" s="44"/>
      <c r="BP764" s="44"/>
      <c r="BQ764" s="44"/>
      <c r="BR764" s="44"/>
      <c r="BS764" s="44"/>
      <c r="BT764" s="44"/>
      <c r="BU764" s="44" t="str">
        <f>IF('Auto-Calculations'!FY702="No Error","",CONCATENATE($CB$63,'Auto-Calculations'!FY702,CHAR(10)))</f>
        <v/>
      </c>
      <c r="BV764" s="44" t="str">
        <f>IF('Auto-Calculations'!GL702="No Error","",CONCATENATE($CB$63,'Auto-Calculations'!GL702,CHAR(10)))</f>
        <v/>
      </c>
      <c r="BW764" s="44" t="str">
        <f>IF('Auto-Calculations'!GM702="No Error","",CONCATENATE($CB$63,'Auto-Calculations'!GM702,CHAR(10)))</f>
        <v/>
      </c>
      <c r="BX764" s="44" t="str">
        <f>IF('Auto-Calculations'!GN702="No Error","",CONCATENATE($CB$63,'Auto-Calculations'!GN702,CHAR(10)))</f>
        <v/>
      </c>
      <c r="BY764" s="44" t="str">
        <f>IF('Auto-Calculations'!GO702="No Error","",CONCATENATE($CB$63,'Auto-Calculations'!GO702,CHAR(10)))</f>
        <v/>
      </c>
      <c r="BZ764" s="44" t="str">
        <f>IF('Auto-Calculations'!GP702="No Error","",CONCATENATE($CB$63,'Auto-Calculations'!GP702,CHAR(10)))</f>
        <v/>
      </c>
      <c r="CA764" s="44" t="s">
        <v>6003</v>
      </c>
      <c r="CB764" s="1" t="str">
        <f t="shared" si="10"/>
        <v>.</v>
      </c>
    </row>
    <row r="765" spans="1:80" ht="18" customHeight="1" x14ac:dyDescent="0.25">
      <c r="A765" s="14" t="str">
        <f>IF(NOT(ISBLANK('Auto-Calculations'!D703)),'Auto-Calculations'!D703,"")</f>
        <v/>
      </c>
      <c r="B765" s="44" t="str">
        <f>IF('Auto-Calculations'!DR703="No Error","",CONCATENATE($CB$63,'Auto-Calculations'!DR703,CHAR(10)))</f>
        <v/>
      </c>
      <c r="C765" s="44" t="str">
        <f>IF('Auto-Calculations'!DS703="No Error","",CONCATENATE($CB$63,'Auto-Calculations'!DS703,CHAR(10)))</f>
        <v/>
      </c>
      <c r="D765" s="44" t="str">
        <f>IF('Auto-Calculations'!DT703="No Error","",CONCATENATE($CB$63,'Auto-Calculations'!DT703,CHAR(10)))</f>
        <v/>
      </c>
      <c r="E765" s="44" t="str">
        <f>IF('Auto-Calculations'!DU703="No Error","",CONCATENATE($CB$63,'Auto-Calculations'!DU703,CHAR(10)))</f>
        <v/>
      </c>
      <c r="F765" s="44" t="str">
        <f>IF('Auto-Calculations'!DV703="No Error","",CONCATENATE($CB$63,'Auto-Calculations'!DV703,CHAR(10)))</f>
        <v/>
      </c>
      <c r="G765" s="44" t="str">
        <f>IF('Auto-Calculations'!DW703="No Error","",CONCATENATE($CB$63,'Auto-Calculations'!DW703,CHAR(10)))</f>
        <v/>
      </c>
      <c r="H765" s="44" t="str">
        <f>IF('Auto-Calculations'!DX703="No Error","",CONCATENATE($CB$63,'Auto-Calculations'!DX703,CHAR(10)))</f>
        <v/>
      </c>
      <c r="I765" s="44" t="str">
        <f>IF('Auto-Calculations'!DY703="No Error","",CONCATENATE($CB$63,'Auto-Calculations'!DY703,CHAR(10)))</f>
        <v/>
      </c>
      <c r="J765" s="44" t="str">
        <f>IF('Auto-Calculations'!DZ703="No Error","",CONCATENATE($CB$63,'Auto-Calculations'!DZ703,CHAR(10)))</f>
        <v/>
      </c>
      <c r="K765" s="44" t="str">
        <f>IF('Auto-Calculations'!EA703="No Error","",CONCATENATE($CB$63,'Auto-Calculations'!EA703,CHAR(10)))</f>
        <v/>
      </c>
      <c r="L765" s="44" t="str">
        <f>IF('Auto-Calculations'!EB703="No Error","",CONCATENATE($CB$63,'Auto-Calculations'!EB703,CHAR(10)))</f>
        <v/>
      </c>
      <c r="M765" s="44" t="str">
        <f>IF('Auto-Calculations'!EC703="No Error","",CONCATENATE($CB$63,'Auto-Calculations'!EC703,CHAR(10)))</f>
        <v/>
      </c>
      <c r="N765" s="44" t="str">
        <f>IF('Auto-Calculations'!ED703="No Error","",CONCATENATE($CB$63,'Auto-Calculations'!ED703,CHAR(10)))</f>
        <v/>
      </c>
      <c r="O765" s="44" t="str">
        <f>IF('Auto-Calculations'!EE703="No Error","",CONCATENATE($CB$63,'Auto-Calculations'!EE703,CHAR(10)))</f>
        <v/>
      </c>
      <c r="P765" s="44" t="str">
        <f>IF('Auto-Calculations'!EF703="No Error","",CONCATENATE($CB$63,'Auto-Calculations'!EF703,CHAR(10)))</f>
        <v/>
      </c>
      <c r="Q765" s="44" t="str">
        <f>IF('Auto-Calculations'!EG703="No Error","",CONCATENATE($CB$63,'Auto-Calculations'!EG703,CHAR(10)))</f>
        <v/>
      </c>
      <c r="R765" s="44" t="str">
        <f>IF('Auto-Calculations'!EH703="No Error","",CONCATENATE($CB$63,'Auto-Calculations'!EH703,CHAR(10)))</f>
        <v/>
      </c>
      <c r="S765" s="44" t="str">
        <f>IF('Auto-Calculations'!EI703="No Error","",CONCATENATE($CB$63,'Auto-Calculations'!EI703,CHAR(10)))</f>
        <v/>
      </c>
      <c r="T765" s="44" t="str">
        <f>IF('Auto-Calculations'!EJ703="No Error","",CONCATENATE($CB$63,'Auto-Calculations'!EJ703,CHAR(10)))</f>
        <v/>
      </c>
      <c r="U765" s="44" t="str">
        <f>IF('Auto-Calculations'!EK703="No Error","",CONCATENATE($CB$63,'Auto-Calculations'!EK703,CHAR(10)))</f>
        <v/>
      </c>
      <c r="V765" s="44" t="str">
        <f>IF('Auto-Calculations'!EL703="No Error","",CONCATENATE($CB$63,'Auto-Calculations'!EL703,CHAR(10)))</f>
        <v/>
      </c>
      <c r="W765" s="44" t="str">
        <f>IF('Auto-Calculations'!EM703="No Error","",CONCATENATE($CB$63,'Auto-Calculations'!EM703,CHAR(10)))</f>
        <v/>
      </c>
      <c r="X765" s="44" t="str">
        <f>IF('Auto-Calculations'!EN703="No Error","",CONCATENATE($CB$63,'Auto-Calculations'!EN703,CHAR(10)))</f>
        <v/>
      </c>
      <c r="Y765" s="44" t="str">
        <f>IF('Auto-Calculations'!EO703="No Error","",CONCATENATE($CB$63,'Auto-Calculations'!EO703,CHAR(10)))</f>
        <v/>
      </c>
      <c r="Z765" s="44" t="str">
        <f>IF('Auto-Calculations'!EP703="No Error","",CONCATENATE($CB$63,'Auto-Calculations'!EP703,CHAR(10)))</f>
        <v/>
      </c>
      <c r="AA765" s="44" t="str">
        <f>IF('Auto-Calculations'!EQ703="No Error","",CONCATENATE($CB$63,'Auto-Calculations'!EQ703,CHAR(10)))</f>
        <v/>
      </c>
      <c r="AB765" s="44" t="str">
        <f>IF('Auto-Calculations'!ER703="No Error","",CONCATENATE($CB$63,'Auto-Calculations'!ER703,CHAR(10)))</f>
        <v/>
      </c>
      <c r="AC765" s="44" t="str">
        <f>IF('Auto-Calculations'!ES703="No Error","",CONCATENATE($CB$63,'Auto-Calculations'!ES703,CHAR(10)))</f>
        <v/>
      </c>
      <c r="AD765" s="44" t="str">
        <f>IF('Auto-Calculations'!ET703="No Error","",CONCATENATE($CB$63,'Auto-Calculations'!ET703,CHAR(10)))</f>
        <v/>
      </c>
      <c r="AE765" s="44" t="str">
        <f>IF('Auto-Calculations'!EU703="No Error","",CONCATENATE($CB$63,'Auto-Calculations'!EU703,CHAR(10)))</f>
        <v/>
      </c>
      <c r="AF765" s="44" t="str">
        <f>IF('Auto-Calculations'!EV703="No Error","",CONCATENATE($CB$63,'Auto-Calculations'!EV703,CHAR(10)))</f>
        <v/>
      </c>
      <c r="AG765" s="44" t="str">
        <f>IF('Auto-Calculations'!EW703="No Error","",CONCATENATE($CB$63,'Auto-Calculations'!EW703,CHAR(10)))</f>
        <v/>
      </c>
      <c r="AH765" s="44" t="str">
        <f>IF('Auto-Calculations'!EX703="No Error","",CONCATENATE($CB$63,'Auto-Calculations'!EX703,CHAR(10)))</f>
        <v/>
      </c>
      <c r="AI765" s="44" t="str">
        <f>IF('Auto-Calculations'!EY703="No Error","",CONCATENATE($CB$63,'Auto-Calculations'!EY703,CHAR(10)))</f>
        <v/>
      </c>
      <c r="AJ765" s="44" t="str">
        <f>IF('Auto-Calculations'!EZ703="No Error","",CONCATENATE($CB$63,'Auto-Calculations'!EZ703,CHAR(10)))</f>
        <v/>
      </c>
      <c r="AK765" s="44" t="str">
        <f>IF('Auto-Calculations'!FA703="No Error","",CONCATENATE($CB$63,'Auto-Calculations'!FA703,CHAR(10)))</f>
        <v/>
      </c>
      <c r="AL765" s="44" t="str">
        <f>IF('Auto-Calculations'!FB703="No Error","",CONCATENATE($CB$63,'Auto-Calculations'!FB703,CHAR(10)))</f>
        <v/>
      </c>
      <c r="AM765" s="44" t="str">
        <f>IF('Auto-Calculations'!FC703="No Error","",CONCATENATE($CB$63,'Auto-Calculations'!FC703,CHAR(10)))</f>
        <v/>
      </c>
      <c r="AN765" s="44" t="str">
        <f>IF('Auto-Calculations'!FD703="No Error","",CONCATENATE($CB$63,'Auto-Calculations'!FD703,CHAR(10)))</f>
        <v/>
      </c>
      <c r="AO765" s="44" t="str">
        <f>IF('Auto-Calculations'!FE703="No Error","",CONCATENATE($CB$63,'Auto-Calculations'!FE703,CHAR(10)))</f>
        <v/>
      </c>
      <c r="AP765" s="44" t="str">
        <f>IF('Auto-Calculations'!FF703="No Error","",CONCATENATE($CB$63,'Auto-Calculations'!FF703,CHAR(10)))</f>
        <v/>
      </c>
      <c r="AQ765" s="44" t="str">
        <f>IF('Auto-Calculations'!FG703="No Error","",CONCATENATE($CB$63,'Auto-Calculations'!FG703,CHAR(10)))</f>
        <v/>
      </c>
      <c r="AR765" s="44" t="str">
        <f>IF('Auto-Calculations'!FH703="No Error","",CONCATENATE($CB$63,'Auto-Calculations'!FH703,CHAR(10)))</f>
        <v/>
      </c>
      <c r="AS765" s="44" t="str">
        <f>IF('Auto-Calculations'!FI703="No Error","",CONCATENATE($CB$63,'Auto-Calculations'!FI703,CHAR(10)))</f>
        <v/>
      </c>
      <c r="AT765" s="44" t="str">
        <f>IF('Auto-Calculations'!FJ703="No Error","",CONCATENATE($CB$63,'Auto-Calculations'!FJ703,CHAR(10)))</f>
        <v/>
      </c>
      <c r="AU765" s="44" t="str">
        <f>IF('Auto-Calculations'!FK703="No Error","",CONCATENATE($CB$63,'Auto-Calculations'!FK703,CHAR(10)))</f>
        <v/>
      </c>
      <c r="AV765" s="44" t="str">
        <f>IF('Auto-Calculations'!FL703="No Error","",CONCATENATE($CB$63,'Auto-Calculations'!FL703,CHAR(10)))</f>
        <v/>
      </c>
      <c r="AW765" s="44" t="str">
        <f>IF('Auto-Calculations'!FM703="No Error","",CONCATENATE($CB$63,'Auto-Calculations'!FM703,CHAR(10)))</f>
        <v/>
      </c>
      <c r="AX765" s="44" t="str">
        <f>IF('Auto-Calculations'!FN703="No Error","",CONCATENATE($CB$63,'Auto-Calculations'!FN703,CHAR(10)))</f>
        <v/>
      </c>
      <c r="AY765" s="44" t="str">
        <f>IF('Auto-Calculations'!FO703="No Error","",CONCATENATE($CB$63,'Auto-Calculations'!FO703,CHAR(10)))</f>
        <v/>
      </c>
      <c r="AZ765" s="44" t="str">
        <f>IF('Auto-Calculations'!FP703="No Error","",CONCATENATE($CB$63,'Auto-Calculations'!FP703,CHAR(10)))</f>
        <v/>
      </c>
      <c r="BA765" s="44" t="str">
        <f>IF('Auto-Calculations'!FQ703="No Error","",CONCATENATE($CB$63,'Auto-Calculations'!FQ703,CHAR(10)))</f>
        <v/>
      </c>
      <c r="BB765" s="44" t="str">
        <f>IF('Auto-Calculations'!FR703="No Error","",CONCATENATE($CB$63,'Auto-Calculations'!FR703,CHAR(10)))</f>
        <v/>
      </c>
      <c r="BC765" s="44" t="str">
        <f>IF('Auto-Calculations'!FS703="No Error","",CONCATENATE($CB$63,'Auto-Calculations'!FS703,CHAR(10)))</f>
        <v/>
      </c>
      <c r="BD765" s="44" t="str">
        <f>IF('Auto-Calculations'!FT703="No Error","",CONCATENATE($CB$63,'Auto-Calculations'!FT703,CHAR(10)))</f>
        <v/>
      </c>
      <c r="BE765" s="44" t="str">
        <f>IF('Auto-Calculations'!FU703="No Error","",CONCATENATE($CB$63,'Auto-Calculations'!FU703,CHAR(10)))</f>
        <v/>
      </c>
      <c r="BF765" s="44" t="str">
        <f>IF('Auto-Calculations'!FV703="No Error","",CONCATENATE($CB$63,'Auto-Calculations'!FV703,CHAR(10)))</f>
        <v/>
      </c>
      <c r="BG765" s="44" t="str">
        <f>IF('Auto-Calculations'!FW703="No Error","",CONCATENATE($CB$63,'Auto-Calculations'!FW703,CHAR(10)))</f>
        <v/>
      </c>
      <c r="BH765" s="44" t="str">
        <f>IF('Auto-Calculations'!FX703="No Error","",CONCATENATE($CB$63,'Auto-Calculations'!FX703,CHAR(10)))</f>
        <v/>
      </c>
      <c r="BI765" s="44" t="str">
        <f>IF('Auto-Calculations'!FY703="No Error","",CONCATENATE($CB$63,'Auto-Calculations'!FY703,CHAR(10)))</f>
        <v/>
      </c>
      <c r="BJ765" s="44"/>
      <c r="BK765" s="44"/>
      <c r="BL765" s="44"/>
      <c r="BM765" s="44"/>
      <c r="BN765" s="44"/>
      <c r="BO765" s="44"/>
      <c r="BP765" s="44"/>
      <c r="BQ765" s="44"/>
      <c r="BR765" s="44"/>
      <c r="BS765" s="44"/>
      <c r="BT765" s="44"/>
      <c r="BU765" s="44" t="str">
        <f>IF('Auto-Calculations'!FY703="No Error","",CONCATENATE($CB$63,'Auto-Calculations'!FY703,CHAR(10)))</f>
        <v/>
      </c>
      <c r="BV765" s="44" t="str">
        <f>IF('Auto-Calculations'!GL703="No Error","",CONCATENATE($CB$63,'Auto-Calculations'!GL703,CHAR(10)))</f>
        <v/>
      </c>
      <c r="BW765" s="44" t="str">
        <f>IF('Auto-Calculations'!GM703="No Error","",CONCATENATE($CB$63,'Auto-Calculations'!GM703,CHAR(10)))</f>
        <v/>
      </c>
      <c r="BX765" s="44" t="str">
        <f>IF('Auto-Calculations'!GN703="No Error","",CONCATENATE($CB$63,'Auto-Calculations'!GN703,CHAR(10)))</f>
        <v/>
      </c>
      <c r="BY765" s="44" t="str">
        <f>IF('Auto-Calculations'!GO703="No Error","",CONCATENATE($CB$63,'Auto-Calculations'!GO703,CHAR(10)))</f>
        <v/>
      </c>
      <c r="BZ765" s="44" t="str">
        <f>IF('Auto-Calculations'!GP703="No Error","",CONCATENATE($CB$63,'Auto-Calculations'!GP703,CHAR(10)))</f>
        <v/>
      </c>
      <c r="CA765" s="44" t="s">
        <v>6003</v>
      </c>
      <c r="CB765" s="1" t="str">
        <f t="shared" si="10"/>
        <v>.</v>
      </c>
    </row>
    <row r="766" spans="1:80" ht="18" customHeight="1" x14ac:dyDescent="0.25">
      <c r="A766" s="14" t="str">
        <f>IF(NOT(ISBLANK('Auto-Calculations'!D704)),'Auto-Calculations'!D704,"")</f>
        <v/>
      </c>
      <c r="B766" s="44" t="str">
        <f>IF('Auto-Calculations'!DR704="No Error","",CONCATENATE($CB$63,'Auto-Calculations'!DR704,CHAR(10)))</f>
        <v/>
      </c>
      <c r="C766" s="44" t="str">
        <f>IF('Auto-Calculations'!DS704="No Error","",CONCATENATE($CB$63,'Auto-Calculations'!DS704,CHAR(10)))</f>
        <v/>
      </c>
      <c r="D766" s="44" t="str">
        <f>IF('Auto-Calculations'!DT704="No Error","",CONCATENATE($CB$63,'Auto-Calculations'!DT704,CHAR(10)))</f>
        <v/>
      </c>
      <c r="E766" s="44" t="str">
        <f>IF('Auto-Calculations'!DU704="No Error","",CONCATENATE($CB$63,'Auto-Calculations'!DU704,CHAR(10)))</f>
        <v/>
      </c>
      <c r="F766" s="44" t="str">
        <f>IF('Auto-Calculations'!DV704="No Error","",CONCATENATE($CB$63,'Auto-Calculations'!DV704,CHAR(10)))</f>
        <v/>
      </c>
      <c r="G766" s="44" t="str">
        <f>IF('Auto-Calculations'!DW704="No Error","",CONCATENATE($CB$63,'Auto-Calculations'!DW704,CHAR(10)))</f>
        <v/>
      </c>
      <c r="H766" s="44" t="str">
        <f>IF('Auto-Calculations'!DX704="No Error","",CONCATENATE($CB$63,'Auto-Calculations'!DX704,CHAR(10)))</f>
        <v/>
      </c>
      <c r="I766" s="44" t="str">
        <f>IF('Auto-Calculations'!DY704="No Error","",CONCATENATE($CB$63,'Auto-Calculations'!DY704,CHAR(10)))</f>
        <v/>
      </c>
      <c r="J766" s="44" t="str">
        <f>IF('Auto-Calculations'!DZ704="No Error","",CONCATENATE($CB$63,'Auto-Calculations'!DZ704,CHAR(10)))</f>
        <v/>
      </c>
      <c r="K766" s="44" t="str">
        <f>IF('Auto-Calculations'!EA704="No Error","",CONCATENATE($CB$63,'Auto-Calculations'!EA704,CHAR(10)))</f>
        <v/>
      </c>
      <c r="L766" s="44" t="str">
        <f>IF('Auto-Calculations'!EB704="No Error","",CONCATENATE($CB$63,'Auto-Calculations'!EB704,CHAR(10)))</f>
        <v/>
      </c>
      <c r="M766" s="44" t="str">
        <f>IF('Auto-Calculations'!EC704="No Error","",CONCATENATE($CB$63,'Auto-Calculations'!EC704,CHAR(10)))</f>
        <v/>
      </c>
      <c r="N766" s="44" t="str">
        <f>IF('Auto-Calculations'!ED704="No Error","",CONCATENATE($CB$63,'Auto-Calculations'!ED704,CHAR(10)))</f>
        <v/>
      </c>
      <c r="O766" s="44" t="str">
        <f>IF('Auto-Calculations'!EE704="No Error","",CONCATENATE($CB$63,'Auto-Calculations'!EE704,CHAR(10)))</f>
        <v/>
      </c>
      <c r="P766" s="44" t="str">
        <f>IF('Auto-Calculations'!EF704="No Error","",CONCATENATE($CB$63,'Auto-Calculations'!EF704,CHAR(10)))</f>
        <v/>
      </c>
      <c r="Q766" s="44" t="str">
        <f>IF('Auto-Calculations'!EG704="No Error","",CONCATENATE($CB$63,'Auto-Calculations'!EG704,CHAR(10)))</f>
        <v/>
      </c>
      <c r="R766" s="44" t="str">
        <f>IF('Auto-Calculations'!EH704="No Error","",CONCATENATE($CB$63,'Auto-Calculations'!EH704,CHAR(10)))</f>
        <v/>
      </c>
      <c r="S766" s="44" t="str">
        <f>IF('Auto-Calculations'!EI704="No Error","",CONCATENATE($CB$63,'Auto-Calculations'!EI704,CHAR(10)))</f>
        <v/>
      </c>
      <c r="T766" s="44" t="str">
        <f>IF('Auto-Calculations'!EJ704="No Error","",CONCATENATE($CB$63,'Auto-Calculations'!EJ704,CHAR(10)))</f>
        <v/>
      </c>
      <c r="U766" s="44" t="str">
        <f>IF('Auto-Calculations'!EK704="No Error","",CONCATENATE($CB$63,'Auto-Calculations'!EK704,CHAR(10)))</f>
        <v/>
      </c>
      <c r="V766" s="44" t="str">
        <f>IF('Auto-Calculations'!EL704="No Error","",CONCATENATE($CB$63,'Auto-Calculations'!EL704,CHAR(10)))</f>
        <v/>
      </c>
      <c r="W766" s="44" t="str">
        <f>IF('Auto-Calculations'!EM704="No Error","",CONCATENATE($CB$63,'Auto-Calculations'!EM704,CHAR(10)))</f>
        <v/>
      </c>
      <c r="X766" s="44" t="str">
        <f>IF('Auto-Calculations'!EN704="No Error","",CONCATENATE($CB$63,'Auto-Calculations'!EN704,CHAR(10)))</f>
        <v/>
      </c>
      <c r="Y766" s="44" t="str">
        <f>IF('Auto-Calculations'!EO704="No Error","",CONCATENATE($CB$63,'Auto-Calculations'!EO704,CHAR(10)))</f>
        <v/>
      </c>
      <c r="Z766" s="44" t="str">
        <f>IF('Auto-Calculations'!EP704="No Error","",CONCATENATE($CB$63,'Auto-Calculations'!EP704,CHAR(10)))</f>
        <v/>
      </c>
      <c r="AA766" s="44" t="str">
        <f>IF('Auto-Calculations'!EQ704="No Error","",CONCATENATE($CB$63,'Auto-Calculations'!EQ704,CHAR(10)))</f>
        <v/>
      </c>
      <c r="AB766" s="44" t="str">
        <f>IF('Auto-Calculations'!ER704="No Error","",CONCATENATE($CB$63,'Auto-Calculations'!ER704,CHAR(10)))</f>
        <v/>
      </c>
      <c r="AC766" s="44" t="str">
        <f>IF('Auto-Calculations'!ES704="No Error","",CONCATENATE($CB$63,'Auto-Calculations'!ES704,CHAR(10)))</f>
        <v/>
      </c>
      <c r="AD766" s="44" t="str">
        <f>IF('Auto-Calculations'!ET704="No Error","",CONCATENATE($CB$63,'Auto-Calculations'!ET704,CHAR(10)))</f>
        <v/>
      </c>
      <c r="AE766" s="44" t="str">
        <f>IF('Auto-Calculations'!EU704="No Error","",CONCATENATE($CB$63,'Auto-Calculations'!EU704,CHAR(10)))</f>
        <v/>
      </c>
      <c r="AF766" s="44" t="str">
        <f>IF('Auto-Calculations'!EV704="No Error","",CONCATENATE($CB$63,'Auto-Calculations'!EV704,CHAR(10)))</f>
        <v/>
      </c>
      <c r="AG766" s="44" t="str">
        <f>IF('Auto-Calculations'!EW704="No Error","",CONCATENATE($CB$63,'Auto-Calculations'!EW704,CHAR(10)))</f>
        <v/>
      </c>
      <c r="AH766" s="44" t="str">
        <f>IF('Auto-Calculations'!EX704="No Error","",CONCATENATE($CB$63,'Auto-Calculations'!EX704,CHAR(10)))</f>
        <v/>
      </c>
      <c r="AI766" s="44" t="str">
        <f>IF('Auto-Calculations'!EY704="No Error","",CONCATENATE($CB$63,'Auto-Calculations'!EY704,CHAR(10)))</f>
        <v/>
      </c>
      <c r="AJ766" s="44" t="str">
        <f>IF('Auto-Calculations'!EZ704="No Error","",CONCATENATE($CB$63,'Auto-Calculations'!EZ704,CHAR(10)))</f>
        <v/>
      </c>
      <c r="AK766" s="44" t="str">
        <f>IF('Auto-Calculations'!FA704="No Error","",CONCATENATE($CB$63,'Auto-Calculations'!FA704,CHAR(10)))</f>
        <v/>
      </c>
      <c r="AL766" s="44" t="str">
        <f>IF('Auto-Calculations'!FB704="No Error","",CONCATENATE($CB$63,'Auto-Calculations'!FB704,CHAR(10)))</f>
        <v/>
      </c>
      <c r="AM766" s="44" t="str">
        <f>IF('Auto-Calculations'!FC704="No Error","",CONCATENATE($CB$63,'Auto-Calculations'!FC704,CHAR(10)))</f>
        <v/>
      </c>
      <c r="AN766" s="44" t="str">
        <f>IF('Auto-Calculations'!FD704="No Error","",CONCATENATE($CB$63,'Auto-Calculations'!FD704,CHAR(10)))</f>
        <v/>
      </c>
      <c r="AO766" s="44" t="str">
        <f>IF('Auto-Calculations'!FE704="No Error","",CONCATENATE($CB$63,'Auto-Calculations'!FE704,CHAR(10)))</f>
        <v/>
      </c>
      <c r="AP766" s="44" t="str">
        <f>IF('Auto-Calculations'!FF704="No Error","",CONCATENATE($CB$63,'Auto-Calculations'!FF704,CHAR(10)))</f>
        <v/>
      </c>
      <c r="AQ766" s="44" t="str">
        <f>IF('Auto-Calculations'!FG704="No Error","",CONCATENATE($CB$63,'Auto-Calculations'!FG704,CHAR(10)))</f>
        <v/>
      </c>
      <c r="AR766" s="44" t="str">
        <f>IF('Auto-Calculations'!FH704="No Error","",CONCATENATE($CB$63,'Auto-Calculations'!FH704,CHAR(10)))</f>
        <v/>
      </c>
      <c r="AS766" s="44" t="str">
        <f>IF('Auto-Calculations'!FI704="No Error","",CONCATENATE($CB$63,'Auto-Calculations'!FI704,CHAR(10)))</f>
        <v/>
      </c>
      <c r="AT766" s="44" t="str">
        <f>IF('Auto-Calculations'!FJ704="No Error","",CONCATENATE($CB$63,'Auto-Calculations'!FJ704,CHAR(10)))</f>
        <v/>
      </c>
      <c r="AU766" s="44" t="str">
        <f>IF('Auto-Calculations'!FK704="No Error","",CONCATENATE($CB$63,'Auto-Calculations'!FK704,CHAR(10)))</f>
        <v/>
      </c>
      <c r="AV766" s="44" t="str">
        <f>IF('Auto-Calculations'!FL704="No Error","",CONCATENATE($CB$63,'Auto-Calculations'!FL704,CHAR(10)))</f>
        <v/>
      </c>
      <c r="AW766" s="44" t="str">
        <f>IF('Auto-Calculations'!FM704="No Error","",CONCATENATE($CB$63,'Auto-Calculations'!FM704,CHAR(10)))</f>
        <v/>
      </c>
      <c r="AX766" s="44" t="str">
        <f>IF('Auto-Calculations'!FN704="No Error","",CONCATENATE($CB$63,'Auto-Calculations'!FN704,CHAR(10)))</f>
        <v/>
      </c>
      <c r="AY766" s="44" t="str">
        <f>IF('Auto-Calculations'!FO704="No Error","",CONCATENATE($CB$63,'Auto-Calculations'!FO704,CHAR(10)))</f>
        <v/>
      </c>
      <c r="AZ766" s="44" t="str">
        <f>IF('Auto-Calculations'!FP704="No Error","",CONCATENATE($CB$63,'Auto-Calculations'!FP704,CHAR(10)))</f>
        <v/>
      </c>
      <c r="BA766" s="44" t="str">
        <f>IF('Auto-Calculations'!FQ704="No Error","",CONCATENATE($CB$63,'Auto-Calculations'!FQ704,CHAR(10)))</f>
        <v/>
      </c>
      <c r="BB766" s="44" t="str">
        <f>IF('Auto-Calculations'!FR704="No Error","",CONCATENATE($CB$63,'Auto-Calculations'!FR704,CHAR(10)))</f>
        <v/>
      </c>
      <c r="BC766" s="44" t="str">
        <f>IF('Auto-Calculations'!FS704="No Error","",CONCATENATE($CB$63,'Auto-Calculations'!FS704,CHAR(10)))</f>
        <v/>
      </c>
      <c r="BD766" s="44" t="str">
        <f>IF('Auto-Calculations'!FT704="No Error","",CONCATENATE($CB$63,'Auto-Calculations'!FT704,CHAR(10)))</f>
        <v/>
      </c>
      <c r="BE766" s="44" t="str">
        <f>IF('Auto-Calculations'!FU704="No Error","",CONCATENATE($CB$63,'Auto-Calculations'!FU704,CHAR(10)))</f>
        <v/>
      </c>
      <c r="BF766" s="44" t="str">
        <f>IF('Auto-Calculations'!FV704="No Error","",CONCATENATE($CB$63,'Auto-Calculations'!FV704,CHAR(10)))</f>
        <v/>
      </c>
      <c r="BG766" s="44" t="str">
        <f>IF('Auto-Calculations'!FW704="No Error","",CONCATENATE($CB$63,'Auto-Calculations'!FW704,CHAR(10)))</f>
        <v/>
      </c>
      <c r="BH766" s="44" t="str">
        <f>IF('Auto-Calculations'!FX704="No Error","",CONCATENATE($CB$63,'Auto-Calculations'!FX704,CHAR(10)))</f>
        <v/>
      </c>
      <c r="BI766" s="44" t="str">
        <f>IF('Auto-Calculations'!FY704="No Error","",CONCATENATE($CB$63,'Auto-Calculations'!FY704,CHAR(10)))</f>
        <v/>
      </c>
      <c r="BJ766" s="44"/>
      <c r="BK766" s="44"/>
      <c r="BL766" s="44"/>
      <c r="BM766" s="44"/>
      <c r="BN766" s="44"/>
      <c r="BO766" s="44"/>
      <c r="BP766" s="44"/>
      <c r="BQ766" s="44"/>
      <c r="BR766" s="44"/>
      <c r="BS766" s="44"/>
      <c r="BT766" s="44"/>
      <c r="BU766" s="44" t="str">
        <f>IF('Auto-Calculations'!FY704="No Error","",CONCATENATE($CB$63,'Auto-Calculations'!FY704,CHAR(10)))</f>
        <v/>
      </c>
      <c r="BV766" s="44" t="str">
        <f>IF('Auto-Calculations'!GL704="No Error","",CONCATENATE($CB$63,'Auto-Calculations'!GL704,CHAR(10)))</f>
        <v/>
      </c>
      <c r="BW766" s="44" t="str">
        <f>IF('Auto-Calculations'!GM704="No Error","",CONCATENATE($CB$63,'Auto-Calculations'!GM704,CHAR(10)))</f>
        <v/>
      </c>
      <c r="BX766" s="44" t="str">
        <f>IF('Auto-Calculations'!GN704="No Error","",CONCATENATE($CB$63,'Auto-Calculations'!GN704,CHAR(10)))</f>
        <v/>
      </c>
      <c r="BY766" s="44" t="str">
        <f>IF('Auto-Calculations'!GO704="No Error","",CONCATENATE($CB$63,'Auto-Calculations'!GO704,CHAR(10)))</f>
        <v/>
      </c>
      <c r="BZ766" s="44" t="str">
        <f>IF('Auto-Calculations'!GP704="No Error","",CONCATENATE($CB$63,'Auto-Calculations'!GP704,CHAR(10)))</f>
        <v/>
      </c>
      <c r="CA766" s="44" t="s">
        <v>6003</v>
      </c>
      <c r="CB766" s="1" t="str">
        <f t="shared" si="10"/>
        <v>.</v>
      </c>
    </row>
    <row r="767" spans="1:80" ht="18" customHeight="1" x14ac:dyDescent="0.25">
      <c r="A767" s="14" t="str">
        <f>IF(NOT(ISBLANK('Auto-Calculations'!D705)),'Auto-Calculations'!D705,"")</f>
        <v/>
      </c>
      <c r="B767" s="44" t="str">
        <f>IF('Auto-Calculations'!DR705="No Error","",CONCATENATE($CB$63,'Auto-Calculations'!DR705,CHAR(10)))</f>
        <v/>
      </c>
      <c r="C767" s="44" t="str">
        <f>IF('Auto-Calculations'!DS705="No Error","",CONCATENATE($CB$63,'Auto-Calculations'!DS705,CHAR(10)))</f>
        <v/>
      </c>
      <c r="D767" s="44" t="str">
        <f>IF('Auto-Calculations'!DT705="No Error","",CONCATENATE($CB$63,'Auto-Calculations'!DT705,CHAR(10)))</f>
        <v/>
      </c>
      <c r="E767" s="44" t="str">
        <f>IF('Auto-Calculations'!DU705="No Error","",CONCATENATE($CB$63,'Auto-Calculations'!DU705,CHAR(10)))</f>
        <v/>
      </c>
      <c r="F767" s="44" t="str">
        <f>IF('Auto-Calculations'!DV705="No Error","",CONCATENATE($CB$63,'Auto-Calculations'!DV705,CHAR(10)))</f>
        <v/>
      </c>
      <c r="G767" s="44" t="str">
        <f>IF('Auto-Calculations'!DW705="No Error","",CONCATENATE($CB$63,'Auto-Calculations'!DW705,CHAR(10)))</f>
        <v/>
      </c>
      <c r="H767" s="44" t="str">
        <f>IF('Auto-Calculations'!DX705="No Error","",CONCATENATE($CB$63,'Auto-Calculations'!DX705,CHAR(10)))</f>
        <v/>
      </c>
      <c r="I767" s="44" t="str">
        <f>IF('Auto-Calculations'!DY705="No Error","",CONCATENATE($CB$63,'Auto-Calculations'!DY705,CHAR(10)))</f>
        <v/>
      </c>
      <c r="J767" s="44" t="str">
        <f>IF('Auto-Calculations'!DZ705="No Error","",CONCATENATE($CB$63,'Auto-Calculations'!DZ705,CHAR(10)))</f>
        <v/>
      </c>
      <c r="K767" s="44" t="str">
        <f>IF('Auto-Calculations'!EA705="No Error","",CONCATENATE($CB$63,'Auto-Calculations'!EA705,CHAR(10)))</f>
        <v/>
      </c>
      <c r="L767" s="44" t="str">
        <f>IF('Auto-Calculations'!EB705="No Error","",CONCATENATE($CB$63,'Auto-Calculations'!EB705,CHAR(10)))</f>
        <v/>
      </c>
      <c r="M767" s="44" t="str">
        <f>IF('Auto-Calculations'!EC705="No Error","",CONCATENATE($CB$63,'Auto-Calculations'!EC705,CHAR(10)))</f>
        <v/>
      </c>
      <c r="N767" s="44" t="str">
        <f>IF('Auto-Calculations'!ED705="No Error","",CONCATENATE($CB$63,'Auto-Calculations'!ED705,CHAR(10)))</f>
        <v/>
      </c>
      <c r="O767" s="44" t="str">
        <f>IF('Auto-Calculations'!EE705="No Error","",CONCATENATE($CB$63,'Auto-Calculations'!EE705,CHAR(10)))</f>
        <v/>
      </c>
      <c r="P767" s="44" t="str">
        <f>IF('Auto-Calculations'!EF705="No Error","",CONCATENATE($CB$63,'Auto-Calculations'!EF705,CHAR(10)))</f>
        <v/>
      </c>
      <c r="Q767" s="44" t="str">
        <f>IF('Auto-Calculations'!EG705="No Error","",CONCATENATE($CB$63,'Auto-Calculations'!EG705,CHAR(10)))</f>
        <v/>
      </c>
      <c r="R767" s="44" t="str">
        <f>IF('Auto-Calculations'!EH705="No Error","",CONCATENATE($CB$63,'Auto-Calculations'!EH705,CHAR(10)))</f>
        <v/>
      </c>
      <c r="S767" s="44" t="str">
        <f>IF('Auto-Calculations'!EI705="No Error","",CONCATENATE($CB$63,'Auto-Calculations'!EI705,CHAR(10)))</f>
        <v/>
      </c>
      <c r="T767" s="44" t="str">
        <f>IF('Auto-Calculations'!EJ705="No Error","",CONCATENATE($CB$63,'Auto-Calculations'!EJ705,CHAR(10)))</f>
        <v/>
      </c>
      <c r="U767" s="44" t="str">
        <f>IF('Auto-Calculations'!EK705="No Error","",CONCATENATE($CB$63,'Auto-Calculations'!EK705,CHAR(10)))</f>
        <v/>
      </c>
      <c r="V767" s="44" t="str">
        <f>IF('Auto-Calculations'!EL705="No Error","",CONCATENATE($CB$63,'Auto-Calculations'!EL705,CHAR(10)))</f>
        <v/>
      </c>
      <c r="W767" s="44" t="str">
        <f>IF('Auto-Calculations'!EM705="No Error","",CONCATENATE($CB$63,'Auto-Calculations'!EM705,CHAR(10)))</f>
        <v/>
      </c>
      <c r="X767" s="44" t="str">
        <f>IF('Auto-Calculations'!EN705="No Error","",CONCATENATE($CB$63,'Auto-Calculations'!EN705,CHAR(10)))</f>
        <v/>
      </c>
      <c r="Y767" s="44" t="str">
        <f>IF('Auto-Calculations'!EO705="No Error","",CONCATENATE($CB$63,'Auto-Calculations'!EO705,CHAR(10)))</f>
        <v/>
      </c>
      <c r="Z767" s="44" t="str">
        <f>IF('Auto-Calculations'!EP705="No Error","",CONCATENATE($CB$63,'Auto-Calculations'!EP705,CHAR(10)))</f>
        <v/>
      </c>
      <c r="AA767" s="44" t="str">
        <f>IF('Auto-Calculations'!EQ705="No Error","",CONCATENATE($CB$63,'Auto-Calculations'!EQ705,CHAR(10)))</f>
        <v/>
      </c>
      <c r="AB767" s="44" t="str">
        <f>IF('Auto-Calculations'!ER705="No Error","",CONCATENATE($CB$63,'Auto-Calculations'!ER705,CHAR(10)))</f>
        <v/>
      </c>
      <c r="AC767" s="44" t="str">
        <f>IF('Auto-Calculations'!ES705="No Error","",CONCATENATE($CB$63,'Auto-Calculations'!ES705,CHAR(10)))</f>
        <v/>
      </c>
      <c r="AD767" s="44" t="str">
        <f>IF('Auto-Calculations'!ET705="No Error","",CONCATENATE($CB$63,'Auto-Calculations'!ET705,CHAR(10)))</f>
        <v/>
      </c>
      <c r="AE767" s="44" t="str">
        <f>IF('Auto-Calculations'!EU705="No Error","",CONCATENATE($CB$63,'Auto-Calculations'!EU705,CHAR(10)))</f>
        <v/>
      </c>
      <c r="AF767" s="44" t="str">
        <f>IF('Auto-Calculations'!EV705="No Error","",CONCATENATE($CB$63,'Auto-Calculations'!EV705,CHAR(10)))</f>
        <v/>
      </c>
      <c r="AG767" s="44" t="str">
        <f>IF('Auto-Calculations'!EW705="No Error","",CONCATENATE($CB$63,'Auto-Calculations'!EW705,CHAR(10)))</f>
        <v/>
      </c>
      <c r="AH767" s="44" t="str">
        <f>IF('Auto-Calculations'!EX705="No Error","",CONCATENATE($CB$63,'Auto-Calculations'!EX705,CHAR(10)))</f>
        <v/>
      </c>
      <c r="AI767" s="44" t="str">
        <f>IF('Auto-Calculations'!EY705="No Error","",CONCATENATE($CB$63,'Auto-Calculations'!EY705,CHAR(10)))</f>
        <v/>
      </c>
      <c r="AJ767" s="44" t="str">
        <f>IF('Auto-Calculations'!EZ705="No Error","",CONCATENATE($CB$63,'Auto-Calculations'!EZ705,CHAR(10)))</f>
        <v/>
      </c>
      <c r="AK767" s="44" t="str">
        <f>IF('Auto-Calculations'!FA705="No Error","",CONCATENATE($CB$63,'Auto-Calculations'!FA705,CHAR(10)))</f>
        <v/>
      </c>
      <c r="AL767" s="44" t="str">
        <f>IF('Auto-Calculations'!FB705="No Error","",CONCATENATE($CB$63,'Auto-Calculations'!FB705,CHAR(10)))</f>
        <v/>
      </c>
      <c r="AM767" s="44" t="str">
        <f>IF('Auto-Calculations'!FC705="No Error","",CONCATENATE($CB$63,'Auto-Calculations'!FC705,CHAR(10)))</f>
        <v/>
      </c>
      <c r="AN767" s="44" t="str">
        <f>IF('Auto-Calculations'!FD705="No Error","",CONCATENATE($CB$63,'Auto-Calculations'!FD705,CHAR(10)))</f>
        <v/>
      </c>
      <c r="AO767" s="44" t="str">
        <f>IF('Auto-Calculations'!FE705="No Error","",CONCATENATE($CB$63,'Auto-Calculations'!FE705,CHAR(10)))</f>
        <v/>
      </c>
      <c r="AP767" s="44" t="str">
        <f>IF('Auto-Calculations'!FF705="No Error","",CONCATENATE($CB$63,'Auto-Calculations'!FF705,CHAR(10)))</f>
        <v/>
      </c>
      <c r="AQ767" s="44" t="str">
        <f>IF('Auto-Calculations'!FG705="No Error","",CONCATENATE($CB$63,'Auto-Calculations'!FG705,CHAR(10)))</f>
        <v/>
      </c>
      <c r="AR767" s="44" t="str">
        <f>IF('Auto-Calculations'!FH705="No Error","",CONCATENATE($CB$63,'Auto-Calculations'!FH705,CHAR(10)))</f>
        <v/>
      </c>
      <c r="AS767" s="44" t="str">
        <f>IF('Auto-Calculations'!FI705="No Error","",CONCATENATE($CB$63,'Auto-Calculations'!FI705,CHAR(10)))</f>
        <v/>
      </c>
      <c r="AT767" s="44" t="str">
        <f>IF('Auto-Calculations'!FJ705="No Error","",CONCATENATE($CB$63,'Auto-Calculations'!FJ705,CHAR(10)))</f>
        <v/>
      </c>
      <c r="AU767" s="44" t="str">
        <f>IF('Auto-Calculations'!FK705="No Error","",CONCATENATE($CB$63,'Auto-Calculations'!FK705,CHAR(10)))</f>
        <v/>
      </c>
      <c r="AV767" s="44" t="str">
        <f>IF('Auto-Calculations'!FL705="No Error","",CONCATENATE($CB$63,'Auto-Calculations'!FL705,CHAR(10)))</f>
        <v/>
      </c>
      <c r="AW767" s="44" t="str">
        <f>IF('Auto-Calculations'!FM705="No Error","",CONCATENATE($CB$63,'Auto-Calculations'!FM705,CHAR(10)))</f>
        <v/>
      </c>
      <c r="AX767" s="44" t="str">
        <f>IF('Auto-Calculations'!FN705="No Error","",CONCATENATE($CB$63,'Auto-Calculations'!FN705,CHAR(10)))</f>
        <v/>
      </c>
      <c r="AY767" s="44" t="str">
        <f>IF('Auto-Calculations'!FO705="No Error","",CONCATENATE($CB$63,'Auto-Calculations'!FO705,CHAR(10)))</f>
        <v/>
      </c>
      <c r="AZ767" s="44" t="str">
        <f>IF('Auto-Calculations'!FP705="No Error","",CONCATENATE($CB$63,'Auto-Calculations'!FP705,CHAR(10)))</f>
        <v/>
      </c>
      <c r="BA767" s="44" t="str">
        <f>IF('Auto-Calculations'!FQ705="No Error","",CONCATENATE($CB$63,'Auto-Calculations'!FQ705,CHAR(10)))</f>
        <v/>
      </c>
      <c r="BB767" s="44" t="str">
        <f>IF('Auto-Calculations'!FR705="No Error","",CONCATENATE($CB$63,'Auto-Calculations'!FR705,CHAR(10)))</f>
        <v/>
      </c>
      <c r="BC767" s="44" t="str">
        <f>IF('Auto-Calculations'!FS705="No Error","",CONCATENATE($CB$63,'Auto-Calculations'!FS705,CHAR(10)))</f>
        <v/>
      </c>
      <c r="BD767" s="44" t="str">
        <f>IF('Auto-Calculations'!FT705="No Error","",CONCATENATE($CB$63,'Auto-Calculations'!FT705,CHAR(10)))</f>
        <v/>
      </c>
      <c r="BE767" s="44" t="str">
        <f>IF('Auto-Calculations'!FU705="No Error","",CONCATENATE($CB$63,'Auto-Calculations'!FU705,CHAR(10)))</f>
        <v/>
      </c>
      <c r="BF767" s="44" t="str">
        <f>IF('Auto-Calculations'!FV705="No Error","",CONCATENATE($CB$63,'Auto-Calculations'!FV705,CHAR(10)))</f>
        <v/>
      </c>
      <c r="BG767" s="44" t="str">
        <f>IF('Auto-Calculations'!FW705="No Error","",CONCATENATE($CB$63,'Auto-Calculations'!FW705,CHAR(10)))</f>
        <v/>
      </c>
      <c r="BH767" s="44" t="str">
        <f>IF('Auto-Calculations'!FX705="No Error","",CONCATENATE($CB$63,'Auto-Calculations'!FX705,CHAR(10)))</f>
        <v/>
      </c>
      <c r="BI767" s="44" t="str">
        <f>IF('Auto-Calculations'!FY705="No Error","",CONCATENATE($CB$63,'Auto-Calculations'!FY705,CHAR(10)))</f>
        <v/>
      </c>
      <c r="BJ767" s="44"/>
      <c r="BK767" s="44"/>
      <c r="BL767" s="44"/>
      <c r="BM767" s="44"/>
      <c r="BN767" s="44"/>
      <c r="BO767" s="44"/>
      <c r="BP767" s="44"/>
      <c r="BQ767" s="44"/>
      <c r="BR767" s="44"/>
      <c r="BS767" s="44"/>
      <c r="BT767" s="44"/>
      <c r="BU767" s="44" t="str">
        <f>IF('Auto-Calculations'!FY705="No Error","",CONCATENATE($CB$63,'Auto-Calculations'!FY705,CHAR(10)))</f>
        <v/>
      </c>
      <c r="BV767" s="44" t="str">
        <f>IF('Auto-Calculations'!GL705="No Error","",CONCATENATE($CB$63,'Auto-Calculations'!GL705,CHAR(10)))</f>
        <v/>
      </c>
      <c r="BW767" s="44" t="str">
        <f>IF('Auto-Calculations'!GM705="No Error","",CONCATENATE($CB$63,'Auto-Calculations'!GM705,CHAR(10)))</f>
        <v/>
      </c>
      <c r="BX767" s="44" t="str">
        <f>IF('Auto-Calculations'!GN705="No Error","",CONCATENATE($CB$63,'Auto-Calculations'!GN705,CHAR(10)))</f>
        <v/>
      </c>
      <c r="BY767" s="44" t="str">
        <f>IF('Auto-Calculations'!GO705="No Error","",CONCATENATE($CB$63,'Auto-Calculations'!GO705,CHAR(10)))</f>
        <v/>
      </c>
      <c r="BZ767" s="44" t="str">
        <f>IF('Auto-Calculations'!GP705="No Error","",CONCATENATE($CB$63,'Auto-Calculations'!GP705,CHAR(10)))</f>
        <v/>
      </c>
      <c r="CA767" s="44" t="s">
        <v>6003</v>
      </c>
      <c r="CB767" s="1" t="str">
        <f t="shared" si="10"/>
        <v>.</v>
      </c>
    </row>
    <row r="768" spans="1:80" ht="18" customHeight="1" x14ac:dyDescent="0.25">
      <c r="A768" s="14" t="str">
        <f>IF(NOT(ISBLANK('Auto-Calculations'!D706)),'Auto-Calculations'!D706,"")</f>
        <v/>
      </c>
      <c r="B768" s="44" t="str">
        <f>IF('Auto-Calculations'!DR706="No Error","",CONCATENATE($CB$63,'Auto-Calculations'!DR706,CHAR(10)))</f>
        <v/>
      </c>
      <c r="C768" s="44" t="str">
        <f>IF('Auto-Calculations'!DS706="No Error","",CONCATENATE($CB$63,'Auto-Calculations'!DS706,CHAR(10)))</f>
        <v/>
      </c>
      <c r="D768" s="44" t="str">
        <f>IF('Auto-Calculations'!DT706="No Error","",CONCATENATE($CB$63,'Auto-Calculations'!DT706,CHAR(10)))</f>
        <v/>
      </c>
      <c r="E768" s="44" t="str">
        <f>IF('Auto-Calculations'!DU706="No Error","",CONCATENATE($CB$63,'Auto-Calculations'!DU706,CHAR(10)))</f>
        <v/>
      </c>
      <c r="F768" s="44" t="str">
        <f>IF('Auto-Calculations'!DV706="No Error","",CONCATENATE($CB$63,'Auto-Calculations'!DV706,CHAR(10)))</f>
        <v/>
      </c>
      <c r="G768" s="44" t="str">
        <f>IF('Auto-Calculations'!DW706="No Error","",CONCATENATE($CB$63,'Auto-Calculations'!DW706,CHAR(10)))</f>
        <v/>
      </c>
      <c r="H768" s="44" t="str">
        <f>IF('Auto-Calculations'!DX706="No Error","",CONCATENATE($CB$63,'Auto-Calculations'!DX706,CHAR(10)))</f>
        <v/>
      </c>
      <c r="I768" s="44" t="str">
        <f>IF('Auto-Calculations'!DY706="No Error","",CONCATENATE($CB$63,'Auto-Calculations'!DY706,CHAR(10)))</f>
        <v/>
      </c>
      <c r="J768" s="44" t="str">
        <f>IF('Auto-Calculations'!DZ706="No Error","",CONCATENATE($CB$63,'Auto-Calculations'!DZ706,CHAR(10)))</f>
        <v/>
      </c>
      <c r="K768" s="44" t="str">
        <f>IF('Auto-Calculations'!EA706="No Error","",CONCATENATE($CB$63,'Auto-Calculations'!EA706,CHAR(10)))</f>
        <v/>
      </c>
      <c r="L768" s="44" t="str">
        <f>IF('Auto-Calculations'!EB706="No Error","",CONCATENATE($CB$63,'Auto-Calculations'!EB706,CHAR(10)))</f>
        <v/>
      </c>
      <c r="M768" s="44" t="str">
        <f>IF('Auto-Calculations'!EC706="No Error","",CONCATENATE($CB$63,'Auto-Calculations'!EC706,CHAR(10)))</f>
        <v/>
      </c>
      <c r="N768" s="44" t="str">
        <f>IF('Auto-Calculations'!ED706="No Error","",CONCATENATE($CB$63,'Auto-Calculations'!ED706,CHAR(10)))</f>
        <v/>
      </c>
      <c r="O768" s="44" t="str">
        <f>IF('Auto-Calculations'!EE706="No Error","",CONCATENATE($CB$63,'Auto-Calculations'!EE706,CHAR(10)))</f>
        <v/>
      </c>
      <c r="P768" s="44" t="str">
        <f>IF('Auto-Calculations'!EF706="No Error","",CONCATENATE($CB$63,'Auto-Calculations'!EF706,CHAR(10)))</f>
        <v/>
      </c>
      <c r="Q768" s="44" t="str">
        <f>IF('Auto-Calculations'!EG706="No Error","",CONCATENATE($CB$63,'Auto-Calculations'!EG706,CHAR(10)))</f>
        <v/>
      </c>
      <c r="R768" s="44" t="str">
        <f>IF('Auto-Calculations'!EH706="No Error","",CONCATENATE($CB$63,'Auto-Calculations'!EH706,CHAR(10)))</f>
        <v/>
      </c>
      <c r="S768" s="44" t="str">
        <f>IF('Auto-Calculations'!EI706="No Error","",CONCATENATE($CB$63,'Auto-Calculations'!EI706,CHAR(10)))</f>
        <v/>
      </c>
      <c r="T768" s="44" t="str">
        <f>IF('Auto-Calculations'!EJ706="No Error","",CONCATENATE($CB$63,'Auto-Calculations'!EJ706,CHAR(10)))</f>
        <v/>
      </c>
      <c r="U768" s="44" t="str">
        <f>IF('Auto-Calculations'!EK706="No Error","",CONCATENATE($CB$63,'Auto-Calculations'!EK706,CHAR(10)))</f>
        <v/>
      </c>
      <c r="V768" s="44" t="str">
        <f>IF('Auto-Calculations'!EL706="No Error","",CONCATENATE($CB$63,'Auto-Calculations'!EL706,CHAR(10)))</f>
        <v/>
      </c>
      <c r="W768" s="44" t="str">
        <f>IF('Auto-Calculations'!EM706="No Error","",CONCATENATE($CB$63,'Auto-Calculations'!EM706,CHAR(10)))</f>
        <v/>
      </c>
      <c r="X768" s="44" t="str">
        <f>IF('Auto-Calculations'!EN706="No Error","",CONCATENATE($CB$63,'Auto-Calculations'!EN706,CHAR(10)))</f>
        <v/>
      </c>
      <c r="Y768" s="44" t="str">
        <f>IF('Auto-Calculations'!EO706="No Error","",CONCATENATE($CB$63,'Auto-Calculations'!EO706,CHAR(10)))</f>
        <v/>
      </c>
      <c r="Z768" s="44" t="str">
        <f>IF('Auto-Calculations'!EP706="No Error","",CONCATENATE($CB$63,'Auto-Calculations'!EP706,CHAR(10)))</f>
        <v/>
      </c>
      <c r="AA768" s="44" t="str">
        <f>IF('Auto-Calculations'!EQ706="No Error","",CONCATENATE($CB$63,'Auto-Calculations'!EQ706,CHAR(10)))</f>
        <v/>
      </c>
      <c r="AB768" s="44" t="str">
        <f>IF('Auto-Calculations'!ER706="No Error","",CONCATENATE($CB$63,'Auto-Calculations'!ER706,CHAR(10)))</f>
        <v/>
      </c>
      <c r="AC768" s="44" t="str">
        <f>IF('Auto-Calculations'!ES706="No Error","",CONCATENATE($CB$63,'Auto-Calculations'!ES706,CHAR(10)))</f>
        <v/>
      </c>
      <c r="AD768" s="44" t="str">
        <f>IF('Auto-Calculations'!ET706="No Error","",CONCATENATE($CB$63,'Auto-Calculations'!ET706,CHAR(10)))</f>
        <v/>
      </c>
      <c r="AE768" s="44" t="str">
        <f>IF('Auto-Calculations'!EU706="No Error","",CONCATENATE($CB$63,'Auto-Calculations'!EU706,CHAR(10)))</f>
        <v/>
      </c>
      <c r="AF768" s="44" t="str">
        <f>IF('Auto-Calculations'!EV706="No Error","",CONCATENATE($CB$63,'Auto-Calculations'!EV706,CHAR(10)))</f>
        <v/>
      </c>
      <c r="AG768" s="44" t="str">
        <f>IF('Auto-Calculations'!EW706="No Error","",CONCATENATE($CB$63,'Auto-Calculations'!EW706,CHAR(10)))</f>
        <v/>
      </c>
      <c r="AH768" s="44" t="str">
        <f>IF('Auto-Calculations'!EX706="No Error","",CONCATENATE($CB$63,'Auto-Calculations'!EX706,CHAR(10)))</f>
        <v/>
      </c>
      <c r="AI768" s="44" t="str">
        <f>IF('Auto-Calculations'!EY706="No Error","",CONCATENATE($CB$63,'Auto-Calculations'!EY706,CHAR(10)))</f>
        <v/>
      </c>
      <c r="AJ768" s="44" t="str">
        <f>IF('Auto-Calculations'!EZ706="No Error","",CONCATENATE($CB$63,'Auto-Calculations'!EZ706,CHAR(10)))</f>
        <v/>
      </c>
      <c r="AK768" s="44" t="str">
        <f>IF('Auto-Calculations'!FA706="No Error","",CONCATENATE($CB$63,'Auto-Calculations'!FA706,CHAR(10)))</f>
        <v/>
      </c>
      <c r="AL768" s="44" t="str">
        <f>IF('Auto-Calculations'!FB706="No Error","",CONCATENATE($CB$63,'Auto-Calculations'!FB706,CHAR(10)))</f>
        <v/>
      </c>
      <c r="AM768" s="44" t="str">
        <f>IF('Auto-Calculations'!FC706="No Error","",CONCATENATE($CB$63,'Auto-Calculations'!FC706,CHAR(10)))</f>
        <v/>
      </c>
      <c r="AN768" s="44" t="str">
        <f>IF('Auto-Calculations'!FD706="No Error","",CONCATENATE($CB$63,'Auto-Calculations'!FD706,CHAR(10)))</f>
        <v/>
      </c>
      <c r="AO768" s="44" t="str">
        <f>IF('Auto-Calculations'!FE706="No Error","",CONCATENATE($CB$63,'Auto-Calculations'!FE706,CHAR(10)))</f>
        <v/>
      </c>
      <c r="AP768" s="44" t="str">
        <f>IF('Auto-Calculations'!FF706="No Error","",CONCATENATE($CB$63,'Auto-Calculations'!FF706,CHAR(10)))</f>
        <v/>
      </c>
      <c r="AQ768" s="44" t="str">
        <f>IF('Auto-Calculations'!FG706="No Error","",CONCATENATE($CB$63,'Auto-Calculations'!FG706,CHAR(10)))</f>
        <v/>
      </c>
      <c r="AR768" s="44" t="str">
        <f>IF('Auto-Calculations'!FH706="No Error","",CONCATENATE($CB$63,'Auto-Calculations'!FH706,CHAR(10)))</f>
        <v/>
      </c>
      <c r="AS768" s="44" t="str">
        <f>IF('Auto-Calculations'!FI706="No Error","",CONCATENATE($CB$63,'Auto-Calculations'!FI706,CHAR(10)))</f>
        <v/>
      </c>
      <c r="AT768" s="44" t="str">
        <f>IF('Auto-Calculations'!FJ706="No Error","",CONCATENATE($CB$63,'Auto-Calculations'!FJ706,CHAR(10)))</f>
        <v/>
      </c>
      <c r="AU768" s="44" t="str">
        <f>IF('Auto-Calculations'!FK706="No Error","",CONCATENATE($CB$63,'Auto-Calculations'!FK706,CHAR(10)))</f>
        <v/>
      </c>
      <c r="AV768" s="44" t="str">
        <f>IF('Auto-Calculations'!FL706="No Error","",CONCATENATE($CB$63,'Auto-Calculations'!FL706,CHAR(10)))</f>
        <v/>
      </c>
      <c r="AW768" s="44" t="str">
        <f>IF('Auto-Calculations'!FM706="No Error","",CONCATENATE($CB$63,'Auto-Calculations'!FM706,CHAR(10)))</f>
        <v/>
      </c>
      <c r="AX768" s="44" t="str">
        <f>IF('Auto-Calculations'!FN706="No Error","",CONCATENATE($CB$63,'Auto-Calculations'!FN706,CHAR(10)))</f>
        <v/>
      </c>
      <c r="AY768" s="44" t="str">
        <f>IF('Auto-Calculations'!FO706="No Error","",CONCATENATE($CB$63,'Auto-Calculations'!FO706,CHAR(10)))</f>
        <v/>
      </c>
      <c r="AZ768" s="44" t="str">
        <f>IF('Auto-Calculations'!FP706="No Error","",CONCATENATE($CB$63,'Auto-Calculations'!FP706,CHAR(10)))</f>
        <v/>
      </c>
      <c r="BA768" s="44" t="str">
        <f>IF('Auto-Calculations'!FQ706="No Error","",CONCATENATE($CB$63,'Auto-Calculations'!FQ706,CHAR(10)))</f>
        <v/>
      </c>
      <c r="BB768" s="44" t="str">
        <f>IF('Auto-Calculations'!FR706="No Error","",CONCATENATE($CB$63,'Auto-Calculations'!FR706,CHAR(10)))</f>
        <v/>
      </c>
      <c r="BC768" s="44" t="str">
        <f>IF('Auto-Calculations'!FS706="No Error","",CONCATENATE($CB$63,'Auto-Calculations'!FS706,CHAR(10)))</f>
        <v/>
      </c>
      <c r="BD768" s="44" t="str">
        <f>IF('Auto-Calculations'!FT706="No Error","",CONCATENATE($CB$63,'Auto-Calculations'!FT706,CHAR(10)))</f>
        <v/>
      </c>
      <c r="BE768" s="44" t="str">
        <f>IF('Auto-Calculations'!FU706="No Error","",CONCATENATE($CB$63,'Auto-Calculations'!FU706,CHAR(10)))</f>
        <v/>
      </c>
      <c r="BF768" s="44" t="str">
        <f>IF('Auto-Calculations'!FV706="No Error","",CONCATENATE($CB$63,'Auto-Calculations'!FV706,CHAR(10)))</f>
        <v/>
      </c>
      <c r="BG768" s="44" t="str">
        <f>IF('Auto-Calculations'!FW706="No Error","",CONCATENATE($CB$63,'Auto-Calculations'!FW706,CHAR(10)))</f>
        <v/>
      </c>
      <c r="BH768" s="44" t="str">
        <f>IF('Auto-Calculations'!FX706="No Error","",CONCATENATE($CB$63,'Auto-Calculations'!FX706,CHAR(10)))</f>
        <v/>
      </c>
      <c r="BI768" s="44" t="str">
        <f>IF('Auto-Calculations'!FY706="No Error","",CONCATENATE($CB$63,'Auto-Calculations'!FY706,CHAR(10)))</f>
        <v/>
      </c>
      <c r="BJ768" s="44"/>
      <c r="BK768" s="44"/>
      <c r="BL768" s="44"/>
      <c r="BM768" s="44"/>
      <c r="BN768" s="44"/>
      <c r="BO768" s="44"/>
      <c r="BP768" s="44"/>
      <c r="BQ768" s="44"/>
      <c r="BR768" s="44"/>
      <c r="BS768" s="44"/>
      <c r="BT768" s="44"/>
      <c r="BU768" s="44" t="str">
        <f>IF('Auto-Calculations'!FY706="No Error","",CONCATENATE($CB$63,'Auto-Calculations'!FY706,CHAR(10)))</f>
        <v/>
      </c>
      <c r="BV768" s="44" t="str">
        <f>IF('Auto-Calculations'!GL706="No Error","",CONCATENATE($CB$63,'Auto-Calculations'!GL706,CHAR(10)))</f>
        <v/>
      </c>
      <c r="BW768" s="44" t="str">
        <f>IF('Auto-Calculations'!GM706="No Error","",CONCATENATE($CB$63,'Auto-Calculations'!GM706,CHAR(10)))</f>
        <v/>
      </c>
      <c r="BX768" s="44" t="str">
        <f>IF('Auto-Calculations'!GN706="No Error","",CONCATENATE($CB$63,'Auto-Calculations'!GN706,CHAR(10)))</f>
        <v/>
      </c>
      <c r="BY768" s="44" t="str">
        <f>IF('Auto-Calculations'!GO706="No Error","",CONCATENATE($CB$63,'Auto-Calculations'!GO706,CHAR(10)))</f>
        <v/>
      </c>
      <c r="BZ768" s="44" t="str">
        <f>IF('Auto-Calculations'!GP706="No Error","",CONCATENATE($CB$63,'Auto-Calculations'!GP706,CHAR(10)))</f>
        <v/>
      </c>
      <c r="CA768" s="44" t="s">
        <v>6003</v>
      </c>
      <c r="CB768" s="1" t="str">
        <f t="shared" si="10"/>
        <v>.</v>
      </c>
    </row>
    <row r="769" spans="1:80" ht="18" customHeight="1" x14ac:dyDescent="0.25">
      <c r="A769" s="14" t="str">
        <f>IF(NOT(ISBLANK('Auto-Calculations'!D707)),'Auto-Calculations'!D707,"")</f>
        <v/>
      </c>
      <c r="B769" s="44" t="str">
        <f>IF('Auto-Calculations'!DR707="No Error","",CONCATENATE($CB$63,'Auto-Calculations'!DR707,CHAR(10)))</f>
        <v/>
      </c>
      <c r="C769" s="44" t="str">
        <f>IF('Auto-Calculations'!DS707="No Error","",CONCATENATE($CB$63,'Auto-Calculations'!DS707,CHAR(10)))</f>
        <v/>
      </c>
      <c r="D769" s="44" t="str">
        <f>IF('Auto-Calculations'!DT707="No Error","",CONCATENATE($CB$63,'Auto-Calculations'!DT707,CHAR(10)))</f>
        <v/>
      </c>
      <c r="E769" s="44" t="str">
        <f>IF('Auto-Calculations'!DU707="No Error","",CONCATENATE($CB$63,'Auto-Calculations'!DU707,CHAR(10)))</f>
        <v/>
      </c>
      <c r="F769" s="44" t="str">
        <f>IF('Auto-Calculations'!DV707="No Error","",CONCATENATE($CB$63,'Auto-Calculations'!DV707,CHAR(10)))</f>
        <v/>
      </c>
      <c r="G769" s="44" t="str">
        <f>IF('Auto-Calculations'!DW707="No Error","",CONCATENATE($CB$63,'Auto-Calculations'!DW707,CHAR(10)))</f>
        <v/>
      </c>
      <c r="H769" s="44" t="str">
        <f>IF('Auto-Calculations'!DX707="No Error","",CONCATENATE($CB$63,'Auto-Calculations'!DX707,CHAR(10)))</f>
        <v/>
      </c>
      <c r="I769" s="44" t="str">
        <f>IF('Auto-Calculations'!DY707="No Error","",CONCATENATE($CB$63,'Auto-Calculations'!DY707,CHAR(10)))</f>
        <v/>
      </c>
      <c r="J769" s="44" t="str">
        <f>IF('Auto-Calculations'!DZ707="No Error","",CONCATENATE($CB$63,'Auto-Calculations'!DZ707,CHAR(10)))</f>
        <v/>
      </c>
      <c r="K769" s="44" t="str">
        <f>IF('Auto-Calculations'!EA707="No Error","",CONCATENATE($CB$63,'Auto-Calculations'!EA707,CHAR(10)))</f>
        <v/>
      </c>
      <c r="L769" s="44" t="str">
        <f>IF('Auto-Calculations'!EB707="No Error","",CONCATENATE($CB$63,'Auto-Calculations'!EB707,CHAR(10)))</f>
        <v/>
      </c>
      <c r="M769" s="44" t="str">
        <f>IF('Auto-Calculations'!EC707="No Error","",CONCATENATE($CB$63,'Auto-Calculations'!EC707,CHAR(10)))</f>
        <v/>
      </c>
      <c r="N769" s="44" t="str">
        <f>IF('Auto-Calculations'!ED707="No Error","",CONCATENATE($CB$63,'Auto-Calculations'!ED707,CHAR(10)))</f>
        <v/>
      </c>
      <c r="O769" s="44" t="str">
        <f>IF('Auto-Calculations'!EE707="No Error","",CONCATENATE($CB$63,'Auto-Calculations'!EE707,CHAR(10)))</f>
        <v/>
      </c>
      <c r="P769" s="44" t="str">
        <f>IF('Auto-Calculations'!EF707="No Error","",CONCATENATE($CB$63,'Auto-Calculations'!EF707,CHAR(10)))</f>
        <v/>
      </c>
      <c r="Q769" s="44" t="str">
        <f>IF('Auto-Calculations'!EG707="No Error","",CONCATENATE($CB$63,'Auto-Calculations'!EG707,CHAR(10)))</f>
        <v/>
      </c>
      <c r="R769" s="44" t="str">
        <f>IF('Auto-Calculations'!EH707="No Error","",CONCATENATE($CB$63,'Auto-Calculations'!EH707,CHAR(10)))</f>
        <v/>
      </c>
      <c r="S769" s="44" t="str">
        <f>IF('Auto-Calculations'!EI707="No Error","",CONCATENATE($CB$63,'Auto-Calculations'!EI707,CHAR(10)))</f>
        <v/>
      </c>
      <c r="T769" s="44" t="str">
        <f>IF('Auto-Calculations'!EJ707="No Error","",CONCATENATE($CB$63,'Auto-Calculations'!EJ707,CHAR(10)))</f>
        <v/>
      </c>
      <c r="U769" s="44" t="str">
        <f>IF('Auto-Calculations'!EK707="No Error","",CONCATENATE($CB$63,'Auto-Calculations'!EK707,CHAR(10)))</f>
        <v/>
      </c>
      <c r="V769" s="44" t="str">
        <f>IF('Auto-Calculations'!EL707="No Error","",CONCATENATE($CB$63,'Auto-Calculations'!EL707,CHAR(10)))</f>
        <v/>
      </c>
      <c r="W769" s="44" t="str">
        <f>IF('Auto-Calculations'!EM707="No Error","",CONCATENATE($CB$63,'Auto-Calculations'!EM707,CHAR(10)))</f>
        <v/>
      </c>
      <c r="X769" s="44" t="str">
        <f>IF('Auto-Calculations'!EN707="No Error","",CONCATENATE($CB$63,'Auto-Calculations'!EN707,CHAR(10)))</f>
        <v/>
      </c>
      <c r="Y769" s="44" t="str">
        <f>IF('Auto-Calculations'!EO707="No Error","",CONCATENATE($CB$63,'Auto-Calculations'!EO707,CHAR(10)))</f>
        <v/>
      </c>
      <c r="Z769" s="44" t="str">
        <f>IF('Auto-Calculations'!EP707="No Error","",CONCATENATE($CB$63,'Auto-Calculations'!EP707,CHAR(10)))</f>
        <v/>
      </c>
      <c r="AA769" s="44" t="str">
        <f>IF('Auto-Calculations'!EQ707="No Error","",CONCATENATE($CB$63,'Auto-Calculations'!EQ707,CHAR(10)))</f>
        <v/>
      </c>
      <c r="AB769" s="44" t="str">
        <f>IF('Auto-Calculations'!ER707="No Error","",CONCATENATE($CB$63,'Auto-Calculations'!ER707,CHAR(10)))</f>
        <v/>
      </c>
      <c r="AC769" s="44" t="str">
        <f>IF('Auto-Calculations'!ES707="No Error","",CONCATENATE($CB$63,'Auto-Calculations'!ES707,CHAR(10)))</f>
        <v/>
      </c>
      <c r="AD769" s="44" t="str">
        <f>IF('Auto-Calculations'!ET707="No Error","",CONCATENATE($CB$63,'Auto-Calculations'!ET707,CHAR(10)))</f>
        <v/>
      </c>
      <c r="AE769" s="44" t="str">
        <f>IF('Auto-Calculations'!EU707="No Error","",CONCATENATE($CB$63,'Auto-Calculations'!EU707,CHAR(10)))</f>
        <v/>
      </c>
      <c r="AF769" s="44" t="str">
        <f>IF('Auto-Calculations'!EV707="No Error","",CONCATENATE($CB$63,'Auto-Calculations'!EV707,CHAR(10)))</f>
        <v/>
      </c>
      <c r="AG769" s="44" t="str">
        <f>IF('Auto-Calculations'!EW707="No Error","",CONCATENATE($CB$63,'Auto-Calculations'!EW707,CHAR(10)))</f>
        <v/>
      </c>
      <c r="AH769" s="44" t="str">
        <f>IF('Auto-Calculations'!EX707="No Error","",CONCATENATE($CB$63,'Auto-Calculations'!EX707,CHAR(10)))</f>
        <v/>
      </c>
      <c r="AI769" s="44" t="str">
        <f>IF('Auto-Calculations'!EY707="No Error","",CONCATENATE($CB$63,'Auto-Calculations'!EY707,CHAR(10)))</f>
        <v/>
      </c>
      <c r="AJ769" s="44" t="str">
        <f>IF('Auto-Calculations'!EZ707="No Error","",CONCATENATE($CB$63,'Auto-Calculations'!EZ707,CHAR(10)))</f>
        <v/>
      </c>
      <c r="AK769" s="44" t="str">
        <f>IF('Auto-Calculations'!FA707="No Error","",CONCATENATE($CB$63,'Auto-Calculations'!FA707,CHAR(10)))</f>
        <v/>
      </c>
      <c r="AL769" s="44" t="str">
        <f>IF('Auto-Calculations'!FB707="No Error","",CONCATENATE($CB$63,'Auto-Calculations'!FB707,CHAR(10)))</f>
        <v/>
      </c>
      <c r="AM769" s="44" t="str">
        <f>IF('Auto-Calculations'!FC707="No Error","",CONCATENATE($CB$63,'Auto-Calculations'!FC707,CHAR(10)))</f>
        <v/>
      </c>
      <c r="AN769" s="44" t="str">
        <f>IF('Auto-Calculations'!FD707="No Error","",CONCATENATE($CB$63,'Auto-Calculations'!FD707,CHAR(10)))</f>
        <v/>
      </c>
      <c r="AO769" s="44" t="str">
        <f>IF('Auto-Calculations'!FE707="No Error","",CONCATENATE($CB$63,'Auto-Calculations'!FE707,CHAR(10)))</f>
        <v/>
      </c>
      <c r="AP769" s="44" t="str">
        <f>IF('Auto-Calculations'!FF707="No Error","",CONCATENATE($CB$63,'Auto-Calculations'!FF707,CHAR(10)))</f>
        <v/>
      </c>
      <c r="AQ769" s="44" t="str">
        <f>IF('Auto-Calculations'!FG707="No Error","",CONCATENATE($CB$63,'Auto-Calculations'!FG707,CHAR(10)))</f>
        <v/>
      </c>
      <c r="AR769" s="44" t="str">
        <f>IF('Auto-Calculations'!FH707="No Error","",CONCATENATE($CB$63,'Auto-Calculations'!FH707,CHAR(10)))</f>
        <v/>
      </c>
      <c r="AS769" s="44" t="str">
        <f>IF('Auto-Calculations'!FI707="No Error","",CONCATENATE($CB$63,'Auto-Calculations'!FI707,CHAR(10)))</f>
        <v/>
      </c>
      <c r="AT769" s="44" t="str">
        <f>IF('Auto-Calculations'!FJ707="No Error","",CONCATENATE($CB$63,'Auto-Calculations'!FJ707,CHAR(10)))</f>
        <v/>
      </c>
      <c r="AU769" s="44" t="str">
        <f>IF('Auto-Calculations'!FK707="No Error","",CONCATENATE($CB$63,'Auto-Calculations'!FK707,CHAR(10)))</f>
        <v/>
      </c>
      <c r="AV769" s="44" t="str">
        <f>IF('Auto-Calculations'!FL707="No Error","",CONCATENATE($CB$63,'Auto-Calculations'!FL707,CHAR(10)))</f>
        <v/>
      </c>
      <c r="AW769" s="44" t="str">
        <f>IF('Auto-Calculations'!FM707="No Error","",CONCATENATE($CB$63,'Auto-Calculations'!FM707,CHAR(10)))</f>
        <v/>
      </c>
      <c r="AX769" s="44" t="str">
        <f>IF('Auto-Calculations'!FN707="No Error","",CONCATENATE($CB$63,'Auto-Calculations'!FN707,CHAR(10)))</f>
        <v/>
      </c>
      <c r="AY769" s="44" t="str">
        <f>IF('Auto-Calculations'!FO707="No Error","",CONCATENATE($CB$63,'Auto-Calculations'!FO707,CHAR(10)))</f>
        <v/>
      </c>
      <c r="AZ769" s="44" t="str">
        <f>IF('Auto-Calculations'!FP707="No Error","",CONCATENATE($CB$63,'Auto-Calculations'!FP707,CHAR(10)))</f>
        <v/>
      </c>
      <c r="BA769" s="44" t="str">
        <f>IF('Auto-Calculations'!FQ707="No Error","",CONCATENATE($CB$63,'Auto-Calculations'!FQ707,CHAR(10)))</f>
        <v/>
      </c>
      <c r="BB769" s="44" t="str">
        <f>IF('Auto-Calculations'!FR707="No Error","",CONCATENATE($CB$63,'Auto-Calculations'!FR707,CHAR(10)))</f>
        <v/>
      </c>
      <c r="BC769" s="44" t="str">
        <f>IF('Auto-Calculations'!FS707="No Error","",CONCATENATE($CB$63,'Auto-Calculations'!FS707,CHAR(10)))</f>
        <v/>
      </c>
      <c r="BD769" s="44" t="str">
        <f>IF('Auto-Calculations'!FT707="No Error","",CONCATENATE($CB$63,'Auto-Calculations'!FT707,CHAR(10)))</f>
        <v/>
      </c>
      <c r="BE769" s="44" t="str">
        <f>IF('Auto-Calculations'!FU707="No Error","",CONCATENATE($CB$63,'Auto-Calculations'!FU707,CHAR(10)))</f>
        <v/>
      </c>
      <c r="BF769" s="44" t="str">
        <f>IF('Auto-Calculations'!FV707="No Error","",CONCATENATE($CB$63,'Auto-Calculations'!FV707,CHAR(10)))</f>
        <v/>
      </c>
      <c r="BG769" s="44" t="str">
        <f>IF('Auto-Calculations'!FW707="No Error","",CONCATENATE($CB$63,'Auto-Calculations'!FW707,CHAR(10)))</f>
        <v/>
      </c>
      <c r="BH769" s="44" t="str">
        <f>IF('Auto-Calculations'!FX707="No Error","",CONCATENATE($CB$63,'Auto-Calculations'!FX707,CHAR(10)))</f>
        <v/>
      </c>
      <c r="BI769" s="44" t="str">
        <f>IF('Auto-Calculations'!FY707="No Error","",CONCATENATE($CB$63,'Auto-Calculations'!FY707,CHAR(10)))</f>
        <v/>
      </c>
      <c r="BJ769" s="44"/>
      <c r="BK769" s="44"/>
      <c r="BL769" s="44"/>
      <c r="BM769" s="44"/>
      <c r="BN769" s="44"/>
      <c r="BO769" s="44"/>
      <c r="BP769" s="44"/>
      <c r="BQ769" s="44"/>
      <c r="BR769" s="44"/>
      <c r="BS769" s="44"/>
      <c r="BT769" s="44"/>
      <c r="BU769" s="44" t="str">
        <f>IF('Auto-Calculations'!FY707="No Error","",CONCATENATE($CB$63,'Auto-Calculations'!FY707,CHAR(10)))</f>
        <v/>
      </c>
      <c r="BV769" s="44" t="str">
        <f>IF('Auto-Calculations'!GL707="No Error","",CONCATENATE($CB$63,'Auto-Calculations'!GL707,CHAR(10)))</f>
        <v/>
      </c>
      <c r="BW769" s="44" t="str">
        <f>IF('Auto-Calculations'!GM707="No Error","",CONCATENATE($CB$63,'Auto-Calculations'!GM707,CHAR(10)))</f>
        <v/>
      </c>
      <c r="BX769" s="44" t="str">
        <f>IF('Auto-Calculations'!GN707="No Error","",CONCATENATE($CB$63,'Auto-Calculations'!GN707,CHAR(10)))</f>
        <v/>
      </c>
      <c r="BY769" s="44" t="str">
        <f>IF('Auto-Calculations'!GO707="No Error","",CONCATENATE($CB$63,'Auto-Calculations'!GO707,CHAR(10)))</f>
        <v/>
      </c>
      <c r="BZ769" s="44" t="str">
        <f>IF('Auto-Calculations'!GP707="No Error","",CONCATENATE($CB$63,'Auto-Calculations'!GP707,CHAR(10)))</f>
        <v/>
      </c>
      <c r="CA769" s="44" t="s">
        <v>6003</v>
      </c>
      <c r="CB769" s="1" t="str">
        <f t="shared" si="10"/>
        <v>.</v>
      </c>
    </row>
    <row r="770" spans="1:80" ht="18" customHeight="1" x14ac:dyDescent="0.25">
      <c r="A770" s="14" t="str">
        <f>IF(NOT(ISBLANK('Auto-Calculations'!D708)),'Auto-Calculations'!D708,"")</f>
        <v/>
      </c>
      <c r="B770" s="44" t="str">
        <f>IF('Auto-Calculations'!DR708="No Error","",CONCATENATE($CB$63,'Auto-Calculations'!DR708,CHAR(10)))</f>
        <v/>
      </c>
      <c r="C770" s="44" t="str">
        <f>IF('Auto-Calculations'!DS708="No Error","",CONCATENATE($CB$63,'Auto-Calculations'!DS708,CHAR(10)))</f>
        <v/>
      </c>
      <c r="D770" s="44" t="str">
        <f>IF('Auto-Calculations'!DT708="No Error","",CONCATENATE($CB$63,'Auto-Calculations'!DT708,CHAR(10)))</f>
        <v/>
      </c>
      <c r="E770" s="44" t="str">
        <f>IF('Auto-Calculations'!DU708="No Error","",CONCATENATE($CB$63,'Auto-Calculations'!DU708,CHAR(10)))</f>
        <v/>
      </c>
      <c r="F770" s="44" t="str">
        <f>IF('Auto-Calculations'!DV708="No Error","",CONCATENATE($CB$63,'Auto-Calculations'!DV708,CHAR(10)))</f>
        <v/>
      </c>
      <c r="G770" s="44" t="str">
        <f>IF('Auto-Calculations'!DW708="No Error","",CONCATENATE($CB$63,'Auto-Calculations'!DW708,CHAR(10)))</f>
        <v/>
      </c>
      <c r="H770" s="44" t="str">
        <f>IF('Auto-Calculations'!DX708="No Error","",CONCATENATE($CB$63,'Auto-Calculations'!DX708,CHAR(10)))</f>
        <v/>
      </c>
      <c r="I770" s="44" t="str">
        <f>IF('Auto-Calculations'!DY708="No Error","",CONCATENATE($CB$63,'Auto-Calculations'!DY708,CHAR(10)))</f>
        <v/>
      </c>
      <c r="J770" s="44" t="str">
        <f>IF('Auto-Calculations'!DZ708="No Error","",CONCATENATE($CB$63,'Auto-Calculations'!DZ708,CHAR(10)))</f>
        <v/>
      </c>
      <c r="K770" s="44" t="str">
        <f>IF('Auto-Calculations'!EA708="No Error","",CONCATENATE($CB$63,'Auto-Calculations'!EA708,CHAR(10)))</f>
        <v/>
      </c>
      <c r="L770" s="44" t="str">
        <f>IF('Auto-Calculations'!EB708="No Error","",CONCATENATE($CB$63,'Auto-Calculations'!EB708,CHAR(10)))</f>
        <v/>
      </c>
      <c r="M770" s="44" t="str">
        <f>IF('Auto-Calculations'!EC708="No Error","",CONCATENATE($CB$63,'Auto-Calculations'!EC708,CHAR(10)))</f>
        <v/>
      </c>
      <c r="N770" s="44" t="str">
        <f>IF('Auto-Calculations'!ED708="No Error","",CONCATENATE($CB$63,'Auto-Calculations'!ED708,CHAR(10)))</f>
        <v/>
      </c>
      <c r="O770" s="44" t="str">
        <f>IF('Auto-Calculations'!EE708="No Error","",CONCATENATE($CB$63,'Auto-Calculations'!EE708,CHAR(10)))</f>
        <v/>
      </c>
      <c r="P770" s="44" t="str">
        <f>IF('Auto-Calculations'!EF708="No Error","",CONCATENATE($CB$63,'Auto-Calculations'!EF708,CHAR(10)))</f>
        <v/>
      </c>
      <c r="Q770" s="44" t="str">
        <f>IF('Auto-Calculations'!EG708="No Error","",CONCATENATE($CB$63,'Auto-Calculations'!EG708,CHAR(10)))</f>
        <v/>
      </c>
      <c r="R770" s="44" t="str">
        <f>IF('Auto-Calculations'!EH708="No Error","",CONCATENATE($CB$63,'Auto-Calculations'!EH708,CHAR(10)))</f>
        <v/>
      </c>
      <c r="S770" s="44" t="str">
        <f>IF('Auto-Calculations'!EI708="No Error","",CONCATENATE($CB$63,'Auto-Calculations'!EI708,CHAR(10)))</f>
        <v/>
      </c>
      <c r="T770" s="44" t="str">
        <f>IF('Auto-Calculations'!EJ708="No Error","",CONCATENATE($CB$63,'Auto-Calculations'!EJ708,CHAR(10)))</f>
        <v/>
      </c>
      <c r="U770" s="44" t="str">
        <f>IF('Auto-Calculations'!EK708="No Error","",CONCATENATE($CB$63,'Auto-Calculations'!EK708,CHAR(10)))</f>
        <v/>
      </c>
      <c r="V770" s="44" t="str">
        <f>IF('Auto-Calculations'!EL708="No Error","",CONCATENATE($CB$63,'Auto-Calculations'!EL708,CHAR(10)))</f>
        <v/>
      </c>
      <c r="W770" s="44" t="str">
        <f>IF('Auto-Calculations'!EM708="No Error","",CONCATENATE($CB$63,'Auto-Calculations'!EM708,CHAR(10)))</f>
        <v/>
      </c>
      <c r="X770" s="44" t="str">
        <f>IF('Auto-Calculations'!EN708="No Error","",CONCATENATE($CB$63,'Auto-Calculations'!EN708,CHAR(10)))</f>
        <v/>
      </c>
      <c r="Y770" s="44" t="str">
        <f>IF('Auto-Calculations'!EO708="No Error","",CONCATENATE($CB$63,'Auto-Calculations'!EO708,CHAR(10)))</f>
        <v/>
      </c>
      <c r="Z770" s="44" t="str">
        <f>IF('Auto-Calculations'!EP708="No Error","",CONCATENATE($CB$63,'Auto-Calculations'!EP708,CHAR(10)))</f>
        <v/>
      </c>
      <c r="AA770" s="44" t="str">
        <f>IF('Auto-Calculations'!EQ708="No Error","",CONCATENATE($CB$63,'Auto-Calculations'!EQ708,CHAR(10)))</f>
        <v/>
      </c>
      <c r="AB770" s="44" t="str">
        <f>IF('Auto-Calculations'!ER708="No Error","",CONCATENATE($CB$63,'Auto-Calculations'!ER708,CHAR(10)))</f>
        <v/>
      </c>
      <c r="AC770" s="44" t="str">
        <f>IF('Auto-Calculations'!ES708="No Error","",CONCATENATE($CB$63,'Auto-Calculations'!ES708,CHAR(10)))</f>
        <v/>
      </c>
      <c r="AD770" s="44" t="str">
        <f>IF('Auto-Calculations'!ET708="No Error","",CONCATENATE($CB$63,'Auto-Calculations'!ET708,CHAR(10)))</f>
        <v/>
      </c>
      <c r="AE770" s="44" t="str">
        <f>IF('Auto-Calculations'!EU708="No Error","",CONCATENATE($CB$63,'Auto-Calculations'!EU708,CHAR(10)))</f>
        <v/>
      </c>
      <c r="AF770" s="44" t="str">
        <f>IF('Auto-Calculations'!EV708="No Error","",CONCATENATE($CB$63,'Auto-Calculations'!EV708,CHAR(10)))</f>
        <v/>
      </c>
      <c r="AG770" s="44" t="str">
        <f>IF('Auto-Calculations'!EW708="No Error","",CONCATENATE($CB$63,'Auto-Calculations'!EW708,CHAR(10)))</f>
        <v/>
      </c>
      <c r="AH770" s="44" t="str">
        <f>IF('Auto-Calculations'!EX708="No Error","",CONCATENATE($CB$63,'Auto-Calculations'!EX708,CHAR(10)))</f>
        <v/>
      </c>
      <c r="AI770" s="44" t="str">
        <f>IF('Auto-Calculations'!EY708="No Error","",CONCATENATE($CB$63,'Auto-Calculations'!EY708,CHAR(10)))</f>
        <v/>
      </c>
      <c r="AJ770" s="44" t="str">
        <f>IF('Auto-Calculations'!EZ708="No Error","",CONCATENATE($CB$63,'Auto-Calculations'!EZ708,CHAR(10)))</f>
        <v/>
      </c>
      <c r="AK770" s="44" t="str">
        <f>IF('Auto-Calculations'!FA708="No Error","",CONCATENATE($CB$63,'Auto-Calculations'!FA708,CHAR(10)))</f>
        <v/>
      </c>
      <c r="AL770" s="44" t="str">
        <f>IF('Auto-Calculations'!FB708="No Error","",CONCATENATE($CB$63,'Auto-Calculations'!FB708,CHAR(10)))</f>
        <v/>
      </c>
      <c r="AM770" s="44" t="str">
        <f>IF('Auto-Calculations'!FC708="No Error","",CONCATENATE($CB$63,'Auto-Calculations'!FC708,CHAR(10)))</f>
        <v/>
      </c>
      <c r="AN770" s="44" t="str">
        <f>IF('Auto-Calculations'!FD708="No Error","",CONCATENATE($CB$63,'Auto-Calculations'!FD708,CHAR(10)))</f>
        <v/>
      </c>
      <c r="AO770" s="44" t="str">
        <f>IF('Auto-Calculations'!FE708="No Error","",CONCATENATE($CB$63,'Auto-Calculations'!FE708,CHAR(10)))</f>
        <v/>
      </c>
      <c r="AP770" s="44" t="str">
        <f>IF('Auto-Calculations'!FF708="No Error","",CONCATENATE($CB$63,'Auto-Calculations'!FF708,CHAR(10)))</f>
        <v/>
      </c>
      <c r="AQ770" s="44" t="str">
        <f>IF('Auto-Calculations'!FG708="No Error","",CONCATENATE($CB$63,'Auto-Calculations'!FG708,CHAR(10)))</f>
        <v/>
      </c>
      <c r="AR770" s="44" t="str">
        <f>IF('Auto-Calculations'!FH708="No Error","",CONCATENATE($CB$63,'Auto-Calculations'!FH708,CHAR(10)))</f>
        <v/>
      </c>
      <c r="AS770" s="44" t="str">
        <f>IF('Auto-Calculations'!FI708="No Error","",CONCATENATE($CB$63,'Auto-Calculations'!FI708,CHAR(10)))</f>
        <v/>
      </c>
      <c r="AT770" s="44" t="str">
        <f>IF('Auto-Calculations'!FJ708="No Error","",CONCATENATE($CB$63,'Auto-Calculations'!FJ708,CHAR(10)))</f>
        <v/>
      </c>
      <c r="AU770" s="44" t="str">
        <f>IF('Auto-Calculations'!FK708="No Error","",CONCATENATE($CB$63,'Auto-Calculations'!FK708,CHAR(10)))</f>
        <v/>
      </c>
      <c r="AV770" s="44" t="str">
        <f>IF('Auto-Calculations'!FL708="No Error","",CONCATENATE($CB$63,'Auto-Calculations'!FL708,CHAR(10)))</f>
        <v/>
      </c>
      <c r="AW770" s="44" t="str">
        <f>IF('Auto-Calculations'!FM708="No Error","",CONCATENATE($CB$63,'Auto-Calculations'!FM708,CHAR(10)))</f>
        <v/>
      </c>
      <c r="AX770" s="44" t="str">
        <f>IF('Auto-Calculations'!FN708="No Error","",CONCATENATE($CB$63,'Auto-Calculations'!FN708,CHAR(10)))</f>
        <v/>
      </c>
      <c r="AY770" s="44" t="str">
        <f>IF('Auto-Calculations'!FO708="No Error","",CONCATENATE($CB$63,'Auto-Calculations'!FO708,CHAR(10)))</f>
        <v/>
      </c>
      <c r="AZ770" s="44" t="str">
        <f>IF('Auto-Calculations'!FP708="No Error","",CONCATENATE($CB$63,'Auto-Calculations'!FP708,CHAR(10)))</f>
        <v/>
      </c>
      <c r="BA770" s="44" t="str">
        <f>IF('Auto-Calculations'!FQ708="No Error","",CONCATENATE($CB$63,'Auto-Calculations'!FQ708,CHAR(10)))</f>
        <v/>
      </c>
      <c r="BB770" s="44" t="str">
        <f>IF('Auto-Calculations'!FR708="No Error","",CONCATENATE($CB$63,'Auto-Calculations'!FR708,CHAR(10)))</f>
        <v/>
      </c>
      <c r="BC770" s="44" t="str">
        <f>IF('Auto-Calculations'!FS708="No Error","",CONCATENATE($CB$63,'Auto-Calculations'!FS708,CHAR(10)))</f>
        <v/>
      </c>
      <c r="BD770" s="44" t="str">
        <f>IF('Auto-Calculations'!FT708="No Error","",CONCATENATE($CB$63,'Auto-Calculations'!FT708,CHAR(10)))</f>
        <v/>
      </c>
      <c r="BE770" s="44" t="str">
        <f>IF('Auto-Calculations'!FU708="No Error","",CONCATENATE($CB$63,'Auto-Calculations'!FU708,CHAR(10)))</f>
        <v/>
      </c>
      <c r="BF770" s="44" t="str">
        <f>IF('Auto-Calculations'!FV708="No Error","",CONCATENATE($CB$63,'Auto-Calculations'!FV708,CHAR(10)))</f>
        <v/>
      </c>
      <c r="BG770" s="44" t="str">
        <f>IF('Auto-Calculations'!FW708="No Error","",CONCATENATE($CB$63,'Auto-Calculations'!FW708,CHAR(10)))</f>
        <v/>
      </c>
      <c r="BH770" s="44" t="str">
        <f>IF('Auto-Calculations'!FX708="No Error","",CONCATENATE($CB$63,'Auto-Calculations'!FX708,CHAR(10)))</f>
        <v/>
      </c>
      <c r="BI770" s="44" t="str">
        <f>IF('Auto-Calculations'!FY708="No Error","",CONCATENATE($CB$63,'Auto-Calculations'!FY708,CHAR(10)))</f>
        <v/>
      </c>
      <c r="BJ770" s="44"/>
      <c r="BK770" s="44"/>
      <c r="BL770" s="44"/>
      <c r="BM770" s="44"/>
      <c r="BN770" s="44"/>
      <c r="BO770" s="44"/>
      <c r="BP770" s="44"/>
      <c r="BQ770" s="44"/>
      <c r="BR770" s="44"/>
      <c r="BS770" s="44"/>
      <c r="BT770" s="44"/>
      <c r="BU770" s="44" t="str">
        <f>IF('Auto-Calculations'!FY708="No Error","",CONCATENATE($CB$63,'Auto-Calculations'!FY708,CHAR(10)))</f>
        <v/>
      </c>
      <c r="BV770" s="44" t="str">
        <f>IF('Auto-Calculations'!GL708="No Error","",CONCATENATE($CB$63,'Auto-Calculations'!GL708,CHAR(10)))</f>
        <v/>
      </c>
      <c r="BW770" s="44" t="str">
        <f>IF('Auto-Calculations'!GM708="No Error","",CONCATENATE($CB$63,'Auto-Calculations'!GM708,CHAR(10)))</f>
        <v/>
      </c>
      <c r="BX770" s="44" t="str">
        <f>IF('Auto-Calculations'!GN708="No Error","",CONCATENATE($CB$63,'Auto-Calculations'!GN708,CHAR(10)))</f>
        <v/>
      </c>
      <c r="BY770" s="44" t="str">
        <f>IF('Auto-Calculations'!GO708="No Error","",CONCATENATE($CB$63,'Auto-Calculations'!GO708,CHAR(10)))</f>
        <v/>
      </c>
      <c r="BZ770" s="44" t="str">
        <f>IF('Auto-Calculations'!GP708="No Error","",CONCATENATE($CB$63,'Auto-Calculations'!GP708,CHAR(10)))</f>
        <v/>
      </c>
      <c r="CA770" s="44" t="s">
        <v>6003</v>
      </c>
      <c r="CB770" s="1" t="str">
        <f t="shared" ref="CB770:CB833" si="11">CONCATENATE(B770,C770,D770,E770,F770,G770,H770,I770,J770,K770,L770,M770,N770,O770,P770,Q770,R770,S770,T770,U770,V770,W770,X770,Y770,Z770,AA770,AB770,AC770,AD770,AE770,AF770,AG770,AH770,AI770,AJ770,AK770,AL770,AM770,AN770,AO770,AP770,AQ770,AR770,AS770,AT770,AU770,AV770,AW770,AX770,AY770,AZ770,BA770,BB770,BC770,BD770,BE770,BF770,BG770,BH770,BU770,BV770,BW770,BX770,BY770,BZ770,".")</f>
        <v>.</v>
      </c>
    </row>
    <row r="771" spans="1:80" ht="18" customHeight="1" x14ac:dyDescent="0.25">
      <c r="A771" s="14" t="str">
        <f>IF(NOT(ISBLANK('Auto-Calculations'!D709)),'Auto-Calculations'!D709,"")</f>
        <v/>
      </c>
      <c r="B771" s="44" t="str">
        <f>IF('Auto-Calculations'!DR709="No Error","",CONCATENATE($CB$63,'Auto-Calculations'!DR709,CHAR(10)))</f>
        <v/>
      </c>
      <c r="C771" s="44" t="str">
        <f>IF('Auto-Calculations'!DS709="No Error","",CONCATENATE($CB$63,'Auto-Calculations'!DS709,CHAR(10)))</f>
        <v/>
      </c>
      <c r="D771" s="44" t="str">
        <f>IF('Auto-Calculations'!DT709="No Error","",CONCATENATE($CB$63,'Auto-Calculations'!DT709,CHAR(10)))</f>
        <v/>
      </c>
      <c r="E771" s="44" t="str">
        <f>IF('Auto-Calculations'!DU709="No Error","",CONCATENATE($CB$63,'Auto-Calculations'!DU709,CHAR(10)))</f>
        <v/>
      </c>
      <c r="F771" s="44" t="str">
        <f>IF('Auto-Calculations'!DV709="No Error","",CONCATENATE($CB$63,'Auto-Calculations'!DV709,CHAR(10)))</f>
        <v/>
      </c>
      <c r="G771" s="44" t="str">
        <f>IF('Auto-Calculations'!DW709="No Error","",CONCATENATE($CB$63,'Auto-Calculations'!DW709,CHAR(10)))</f>
        <v/>
      </c>
      <c r="H771" s="44" t="str">
        <f>IF('Auto-Calculations'!DX709="No Error","",CONCATENATE($CB$63,'Auto-Calculations'!DX709,CHAR(10)))</f>
        <v/>
      </c>
      <c r="I771" s="44" t="str">
        <f>IF('Auto-Calculations'!DY709="No Error","",CONCATENATE($CB$63,'Auto-Calculations'!DY709,CHAR(10)))</f>
        <v/>
      </c>
      <c r="J771" s="44" t="str">
        <f>IF('Auto-Calculations'!DZ709="No Error","",CONCATENATE($CB$63,'Auto-Calculations'!DZ709,CHAR(10)))</f>
        <v/>
      </c>
      <c r="K771" s="44" t="str">
        <f>IF('Auto-Calculations'!EA709="No Error","",CONCATENATE($CB$63,'Auto-Calculations'!EA709,CHAR(10)))</f>
        <v/>
      </c>
      <c r="L771" s="44" t="str">
        <f>IF('Auto-Calculations'!EB709="No Error","",CONCATENATE($CB$63,'Auto-Calculations'!EB709,CHAR(10)))</f>
        <v/>
      </c>
      <c r="M771" s="44" t="str">
        <f>IF('Auto-Calculations'!EC709="No Error","",CONCATENATE($CB$63,'Auto-Calculations'!EC709,CHAR(10)))</f>
        <v/>
      </c>
      <c r="N771" s="44" t="str">
        <f>IF('Auto-Calculations'!ED709="No Error","",CONCATENATE($CB$63,'Auto-Calculations'!ED709,CHAR(10)))</f>
        <v/>
      </c>
      <c r="O771" s="44" t="str">
        <f>IF('Auto-Calculations'!EE709="No Error","",CONCATENATE($CB$63,'Auto-Calculations'!EE709,CHAR(10)))</f>
        <v/>
      </c>
      <c r="P771" s="44" t="str">
        <f>IF('Auto-Calculations'!EF709="No Error","",CONCATENATE($CB$63,'Auto-Calculations'!EF709,CHAR(10)))</f>
        <v/>
      </c>
      <c r="Q771" s="44" t="str">
        <f>IF('Auto-Calculations'!EG709="No Error","",CONCATENATE($CB$63,'Auto-Calculations'!EG709,CHAR(10)))</f>
        <v/>
      </c>
      <c r="R771" s="44" t="str">
        <f>IF('Auto-Calculations'!EH709="No Error","",CONCATENATE($CB$63,'Auto-Calculations'!EH709,CHAR(10)))</f>
        <v/>
      </c>
      <c r="S771" s="44" t="str">
        <f>IF('Auto-Calculations'!EI709="No Error","",CONCATENATE($CB$63,'Auto-Calculations'!EI709,CHAR(10)))</f>
        <v/>
      </c>
      <c r="T771" s="44" t="str">
        <f>IF('Auto-Calculations'!EJ709="No Error","",CONCATENATE($CB$63,'Auto-Calculations'!EJ709,CHAR(10)))</f>
        <v/>
      </c>
      <c r="U771" s="44" t="str">
        <f>IF('Auto-Calculations'!EK709="No Error","",CONCATENATE($CB$63,'Auto-Calculations'!EK709,CHAR(10)))</f>
        <v/>
      </c>
      <c r="V771" s="44" t="str">
        <f>IF('Auto-Calculations'!EL709="No Error","",CONCATENATE($CB$63,'Auto-Calculations'!EL709,CHAR(10)))</f>
        <v/>
      </c>
      <c r="W771" s="44" t="str">
        <f>IF('Auto-Calculations'!EM709="No Error","",CONCATENATE($CB$63,'Auto-Calculations'!EM709,CHAR(10)))</f>
        <v/>
      </c>
      <c r="X771" s="44" t="str">
        <f>IF('Auto-Calculations'!EN709="No Error","",CONCATENATE($CB$63,'Auto-Calculations'!EN709,CHAR(10)))</f>
        <v/>
      </c>
      <c r="Y771" s="44" t="str">
        <f>IF('Auto-Calculations'!EO709="No Error","",CONCATENATE($CB$63,'Auto-Calculations'!EO709,CHAR(10)))</f>
        <v/>
      </c>
      <c r="Z771" s="44" t="str">
        <f>IF('Auto-Calculations'!EP709="No Error","",CONCATENATE($CB$63,'Auto-Calculations'!EP709,CHAR(10)))</f>
        <v/>
      </c>
      <c r="AA771" s="44" t="str">
        <f>IF('Auto-Calculations'!EQ709="No Error","",CONCATENATE($CB$63,'Auto-Calculations'!EQ709,CHAR(10)))</f>
        <v/>
      </c>
      <c r="AB771" s="44" t="str">
        <f>IF('Auto-Calculations'!ER709="No Error","",CONCATENATE($CB$63,'Auto-Calculations'!ER709,CHAR(10)))</f>
        <v/>
      </c>
      <c r="AC771" s="44" t="str">
        <f>IF('Auto-Calculations'!ES709="No Error","",CONCATENATE($CB$63,'Auto-Calculations'!ES709,CHAR(10)))</f>
        <v/>
      </c>
      <c r="AD771" s="44" t="str">
        <f>IF('Auto-Calculations'!ET709="No Error","",CONCATENATE($CB$63,'Auto-Calculations'!ET709,CHAR(10)))</f>
        <v/>
      </c>
      <c r="AE771" s="44" t="str">
        <f>IF('Auto-Calculations'!EU709="No Error","",CONCATENATE($CB$63,'Auto-Calculations'!EU709,CHAR(10)))</f>
        <v/>
      </c>
      <c r="AF771" s="44" t="str">
        <f>IF('Auto-Calculations'!EV709="No Error","",CONCATENATE($CB$63,'Auto-Calculations'!EV709,CHAR(10)))</f>
        <v/>
      </c>
      <c r="AG771" s="44" t="str">
        <f>IF('Auto-Calculations'!EW709="No Error","",CONCATENATE($CB$63,'Auto-Calculations'!EW709,CHAR(10)))</f>
        <v/>
      </c>
      <c r="AH771" s="44" t="str">
        <f>IF('Auto-Calculations'!EX709="No Error","",CONCATENATE($CB$63,'Auto-Calculations'!EX709,CHAR(10)))</f>
        <v/>
      </c>
      <c r="AI771" s="44" t="str">
        <f>IF('Auto-Calculations'!EY709="No Error","",CONCATENATE($CB$63,'Auto-Calculations'!EY709,CHAR(10)))</f>
        <v/>
      </c>
      <c r="AJ771" s="44" t="str">
        <f>IF('Auto-Calculations'!EZ709="No Error","",CONCATENATE($CB$63,'Auto-Calculations'!EZ709,CHAR(10)))</f>
        <v/>
      </c>
      <c r="AK771" s="44" t="str">
        <f>IF('Auto-Calculations'!FA709="No Error","",CONCATENATE($CB$63,'Auto-Calculations'!FA709,CHAR(10)))</f>
        <v/>
      </c>
      <c r="AL771" s="44" t="str">
        <f>IF('Auto-Calculations'!FB709="No Error","",CONCATENATE($CB$63,'Auto-Calculations'!FB709,CHAR(10)))</f>
        <v/>
      </c>
      <c r="AM771" s="44" t="str">
        <f>IF('Auto-Calculations'!FC709="No Error","",CONCATENATE($CB$63,'Auto-Calculations'!FC709,CHAR(10)))</f>
        <v/>
      </c>
      <c r="AN771" s="44" t="str">
        <f>IF('Auto-Calculations'!FD709="No Error","",CONCATENATE($CB$63,'Auto-Calculations'!FD709,CHAR(10)))</f>
        <v/>
      </c>
      <c r="AO771" s="44" t="str">
        <f>IF('Auto-Calculations'!FE709="No Error","",CONCATENATE($CB$63,'Auto-Calculations'!FE709,CHAR(10)))</f>
        <v/>
      </c>
      <c r="AP771" s="44" t="str">
        <f>IF('Auto-Calculations'!FF709="No Error","",CONCATENATE($CB$63,'Auto-Calculations'!FF709,CHAR(10)))</f>
        <v/>
      </c>
      <c r="AQ771" s="44" t="str">
        <f>IF('Auto-Calculations'!FG709="No Error","",CONCATENATE($CB$63,'Auto-Calculations'!FG709,CHAR(10)))</f>
        <v/>
      </c>
      <c r="AR771" s="44" t="str">
        <f>IF('Auto-Calculations'!FH709="No Error","",CONCATENATE($CB$63,'Auto-Calculations'!FH709,CHAR(10)))</f>
        <v/>
      </c>
      <c r="AS771" s="44" t="str">
        <f>IF('Auto-Calculations'!FI709="No Error","",CONCATENATE($CB$63,'Auto-Calculations'!FI709,CHAR(10)))</f>
        <v/>
      </c>
      <c r="AT771" s="44" t="str">
        <f>IF('Auto-Calculations'!FJ709="No Error","",CONCATENATE($CB$63,'Auto-Calculations'!FJ709,CHAR(10)))</f>
        <v/>
      </c>
      <c r="AU771" s="44" t="str">
        <f>IF('Auto-Calculations'!FK709="No Error","",CONCATENATE($CB$63,'Auto-Calculations'!FK709,CHAR(10)))</f>
        <v/>
      </c>
      <c r="AV771" s="44" t="str">
        <f>IF('Auto-Calculations'!FL709="No Error","",CONCATENATE($CB$63,'Auto-Calculations'!FL709,CHAR(10)))</f>
        <v/>
      </c>
      <c r="AW771" s="44" t="str">
        <f>IF('Auto-Calculations'!FM709="No Error","",CONCATENATE($CB$63,'Auto-Calculations'!FM709,CHAR(10)))</f>
        <v/>
      </c>
      <c r="AX771" s="44" t="str">
        <f>IF('Auto-Calculations'!FN709="No Error","",CONCATENATE($CB$63,'Auto-Calculations'!FN709,CHAR(10)))</f>
        <v/>
      </c>
      <c r="AY771" s="44" t="str">
        <f>IF('Auto-Calculations'!FO709="No Error","",CONCATENATE($CB$63,'Auto-Calculations'!FO709,CHAR(10)))</f>
        <v/>
      </c>
      <c r="AZ771" s="44" t="str">
        <f>IF('Auto-Calculations'!FP709="No Error","",CONCATENATE($CB$63,'Auto-Calculations'!FP709,CHAR(10)))</f>
        <v/>
      </c>
      <c r="BA771" s="44" t="str">
        <f>IF('Auto-Calculations'!FQ709="No Error","",CONCATENATE($CB$63,'Auto-Calculations'!FQ709,CHAR(10)))</f>
        <v/>
      </c>
      <c r="BB771" s="44" t="str">
        <f>IF('Auto-Calculations'!FR709="No Error","",CONCATENATE($CB$63,'Auto-Calculations'!FR709,CHAR(10)))</f>
        <v/>
      </c>
      <c r="BC771" s="44" t="str">
        <f>IF('Auto-Calculations'!FS709="No Error","",CONCATENATE($CB$63,'Auto-Calculations'!FS709,CHAR(10)))</f>
        <v/>
      </c>
      <c r="BD771" s="44" t="str">
        <f>IF('Auto-Calculations'!FT709="No Error","",CONCATENATE($CB$63,'Auto-Calculations'!FT709,CHAR(10)))</f>
        <v/>
      </c>
      <c r="BE771" s="44" t="str">
        <f>IF('Auto-Calculations'!FU709="No Error","",CONCATENATE($CB$63,'Auto-Calculations'!FU709,CHAR(10)))</f>
        <v/>
      </c>
      <c r="BF771" s="44" t="str">
        <f>IF('Auto-Calculations'!FV709="No Error","",CONCATENATE($CB$63,'Auto-Calculations'!FV709,CHAR(10)))</f>
        <v/>
      </c>
      <c r="BG771" s="44" t="str">
        <f>IF('Auto-Calculations'!FW709="No Error","",CONCATENATE($CB$63,'Auto-Calculations'!FW709,CHAR(10)))</f>
        <v/>
      </c>
      <c r="BH771" s="44" t="str">
        <f>IF('Auto-Calculations'!FX709="No Error","",CONCATENATE($CB$63,'Auto-Calculations'!FX709,CHAR(10)))</f>
        <v/>
      </c>
      <c r="BI771" s="44" t="str">
        <f>IF('Auto-Calculations'!FY709="No Error","",CONCATENATE($CB$63,'Auto-Calculations'!FY709,CHAR(10)))</f>
        <v/>
      </c>
      <c r="BJ771" s="44"/>
      <c r="BK771" s="44"/>
      <c r="BL771" s="44"/>
      <c r="BM771" s="44"/>
      <c r="BN771" s="44"/>
      <c r="BO771" s="44"/>
      <c r="BP771" s="44"/>
      <c r="BQ771" s="44"/>
      <c r="BR771" s="44"/>
      <c r="BS771" s="44"/>
      <c r="BT771" s="44"/>
      <c r="BU771" s="44" t="str">
        <f>IF('Auto-Calculations'!FY709="No Error","",CONCATENATE($CB$63,'Auto-Calculations'!FY709,CHAR(10)))</f>
        <v/>
      </c>
      <c r="BV771" s="44" t="str">
        <f>IF('Auto-Calculations'!GL709="No Error","",CONCATENATE($CB$63,'Auto-Calculations'!GL709,CHAR(10)))</f>
        <v/>
      </c>
      <c r="BW771" s="44" t="str">
        <f>IF('Auto-Calculations'!GM709="No Error","",CONCATENATE($CB$63,'Auto-Calculations'!GM709,CHAR(10)))</f>
        <v/>
      </c>
      <c r="BX771" s="44" t="str">
        <f>IF('Auto-Calculations'!GN709="No Error","",CONCATENATE($CB$63,'Auto-Calculations'!GN709,CHAR(10)))</f>
        <v/>
      </c>
      <c r="BY771" s="44" t="str">
        <f>IF('Auto-Calculations'!GO709="No Error","",CONCATENATE($CB$63,'Auto-Calculations'!GO709,CHAR(10)))</f>
        <v/>
      </c>
      <c r="BZ771" s="44" t="str">
        <f>IF('Auto-Calculations'!GP709="No Error","",CONCATENATE($CB$63,'Auto-Calculations'!GP709,CHAR(10)))</f>
        <v/>
      </c>
      <c r="CA771" s="44" t="s">
        <v>6003</v>
      </c>
      <c r="CB771" s="1" t="str">
        <f t="shared" si="11"/>
        <v>.</v>
      </c>
    </row>
    <row r="772" spans="1:80" ht="18" customHeight="1" x14ac:dyDescent="0.25">
      <c r="A772" s="14" t="str">
        <f>IF(NOT(ISBLANK('Auto-Calculations'!D710)),'Auto-Calculations'!D710,"")</f>
        <v/>
      </c>
      <c r="B772" s="44" t="str">
        <f>IF('Auto-Calculations'!DR710="No Error","",CONCATENATE($CB$63,'Auto-Calculations'!DR710,CHAR(10)))</f>
        <v/>
      </c>
      <c r="C772" s="44" t="str">
        <f>IF('Auto-Calculations'!DS710="No Error","",CONCATENATE($CB$63,'Auto-Calculations'!DS710,CHAR(10)))</f>
        <v/>
      </c>
      <c r="D772" s="44" t="str">
        <f>IF('Auto-Calculations'!DT710="No Error","",CONCATENATE($CB$63,'Auto-Calculations'!DT710,CHAR(10)))</f>
        <v/>
      </c>
      <c r="E772" s="44" t="str">
        <f>IF('Auto-Calculations'!DU710="No Error","",CONCATENATE($CB$63,'Auto-Calculations'!DU710,CHAR(10)))</f>
        <v/>
      </c>
      <c r="F772" s="44" t="str">
        <f>IF('Auto-Calculations'!DV710="No Error","",CONCATENATE($CB$63,'Auto-Calculations'!DV710,CHAR(10)))</f>
        <v/>
      </c>
      <c r="G772" s="44" t="str">
        <f>IF('Auto-Calculations'!DW710="No Error","",CONCATENATE($CB$63,'Auto-Calculations'!DW710,CHAR(10)))</f>
        <v/>
      </c>
      <c r="H772" s="44" t="str">
        <f>IF('Auto-Calculations'!DX710="No Error","",CONCATENATE($CB$63,'Auto-Calculations'!DX710,CHAR(10)))</f>
        <v/>
      </c>
      <c r="I772" s="44" t="str">
        <f>IF('Auto-Calculations'!DY710="No Error","",CONCATENATE($CB$63,'Auto-Calculations'!DY710,CHAR(10)))</f>
        <v/>
      </c>
      <c r="J772" s="44" t="str">
        <f>IF('Auto-Calculations'!DZ710="No Error","",CONCATENATE($CB$63,'Auto-Calculations'!DZ710,CHAR(10)))</f>
        <v/>
      </c>
      <c r="K772" s="44" t="str">
        <f>IF('Auto-Calculations'!EA710="No Error","",CONCATENATE($CB$63,'Auto-Calculations'!EA710,CHAR(10)))</f>
        <v/>
      </c>
      <c r="L772" s="44" t="str">
        <f>IF('Auto-Calculations'!EB710="No Error","",CONCATENATE($CB$63,'Auto-Calculations'!EB710,CHAR(10)))</f>
        <v/>
      </c>
      <c r="M772" s="44" t="str">
        <f>IF('Auto-Calculations'!EC710="No Error","",CONCATENATE($CB$63,'Auto-Calculations'!EC710,CHAR(10)))</f>
        <v/>
      </c>
      <c r="N772" s="44" t="str">
        <f>IF('Auto-Calculations'!ED710="No Error","",CONCATENATE($CB$63,'Auto-Calculations'!ED710,CHAR(10)))</f>
        <v/>
      </c>
      <c r="O772" s="44" t="str">
        <f>IF('Auto-Calculations'!EE710="No Error","",CONCATENATE($CB$63,'Auto-Calculations'!EE710,CHAR(10)))</f>
        <v/>
      </c>
      <c r="P772" s="44" t="str">
        <f>IF('Auto-Calculations'!EF710="No Error","",CONCATENATE($CB$63,'Auto-Calculations'!EF710,CHAR(10)))</f>
        <v/>
      </c>
      <c r="Q772" s="44" t="str">
        <f>IF('Auto-Calculations'!EG710="No Error","",CONCATENATE($CB$63,'Auto-Calculations'!EG710,CHAR(10)))</f>
        <v/>
      </c>
      <c r="R772" s="44" t="str">
        <f>IF('Auto-Calculations'!EH710="No Error","",CONCATENATE($CB$63,'Auto-Calculations'!EH710,CHAR(10)))</f>
        <v/>
      </c>
      <c r="S772" s="44" t="str">
        <f>IF('Auto-Calculations'!EI710="No Error","",CONCATENATE($CB$63,'Auto-Calculations'!EI710,CHAR(10)))</f>
        <v/>
      </c>
      <c r="T772" s="44" t="str">
        <f>IF('Auto-Calculations'!EJ710="No Error","",CONCATENATE($CB$63,'Auto-Calculations'!EJ710,CHAR(10)))</f>
        <v/>
      </c>
      <c r="U772" s="44" t="str">
        <f>IF('Auto-Calculations'!EK710="No Error","",CONCATENATE($CB$63,'Auto-Calculations'!EK710,CHAR(10)))</f>
        <v/>
      </c>
      <c r="V772" s="44" t="str">
        <f>IF('Auto-Calculations'!EL710="No Error","",CONCATENATE($CB$63,'Auto-Calculations'!EL710,CHAR(10)))</f>
        <v/>
      </c>
      <c r="W772" s="44" t="str">
        <f>IF('Auto-Calculations'!EM710="No Error","",CONCATENATE($CB$63,'Auto-Calculations'!EM710,CHAR(10)))</f>
        <v/>
      </c>
      <c r="X772" s="44" t="str">
        <f>IF('Auto-Calculations'!EN710="No Error","",CONCATENATE($CB$63,'Auto-Calculations'!EN710,CHAR(10)))</f>
        <v/>
      </c>
      <c r="Y772" s="44" t="str">
        <f>IF('Auto-Calculations'!EO710="No Error","",CONCATENATE($CB$63,'Auto-Calculations'!EO710,CHAR(10)))</f>
        <v/>
      </c>
      <c r="Z772" s="44" t="str">
        <f>IF('Auto-Calculations'!EP710="No Error","",CONCATENATE($CB$63,'Auto-Calculations'!EP710,CHAR(10)))</f>
        <v/>
      </c>
      <c r="AA772" s="44" t="str">
        <f>IF('Auto-Calculations'!EQ710="No Error","",CONCATENATE($CB$63,'Auto-Calculations'!EQ710,CHAR(10)))</f>
        <v/>
      </c>
      <c r="AB772" s="44" t="str">
        <f>IF('Auto-Calculations'!ER710="No Error","",CONCATENATE($CB$63,'Auto-Calculations'!ER710,CHAR(10)))</f>
        <v/>
      </c>
      <c r="AC772" s="44" t="str">
        <f>IF('Auto-Calculations'!ES710="No Error","",CONCATENATE($CB$63,'Auto-Calculations'!ES710,CHAR(10)))</f>
        <v/>
      </c>
      <c r="AD772" s="44" t="str">
        <f>IF('Auto-Calculations'!ET710="No Error","",CONCATENATE($CB$63,'Auto-Calculations'!ET710,CHAR(10)))</f>
        <v/>
      </c>
      <c r="AE772" s="44" t="str">
        <f>IF('Auto-Calculations'!EU710="No Error","",CONCATENATE($CB$63,'Auto-Calculations'!EU710,CHAR(10)))</f>
        <v/>
      </c>
      <c r="AF772" s="44" t="str">
        <f>IF('Auto-Calculations'!EV710="No Error","",CONCATENATE($CB$63,'Auto-Calculations'!EV710,CHAR(10)))</f>
        <v/>
      </c>
      <c r="AG772" s="44" t="str">
        <f>IF('Auto-Calculations'!EW710="No Error","",CONCATENATE($CB$63,'Auto-Calculations'!EW710,CHAR(10)))</f>
        <v/>
      </c>
      <c r="AH772" s="44" t="str">
        <f>IF('Auto-Calculations'!EX710="No Error","",CONCATENATE($CB$63,'Auto-Calculations'!EX710,CHAR(10)))</f>
        <v/>
      </c>
      <c r="AI772" s="44" t="str">
        <f>IF('Auto-Calculations'!EY710="No Error","",CONCATENATE($CB$63,'Auto-Calculations'!EY710,CHAR(10)))</f>
        <v/>
      </c>
      <c r="AJ772" s="44" t="str">
        <f>IF('Auto-Calculations'!EZ710="No Error","",CONCATENATE($CB$63,'Auto-Calculations'!EZ710,CHAR(10)))</f>
        <v/>
      </c>
      <c r="AK772" s="44" t="str">
        <f>IF('Auto-Calculations'!FA710="No Error","",CONCATENATE($CB$63,'Auto-Calculations'!FA710,CHAR(10)))</f>
        <v/>
      </c>
      <c r="AL772" s="44" t="str">
        <f>IF('Auto-Calculations'!FB710="No Error","",CONCATENATE($CB$63,'Auto-Calculations'!FB710,CHAR(10)))</f>
        <v/>
      </c>
      <c r="AM772" s="44" t="str">
        <f>IF('Auto-Calculations'!FC710="No Error","",CONCATENATE($CB$63,'Auto-Calculations'!FC710,CHAR(10)))</f>
        <v/>
      </c>
      <c r="AN772" s="44" t="str">
        <f>IF('Auto-Calculations'!FD710="No Error","",CONCATENATE($CB$63,'Auto-Calculations'!FD710,CHAR(10)))</f>
        <v/>
      </c>
      <c r="AO772" s="44" t="str">
        <f>IF('Auto-Calculations'!FE710="No Error","",CONCATENATE($CB$63,'Auto-Calculations'!FE710,CHAR(10)))</f>
        <v/>
      </c>
      <c r="AP772" s="44" t="str">
        <f>IF('Auto-Calculations'!FF710="No Error","",CONCATENATE($CB$63,'Auto-Calculations'!FF710,CHAR(10)))</f>
        <v/>
      </c>
      <c r="AQ772" s="44" t="str">
        <f>IF('Auto-Calculations'!FG710="No Error","",CONCATENATE($CB$63,'Auto-Calculations'!FG710,CHAR(10)))</f>
        <v/>
      </c>
      <c r="AR772" s="44" t="str">
        <f>IF('Auto-Calculations'!FH710="No Error","",CONCATENATE($CB$63,'Auto-Calculations'!FH710,CHAR(10)))</f>
        <v/>
      </c>
      <c r="AS772" s="44" t="str">
        <f>IF('Auto-Calculations'!FI710="No Error","",CONCATENATE($CB$63,'Auto-Calculations'!FI710,CHAR(10)))</f>
        <v/>
      </c>
      <c r="AT772" s="44" t="str">
        <f>IF('Auto-Calculations'!FJ710="No Error","",CONCATENATE($CB$63,'Auto-Calculations'!FJ710,CHAR(10)))</f>
        <v/>
      </c>
      <c r="AU772" s="44" t="str">
        <f>IF('Auto-Calculations'!FK710="No Error","",CONCATENATE($CB$63,'Auto-Calculations'!FK710,CHAR(10)))</f>
        <v/>
      </c>
      <c r="AV772" s="44" t="str">
        <f>IF('Auto-Calculations'!FL710="No Error","",CONCATENATE($CB$63,'Auto-Calculations'!FL710,CHAR(10)))</f>
        <v/>
      </c>
      <c r="AW772" s="44" t="str">
        <f>IF('Auto-Calculations'!FM710="No Error","",CONCATENATE($CB$63,'Auto-Calculations'!FM710,CHAR(10)))</f>
        <v/>
      </c>
      <c r="AX772" s="44" t="str">
        <f>IF('Auto-Calculations'!FN710="No Error","",CONCATENATE($CB$63,'Auto-Calculations'!FN710,CHAR(10)))</f>
        <v/>
      </c>
      <c r="AY772" s="44" t="str">
        <f>IF('Auto-Calculations'!FO710="No Error","",CONCATENATE($CB$63,'Auto-Calculations'!FO710,CHAR(10)))</f>
        <v/>
      </c>
      <c r="AZ772" s="44" t="str">
        <f>IF('Auto-Calculations'!FP710="No Error","",CONCATENATE($CB$63,'Auto-Calculations'!FP710,CHAR(10)))</f>
        <v/>
      </c>
      <c r="BA772" s="44" t="str">
        <f>IF('Auto-Calculations'!FQ710="No Error","",CONCATENATE($CB$63,'Auto-Calculations'!FQ710,CHAR(10)))</f>
        <v/>
      </c>
      <c r="BB772" s="44" t="str">
        <f>IF('Auto-Calculations'!FR710="No Error","",CONCATENATE($CB$63,'Auto-Calculations'!FR710,CHAR(10)))</f>
        <v/>
      </c>
      <c r="BC772" s="44" t="str">
        <f>IF('Auto-Calculations'!FS710="No Error","",CONCATENATE($CB$63,'Auto-Calculations'!FS710,CHAR(10)))</f>
        <v/>
      </c>
      <c r="BD772" s="44" t="str">
        <f>IF('Auto-Calculations'!FT710="No Error","",CONCATENATE($CB$63,'Auto-Calculations'!FT710,CHAR(10)))</f>
        <v/>
      </c>
      <c r="BE772" s="44" t="str">
        <f>IF('Auto-Calculations'!FU710="No Error","",CONCATENATE($CB$63,'Auto-Calculations'!FU710,CHAR(10)))</f>
        <v/>
      </c>
      <c r="BF772" s="44" t="str">
        <f>IF('Auto-Calculations'!FV710="No Error","",CONCATENATE($CB$63,'Auto-Calculations'!FV710,CHAR(10)))</f>
        <v/>
      </c>
      <c r="BG772" s="44" t="str">
        <f>IF('Auto-Calculations'!FW710="No Error","",CONCATENATE($CB$63,'Auto-Calculations'!FW710,CHAR(10)))</f>
        <v/>
      </c>
      <c r="BH772" s="44" t="str">
        <f>IF('Auto-Calculations'!FX710="No Error","",CONCATENATE($CB$63,'Auto-Calculations'!FX710,CHAR(10)))</f>
        <v/>
      </c>
      <c r="BI772" s="44" t="str">
        <f>IF('Auto-Calculations'!FY710="No Error","",CONCATENATE($CB$63,'Auto-Calculations'!FY710,CHAR(10)))</f>
        <v/>
      </c>
      <c r="BJ772" s="44"/>
      <c r="BK772" s="44"/>
      <c r="BL772" s="44"/>
      <c r="BM772" s="44"/>
      <c r="BN772" s="44"/>
      <c r="BO772" s="44"/>
      <c r="BP772" s="44"/>
      <c r="BQ772" s="44"/>
      <c r="BR772" s="44"/>
      <c r="BS772" s="44"/>
      <c r="BT772" s="44"/>
      <c r="BU772" s="44" t="str">
        <f>IF('Auto-Calculations'!FY710="No Error","",CONCATENATE($CB$63,'Auto-Calculations'!FY710,CHAR(10)))</f>
        <v/>
      </c>
      <c r="BV772" s="44" t="str">
        <f>IF('Auto-Calculations'!GL710="No Error","",CONCATENATE($CB$63,'Auto-Calculations'!GL710,CHAR(10)))</f>
        <v/>
      </c>
      <c r="BW772" s="44" t="str">
        <f>IF('Auto-Calculations'!GM710="No Error","",CONCATENATE($CB$63,'Auto-Calculations'!GM710,CHAR(10)))</f>
        <v/>
      </c>
      <c r="BX772" s="44" t="str">
        <f>IF('Auto-Calculations'!GN710="No Error","",CONCATENATE($CB$63,'Auto-Calculations'!GN710,CHAR(10)))</f>
        <v/>
      </c>
      <c r="BY772" s="44" t="str">
        <f>IF('Auto-Calculations'!GO710="No Error","",CONCATENATE($CB$63,'Auto-Calculations'!GO710,CHAR(10)))</f>
        <v/>
      </c>
      <c r="BZ772" s="44" t="str">
        <f>IF('Auto-Calculations'!GP710="No Error","",CONCATENATE($CB$63,'Auto-Calculations'!GP710,CHAR(10)))</f>
        <v/>
      </c>
      <c r="CA772" s="44" t="s">
        <v>6003</v>
      </c>
      <c r="CB772" s="1" t="str">
        <f t="shared" si="11"/>
        <v>.</v>
      </c>
    </row>
    <row r="773" spans="1:80" ht="18" customHeight="1" x14ac:dyDescent="0.25">
      <c r="A773" s="14" t="str">
        <f>IF(NOT(ISBLANK('Auto-Calculations'!D711)),'Auto-Calculations'!D711,"")</f>
        <v/>
      </c>
      <c r="B773" s="44" t="str">
        <f>IF('Auto-Calculations'!DR711="No Error","",CONCATENATE($CB$63,'Auto-Calculations'!DR711,CHAR(10)))</f>
        <v/>
      </c>
      <c r="C773" s="44" t="str">
        <f>IF('Auto-Calculations'!DS711="No Error","",CONCATENATE($CB$63,'Auto-Calculations'!DS711,CHAR(10)))</f>
        <v/>
      </c>
      <c r="D773" s="44" t="str">
        <f>IF('Auto-Calculations'!DT711="No Error","",CONCATENATE($CB$63,'Auto-Calculations'!DT711,CHAR(10)))</f>
        <v/>
      </c>
      <c r="E773" s="44" t="str">
        <f>IF('Auto-Calculations'!DU711="No Error","",CONCATENATE($CB$63,'Auto-Calculations'!DU711,CHAR(10)))</f>
        <v/>
      </c>
      <c r="F773" s="44" t="str">
        <f>IF('Auto-Calculations'!DV711="No Error","",CONCATENATE($CB$63,'Auto-Calculations'!DV711,CHAR(10)))</f>
        <v/>
      </c>
      <c r="G773" s="44" t="str">
        <f>IF('Auto-Calculations'!DW711="No Error","",CONCATENATE($CB$63,'Auto-Calculations'!DW711,CHAR(10)))</f>
        <v/>
      </c>
      <c r="H773" s="44" t="str">
        <f>IF('Auto-Calculations'!DX711="No Error","",CONCATENATE($CB$63,'Auto-Calculations'!DX711,CHAR(10)))</f>
        <v/>
      </c>
      <c r="I773" s="44" t="str">
        <f>IF('Auto-Calculations'!DY711="No Error","",CONCATENATE($CB$63,'Auto-Calculations'!DY711,CHAR(10)))</f>
        <v/>
      </c>
      <c r="J773" s="44" t="str">
        <f>IF('Auto-Calculations'!DZ711="No Error","",CONCATENATE($CB$63,'Auto-Calculations'!DZ711,CHAR(10)))</f>
        <v/>
      </c>
      <c r="K773" s="44" t="str">
        <f>IF('Auto-Calculations'!EA711="No Error","",CONCATENATE($CB$63,'Auto-Calculations'!EA711,CHAR(10)))</f>
        <v/>
      </c>
      <c r="L773" s="44" t="str">
        <f>IF('Auto-Calculations'!EB711="No Error","",CONCATENATE($CB$63,'Auto-Calculations'!EB711,CHAR(10)))</f>
        <v/>
      </c>
      <c r="M773" s="44" t="str">
        <f>IF('Auto-Calculations'!EC711="No Error","",CONCATENATE($CB$63,'Auto-Calculations'!EC711,CHAR(10)))</f>
        <v/>
      </c>
      <c r="N773" s="44" t="str">
        <f>IF('Auto-Calculations'!ED711="No Error","",CONCATENATE($CB$63,'Auto-Calculations'!ED711,CHAR(10)))</f>
        <v/>
      </c>
      <c r="O773" s="44" t="str">
        <f>IF('Auto-Calculations'!EE711="No Error","",CONCATENATE($CB$63,'Auto-Calculations'!EE711,CHAR(10)))</f>
        <v/>
      </c>
      <c r="P773" s="44" t="str">
        <f>IF('Auto-Calculations'!EF711="No Error","",CONCATENATE($CB$63,'Auto-Calculations'!EF711,CHAR(10)))</f>
        <v/>
      </c>
      <c r="Q773" s="44" t="str">
        <f>IF('Auto-Calculations'!EG711="No Error","",CONCATENATE($CB$63,'Auto-Calculations'!EG711,CHAR(10)))</f>
        <v/>
      </c>
      <c r="R773" s="44" t="str">
        <f>IF('Auto-Calculations'!EH711="No Error","",CONCATENATE($CB$63,'Auto-Calculations'!EH711,CHAR(10)))</f>
        <v/>
      </c>
      <c r="S773" s="44" t="str">
        <f>IF('Auto-Calculations'!EI711="No Error","",CONCATENATE($CB$63,'Auto-Calculations'!EI711,CHAR(10)))</f>
        <v/>
      </c>
      <c r="T773" s="44" t="str">
        <f>IF('Auto-Calculations'!EJ711="No Error","",CONCATENATE($CB$63,'Auto-Calculations'!EJ711,CHAR(10)))</f>
        <v/>
      </c>
      <c r="U773" s="44" t="str">
        <f>IF('Auto-Calculations'!EK711="No Error","",CONCATENATE($CB$63,'Auto-Calculations'!EK711,CHAR(10)))</f>
        <v/>
      </c>
      <c r="V773" s="44" t="str">
        <f>IF('Auto-Calculations'!EL711="No Error","",CONCATENATE($CB$63,'Auto-Calculations'!EL711,CHAR(10)))</f>
        <v/>
      </c>
      <c r="W773" s="44" t="str">
        <f>IF('Auto-Calculations'!EM711="No Error","",CONCATENATE($CB$63,'Auto-Calculations'!EM711,CHAR(10)))</f>
        <v/>
      </c>
      <c r="X773" s="44" t="str">
        <f>IF('Auto-Calculations'!EN711="No Error","",CONCATENATE($CB$63,'Auto-Calculations'!EN711,CHAR(10)))</f>
        <v/>
      </c>
      <c r="Y773" s="44" t="str">
        <f>IF('Auto-Calculations'!EO711="No Error","",CONCATENATE($CB$63,'Auto-Calculations'!EO711,CHAR(10)))</f>
        <v/>
      </c>
      <c r="Z773" s="44" t="str">
        <f>IF('Auto-Calculations'!EP711="No Error","",CONCATENATE($CB$63,'Auto-Calculations'!EP711,CHAR(10)))</f>
        <v/>
      </c>
      <c r="AA773" s="44" t="str">
        <f>IF('Auto-Calculations'!EQ711="No Error","",CONCATENATE($CB$63,'Auto-Calculations'!EQ711,CHAR(10)))</f>
        <v/>
      </c>
      <c r="AB773" s="44" t="str">
        <f>IF('Auto-Calculations'!ER711="No Error","",CONCATENATE($CB$63,'Auto-Calculations'!ER711,CHAR(10)))</f>
        <v/>
      </c>
      <c r="AC773" s="44" t="str">
        <f>IF('Auto-Calculations'!ES711="No Error","",CONCATENATE($CB$63,'Auto-Calculations'!ES711,CHAR(10)))</f>
        <v/>
      </c>
      <c r="AD773" s="44" t="str">
        <f>IF('Auto-Calculations'!ET711="No Error","",CONCATENATE($CB$63,'Auto-Calculations'!ET711,CHAR(10)))</f>
        <v/>
      </c>
      <c r="AE773" s="44" t="str">
        <f>IF('Auto-Calculations'!EU711="No Error","",CONCATENATE($CB$63,'Auto-Calculations'!EU711,CHAR(10)))</f>
        <v/>
      </c>
      <c r="AF773" s="44" t="str">
        <f>IF('Auto-Calculations'!EV711="No Error","",CONCATENATE($CB$63,'Auto-Calculations'!EV711,CHAR(10)))</f>
        <v/>
      </c>
      <c r="AG773" s="44" t="str">
        <f>IF('Auto-Calculations'!EW711="No Error","",CONCATENATE($CB$63,'Auto-Calculations'!EW711,CHAR(10)))</f>
        <v/>
      </c>
      <c r="AH773" s="44" t="str">
        <f>IF('Auto-Calculations'!EX711="No Error","",CONCATENATE($CB$63,'Auto-Calculations'!EX711,CHAR(10)))</f>
        <v/>
      </c>
      <c r="AI773" s="44" t="str">
        <f>IF('Auto-Calculations'!EY711="No Error","",CONCATENATE($CB$63,'Auto-Calculations'!EY711,CHAR(10)))</f>
        <v/>
      </c>
      <c r="AJ773" s="44" t="str">
        <f>IF('Auto-Calculations'!EZ711="No Error","",CONCATENATE($CB$63,'Auto-Calculations'!EZ711,CHAR(10)))</f>
        <v/>
      </c>
      <c r="AK773" s="44" t="str">
        <f>IF('Auto-Calculations'!FA711="No Error","",CONCATENATE($CB$63,'Auto-Calculations'!FA711,CHAR(10)))</f>
        <v/>
      </c>
      <c r="AL773" s="44" t="str">
        <f>IF('Auto-Calculations'!FB711="No Error","",CONCATENATE($CB$63,'Auto-Calculations'!FB711,CHAR(10)))</f>
        <v/>
      </c>
      <c r="AM773" s="44" t="str">
        <f>IF('Auto-Calculations'!FC711="No Error","",CONCATENATE($CB$63,'Auto-Calculations'!FC711,CHAR(10)))</f>
        <v/>
      </c>
      <c r="AN773" s="44" t="str">
        <f>IF('Auto-Calculations'!FD711="No Error","",CONCATENATE($CB$63,'Auto-Calculations'!FD711,CHAR(10)))</f>
        <v/>
      </c>
      <c r="AO773" s="44" t="str">
        <f>IF('Auto-Calculations'!FE711="No Error","",CONCATENATE($CB$63,'Auto-Calculations'!FE711,CHAR(10)))</f>
        <v/>
      </c>
      <c r="AP773" s="44" t="str">
        <f>IF('Auto-Calculations'!FF711="No Error","",CONCATENATE($CB$63,'Auto-Calculations'!FF711,CHAR(10)))</f>
        <v/>
      </c>
      <c r="AQ773" s="44" t="str">
        <f>IF('Auto-Calculations'!FG711="No Error","",CONCATENATE($CB$63,'Auto-Calculations'!FG711,CHAR(10)))</f>
        <v/>
      </c>
      <c r="AR773" s="44" t="str">
        <f>IF('Auto-Calculations'!FH711="No Error","",CONCATENATE($CB$63,'Auto-Calculations'!FH711,CHAR(10)))</f>
        <v/>
      </c>
      <c r="AS773" s="44" t="str">
        <f>IF('Auto-Calculations'!FI711="No Error","",CONCATENATE($CB$63,'Auto-Calculations'!FI711,CHAR(10)))</f>
        <v/>
      </c>
      <c r="AT773" s="44" t="str">
        <f>IF('Auto-Calculations'!FJ711="No Error","",CONCATENATE($CB$63,'Auto-Calculations'!FJ711,CHAR(10)))</f>
        <v/>
      </c>
      <c r="AU773" s="44" t="str">
        <f>IF('Auto-Calculations'!FK711="No Error","",CONCATENATE($CB$63,'Auto-Calculations'!FK711,CHAR(10)))</f>
        <v/>
      </c>
      <c r="AV773" s="44" t="str">
        <f>IF('Auto-Calculations'!FL711="No Error","",CONCATENATE($CB$63,'Auto-Calculations'!FL711,CHAR(10)))</f>
        <v/>
      </c>
      <c r="AW773" s="44" t="str">
        <f>IF('Auto-Calculations'!FM711="No Error","",CONCATENATE($CB$63,'Auto-Calculations'!FM711,CHAR(10)))</f>
        <v/>
      </c>
      <c r="AX773" s="44" t="str">
        <f>IF('Auto-Calculations'!FN711="No Error","",CONCATENATE($CB$63,'Auto-Calculations'!FN711,CHAR(10)))</f>
        <v/>
      </c>
      <c r="AY773" s="44" t="str">
        <f>IF('Auto-Calculations'!FO711="No Error","",CONCATENATE($CB$63,'Auto-Calculations'!FO711,CHAR(10)))</f>
        <v/>
      </c>
      <c r="AZ773" s="44" t="str">
        <f>IF('Auto-Calculations'!FP711="No Error","",CONCATENATE($CB$63,'Auto-Calculations'!FP711,CHAR(10)))</f>
        <v/>
      </c>
      <c r="BA773" s="44" t="str">
        <f>IF('Auto-Calculations'!FQ711="No Error","",CONCATENATE($CB$63,'Auto-Calculations'!FQ711,CHAR(10)))</f>
        <v/>
      </c>
      <c r="BB773" s="44" t="str">
        <f>IF('Auto-Calculations'!FR711="No Error","",CONCATENATE($CB$63,'Auto-Calculations'!FR711,CHAR(10)))</f>
        <v/>
      </c>
      <c r="BC773" s="44" t="str">
        <f>IF('Auto-Calculations'!FS711="No Error","",CONCATENATE($CB$63,'Auto-Calculations'!FS711,CHAR(10)))</f>
        <v/>
      </c>
      <c r="BD773" s="44" t="str">
        <f>IF('Auto-Calculations'!FT711="No Error","",CONCATENATE($CB$63,'Auto-Calculations'!FT711,CHAR(10)))</f>
        <v/>
      </c>
      <c r="BE773" s="44" t="str">
        <f>IF('Auto-Calculations'!FU711="No Error","",CONCATENATE($CB$63,'Auto-Calculations'!FU711,CHAR(10)))</f>
        <v/>
      </c>
      <c r="BF773" s="44" t="str">
        <f>IF('Auto-Calculations'!FV711="No Error","",CONCATENATE($CB$63,'Auto-Calculations'!FV711,CHAR(10)))</f>
        <v/>
      </c>
      <c r="BG773" s="44" t="str">
        <f>IF('Auto-Calculations'!FW711="No Error","",CONCATENATE($CB$63,'Auto-Calculations'!FW711,CHAR(10)))</f>
        <v/>
      </c>
      <c r="BH773" s="44" t="str">
        <f>IF('Auto-Calculations'!FX711="No Error","",CONCATENATE($CB$63,'Auto-Calculations'!FX711,CHAR(10)))</f>
        <v/>
      </c>
      <c r="BI773" s="44" t="str">
        <f>IF('Auto-Calculations'!FY711="No Error","",CONCATENATE($CB$63,'Auto-Calculations'!FY711,CHAR(10)))</f>
        <v/>
      </c>
      <c r="BJ773" s="44"/>
      <c r="BK773" s="44"/>
      <c r="BL773" s="44"/>
      <c r="BM773" s="44"/>
      <c r="BN773" s="44"/>
      <c r="BO773" s="44"/>
      <c r="BP773" s="44"/>
      <c r="BQ773" s="44"/>
      <c r="BR773" s="44"/>
      <c r="BS773" s="44"/>
      <c r="BT773" s="44"/>
      <c r="BU773" s="44" t="str">
        <f>IF('Auto-Calculations'!FY711="No Error","",CONCATENATE($CB$63,'Auto-Calculations'!FY711,CHAR(10)))</f>
        <v/>
      </c>
      <c r="BV773" s="44" t="str">
        <f>IF('Auto-Calculations'!GL711="No Error","",CONCATENATE($CB$63,'Auto-Calculations'!GL711,CHAR(10)))</f>
        <v/>
      </c>
      <c r="BW773" s="44" t="str">
        <f>IF('Auto-Calculations'!GM711="No Error","",CONCATENATE($CB$63,'Auto-Calculations'!GM711,CHAR(10)))</f>
        <v/>
      </c>
      <c r="BX773" s="44" t="str">
        <f>IF('Auto-Calculations'!GN711="No Error","",CONCATENATE($CB$63,'Auto-Calculations'!GN711,CHAR(10)))</f>
        <v/>
      </c>
      <c r="BY773" s="44" t="str">
        <f>IF('Auto-Calculations'!GO711="No Error","",CONCATENATE($CB$63,'Auto-Calculations'!GO711,CHAR(10)))</f>
        <v/>
      </c>
      <c r="BZ773" s="44" t="str">
        <f>IF('Auto-Calculations'!GP711="No Error","",CONCATENATE($CB$63,'Auto-Calculations'!GP711,CHAR(10)))</f>
        <v/>
      </c>
      <c r="CA773" s="44" t="s">
        <v>6003</v>
      </c>
      <c r="CB773" s="1" t="str">
        <f t="shared" si="11"/>
        <v>.</v>
      </c>
    </row>
    <row r="774" spans="1:80" ht="18" customHeight="1" x14ac:dyDescent="0.25">
      <c r="A774" s="14" t="str">
        <f>IF(NOT(ISBLANK('Auto-Calculations'!D712)),'Auto-Calculations'!D712,"")</f>
        <v/>
      </c>
      <c r="B774" s="44" t="str">
        <f>IF('Auto-Calculations'!DR712="No Error","",CONCATENATE($CB$63,'Auto-Calculations'!DR712,CHAR(10)))</f>
        <v/>
      </c>
      <c r="C774" s="44" t="str">
        <f>IF('Auto-Calculations'!DS712="No Error","",CONCATENATE($CB$63,'Auto-Calculations'!DS712,CHAR(10)))</f>
        <v/>
      </c>
      <c r="D774" s="44" t="str">
        <f>IF('Auto-Calculations'!DT712="No Error","",CONCATENATE($CB$63,'Auto-Calculations'!DT712,CHAR(10)))</f>
        <v/>
      </c>
      <c r="E774" s="44" t="str">
        <f>IF('Auto-Calculations'!DU712="No Error","",CONCATENATE($CB$63,'Auto-Calculations'!DU712,CHAR(10)))</f>
        <v/>
      </c>
      <c r="F774" s="44" t="str">
        <f>IF('Auto-Calculations'!DV712="No Error","",CONCATENATE($CB$63,'Auto-Calculations'!DV712,CHAR(10)))</f>
        <v/>
      </c>
      <c r="G774" s="44" t="str">
        <f>IF('Auto-Calculations'!DW712="No Error","",CONCATENATE($CB$63,'Auto-Calculations'!DW712,CHAR(10)))</f>
        <v/>
      </c>
      <c r="H774" s="44" t="str">
        <f>IF('Auto-Calculations'!DX712="No Error","",CONCATENATE($CB$63,'Auto-Calculations'!DX712,CHAR(10)))</f>
        <v/>
      </c>
      <c r="I774" s="44" t="str">
        <f>IF('Auto-Calculations'!DY712="No Error","",CONCATENATE($CB$63,'Auto-Calculations'!DY712,CHAR(10)))</f>
        <v/>
      </c>
      <c r="J774" s="44" t="str">
        <f>IF('Auto-Calculations'!DZ712="No Error","",CONCATENATE($CB$63,'Auto-Calculations'!DZ712,CHAR(10)))</f>
        <v/>
      </c>
      <c r="K774" s="44" t="str">
        <f>IF('Auto-Calculations'!EA712="No Error","",CONCATENATE($CB$63,'Auto-Calculations'!EA712,CHAR(10)))</f>
        <v/>
      </c>
      <c r="L774" s="44" t="str">
        <f>IF('Auto-Calculations'!EB712="No Error","",CONCATENATE($CB$63,'Auto-Calculations'!EB712,CHAR(10)))</f>
        <v/>
      </c>
      <c r="M774" s="44" t="str">
        <f>IF('Auto-Calculations'!EC712="No Error","",CONCATENATE($CB$63,'Auto-Calculations'!EC712,CHAR(10)))</f>
        <v/>
      </c>
      <c r="N774" s="44" t="str">
        <f>IF('Auto-Calculations'!ED712="No Error","",CONCATENATE($CB$63,'Auto-Calculations'!ED712,CHAR(10)))</f>
        <v/>
      </c>
      <c r="O774" s="44" t="str">
        <f>IF('Auto-Calculations'!EE712="No Error","",CONCATENATE($CB$63,'Auto-Calculations'!EE712,CHAR(10)))</f>
        <v/>
      </c>
      <c r="P774" s="44" t="str">
        <f>IF('Auto-Calculations'!EF712="No Error","",CONCATENATE($CB$63,'Auto-Calculations'!EF712,CHAR(10)))</f>
        <v/>
      </c>
      <c r="Q774" s="44" t="str">
        <f>IF('Auto-Calculations'!EG712="No Error","",CONCATENATE($CB$63,'Auto-Calculations'!EG712,CHAR(10)))</f>
        <v/>
      </c>
      <c r="R774" s="44" t="str">
        <f>IF('Auto-Calculations'!EH712="No Error","",CONCATENATE($CB$63,'Auto-Calculations'!EH712,CHAR(10)))</f>
        <v/>
      </c>
      <c r="S774" s="44" t="str">
        <f>IF('Auto-Calculations'!EI712="No Error","",CONCATENATE($CB$63,'Auto-Calculations'!EI712,CHAR(10)))</f>
        <v/>
      </c>
      <c r="T774" s="44" t="str">
        <f>IF('Auto-Calculations'!EJ712="No Error","",CONCATENATE($CB$63,'Auto-Calculations'!EJ712,CHAR(10)))</f>
        <v/>
      </c>
      <c r="U774" s="44" t="str">
        <f>IF('Auto-Calculations'!EK712="No Error","",CONCATENATE($CB$63,'Auto-Calculations'!EK712,CHAR(10)))</f>
        <v/>
      </c>
      <c r="V774" s="44" t="str">
        <f>IF('Auto-Calculations'!EL712="No Error","",CONCATENATE($CB$63,'Auto-Calculations'!EL712,CHAR(10)))</f>
        <v/>
      </c>
      <c r="W774" s="44" t="str">
        <f>IF('Auto-Calculations'!EM712="No Error","",CONCATENATE($CB$63,'Auto-Calculations'!EM712,CHAR(10)))</f>
        <v/>
      </c>
      <c r="X774" s="44" t="str">
        <f>IF('Auto-Calculations'!EN712="No Error","",CONCATENATE($CB$63,'Auto-Calculations'!EN712,CHAR(10)))</f>
        <v/>
      </c>
      <c r="Y774" s="44" t="str">
        <f>IF('Auto-Calculations'!EO712="No Error","",CONCATENATE($CB$63,'Auto-Calculations'!EO712,CHAR(10)))</f>
        <v/>
      </c>
      <c r="Z774" s="44" t="str">
        <f>IF('Auto-Calculations'!EP712="No Error","",CONCATENATE($CB$63,'Auto-Calculations'!EP712,CHAR(10)))</f>
        <v/>
      </c>
      <c r="AA774" s="44" t="str">
        <f>IF('Auto-Calculations'!EQ712="No Error","",CONCATENATE($CB$63,'Auto-Calculations'!EQ712,CHAR(10)))</f>
        <v/>
      </c>
      <c r="AB774" s="44" t="str">
        <f>IF('Auto-Calculations'!ER712="No Error","",CONCATENATE($CB$63,'Auto-Calculations'!ER712,CHAR(10)))</f>
        <v/>
      </c>
      <c r="AC774" s="44" t="str">
        <f>IF('Auto-Calculations'!ES712="No Error","",CONCATENATE($CB$63,'Auto-Calculations'!ES712,CHAR(10)))</f>
        <v/>
      </c>
      <c r="AD774" s="44" t="str">
        <f>IF('Auto-Calculations'!ET712="No Error","",CONCATENATE($CB$63,'Auto-Calculations'!ET712,CHAR(10)))</f>
        <v/>
      </c>
      <c r="AE774" s="44" t="str">
        <f>IF('Auto-Calculations'!EU712="No Error","",CONCATENATE($CB$63,'Auto-Calculations'!EU712,CHAR(10)))</f>
        <v/>
      </c>
      <c r="AF774" s="44" t="str">
        <f>IF('Auto-Calculations'!EV712="No Error","",CONCATENATE($CB$63,'Auto-Calculations'!EV712,CHAR(10)))</f>
        <v/>
      </c>
      <c r="AG774" s="44" t="str">
        <f>IF('Auto-Calculations'!EW712="No Error","",CONCATENATE($CB$63,'Auto-Calculations'!EW712,CHAR(10)))</f>
        <v/>
      </c>
      <c r="AH774" s="44" t="str">
        <f>IF('Auto-Calculations'!EX712="No Error","",CONCATENATE($CB$63,'Auto-Calculations'!EX712,CHAR(10)))</f>
        <v/>
      </c>
      <c r="AI774" s="44" t="str">
        <f>IF('Auto-Calculations'!EY712="No Error","",CONCATENATE($CB$63,'Auto-Calculations'!EY712,CHAR(10)))</f>
        <v/>
      </c>
      <c r="AJ774" s="44" t="str">
        <f>IF('Auto-Calculations'!EZ712="No Error","",CONCATENATE($CB$63,'Auto-Calculations'!EZ712,CHAR(10)))</f>
        <v/>
      </c>
      <c r="AK774" s="44" t="str">
        <f>IF('Auto-Calculations'!FA712="No Error","",CONCATENATE($CB$63,'Auto-Calculations'!FA712,CHAR(10)))</f>
        <v/>
      </c>
      <c r="AL774" s="44" t="str">
        <f>IF('Auto-Calculations'!FB712="No Error","",CONCATENATE($CB$63,'Auto-Calculations'!FB712,CHAR(10)))</f>
        <v/>
      </c>
      <c r="AM774" s="44" t="str">
        <f>IF('Auto-Calculations'!FC712="No Error","",CONCATENATE($CB$63,'Auto-Calculations'!FC712,CHAR(10)))</f>
        <v/>
      </c>
      <c r="AN774" s="44" t="str">
        <f>IF('Auto-Calculations'!FD712="No Error","",CONCATENATE($CB$63,'Auto-Calculations'!FD712,CHAR(10)))</f>
        <v/>
      </c>
      <c r="AO774" s="44" t="str">
        <f>IF('Auto-Calculations'!FE712="No Error","",CONCATENATE($CB$63,'Auto-Calculations'!FE712,CHAR(10)))</f>
        <v/>
      </c>
      <c r="AP774" s="44" t="str">
        <f>IF('Auto-Calculations'!FF712="No Error","",CONCATENATE($CB$63,'Auto-Calculations'!FF712,CHAR(10)))</f>
        <v/>
      </c>
      <c r="AQ774" s="44" t="str">
        <f>IF('Auto-Calculations'!FG712="No Error","",CONCATENATE($CB$63,'Auto-Calculations'!FG712,CHAR(10)))</f>
        <v/>
      </c>
      <c r="AR774" s="44" t="str">
        <f>IF('Auto-Calculations'!FH712="No Error","",CONCATENATE($CB$63,'Auto-Calculations'!FH712,CHAR(10)))</f>
        <v/>
      </c>
      <c r="AS774" s="44" t="str">
        <f>IF('Auto-Calculations'!FI712="No Error","",CONCATENATE($CB$63,'Auto-Calculations'!FI712,CHAR(10)))</f>
        <v/>
      </c>
      <c r="AT774" s="44" t="str">
        <f>IF('Auto-Calculations'!FJ712="No Error","",CONCATENATE($CB$63,'Auto-Calculations'!FJ712,CHAR(10)))</f>
        <v/>
      </c>
      <c r="AU774" s="44" t="str">
        <f>IF('Auto-Calculations'!FK712="No Error","",CONCATENATE($CB$63,'Auto-Calculations'!FK712,CHAR(10)))</f>
        <v/>
      </c>
      <c r="AV774" s="44" t="str">
        <f>IF('Auto-Calculations'!FL712="No Error","",CONCATENATE($CB$63,'Auto-Calculations'!FL712,CHAR(10)))</f>
        <v/>
      </c>
      <c r="AW774" s="44" t="str">
        <f>IF('Auto-Calculations'!FM712="No Error","",CONCATENATE($CB$63,'Auto-Calculations'!FM712,CHAR(10)))</f>
        <v/>
      </c>
      <c r="AX774" s="44" t="str">
        <f>IF('Auto-Calculations'!FN712="No Error","",CONCATENATE($CB$63,'Auto-Calculations'!FN712,CHAR(10)))</f>
        <v/>
      </c>
      <c r="AY774" s="44" t="str">
        <f>IF('Auto-Calculations'!FO712="No Error","",CONCATENATE($CB$63,'Auto-Calculations'!FO712,CHAR(10)))</f>
        <v/>
      </c>
      <c r="AZ774" s="44" t="str">
        <f>IF('Auto-Calculations'!FP712="No Error","",CONCATENATE($CB$63,'Auto-Calculations'!FP712,CHAR(10)))</f>
        <v/>
      </c>
      <c r="BA774" s="44" t="str">
        <f>IF('Auto-Calculations'!FQ712="No Error","",CONCATENATE($CB$63,'Auto-Calculations'!FQ712,CHAR(10)))</f>
        <v/>
      </c>
      <c r="BB774" s="44" t="str">
        <f>IF('Auto-Calculations'!FR712="No Error","",CONCATENATE($CB$63,'Auto-Calculations'!FR712,CHAR(10)))</f>
        <v/>
      </c>
      <c r="BC774" s="44" t="str">
        <f>IF('Auto-Calculations'!FS712="No Error","",CONCATENATE($CB$63,'Auto-Calculations'!FS712,CHAR(10)))</f>
        <v/>
      </c>
      <c r="BD774" s="44" t="str">
        <f>IF('Auto-Calculations'!FT712="No Error","",CONCATENATE($CB$63,'Auto-Calculations'!FT712,CHAR(10)))</f>
        <v/>
      </c>
      <c r="BE774" s="44" t="str">
        <f>IF('Auto-Calculations'!FU712="No Error","",CONCATENATE($CB$63,'Auto-Calculations'!FU712,CHAR(10)))</f>
        <v/>
      </c>
      <c r="BF774" s="44" t="str">
        <f>IF('Auto-Calculations'!FV712="No Error","",CONCATENATE($CB$63,'Auto-Calculations'!FV712,CHAR(10)))</f>
        <v/>
      </c>
      <c r="BG774" s="44" t="str">
        <f>IF('Auto-Calculations'!FW712="No Error","",CONCATENATE($CB$63,'Auto-Calculations'!FW712,CHAR(10)))</f>
        <v/>
      </c>
      <c r="BH774" s="44" t="str">
        <f>IF('Auto-Calculations'!FX712="No Error","",CONCATENATE($CB$63,'Auto-Calculations'!FX712,CHAR(10)))</f>
        <v/>
      </c>
      <c r="BI774" s="44" t="str">
        <f>IF('Auto-Calculations'!FY712="No Error","",CONCATENATE($CB$63,'Auto-Calculations'!FY712,CHAR(10)))</f>
        <v/>
      </c>
      <c r="BJ774" s="44"/>
      <c r="BK774" s="44"/>
      <c r="BL774" s="44"/>
      <c r="BM774" s="44"/>
      <c r="BN774" s="44"/>
      <c r="BO774" s="44"/>
      <c r="BP774" s="44"/>
      <c r="BQ774" s="44"/>
      <c r="BR774" s="44"/>
      <c r="BS774" s="44"/>
      <c r="BT774" s="44"/>
      <c r="BU774" s="44" t="str">
        <f>IF('Auto-Calculations'!FY712="No Error","",CONCATENATE($CB$63,'Auto-Calculations'!FY712,CHAR(10)))</f>
        <v/>
      </c>
      <c r="BV774" s="44" t="str">
        <f>IF('Auto-Calculations'!GL712="No Error","",CONCATENATE($CB$63,'Auto-Calculations'!GL712,CHAR(10)))</f>
        <v/>
      </c>
      <c r="BW774" s="44" t="str">
        <f>IF('Auto-Calculations'!GM712="No Error","",CONCATENATE($CB$63,'Auto-Calculations'!GM712,CHAR(10)))</f>
        <v/>
      </c>
      <c r="BX774" s="44" t="str">
        <f>IF('Auto-Calculations'!GN712="No Error","",CONCATENATE($CB$63,'Auto-Calculations'!GN712,CHAR(10)))</f>
        <v/>
      </c>
      <c r="BY774" s="44" t="str">
        <f>IF('Auto-Calculations'!GO712="No Error","",CONCATENATE($CB$63,'Auto-Calculations'!GO712,CHAR(10)))</f>
        <v/>
      </c>
      <c r="BZ774" s="44" t="str">
        <f>IF('Auto-Calculations'!GP712="No Error","",CONCATENATE($CB$63,'Auto-Calculations'!GP712,CHAR(10)))</f>
        <v/>
      </c>
      <c r="CA774" s="44" t="s">
        <v>6003</v>
      </c>
      <c r="CB774" s="1" t="str">
        <f t="shared" si="11"/>
        <v>.</v>
      </c>
    </row>
    <row r="775" spans="1:80" ht="18" customHeight="1" x14ac:dyDescent="0.25">
      <c r="A775" s="14" t="str">
        <f>IF(NOT(ISBLANK('Auto-Calculations'!D713)),'Auto-Calculations'!D713,"")</f>
        <v/>
      </c>
      <c r="B775" s="44" t="str">
        <f>IF('Auto-Calculations'!DR713="No Error","",CONCATENATE($CB$63,'Auto-Calculations'!DR713,CHAR(10)))</f>
        <v/>
      </c>
      <c r="C775" s="44" t="str">
        <f>IF('Auto-Calculations'!DS713="No Error","",CONCATENATE($CB$63,'Auto-Calculations'!DS713,CHAR(10)))</f>
        <v/>
      </c>
      <c r="D775" s="44" t="str">
        <f>IF('Auto-Calculations'!DT713="No Error","",CONCATENATE($CB$63,'Auto-Calculations'!DT713,CHAR(10)))</f>
        <v/>
      </c>
      <c r="E775" s="44" t="str">
        <f>IF('Auto-Calculations'!DU713="No Error","",CONCATENATE($CB$63,'Auto-Calculations'!DU713,CHAR(10)))</f>
        <v/>
      </c>
      <c r="F775" s="44" t="str">
        <f>IF('Auto-Calculations'!DV713="No Error","",CONCATENATE($CB$63,'Auto-Calculations'!DV713,CHAR(10)))</f>
        <v/>
      </c>
      <c r="G775" s="44" t="str">
        <f>IF('Auto-Calculations'!DW713="No Error","",CONCATENATE($CB$63,'Auto-Calculations'!DW713,CHAR(10)))</f>
        <v/>
      </c>
      <c r="H775" s="44" t="str">
        <f>IF('Auto-Calculations'!DX713="No Error","",CONCATENATE($CB$63,'Auto-Calculations'!DX713,CHAR(10)))</f>
        <v/>
      </c>
      <c r="I775" s="44" t="str">
        <f>IF('Auto-Calculations'!DY713="No Error","",CONCATENATE($CB$63,'Auto-Calculations'!DY713,CHAR(10)))</f>
        <v/>
      </c>
      <c r="J775" s="44" t="str">
        <f>IF('Auto-Calculations'!DZ713="No Error","",CONCATENATE($CB$63,'Auto-Calculations'!DZ713,CHAR(10)))</f>
        <v/>
      </c>
      <c r="K775" s="44" t="str">
        <f>IF('Auto-Calculations'!EA713="No Error","",CONCATENATE($CB$63,'Auto-Calculations'!EA713,CHAR(10)))</f>
        <v/>
      </c>
      <c r="L775" s="44" t="str">
        <f>IF('Auto-Calculations'!EB713="No Error","",CONCATENATE($CB$63,'Auto-Calculations'!EB713,CHAR(10)))</f>
        <v/>
      </c>
      <c r="M775" s="44" t="str">
        <f>IF('Auto-Calculations'!EC713="No Error","",CONCATENATE($CB$63,'Auto-Calculations'!EC713,CHAR(10)))</f>
        <v/>
      </c>
      <c r="N775" s="44" t="str">
        <f>IF('Auto-Calculations'!ED713="No Error","",CONCATENATE($CB$63,'Auto-Calculations'!ED713,CHAR(10)))</f>
        <v/>
      </c>
      <c r="O775" s="44" t="str">
        <f>IF('Auto-Calculations'!EE713="No Error","",CONCATENATE($CB$63,'Auto-Calculations'!EE713,CHAR(10)))</f>
        <v/>
      </c>
      <c r="P775" s="44" t="str">
        <f>IF('Auto-Calculations'!EF713="No Error","",CONCATENATE($CB$63,'Auto-Calculations'!EF713,CHAR(10)))</f>
        <v/>
      </c>
      <c r="Q775" s="44" t="str">
        <f>IF('Auto-Calculations'!EG713="No Error","",CONCATENATE($CB$63,'Auto-Calculations'!EG713,CHAR(10)))</f>
        <v/>
      </c>
      <c r="R775" s="44" t="str">
        <f>IF('Auto-Calculations'!EH713="No Error","",CONCATENATE($CB$63,'Auto-Calculations'!EH713,CHAR(10)))</f>
        <v/>
      </c>
      <c r="S775" s="44" t="str">
        <f>IF('Auto-Calculations'!EI713="No Error","",CONCATENATE($CB$63,'Auto-Calculations'!EI713,CHAR(10)))</f>
        <v/>
      </c>
      <c r="T775" s="44" t="str">
        <f>IF('Auto-Calculations'!EJ713="No Error","",CONCATENATE($CB$63,'Auto-Calculations'!EJ713,CHAR(10)))</f>
        <v/>
      </c>
      <c r="U775" s="44" t="str">
        <f>IF('Auto-Calculations'!EK713="No Error","",CONCATENATE($CB$63,'Auto-Calculations'!EK713,CHAR(10)))</f>
        <v/>
      </c>
      <c r="V775" s="44" t="str">
        <f>IF('Auto-Calculations'!EL713="No Error","",CONCATENATE($CB$63,'Auto-Calculations'!EL713,CHAR(10)))</f>
        <v/>
      </c>
      <c r="W775" s="44" t="str">
        <f>IF('Auto-Calculations'!EM713="No Error","",CONCATENATE($CB$63,'Auto-Calculations'!EM713,CHAR(10)))</f>
        <v/>
      </c>
      <c r="X775" s="44" t="str">
        <f>IF('Auto-Calculations'!EN713="No Error","",CONCATENATE($CB$63,'Auto-Calculations'!EN713,CHAR(10)))</f>
        <v/>
      </c>
      <c r="Y775" s="44" t="str">
        <f>IF('Auto-Calculations'!EO713="No Error","",CONCATENATE($CB$63,'Auto-Calculations'!EO713,CHAR(10)))</f>
        <v/>
      </c>
      <c r="Z775" s="44" t="str">
        <f>IF('Auto-Calculations'!EP713="No Error","",CONCATENATE($CB$63,'Auto-Calculations'!EP713,CHAR(10)))</f>
        <v/>
      </c>
      <c r="AA775" s="44" t="str">
        <f>IF('Auto-Calculations'!EQ713="No Error","",CONCATENATE($CB$63,'Auto-Calculations'!EQ713,CHAR(10)))</f>
        <v/>
      </c>
      <c r="AB775" s="44" t="str">
        <f>IF('Auto-Calculations'!ER713="No Error","",CONCATENATE($CB$63,'Auto-Calculations'!ER713,CHAR(10)))</f>
        <v/>
      </c>
      <c r="AC775" s="44" t="str">
        <f>IF('Auto-Calculations'!ES713="No Error","",CONCATENATE($CB$63,'Auto-Calculations'!ES713,CHAR(10)))</f>
        <v/>
      </c>
      <c r="AD775" s="44" t="str">
        <f>IF('Auto-Calculations'!ET713="No Error","",CONCATENATE($CB$63,'Auto-Calculations'!ET713,CHAR(10)))</f>
        <v/>
      </c>
      <c r="AE775" s="44" t="str">
        <f>IF('Auto-Calculations'!EU713="No Error","",CONCATENATE($CB$63,'Auto-Calculations'!EU713,CHAR(10)))</f>
        <v/>
      </c>
      <c r="AF775" s="44" t="str">
        <f>IF('Auto-Calculations'!EV713="No Error","",CONCATENATE($CB$63,'Auto-Calculations'!EV713,CHAR(10)))</f>
        <v/>
      </c>
      <c r="AG775" s="44" t="str">
        <f>IF('Auto-Calculations'!EW713="No Error","",CONCATENATE($CB$63,'Auto-Calculations'!EW713,CHAR(10)))</f>
        <v/>
      </c>
      <c r="AH775" s="44" t="str">
        <f>IF('Auto-Calculations'!EX713="No Error","",CONCATENATE($CB$63,'Auto-Calculations'!EX713,CHAR(10)))</f>
        <v/>
      </c>
      <c r="AI775" s="44" t="str">
        <f>IF('Auto-Calculations'!EY713="No Error","",CONCATENATE($CB$63,'Auto-Calculations'!EY713,CHAR(10)))</f>
        <v/>
      </c>
      <c r="AJ775" s="44" t="str">
        <f>IF('Auto-Calculations'!EZ713="No Error","",CONCATENATE($CB$63,'Auto-Calculations'!EZ713,CHAR(10)))</f>
        <v/>
      </c>
      <c r="AK775" s="44" t="str">
        <f>IF('Auto-Calculations'!FA713="No Error","",CONCATENATE($CB$63,'Auto-Calculations'!FA713,CHAR(10)))</f>
        <v/>
      </c>
      <c r="AL775" s="44" t="str">
        <f>IF('Auto-Calculations'!FB713="No Error","",CONCATENATE($CB$63,'Auto-Calculations'!FB713,CHAR(10)))</f>
        <v/>
      </c>
      <c r="AM775" s="44" t="str">
        <f>IF('Auto-Calculations'!FC713="No Error","",CONCATENATE($CB$63,'Auto-Calculations'!FC713,CHAR(10)))</f>
        <v/>
      </c>
      <c r="AN775" s="44" t="str">
        <f>IF('Auto-Calculations'!FD713="No Error","",CONCATENATE($CB$63,'Auto-Calculations'!FD713,CHAR(10)))</f>
        <v/>
      </c>
      <c r="AO775" s="44" t="str">
        <f>IF('Auto-Calculations'!FE713="No Error","",CONCATENATE($CB$63,'Auto-Calculations'!FE713,CHAR(10)))</f>
        <v/>
      </c>
      <c r="AP775" s="44" t="str">
        <f>IF('Auto-Calculations'!FF713="No Error","",CONCATENATE($CB$63,'Auto-Calculations'!FF713,CHAR(10)))</f>
        <v/>
      </c>
      <c r="AQ775" s="44" t="str">
        <f>IF('Auto-Calculations'!FG713="No Error","",CONCATENATE($CB$63,'Auto-Calculations'!FG713,CHAR(10)))</f>
        <v/>
      </c>
      <c r="AR775" s="44" t="str">
        <f>IF('Auto-Calculations'!FH713="No Error","",CONCATENATE($CB$63,'Auto-Calculations'!FH713,CHAR(10)))</f>
        <v/>
      </c>
      <c r="AS775" s="44" t="str">
        <f>IF('Auto-Calculations'!FI713="No Error","",CONCATENATE($CB$63,'Auto-Calculations'!FI713,CHAR(10)))</f>
        <v/>
      </c>
      <c r="AT775" s="44" t="str">
        <f>IF('Auto-Calculations'!FJ713="No Error","",CONCATENATE($CB$63,'Auto-Calculations'!FJ713,CHAR(10)))</f>
        <v/>
      </c>
      <c r="AU775" s="44" t="str">
        <f>IF('Auto-Calculations'!FK713="No Error","",CONCATENATE($CB$63,'Auto-Calculations'!FK713,CHAR(10)))</f>
        <v/>
      </c>
      <c r="AV775" s="44" t="str">
        <f>IF('Auto-Calculations'!FL713="No Error","",CONCATENATE($CB$63,'Auto-Calculations'!FL713,CHAR(10)))</f>
        <v/>
      </c>
      <c r="AW775" s="44" t="str">
        <f>IF('Auto-Calculations'!FM713="No Error","",CONCATENATE($CB$63,'Auto-Calculations'!FM713,CHAR(10)))</f>
        <v/>
      </c>
      <c r="AX775" s="44" t="str">
        <f>IF('Auto-Calculations'!FN713="No Error","",CONCATENATE($CB$63,'Auto-Calculations'!FN713,CHAR(10)))</f>
        <v/>
      </c>
      <c r="AY775" s="44" t="str">
        <f>IF('Auto-Calculations'!FO713="No Error","",CONCATENATE($CB$63,'Auto-Calculations'!FO713,CHAR(10)))</f>
        <v/>
      </c>
      <c r="AZ775" s="44" t="str">
        <f>IF('Auto-Calculations'!FP713="No Error","",CONCATENATE($CB$63,'Auto-Calculations'!FP713,CHAR(10)))</f>
        <v/>
      </c>
      <c r="BA775" s="44" t="str">
        <f>IF('Auto-Calculations'!FQ713="No Error","",CONCATENATE($CB$63,'Auto-Calculations'!FQ713,CHAR(10)))</f>
        <v/>
      </c>
      <c r="BB775" s="44" t="str">
        <f>IF('Auto-Calculations'!FR713="No Error","",CONCATENATE($CB$63,'Auto-Calculations'!FR713,CHAR(10)))</f>
        <v/>
      </c>
      <c r="BC775" s="44" t="str">
        <f>IF('Auto-Calculations'!FS713="No Error","",CONCATENATE($CB$63,'Auto-Calculations'!FS713,CHAR(10)))</f>
        <v/>
      </c>
      <c r="BD775" s="44" t="str">
        <f>IF('Auto-Calculations'!FT713="No Error","",CONCATENATE($CB$63,'Auto-Calculations'!FT713,CHAR(10)))</f>
        <v/>
      </c>
      <c r="BE775" s="44" t="str">
        <f>IF('Auto-Calculations'!FU713="No Error","",CONCATENATE($CB$63,'Auto-Calculations'!FU713,CHAR(10)))</f>
        <v/>
      </c>
      <c r="BF775" s="44" t="str">
        <f>IF('Auto-Calculations'!FV713="No Error","",CONCATENATE($CB$63,'Auto-Calculations'!FV713,CHAR(10)))</f>
        <v/>
      </c>
      <c r="BG775" s="44" t="str">
        <f>IF('Auto-Calculations'!FW713="No Error","",CONCATENATE($CB$63,'Auto-Calculations'!FW713,CHAR(10)))</f>
        <v/>
      </c>
      <c r="BH775" s="44" t="str">
        <f>IF('Auto-Calculations'!FX713="No Error","",CONCATENATE($CB$63,'Auto-Calculations'!FX713,CHAR(10)))</f>
        <v/>
      </c>
      <c r="BI775" s="44" t="str">
        <f>IF('Auto-Calculations'!FY713="No Error","",CONCATENATE($CB$63,'Auto-Calculations'!FY713,CHAR(10)))</f>
        <v/>
      </c>
      <c r="BJ775" s="44"/>
      <c r="BK775" s="44"/>
      <c r="BL775" s="44"/>
      <c r="BM775" s="44"/>
      <c r="BN775" s="44"/>
      <c r="BO775" s="44"/>
      <c r="BP775" s="44"/>
      <c r="BQ775" s="44"/>
      <c r="BR775" s="44"/>
      <c r="BS775" s="44"/>
      <c r="BT775" s="44"/>
      <c r="BU775" s="44" t="str">
        <f>IF('Auto-Calculations'!FY713="No Error","",CONCATENATE($CB$63,'Auto-Calculations'!FY713,CHAR(10)))</f>
        <v/>
      </c>
      <c r="BV775" s="44" t="str">
        <f>IF('Auto-Calculations'!GL713="No Error","",CONCATENATE($CB$63,'Auto-Calculations'!GL713,CHAR(10)))</f>
        <v/>
      </c>
      <c r="BW775" s="44" t="str">
        <f>IF('Auto-Calculations'!GM713="No Error","",CONCATENATE($CB$63,'Auto-Calculations'!GM713,CHAR(10)))</f>
        <v/>
      </c>
      <c r="BX775" s="44" t="str">
        <f>IF('Auto-Calculations'!GN713="No Error","",CONCATENATE($CB$63,'Auto-Calculations'!GN713,CHAR(10)))</f>
        <v/>
      </c>
      <c r="BY775" s="44" t="str">
        <f>IF('Auto-Calculations'!GO713="No Error","",CONCATENATE($CB$63,'Auto-Calculations'!GO713,CHAR(10)))</f>
        <v/>
      </c>
      <c r="BZ775" s="44" t="str">
        <f>IF('Auto-Calculations'!GP713="No Error","",CONCATENATE($CB$63,'Auto-Calculations'!GP713,CHAR(10)))</f>
        <v/>
      </c>
      <c r="CA775" s="44" t="s">
        <v>6003</v>
      </c>
      <c r="CB775" s="1" t="str">
        <f t="shared" si="11"/>
        <v>.</v>
      </c>
    </row>
    <row r="776" spans="1:80" ht="18" customHeight="1" x14ac:dyDescent="0.25">
      <c r="A776" s="14" t="str">
        <f>IF(NOT(ISBLANK('Auto-Calculations'!D714)),'Auto-Calculations'!D714,"")</f>
        <v/>
      </c>
      <c r="B776" s="44" t="str">
        <f>IF('Auto-Calculations'!DR714="No Error","",CONCATENATE($CB$63,'Auto-Calculations'!DR714,CHAR(10)))</f>
        <v/>
      </c>
      <c r="C776" s="44" t="str">
        <f>IF('Auto-Calculations'!DS714="No Error","",CONCATENATE($CB$63,'Auto-Calculations'!DS714,CHAR(10)))</f>
        <v/>
      </c>
      <c r="D776" s="44" t="str">
        <f>IF('Auto-Calculations'!DT714="No Error","",CONCATENATE($CB$63,'Auto-Calculations'!DT714,CHAR(10)))</f>
        <v/>
      </c>
      <c r="E776" s="44" t="str">
        <f>IF('Auto-Calculations'!DU714="No Error","",CONCATENATE($CB$63,'Auto-Calculations'!DU714,CHAR(10)))</f>
        <v/>
      </c>
      <c r="F776" s="44" t="str">
        <f>IF('Auto-Calculations'!DV714="No Error","",CONCATENATE($CB$63,'Auto-Calculations'!DV714,CHAR(10)))</f>
        <v/>
      </c>
      <c r="G776" s="44" t="str">
        <f>IF('Auto-Calculations'!DW714="No Error","",CONCATENATE($CB$63,'Auto-Calculations'!DW714,CHAR(10)))</f>
        <v/>
      </c>
      <c r="H776" s="44" t="str">
        <f>IF('Auto-Calculations'!DX714="No Error","",CONCATENATE($CB$63,'Auto-Calculations'!DX714,CHAR(10)))</f>
        <v/>
      </c>
      <c r="I776" s="44" t="str">
        <f>IF('Auto-Calculations'!DY714="No Error","",CONCATENATE($CB$63,'Auto-Calculations'!DY714,CHAR(10)))</f>
        <v/>
      </c>
      <c r="J776" s="44" t="str">
        <f>IF('Auto-Calculations'!DZ714="No Error","",CONCATENATE($CB$63,'Auto-Calculations'!DZ714,CHAR(10)))</f>
        <v/>
      </c>
      <c r="K776" s="44" t="str">
        <f>IF('Auto-Calculations'!EA714="No Error","",CONCATENATE($CB$63,'Auto-Calculations'!EA714,CHAR(10)))</f>
        <v/>
      </c>
      <c r="L776" s="44" t="str">
        <f>IF('Auto-Calculations'!EB714="No Error","",CONCATENATE($CB$63,'Auto-Calculations'!EB714,CHAR(10)))</f>
        <v/>
      </c>
      <c r="M776" s="44" t="str">
        <f>IF('Auto-Calculations'!EC714="No Error","",CONCATENATE($CB$63,'Auto-Calculations'!EC714,CHAR(10)))</f>
        <v/>
      </c>
      <c r="N776" s="44" t="str">
        <f>IF('Auto-Calculations'!ED714="No Error","",CONCATENATE($CB$63,'Auto-Calculations'!ED714,CHAR(10)))</f>
        <v/>
      </c>
      <c r="O776" s="44" t="str">
        <f>IF('Auto-Calculations'!EE714="No Error","",CONCATENATE($CB$63,'Auto-Calculations'!EE714,CHAR(10)))</f>
        <v/>
      </c>
      <c r="P776" s="44" t="str">
        <f>IF('Auto-Calculations'!EF714="No Error","",CONCATENATE($CB$63,'Auto-Calculations'!EF714,CHAR(10)))</f>
        <v/>
      </c>
      <c r="Q776" s="44" t="str">
        <f>IF('Auto-Calculations'!EG714="No Error","",CONCATENATE($CB$63,'Auto-Calculations'!EG714,CHAR(10)))</f>
        <v/>
      </c>
      <c r="R776" s="44" t="str">
        <f>IF('Auto-Calculations'!EH714="No Error","",CONCATENATE($CB$63,'Auto-Calculations'!EH714,CHAR(10)))</f>
        <v/>
      </c>
      <c r="S776" s="44" t="str">
        <f>IF('Auto-Calculations'!EI714="No Error","",CONCATENATE($CB$63,'Auto-Calculations'!EI714,CHAR(10)))</f>
        <v/>
      </c>
      <c r="T776" s="44" t="str">
        <f>IF('Auto-Calculations'!EJ714="No Error","",CONCATENATE($CB$63,'Auto-Calculations'!EJ714,CHAR(10)))</f>
        <v/>
      </c>
      <c r="U776" s="44" t="str">
        <f>IF('Auto-Calculations'!EK714="No Error","",CONCATENATE($CB$63,'Auto-Calculations'!EK714,CHAR(10)))</f>
        <v/>
      </c>
      <c r="V776" s="44" t="str">
        <f>IF('Auto-Calculations'!EL714="No Error","",CONCATENATE($CB$63,'Auto-Calculations'!EL714,CHAR(10)))</f>
        <v/>
      </c>
      <c r="W776" s="44" t="str">
        <f>IF('Auto-Calculations'!EM714="No Error","",CONCATENATE($CB$63,'Auto-Calculations'!EM714,CHAR(10)))</f>
        <v/>
      </c>
      <c r="X776" s="44" t="str">
        <f>IF('Auto-Calculations'!EN714="No Error","",CONCATENATE($CB$63,'Auto-Calculations'!EN714,CHAR(10)))</f>
        <v/>
      </c>
      <c r="Y776" s="44" t="str">
        <f>IF('Auto-Calculations'!EO714="No Error","",CONCATENATE($CB$63,'Auto-Calculations'!EO714,CHAR(10)))</f>
        <v/>
      </c>
      <c r="Z776" s="44" t="str">
        <f>IF('Auto-Calculations'!EP714="No Error","",CONCATENATE($CB$63,'Auto-Calculations'!EP714,CHAR(10)))</f>
        <v/>
      </c>
      <c r="AA776" s="44" t="str">
        <f>IF('Auto-Calculations'!EQ714="No Error","",CONCATENATE($CB$63,'Auto-Calculations'!EQ714,CHAR(10)))</f>
        <v/>
      </c>
      <c r="AB776" s="44" t="str">
        <f>IF('Auto-Calculations'!ER714="No Error","",CONCATENATE($CB$63,'Auto-Calculations'!ER714,CHAR(10)))</f>
        <v/>
      </c>
      <c r="AC776" s="44" t="str">
        <f>IF('Auto-Calculations'!ES714="No Error","",CONCATENATE($CB$63,'Auto-Calculations'!ES714,CHAR(10)))</f>
        <v/>
      </c>
      <c r="AD776" s="44" t="str">
        <f>IF('Auto-Calculations'!ET714="No Error","",CONCATENATE($CB$63,'Auto-Calculations'!ET714,CHAR(10)))</f>
        <v/>
      </c>
      <c r="AE776" s="44" t="str">
        <f>IF('Auto-Calculations'!EU714="No Error","",CONCATENATE($CB$63,'Auto-Calculations'!EU714,CHAR(10)))</f>
        <v/>
      </c>
      <c r="AF776" s="44" t="str">
        <f>IF('Auto-Calculations'!EV714="No Error","",CONCATENATE($CB$63,'Auto-Calculations'!EV714,CHAR(10)))</f>
        <v/>
      </c>
      <c r="AG776" s="44" t="str">
        <f>IF('Auto-Calculations'!EW714="No Error","",CONCATENATE($CB$63,'Auto-Calculations'!EW714,CHAR(10)))</f>
        <v/>
      </c>
      <c r="AH776" s="44" t="str">
        <f>IF('Auto-Calculations'!EX714="No Error","",CONCATENATE($CB$63,'Auto-Calculations'!EX714,CHAR(10)))</f>
        <v/>
      </c>
      <c r="AI776" s="44" t="str">
        <f>IF('Auto-Calculations'!EY714="No Error","",CONCATENATE($CB$63,'Auto-Calculations'!EY714,CHAR(10)))</f>
        <v/>
      </c>
      <c r="AJ776" s="44" t="str">
        <f>IF('Auto-Calculations'!EZ714="No Error","",CONCATENATE($CB$63,'Auto-Calculations'!EZ714,CHAR(10)))</f>
        <v/>
      </c>
      <c r="AK776" s="44" t="str">
        <f>IF('Auto-Calculations'!FA714="No Error","",CONCATENATE($CB$63,'Auto-Calculations'!FA714,CHAR(10)))</f>
        <v/>
      </c>
      <c r="AL776" s="44" t="str">
        <f>IF('Auto-Calculations'!FB714="No Error","",CONCATENATE($CB$63,'Auto-Calculations'!FB714,CHAR(10)))</f>
        <v/>
      </c>
      <c r="AM776" s="44" t="str">
        <f>IF('Auto-Calculations'!FC714="No Error","",CONCATENATE($CB$63,'Auto-Calculations'!FC714,CHAR(10)))</f>
        <v/>
      </c>
      <c r="AN776" s="44" t="str">
        <f>IF('Auto-Calculations'!FD714="No Error","",CONCATENATE($CB$63,'Auto-Calculations'!FD714,CHAR(10)))</f>
        <v/>
      </c>
      <c r="AO776" s="44" t="str">
        <f>IF('Auto-Calculations'!FE714="No Error","",CONCATENATE($CB$63,'Auto-Calculations'!FE714,CHAR(10)))</f>
        <v/>
      </c>
      <c r="AP776" s="44" t="str">
        <f>IF('Auto-Calculations'!FF714="No Error","",CONCATENATE($CB$63,'Auto-Calculations'!FF714,CHAR(10)))</f>
        <v/>
      </c>
      <c r="AQ776" s="44" t="str">
        <f>IF('Auto-Calculations'!FG714="No Error","",CONCATENATE($CB$63,'Auto-Calculations'!FG714,CHAR(10)))</f>
        <v/>
      </c>
      <c r="AR776" s="44" t="str">
        <f>IF('Auto-Calculations'!FH714="No Error","",CONCATENATE($CB$63,'Auto-Calculations'!FH714,CHAR(10)))</f>
        <v/>
      </c>
      <c r="AS776" s="44" t="str">
        <f>IF('Auto-Calculations'!FI714="No Error","",CONCATENATE($CB$63,'Auto-Calculations'!FI714,CHAR(10)))</f>
        <v/>
      </c>
      <c r="AT776" s="44" t="str">
        <f>IF('Auto-Calculations'!FJ714="No Error","",CONCATENATE($CB$63,'Auto-Calculations'!FJ714,CHAR(10)))</f>
        <v/>
      </c>
      <c r="AU776" s="44" t="str">
        <f>IF('Auto-Calculations'!FK714="No Error","",CONCATENATE($CB$63,'Auto-Calculations'!FK714,CHAR(10)))</f>
        <v/>
      </c>
      <c r="AV776" s="44" t="str">
        <f>IF('Auto-Calculations'!FL714="No Error","",CONCATENATE($CB$63,'Auto-Calculations'!FL714,CHAR(10)))</f>
        <v/>
      </c>
      <c r="AW776" s="44" t="str">
        <f>IF('Auto-Calculations'!FM714="No Error","",CONCATENATE($CB$63,'Auto-Calculations'!FM714,CHAR(10)))</f>
        <v/>
      </c>
      <c r="AX776" s="44" t="str">
        <f>IF('Auto-Calculations'!FN714="No Error","",CONCATENATE($CB$63,'Auto-Calculations'!FN714,CHAR(10)))</f>
        <v/>
      </c>
      <c r="AY776" s="44" t="str">
        <f>IF('Auto-Calculations'!FO714="No Error","",CONCATENATE($CB$63,'Auto-Calculations'!FO714,CHAR(10)))</f>
        <v/>
      </c>
      <c r="AZ776" s="44" t="str">
        <f>IF('Auto-Calculations'!FP714="No Error","",CONCATENATE($CB$63,'Auto-Calculations'!FP714,CHAR(10)))</f>
        <v/>
      </c>
      <c r="BA776" s="44" t="str">
        <f>IF('Auto-Calculations'!FQ714="No Error","",CONCATENATE($CB$63,'Auto-Calculations'!FQ714,CHAR(10)))</f>
        <v/>
      </c>
      <c r="BB776" s="44" t="str">
        <f>IF('Auto-Calculations'!FR714="No Error","",CONCATENATE($CB$63,'Auto-Calculations'!FR714,CHAR(10)))</f>
        <v/>
      </c>
      <c r="BC776" s="44" t="str">
        <f>IF('Auto-Calculations'!FS714="No Error","",CONCATENATE($CB$63,'Auto-Calculations'!FS714,CHAR(10)))</f>
        <v/>
      </c>
      <c r="BD776" s="44" t="str">
        <f>IF('Auto-Calculations'!FT714="No Error","",CONCATENATE($CB$63,'Auto-Calculations'!FT714,CHAR(10)))</f>
        <v/>
      </c>
      <c r="BE776" s="44" t="str">
        <f>IF('Auto-Calculations'!FU714="No Error","",CONCATENATE($CB$63,'Auto-Calculations'!FU714,CHAR(10)))</f>
        <v/>
      </c>
      <c r="BF776" s="44" t="str">
        <f>IF('Auto-Calculations'!FV714="No Error","",CONCATENATE($CB$63,'Auto-Calculations'!FV714,CHAR(10)))</f>
        <v/>
      </c>
      <c r="BG776" s="44" t="str">
        <f>IF('Auto-Calculations'!FW714="No Error","",CONCATENATE($CB$63,'Auto-Calculations'!FW714,CHAR(10)))</f>
        <v/>
      </c>
      <c r="BH776" s="44" t="str">
        <f>IF('Auto-Calculations'!FX714="No Error","",CONCATENATE($CB$63,'Auto-Calculations'!FX714,CHAR(10)))</f>
        <v/>
      </c>
      <c r="BI776" s="44" t="str">
        <f>IF('Auto-Calculations'!FY714="No Error","",CONCATENATE($CB$63,'Auto-Calculations'!FY714,CHAR(10)))</f>
        <v/>
      </c>
      <c r="BJ776" s="44"/>
      <c r="BK776" s="44"/>
      <c r="BL776" s="44"/>
      <c r="BM776" s="44"/>
      <c r="BN776" s="44"/>
      <c r="BO776" s="44"/>
      <c r="BP776" s="44"/>
      <c r="BQ776" s="44"/>
      <c r="BR776" s="44"/>
      <c r="BS776" s="44"/>
      <c r="BT776" s="44"/>
      <c r="BU776" s="44" t="str">
        <f>IF('Auto-Calculations'!FY714="No Error","",CONCATENATE($CB$63,'Auto-Calculations'!FY714,CHAR(10)))</f>
        <v/>
      </c>
      <c r="BV776" s="44" t="str">
        <f>IF('Auto-Calculations'!GL714="No Error","",CONCATENATE($CB$63,'Auto-Calculations'!GL714,CHAR(10)))</f>
        <v/>
      </c>
      <c r="BW776" s="44" t="str">
        <f>IF('Auto-Calculations'!GM714="No Error","",CONCATENATE($CB$63,'Auto-Calculations'!GM714,CHAR(10)))</f>
        <v/>
      </c>
      <c r="BX776" s="44" t="str">
        <f>IF('Auto-Calculations'!GN714="No Error","",CONCATENATE($CB$63,'Auto-Calculations'!GN714,CHAR(10)))</f>
        <v/>
      </c>
      <c r="BY776" s="44" t="str">
        <f>IF('Auto-Calculations'!GO714="No Error","",CONCATENATE($CB$63,'Auto-Calculations'!GO714,CHAR(10)))</f>
        <v/>
      </c>
      <c r="BZ776" s="44" t="str">
        <f>IF('Auto-Calculations'!GP714="No Error","",CONCATENATE($CB$63,'Auto-Calculations'!GP714,CHAR(10)))</f>
        <v/>
      </c>
      <c r="CA776" s="44" t="s">
        <v>6003</v>
      </c>
      <c r="CB776" s="1" t="str">
        <f t="shared" si="11"/>
        <v>.</v>
      </c>
    </row>
    <row r="777" spans="1:80" ht="18" customHeight="1" x14ac:dyDescent="0.25">
      <c r="A777" s="14" t="str">
        <f>IF(NOT(ISBLANK('Auto-Calculations'!D715)),'Auto-Calculations'!D715,"")</f>
        <v/>
      </c>
      <c r="B777" s="44" t="str">
        <f>IF('Auto-Calculations'!DR715="No Error","",CONCATENATE($CB$63,'Auto-Calculations'!DR715,CHAR(10)))</f>
        <v/>
      </c>
      <c r="C777" s="44" t="str">
        <f>IF('Auto-Calculations'!DS715="No Error","",CONCATENATE($CB$63,'Auto-Calculations'!DS715,CHAR(10)))</f>
        <v/>
      </c>
      <c r="D777" s="44" t="str">
        <f>IF('Auto-Calculations'!DT715="No Error","",CONCATENATE($CB$63,'Auto-Calculations'!DT715,CHAR(10)))</f>
        <v/>
      </c>
      <c r="E777" s="44" t="str">
        <f>IF('Auto-Calculations'!DU715="No Error","",CONCATENATE($CB$63,'Auto-Calculations'!DU715,CHAR(10)))</f>
        <v/>
      </c>
      <c r="F777" s="44" t="str">
        <f>IF('Auto-Calculations'!DV715="No Error","",CONCATENATE($CB$63,'Auto-Calculations'!DV715,CHAR(10)))</f>
        <v/>
      </c>
      <c r="G777" s="44" t="str">
        <f>IF('Auto-Calculations'!DW715="No Error","",CONCATENATE($CB$63,'Auto-Calculations'!DW715,CHAR(10)))</f>
        <v/>
      </c>
      <c r="H777" s="44" t="str">
        <f>IF('Auto-Calculations'!DX715="No Error","",CONCATENATE($CB$63,'Auto-Calculations'!DX715,CHAR(10)))</f>
        <v/>
      </c>
      <c r="I777" s="44" t="str">
        <f>IF('Auto-Calculations'!DY715="No Error","",CONCATENATE($CB$63,'Auto-Calculations'!DY715,CHAR(10)))</f>
        <v/>
      </c>
      <c r="J777" s="44" t="str">
        <f>IF('Auto-Calculations'!DZ715="No Error","",CONCATENATE($CB$63,'Auto-Calculations'!DZ715,CHAR(10)))</f>
        <v/>
      </c>
      <c r="K777" s="44" t="str">
        <f>IF('Auto-Calculations'!EA715="No Error","",CONCATENATE($CB$63,'Auto-Calculations'!EA715,CHAR(10)))</f>
        <v/>
      </c>
      <c r="L777" s="44" t="str">
        <f>IF('Auto-Calculations'!EB715="No Error","",CONCATENATE($CB$63,'Auto-Calculations'!EB715,CHAR(10)))</f>
        <v/>
      </c>
      <c r="M777" s="44" t="str">
        <f>IF('Auto-Calculations'!EC715="No Error","",CONCATENATE($CB$63,'Auto-Calculations'!EC715,CHAR(10)))</f>
        <v/>
      </c>
      <c r="N777" s="44" t="str">
        <f>IF('Auto-Calculations'!ED715="No Error","",CONCATENATE($CB$63,'Auto-Calculations'!ED715,CHAR(10)))</f>
        <v/>
      </c>
      <c r="O777" s="44" t="str">
        <f>IF('Auto-Calculations'!EE715="No Error","",CONCATENATE($CB$63,'Auto-Calculations'!EE715,CHAR(10)))</f>
        <v/>
      </c>
      <c r="P777" s="44" t="str">
        <f>IF('Auto-Calculations'!EF715="No Error","",CONCATENATE($CB$63,'Auto-Calculations'!EF715,CHAR(10)))</f>
        <v/>
      </c>
      <c r="Q777" s="44" t="str">
        <f>IF('Auto-Calculations'!EG715="No Error","",CONCATENATE($CB$63,'Auto-Calculations'!EG715,CHAR(10)))</f>
        <v/>
      </c>
      <c r="R777" s="44" t="str">
        <f>IF('Auto-Calculations'!EH715="No Error","",CONCATENATE($CB$63,'Auto-Calculations'!EH715,CHAR(10)))</f>
        <v/>
      </c>
      <c r="S777" s="44" t="str">
        <f>IF('Auto-Calculations'!EI715="No Error","",CONCATENATE($CB$63,'Auto-Calculations'!EI715,CHAR(10)))</f>
        <v/>
      </c>
      <c r="T777" s="44" t="str">
        <f>IF('Auto-Calculations'!EJ715="No Error","",CONCATENATE($CB$63,'Auto-Calculations'!EJ715,CHAR(10)))</f>
        <v/>
      </c>
      <c r="U777" s="44" t="str">
        <f>IF('Auto-Calculations'!EK715="No Error","",CONCATENATE($CB$63,'Auto-Calculations'!EK715,CHAR(10)))</f>
        <v/>
      </c>
      <c r="V777" s="44" t="str">
        <f>IF('Auto-Calculations'!EL715="No Error","",CONCATENATE($CB$63,'Auto-Calculations'!EL715,CHAR(10)))</f>
        <v/>
      </c>
      <c r="W777" s="44" t="str">
        <f>IF('Auto-Calculations'!EM715="No Error","",CONCATENATE($CB$63,'Auto-Calculations'!EM715,CHAR(10)))</f>
        <v/>
      </c>
      <c r="X777" s="44" t="str">
        <f>IF('Auto-Calculations'!EN715="No Error","",CONCATENATE($CB$63,'Auto-Calculations'!EN715,CHAR(10)))</f>
        <v/>
      </c>
      <c r="Y777" s="44" t="str">
        <f>IF('Auto-Calculations'!EO715="No Error","",CONCATENATE($CB$63,'Auto-Calculations'!EO715,CHAR(10)))</f>
        <v/>
      </c>
      <c r="Z777" s="44" t="str">
        <f>IF('Auto-Calculations'!EP715="No Error","",CONCATENATE($CB$63,'Auto-Calculations'!EP715,CHAR(10)))</f>
        <v/>
      </c>
      <c r="AA777" s="44" t="str">
        <f>IF('Auto-Calculations'!EQ715="No Error","",CONCATENATE($CB$63,'Auto-Calculations'!EQ715,CHAR(10)))</f>
        <v/>
      </c>
      <c r="AB777" s="44" t="str">
        <f>IF('Auto-Calculations'!ER715="No Error","",CONCATENATE($CB$63,'Auto-Calculations'!ER715,CHAR(10)))</f>
        <v/>
      </c>
      <c r="AC777" s="44" t="str">
        <f>IF('Auto-Calculations'!ES715="No Error","",CONCATENATE($CB$63,'Auto-Calculations'!ES715,CHAR(10)))</f>
        <v/>
      </c>
      <c r="AD777" s="44" t="str">
        <f>IF('Auto-Calculations'!ET715="No Error","",CONCATENATE($CB$63,'Auto-Calculations'!ET715,CHAR(10)))</f>
        <v/>
      </c>
      <c r="AE777" s="44" t="str">
        <f>IF('Auto-Calculations'!EU715="No Error","",CONCATENATE($CB$63,'Auto-Calculations'!EU715,CHAR(10)))</f>
        <v/>
      </c>
      <c r="AF777" s="44" t="str">
        <f>IF('Auto-Calculations'!EV715="No Error","",CONCATENATE($CB$63,'Auto-Calculations'!EV715,CHAR(10)))</f>
        <v/>
      </c>
      <c r="AG777" s="44" t="str">
        <f>IF('Auto-Calculations'!EW715="No Error","",CONCATENATE($CB$63,'Auto-Calculations'!EW715,CHAR(10)))</f>
        <v/>
      </c>
      <c r="AH777" s="44" t="str">
        <f>IF('Auto-Calculations'!EX715="No Error","",CONCATENATE($CB$63,'Auto-Calculations'!EX715,CHAR(10)))</f>
        <v/>
      </c>
      <c r="AI777" s="44" t="str">
        <f>IF('Auto-Calculations'!EY715="No Error","",CONCATENATE($CB$63,'Auto-Calculations'!EY715,CHAR(10)))</f>
        <v/>
      </c>
      <c r="AJ777" s="44" t="str">
        <f>IF('Auto-Calculations'!EZ715="No Error","",CONCATENATE($CB$63,'Auto-Calculations'!EZ715,CHAR(10)))</f>
        <v/>
      </c>
      <c r="AK777" s="44" t="str">
        <f>IF('Auto-Calculations'!FA715="No Error","",CONCATENATE($CB$63,'Auto-Calculations'!FA715,CHAR(10)))</f>
        <v/>
      </c>
      <c r="AL777" s="44" t="str">
        <f>IF('Auto-Calculations'!FB715="No Error","",CONCATENATE($CB$63,'Auto-Calculations'!FB715,CHAR(10)))</f>
        <v/>
      </c>
      <c r="AM777" s="44" t="str">
        <f>IF('Auto-Calculations'!FC715="No Error","",CONCATENATE($CB$63,'Auto-Calculations'!FC715,CHAR(10)))</f>
        <v/>
      </c>
      <c r="AN777" s="44" t="str">
        <f>IF('Auto-Calculations'!FD715="No Error","",CONCATENATE($CB$63,'Auto-Calculations'!FD715,CHAR(10)))</f>
        <v/>
      </c>
      <c r="AO777" s="44" t="str">
        <f>IF('Auto-Calculations'!FE715="No Error","",CONCATENATE($CB$63,'Auto-Calculations'!FE715,CHAR(10)))</f>
        <v/>
      </c>
      <c r="AP777" s="44" t="str">
        <f>IF('Auto-Calculations'!FF715="No Error","",CONCATENATE($CB$63,'Auto-Calculations'!FF715,CHAR(10)))</f>
        <v/>
      </c>
      <c r="AQ777" s="44" t="str">
        <f>IF('Auto-Calculations'!FG715="No Error","",CONCATENATE($CB$63,'Auto-Calculations'!FG715,CHAR(10)))</f>
        <v/>
      </c>
      <c r="AR777" s="44" t="str">
        <f>IF('Auto-Calculations'!FH715="No Error","",CONCATENATE($CB$63,'Auto-Calculations'!FH715,CHAR(10)))</f>
        <v/>
      </c>
      <c r="AS777" s="44" t="str">
        <f>IF('Auto-Calculations'!FI715="No Error","",CONCATENATE($CB$63,'Auto-Calculations'!FI715,CHAR(10)))</f>
        <v/>
      </c>
      <c r="AT777" s="44" t="str">
        <f>IF('Auto-Calculations'!FJ715="No Error","",CONCATENATE($CB$63,'Auto-Calculations'!FJ715,CHAR(10)))</f>
        <v/>
      </c>
      <c r="AU777" s="44" t="str">
        <f>IF('Auto-Calculations'!FK715="No Error","",CONCATENATE($CB$63,'Auto-Calculations'!FK715,CHAR(10)))</f>
        <v/>
      </c>
      <c r="AV777" s="44" t="str">
        <f>IF('Auto-Calculations'!FL715="No Error","",CONCATENATE($CB$63,'Auto-Calculations'!FL715,CHAR(10)))</f>
        <v/>
      </c>
      <c r="AW777" s="44" t="str">
        <f>IF('Auto-Calculations'!FM715="No Error","",CONCATENATE($CB$63,'Auto-Calculations'!FM715,CHAR(10)))</f>
        <v/>
      </c>
      <c r="AX777" s="44" t="str">
        <f>IF('Auto-Calculations'!FN715="No Error","",CONCATENATE($CB$63,'Auto-Calculations'!FN715,CHAR(10)))</f>
        <v/>
      </c>
      <c r="AY777" s="44" t="str">
        <f>IF('Auto-Calculations'!FO715="No Error","",CONCATENATE($CB$63,'Auto-Calculations'!FO715,CHAR(10)))</f>
        <v/>
      </c>
      <c r="AZ777" s="44" t="str">
        <f>IF('Auto-Calculations'!FP715="No Error","",CONCATENATE($CB$63,'Auto-Calculations'!FP715,CHAR(10)))</f>
        <v/>
      </c>
      <c r="BA777" s="44" t="str">
        <f>IF('Auto-Calculations'!FQ715="No Error","",CONCATENATE($CB$63,'Auto-Calculations'!FQ715,CHAR(10)))</f>
        <v/>
      </c>
      <c r="BB777" s="44" t="str">
        <f>IF('Auto-Calculations'!FR715="No Error","",CONCATENATE($CB$63,'Auto-Calculations'!FR715,CHAR(10)))</f>
        <v/>
      </c>
      <c r="BC777" s="44" t="str">
        <f>IF('Auto-Calculations'!FS715="No Error","",CONCATENATE($CB$63,'Auto-Calculations'!FS715,CHAR(10)))</f>
        <v/>
      </c>
      <c r="BD777" s="44" t="str">
        <f>IF('Auto-Calculations'!FT715="No Error","",CONCATENATE($CB$63,'Auto-Calculations'!FT715,CHAR(10)))</f>
        <v/>
      </c>
      <c r="BE777" s="44" t="str">
        <f>IF('Auto-Calculations'!FU715="No Error","",CONCATENATE($CB$63,'Auto-Calculations'!FU715,CHAR(10)))</f>
        <v/>
      </c>
      <c r="BF777" s="44" t="str">
        <f>IF('Auto-Calculations'!FV715="No Error","",CONCATENATE($CB$63,'Auto-Calculations'!FV715,CHAR(10)))</f>
        <v/>
      </c>
      <c r="BG777" s="44" t="str">
        <f>IF('Auto-Calculations'!FW715="No Error","",CONCATENATE($CB$63,'Auto-Calculations'!FW715,CHAR(10)))</f>
        <v/>
      </c>
      <c r="BH777" s="44" t="str">
        <f>IF('Auto-Calculations'!FX715="No Error","",CONCATENATE($CB$63,'Auto-Calculations'!FX715,CHAR(10)))</f>
        <v/>
      </c>
      <c r="BI777" s="44" t="str">
        <f>IF('Auto-Calculations'!FY715="No Error","",CONCATENATE($CB$63,'Auto-Calculations'!FY715,CHAR(10)))</f>
        <v/>
      </c>
      <c r="BJ777" s="44"/>
      <c r="BK777" s="44"/>
      <c r="BL777" s="44"/>
      <c r="BM777" s="44"/>
      <c r="BN777" s="44"/>
      <c r="BO777" s="44"/>
      <c r="BP777" s="44"/>
      <c r="BQ777" s="44"/>
      <c r="BR777" s="44"/>
      <c r="BS777" s="44"/>
      <c r="BT777" s="44"/>
      <c r="BU777" s="44" t="str">
        <f>IF('Auto-Calculations'!FY715="No Error","",CONCATENATE($CB$63,'Auto-Calculations'!FY715,CHAR(10)))</f>
        <v/>
      </c>
      <c r="BV777" s="44" t="str">
        <f>IF('Auto-Calculations'!GL715="No Error","",CONCATENATE($CB$63,'Auto-Calculations'!GL715,CHAR(10)))</f>
        <v/>
      </c>
      <c r="BW777" s="44" t="str">
        <f>IF('Auto-Calculations'!GM715="No Error","",CONCATENATE($CB$63,'Auto-Calculations'!GM715,CHAR(10)))</f>
        <v/>
      </c>
      <c r="BX777" s="44" t="str">
        <f>IF('Auto-Calculations'!GN715="No Error","",CONCATENATE($CB$63,'Auto-Calculations'!GN715,CHAR(10)))</f>
        <v/>
      </c>
      <c r="BY777" s="44" t="str">
        <f>IF('Auto-Calculations'!GO715="No Error","",CONCATENATE($CB$63,'Auto-Calculations'!GO715,CHAR(10)))</f>
        <v/>
      </c>
      <c r="BZ777" s="44" t="str">
        <f>IF('Auto-Calculations'!GP715="No Error","",CONCATENATE($CB$63,'Auto-Calculations'!GP715,CHAR(10)))</f>
        <v/>
      </c>
      <c r="CA777" s="44" t="s">
        <v>6003</v>
      </c>
      <c r="CB777" s="1" t="str">
        <f t="shared" si="11"/>
        <v>.</v>
      </c>
    </row>
    <row r="778" spans="1:80" ht="18" customHeight="1" x14ac:dyDescent="0.25">
      <c r="A778" s="14" t="str">
        <f>IF(NOT(ISBLANK('Auto-Calculations'!D716)),'Auto-Calculations'!D716,"")</f>
        <v/>
      </c>
      <c r="B778" s="44" t="str">
        <f>IF('Auto-Calculations'!DR716="No Error","",CONCATENATE($CB$63,'Auto-Calculations'!DR716,CHAR(10)))</f>
        <v/>
      </c>
      <c r="C778" s="44" t="str">
        <f>IF('Auto-Calculations'!DS716="No Error","",CONCATENATE($CB$63,'Auto-Calculations'!DS716,CHAR(10)))</f>
        <v/>
      </c>
      <c r="D778" s="44" t="str">
        <f>IF('Auto-Calculations'!DT716="No Error","",CONCATENATE($CB$63,'Auto-Calculations'!DT716,CHAR(10)))</f>
        <v/>
      </c>
      <c r="E778" s="44" t="str">
        <f>IF('Auto-Calculations'!DU716="No Error","",CONCATENATE($CB$63,'Auto-Calculations'!DU716,CHAR(10)))</f>
        <v/>
      </c>
      <c r="F778" s="44" t="str">
        <f>IF('Auto-Calculations'!DV716="No Error","",CONCATENATE($CB$63,'Auto-Calculations'!DV716,CHAR(10)))</f>
        <v/>
      </c>
      <c r="G778" s="44" t="str">
        <f>IF('Auto-Calculations'!DW716="No Error","",CONCATENATE($CB$63,'Auto-Calculations'!DW716,CHAR(10)))</f>
        <v/>
      </c>
      <c r="H778" s="44" t="str">
        <f>IF('Auto-Calculations'!DX716="No Error","",CONCATENATE($CB$63,'Auto-Calculations'!DX716,CHAR(10)))</f>
        <v/>
      </c>
      <c r="I778" s="44" t="str">
        <f>IF('Auto-Calculations'!DY716="No Error","",CONCATENATE($CB$63,'Auto-Calculations'!DY716,CHAR(10)))</f>
        <v/>
      </c>
      <c r="J778" s="44" t="str">
        <f>IF('Auto-Calculations'!DZ716="No Error","",CONCATENATE($CB$63,'Auto-Calculations'!DZ716,CHAR(10)))</f>
        <v/>
      </c>
      <c r="K778" s="44" t="str">
        <f>IF('Auto-Calculations'!EA716="No Error","",CONCATENATE($CB$63,'Auto-Calculations'!EA716,CHAR(10)))</f>
        <v/>
      </c>
      <c r="L778" s="44" t="str">
        <f>IF('Auto-Calculations'!EB716="No Error","",CONCATENATE($CB$63,'Auto-Calculations'!EB716,CHAR(10)))</f>
        <v/>
      </c>
      <c r="M778" s="44" t="str">
        <f>IF('Auto-Calculations'!EC716="No Error","",CONCATENATE($CB$63,'Auto-Calculations'!EC716,CHAR(10)))</f>
        <v/>
      </c>
      <c r="N778" s="44" t="str">
        <f>IF('Auto-Calculations'!ED716="No Error","",CONCATENATE($CB$63,'Auto-Calculations'!ED716,CHAR(10)))</f>
        <v/>
      </c>
      <c r="O778" s="44" t="str">
        <f>IF('Auto-Calculations'!EE716="No Error","",CONCATENATE($CB$63,'Auto-Calculations'!EE716,CHAR(10)))</f>
        <v/>
      </c>
      <c r="P778" s="44" t="str">
        <f>IF('Auto-Calculations'!EF716="No Error","",CONCATENATE($CB$63,'Auto-Calculations'!EF716,CHAR(10)))</f>
        <v/>
      </c>
      <c r="Q778" s="44" t="str">
        <f>IF('Auto-Calculations'!EG716="No Error","",CONCATENATE($CB$63,'Auto-Calculations'!EG716,CHAR(10)))</f>
        <v/>
      </c>
      <c r="R778" s="44" t="str">
        <f>IF('Auto-Calculations'!EH716="No Error","",CONCATENATE($CB$63,'Auto-Calculations'!EH716,CHAR(10)))</f>
        <v/>
      </c>
      <c r="S778" s="44" t="str">
        <f>IF('Auto-Calculations'!EI716="No Error","",CONCATENATE($CB$63,'Auto-Calculations'!EI716,CHAR(10)))</f>
        <v/>
      </c>
      <c r="T778" s="44" t="str">
        <f>IF('Auto-Calculations'!EJ716="No Error","",CONCATENATE($CB$63,'Auto-Calculations'!EJ716,CHAR(10)))</f>
        <v/>
      </c>
      <c r="U778" s="44" t="str">
        <f>IF('Auto-Calculations'!EK716="No Error","",CONCATENATE($CB$63,'Auto-Calculations'!EK716,CHAR(10)))</f>
        <v/>
      </c>
      <c r="V778" s="44" t="str">
        <f>IF('Auto-Calculations'!EL716="No Error","",CONCATENATE($CB$63,'Auto-Calculations'!EL716,CHAR(10)))</f>
        <v/>
      </c>
      <c r="W778" s="44" t="str">
        <f>IF('Auto-Calculations'!EM716="No Error","",CONCATENATE($CB$63,'Auto-Calculations'!EM716,CHAR(10)))</f>
        <v/>
      </c>
      <c r="X778" s="44" t="str">
        <f>IF('Auto-Calculations'!EN716="No Error","",CONCATENATE($CB$63,'Auto-Calculations'!EN716,CHAR(10)))</f>
        <v/>
      </c>
      <c r="Y778" s="44" t="str">
        <f>IF('Auto-Calculations'!EO716="No Error","",CONCATENATE($CB$63,'Auto-Calculations'!EO716,CHAR(10)))</f>
        <v/>
      </c>
      <c r="Z778" s="44" t="str">
        <f>IF('Auto-Calculations'!EP716="No Error","",CONCATENATE($CB$63,'Auto-Calculations'!EP716,CHAR(10)))</f>
        <v/>
      </c>
      <c r="AA778" s="44" t="str">
        <f>IF('Auto-Calculations'!EQ716="No Error","",CONCATENATE($CB$63,'Auto-Calculations'!EQ716,CHAR(10)))</f>
        <v/>
      </c>
      <c r="AB778" s="44" t="str">
        <f>IF('Auto-Calculations'!ER716="No Error","",CONCATENATE($CB$63,'Auto-Calculations'!ER716,CHAR(10)))</f>
        <v/>
      </c>
      <c r="AC778" s="44" t="str">
        <f>IF('Auto-Calculations'!ES716="No Error","",CONCATENATE($CB$63,'Auto-Calculations'!ES716,CHAR(10)))</f>
        <v/>
      </c>
      <c r="AD778" s="44" t="str">
        <f>IF('Auto-Calculations'!ET716="No Error","",CONCATENATE($CB$63,'Auto-Calculations'!ET716,CHAR(10)))</f>
        <v/>
      </c>
      <c r="AE778" s="44" t="str">
        <f>IF('Auto-Calculations'!EU716="No Error","",CONCATENATE($CB$63,'Auto-Calculations'!EU716,CHAR(10)))</f>
        <v/>
      </c>
      <c r="AF778" s="44" t="str">
        <f>IF('Auto-Calculations'!EV716="No Error","",CONCATENATE($CB$63,'Auto-Calculations'!EV716,CHAR(10)))</f>
        <v/>
      </c>
      <c r="AG778" s="44" t="str">
        <f>IF('Auto-Calculations'!EW716="No Error","",CONCATENATE($CB$63,'Auto-Calculations'!EW716,CHAR(10)))</f>
        <v/>
      </c>
      <c r="AH778" s="44" t="str">
        <f>IF('Auto-Calculations'!EX716="No Error","",CONCATENATE($CB$63,'Auto-Calculations'!EX716,CHAR(10)))</f>
        <v/>
      </c>
      <c r="AI778" s="44" t="str">
        <f>IF('Auto-Calculations'!EY716="No Error","",CONCATENATE($CB$63,'Auto-Calculations'!EY716,CHAR(10)))</f>
        <v/>
      </c>
      <c r="AJ778" s="44" t="str">
        <f>IF('Auto-Calculations'!EZ716="No Error","",CONCATENATE($CB$63,'Auto-Calculations'!EZ716,CHAR(10)))</f>
        <v/>
      </c>
      <c r="AK778" s="44" t="str">
        <f>IF('Auto-Calculations'!FA716="No Error","",CONCATENATE($CB$63,'Auto-Calculations'!FA716,CHAR(10)))</f>
        <v/>
      </c>
      <c r="AL778" s="44" t="str">
        <f>IF('Auto-Calculations'!FB716="No Error","",CONCATENATE($CB$63,'Auto-Calculations'!FB716,CHAR(10)))</f>
        <v/>
      </c>
      <c r="AM778" s="44" t="str">
        <f>IF('Auto-Calculations'!FC716="No Error","",CONCATENATE($CB$63,'Auto-Calculations'!FC716,CHAR(10)))</f>
        <v/>
      </c>
      <c r="AN778" s="44" t="str">
        <f>IF('Auto-Calculations'!FD716="No Error","",CONCATENATE($CB$63,'Auto-Calculations'!FD716,CHAR(10)))</f>
        <v/>
      </c>
      <c r="AO778" s="44" t="str">
        <f>IF('Auto-Calculations'!FE716="No Error","",CONCATENATE($CB$63,'Auto-Calculations'!FE716,CHAR(10)))</f>
        <v/>
      </c>
      <c r="AP778" s="44" t="str">
        <f>IF('Auto-Calculations'!FF716="No Error","",CONCATENATE($CB$63,'Auto-Calculations'!FF716,CHAR(10)))</f>
        <v/>
      </c>
      <c r="AQ778" s="44" t="str">
        <f>IF('Auto-Calculations'!FG716="No Error","",CONCATENATE($CB$63,'Auto-Calculations'!FG716,CHAR(10)))</f>
        <v/>
      </c>
      <c r="AR778" s="44" t="str">
        <f>IF('Auto-Calculations'!FH716="No Error","",CONCATENATE($CB$63,'Auto-Calculations'!FH716,CHAR(10)))</f>
        <v/>
      </c>
      <c r="AS778" s="44" t="str">
        <f>IF('Auto-Calculations'!FI716="No Error","",CONCATENATE($CB$63,'Auto-Calculations'!FI716,CHAR(10)))</f>
        <v/>
      </c>
      <c r="AT778" s="44" t="str">
        <f>IF('Auto-Calculations'!FJ716="No Error","",CONCATENATE($CB$63,'Auto-Calculations'!FJ716,CHAR(10)))</f>
        <v/>
      </c>
      <c r="AU778" s="44" t="str">
        <f>IF('Auto-Calculations'!FK716="No Error","",CONCATENATE($CB$63,'Auto-Calculations'!FK716,CHAR(10)))</f>
        <v/>
      </c>
      <c r="AV778" s="44" t="str">
        <f>IF('Auto-Calculations'!FL716="No Error","",CONCATENATE($CB$63,'Auto-Calculations'!FL716,CHAR(10)))</f>
        <v/>
      </c>
      <c r="AW778" s="44" t="str">
        <f>IF('Auto-Calculations'!FM716="No Error","",CONCATENATE($CB$63,'Auto-Calculations'!FM716,CHAR(10)))</f>
        <v/>
      </c>
      <c r="AX778" s="44" t="str">
        <f>IF('Auto-Calculations'!FN716="No Error","",CONCATENATE($CB$63,'Auto-Calculations'!FN716,CHAR(10)))</f>
        <v/>
      </c>
      <c r="AY778" s="44" t="str">
        <f>IF('Auto-Calculations'!FO716="No Error","",CONCATENATE($CB$63,'Auto-Calculations'!FO716,CHAR(10)))</f>
        <v/>
      </c>
      <c r="AZ778" s="44" t="str">
        <f>IF('Auto-Calculations'!FP716="No Error","",CONCATENATE($CB$63,'Auto-Calculations'!FP716,CHAR(10)))</f>
        <v/>
      </c>
      <c r="BA778" s="44" t="str">
        <f>IF('Auto-Calculations'!FQ716="No Error","",CONCATENATE($CB$63,'Auto-Calculations'!FQ716,CHAR(10)))</f>
        <v/>
      </c>
      <c r="BB778" s="44" t="str">
        <f>IF('Auto-Calculations'!FR716="No Error","",CONCATENATE($CB$63,'Auto-Calculations'!FR716,CHAR(10)))</f>
        <v/>
      </c>
      <c r="BC778" s="44" t="str">
        <f>IF('Auto-Calculations'!FS716="No Error","",CONCATENATE($CB$63,'Auto-Calculations'!FS716,CHAR(10)))</f>
        <v/>
      </c>
      <c r="BD778" s="44" t="str">
        <f>IF('Auto-Calculations'!FT716="No Error","",CONCATENATE($CB$63,'Auto-Calculations'!FT716,CHAR(10)))</f>
        <v/>
      </c>
      <c r="BE778" s="44" t="str">
        <f>IF('Auto-Calculations'!FU716="No Error","",CONCATENATE($CB$63,'Auto-Calculations'!FU716,CHAR(10)))</f>
        <v/>
      </c>
      <c r="BF778" s="44" t="str">
        <f>IF('Auto-Calculations'!FV716="No Error","",CONCATENATE($CB$63,'Auto-Calculations'!FV716,CHAR(10)))</f>
        <v/>
      </c>
      <c r="BG778" s="44" t="str">
        <f>IF('Auto-Calculations'!FW716="No Error","",CONCATENATE($CB$63,'Auto-Calculations'!FW716,CHAR(10)))</f>
        <v/>
      </c>
      <c r="BH778" s="44" t="str">
        <f>IF('Auto-Calculations'!FX716="No Error","",CONCATENATE($CB$63,'Auto-Calculations'!FX716,CHAR(10)))</f>
        <v/>
      </c>
      <c r="BI778" s="44" t="str">
        <f>IF('Auto-Calculations'!FY716="No Error","",CONCATENATE($CB$63,'Auto-Calculations'!FY716,CHAR(10)))</f>
        <v/>
      </c>
      <c r="BJ778" s="44"/>
      <c r="BK778" s="44"/>
      <c r="BL778" s="44"/>
      <c r="BM778" s="44"/>
      <c r="BN778" s="44"/>
      <c r="BO778" s="44"/>
      <c r="BP778" s="44"/>
      <c r="BQ778" s="44"/>
      <c r="BR778" s="44"/>
      <c r="BS778" s="44"/>
      <c r="BT778" s="44"/>
      <c r="BU778" s="44" t="str">
        <f>IF('Auto-Calculations'!FY716="No Error","",CONCATENATE($CB$63,'Auto-Calculations'!FY716,CHAR(10)))</f>
        <v/>
      </c>
      <c r="BV778" s="44" t="str">
        <f>IF('Auto-Calculations'!GL716="No Error","",CONCATENATE($CB$63,'Auto-Calculations'!GL716,CHAR(10)))</f>
        <v/>
      </c>
      <c r="BW778" s="44" t="str">
        <f>IF('Auto-Calculations'!GM716="No Error","",CONCATENATE($CB$63,'Auto-Calculations'!GM716,CHAR(10)))</f>
        <v/>
      </c>
      <c r="BX778" s="44" t="str">
        <f>IF('Auto-Calculations'!GN716="No Error","",CONCATENATE($CB$63,'Auto-Calculations'!GN716,CHAR(10)))</f>
        <v/>
      </c>
      <c r="BY778" s="44" t="str">
        <f>IF('Auto-Calculations'!GO716="No Error","",CONCATENATE($CB$63,'Auto-Calculations'!GO716,CHAR(10)))</f>
        <v/>
      </c>
      <c r="BZ778" s="44" t="str">
        <f>IF('Auto-Calculations'!GP716="No Error","",CONCATENATE($CB$63,'Auto-Calculations'!GP716,CHAR(10)))</f>
        <v/>
      </c>
      <c r="CA778" s="44" t="s">
        <v>6003</v>
      </c>
      <c r="CB778" s="1" t="str">
        <f t="shared" si="11"/>
        <v>.</v>
      </c>
    </row>
    <row r="779" spans="1:80" ht="18" customHeight="1" x14ac:dyDescent="0.25">
      <c r="A779" s="14" t="str">
        <f>IF(NOT(ISBLANK('Auto-Calculations'!D717)),'Auto-Calculations'!D717,"")</f>
        <v/>
      </c>
      <c r="B779" s="44" t="str">
        <f>IF('Auto-Calculations'!DR717="No Error","",CONCATENATE($CB$63,'Auto-Calculations'!DR717,CHAR(10)))</f>
        <v/>
      </c>
      <c r="C779" s="44" t="str">
        <f>IF('Auto-Calculations'!DS717="No Error","",CONCATENATE($CB$63,'Auto-Calculations'!DS717,CHAR(10)))</f>
        <v/>
      </c>
      <c r="D779" s="44" t="str">
        <f>IF('Auto-Calculations'!DT717="No Error","",CONCATENATE($CB$63,'Auto-Calculations'!DT717,CHAR(10)))</f>
        <v/>
      </c>
      <c r="E779" s="44" t="str">
        <f>IF('Auto-Calculations'!DU717="No Error","",CONCATENATE($CB$63,'Auto-Calculations'!DU717,CHAR(10)))</f>
        <v/>
      </c>
      <c r="F779" s="44" t="str">
        <f>IF('Auto-Calculations'!DV717="No Error","",CONCATENATE($CB$63,'Auto-Calculations'!DV717,CHAR(10)))</f>
        <v/>
      </c>
      <c r="G779" s="44" t="str">
        <f>IF('Auto-Calculations'!DW717="No Error","",CONCATENATE($CB$63,'Auto-Calculations'!DW717,CHAR(10)))</f>
        <v/>
      </c>
      <c r="H779" s="44" t="str">
        <f>IF('Auto-Calculations'!DX717="No Error","",CONCATENATE($CB$63,'Auto-Calculations'!DX717,CHAR(10)))</f>
        <v/>
      </c>
      <c r="I779" s="44" t="str">
        <f>IF('Auto-Calculations'!DY717="No Error","",CONCATENATE($CB$63,'Auto-Calculations'!DY717,CHAR(10)))</f>
        <v/>
      </c>
      <c r="J779" s="44" t="str">
        <f>IF('Auto-Calculations'!DZ717="No Error","",CONCATENATE($CB$63,'Auto-Calculations'!DZ717,CHAR(10)))</f>
        <v/>
      </c>
      <c r="K779" s="44" t="str">
        <f>IF('Auto-Calculations'!EA717="No Error","",CONCATENATE($CB$63,'Auto-Calculations'!EA717,CHAR(10)))</f>
        <v/>
      </c>
      <c r="L779" s="44" t="str">
        <f>IF('Auto-Calculations'!EB717="No Error","",CONCATENATE($CB$63,'Auto-Calculations'!EB717,CHAR(10)))</f>
        <v/>
      </c>
      <c r="M779" s="44" t="str">
        <f>IF('Auto-Calculations'!EC717="No Error","",CONCATENATE($CB$63,'Auto-Calculations'!EC717,CHAR(10)))</f>
        <v/>
      </c>
      <c r="N779" s="44" t="str">
        <f>IF('Auto-Calculations'!ED717="No Error","",CONCATENATE($CB$63,'Auto-Calculations'!ED717,CHAR(10)))</f>
        <v/>
      </c>
      <c r="O779" s="44" t="str">
        <f>IF('Auto-Calculations'!EE717="No Error","",CONCATENATE($CB$63,'Auto-Calculations'!EE717,CHAR(10)))</f>
        <v/>
      </c>
      <c r="P779" s="44" t="str">
        <f>IF('Auto-Calculations'!EF717="No Error","",CONCATENATE($CB$63,'Auto-Calculations'!EF717,CHAR(10)))</f>
        <v/>
      </c>
      <c r="Q779" s="44" t="str">
        <f>IF('Auto-Calculations'!EG717="No Error","",CONCATENATE($CB$63,'Auto-Calculations'!EG717,CHAR(10)))</f>
        <v/>
      </c>
      <c r="R779" s="44" t="str">
        <f>IF('Auto-Calculations'!EH717="No Error","",CONCATENATE($CB$63,'Auto-Calculations'!EH717,CHAR(10)))</f>
        <v/>
      </c>
      <c r="S779" s="44" t="str">
        <f>IF('Auto-Calculations'!EI717="No Error","",CONCATENATE($CB$63,'Auto-Calculations'!EI717,CHAR(10)))</f>
        <v/>
      </c>
      <c r="T779" s="44" t="str">
        <f>IF('Auto-Calculations'!EJ717="No Error","",CONCATENATE($CB$63,'Auto-Calculations'!EJ717,CHAR(10)))</f>
        <v/>
      </c>
      <c r="U779" s="44" t="str">
        <f>IF('Auto-Calculations'!EK717="No Error","",CONCATENATE($CB$63,'Auto-Calculations'!EK717,CHAR(10)))</f>
        <v/>
      </c>
      <c r="V779" s="44" t="str">
        <f>IF('Auto-Calculations'!EL717="No Error","",CONCATENATE($CB$63,'Auto-Calculations'!EL717,CHAR(10)))</f>
        <v/>
      </c>
      <c r="W779" s="44" t="str">
        <f>IF('Auto-Calculations'!EM717="No Error","",CONCATENATE($CB$63,'Auto-Calculations'!EM717,CHAR(10)))</f>
        <v/>
      </c>
      <c r="X779" s="44" t="str">
        <f>IF('Auto-Calculations'!EN717="No Error","",CONCATENATE($CB$63,'Auto-Calculations'!EN717,CHAR(10)))</f>
        <v/>
      </c>
      <c r="Y779" s="44" t="str">
        <f>IF('Auto-Calculations'!EO717="No Error","",CONCATENATE($CB$63,'Auto-Calculations'!EO717,CHAR(10)))</f>
        <v/>
      </c>
      <c r="Z779" s="44" t="str">
        <f>IF('Auto-Calculations'!EP717="No Error","",CONCATENATE($CB$63,'Auto-Calculations'!EP717,CHAR(10)))</f>
        <v/>
      </c>
      <c r="AA779" s="44" t="str">
        <f>IF('Auto-Calculations'!EQ717="No Error","",CONCATENATE($CB$63,'Auto-Calculations'!EQ717,CHAR(10)))</f>
        <v/>
      </c>
      <c r="AB779" s="44" t="str">
        <f>IF('Auto-Calculations'!ER717="No Error","",CONCATENATE($CB$63,'Auto-Calculations'!ER717,CHAR(10)))</f>
        <v/>
      </c>
      <c r="AC779" s="44" t="str">
        <f>IF('Auto-Calculations'!ES717="No Error","",CONCATENATE($CB$63,'Auto-Calculations'!ES717,CHAR(10)))</f>
        <v/>
      </c>
      <c r="AD779" s="44" t="str">
        <f>IF('Auto-Calculations'!ET717="No Error","",CONCATENATE($CB$63,'Auto-Calculations'!ET717,CHAR(10)))</f>
        <v/>
      </c>
      <c r="AE779" s="44" t="str">
        <f>IF('Auto-Calculations'!EU717="No Error","",CONCATENATE($CB$63,'Auto-Calculations'!EU717,CHAR(10)))</f>
        <v/>
      </c>
      <c r="AF779" s="44" t="str">
        <f>IF('Auto-Calculations'!EV717="No Error","",CONCATENATE($CB$63,'Auto-Calculations'!EV717,CHAR(10)))</f>
        <v/>
      </c>
      <c r="AG779" s="44" t="str">
        <f>IF('Auto-Calculations'!EW717="No Error","",CONCATENATE($CB$63,'Auto-Calculations'!EW717,CHAR(10)))</f>
        <v/>
      </c>
      <c r="AH779" s="44" t="str">
        <f>IF('Auto-Calculations'!EX717="No Error","",CONCATENATE($CB$63,'Auto-Calculations'!EX717,CHAR(10)))</f>
        <v/>
      </c>
      <c r="AI779" s="44" t="str">
        <f>IF('Auto-Calculations'!EY717="No Error","",CONCATENATE($CB$63,'Auto-Calculations'!EY717,CHAR(10)))</f>
        <v/>
      </c>
      <c r="AJ779" s="44" t="str">
        <f>IF('Auto-Calculations'!EZ717="No Error","",CONCATENATE($CB$63,'Auto-Calculations'!EZ717,CHAR(10)))</f>
        <v/>
      </c>
      <c r="AK779" s="44" t="str">
        <f>IF('Auto-Calculations'!FA717="No Error","",CONCATENATE($CB$63,'Auto-Calculations'!FA717,CHAR(10)))</f>
        <v/>
      </c>
      <c r="AL779" s="44" t="str">
        <f>IF('Auto-Calculations'!FB717="No Error","",CONCATENATE($CB$63,'Auto-Calculations'!FB717,CHAR(10)))</f>
        <v/>
      </c>
      <c r="AM779" s="44" t="str">
        <f>IF('Auto-Calculations'!FC717="No Error","",CONCATENATE($CB$63,'Auto-Calculations'!FC717,CHAR(10)))</f>
        <v/>
      </c>
      <c r="AN779" s="44" t="str">
        <f>IF('Auto-Calculations'!FD717="No Error","",CONCATENATE($CB$63,'Auto-Calculations'!FD717,CHAR(10)))</f>
        <v/>
      </c>
      <c r="AO779" s="44" t="str">
        <f>IF('Auto-Calculations'!FE717="No Error","",CONCATENATE($CB$63,'Auto-Calculations'!FE717,CHAR(10)))</f>
        <v/>
      </c>
      <c r="AP779" s="44" t="str">
        <f>IF('Auto-Calculations'!FF717="No Error","",CONCATENATE($CB$63,'Auto-Calculations'!FF717,CHAR(10)))</f>
        <v/>
      </c>
      <c r="AQ779" s="44" t="str">
        <f>IF('Auto-Calculations'!FG717="No Error","",CONCATENATE($CB$63,'Auto-Calculations'!FG717,CHAR(10)))</f>
        <v/>
      </c>
      <c r="AR779" s="44" t="str">
        <f>IF('Auto-Calculations'!FH717="No Error","",CONCATENATE($CB$63,'Auto-Calculations'!FH717,CHAR(10)))</f>
        <v/>
      </c>
      <c r="AS779" s="44" t="str">
        <f>IF('Auto-Calculations'!FI717="No Error","",CONCATENATE($CB$63,'Auto-Calculations'!FI717,CHAR(10)))</f>
        <v/>
      </c>
      <c r="AT779" s="44" t="str">
        <f>IF('Auto-Calculations'!FJ717="No Error","",CONCATENATE($CB$63,'Auto-Calculations'!FJ717,CHAR(10)))</f>
        <v/>
      </c>
      <c r="AU779" s="44" t="str">
        <f>IF('Auto-Calculations'!FK717="No Error","",CONCATENATE($CB$63,'Auto-Calculations'!FK717,CHAR(10)))</f>
        <v/>
      </c>
      <c r="AV779" s="44" t="str">
        <f>IF('Auto-Calculations'!FL717="No Error","",CONCATENATE($CB$63,'Auto-Calculations'!FL717,CHAR(10)))</f>
        <v/>
      </c>
      <c r="AW779" s="44" t="str">
        <f>IF('Auto-Calculations'!FM717="No Error","",CONCATENATE($CB$63,'Auto-Calculations'!FM717,CHAR(10)))</f>
        <v/>
      </c>
      <c r="AX779" s="44" t="str">
        <f>IF('Auto-Calculations'!FN717="No Error","",CONCATENATE($CB$63,'Auto-Calculations'!FN717,CHAR(10)))</f>
        <v/>
      </c>
      <c r="AY779" s="44" t="str">
        <f>IF('Auto-Calculations'!FO717="No Error","",CONCATENATE($CB$63,'Auto-Calculations'!FO717,CHAR(10)))</f>
        <v/>
      </c>
      <c r="AZ779" s="44" t="str">
        <f>IF('Auto-Calculations'!FP717="No Error","",CONCATENATE($CB$63,'Auto-Calculations'!FP717,CHAR(10)))</f>
        <v/>
      </c>
      <c r="BA779" s="44" t="str">
        <f>IF('Auto-Calculations'!FQ717="No Error","",CONCATENATE($CB$63,'Auto-Calculations'!FQ717,CHAR(10)))</f>
        <v/>
      </c>
      <c r="BB779" s="44" t="str">
        <f>IF('Auto-Calculations'!FR717="No Error","",CONCATENATE($CB$63,'Auto-Calculations'!FR717,CHAR(10)))</f>
        <v/>
      </c>
      <c r="BC779" s="44" t="str">
        <f>IF('Auto-Calculations'!FS717="No Error","",CONCATENATE($CB$63,'Auto-Calculations'!FS717,CHAR(10)))</f>
        <v/>
      </c>
      <c r="BD779" s="44" t="str">
        <f>IF('Auto-Calculations'!FT717="No Error","",CONCATENATE($CB$63,'Auto-Calculations'!FT717,CHAR(10)))</f>
        <v/>
      </c>
      <c r="BE779" s="44" t="str">
        <f>IF('Auto-Calculations'!FU717="No Error","",CONCATENATE($CB$63,'Auto-Calculations'!FU717,CHAR(10)))</f>
        <v/>
      </c>
      <c r="BF779" s="44" t="str">
        <f>IF('Auto-Calculations'!FV717="No Error","",CONCATENATE($CB$63,'Auto-Calculations'!FV717,CHAR(10)))</f>
        <v/>
      </c>
      <c r="BG779" s="44" t="str">
        <f>IF('Auto-Calculations'!FW717="No Error","",CONCATENATE($CB$63,'Auto-Calculations'!FW717,CHAR(10)))</f>
        <v/>
      </c>
      <c r="BH779" s="44" t="str">
        <f>IF('Auto-Calculations'!FX717="No Error","",CONCATENATE($CB$63,'Auto-Calculations'!FX717,CHAR(10)))</f>
        <v/>
      </c>
      <c r="BI779" s="44" t="str">
        <f>IF('Auto-Calculations'!FY717="No Error","",CONCATENATE($CB$63,'Auto-Calculations'!FY717,CHAR(10)))</f>
        <v/>
      </c>
      <c r="BJ779" s="44"/>
      <c r="BK779" s="44"/>
      <c r="BL779" s="44"/>
      <c r="BM779" s="44"/>
      <c r="BN779" s="44"/>
      <c r="BO779" s="44"/>
      <c r="BP779" s="44"/>
      <c r="BQ779" s="44"/>
      <c r="BR779" s="44"/>
      <c r="BS779" s="44"/>
      <c r="BT779" s="44"/>
      <c r="BU779" s="44" t="str">
        <f>IF('Auto-Calculations'!FY717="No Error","",CONCATENATE($CB$63,'Auto-Calculations'!FY717,CHAR(10)))</f>
        <v/>
      </c>
      <c r="BV779" s="44" t="str">
        <f>IF('Auto-Calculations'!GL717="No Error","",CONCATENATE($CB$63,'Auto-Calculations'!GL717,CHAR(10)))</f>
        <v/>
      </c>
      <c r="BW779" s="44" t="str">
        <f>IF('Auto-Calculations'!GM717="No Error","",CONCATENATE($CB$63,'Auto-Calculations'!GM717,CHAR(10)))</f>
        <v/>
      </c>
      <c r="BX779" s="44" t="str">
        <f>IF('Auto-Calculations'!GN717="No Error","",CONCATENATE($CB$63,'Auto-Calculations'!GN717,CHAR(10)))</f>
        <v/>
      </c>
      <c r="BY779" s="44" t="str">
        <f>IF('Auto-Calculations'!GO717="No Error","",CONCATENATE($CB$63,'Auto-Calculations'!GO717,CHAR(10)))</f>
        <v/>
      </c>
      <c r="BZ779" s="44" t="str">
        <f>IF('Auto-Calculations'!GP717="No Error","",CONCATENATE($CB$63,'Auto-Calculations'!GP717,CHAR(10)))</f>
        <v/>
      </c>
      <c r="CA779" s="44" t="s">
        <v>6003</v>
      </c>
      <c r="CB779" s="1" t="str">
        <f t="shared" si="11"/>
        <v>.</v>
      </c>
    </row>
    <row r="780" spans="1:80" ht="18" customHeight="1" x14ac:dyDescent="0.25">
      <c r="A780" s="14" t="str">
        <f>IF(NOT(ISBLANK('Auto-Calculations'!D718)),'Auto-Calculations'!D718,"")</f>
        <v/>
      </c>
      <c r="B780" s="44" t="str">
        <f>IF('Auto-Calculations'!DR718="No Error","",CONCATENATE($CB$63,'Auto-Calculations'!DR718,CHAR(10)))</f>
        <v/>
      </c>
      <c r="C780" s="44" t="str">
        <f>IF('Auto-Calculations'!DS718="No Error","",CONCATENATE($CB$63,'Auto-Calculations'!DS718,CHAR(10)))</f>
        <v/>
      </c>
      <c r="D780" s="44" t="str">
        <f>IF('Auto-Calculations'!DT718="No Error","",CONCATENATE($CB$63,'Auto-Calculations'!DT718,CHAR(10)))</f>
        <v/>
      </c>
      <c r="E780" s="44" t="str">
        <f>IF('Auto-Calculations'!DU718="No Error","",CONCATENATE($CB$63,'Auto-Calculations'!DU718,CHAR(10)))</f>
        <v/>
      </c>
      <c r="F780" s="44" t="str">
        <f>IF('Auto-Calculations'!DV718="No Error","",CONCATENATE($CB$63,'Auto-Calculations'!DV718,CHAR(10)))</f>
        <v/>
      </c>
      <c r="G780" s="44" t="str">
        <f>IF('Auto-Calculations'!DW718="No Error","",CONCATENATE($CB$63,'Auto-Calculations'!DW718,CHAR(10)))</f>
        <v/>
      </c>
      <c r="H780" s="44" t="str">
        <f>IF('Auto-Calculations'!DX718="No Error","",CONCATENATE($CB$63,'Auto-Calculations'!DX718,CHAR(10)))</f>
        <v/>
      </c>
      <c r="I780" s="44" t="str">
        <f>IF('Auto-Calculations'!DY718="No Error","",CONCATENATE($CB$63,'Auto-Calculations'!DY718,CHAR(10)))</f>
        <v/>
      </c>
      <c r="J780" s="44" t="str">
        <f>IF('Auto-Calculations'!DZ718="No Error","",CONCATENATE($CB$63,'Auto-Calculations'!DZ718,CHAR(10)))</f>
        <v/>
      </c>
      <c r="K780" s="44" t="str">
        <f>IF('Auto-Calculations'!EA718="No Error","",CONCATENATE($CB$63,'Auto-Calculations'!EA718,CHAR(10)))</f>
        <v/>
      </c>
      <c r="L780" s="44" t="str">
        <f>IF('Auto-Calculations'!EB718="No Error","",CONCATENATE($CB$63,'Auto-Calculations'!EB718,CHAR(10)))</f>
        <v/>
      </c>
      <c r="M780" s="44" t="str">
        <f>IF('Auto-Calculations'!EC718="No Error","",CONCATENATE($CB$63,'Auto-Calculations'!EC718,CHAR(10)))</f>
        <v/>
      </c>
      <c r="N780" s="44" t="str">
        <f>IF('Auto-Calculations'!ED718="No Error","",CONCATENATE($CB$63,'Auto-Calculations'!ED718,CHAR(10)))</f>
        <v/>
      </c>
      <c r="O780" s="44" t="str">
        <f>IF('Auto-Calculations'!EE718="No Error","",CONCATENATE($CB$63,'Auto-Calculations'!EE718,CHAR(10)))</f>
        <v/>
      </c>
      <c r="P780" s="44" t="str">
        <f>IF('Auto-Calculations'!EF718="No Error","",CONCATENATE($CB$63,'Auto-Calculations'!EF718,CHAR(10)))</f>
        <v/>
      </c>
      <c r="Q780" s="44" t="str">
        <f>IF('Auto-Calculations'!EG718="No Error","",CONCATENATE($CB$63,'Auto-Calculations'!EG718,CHAR(10)))</f>
        <v/>
      </c>
      <c r="R780" s="44" t="str">
        <f>IF('Auto-Calculations'!EH718="No Error","",CONCATENATE($CB$63,'Auto-Calculations'!EH718,CHAR(10)))</f>
        <v/>
      </c>
      <c r="S780" s="44" t="str">
        <f>IF('Auto-Calculations'!EI718="No Error","",CONCATENATE($CB$63,'Auto-Calculations'!EI718,CHAR(10)))</f>
        <v/>
      </c>
      <c r="T780" s="44" t="str">
        <f>IF('Auto-Calculations'!EJ718="No Error","",CONCATENATE($CB$63,'Auto-Calculations'!EJ718,CHAR(10)))</f>
        <v/>
      </c>
      <c r="U780" s="44" t="str">
        <f>IF('Auto-Calculations'!EK718="No Error","",CONCATENATE($CB$63,'Auto-Calculations'!EK718,CHAR(10)))</f>
        <v/>
      </c>
      <c r="V780" s="44" t="str">
        <f>IF('Auto-Calculations'!EL718="No Error","",CONCATENATE($CB$63,'Auto-Calculations'!EL718,CHAR(10)))</f>
        <v/>
      </c>
      <c r="W780" s="44" t="str">
        <f>IF('Auto-Calculations'!EM718="No Error","",CONCATENATE($CB$63,'Auto-Calculations'!EM718,CHAR(10)))</f>
        <v/>
      </c>
      <c r="X780" s="44" t="str">
        <f>IF('Auto-Calculations'!EN718="No Error","",CONCATENATE($CB$63,'Auto-Calculations'!EN718,CHAR(10)))</f>
        <v/>
      </c>
      <c r="Y780" s="44" t="str">
        <f>IF('Auto-Calculations'!EO718="No Error","",CONCATENATE($CB$63,'Auto-Calculations'!EO718,CHAR(10)))</f>
        <v/>
      </c>
      <c r="Z780" s="44" t="str">
        <f>IF('Auto-Calculations'!EP718="No Error","",CONCATENATE($CB$63,'Auto-Calculations'!EP718,CHAR(10)))</f>
        <v/>
      </c>
      <c r="AA780" s="44" t="str">
        <f>IF('Auto-Calculations'!EQ718="No Error","",CONCATENATE($CB$63,'Auto-Calculations'!EQ718,CHAR(10)))</f>
        <v/>
      </c>
      <c r="AB780" s="44" t="str">
        <f>IF('Auto-Calculations'!ER718="No Error","",CONCATENATE($CB$63,'Auto-Calculations'!ER718,CHAR(10)))</f>
        <v/>
      </c>
      <c r="AC780" s="44" t="str">
        <f>IF('Auto-Calculations'!ES718="No Error","",CONCATENATE($CB$63,'Auto-Calculations'!ES718,CHAR(10)))</f>
        <v/>
      </c>
      <c r="AD780" s="44" t="str">
        <f>IF('Auto-Calculations'!ET718="No Error","",CONCATENATE($CB$63,'Auto-Calculations'!ET718,CHAR(10)))</f>
        <v/>
      </c>
      <c r="AE780" s="44" t="str">
        <f>IF('Auto-Calculations'!EU718="No Error","",CONCATENATE($CB$63,'Auto-Calculations'!EU718,CHAR(10)))</f>
        <v/>
      </c>
      <c r="AF780" s="44" t="str">
        <f>IF('Auto-Calculations'!EV718="No Error","",CONCATENATE($CB$63,'Auto-Calculations'!EV718,CHAR(10)))</f>
        <v/>
      </c>
      <c r="AG780" s="44" t="str">
        <f>IF('Auto-Calculations'!EW718="No Error","",CONCATENATE($CB$63,'Auto-Calculations'!EW718,CHAR(10)))</f>
        <v/>
      </c>
      <c r="AH780" s="44" t="str">
        <f>IF('Auto-Calculations'!EX718="No Error","",CONCATENATE($CB$63,'Auto-Calculations'!EX718,CHAR(10)))</f>
        <v/>
      </c>
      <c r="AI780" s="44" t="str">
        <f>IF('Auto-Calculations'!EY718="No Error","",CONCATENATE($CB$63,'Auto-Calculations'!EY718,CHAR(10)))</f>
        <v/>
      </c>
      <c r="AJ780" s="44" t="str">
        <f>IF('Auto-Calculations'!EZ718="No Error","",CONCATENATE($CB$63,'Auto-Calculations'!EZ718,CHAR(10)))</f>
        <v/>
      </c>
      <c r="AK780" s="44" t="str">
        <f>IF('Auto-Calculations'!FA718="No Error","",CONCATENATE($CB$63,'Auto-Calculations'!FA718,CHAR(10)))</f>
        <v/>
      </c>
      <c r="AL780" s="44" t="str">
        <f>IF('Auto-Calculations'!FB718="No Error","",CONCATENATE($CB$63,'Auto-Calculations'!FB718,CHAR(10)))</f>
        <v/>
      </c>
      <c r="AM780" s="44" t="str">
        <f>IF('Auto-Calculations'!FC718="No Error","",CONCATENATE($CB$63,'Auto-Calculations'!FC718,CHAR(10)))</f>
        <v/>
      </c>
      <c r="AN780" s="44" t="str">
        <f>IF('Auto-Calculations'!FD718="No Error","",CONCATENATE($CB$63,'Auto-Calculations'!FD718,CHAR(10)))</f>
        <v/>
      </c>
      <c r="AO780" s="44" t="str">
        <f>IF('Auto-Calculations'!FE718="No Error","",CONCATENATE($CB$63,'Auto-Calculations'!FE718,CHAR(10)))</f>
        <v/>
      </c>
      <c r="AP780" s="44" t="str">
        <f>IF('Auto-Calculations'!FF718="No Error","",CONCATENATE($CB$63,'Auto-Calculations'!FF718,CHAR(10)))</f>
        <v/>
      </c>
      <c r="AQ780" s="44" t="str">
        <f>IF('Auto-Calculations'!FG718="No Error","",CONCATENATE($CB$63,'Auto-Calculations'!FG718,CHAR(10)))</f>
        <v/>
      </c>
      <c r="AR780" s="44" t="str">
        <f>IF('Auto-Calculations'!FH718="No Error","",CONCATENATE($CB$63,'Auto-Calculations'!FH718,CHAR(10)))</f>
        <v/>
      </c>
      <c r="AS780" s="44" t="str">
        <f>IF('Auto-Calculations'!FI718="No Error","",CONCATENATE($CB$63,'Auto-Calculations'!FI718,CHAR(10)))</f>
        <v/>
      </c>
      <c r="AT780" s="44" t="str">
        <f>IF('Auto-Calculations'!FJ718="No Error","",CONCATENATE($CB$63,'Auto-Calculations'!FJ718,CHAR(10)))</f>
        <v/>
      </c>
      <c r="AU780" s="44" t="str">
        <f>IF('Auto-Calculations'!FK718="No Error","",CONCATENATE($CB$63,'Auto-Calculations'!FK718,CHAR(10)))</f>
        <v/>
      </c>
      <c r="AV780" s="44" t="str">
        <f>IF('Auto-Calculations'!FL718="No Error","",CONCATENATE($CB$63,'Auto-Calculations'!FL718,CHAR(10)))</f>
        <v/>
      </c>
      <c r="AW780" s="44" t="str">
        <f>IF('Auto-Calculations'!FM718="No Error","",CONCATENATE($CB$63,'Auto-Calculations'!FM718,CHAR(10)))</f>
        <v/>
      </c>
      <c r="AX780" s="44" t="str">
        <f>IF('Auto-Calculations'!FN718="No Error","",CONCATENATE($CB$63,'Auto-Calculations'!FN718,CHAR(10)))</f>
        <v/>
      </c>
      <c r="AY780" s="44" t="str">
        <f>IF('Auto-Calculations'!FO718="No Error","",CONCATENATE($CB$63,'Auto-Calculations'!FO718,CHAR(10)))</f>
        <v/>
      </c>
      <c r="AZ780" s="44" t="str">
        <f>IF('Auto-Calculations'!FP718="No Error","",CONCATENATE($CB$63,'Auto-Calculations'!FP718,CHAR(10)))</f>
        <v/>
      </c>
      <c r="BA780" s="44" t="str">
        <f>IF('Auto-Calculations'!FQ718="No Error","",CONCATENATE($CB$63,'Auto-Calculations'!FQ718,CHAR(10)))</f>
        <v/>
      </c>
      <c r="BB780" s="44" t="str">
        <f>IF('Auto-Calculations'!FR718="No Error","",CONCATENATE($CB$63,'Auto-Calculations'!FR718,CHAR(10)))</f>
        <v/>
      </c>
      <c r="BC780" s="44" t="str">
        <f>IF('Auto-Calculations'!FS718="No Error","",CONCATENATE($CB$63,'Auto-Calculations'!FS718,CHAR(10)))</f>
        <v/>
      </c>
      <c r="BD780" s="44" t="str">
        <f>IF('Auto-Calculations'!FT718="No Error","",CONCATENATE($CB$63,'Auto-Calculations'!FT718,CHAR(10)))</f>
        <v/>
      </c>
      <c r="BE780" s="44" t="str">
        <f>IF('Auto-Calculations'!FU718="No Error","",CONCATENATE($CB$63,'Auto-Calculations'!FU718,CHAR(10)))</f>
        <v/>
      </c>
      <c r="BF780" s="44" t="str">
        <f>IF('Auto-Calculations'!FV718="No Error","",CONCATENATE($CB$63,'Auto-Calculations'!FV718,CHAR(10)))</f>
        <v/>
      </c>
      <c r="BG780" s="44" t="str">
        <f>IF('Auto-Calculations'!FW718="No Error","",CONCATENATE($CB$63,'Auto-Calculations'!FW718,CHAR(10)))</f>
        <v/>
      </c>
      <c r="BH780" s="44" t="str">
        <f>IF('Auto-Calculations'!FX718="No Error","",CONCATENATE($CB$63,'Auto-Calculations'!FX718,CHAR(10)))</f>
        <v/>
      </c>
      <c r="BI780" s="44" t="str">
        <f>IF('Auto-Calculations'!FY718="No Error","",CONCATENATE($CB$63,'Auto-Calculations'!FY718,CHAR(10)))</f>
        <v/>
      </c>
      <c r="BJ780" s="44"/>
      <c r="BK780" s="44"/>
      <c r="BL780" s="44"/>
      <c r="BM780" s="44"/>
      <c r="BN780" s="44"/>
      <c r="BO780" s="44"/>
      <c r="BP780" s="44"/>
      <c r="BQ780" s="44"/>
      <c r="BR780" s="44"/>
      <c r="BS780" s="44"/>
      <c r="BT780" s="44"/>
      <c r="BU780" s="44" t="str">
        <f>IF('Auto-Calculations'!FY718="No Error","",CONCATENATE($CB$63,'Auto-Calculations'!FY718,CHAR(10)))</f>
        <v/>
      </c>
      <c r="BV780" s="44" t="str">
        <f>IF('Auto-Calculations'!GL718="No Error","",CONCATENATE($CB$63,'Auto-Calculations'!GL718,CHAR(10)))</f>
        <v/>
      </c>
      <c r="BW780" s="44" t="str">
        <f>IF('Auto-Calculations'!GM718="No Error","",CONCATENATE($CB$63,'Auto-Calculations'!GM718,CHAR(10)))</f>
        <v/>
      </c>
      <c r="BX780" s="44" t="str">
        <f>IF('Auto-Calculations'!GN718="No Error","",CONCATENATE($CB$63,'Auto-Calculations'!GN718,CHAR(10)))</f>
        <v/>
      </c>
      <c r="BY780" s="44" t="str">
        <f>IF('Auto-Calculations'!GO718="No Error","",CONCATENATE($CB$63,'Auto-Calculations'!GO718,CHAR(10)))</f>
        <v/>
      </c>
      <c r="BZ780" s="44" t="str">
        <f>IF('Auto-Calculations'!GP718="No Error","",CONCATENATE($CB$63,'Auto-Calculations'!GP718,CHAR(10)))</f>
        <v/>
      </c>
      <c r="CA780" s="44" t="s">
        <v>6003</v>
      </c>
      <c r="CB780" s="1" t="str">
        <f t="shared" si="11"/>
        <v>.</v>
      </c>
    </row>
    <row r="781" spans="1:80" ht="18" customHeight="1" x14ac:dyDescent="0.25">
      <c r="A781" s="14" t="str">
        <f>IF(NOT(ISBLANK('Auto-Calculations'!D719)),'Auto-Calculations'!D719,"")</f>
        <v/>
      </c>
      <c r="B781" s="44" t="str">
        <f>IF('Auto-Calculations'!DR719="No Error","",CONCATENATE($CB$63,'Auto-Calculations'!DR719,CHAR(10)))</f>
        <v/>
      </c>
      <c r="C781" s="44" t="str">
        <f>IF('Auto-Calculations'!DS719="No Error","",CONCATENATE($CB$63,'Auto-Calculations'!DS719,CHAR(10)))</f>
        <v/>
      </c>
      <c r="D781" s="44" t="str">
        <f>IF('Auto-Calculations'!DT719="No Error","",CONCATENATE($CB$63,'Auto-Calculations'!DT719,CHAR(10)))</f>
        <v/>
      </c>
      <c r="E781" s="44" t="str">
        <f>IF('Auto-Calculations'!DU719="No Error","",CONCATENATE($CB$63,'Auto-Calculations'!DU719,CHAR(10)))</f>
        <v/>
      </c>
      <c r="F781" s="44" t="str">
        <f>IF('Auto-Calculations'!DV719="No Error","",CONCATENATE($CB$63,'Auto-Calculations'!DV719,CHAR(10)))</f>
        <v/>
      </c>
      <c r="G781" s="44" t="str">
        <f>IF('Auto-Calculations'!DW719="No Error","",CONCATENATE($CB$63,'Auto-Calculations'!DW719,CHAR(10)))</f>
        <v/>
      </c>
      <c r="H781" s="44" t="str">
        <f>IF('Auto-Calculations'!DX719="No Error","",CONCATENATE($CB$63,'Auto-Calculations'!DX719,CHAR(10)))</f>
        <v/>
      </c>
      <c r="I781" s="44" t="str">
        <f>IF('Auto-Calculations'!DY719="No Error","",CONCATENATE($CB$63,'Auto-Calculations'!DY719,CHAR(10)))</f>
        <v/>
      </c>
      <c r="J781" s="44" t="str">
        <f>IF('Auto-Calculations'!DZ719="No Error","",CONCATENATE($CB$63,'Auto-Calculations'!DZ719,CHAR(10)))</f>
        <v/>
      </c>
      <c r="K781" s="44" t="str">
        <f>IF('Auto-Calculations'!EA719="No Error","",CONCATENATE($CB$63,'Auto-Calculations'!EA719,CHAR(10)))</f>
        <v/>
      </c>
      <c r="L781" s="44" t="str">
        <f>IF('Auto-Calculations'!EB719="No Error","",CONCATENATE($CB$63,'Auto-Calculations'!EB719,CHAR(10)))</f>
        <v/>
      </c>
      <c r="M781" s="44" t="str">
        <f>IF('Auto-Calculations'!EC719="No Error","",CONCATENATE($CB$63,'Auto-Calculations'!EC719,CHAR(10)))</f>
        <v/>
      </c>
      <c r="N781" s="44" t="str">
        <f>IF('Auto-Calculations'!ED719="No Error","",CONCATENATE($CB$63,'Auto-Calculations'!ED719,CHAR(10)))</f>
        <v/>
      </c>
      <c r="O781" s="44" t="str">
        <f>IF('Auto-Calculations'!EE719="No Error","",CONCATENATE($CB$63,'Auto-Calculations'!EE719,CHAR(10)))</f>
        <v/>
      </c>
      <c r="P781" s="44" t="str">
        <f>IF('Auto-Calculations'!EF719="No Error","",CONCATENATE($CB$63,'Auto-Calculations'!EF719,CHAR(10)))</f>
        <v/>
      </c>
      <c r="Q781" s="44" t="str">
        <f>IF('Auto-Calculations'!EG719="No Error","",CONCATENATE($CB$63,'Auto-Calculations'!EG719,CHAR(10)))</f>
        <v/>
      </c>
      <c r="R781" s="44" t="str">
        <f>IF('Auto-Calculations'!EH719="No Error","",CONCATENATE($CB$63,'Auto-Calculations'!EH719,CHAR(10)))</f>
        <v/>
      </c>
      <c r="S781" s="44" t="str">
        <f>IF('Auto-Calculations'!EI719="No Error","",CONCATENATE($CB$63,'Auto-Calculations'!EI719,CHAR(10)))</f>
        <v/>
      </c>
      <c r="T781" s="44" t="str">
        <f>IF('Auto-Calculations'!EJ719="No Error","",CONCATENATE($CB$63,'Auto-Calculations'!EJ719,CHAR(10)))</f>
        <v/>
      </c>
      <c r="U781" s="44" t="str">
        <f>IF('Auto-Calculations'!EK719="No Error","",CONCATENATE($CB$63,'Auto-Calculations'!EK719,CHAR(10)))</f>
        <v/>
      </c>
      <c r="V781" s="44" t="str">
        <f>IF('Auto-Calculations'!EL719="No Error","",CONCATENATE($CB$63,'Auto-Calculations'!EL719,CHAR(10)))</f>
        <v/>
      </c>
      <c r="W781" s="44" t="str">
        <f>IF('Auto-Calculations'!EM719="No Error","",CONCATENATE($CB$63,'Auto-Calculations'!EM719,CHAR(10)))</f>
        <v/>
      </c>
      <c r="X781" s="44" t="str">
        <f>IF('Auto-Calculations'!EN719="No Error","",CONCATENATE($CB$63,'Auto-Calculations'!EN719,CHAR(10)))</f>
        <v/>
      </c>
      <c r="Y781" s="44" t="str">
        <f>IF('Auto-Calculations'!EO719="No Error","",CONCATENATE($CB$63,'Auto-Calculations'!EO719,CHAR(10)))</f>
        <v/>
      </c>
      <c r="Z781" s="44" t="str">
        <f>IF('Auto-Calculations'!EP719="No Error","",CONCATENATE($CB$63,'Auto-Calculations'!EP719,CHAR(10)))</f>
        <v/>
      </c>
      <c r="AA781" s="44" t="str">
        <f>IF('Auto-Calculations'!EQ719="No Error","",CONCATENATE($CB$63,'Auto-Calculations'!EQ719,CHAR(10)))</f>
        <v/>
      </c>
      <c r="AB781" s="44" t="str">
        <f>IF('Auto-Calculations'!ER719="No Error","",CONCATENATE($CB$63,'Auto-Calculations'!ER719,CHAR(10)))</f>
        <v/>
      </c>
      <c r="AC781" s="44" t="str">
        <f>IF('Auto-Calculations'!ES719="No Error","",CONCATENATE($CB$63,'Auto-Calculations'!ES719,CHAR(10)))</f>
        <v/>
      </c>
      <c r="AD781" s="44" t="str">
        <f>IF('Auto-Calculations'!ET719="No Error","",CONCATENATE($CB$63,'Auto-Calculations'!ET719,CHAR(10)))</f>
        <v/>
      </c>
      <c r="AE781" s="44" t="str">
        <f>IF('Auto-Calculations'!EU719="No Error","",CONCATENATE($CB$63,'Auto-Calculations'!EU719,CHAR(10)))</f>
        <v/>
      </c>
      <c r="AF781" s="44" t="str">
        <f>IF('Auto-Calculations'!EV719="No Error","",CONCATENATE($CB$63,'Auto-Calculations'!EV719,CHAR(10)))</f>
        <v/>
      </c>
      <c r="AG781" s="44" t="str">
        <f>IF('Auto-Calculations'!EW719="No Error","",CONCATENATE($CB$63,'Auto-Calculations'!EW719,CHAR(10)))</f>
        <v/>
      </c>
      <c r="AH781" s="44" t="str">
        <f>IF('Auto-Calculations'!EX719="No Error","",CONCATENATE($CB$63,'Auto-Calculations'!EX719,CHAR(10)))</f>
        <v/>
      </c>
      <c r="AI781" s="44" t="str">
        <f>IF('Auto-Calculations'!EY719="No Error","",CONCATENATE($CB$63,'Auto-Calculations'!EY719,CHAR(10)))</f>
        <v/>
      </c>
      <c r="AJ781" s="44" t="str">
        <f>IF('Auto-Calculations'!EZ719="No Error","",CONCATENATE($CB$63,'Auto-Calculations'!EZ719,CHAR(10)))</f>
        <v/>
      </c>
      <c r="AK781" s="44" t="str">
        <f>IF('Auto-Calculations'!FA719="No Error","",CONCATENATE($CB$63,'Auto-Calculations'!FA719,CHAR(10)))</f>
        <v/>
      </c>
      <c r="AL781" s="44" t="str">
        <f>IF('Auto-Calculations'!FB719="No Error","",CONCATENATE($CB$63,'Auto-Calculations'!FB719,CHAR(10)))</f>
        <v/>
      </c>
      <c r="AM781" s="44" t="str">
        <f>IF('Auto-Calculations'!FC719="No Error","",CONCATENATE($CB$63,'Auto-Calculations'!FC719,CHAR(10)))</f>
        <v/>
      </c>
      <c r="AN781" s="44" t="str">
        <f>IF('Auto-Calculations'!FD719="No Error","",CONCATENATE($CB$63,'Auto-Calculations'!FD719,CHAR(10)))</f>
        <v/>
      </c>
      <c r="AO781" s="44" t="str">
        <f>IF('Auto-Calculations'!FE719="No Error","",CONCATENATE($CB$63,'Auto-Calculations'!FE719,CHAR(10)))</f>
        <v/>
      </c>
      <c r="AP781" s="44" t="str">
        <f>IF('Auto-Calculations'!FF719="No Error","",CONCATENATE($CB$63,'Auto-Calculations'!FF719,CHAR(10)))</f>
        <v/>
      </c>
      <c r="AQ781" s="44" t="str">
        <f>IF('Auto-Calculations'!FG719="No Error","",CONCATENATE($CB$63,'Auto-Calculations'!FG719,CHAR(10)))</f>
        <v/>
      </c>
      <c r="AR781" s="44" t="str">
        <f>IF('Auto-Calculations'!FH719="No Error","",CONCATENATE($CB$63,'Auto-Calculations'!FH719,CHAR(10)))</f>
        <v/>
      </c>
      <c r="AS781" s="44" t="str">
        <f>IF('Auto-Calculations'!FI719="No Error","",CONCATENATE($CB$63,'Auto-Calculations'!FI719,CHAR(10)))</f>
        <v/>
      </c>
      <c r="AT781" s="44" t="str">
        <f>IF('Auto-Calculations'!FJ719="No Error","",CONCATENATE($CB$63,'Auto-Calculations'!FJ719,CHAR(10)))</f>
        <v/>
      </c>
      <c r="AU781" s="44" t="str">
        <f>IF('Auto-Calculations'!FK719="No Error","",CONCATENATE($CB$63,'Auto-Calculations'!FK719,CHAR(10)))</f>
        <v/>
      </c>
      <c r="AV781" s="44" t="str">
        <f>IF('Auto-Calculations'!FL719="No Error","",CONCATENATE($CB$63,'Auto-Calculations'!FL719,CHAR(10)))</f>
        <v/>
      </c>
      <c r="AW781" s="44" t="str">
        <f>IF('Auto-Calculations'!FM719="No Error","",CONCATENATE($CB$63,'Auto-Calculations'!FM719,CHAR(10)))</f>
        <v/>
      </c>
      <c r="AX781" s="44" t="str">
        <f>IF('Auto-Calculations'!FN719="No Error","",CONCATENATE($CB$63,'Auto-Calculations'!FN719,CHAR(10)))</f>
        <v/>
      </c>
      <c r="AY781" s="44" t="str">
        <f>IF('Auto-Calculations'!FO719="No Error","",CONCATENATE($CB$63,'Auto-Calculations'!FO719,CHAR(10)))</f>
        <v/>
      </c>
      <c r="AZ781" s="44" t="str">
        <f>IF('Auto-Calculations'!FP719="No Error","",CONCATENATE($CB$63,'Auto-Calculations'!FP719,CHAR(10)))</f>
        <v/>
      </c>
      <c r="BA781" s="44" t="str">
        <f>IF('Auto-Calculations'!FQ719="No Error","",CONCATENATE($CB$63,'Auto-Calculations'!FQ719,CHAR(10)))</f>
        <v/>
      </c>
      <c r="BB781" s="44" t="str">
        <f>IF('Auto-Calculations'!FR719="No Error","",CONCATENATE($CB$63,'Auto-Calculations'!FR719,CHAR(10)))</f>
        <v/>
      </c>
      <c r="BC781" s="44" t="str">
        <f>IF('Auto-Calculations'!FS719="No Error","",CONCATENATE($CB$63,'Auto-Calculations'!FS719,CHAR(10)))</f>
        <v/>
      </c>
      <c r="BD781" s="44" t="str">
        <f>IF('Auto-Calculations'!FT719="No Error","",CONCATENATE($CB$63,'Auto-Calculations'!FT719,CHAR(10)))</f>
        <v/>
      </c>
      <c r="BE781" s="44" t="str">
        <f>IF('Auto-Calculations'!FU719="No Error","",CONCATENATE($CB$63,'Auto-Calculations'!FU719,CHAR(10)))</f>
        <v/>
      </c>
      <c r="BF781" s="44" t="str">
        <f>IF('Auto-Calculations'!FV719="No Error","",CONCATENATE($CB$63,'Auto-Calculations'!FV719,CHAR(10)))</f>
        <v/>
      </c>
      <c r="BG781" s="44" t="str">
        <f>IF('Auto-Calculations'!FW719="No Error","",CONCATENATE($CB$63,'Auto-Calculations'!FW719,CHAR(10)))</f>
        <v/>
      </c>
      <c r="BH781" s="44" t="str">
        <f>IF('Auto-Calculations'!FX719="No Error","",CONCATENATE($CB$63,'Auto-Calculations'!FX719,CHAR(10)))</f>
        <v/>
      </c>
      <c r="BI781" s="44" t="str">
        <f>IF('Auto-Calculations'!FY719="No Error","",CONCATENATE($CB$63,'Auto-Calculations'!FY719,CHAR(10)))</f>
        <v/>
      </c>
      <c r="BJ781" s="44"/>
      <c r="BK781" s="44"/>
      <c r="BL781" s="44"/>
      <c r="BM781" s="44"/>
      <c r="BN781" s="44"/>
      <c r="BO781" s="44"/>
      <c r="BP781" s="44"/>
      <c r="BQ781" s="44"/>
      <c r="BR781" s="44"/>
      <c r="BS781" s="44"/>
      <c r="BT781" s="44"/>
      <c r="BU781" s="44" t="str">
        <f>IF('Auto-Calculations'!FY719="No Error","",CONCATENATE($CB$63,'Auto-Calculations'!FY719,CHAR(10)))</f>
        <v/>
      </c>
      <c r="BV781" s="44" t="str">
        <f>IF('Auto-Calculations'!GL719="No Error","",CONCATENATE($CB$63,'Auto-Calculations'!GL719,CHAR(10)))</f>
        <v/>
      </c>
      <c r="BW781" s="44" t="str">
        <f>IF('Auto-Calculations'!GM719="No Error","",CONCATENATE($CB$63,'Auto-Calculations'!GM719,CHAR(10)))</f>
        <v/>
      </c>
      <c r="BX781" s="44" t="str">
        <f>IF('Auto-Calculations'!GN719="No Error","",CONCATENATE($CB$63,'Auto-Calculations'!GN719,CHAR(10)))</f>
        <v/>
      </c>
      <c r="BY781" s="44" t="str">
        <f>IF('Auto-Calculations'!GO719="No Error","",CONCATENATE($CB$63,'Auto-Calculations'!GO719,CHAR(10)))</f>
        <v/>
      </c>
      <c r="BZ781" s="44" t="str">
        <f>IF('Auto-Calculations'!GP719="No Error","",CONCATENATE($CB$63,'Auto-Calculations'!GP719,CHAR(10)))</f>
        <v/>
      </c>
      <c r="CA781" s="44" t="s">
        <v>6003</v>
      </c>
      <c r="CB781" s="1" t="str">
        <f t="shared" si="11"/>
        <v>.</v>
      </c>
    </row>
    <row r="782" spans="1:80" ht="18" customHeight="1" x14ac:dyDescent="0.25">
      <c r="A782" s="14" t="str">
        <f>IF(NOT(ISBLANK('Auto-Calculations'!D720)),'Auto-Calculations'!D720,"")</f>
        <v/>
      </c>
      <c r="B782" s="44" t="str">
        <f>IF('Auto-Calculations'!DR720="No Error","",CONCATENATE($CB$63,'Auto-Calculations'!DR720,CHAR(10)))</f>
        <v/>
      </c>
      <c r="C782" s="44" t="str">
        <f>IF('Auto-Calculations'!DS720="No Error","",CONCATENATE($CB$63,'Auto-Calculations'!DS720,CHAR(10)))</f>
        <v/>
      </c>
      <c r="D782" s="44" t="str">
        <f>IF('Auto-Calculations'!DT720="No Error","",CONCATENATE($CB$63,'Auto-Calculations'!DT720,CHAR(10)))</f>
        <v/>
      </c>
      <c r="E782" s="44" t="str">
        <f>IF('Auto-Calculations'!DU720="No Error","",CONCATENATE($CB$63,'Auto-Calculations'!DU720,CHAR(10)))</f>
        <v/>
      </c>
      <c r="F782" s="44" t="str">
        <f>IF('Auto-Calculations'!DV720="No Error","",CONCATENATE($CB$63,'Auto-Calculations'!DV720,CHAR(10)))</f>
        <v/>
      </c>
      <c r="G782" s="44" t="str">
        <f>IF('Auto-Calculations'!DW720="No Error","",CONCATENATE($CB$63,'Auto-Calculations'!DW720,CHAR(10)))</f>
        <v/>
      </c>
      <c r="H782" s="44" t="str">
        <f>IF('Auto-Calculations'!DX720="No Error","",CONCATENATE($CB$63,'Auto-Calculations'!DX720,CHAR(10)))</f>
        <v/>
      </c>
      <c r="I782" s="44" t="str">
        <f>IF('Auto-Calculations'!DY720="No Error","",CONCATENATE($CB$63,'Auto-Calculations'!DY720,CHAR(10)))</f>
        <v/>
      </c>
      <c r="J782" s="44" t="str">
        <f>IF('Auto-Calculations'!DZ720="No Error","",CONCATENATE($CB$63,'Auto-Calculations'!DZ720,CHAR(10)))</f>
        <v/>
      </c>
      <c r="K782" s="44" t="str">
        <f>IF('Auto-Calculations'!EA720="No Error","",CONCATENATE($CB$63,'Auto-Calculations'!EA720,CHAR(10)))</f>
        <v/>
      </c>
      <c r="L782" s="44" t="str">
        <f>IF('Auto-Calculations'!EB720="No Error","",CONCATENATE($CB$63,'Auto-Calculations'!EB720,CHAR(10)))</f>
        <v/>
      </c>
      <c r="M782" s="44" t="str">
        <f>IF('Auto-Calculations'!EC720="No Error","",CONCATENATE($CB$63,'Auto-Calculations'!EC720,CHAR(10)))</f>
        <v/>
      </c>
      <c r="N782" s="44" t="str">
        <f>IF('Auto-Calculations'!ED720="No Error","",CONCATENATE($CB$63,'Auto-Calculations'!ED720,CHAR(10)))</f>
        <v/>
      </c>
      <c r="O782" s="44" t="str">
        <f>IF('Auto-Calculations'!EE720="No Error","",CONCATENATE($CB$63,'Auto-Calculations'!EE720,CHAR(10)))</f>
        <v/>
      </c>
      <c r="P782" s="44" t="str">
        <f>IF('Auto-Calculations'!EF720="No Error","",CONCATENATE($CB$63,'Auto-Calculations'!EF720,CHAR(10)))</f>
        <v/>
      </c>
      <c r="Q782" s="44" t="str">
        <f>IF('Auto-Calculations'!EG720="No Error","",CONCATENATE($CB$63,'Auto-Calculations'!EG720,CHAR(10)))</f>
        <v/>
      </c>
      <c r="R782" s="44" t="str">
        <f>IF('Auto-Calculations'!EH720="No Error","",CONCATENATE($CB$63,'Auto-Calculations'!EH720,CHAR(10)))</f>
        <v/>
      </c>
      <c r="S782" s="44" t="str">
        <f>IF('Auto-Calculations'!EI720="No Error","",CONCATENATE($CB$63,'Auto-Calculations'!EI720,CHAR(10)))</f>
        <v/>
      </c>
      <c r="T782" s="44" t="str">
        <f>IF('Auto-Calculations'!EJ720="No Error","",CONCATENATE($CB$63,'Auto-Calculations'!EJ720,CHAR(10)))</f>
        <v/>
      </c>
      <c r="U782" s="44" t="str">
        <f>IF('Auto-Calculations'!EK720="No Error","",CONCATENATE($CB$63,'Auto-Calculations'!EK720,CHAR(10)))</f>
        <v/>
      </c>
      <c r="V782" s="44" t="str">
        <f>IF('Auto-Calculations'!EL720="No Error","",CONCATENATE($CB$63,'Auto-Calculations'!EL720,CHAR(10)))</f>
        <v/>
      </c>
      <c r="W782" s="44" t="str">
        <f>IF('Auto-Calculations'!EM720="No Error","",CONCATENATE($CB$63,'Auto-Calculations'!EM720,CHAR(10)))</f>
        <v/>
      </c>
      <c r="X782" s="44" t="str">
        <f>IF('Auto-Calculations'!EN720="No Error","",CONCATENATE($CB$63,'Auto-Calculations'!EN720,CHAR(10)))</f>
        <v/>
      </c>
      <c r="Y782" s="44" t="str">
        <f>IF('Auto-Calculations'!EO720="No Error","",CONCATENATE($CB$63,'Auto-Calculations'!EO720,CHAR(10)))</f>
        <v/>
      </c>
      <c r="Z782" s="44" t="str">
        <f>IF('Auto-Calculations'!EP720="No Error","",CONCATENATE($CB$63,'Auto-Calculations'!EP720,CHAR(10)))</f>
        <v/>
      </c>
      <c r="AA782" s="44" t="str">
        <f>IF('Auto-Calculations'!EQ720="No Error","",CONCATENATE($CB$63,'Auto-Calculations'!EQ720,CHAR(10)))</f>
        <v/>
      </c>
      <c r="AB782" s="44" t="str">
        <f>IF('Auto-Calculations'!ER720="No Error","",CONCATENATE($CB$63,'Auto-Calculations'!ER720,CHAR(10)))</f>
        <v/>
      </c>
      <c r="AC782" s="44" t="str">
        <f>IF('Auto-Calculations'!ES720="No Error","",CONCATENATE($CB$63,'Auto-Calculations'!ES720,CHAR(10)))</f>
        <v/>
      </c>
      <c r="AD782" s="44" t="str">
        <f>IF('Auto-Calculations'!ET720="No Error","",CONCATENATE($CB$63,'Auto-Calculations'!ET720,CHAR(10)))</f>
        <v/>
      </c>
      <c r="AE782" s="44" t="str">
        <f>IF('Auto-Calculations'!EU720="No Error","",CONCATENATE($CB$63,'Auto-Calculations'!EU720,CHAR(10)))</f>
        <v/>
      </c>
      <c r="AF782" s="44" t="str">
        <f>IF('Auto-Calculations'!EV720="No Error","",CONCATENATE($CB$63,'Auto-Calculations'!EV720,CHAR(10)))</f>
        <v/>
      </c>
      <c r="AG782" s="44" t="str">
        <f>IF('Auto-Calculations'!EW720="No Error","",CONCATENATE($CB$63,'Auto-Calculations'!EW720,CHAR(10)))</f>
        <v/>
      </c>
      <c r="AH782" s="44" t="str">
        <f>IF('Auto-Calculations'!EX720="No Error","",CONCATENATE($CB$63,'Auto-Calculations'!EX720,CHAR(10)))</f>
        <v/>
      </c>
      <c r="AI782" s="44" t="str">
        <f>IF('Auto-Calculations'!EY720="No Error","",CONCATENATE($CB$63,'Auto-Calculations'!EY720,CHAR(10)))</f>
        <v/>
      </c>
      <c r="AJ782" s="44" t="str">
        <f>IF('Auto-Calculations'!EZ720="No Error","",CONCATENATE($CB$63,'Auto-Calculations'!EZ720,CHAR(10)))</f>
        <v/>
      </c>
      <c r="AK782" s="44" t="str">
        <f>IF('Auto-Calculations'!FA720="No Error","",CONCATENATE($CB$63,'Auto-Calculations'!FA720,CHAR(10)))</f>
        <v/>
      </c>
      <c r="AL782" s="44" t="str">
        <f>IF('Auto-Calculations'!FB720="No Error","",CONCATENATE($CB$63,'Auto-Calculations'!FB720,CHAR(10)))</f>
        <v/>
      </c>
      <c r="AM782" s="44" t="str">
        <f>IF('Auto-Calculations'!FC720="No Error","",CONCATENATE($CB$63,'Auto-Calculations'!FC720,CHAR(10)))</f>
        <v/>
      </c>
      <c r="AN782" s="44" t="str">
        <f>IF('Auto-Calculations'!FD720="No Error","",CONCATENATE($CB$63,'Auto-Calculations'!FD720,CHAR(10)))</f>
        <v/>
      </c>
      <c r="AO782" s="44" t="str">
        <f>IF('Auto-Calculations'!FE720="No Error","",CONCATENATE($CB$63,'Auto-Calculations'!FE720,CHAR(10)))</f>
        <v/>
      </c>
      <c r="AP782" s="44" t="str">
        <f>IF('Auto-Calculations'!FF720="No Error","",CONCATENATE($CB$63,'Auto-Calculations'!FF720,CHAR(10)))</f>
        <v/>
      </c>
      <c r="AQ782" s="44" t="str">
        <f>IF('Auto-Calculations'!FG720="No Error","",CONCATENATE($CB$63,'Auto-Calculations'!FG720,CHAR(10)))</f>
        <v/>
      </c>
      <c r="AR782" s="44" t="str">
        <f>IF('Auto-Calculations'!FH720="No Error","",CONCATENATE($CB$63,'Auto-Calculations'!FH720,CHAR(10)))</f>
        <v/>
      </c>
      <c r="AS782" s="44" t="str">
        <f>IF('Auto-Calculations'!FI720="No Error","",CONCATENATE($CB$63,'Auto-Calculations'!FI720,CHAR(10)))</f>
        <v/>
      </c>
      <c r="AT782" s="44" t="str">
        <f>IF('Auto-Calculations'!FJ720="No Error","",CONCATENATE($CB$63,'Auto-Calculations'!FJ720,CHAR(10)))</f>
        <v/>
      </c>
      <c r="AU782" s="44" t="str">
        <f>IF('Auto-Calculations'!FK720="No Error","",CONCATENATE($CB$63,'Auto-Calculations'!FK720,CHAR(10)))</f>
        <v/>
      </c>
      <c r="AV782" s="44" t="str">
        <f>IF('Auto-Calculations'!FL720="No Error","",CONCATENATE($CB$63,'Auto-Calculations'!FL720,CHAR(10)))</f>
        <v/>
      </c>
      <c r="AW782" s="44" t="str">
        <f>IF('Auto-Calculations'!FM720="No Error","",CONCATENATE($CB$63,'Auto-Calculations'!FM720,CHAR(10)))</f>
        <v/>
      </c>
      <c r="AX782" s="44" t="str">
        <f>IF('Auto-Calculations'!FN720="No Error","",CONCATENATE($CB$63,'Auto-Calculations'!FN720,CHAR(10)))</f>
        <v/>
      </c>
      <c r="AY782" s="44" t="str">
        <f>IF('Auto-Calculations'!FO720="No Error","",CONCATENATE($CB$63,'Auto-Calculations'!FO720,CHAR(10)))</f>
        <v/>
      </c>
      <c r="AZ782" s="44" t="str">
        <f>IF('Auto-Calculations'!FP720="No Error","",CONCATENATE($CB$63,'Auto-Calculations'!FP720,CHAR(10)))</f>
        <v/>
      </c>
      <c r="BA782" s="44" t="str">
        <f>IF('Auto-Calculations'!FQ720="No Error","",CONCATENATE($CB$63,'Auto-Calculations'!FQ720,CHAR(10)))</f>
        <v/>
      </c>
      <c r="BB782" s="44" t="str">
        <f>IF('Auto-Calculations'!FR720="No Error","",CONCATENATE($CB$63,'Auto-Calculations'!FR720,CHAR(10)))</f>
        <v/>
      </c>
      <c r="BC782" s="44" t="str">
        <f>IF('Auto-Calculations'!FS720="No Error","",CONCATENATE($CB$63,'Auto-Calculations'!FS720,CHAR(10)))</f>
        <v/>
      </c>
      <c r="BD782" s="44" t="str">
        <f>IF('Auto-Calculations'!FT720="No Error","",CONCATENATE($CB$63,'Auto-Calculations'!FT720,CHAR(10)))</f>
        <v/>
      </c>
      <c r="BE782" s="44" t="str">
        <f>IF('Auto-Calculations'!FU720="No Error","",CONCATENATE($CB$63,'Auto-Calculations'!FU720,CHAR(10)))</f>
        <v/>
      </c>
      <c r="BF782" s="44" t="str">
        <f>IF('Auto-Calculations'!FV720="No Error","",CONCATENATE($CB$63,'Auto-Calculations'!FV720,CHAR(10)))</f>
        <v/>
      </c>
      <c r="BG782" s="44" t="str">
        <f>IF('Auto-Calculations'!FW720="No Error","",CONCATENATE($CB$63,'Auto-Calculations'!FW720,CHAR(10)))</f>
        <v/>
      </c>
      <c r="BH782" s="44" t="str">
        <f>IF('Auto-Calculations'!FX720="No Error","",CONCATENATE($CB$63,'Auto-Calculations'!FX720,CHAR(10)))</f>
        <v/>
      </c>
      <c r="BI782" s="44" t="str">
        <f>IF('Auto-Calculations'!FY720="No Error","",CONCATENATE($CB$63,'Auto-Calculations'!FY720,CHAR(10)))</f>
        <v/>
      </c>
      <c r="BJ782" s="44"/>
      <c r="BK782" s="44"/>
      <c r="BL782" s="44"/>
      <c r="BM782" s="44"/>
      <c r="BN782" s="44"/>
      <c r="BO782" s="44"/>
      <c r="BP782" s="44"/>
      <c r="BQ782" s="44"/>
      <c r="BR782" s="44"/>
      <c r="BS782" s="44"/>
      <c r="BT782" s="44"/>
      <c r="BU782" s="44" t="str">
        <f>IF('Auto-Calculations'!FY720="No Error","",CONCATENATE($CB$63,'Auto-Calculations'!FY720,CHAR(10)))</f>
        <v/>
      </c>
      <c r="BV782" s="44" t="str">
        <f>IF('Auto-Calculations'!GL720="No Error","",CONCATENATE($CB$63,'Auto-Calculations'!GL720,CHAR(10)))</f>
        <v/>
      </c>
      <c r="BW782" s="44" t="str">
        <f>IF('Auto-Calculations'!GM720="No Error","",CONCATENATE($CB$63,'Auto-Calculations'!GM720,CHAR(10)))</f>
        <v/>
      </c>
      <c r="BX782" s="44" t="str">
        <f>IF('Auto-Calculations'!GN720="No Error","",CONCATENATE($CB$63,'Auto-Calculations'!GN720,CHAR(10)))</f>
        <v/>
      </c>
      <c r="BY782" s="44" t="str">
        <f>IF('Auto-Calculations'!GO720="No Error","",CONCATENATE($CB$63,'Auto-Calculations'!GO720,CHAR(10)))</f>
        <v/>
      </c>
      <c r="BZ782" s="44" t="str">
        <f>IF('Auto-Calculations'!GP720="No Error","",CONCATENATE($CB$63,'Auto-Calculations'!GP720,CHAR(10)))</f>
        <v/>
      </c>
      <c r="CA782" s="44" t="s">
        <v>6003</v>
      </c>
      <c r="CB782" s="1" t="str">
        <f t="shared" si="11"/>
        <v>.</v>
      </c>
    </row>
    <row r="783" spans="1:80" ht="18" customHeight="1" x14ac:dyDescent="0.25">
      <c r="A783" s="14" t="str">
        <f>IF(NOT(ISBLANK('Auto-Calculations'!D721)),'Auto-Calculations'!D721,"")</f>
        <v/>
      </c>
      <c r="B783" s="44" t="str">
        <f>IF('Auto-Calculations'!DR721="No Error","",CONCATENATE($CB$63,'Auto-Calculations'!DR721,CHAR(10)))</f>
        <v/>
      </c>
      <c r="C783" s="44" t="str">
        <f>IF('Auto-Calculations'!DS721="No Error","",CONCATENATE($CB$63,'Auto-Calculations'!DS721,CHAR(10)))</f>
        <v/>
      </c>
      <c r="D783" s="44" t="str">
        <f>IF('Auto-Calculations'!DT721="No Error","",CONCATENATE($CB$63,'Auto-Calculations'!DT721,CHAR(10)))</f>
        <v/>
      </c>
      <c r="E783" s="44" t="str">
        <f>IF('Auto-Calculations'!DU721="No Error","",CONCATENATE($CB$63,'Auto-Calculations'!DU721,CHAR(10)))</f>
        <v/>
      </c>
      <c r="F783" s="44" t="str">
        <f>IF('Auto-Calculations'!DV721="No Error","",CONCATENATE($CB$63,'Auto-Calculations'!DV721,CHAR(10)))</f>
        <v/>
      </c>
      <c r="G783" s="44" t="str">
        <f>IF('Auto-Calculations'!DW721="No Error","",CONCATENATE($CB$63,'Auto-Calculations'!DW721,CHAR(10)))</f>
        <v/>
      </c>
      <c r="H783" s="44" t="str">
        <f>IF('Auto-Calculations'!DX721="No Error","",CONCATENATE($CB$63,'Auto-Calculations'!DX721,CHAR(10)))</f>
        <v/>
      </c>
      <c r="I783" s="44" t="str">
        <f>IF('Auto-Calculations'!DY721="No Error","",CONCATENATE($CB$63,'Auto-Calculations'!DY721,CHAR(10)))</f>
        <v/>
      </c>
      <c r="J783" s="44" t="str">
        <f>IF('Auto-Calculations'!DZ721="No Error","",CONCATENATE($CB$63,'Auto-Calculations'!DZ721,CHAR(10)))</f>
        <v/>
      </c>
      <c r="K783" s="44" t="str">
        <f>IF('Auto-Calculations'!EA721="No Error","",CONCATENATE($CB$63,'Auto-Calculations'!EA721,CHAR(10)))</f>
        <v/>
      </c>
      <c r="L783" s="44" t="str">
        <f>IF('Auto-Calculations'!EB721="No Error","",CONCATENATE($CB$63,'Auto-Calculations'!EB721,CHAR(10)))</f>
        <v/>
      </c>
      <c r="M783" s="44" t="str">
        <f>IF('Auto-Calculations'!EC721="No Error","",CONCATENATE($CB$63,'Auto-Calculations'!EC721,CHAR(10)))</f>
        <v/>
      </c>
      <c r="N783" s="44" t="str">
        <f>IF('Auto-Calculations'!ED721="No Error","",CONCATENATE($CB$63,'Auto-Calculations'!ED721,CHAR(10)))</f>
        <v/>
      </c>
      <c r="O783" s="44" t="str">
        <f>IF('Auto-Calculations'!EE721="No Error","",CONCATENATE($CB$63,'Auto-Calculations'!EE721,CHAR(10)))</f>
        <v/>
      </c>
      <c r="P783" s="44" t="str">
        <f>IF('Auto-Calculations'!EF721="No Error","",CONCATENATE($CB$63,'Auto-Calculations'!EF721,CHAR(10)))</f>
        <v/>
      </c>
      <c r="Q783" s="44" t="str">
        <f>IF('Auto-Calculations'!EG721="No Error","",CONCATENATE($CB$63,'Auto-Calculations'!EG721,CHAR(10)))</f>
        <v/>
      </c>
      <c r="R783" s="44" t="str">
        <f>IF('Auto-Calculations'!EH721="No Error","",CONCATENATE($CB$63,'Auto-Calculations'!EH721,CHAR(10)))</f>
        <v/>
      </c>
      <c r="S783" s="44" t="str">
        <f>IF('Auto-Calculations'!EI721="No Error","",CONCATENATE($CB$63,'Auto-Calculations'!EI721,CHAR(10)))</f>
        <v/>
      </c>
      <c r="T783" s="44" t="str">
        <f>IF('Auto-Calculations'!EJ721="No Error","",CONCATENATE($CB$63,'Auto-Calculations'!EJ721,CHAR(10)))</f>
        <v/>
      </c>
      <c r="U783" s="44" t="str">
        <f>IF('Auto-Calculations'!EK721="No Error","",CONCATENATE($CB$63,'Auto-Calculations'!EK721,CHAR(10)))</f>
        <v/>
      </c>
      <c r="V783" s="44" t="str">
        <f>IF('Auto-Calculations'!EL721="No Error","",CONCATENATE($CB$63,'Auto-Calculations'!EL721,CHAR(10)))</f>
        <v/>
      </c>
      <c r="W783" s="44" t="str">
        <f>IF('Auto-Calculations'!EM721="No Error","",CONCATENATE($CB$63,'Auto-Calculations'!EM721,CHAR(10)))</f>
        <v/>
      </c>
      <c r="X783" s="44" t="str">
        <f>IF('Auto-Calculations'!EN721="No Error","",CONCATENATE($CB$63,'Auto-Calculations'!EN721,CHAR(10)))</f>
        <v/>
      </c>
      <c r="Y783" s="44" t="str">
        <f>IF('Auto-Calculations'!EO721="No Error","",CONCATENATE($CB$63,'Auto-Calculations'!EO721,CHAR(10)))</f>
        <v/>
      </c>
      <c r="Z783" s="44" t="str">
        <f>IF('Auto-Calculations'!EP721="No Error","",CONCATENATE($CB$63,'Auto-Calculations'!EP721,CHAR(10)))</f>
        <v/>
      </c>
      <c r="AA783" s="44" t="str">
        <f>IF('Auto-Calculations'!EQ721="No Error","",CONCATENATE($CB$63,'Auto-Calculations'!EQ721,CHAR(10)))</f>
        <v/>
      </c>
      <c r="AB783" s="44" t="str">
        <f>IF('Auto-Calculations'!ER721="No Error","",CONCATENATE($CB$63,'Auto-Calculations'!ER721,CHAR(10)))</f>
        <v/>
      </c>
      <c r="AC783" s="44" t="str">
        <f>IF('Auto-Calculations'!ES721="No Error","",CONCATENATE($CB$63,'Auto-Calculations'!ES721,CHAR(10)))</f>
        <v/>
      </c>
      <c r="AD783" s="44" t="str">
        <f>IF('Auto-Calculations'!ET721="No Error","",CONCATENATE($CB$63,'Auto-Calculations'!ET721,CHAR(10)))</f>
        <v/>
      </c>
      <c r="AE783" s="44" t="str">
        <f>IF('Auto-Calculations'!EU721="No Error","",CONCATENATE($CB$63,'Auto-Calculations'!EU721,CHAR(10)))</f>
        <v/>
      </c>
      <c r="AF783" s="44" t="str">
        <f>IF('Auto-Calculations'!EV721="No Error","",CONCATENATE($CB$63,'Auto-Calculations'!EV721,CHAR(10)))</f>
        <v/>
      </c>
      <c r="AG783" s="44" t="str">
        <f>IF('Auto-Calculations'!EW721="No Error","",CONCATENATE($CB$63,'Auto-Calculations'!EW721,CHAR(10)))</f>
        <v/>
      </c>
      <c r="AH783" s="44" t="str">
        <f>IF('Auto-Calculations'!EX721="No Error","",CONCATENATE($CB$63,'Auto-Calculations'!EX721,CHAR(10)))</f>
        <v/>
      </c>
      <c r="AI783" s="44" t="str">
        <f>IF('Auto-Calculations'!EY721="No Error","",CONCATENATE($CB$63,'Auto-Calculations'!EY721,CHAR(10)))</f>
        <v/>
      </c>
      <c r="AJ783" s="44" t="str">
        <f>IF('Auto-Calculations'!EZ721="No Error","",CONCATENATE($CB$63,'Auto-Calculations'!EZ721,CHAR(10)))</f>
        <v/>
      </c>
      <c r="AK783" s="44" t="str">
        <f>IF('Auto-Calculations'!FA721="No Error","",CONCATENATE($CB$63,'Auto-Calculations'!FA721,CHAR(10)))</f>
        <v/>
      </c>
      <c r="AL783" s="44" t="str">
        <f>IF('Auto-Calculations'!FB721="No Error","",CONCATENATE($CB$63,'Auto-Calculations'!FB721,CHAR(10)))</f>
        <v/>
      </c>
      <c r="AM783" s="44" t="str">
        <f>IF('Auto-Calculations'!FC721="No Error","",CONCATENATE($CB$63,'Auto-Calculations'!FC721,CHAR(10)))</f>
        <v/>
      </c>
      <c r="AN783" s="44" t="str">
        <f>IF('Auto-Calculations'!FD721="No Error","",CONCATENATE($CB$63,'Auto-Calculations'!FD721,CHAR(10)))</f>
        <v/>
      </c>
      <c r="AO783" s="44" t="str">
        <f>IF('Auto-Calculations'!FE721="No Error","",CONCATENATE($CB$63,'Auto-Calculations'!FE721,CHAR(10)))</f>
        <v/>
      </c>
      <c r="AP783" s="44" t="str">
        <f>IF('Auto-Calculations'!FF721="No Error","",CONCATENATE($CB$63,'Auto-Calculations'!FF721,CHAR(10)))</f>
        <v/>
      </c>
      <c r="AQ783" s="44" t="str">
        <f>IF('Auto-Calculations'!FG721="No Error","",CONCATENATE($CB$63,'Auto-Calculations'!FG721,CHAR(10)))</f>
        <v/>
      </c>
      <c r="AR783" s="44" t="str">
        <f>IF('Auto-Calculations'!FH721="No Error","",CONCATENATE($CB$63,'Auto-Calculations'!FH721,CHAR(10)))</f>
        <v/>
      </c>
      <c r="AS783" s="44" t="str">
        <f>IF('Auto-Calculations'!FI721="No Error","",CONCATENATE($CB$63,'Auto-Calculations'!FI721,CHAR(10)))</f>
        <v/>
      </c>
      <c r="AT783" s="44" t="str">
        <f>IF('Auto-Calculations'!FJ721="No Error","",CONCATENATE($CB$63,'Auto-Calculations'!FJ721,CHAR(10)))</f>
        <v/>
      </c>
      <c r="AU783" s="44" t="str">
        <f>IF('Auto-Calculations'!FK721="No Error","",CONCATENATE($CB$63,'Auto-Calculations'!FK721,CHAR(10)))</f>
        <v/>
      </c>
      <c r="AV783" s="44" t="str">
        <f>IF('Auto-Calculations'!FL721="No Error","",CONCATENATE($CB$63,'Auto-Calculations'!FL721,CHAR(10)))</f>
        <v/>
      </c>
      <c r="AW783" s="44" t="str">
        <f>IF('Auto-Calculations'!FM721="No Error","",CONCATENATE($CB$63,'Auto-Calculations'!FM721,CHAR(10)))</f>
        <v/>
      </c>
      <c r="AX783" s="44" t="str">
        <f>IF('Auto-Calculations'!FN721="No Error","",CONCATENATE($CB$63,'Auto-Calculations'!FN721,CHAR(10)))</f>
        <v/>
      </c>
      <c r="AY783" s="44" t="str">
        <f>IF('Auto-Calculations'!FO721="No Error","",CONCATENATE($CB$63,'Auto-Calculations'!FO721,CHAR(10)))</f>
        <v/>
      </c>
      <c r="AZ783" s="44" t="str">
        <f>IF('Auto-Calculations'!FP721="No Error","",CONCATENATE($CB$63,'Auto-Calculations'!FP721,CHAR(10)))</f>
        <v/>
      </c>
      <c r="BA783" s="44" t="str">
        <f>IF('Auto-Calculations'!FQ721="No Error","",CONCATENATE($CB$63,'Auto-Calculations'!FQ721,CHAR(10)))</f>
        <v/>
      </c>
      <c r="BB783" s="44" t="str">
        <f>IF('Auto-Calculations'!FR721="No Error","",CONCATENATE($CB$63,'Auto-Calculations'!FR721,CHAR(10)))</f>
        <v/>
      </c>
      <c r="BC783" s="44" t="str">
        <f>IF('Auto-Calculations'!FS721="No Error","",CONCATENATE($CB$63,'Auto-Calculations'!FS721,CHAR(10)))</f>
        <v/>
      </c>
      <c r="BD783" s="44" t="str">
        <f>IF('Auto-Calculations'!FT721="No Error","",CONCATENATE($CB$63,'Auto-Calculations'!FT721,CHAR(10)))</f>
        <v/>
      </c>
      <c r="BE783" s="44" t="str">
        <f>IF('Auto-Calculations'!FU721="No Error","",CONCATENATE($CB$63,'Auto-Calculations'!FU721,CHAR(10)))</f>
        <v/>
      </c>
      <c r="BF783" s="44" t="str">
        <f>IF('Auto-Calculations'!FV721="No Error","",CONCATENATE($CB$63,'Auto-Calculations'!FV721,CHAR(10)))</f>
        <v/>
      </c>
      <c r="BG783" s="44" t="str">
        <f>IF('Auto-Calculations'!FW721="No Error","",CONCATENATE($CB$63,'Auto-Calculations'!FW721,CHAR(10)))</f>
        <v/>
      </c>
      <c r="BH783" s="44" t="str">
        <f>IF('Auto-Calculations'!FX721="No Error","",CONCATENATE($CB$63,'Auto-Calculations'!FX721,CHAR(10)))</f>
        <v/>
      </c>
      <c r="BI783" s="44" t="str">
        <f>IF('Auto-Calculations'!FY721="No Error","",CONCATENATE($CB$63,'Auto-Calculations'!FY721,CHAR(10)))</f>
        <v/>
      </c>
      <c r="BJ783" s="44"/>
      <c r="BK783" s="44"/>
      <c r="BL783" s="44"/>
      <c r="BM783" s="44"/>
      <c r="BN783" s="44"/>
      <c r="BO783" s="44"/>
      <c r="BP783" s="44"/>
      <c r="BQ783" s="44"/>
      <c r="BR783" s="44"/>
      <c r="BS783" s="44"/>
      <c r="BT783" s="44"/>
      <c r="BU783" s="44" t="str">
        <f>IF('Auto-Calculations'!FY721="No Error","",CONCATENATE($CB$63,'Auto-Calculations'!FY721,CHAR(10)))</f>
        <v/>
      </c>
      <c r="BV783" s="44" t="str">
        <f>IF('Auto-Calculations'!GL721="No Error","",CONCATENATE($CB$63,'Auto-Calculations'!GL721,CHAR(10)))</f>
        <v/>
      </c>
      <c r="BW783" s="44" t="str">
        <f>IF('Auto-Calculations'!GM721="No Error","",CONCATENATE($CB$63,'Auto-Calculations'!GM721,CHAR(10)))</f>
        <v/>
      </c>
      <c r="BX783" s="44" t="str">
        <f>IF('Auto-Calculations'!GN721="No Error","",CONCATENATE($CB$63,'Auto-Calculations'!GN721,CHAR(10)))</f>
        <v/>
      </c>
      <c r="BY783" s="44" t="str">
        <f>IF('Auto-Calculations'!GO721="No Error","",CONCATENATE($CB$63,'Auto-Calculations'!GO721,CHAR(10)))</f>
        <v/>
      </c>
      <c r="BZ783" s="44" t="str">
        <f>IF('Auto-Calculations'!GP721="No Error","",CONCATENATE($CB$63,'Auto-Calculations'!GP721,CHAR(10)))</f>
        <v/>
      </c>
      <c r="CA783" s="44" t="s">
        <v>6003</v>
      </c>
      <c r="CB783" s="1" t="str">
        <f t="shared" si="11"/>
        <v>.</v>
      </c>
    </row>
    <row r="784" spans="1:80" ht="18" customHeight="1" x14ac:dyDescent="0.25">
      <c r="A784" s="14" t="str">
        <f>IF(NOT(ISBLANK('Auto-Calculations'!D722)),'Auto-Calculations'!D722,"")</f>
        <v/>
      </c>
      <c r="B784" s="44" t="str">
        <f>IF('Auto-Calculations'!DR722="No Error","",CONCATENATE($CB$63,'Auto-Calculations'!DR722,CHAR(10)))</f>
        <v/>
      </c>
      <c r="C784" s="44" t="str">
        <f>IF('Auto-Calculations'!DS722="No Error","",CONCATENATE($CB$63,'Auto-Calculations'!DS722,CHAR(10)))</f>
        <v/>
      </c>
      <c r="D784" s="44" t="str">
        <f>IF('Auto-Calculations'!DT722="No Error","",CONCATENATE($CB$63,'Auto-Calculations'!DT722,CHAR(10)))</f>
        <v/>
      </c>
      <c r="E784" s="44" t="str">
        <f>IF('Auto-Calculations'!DU722="No Error","",CONCATENATE($CB$63,'Auto-Calculations'!DU722,CHAR(10)))</f>
        <v/>
      </c>
      <c r="F784" s="44" t="str">
        <f>IF('Auto-Calculations'!DV722="No Error","",CONCATENATE($CB$63,'Auto-Calculations'!DV722,CHAR(10)))</f>
        <v/>
      </c>
      <c r="G784" s="44" t="str">
        <f>IF('Auto-Calculations'!DW722="No Error","",CONCATENATE($CB$63,'Auto-Calculations'!DW722,CHAR(10)))</f>
        <v/>
      </c>
      <c r="H784" s="44" t="str">
        <f>IF('Auto-Calculations'!DX722="No Error","",CONCATENATE($CB$63,'Auto-Calculations'!DX722,CHAR(10)))</f>
        <v/>
      </c>
      <c r="I784" s="44" t="str">
        <f>IF('Auto-Calculations'!DY722="No Error","",CONCATENATE($CB$63,'Auto-Calculations'!DY722,CHAR(10)))</f>
        <v/>
      </c>
      <c r="J784" s="44" t="str">
        <f>IF('Auto-Calculations'!DZ722="No Error","",CONCATENATE($CB$63,'Auto-Calculations'!DZ722,CHAR(10)))</f>
        <v/>
      </c>
      <c r="K784" s="44" t="str">
        <f>IF('Auto-Calculations'!EA722="No Error","",CONCATENATE($CB$63,'Auto-Calculations'!EA722,CHAR(10)))</f>
        <v/>
      </c>
      <c r="L784" s="44" t="str">
        <f>IF('Auto-Calculations'!EB722="No Error","",CONCATENATE($CB$63,'Auto-Calculations'!EB722,CHAR(10)))</f>
        <v/>
      </c>
      <c r="M784" s="44" t="str">
        <f>IF('Auto-Calculations'!EC722="No Error","",CONCATENATE($CB$63,'Auto-Calculations'!EC722,CHAR(10)))</f>
        <v/>
      </c>
      <c r="N784" s="44" t="str">
        <f>IF('Auto-Calculations'!ED722="No Error","",CONCATENATE($CB$63,'Auto-Calculations'!ED722,CHAR(10)))</f>
        <v/>
      </c>
      <c r="O784" s="44" t="str">
        <f>IF('Auto-Calculations'!EE722="No Error","",CONCATENATE($CB$63,'Auto-Calculations'!EE722,CHAR(10)))</f>
        <v/>
      </c>
      <c r="P784" s="44" t="str">
        <f>IF('Auto-Calculations'!EF722="No Error","",CONCATENATE($CB$63,'Auto-Calculations'!EF722,CHAR(10)))</f>
        <v/>
      </c>
      <c r="Q784" s="44" t="str">
        <f>IF('Auto-Calculations'!EG722="No Error","",CONCATENATE($CB$63,'Auto-Calculations'!EG722,CHAR(10)))</f>
        <v/>
      </c>
      <c r="R784" s="44" t="str">
        <f>IF('Auto-Calculations'!EH722="No Error","",CONCATENATE($CB$63,'Auto-Calculations'!EH722,CHAR(10)))</f>
        <v/>
      </c>
      <c r="S784" s="44" t="str">
        <f>IF('Auto-Calculations'!EI722="No Error","",CONCATENATE($CB$63,'Auto-Calculations'!EI722,CHAR(10)))</f>
        <v/>
      </c>
      <c r="T784" s="44" t="str">
        <f>IF('Auto-Calculations'!EJ722="No Error","",CONCATENATE($CB$63,'Auto-Calculations'!EJ722,CHAR(10)))</f>
        <v/>
      </c>
      <c r="U784" s="44" t="str">
        <f>IF('Auto-Calculations'!EK722="No Error","",CONCATENATE($CB$63,'Auto-Calculations'!EK722,CHAR(10)))</f>
        <v/>
      </c>
      <c r="V784" s="44" t="str">
        <f>IF('Auto-Calculations'!EL722="No Error","",CONCATENATE($CB$63,'Auto-Calculations'!EL722,CHAR(10)))</f>
        <v/>
      </c>
      <c r="W784" s="44" t="str">
        <f>IF('Auto-Calculations'!EM722="No Error","",CONCATENATE($CB$63,'Auto-Calculations'!EM722,CHAR(10)))</f>
        <v/>
      </c>
      <c r="X784" s="44" t="str">
        <f>IF('Auto-Calculations'!EN722="No Error","",CONCATENATE($CB$63,'Auto-Calculations'!EN722,CHAR(10)))</f>
        <v/>
      </c>
      <c r="Y784" s="44" t="str">
        <f>IF('Auto-Calculations'!EO722="No Error","",CONCATENATE($CB$63,'Auto-Calculations'!EO722,CHAR(10)))</f>
        <v/>
      </c>
      <c r="Z784" s="44" t="str">
        <f>IF('Auto-Calculations'!EP722="No Error","",CONCATENATE($CB$63,'Auto-Calculations'!EP722,CHAR(10)))</f>
        <v/>
      </c>
      <c r="AA784" s="44" t="str">
        <f>IF('Auto-Calculations'!EQ722="No Error","",CONCATENATE($CB$63,'Auto-Calculations'!EQ722,CHAR(10)))</f>
        <v/>
      </c>
      <c r="AB784" s="44" t="str">
        <f>IF('Auto-Calculations'!ER722="No Error","",CONCATENATE($CB$63,'Auto-Calculations'!ER722,CHAR(10)))</f>
        <v/>
      </c>
      <c r="AC784" s="44" t="str">
        <f>IF('Auto-Calculations'!ES722="No Error","",CONCATENATE($CB$63,'Auto-Calculations'!ES722,CHAR(10)))</f>
        <v/>
      </c>
      <c r="AD784" s="44" t="str">
        <f>IF('Auto-Calculations'!ET722="No Error","",CONCATENATE($CB$63,'Auto-Calculations'!ET722,CHAR(10)))</f>
        <v/>
      </c>
      <c r="AE784" s="44" t="str">
        <f>IF('Auto-Calculations'!EU722="No Error","",CONCATENATE($CB$63,'Auto-Calculations'!EU722,CHAR(10)))</f>
        <v/>
      </c>
      <c r="AF784" s="44" t="str">
        <f>IF('Auto-Calculations'!EV722="No Error","",CONCATENATE($CB$63,'Auto-Calculations'!EV722,CHAR(10)))</f>
        <v/>
      </c>
      <c r="AG784" s="44" t="str">
        <f>IF('Auto-Calculations'!EW722="No Error","",CONCATENATE($CB$63,'Auto-Calculations'!EW722,CHAR(10)))</f>
        <v/>
      </c>
      <c r="AH784" s="44" t="str">
        <f>IF('Auto-Calculations'!EX722="No Error","",CONCATENATE($CB$63,'Auto-Calculations'!EX722,CHAR(10)))</f>
        <v/>
      </c>
      <c r="AI784" s="44" t="str">
        <f>IF('Auto-Calculations'!EY722="No Error","",CONCATENATE($CB$63,'Auto-Calculations'!EY722,CHAR(10)))</f>
        <v/>
      </c>
      <c r="AJ784" s="44" t="str">
        <f>IF('Auto-Calculations'!EZ722="No Error","",CONCATENATE($CB$63,'Auto-Calculations'!EZ722,CHAR(10)))</f>
        <v/>
      </c>
      <c r="AK784" s="44" t="str">
        <f>IF('Auto-Calculations'!FA722="No Error","",CONCATENATE($CB$63,'Auto-Calculations'!FA722,CHAR(10)))</f>
        <v/>
      </c>
      <c r="AL784" s="44" t="str">
        <f>IF('Auto-Calculations'!FB722="No Error","",CONCATENATE($CB$63,'Auto-Calculations'!FB722,CHAR(10)))</f>
        <v/>
      </c>
      <c r="AM784" s="44" t="str">
        <f>IF('Auto-Calculations'!FC722="No Error","",CONCATENATE($CB$63,'Auto-Calculations'!FC722,CHAR(10)))</f>
        <v/>
      </c>
      <c r="AN784" s="44" t="str">
        <f>IF('Auto-Calculations'!FD722="No Error","",CONCATENATE($CB$63,'Auto-Calculations'!FD722,CHAR(10)))</f>
        <v/>
      </c>
      <c r="AO784" s="44" t="str">
        <f>IF('Auto-Calculations'!FE722="No Error","",CONCATENATE($CB$63,'Auto-Calculations'!FE722,CHAR(10)))</f>
        <v/>
      </c>
      <c r="AP784" s="44" t="str">
        <f>IF('Auto-Calculations'!FF722="No Error","",CONCATENATE($CB$63,'Auto-Calculations'!FF722,CHAR(10)))</f>
        <v/>
      </c>
      <c r="AQ784" s="44" t="str">
        <f>IF('Auto-Calculations'!FG722="No Error","",CONCATENATE($CB$63,'Auto-Calculations'!FG722,CHAR(10)))</f>
        <v/>
      </c>
      <c r="AR784" s="44" t="str">
        <f>IF('Auto-Calculations'!FH722="No Error","",CONCATENATE($CB$63,'Auto-Calculations'!FH722,CHAR(10)))</f>
        <v/>
      </c>
      <c r="AS784" s="44" t="str">
        <f>IF('Auto-Calculations'!FI722="No Error","",CONCATENATE($CB$63,'Auto-Calculations'!FI722,CHAR(10)))</f>
        <v/>
      </c>
      <c r="AT784" s="44" t="str">
        <f>IF('Auto-Calculations'!FJ722="No Error","",CONCATENATE($CB$63,'Auto-Calculations'!FJ722,CHAR(10)))</f>
        <v/>
      </c>
      <c r="AU784" s="44" t="str">
        <f>IF('Auto-Calculations'!FK722="No Error","",CONCATENATE($CB$63,'Auto-Calculations'!FK722,CHAR(10)))</f>
        <v/>
      </c>
      <c r="AV784" s="44" t="str">
        <f>IF('Auto-Calculations'!FL722="No Error","",CONCATENATE($CB$63,'Auto-Calculations'!FL722,CHAR(10)))</f>
        <v/>
      </c>
      <c r="AW784" s="44" t="str">
        <f>IF('Auto-Calculations'!FM722="No Error","",CONCATENATE($CB$63,'Auto-Calculations'!FM722,CHAR(10)))</f>
        <v/>
      </c>
      <c r="AX784" s="44" t="str">
        <f>IF('Auto-Calculations'!FN722="No Error","",CONCATENATE($CB$63,'Auto-Calculations'!FN722,CHAR(10)))</f>
        <v/>
      </c>
      <c r="AY784" s="44" t="str">
        <f>IF('Auto-Calculations'!FO722="No Error","",CONCATENATE($CB$63,'Auto-Calculations'!FO722,CHAR(10)))</f>
        <v/>
      </c>
      <c r="AZ784" s="44" t="str">
        <f>IF('Auto-Calculations'!FP722="No Error","",CONCATENATE($CB$63,'Auto-Calculations'!FP722,CHAR(10)))</f>
        <v/>
      </c>
      <c r="BA784" s="44" t="str">
        <f>IF('Auto-Calculations'!FQ722="No Error","",CONCATENATE($CB$63,'Auto-Calculations'!FQ722,CHAR(10)))</f>
        <v/>
      </c>
      <c r="BB784" s="44" t="str">
        <f>IF('Auto-Calculations'!FR722="No Error","",CONCATENATE($CB$63,'Auto-Calculations'!FR722,CHAR(10)))</f>
        <v/>
      </c>
      <c r="BC784" s="44" t="str">
        <f>IF('Auto-Calculations'!FS722="No Error","",CONCATENATE($CB$63,'Auto-Calculations'!FS722,CHAR(10)))</f>
        <v/>
      </c>
      <c r="BD784" s="44" t="str">
        <f>IF('Auto-Calculations'!FT722="No Error","",CONCATENATE($CB$63,'Auto-Calculations'!FT722,CHAR(10)))</f>
        <v/>
      </c>
      <c r="BE784" s="44" t="str">
        <f>IF('Auto-Calculations'!FU722="No Error","",CONCATENATE($CB$63,'Auto-Calculations'!FU722,CHAR(10)))</f>
        <v/>
      </c>
      <c r="BF784" s="44" t="str">
        <f>IF('Auto-Calculations'!FV722="No Error","",CONCATENATE($CB$63,'Auto-Calculations'!FV722,CHAR(10)))</f>
        <v/>
      </c>
      <c r="BG784" s="44" t="str">
        <f>IF('Auto-Calculations'!FW722="No Error","",CONCATENATE($CB$63,'Auto-Calculations'!FW722,CHAR(10)))</f>
        <v/>
      </c>
      <c r="BH784" s="44" t="str">
        <f>IF('Auto-Calculations'!FX722="No Error","",CONCATENATE($CB$63,'Auto-Calculations'!FX722,CHAR(10)))</f>
        <v/>
      </c>
      <c r="BI784" s="44" t="str">
        <f>IF('Auto-Calculations'!FY722="No Error","",CONCATENATE($CB$63,'Auto-Calculations'!FY722,CHAR(10)))</f>
        <v/>
      </c>
      <c r="BJ784" s="44"/>
      <c r="BK784" s="44"/>
      <c r="BL784" s="44"/>
      <c r="BM784" s="44"/>
      <c r="BN784" s="44"/>
      <c r="BO784" s="44"/>
      <c r="BP784" s="44"/>
      <c r="BQ784" s="44"/>
      <c r="BR784" s="44"/>
      <c r="BS784" s="44"/>
      <c r="BT784" s="44"/>
      <c r="BU784" s="44" t="str">
        <f>IF('Auto-Calculations'!FY722="No Error","",CONCATENATE($CB$63,'Auto-Calculations'!FY722,CHAR(10)))</f>
        <v/>
      </c>
      <c r="BV784" s="44" t="str">
        <f>IF('Auto-Calculations'!GL722="No Error","",CONCATENATE($CB$63,'Auto-Calculations'!GL722,CHAR(10)))</f>
        <v/>
      </c>
      <c r="BW784" s="44" t="str">
        <f>IF('Auto-Calculations'!GM722="No Error","",CONCATENATE($CB$63,'Auto-Calculations'!GM722,CHAR(10)))</f>
        <v/>
      </c>
      <c r="BX784" s="44" t="str">
        <f>IF('Auto-Calculations'!GN722="No Error","",CONCATENATE($CB$63,'Auto-Calculations'!GN722,CHAR(10)))</f>
        <v/>
      </c>
      <c r="BY784" s="44" t="str">
        <f>IF('Auto-Calculations'!GO722="No Error","",CONCATENATE($CB$63,'Auto-Calculations'!GO722,CHAR(10)))</f>
        <v/>
      </c>
      <c r="BZ784" s="44" t="str">
        <f>IF('Auto-Calculations'!GP722="No Error","",CONCATENATE($CB$63,'Auto-Calculations'!GP722,CHAR(10)))</f>
        <v/>
      </c>
      <c r="CA784" s="44" t="s">
        <v>6003</v>
      </c>
      <c r="CB784" s="1" t="str">
        <f t="shared" si="11"/>
        <v>.</v>
      </c>
    </row>
    <row r="785" spans="1:80" ht="18" customHeight="1" x14ac:dyDescent="0.25">
      <c r="A785" s="14" t="str">
        <f>IF(NOT(ISBLANK('Auto-Calculations'!D723)),'Auto-Calculations'!D723,"")</f>
        <v/>
      </c>
      <c r="B785" s="44" t="str">
        <f>IF('Auto-Calculations'!DR723="No Error","",CONCATENATE($CB$63,'Auto-Calculations'!DR723,CHAR(10)))</f>
        <v/>
      </c>
      <c r="C785" s="44" t="str">
        <f>IF('Auto-Calculations'!DS723="No Error","",CONCATENATE($CB$63,'Auto-Calculations'!DS723,CHAR(10)))</f>
        <v/>
      </c>
      <c r="D785" s="44" t="str">
        <f>IF('Auto-Calculations'!DT723="No Error","",CONCATENATE($CB$63,'Auto-Calculations'!DT723,CHAR(10)))</f>
        <v/>
      </c>
      <c r="E785" s="44" t="str">
        <f>IF('Auto-Calculations'!DU723="No Error","",CONCATENATE($CB$63,'Auto-Calculations'!DU723,CHAR(10)))</f>
        <v/>
      </c>
      <c r="F785" s="44" t="str">
        <f>IF('Auto-Calculations'!DV723="No Error","",CONCATENATE($CB$63,'Auto-Calculations'!DV723,CHAR(10)))</f>
        <v/>
      </c>
      <c r="G785" s="44" t="str">
        <f>IF('Auto-Calculations'!DW723="No Error","",CONCATENATE($CB$63,'Auto-Calculations'!DW723,CHAR(10)))</f>
        <v/>
      </c>
      <c r="H785" s="44" t="str">
        <f>IF('Auto-Calculations'!DX723="No Error","",CONCATENATE($CB$63,'Auto-Calculations'!DX723,CHAR(10)))</f>
        <v/>
      </c>
      <c r="I785" s="44" t="str">
        <f>IF('Auto-Calculations'!DY723="No Error","",CONCATENATE($CB$63,'Auto-Calculations'!DY723,CHAR(10)))</f>
        <v/>
      </c>
      <c r="J785" s="44" t="str">
        <f>IF('Auto-Calculations'!DZ723="No Error","",CONCATENATE($CB$63,'Auto-Calculations'!DZ723,CHAR(10)))</f>
        <v/>
      </c>
      <c r="K785" s="44" t="str">
        <f>IF('Auto-Calculations'!EA723="No Error","",CONCATENATE($CB$63,'Auto-Calculations'!EA723,CHAR(10)))</f>
        <v/>
      </c>
      <c r="L785" s="44" t="str">
        <f>IF('Auto-Calculations'!EB723="No Error","",CONCATENATE($CB$63,'Auto-Calculations'!EB723,CHAR(10)))</f>
        <v/>
      </c>
      <c r="M785" s="44" t="str">
        <f>IF('Auto-Calculations'!EC723="No Error","",CONCATENATE($CB$63,'Auto-Calculations'!EC723,CHAR(10)))</f>
        <v/>
      </c>
      <c r="N785" s="44" t="str">
        <f>IF('Auto-Calculations'!ED723="No Error","",CONCATENATE($CB$63,'Auto-Calculations'!ED723,CHAR(10)))</f>
        <v/>
      </c>
      <c r="O785" s="44" t="str">
        <f>IF('Auto-Calculations'!EE723="No Error","",CONCATENATE($CB$63,'Auto-Calculations'!EE723,CHAR(10)))</f>
        <v/>
      </c>
      <c r="P785" s="44" t="str">
        <f>IF('Auto-Calculations'!EF723="No Error","",CONCATENATE($CB$63,'Auto-Calculations'!EF723,CHAR(10)))</f>
        <v/>
      </c>
      <c r="Q785" s="44" t="str">
        <f>IF('Auto-Calculations'!EG723="No Error","",CONCATENATE($CB$63,'Auto-Calculations'!EG723,CHAR(10)))</f>
        <v/>
      </c>
      <c r="R785" s="44" t="str">
        <f>IF('Auto-Calculations'!EH723="No Error","",CONCATENATE($CB$63,'Auto-Calculations'!EH723,CHAR(10)))</f>
        <v/>
      </c>
      <c r="S785" s="44" t="str">
        <f>IF('Auto-Calculations'!EI723="No Error","",CONCATENATE($CB$63,'Auto-Calculations'!EI723,CHAR(10)))</f>
        <v/>
      </c>
      <c r="T785" s="44" t="str">
        <f>IF('Auto-Calculations'!EJ723="No Error","",CONCATENATE($CB$63,'Auto-Calculations'!EJ723,CHAR(10)))</f>
        <v/>
      </c>
      <c r="U785" s="44" t="str">
        <f>IF('Auto-Calculations'!EK723="No Error","",CONCATENATE($CB$63,'Auto-Calculations'!EK723,CHAR(10)))</f>
        <v/>
      </c>
      <c r="V785" s="44" t="str">
        <f>IF('Auto-Calculations'!EL723="No Error","",CONCATENATE($CB$63,'Auto-Calculations'!EL723,CHAR(10)))</f>
        <v/>
      </c>
      <c r="W785" s="44" t="str">
        <f>IF('Auto-Calculations'!EM723="No Error","",CONCATENATE($CB$63,'Auto-Calculations'!EM723,CHAR(10)))</f>
        <v/>
      </c>
      <c r="X785" s="44" t="str">
        <f>IF('Auto-Calculations'!EN723="No Error","",CONCATENATE($CB$63,'Auto-Calculations'!EN723,CHAR(10)))</f>
        <v/>
      </c>
      <c r="Y785" s="44" t="str">
        <f>IF('Auto-Calculations'!EO723="No Error","",CONCATENATE($CB$63,'Auto-Calculations'!EO723,CHAR(10)))</f>
        <v/>
      </c>
      <c r="Z785" s="44" t="str">
        <f>IF('Auto-Calculations'!EP723="No Error","",CONCATENATE($CB$63,'Auto-Calculations'!EP723,CHAR(10)))</f>
        <v/>
      </c>
      <c r="AA785" s="44" t="str">
        <f>IF('Auto-Calculations'!EQ723="No Error","",CONCATENATE($CB$63,'Auto-Calculations'!EQ723,CHAR(10)))</f>
        <v/>
      </c>
      <c r="AB785" s="44" t="str">
        <f>IF('Auto-Calculations'!ER723="No Error","",CONCATENATE($CB$63,'Auto-Calculations'!ER723,CHAR(10)))</f>
        <v/>
      </c>
      <c r="AC785" s="44" t="str">
        <f>IF('Auto-Calculations'!ES723="No Error","",CONCATENATE($CB$63,'Auto-Calculations'!ES723,CHAR(10)))</f>
        <v/>
      </c>
      <c r="AD785" s="44" t="str">
        <f>IF('Auto-Calculations'!ET723="No Error","",CONCATENATE($CB$63,'Auto-Calculations'!ET723,CHAR(10)))</f>
        <v/>
      </c>
      <c r="AE785" s="44" t="str">
        <f>IF('Auto-Calculations'!EU723="No Error","",CONCATENATE($CB$63,'Auto-Calculations'!EU723,CHAR(10)))</f>
        <v/>
      </c>
      <c r="AF785" s="44" t="str">
        <f>IF('Auto-Calculations'!EV723="No Error","",CONCATENATE($CB$63,'Auto-Calculations'!EV723,CHAR(10)))</f>
        <v/>
      </c>
      <c r="AG785" s="44" t="str">
        <f>IF('Auto-Calculations'!EW723="No Error","",CONCATENATE($CB$63,'Auto-Calculations'!EW723,CHAR(10)))</f>
        <v/>
      </c>
      <c r="AH785" s="44" t="str">
        <f>IF('Auto-Calculations'!EX723="No Error","",CONCATENATE($CB$63,'Auto-Calculations'!EX723,CHAR(10)))</f>
        <v/>
      </c>
      <c r="AI785" s="44" t="str">
        <f>IF('Auto-Calculations'!EY723="No Error","",CONCATENATE($CB$63,'Auto-Calculations'!EY723,CHAR(10)))</f>
        <v/>
      </c>
      <c r="AJ785" s="44" t="str">
        <f>IF('Auto-Calculations'!EZ723="No Error","",CONCATENATE($CB$63,'Auto-Calculations'!EZ723,CHAR(10)))</f>
        <v/>
      </c>
      <c r="AK785" s="44" t="str">
        <f>IF('Auto-Calculations'!FA723="No Error","",CONCATENATE($CB$63,'Auto-Calculations'!FA723,CHAR(10)))</f>
        <v/>
      </c>
      <c r="AL785" s="44" t="str">
        <f>IF('Auto-Calculations'!FB723="No Error","",CONCATENATE($CB$63,'Auto-Calculations'!FB723,CHAR(10)))</f>
        <v/>
      </c>
      <c r="AM785" s="44" t="str">
        <f>IF('Auto-Calculations'!FC723="No Error","",CONCATENATE($CB$63,'Auto-Calculations'!FC723,CHAR(10)))</f>
        <v/>
      </c>
      <c r="AN785" s="44" t="str">
        <f>IF('Auto-Calculations'!FD723="No Error","",CONCATENATE($CB$63,'Auto-Calculations'!FD723,CHAR(10)))</f>
        <v/>
      </c>
      <c r="AO785" s="44" t="str">
        <f>IF('Auto-Calculations'!FE723="No Error","",CONCATENATE($CB$63,'Auto-Calculations'!FE723,CHAR(10)))</f>
        <v/>
      </c>
      <c r="AP785" s="44" t="str">
        <f>IF('Auto-Calculations'!FF723="No Error","",CONCATENATE($CB$63,'Auto-Calculations'!FF723,CHAR(10)))</f>
        <v/>
      </c>
      <c r="AQ785" s="44" t="str">
        <f>IF('Auto-Calculations'!FG723="No Error","",CONCATENATE($CB$63,'Auto-Calculations'!FG723,CHAR(10)))</f>
        <v/>
      </c>
      <c r="AR785" s="44" t="str">
        <f>IF('Auto-Calculations'!FH723="No Error","",CONCATENATE($CB$63,'Auto-Calculations'!FH723,CHAR(10)))</f>
        <v/>
      </c>
      <c r="AS785" s="44" t="str">
        <f>IF('Auto-Calculations'!FI723="No Error","",CONCATENATE($CB$63,'Auto-Calculations'!FI723,CHAR(10)))</f>
        <v/>
      </c>
      <c r="AT785" s="44" t="str">
        <f>IF('Auto-Calculations'!FJ723="No Error","",CONCATENATE($CB$63,'Auto-Calculations'!FJ723,CHAR(10)))</f>
        <v/>
      </c>
      <c r="AU785" s="44" t="str">
        <f>IF('Auto-Calculations'!FK723="No Error","",CONCATENATE($CB$63,'Auto-Calculations'!FK723,CHAR(10)))</f>
        <v/>
      </c>
      <c r="AV785" s="44" t="str">
        <f>IF('Auto-Calculations'!FL723="No Error","",CONCATENATE($CB$63,'Auto-Calculations'!FL723,CHAR(10)))</f>
        <v/>
      </c>
      <c r="AW785" s="44" t="str">
        <f>IF('Auto-Calculations'!FM723="No Error","",CONCATENATE($CB$63,'Auto-Calculations'!FM723,CHAR(10)))</f>
        <v/>
      </c>
      <c r="AX785" s="44" t="str">
        <f>IF('Auto-Calculations'!FN723="No Error","",CONCATENATE($CB$63,'Auto-Calculations'!FN723,CHAR(10)))</f>
        <v/>
      </c>
      <c r="AY785" s="44" t="str">
        <f>IF('Auto-Calculations'!FO723="No Error","",CONCATENATE($CB$63,'Auto-Calculations'!FO723,CHAR(10)))</f>
        <v/>
      </c>
      <c r="AZ785" s="44" t="str">
        <f>IF('Auto-Calculations'!FP723="No Error","",CONCATENATE($CB$63,'Auto-Calculations'!FP723,CHAR(10)))</f>
        <v/>
      </c>
      <c r="BA785" s="44" t="str">
        <f>IF('Auto-Calculations'!FQ723="No Error","",CONCATENATE($CB$63,'Auto-Calculations'!FQ723,CHAR(10)))</f>
        <v/>
      </c>
      <c r="BB785" s="44" t="str">
        <f>IF('Auto-Calculations'!FR723="No Error","",CONCATENATE($CB$63,'Auto-Calculations'!FR723,CHAR(10)))</f>
        <v/>
      </c>
      <c r="BC785" s="44" t="str">
        <f>IF('Auto-Calculations'!FS723="No Error","",CONCATENATE($CB$63,'Auto-Calculations'!FS723,CHAR(10)))</f>
        <v/>
      </c>
      <c r="BD785" s="44" t="str">
        <f>IF('Auto-Calculations'!FT723="No Error","",CONCATENATE($CB$63,'Auto-Calculations'!FT723,CHAR(10)))</f>
        <v/>
      </c>
      <c r="BE785" s="44" t="str">
        <f>IF('Auto-Calculations'!FU723="No Error","",CONCATENATE($CB$63,'Auto-Calculations'!FU723,CHAR(10)))</f>
        <v/>
      </c>
      <c r="BF785" s="44" t="str">
        <f>IF('Auto-Calculations'!FV723="No Error","",CONCATENATE($CB$63,'Auto-Calculations'!FV723,CHAR(10)))</f>
        <v/>
      </c>
      <c r="BG785" s="44" t="str">
        <f>IF('Auto-Calculations'!FW723="No Error","",CONCATENATE($CB$63,'Auto-Calculations'!FW723,CHAR(10)))</f>
        <v/>
      </c>
      <c r="BH785" s="44" t="str">
        <f>IF('Auto-Calculations'!FX723="No Error","",CONCATENATE($CB$63,'Auto-Calculations'!FX723,CHAR(10)))</f>
        <v/>
      </c>
      <c r="BI785" s="44" t="str">
        <f>IF('Auto-Calculations'!FY723="No Error","",CONCATENATE($CB$63,'Auto-Calculations'!FY723,CHAR(10)))</f>
        <v/>
      </c>
      <c r="BJ785" s="44"/>
      <c r="BK785" s="44"/>
      <c r="BL785" s="44"/>
      <c r="BM785" s="44"/>
      <c r="BN785" s="44"/>
      <c r="BO785" s="44"/>
      <c r="BP785" s="44"/>
      <c r="BQ785" s="44"/>
      <c r="BR785" s="44"/>
      <c r="BS785" s="44"/>
      <c r="BT785" s="44"/>
      <c r="BU785" s="44" t="str">
        <f>IF('Auto-Calculations'!FY723="No Error","",CONCATENATE($CB$63,'Auto-Calculations'!FY723,CHAR(10)))</f>
        <v/>
      </c>
      <c r="BV785" s="44" t="str">
        <f>IF('Auto-Calculations'!GL723="No Error","",CONCATENATE($CB$63,'Auto-Calculations'!GL723,CHAR(10)))</f>
        <v/>
      </c>
      <c r="BW785" s="44" t="str">
        <f>IF('Auto-Calculations'!GM723="No Error","",CONCATENATE($CB$63,'Auto-Calculations'!GM723,CHAR(10)))</f>
        <v/>
      </c>
      <c r="BX785" s="44" t="str">
        <f>IF('Auto-Calculations'!GN723="No Error","",CONCATENATE($CB$63,'Auto-Calculations'!GN723,CHAR(10)))</f>
        <v/>
      </c>
      <c r="BY785" s="44" t="str">
        <f>IF('Auto-Calculations'!GO723="No Error","",CONCATENATE($CB$63,'Auto-Calculations'!GO723,CHAR(10)))</f>
        <v/>
      </c>
      <c r="BZ785" s="44" t="str">
        <f>IF('Auto-Calculations'!GP723="No Error","",CONCATENATE($CB$63,'Auto-Calculations'!GP723,CHAR(10)))</f>
        <v/>
      </c>
      <c r="CA785" s="44" t="s">
        <v>6003</v>
      </c>
      <c r="CB785" s="1" t="str">
        <f t="shared" si="11"/>
        <v>.</v>
      </c>
    </row>
    <row r="786" spans="1:80" ht="18" customHeight="1" x14ac:dyDescent="0.25">
      <c r="A786" s="14" t="str">
        <f>IF(NOT(ISBLANK('Auto-Calculations'!D724)),'Auto-Calculations'!D724,"")</f>
        <v/>
      </c>
      <c r="B786" s="44" t="str">
        <f>IF('Auto-Calculations'!DR724="No Error","",CONCATENATE($CB$63,'Auto-Calculations'!DR724,CHAR(10)))</f>
        <v/>
      </c>
      <c r="C786" s="44" t="str">
        <f>IF('Auto-Calculations'!DS724="No Error","",CONCATENATE($CB$63,'Auto-Calculations'!DS724,CHAR(10)))</f>
        <v/>
      </c>
      <c r="D786" s="44" t="str">
        <f>IF('Auto-Calculations'!DT724="No Error","",CONCATENATE($CB$63,'Auto-Calculations'!DT724,CHAR(10)))</f>
        <v/>
      </c>
      <c r="E786" s="44" t="str">
        <f>IF('Auto-Calculations'!DU724="No Error","",CONCATENATE($CB$63,'Auto-Calculations'!DU724,CHAR(10)))</f>
        <v/>
      </c>
      <c r="F786" s="44" t="str">
        <f>IF('Auto-Calculations'!DV724="No Error","",CONCATENATE($CB$63,'Auto-Calculations'!DV724,CHAR(10)))</f>
        <v/>
      </c>
      <c r="G786" s="44" t="str">
        <f>IF('Auto-Calculations'!DW724="No Error","",CONCATENATE($CB$63,'Auto-Calculations'!DW724,CHAR(10)))</f>
        <v/>
      </c>
      <c r="H786" s="44" t="str">
        <f>IF('Auto-Calculations'!DX724="No Error","",CONCATENATE($CB$63,'Auto-Calculations'!DX724,CHAR(10)))</f>
        <v/>
      </c>
      <c r="I786" s="44" t="str">
        <f>IF('Auto-Calculations'!DY724="No Error","",CONCATENATE($CB$63,'Auto-Calculations'!DY724,CHAR(10)))</f>
        <v/>
      </c>
      <c r="J786" s="44" t="str">
        <f>IF('Auto-Calculations'!DZ724="No Error","",CONCATENATE($CB$63,'Auto-Calculations'!DZ724,CHAR(10)))</f>
        <v/>
      </c>
      <c r="K786" s="44" t="str">
        <f>IF('Auto-Calculations'!EA724="No Error","",CONCATENATE($CB$63,'Auto-Calculations'!EA724,CHAR(10)))</f>
        <v/>
      </c>
      <c r="L786" s="44" t="str">
        <f>IF('Auto-Calculations'!EB724="No Error","",CONCATENATE($CB$63,'Auto-Calculations'!EB724,CHAR(10)))</f>
        <v/>
      </c>
      <c r="M786" s="44" t="str">
        <f>IF('Auto-Calculations'!EC724="No Error","",CONCATENATE($CB$63,'Auto-Calculations'!EC724,CHAR(10)))</f>
        <v/>
      </c>
      <c r="N786" s="44" t="str">
        <f>IF('Auto-Calculations'!ED724="No Error","",CONCATENATE($CB$63,'Auto-Calculations'!ED724,CHAR(10)))</f>
        <v/>
      </c>
      <c r="O786" s="44" t="str">
        <f>IF('Auto-Calculations'!EE724="No Error","",CONCATENATE($CB$63,'Auto-Calculations'!EE724,CHAR(10)))</f>
        <v/>
      </c>
      <c r="P786" s="44" t="str">
        <f>IF('Auto-Calculations'!EF724="No Error","",CONCATENATE($CB$63,'Auto-Calculations'!EF724,CHAR(10)))</f>
        <v/>
      </c>
      <c r="Q786" s="44" t="str">
        <f>IF('Auto-Calculations'!EG724="No Error","",CONCATENATE($CB$63,'Auto-Calculations'!EG724,CHAR(10)))</f>
        <v/>
      </c>
      <c r="R786" s="44" t="str">
        <f>IF('Auto-Calculations'!EH724="No Error","",CONCATENATE($CB$63,'Auto-Calculations'!EH724,CHAR(10)))</f>
        <v/>
      </c>
      <c r="S786" s="44" t="str">
        <f>IF('Auto-Calculations'!EI724="No Error","",CONCATENATE($CB$63,'Auto-Calculations'!EI724,CHAR(10)))</f>
        <v/>
      </c>
      <c r="T786" s="44" t="str">
        <f>IF('Auto-Calculations'!EJ724="No Error","",CONCATENATE($CB$63,'Auto-Calculations'!EJ724,CHAR(10)))</f>
        <v/>
      </c>
      <c r="U786" s="44" t="str">
        <f>IF('Auto-Calculations'!EK724="No Error","",CONCATENATE($CB$63,'Auto-Calculations'!EK724,CHAR(10)))</f>
        <v/>
      </c>
      <c r="V786" s="44" t="str">
        <f>IF('Auto-Calculations'!EL724="No Error","",CONCATENATE($CB$63,'Auto-Calculations'!EL724,CHAR(10)))</f>
        <v/>
      </c>
      <c r="W786" s="44" t="str">
        <f>IF('Auto-Calculations'!EM724="No Error","",CONCATENATE($CB$63,'Auto-Calculations'!EM724,CHAR(10)))</f>
        <v/>
      </c>
      <c r="X786" s="44" t="str">
        <f>IF('Auto-Calculations'!EN724="No Error","",CONCATENATE($CB$63,'Auto-Calculations'!EN724,CHAR(10)))</f>
        <v/>
      </c>
      <c r="Y786" s="44" t="str">
        <f>IF('Auto-Calculations'!EO724="No Error","",CONCATENATE($CB$63,'Auto-Calculations'!EO724,CHAR(10)))</f>
        <v/>
      </c>
      <c r="Z786" s="44" t="str">
        <f>IF('Auto-Calculations'!EP724="No Error","",CONCATENATE($CB$63,'Auto-Calculations'!EP724,CHAR(10)))</f>
        <v/>
      </c>
      <c r="AA786" s="44" t="str">
        <f>IF('Auto-Calculations'!EQ724="No Error","",CONCATENATE($CB$63,'Auto-Calculations'!EQ724,CHAR(10)))</f>
        <v/>
      </c>
      <c r="AB786" s="44" t="str">
        <f>IF('Auto-Calculations'!ER724="No Error","",CONCATENATE($CB$63,'Auto-Calculations'!ER724,CHAR(10)))</f>
        <v/>
      </c>
      <c r="AC786" s="44" t="str">
        <f>IF('Auto-Calculations'!ES724="No Error","",CONCATENATE($CB$63,'Auto-Calculations'!ES724,CHAR(10)))</f>
        <v/>
      </c>
      <c r="AD786" s="44" t="str">
        <f>IF('Auto-Calculations'!ET724="No Error","",CONCATENATE($CB$63,'Auto-Calculations'!ET724,CHAR(10)))</f>
        <v/>
      </c>
      <c r="AE786" s="44" t="str">
        <f>IF('Auto-Calculations'!EU724="No Error","",CONCATENATE($CB$63,'Auto-Calculations'!EU724,CHAR(10)))</f>
        <v/>
      </c>
      <c r="AF786" s="44" t="str">
        <f>IF('Auto-Calculations'!EV724="No Error","",CONCATENATE($CB$63,'Auto-Calculations'!EV724,CHAR(10)))</f>
        <v/>
      </c>
      <c r="AG786" s="44" t="str">
        <f>IF('Auto-Calculations'!EW724="No Error","",CONCATENATE($CB$63,'Auto-Calculations'!EW724,CHAR(10)))</f>
        <v/>
      </c>
      <c r="AH786" s="44" t="str">
        <f>IF('Auto-Calculations'!EX724="No Error","",CONCATENATE($CB$63,'Auto-Calculations'!EX724,CHAR(10)))</f>
        <v/>
      </c>
      <c r="AI786" s="44" t="str">
        <f>IF('Auto-Calculations'!EY724="No Error","",CONCATENATE($CB$63,'Auto-Calculations'!EY724,CHAR(10)))</f>
        <v/>
      </c>
      <c r="AJ786" s="44" t="str">
        <f>IF('Auto-Calculations'!EZ724="No Error","",CONCATENATE($CB$63,'Auto-Calculations'!EZ724,CHAR(10)))</f>
        <v/>
      </c>
      <c r="AK786" s="44" t="str">
        <f>IF('Auto-Calculations'!FA724="No Error","",CONCATENATE($CB$63,'Auto-Calculations'!FA724,CHAR(10)))</f>
        <v/>
      </c>
      <c r="AL786" s="44" t="str">
        <f>IF('Auto-Calculations'!FB724="No Error","",CONCATENATE($CB$63,'Auto-Calculations'!FB724,CHAR(10)))</f>
        <v/>
      </c>
      <c r="AM786" s="44" t="str">
        <f>IF('Auto-Calculations'!FC724="No Error","",CONCATENATE($CB$63,'Auto-Calculations'!FC724,CHAR(10)))</f>
        <v/>
      </c>
      <c r="AN786" s="44" t="str">
        <f>IF('Auto-Calculations'!FD724="No Error","",CONCATENATE($CB$63,'Auto-Calculations'!FD724,CHAR(10)))</f>
        <v/>
      </c>
      <c r="AO786" s="44" t="str">
        <f>IF('Auto-Calculations'!FE724="No Error","",CONCATENATE($CB$63,'Auto-Calculations'!FE724,CHAR(10)))</f>
        <v/>
      </c>
      <c r="AP786" s="44" t="str">
        <f>IF('Auto-Calculations'!FF724="No Error","",CONCATENATE($CB$63,'Auto-Calculations'!FF724,CHAR(10)))</f>
        <v/>
      </c>
      <c r="AQ786" s="44" t="str">
        <f>IF('Auto-Calculations'!FG724="No Error","",CONCATENATE($CB$63,'Auto-Calculations'!FG724,CHAR(10)))</f>
        <v/>
      </c>
      <c r="AR786" s="44" t="str">
        <f>IF('Auto-Calculations'!FH724="No Error","",CONCATENATE($CB$63,'Auto-Calculations'!FH724,CHAR(10)))</f>
        <v/>
      </c>
      <c r="AS786" s="44" t="str">
        <f>IF('Auto-Calculations'!FI724="No Error","",CONCATENATE($CB$63,'Auto-Calculations'!FI724,CHAR(10)))</f>
        <v/>
      </c>
      <c r="AT786" s="44" t="str">
        <f>IF('Auto-Calculations'!FJ724="No Error","",CONCATENATE($CB$63,'Auto-Calculations'!FJ724,CHAR(10)))</f>
        <v/>
      </c>
      <c r="AU786" s="44" t="str">
        <f>IF('Auto-Calculations'!FK724="No Error","",CONCATENATE($CB$63,'Auto-Calculations'!FK724,CHAR(10)))</f>
        <v/>
      </c>
      <c r="AV786" s="44" t="str">
        <f>IF('Auto-Calculations'!FL724="No Error","",CONCATENATE($CB$63,'Auto-Calculations'!FL724,CHAR(10)))</f>
        <v/>
      </c>
      <c r="AW786" s="44" t="str">
        <f>IF('Auto-Calculations'!FM724="No Error","",CONCATENATE($CB$63,'Auto-Calculations'!FM724,CHAR(10)))</f>
        <v/>
      </c>
      <c r="AX786" s="44" t="str">
        <f>IF('Auto-Calculations'!FN724="No Error","",CONCATENATE($CB$63,'Auto-Calculations'!FN724,CHAR(10)))</f>
        <v/>
      </c>
      <c r="AY786" s="44" t="str">
        <f>IF('Auto-Calculations'!FO724="No Error","",CONCATENATE($CB$63,'Auto-Calculations'!FO724,CHAR(10)))</f>
        <v/>
      </c>
      <c r="AZ786" s="44" t="str">
        <f>IF('Auto-Calculations'!FP724="No Error","",CONCATENATE($CB$63,'Auto-Calculations'!FP724,CHAR(10)))</f>
        <v/>
      </c>
      <c r="BA786" s="44" t="str">
        <f>IF('Auto-Calculations'!FQ724="No Error","",CONCATENATE($CB$63,'Auto-Calculations'!FQ724,CHAR(10)))</f>
        <v/>
      </c>
      <c r="BB786" s="44" t="str">
        <f>IF('Auto-Calculations'!FR724="No Error","",CONCATENATE($CB$63,'Auto-Calculations'!FR724,CHAR(10)))</f>
        <v/>
      </c>
      <c r="BC786" s="44" t="str">
        <f>IF('Auto-Calculations'!FS724="No Error","",CONCATENATE($CB$63,'Auto-Calculations'!FS724,CHAR(10)))</f>
        <v/>
      </c>
      <c r="BD786" s="44" t="str">
        <f>IF('Auto-Calculations'!FT724="No Error","",CONCATENATE($CB$63,'Auto-Calculations'!FT724,CHAR(10)))</f>
        <v/>
      </c>
      <c r="BE786" s="44" t="str">
        <f>IF('Auto-Calculations'!FU724="No Error","",CONCATENATE($CB$63,'Auto-Calculations'!FU724,CHAR(10)))</f>
        <v/>
      </c>
      <c r="BF786" s="44" t="str">
        <f>IF('Auto-Calculations'!FV724="No Error","",CONCATENATE($CB$63,'Auto-Calculations'!FV724,CHAR(10)))</f>
        <v/>
      </c>
      <c r="BG786" s="44" t="str">
        <f>IF('Auto-Calculations'!FW724="No Error","",CONCATENATE($CB$63,'Auto-Calculations'!FW724,CHAR(10)))</f>
        <v/>
      </c>
      <c r="BH786" s="44" t="str">
        <f>IF('Auto-Calculations'!FX724="No Error","",CONCATENATE($CB$63,'Auto-Calculations'!FX724,CHAR(10)))</f>
        <v/>
      </c>
      <c r="BI786" s="44" t="str">
        <f>IF('Auto-Calculations'!FY724="No Error","",CONCATENATE($CB$63,'Auto-Calculations'!FY724,CHAR(10)))</f>
        <v/>
      </c>
      <c r="BJ786" s="44"/>
      <c r="BK786" s="44"/>
      <c r="BL786" s="44"/>
      <c r="BM786" s="44"/>
      <c r="BN786" s="44"/>
      <c r="BO786" s="44"/>
      <c r="BP786" s="44"/>
      <c r="BQ786" s="44"/>
      <c r="BR786" s="44"/>
      <c r="BS786" s="44"/>
      <c r="BT786" s="44"/>
      <c r="BU786" s="44" t="str">
        <f>IF('Auto-Calculations'!FY724="No Error","",CONCATENATE($CB$63,'Auto-Calculations'!FY724,CHAR(10)))</f>
        <v/>
      </c>
      <c r="BV786" s="44" t="str">
        <f>IF('Auto-Calculations'!GL724="No Error","",CONCATENATE($CB$63,'Auto-Calculations'!GL724,CHAR(10)))</f>
        <v/>
      </c>
      <c r="BW786" s="44" t="str">
        <f>IF('Auto-Calculations'!GM724="No Error","",CONCATENATE($CB$63,'Auto-Calculations'!GM724,CHAR(10)))</f>
        <v/>
      </c>
      <c r="BX786" s="44" t="str">
        <f>IF('Auto-Calculations'!GN724="No Error","",CONCATENATE($CB$63,'Auto-Calculations'!GN724,CHAR(10)))</f>
        <v/>
      </c>
      <c r="BY786" s="44" t="str">
        <f>IF('Auto-Calculations'!GO724="No Error","",CONCATENATE($CB$63,'Auto-Calculations'!GO724,CHAR(10)))</f>
        <v/>
      </c>
      <c r="BZ786" s="44" t="str">
        <f>IF('Auto-Calculations'!GP724="No Error","",CONCATENATE($CB$63,'Auto-Calculations'!GP724,CHAR(10)))</f>
        <v/>
      </c>
      <c r="CA786" s="44" t="s">
        <v>6003</v>
      </c>
      <c r="CB786" s="1" t="str">
        <f t="shared" si="11"/>
        <v>.</v>
      </c>
    </row>
    <row r="787" spans="1:80" ht="18" customHeight="1" x14ac:dyDescent="0.25">
      <c r="A787" s="14" t="str">
        <f>IF(NOT(ISBLANK('Auto-Calculations'!D725)),'Auto-Calculations'!D725,"")</f>
        <v/>
      </c>
      <c r="B787" s="44" t="str">
        <f>IF('Auto-Calculations'!DR725="No Error","",CONCATENATE($CB$63,'Auto-Calculations'!DR725,CHAR(10)))</f>
        <v/>
      </c>
      <c r="C787" s="44" t="str">
        <f>IF('Auto-Calculations'!DS725="No Error","",CONCATENATE($CB$63,'Auto-Calculations'!DS725,CHAR(10)))</f>
        <v/>
      </c>
      <c r="D787" s="44" t="str">
        <f>IF('Auto-Calculations'!DT725="No Error","",CONCATENATE($CB$63,'Auto-Calculations'!DT725,CHAR(10)))</f>
        <v/>
      </c>
      <c r="E787" s="44" t="str">
        <f>IF('Auto-Calculations'!DU725="No Error","",CONCATENATE($CB$63,'Auto-Calculations'!DU725,CHAR(10)))</f>
        <v/>
      </c>
      <c r="F787" s="44" t="str">
        <f>IF('Auto-Calculations'!DV725="No Error","",CONCATENATE($CB$63,'Auto-Calculations'!DV725,CHAR(10)))</f>
        <v/>
      </c>
      <c r="G787" s="44" t="str">
        <f>IF('Auto-Calculations'!DW725="No Error","",CONCATENATE($CB$63,'Auto-Calculations'!DW725,CHAR(10)))</f>
        <v/>
      </c>
      <c r="H787" s="44" t="str">
        <f>IF('Auto-Calculations'!DX725="No Error","",CONCATENATE($CB$63,'Auto-Calculations'!DX725,CHAR(10)))</f>
        <v/>
      </c>
      <c r="I787" s="44" t="str">
        <f>IF('Auto-Calculations'!DY725="No Error","",CONCATENATE($CB$63,'Auto-Calculations'!DY725,CHAR(10)))</f>
        <v/>
      </c>
      <c r="J787" s="44" t="str">
        <f>IF('Auto-Calculations'!DZ725="No Error","",CONCATENATE($CB$63,'Auto-Calculations'!DZ725,CHAR(10)))</f>
        <v/>
      </c>
      <c r="K787" s="44" t="str">
        <f>IF('Auto-Calculations'!EA725="No Error","",CONCATENATE($CB$63,'Auto-Calculations'!EA725,CHAR(10)))</f>
        <v/>
      </c>
      <c r="L787" s="44" t="str">
        <f>IF('Auto-Calculations'!EB725="No Error","",CONCATENATE($CB$63,'Auto-Calculations'!EB725,CHAR(10)))</f>
        <v/>
      </c>
      <c r="M787" s="44" t="str">
        <f>IF('Auto-Calculations'!EC725="No Error","",CONCATENATE($CB$63,'Auto-Calculations'!EC725,CHAR(10)))</f>
        <v/>
      </c>
      <c r="N787" s="44" t="str">
        <f>IF('Auto-Calculations'!ED725="No Error","",CONCATENATE($CB$63,'Auto-Calculations'!ED725,CHAR(10)))</f>
        <v/>
      </c>
      <c r="O787" s="44" t="str">
        <f>IF('Auto-Calculations'!EE725="No Error","",CONCATENATE($CB$63,'Auto-Calculations'!EE725,CHAR(10)))</f>
        <v/>
      </c>
      <c r="P787" s="44" t="str">
        <f>IF('Auto-Calculations'!EF725="No Error","",CONCATENATE($CB$63,'Auto-Calculations'!EF725,CHAR(10)))</f>
        <v/>
      </c>
      <c r="Q787" s="44" t="str">
        <f>IF('Auto-Calculations'!EG725="No Error","",CONCATENATE($CB$63,'Auto-Calculations'!EG725,CHAR(10)))</f>
        <v/>
      </c>
      <c r="R787" s="44" t="str">
        <f>IF('Auto-Calculations'!EH725="No Error","",CONCATENATE($CB$63,'Auto-Calculations'!EH725,CHAR(10)))</f>
        <v/>
      </c>
      <c r="S787" s="44" t="str">
        <f>IF('Auto-Calculations'!EI725="No Error","",CONCATENATE($CB$63,'Auto-Calculations'!EI725,CHAR(10)))</f>
        <v/>
      </c>
      <c r="T787" s="44" t="str">
        <f>IF('Auto-Calculations'!EJ725="No Error","",CONCATENATE($CB$63,'Auto-Calculations'!EJ725,CHAR(10)))</f>
        <v/>
      </c>
      <c r="U787" s="44" t="str">
        <f>IF('Auto-Calculations'!EK725="No Error","",CONCATENATE($CB$63,'Auto-Calculations'!EK725,CHAR(10)))</f>
        <v/>
      </c>
      <c r="V787" s="44" t="str">
        <f>IF('Auto-Calculations'!EL725="No Error","",CONCATENATE($CB$63,'Auto-Calculations'!EL725,CHAR(10)))</f>
        <v/>
      </c>
      <c r="W787" s="44" t="str">
        <f>IF('Auto-Calculations'!EM725="No Error","",CONCATENATE($CB$63,'Auto-Calculations'!EM725,CHAR(10)))</f>
        <v/>
      </c>
      <c r="X787" s="44" t="str">
        <f>IF('Auto-Calculations'!EN725="No Error","",CONCATENATE($CB$63,'Auto-Calculations'!EN725,CHAR(10)))</f>
        <v/>
      </c>
      <c r="Y787" s="44" t="str">
        <f>IF('Auto-Calculations'!EO725="No Error","",CONCATENATE($CB$63,'Auto-Calculations'!EO725,CHAR(10)))</f>
        <v/>
      </c>
      <c r="Z787" s="44" t="str">
        <f>IF('Auto-Calculations'!EP725="No Error","",CONCATENATE($CB$63,'Auto-Calculations'!EP725,CHAR(10)))</f>
        <v/>
      </c>
      <c r="AA787" s="44" t="str">
        <f>IF('Auto-Calculations'!EQ725="No Error","",CONCATENATE($CB$63,'Auto-Calculations'!EQ725,CHAR(10)))</f>
        <v/>
      </c>
      <c r="AB787" s="44" t="str">
        <f>IF('Auto-Calculations'!ER725="No Error","",CONCATENATE($CB$63,'Auto-Calculations'!ER725,CHAR(10)))</f>
        <v/>
      </c>
      <c r="AC787" s="44" t="str">
        <f>IF('Auto-Calculations'!ES725="No Error","",CONCATENATE($CB$63,'Auto-Calculations'!ES725,CHAR(10)))</f>
        <v/>
      </c>
      <c r="AD787" s="44" t="str">
        <f>IF('Auto-Calculations'!ET725="No Error","",CONCATENATE($CB$63,'Auto-Calculations'!ET725,CHAR(10)))</f>
        <v/>
      </c>
      <c r="AE787" s="44" t="str">
        <f>IF('Auto-Calculations'!EU725="No Error","",CONCATENATE($CB$63,'Auto-Calculations'!EU725,CHAR(10)))</f>
        <v/>
      </c>
      <c r="AF787" s="44" t="str">
        <f>IF('Auto-Calculations'!EV725="No Error","",CONCATENATE($CB$63,'Auto-Calculations'!EV725,CHAR(10)))</f>
        <v/>
      </c>
      <c r="AG787" s="44" t="str">
        <f>IF('Auto-Calculations'!EW725="No Error","",CONCATENATE($CB$63,'Auto-Calculations'!EW725,CHAR(10)))</f>
        <v/>
      </c>
      <c r="AH787" s="44" t="str">
        <f>IF('Auto-Calculations'!EX725="No Error","",CONCATENATE($CB$63,'Auto-Calculations'!EX725,CHAR(10)))</f>
        <v/>
      </c>
      <c r="AI787" s="44" t="str">
        <f>IF('Auto-Calculations'!EY725="No Error","",CONCATENATE($CB$63,'Auto-Calculations'!EY725,CHAR(10)))</f>
        <v/>
      </c>
      <c r="AJ787" s="44" t="str">
        <f>IF('Auto-Calculations'!EZ725="No Error","",CONCATENATE($CB$63,'Auto-Calculations'!EZ725,CHAR(10)))</f>
        <v/>
      </c>
      <c r="AK787" s="44" t="str">
        <f>IF('Auto-Calculations'!FA725="No Error","",CONCATENATE($CB$63,'Auto-Calculations'!FA725,CHAR(10)))</f>
        <v/>
      </c>
      <c r="AL787" s="44" t="str">
        <f>IF('Auto-Calculations'!FB725="No Error","",CONCATENATE($CB$63,'Auto-Calculations'!FB725,CHAR(10)))</f>
        <v/>
      </c>
      <c r="AM787" s="44" t="str">
        <f>IF('Auto-Calculations'!FC725="No Error","",CONCATENATE($CB$63,'Auto-Calculations'!FC725,CHAR(10)))</f>
        <v/>
      </c>
      <c r="AN787" s="44" t="str">
        <f>IF('Auto-Calculations'!FD725="No Error","",CONCATENATE($CB$63,'Auto-Calculations'!FD725,CHAR(10)))</f>
        <v/>
      </c>
      <c r="AO787" s="44" t="str">
        <f>IF('Auto-Calculations'!FE725="No Error","",CONCATENATE($CB$63,'Auto-Calculations'!FE725,CHAR(10)))</f>
        <v/>
      </c>
      <c r="AP787" s="44" t="str">
        <f>IF('Auto-Calculations'!FF725="No Error","",CONCATENATE($CB$63,'Auto-Calculations'!FF725,CHAR(10)))</f>
        <v/>
      </c>
      <c r="AQ787" s="44" t="str">
        <f>IF('Auto-Calculations'!FG725="No Error","",CONCATENATE($CB$63,'Auto-Calculations'!FG725,CHAR(10)))</f>
        <v/>
      </c>
      <c r="AR787" s="44" t="str">
        <f>IF('Auto-Calculations'!FH725="No Error","",CONCATENATE($CB$63,'Auto-Calculations'!FH725,CHAR(10)))</f>
        <v/>
      </c>
      <c r="AS787" s="44" t="str">
        <f>IF('Auto-Calculations'!FI725="No Error","",CONCATENATE($CB$63,'Auto-Calculations'!FI725,CHAR(10)))</f>
        <v/>
      </c>
      <c r="AT787" s="44" t="str">
        <f>IF('Auto-Calculations'!FJ725="No Error","",CONCATENATE($CB$63,'Auto-Calculations'!FJ725,CHAR(10)))</f>
        <v/>
      </c>
      <c r="AU787" s="44" t="str">
        <f>IF('Auto-Calculations'!FK725="No Error","",CONCATENATE($CB$63,'Auto-Calculations'!FK725,CHAR(10)))</f>
        <v/>
      </c>
      <c r="AV787" s="44" t="str">
        <f>IF('Auto-Calculations'!FL725="No Error","",CONCATENATE($CB$63,'Auto-Calculations'!FL725,CHAR(10)))</f>
        <v/>
      </c>
      <c r="AW787" s="44" t="str">
        <f>IF('Auto-Calculations'!FM725="No Error","",CONCATENATE($CB$63,'Auto-Calculations'!FM725,CHAR(10)))</f>
        <v/>
      </c>
      <c r="AX787" s="44" t="str">
        <f>IF('Auto-Calculations'!FN725="No Error","",CONCATENATE($CB$63,'Auto-Calculations'!FN725,CHAR(10)))</f>
        <v/>
      </c>
      <c r="AY787" s="44" t="str">
        <f>IF('Auto-Calculations'!FO725="No Error","",CONCATENATE($CB$63,'Auto-Calculations'!FO725,CHAR(10)))</f>
        <v/>
      </c>
      <c r="AZ787" s="44" t="str">
        <f>IF('Auto-Calculations'!FP725="No Error","",CONCATENATE($CB$63,'Auto-Calculations'!FP725,CHAR(10)))</f>
        <v/>
      </c>
      <c r="BA787" s="44" t="str">
        <f>IF('Auto-Calculations'!FQ725="No Error","",CONCATENATE($CB$63,'Auto-Calculations'!FQ725,CHAR(10)))</f>
        <v/>
      </c>
      <c r="BB787" s="44" t="str">
        <f>IF('Auto-Calculations'!FR725="No Error","",CONCATENATE($CB$63,'Auto-Calculations'!FR725,CHAR(10)))</f>
        <v/>
      </c>
      <c r="BC787" s="44" t="str">
        <f>IF('Auto-Calculations'!FS725="No Error","",CONCATENATE($CB$63,'Auto-Calculations'!FS725,CHAR(10)))</f>
        <v/>
      </c>
      <c r="BD787" s="44" t="str">
        <f>IF('Auto-Calculations'!FT725="No Error","",CONCATENATE($CB$63,'Auto-Calculations'!FT725,CHAR(10)))</f>
        <v/>
      </c>
      <c r="BE787" s="44" t="str">
        <f>IF('Auto-Calculations'!FU725="No Error","",CONCATENATE($CB$63,'Auto-Calculations'!FU725,CHAR(10)))</f>
        <v/>
      </c>
      <c r="BF787" s="44" t="str">
        <f>IF('Auto-Calculations'!FV725="No Error","",CONCATENATE($CB$63,'Auto-Calculations'!FV725,CHAR(10)))</f>
        <v/>
      </c>
      <c r="BG787" s="44" t="str">
        <f>IF('Auto-Calculations'!FW725="No Error","",CONCATENATE($CB$63,'Auto-Calculations'!FW725,CHAR(10)))</f>
        <v/>
      </c>
      <c r="BH787" s="44" t="str">
        <f>IF('Auto-Calculations'!FX725="No Error","",CONCATENATE($CB$63,'Auto-Calculations'!FX725,CHAR(10)))</f>
        <v/>
      </c>
      <c r="BI787" s="44" t="str">
        <f>IF('Auto-Calculations'!FY725="No Error","",CONCATENATE($CB$63,'Auto-Calculations'!FY725,CHAR(10)))</f>
        <v/>
      </c>
      <c r="BJ787" s="44"/>
      <c r="BK787" s="44"/>
      <c r="BL787" s="44"/>
      <c r="BM787" s="44"/>
      <c r="BN787" s="44"/>
      <c r="BO787" s="44"/>
      <c r="BP787" s="44"/>
      <c r="BQ787" s="44"/>
      <c r="BR787" s="44"/>
      <c r="BS787" s="44"/>
      <c r="BT787" s="44"/>
      <c r="BU787" s="44" t="str">
        <f>IF('Auto-Calculations'!FY725="No Error","",CONCATENATE($CB$63,'Auto-Calculations'!FY725,CHAR(10)))</f>
        <v/>
      </c>
      <c r="BV787" s="44" t="str">
        <f>IF('Auto-Calculations'!GL725="No Error","",CONCATENATE($CB$63,'Auto-Calculations'!GL725,CHAR(10)))</f>
        <v/>
      </c>
      <c r="BW787" s="44" t="str">
        <f>IF('Auto-Calculations'!GM725="No Error","",CONCATENATE($CB$63,'Auto-Calculations'!GM725,CHAR(10)))</f>
        <v/>
      </c>
      <c r="BX787" s="44" t="str">
        <f>IF('Auto-Calculations'!GN725="No Error","",CONCATENATE($CB$63,'Auto-Calculations'!GN725,CHAR(10)))</f>
        <v/>
      </c>
      <c r="BY787" s="44" t="str">
        <f>IF('Auto-Calculations'!GO725="No Error","",CONCATENATE($CB$63,'Auto-Calculations'!GO725,CHAR(10)))</f>
        <v/>
      </c>
      <c r="BZ787" s="44" t="str">
        <f>IF('Auto-Calculations'!GP725="No Error","",CONCATENATE($CB$63,'Auto-Calculations'!GP725,CHAR(10)))</f>
        <v/>
      </c>
      <c r="CA787" s="44" t="s">
        <v>6003</v>
      </c>
      <c r="CB787" s="1" t="str">
        <f t="shared" si="11"/>
        <v>.</v>
      </c>
    </row>
    <row r="788" spans="1:80" ht="18" customHeight="1" x14ac:dyDescent="0.25">
      <c r="A788" s="14" t="str">
        <f>IF(NOT(ISBLANK('Auto-Calculations'!D726)),'Auto-Calculations'!D726,"")</f>
        <v/>
      </c>
      <c r="B788" s="44" t="str">
        <f>IF('Auto-Calculations'!DR726="No Error","",CONCATENATE($CB$63,'Auto-Calculations'!DR726,CHAR(10)))</f>
        <v/>
      </c>
      <c r="C788" s="44" t="str">
        <f>IF('Auto-Calculations'!DS726="No Error","",CONCATENATE($CB$63,'Auto-Calculations'!DS726,CHAR(10)))</f>
        <v/>
      </c>
      <c r="D788" s="44" t="str">
        <f>IF('Auto-Calculations'!DT726="No Error","",CONCATENATE($CB$63,'Auto-Calculations'!DT726,CHAR(10)))</f>
        <v/>
      </c>
      <c r="E788" s="44" t="str">
        <f>IF('Auto-Calculations'!DU726="No Error","",CONCATENATE($CB$63,'Auto-Calculations'!DU726,CHAR(10)))</f>
        <v/>
      </c>
      <c r="F788" s="44" t="str">
        <f>IF('Auto-Calculations'!DV726="No Error","",CONCATENATE($CB$63,'Auto-Calculations'!DV726,CHAR(10)))</f>
        <v/>
      </c>
      <c r="G788" s="44" t="str">
        <f>IF('Auto-Calculations'!DW726="No Error","",CONCATENATE($CB$63,'Auto-Calculations'!DW726,CHAR(10)))</f>
        <v/>
      </c>
      <c r="H788" s="44" t="str">
        <f>IF('Auto-Calculations'!DX726="No Error","",CONCATENATE($CB$63,'Auto-Calculations'!DX726,CHAR(10)))</f>
        <v/>
      </c>
      <c r="I788" s="44" t="str">
        <f>IF('Auto-Calculations'!DY726="No Error","",CONCATENATE($CB$63,'Auto-Calculations'!DY726,CHAR(10)))</f>
        <v/>
      </c>
      <c r="J788" s="44" t="str">
        <f>IF('Auto-Calculations'!DZ726="No Error","",CONCATENATE($CB$63,'Auto-Calculations'!DZ726,CHAR(10)))</f>
        <v/>
      </c>
      <c r="K788" s="44" t="str">
        <f>IF('Auto-Calculations'!EA726="No Error","",CONCATENATE($CB$63,'Auto-Calculations'!EA726,CHAR(10)))</f>
        <v/>
      </c>
      <c r="L788" s="44" t="str">
        <f>IF('Auto-Calculations'!EB726="No Error","",CONCATENATE($CB$63,'Auto-Calculations'!EB726,CHAR(10)))</f>
        <v/>
      </c>
      <c r="M788" s="44" t="str">
        <f>IF('Auto-Calculations'!EC726="No Error","",CONCATENATE($CB$63,'Auto-Calculations'!EC726,CHAR(10)))</f>
        <v/>
      </c>
      <c r="N788" s="44" t="str">
        <f>IF('Auto-Calculations'!ED726="No Error","",CONCATENATE($CB$63,'Auto-Calculations'!ED726,CHAR(10)))</f>
        <v/>
      </c>
      <c r="O788" s="44" t="str">
        <f>IF('Auto-Calculations'!EE726="No Error","",CONCATENATE($CB$63,'Auto-Calculations'!EE726,CHAR(10)))</f>
        <v/>
      </c>
      <c r="P788" s="44" t="str">
        <f>IF('Auto-Calculations'!EF726="No Error","",CONCATENATE($CB$63,'Auto-Calculations'!EF726,CHAR(10)))</f>
        <v/>
      </c>
      <c r="Q788" s="44" t="str">
        <f>IF('Auto-Calculations'!EG726="No Error","",CONCATENATE($CB$63,'Auto-Calculations'!EG726,CHAR(10)))</f>
        <v/>
      </c>
      <c r="R788" s="44" t="str">
        <f>IF('Auto-Calculations'!EH726="No Error","",CONCATENATE($CB$63,'Auto-Calculations'!EH726,CHAR(10)))</f>
        <v/>
      </c>
      <c r="S788" s="44" t="str">
        <f>IF('Auto-Calculations'!EI726="No Error","",CONCATENATE($CB$63,'Auto-Calculations'!EI726,CHAR(10)))</f>
        <v/>
      </c>
      <c r="T788" s="44" t="str">
        <f>IF('Auto-Calculations'!EJ726="No Error","",CONCATENATE($CB$63,'Auto-Calculations'!EJ726,CHAR(10)))</f>
        <v/>
      </c>
      <c r="U788" s="44" t="str">
        <f>IF('Auto-Calculations'!EK726="No Error","",CONCATENATE($CB$63,'Auto-Calculations'!EK726,CHAR(10)))</f>
        <v/>
      </c>
      <c r="V788" s="44" t="str">
        <f>IF('Auto-Calculations'!EL726="No Error","",CONCATENATE($CB$63,'Auto-Calculations'!EL726,CHAR(10)))</f>
        <v/>
      </c>
      <c r="W788" s="44" t="str">
        <f>IF('Auto-Calculations'!EM726="No Error","",CONCATENATE($CB$63,'Auto-Calculations'!EM726,CHAR(10)))</f>
        <v/>
      </c>
      <c r="X788" s="44" t="str">
        <f>IF('Auto-Calculations'!EN726="No Error","",CONCATENATE($CB$63,'Auto-Calculations'!EN726,CHAR(10)))</f>
        <v/>
      </c>
      <c r="Y788" s="44" t="str">
        <f>IF('Auto-Calculations'!EO726="No Error","",CONCATENATE($CB$63,'Auto-Calculations'!EO726,CHAR(10)))</f>
        <v/>
      </c>
      <c r="Z788" s="44" t="str">
        <f>IF('Auto-Calculations'!EP726="No Error","",CONCATENATE($CB$63,'Auto-Calculations'!EP726,CHAR(10)))</f>
        <v/>
      </c>
      <c r="AA788" s="44" t="str">
        <f>IF('Auto-Calculations'!EQ726="No Error","",CONCATENATE($CB$63,'Auto-Calculations'!EQ726,CHAR(10)))</f>
        <v/>
      </c>
      <c r="AB788" s="44" t="str">
        <f>IF('Auto-Calculations'!ER726="No Error","",CONCATENATE($CB$63,'Auto-Calculations'!ER726,CHAR(10)))</f>
        <v/>
      </c>
      <c r="AC788" s="44" t="str">
        <f>IF('Auto-Calculations'!ES726="No Error","",CONCATENATE($CB$63,'Auto-Calculations'!ES726,CHAR(10)))</f>
        <v/>
      </c>
      <c r="AD788" s="44" t="str">
        <f>IF('Auto-Calculations'!ET726="No Error","",CONCATENATE($CB$63,'Auto-Calculations'!ET726,CHAR(10)))</f>
        <v/>
      </c>
      <c r="AE788" s="44" t="str">
        <f>IF('Auto-Calculations'!EU726="No Error","",CONCATENATE($CB$63,'Auto-Calculations'!EU726,CHAR(10)))</f>
        <v/>
      </c>
      <c r="AF788" s="44" t="str">
        <f>IF('Auto-Calculations'!EV726="No Error","",CONCATENATE($CB$63,'Auto-Calculations'!EV726,CHAR(10)))</f>
        <v/>
      </c>
      <c r="AG788" s="44" t="str">
        <f>IF('Auto-Calculations'!EW726="No Error","",CONCATENATE($CB$63,'Auto-Calculations'!EW726,CHAR(10)))</f>
        <v/>
      </c>
      <c r="AH788" s="44" t="str">
        <f>IF('Auto-Calculations'!EX726="No Error","",CONCATENATE($CB$63,'Auto-Calculations'!EX726,CHAR(10)))</f>
        <v/>
      </c>
      <c r="AI788" s="44" t="str">
        <f>IF('Auto-Calculations'!EY726="No Error","",CONCATENATE($CB$63,'Auto-Calculations'!EY726,CHAR(10)))</f>
        <v/>
      </c>
      <c r="AJ788" s="44" t="str">
        <f>IF('Auto-Calculations'!EZ726="No Error","",CONCATENATE($CB$63,'Auto-Calculations'!EZ726,CHAR(10)))</f>
        <v/>
      </c>
      <c r="AK788" s="44" t="str">
        <f>IF('Auto-Calculations'!FA726="No Error","",CONCATENATE($CB$63,'Auto-Calculations'!FA726,CHAR(10)))</f>
        <v/>
      </c>
      <c r="AL788" s="44" t="str">
        <f>IF('Auto-Calculations'!FB726="No Error","",CONCATENATE($CB$63,'Auto-Calculations'!FB726,CHAR(10)))</f>
        <v/>
      </c>
      <c r="AM788" s="44" t="str">
        <f>IF('Auto-Calculations'!FC726="No Error","",CONCATENATE($CB$63,'Auto-Calculations'!FC726,CHAR(10)))</f>
        <v/>
      </c>
      <c r="AN788" s="44" t="str">
        <f>IF('Auto-Calculations'!FD726="No Error","",CONCATENATE($CB$63,'Auto-Calculations'!FD726,CHAR(10)))</f>
        <v/>
      </c>
      <c r="AO788" s="44" t="str">
        <f>IF('Auto-Calculations'!FE726="No Error","",CONCATENATE($CB$63,'Auto-Calculations'!FE726,CHAR(10)))</f>
        <v/>
      </c>
      <c r="AP788" s="44" t="str">
        <f>IF('Auto-Calculations'!FF726="No Error","",CONCATENATE($CB$63,'Auto-Calculations'!FF726,CHAR(10)))</f>
        <v/>
      </c>
      <c r="AQ788" s="44" t="str">
        <f>IF('Auto-Calculations'!FG726="No Error","",CONCATENATE($CB$63,'Auto-Calculations'!FG726,CHAR(10)))</f>
        <v/>
      </c>
      <c r="AR788" s="44" t="str">
        <f>IF('Auto-Calculations'!FH726="No Error","",CONCATENATE($CB$63,'Auto-Calculations'!FH726,CHAR(10)))</f>
        <v/>
      </c>
      <c r="AS788" s="44" t="str">
        <f>IF('Auto-Calculations'!FI726="No Error","",CONCATENATE($CB$63,'Auto-Calculations'!FI726,CHAR(10)))</f>
        <v/>
      </c>
      <c r="AT788" s="44" t="str">
        <f>IF('Auto-Calculations'!FJ726="No Error","",CONCATENATE($CB$63,'Auto-Calculations'!FJ726,CHAR(10)))</f>
        <v/>
      </c>
      <c r="AU788" s="44" t="str">
        <f>IF('Auto-Calculations'!FK726="No Error","",CONCATENATE($CB$63,'Auto-Calculations'!FK726,CHAR(10)))</f>
        <v/>
      </c>
      <c r="AV788" s="44" t="str">
        <f>IF('Auto-Calculations'!FL726="No Error","",CONCATENATE($CB$63,'Auto-Calculations'!FL726,CHAR(10)))</f>
        <v/>
      </c>
      <c r="AW788" s="44" t="str">
        <f>IF('Auto-Calculations'!FM726="No Error","",CONCATENATE($CB$63,'Auto-Calculations'!FM726,CHAR(10)))</f>
        <v/>
      </c>
      <c r="AX788" s="44" t="str">
        <f>IF('Auto-Calculations'!FN726="No Error","",CONCATENATE($CB$63,'Auto-Calculations'!FN726,CHAR(10)))</f>
        <v/>
      </c>
      <c r="AY788" s="44" t="str">
        <f>IF('Auto-Calculations'!FO726="No Error","",CONCATENATE($CB$63,'Auto-Calculations'!FO726,CHAR(10)))</f>
        <v/>
      </c>
      <c r="AZ788" s="44" t="str">
        <f>IF('Auto-Calculations'!FP726="No Error","",CONCATENATE($CB$63,'Auto-Calculations'!FP726,CHAR(10)))</f>
        <v/>
      </c>
      <c r="BA788" s="44" t="str">
        <f>IF('Auto-Calculations'!FQ726="No Error","",CONCATENATE($CB$63,'Auto-Calculations'!FQ726,CHAR(10)))</f>
        <v/>
      </c>
      <c r="BB788" s="44" t="str">
        <f>IF('Auto-Calculations'!FR726="No Error","",CONCATENATE($CB$63,'Auto-Calculations'!FR726,CHAR(10)))</f>
        <v/>
      </c>
      <c r="BC788" s="44" t="str">
        <f>IF('Auto-Calculations'!FS726="No Error","",CONCATENATE($CB$63,'Auto-Calculations'!FS726,CHAR(10)))</f>
        <v/>
      </c>
      <c r="BD788" s="44" t="str">
        <f>IF('Auto-Calculations'!FT726="No Error","",CONCATENATE($CB$63,'Auto-Calculations'!FT726,CHAR(10)))</f>
        <v/>
      </c>
      <c r="BE788" s="44" t="str">
        <f>IF('Auto-Calculations'!FU726="No Error","",CONCATENATE($CB$63,'Auto-Calculations'!FU726,CHAR(10)))</f>
        <v/>
      </c>
      <c r="BF788" s="44" t="str">
        <f>IF('Auto-Calculations'!FV726="No Error","",CONCATENATE($CB$63,'Auto-Calculations'!FV726,CHAR(10)))</f>
        <v/>
      </c>
      <c r="BG788" s="44" t="str">
        <f>IF('Auto-Calculations'!FW726="No Error","",CONCATENATE($CB$63,'Auto-Calculations'!FW726,CHAR(10)))</f>
        <v/>
      </c>
      <c r="BH788" s="44" t="str">
        <f>IF('Auto-Calculations'!FX726="No Error","",CONCATENATE($CB$63,'Auto-Calculations'!FX726,CHAR(10)))</f>
        <v/>
      </c>
      <c r="BI788" s="44" t="str">
        <f>IF('Auto-Calculations'!FY726="No Error","",CONCATENATE($CB$63,'Auto-Calculations'!FY726,CHAR(10)))</f>
        <v/>
      </c>
      <c r="BJ788" s="44"/>
      <c r="BK788" s="44"/>
      <c r="BL788" s="44"/>
      <c r="BM788" s="44"/>
      <c r="BN788" s="44"/>
      <c r="BO788" s="44"/>
      <c r="BP788" s="44"/>
      <c r="BQ788" s="44"/>
      <c r="BR788" s="44"/>
      <c r="BS788" s="44"/>
      <c r="BT788" s="44"/>
      <c r="BU788" s="44" t="str">
        <f>IF('Auto-Calculations'!FY726="No Error","",CONCATENATE($CB$63,'Auto-Calculations'!FY726,CHAR(10)))</f>
        <v/>
      </c>
      <c r="BV788" s="44" t="str">
        <f>IF('Auto-Calculations'!GL726="No Error","",CONCATENATE($CB$63,'Auto-Calculations'!GL726,CHAR(10)))</f>
        <v/>
      </c>
      <c r="BW788" s="44" t="str">
        <f>IF('Auto-Calculations'!GM726="No Error","",CONCATENATE($CB$63,'Auto-Calculations'!GM726,CHAR(10)))</f>
        <v/>
      </c>
      <c r="BX788" s="44" t="str">
        <f>IF('Auto-Calculations'!GN726="No Error","",CONCATENATE($CB$63,'Auto-Calculations'!GN726,CHAR(10)))</f>
        <v/>
      </c>
      <c r="BY788" s="44" t="str">
        <f>IF('Auto-Calculations'!GO726="No Error","",CONCATENATE($CB$63,'Auto-Calculations'!GO726,CHAR(10)))</f>
        <v/>
      </c>
      <c r="BZ788" s="44" t="str">
        <f>IF('Auto-Calculations'!GP726="No Error","",CONCATENATE($CB$63,'Auto-Calculations'!GP726,CHAR(10)))</f>
        <v/>
      </c>
      <c r="CA788" s="44" t="s">
        <v>6003</v>
      </c>
      <c r="CB788" s="1" t="str">
        <f t="shared" si="11"/>
        <v>.</v>
      </c>
    </row>
    <row r="789" spans="1:80" ht="18" customHeight="1" x14ac:dyDescent="0.25">
      <c r="A789" s="14" t="str">
        <f>IF(NOT(ISBLANK('Auto-Calculations'!D727)),'Auto-Calculations'!D727,"")</f>
        <v/>
      </c>
      <c r="B789" s="44" t="str">
        <f>IF('Auto-Calculations'!DR727="No Error","",CONCATENATE($CB$63,'Auto-Calculations'!DR727,CHAR(10)))</f>
        <v/>
      </c>
      <c r="C789" s="44" t="str">
        <f>IF('Auto-Calculations'!DS727="No Error","",CONCATENATE($CB$63,'Auto-Calculations'!DS727,CHAR(10)))</f>
        <v/>
      </c>
      <c r="D789" s="44" t="str">
        <f>IF('Auto-Calculations'!DT727="No Error","",CONCATENATE($CB$63,'Auto-Calculations'!DT727,CHAR(10)))</f>
        <v/>
      </c>
      <c r="E789" s="44" t="str">
        <f>IF('Auto-Calculations'!DU727="No Error","",CONCATENATE($CB$63,'Auto-Calculations'!DU727,CHAR(10)))</f>
        <v/>
      </c>
      <c r="F789" s="44" t="str">
        <f>IF('Auto-Calculations'!DV727="No Error","",CONCATENATE($CB$63,'Auto-Calculations'!DV727,CHAR(10)))</f>
        <v/>
      </c>
      <c r="G789" s="44" t="str">
        <f>IF('Auto-Calculations'!DW727="No Error","",CONCATENATE($CB$63,'Auto-Calculations'!DW727,CHAR(10)))</f>
        <v/>
      </c>
      <c r="H789" s="44" t="str">
        <f>IF('Auto-Calculations'!DX727="No Error","",CONCATENATE($CB$63,'Auto-Calculations'!DX727,CHAR(10)))</f>
        <v/>
      </c>
      <c r="I789" s="44" t="str">
        <f>IF('Auto-Calculations'!DY727="No Error","",CONCATENATE($CB$63,'Auto-Calculations'!DY727,CHAR(10)))</f>
        <v/>
      </c>
      <c r="J789" s="44" t="str">
        <f>IF('Auto-Calculations'!DZ727="No Error","",CONCATENATE($CB$63,'Auto-Calculations'!DZ727,CHAR(10)))</f>
        <v/>
      </c>
      <c r="K789" s="44" t="str">
        <f>IF('Auto-Calculations'!EA727="No Error","",CONCATENATE($CB$63,'Auto-Calculations'!EA727,CHAR(10)))</f>
        <v/>
      </c>
      <c r="L789" s="44" t="str">
        <f>IF('Auto-Calculations'!EB727="No Error","",CONCATENATE($CB$63,'Auto-Calculations'!EB727,CHAR(10)))</f>
        <v/>
      </c>
      <c r="M789" s="44" t="str">
        <f>IF('Auto-Calculations'!EC727="No Error","",CONCATENATE($CB$63,'Auto-Calculations'!EC727,CHAR(10)))</f>
        <v/>
      </c>
      <c r="N789" s="44" t="str">
        <f>IF('Auto-Calculations'!ED727="No Error","",CONCATENATE($CB$63,'Auto-Calculations'!ED727,CHAR(10)))</f>
        <v/>
      </c>
      <c r="O789" s="44" t="str">
        <f>IF('Auto-Calculations'!EE727="No Error","",CONCATENATE($CB$63,'Auto-Calculations'!EE727,CHAR(10)))</f>
        <v/>
      </c>
      <c r="P789" s="44" t="str">
        <f>IF('Auto-Calculations'!EF727="No Error","",CONCATENATE($CB$63,'Auto-Calculations'!EF727,CHAR(10)))</f>
        <v/>
      </c>
      <c r="Q789" s="44" t="str">
        <f>IF('Auto-Calculations'!EG727="No Error","",CONCATENATE($CB$63,'Auto-Calculations'!EG727,CHAR(10)))</f>
        <v/>
      </c>
      <c r="R789" s="44" t="str">
        <f>IF('Auto-Calculations'!EH727="No Error","",CONCATENATE($CB$63,'Auto-Calculations'!EH727,CHAR(10)))</f>
        <v/>
      </c>
      <c r="S789" s="44" t="str">
        <f>IF('Auto-Calculations'!EI727="No Error","",CONCATENATE($CB$63,'Auto-Calculations'!EI727,CHAR(10)))</f>
        <v/>
      </c>
      <c r="T789" s="44" t="str">
        <f>IF('Auto-Calculations'!EJ727="No Error","",CONCATENATE($CB$63,'Auto-Calculations'!EJ727,CHAR(10)))</f>
        <v/>
      </c>
      <c r="U789" s="44" t="str">
        <f>IF('Auto-Calculations'!EK727="No Error","",CONCATENATE($CB$63,'Auto-Calculations'!EK727,CHAR(10)))</f>
        <v/>
      </c>
      <c r="V789" s="44" t="str">
        <f>IF('Auto-Calculations'!EL727="No Error","",CONCATENATE($CB$63,'Auto-Calculations'!EL727,CHAR(10)))</f>
        <v/>
      </c>
      <c r="W789" s="44" t="str">
        <f>IF('Auto-Calculations'!EM727="No Error","",CONCATENATE($CB$63,'Auto-Calculations'!EM727,CHAR(10)))</f>
        <v/>
      </c>
      <c r="X789" s="44" t="str">
        <f>IF('Auto-Calculations'!EN727="No Error","",CONCATENATE($CB$63,'Auto-Calculations'!EN727,CHAR(10)))</f>
        <v/>
      </c>
      <c r="Y789" s="44" t="str">
        <f>IF('Auto-Calculations'!EO727="No Error","",CONCATENATE($CB$63,'Auto-Calculations'!EO727,CHAR(10)))</f>
        <v/>
      </c>
      <c r="Z789" s="44" t="str">
        <f>IF('Auto-Calculations'!EP727="No Error","",CONCATENATE($CB$63,'Auto-Calculations'!EP727,CHAR(10)))</f>
        <v/>
      </c>
      <c r="AA789" s="44" t="str">
        <f>IF('Auto-Calculations'!EQ727="No Error","",CONCATENATE($CB$63,'Auto-Calculations'!EQ727,CHAR(10)))</f>
        <v/>
      </c>
      <c r="AB789" s="44" t="str">
        <f>IF('Auto-Calculations'!ER727="No Error","",CONCATENATE($CB$63,'Auto-Calculations'!ER727,CHAR(10)))</f>
        <v/>
      </c>
      <c r="AC789" s="44" t="str">
        <f>IF('Auto-Calculations'!ES727="No Error","",CONCATENATE($CB$63,'Auto-Calculations'!ES727,CHAR(10)))</f>
        <v/>
      </c>
      <c r="AD789" s="44" t="str">
        <f>IF('Auto-Calculations'!ET727="No Error","",CONCATENATE($CB$63,'Auto-Calculations'!ET727,CHAR(10)))</f>
        <v/>
      </c>
      <c r="AE789" s="44" t="str">
        <f>IF('Auto-Calculations'!EU727="No Error","",CONCATENATE($CB$63,'Auto-Calculations'!EU727,CHAR(10)))</f>
        <v/>
      </c>
      <c r="AF789" s="44" t="str">
        <f>IF('Auto-Calculations'!EV727="No Error","",CONCATENATE($CB$63,'Auto-Calculations'!EV727,CHAR(10)))</f>
        <v/>
      </c>
      <c r="AG789" s="44" t="str">
        <f>IF('Auto-Calculations'!EW727="No Error","",CONCATENATE($CB$63,'Auto-Calculations'!EW727,CHAR(10)))</f>
        <v/>
      </c>
      <c r="AH789" s="44" t="str">
        <f>IF('Auto-Calculations'!EX727="No Error","",CONCATENATE($CB$63,'Auto-Calculations'!EX727,CHAR(10)))</f>
        <v/>
      </c>
      <c r="AI789" s="44" t="str">
        <f>IF('Auto-Calculations'!EY727="No Error","",CONCATENATE($CB$63,'Auto-Calculations'!EY727,CHAR(10)))</f>
        <v/>
      </c>
      <c r="AJ789" s="44" t="str">
        <f>IF('Auto-Calculations'!EZ727="No Error","",CONCATENATE($CB$63,'Auto-Calculations'!EZ727,CHAR(10)))</f>
        <v/>
      </c>
      <c r="AK789" s="44" t="str">
        <f>IF('Auto-Calculations'!FA727="No Error","",CONCATENATE($CB$63,'Auto-Calculations'!FA727,CHAR(10)))</f>
        <v/>
      </c>
      <c r="AL789" s="44" t="str">
        <f>IF('Auto-Calculations'!FB727="No Error","",CONCATENATE($CB$63,'Auto-Calculations'!FB727,CHAR(10)))</f>
        <v/>
      </c>
      <c r="AM789" s="44" t="str">
        <f>IF('Auto-Calculations'!FC727="No Error","",CONCATENATE($CB$63,'Auto-Calculations'!FC727,CHAR(10)))</f>
        <v/>
      </c>
      <c r="AN789" s="44" t="str">
        <f>IF('Auto-Calculations'!FD727="No Error","",CONCATENATE($CB$63,'Auto-Calculations'!FD727,CHAR(10)))</f>
        <v/>
      </c>
      <c r="AO789" s="44" t="str">
        <f>IF('Auto-Calculations'!FE727="No Error","",CONCATENATE($CB$63,'Auto-Calculations'!FE727,CHAR(10)))</f>
        <v/>
      </c>
      <c r="AP789" s="44" t="str">
        <f>IF('Auto-Calculations'!FF727="No Error","",CONCATENATE($CB$63,'Auto-Calculations'!FF727,CHAR(10)))</f>
        <v/>
      </c>
      <c r="AQ789" s="44" t="str">
        <f>IF('Auto-Calculations'!FG727="No Error","",CONCATENATE($CB$63,'Auto-Calculations'!FG727,CHAR(10)))</f>
        <v/>
      </c>
      <c r="AR789" s="44" t="str">
        <f>IF('Auto-Calculations'!FH727="No Error","",CONCATENATE($CB$63,'Auto-Calculations'!FH727,CHAR(10)))</f>
        <v/>
      </c>
      <c r="AS789" s="44" t="str">
        <f>IF('Auto-Calculations'!FI727="No Error","",CONCATENATE($CB$63,'Auto-Calculations'!FI727,CHAR(10)))</f>
        <v/>
      </c>
      <c r="AT789" s="44" t="str">
        <f>IF('Auto-Calculations'!FJ727="No Error","",CONCATENATE($CB$63,'Auto-Calculations'!FJ727,CHAR(10)))</f>
        <v/>
      </c>
      <c r="AU789" s="44" t="str">
        <f>IF('Auto-Calculations'!FK727="No Error","",CONCATENATE($CB$63,'Auto-Calculations'!FK727,CHAR(10)))</f>
        <v/>
      </c>
      <c r="AV789" s="44" t="str">
        <f>IF('Auto-Calculations'!FL727="No Error","",CONCATENATE($CB$63,'Auto-Calculations'!FL727,CHAR(10)))</f>
        <v/>
      </c>
      <c r="AW789" s="44" t="str">
        <f>IF('Auto-Calculations'!FM727="No Error","",CONCATENATE($CB$63,'Auto-Calculations'!FM727,CHAR(10)))</f>
        <v/>
      </c>
      <c r="AX789" s="44" t="str">
        <f>IF('Auto-Calculations'!FN727="No Error","",CONCATENATE($CB$63,'Auto-Calculations'!FN727,CHAR(10)))</f>
        <v/>
      </c>
      <c r="AY789" s="44" t="str">
        <f>IF('Auto-Calculations'!FO727="No Error","",CONCATENATE($CB$63,'Auto-Calculations'!FO727,CHAR(10)))</f>
        <v/>
      </c>
      <c r="AZ789" s="44" t="str">
        <f>IF('Auto-Calculations'!FP727="No Error","",CONCATENATE($CB$63,'Auto-Calculations'!FP727,CHAR(10)))</f>
        <v/>
      </c>
      <c r="BA789" s="44" t="str">
        <f>IF('Auto-Calculations'!FQ727="No Error","",CONCATENATE($CB$63,'Auto-Calculations'!FQ727,CHAR(10)))</f>
        <v/>
      </c>
      <c r="BB789" s="44" t="str">
        <f>IF('Auto-Calculations'!FR727="No Error","",CONCATENATE($CB$63,'Auto-Calculations'!FR727,CHAR(10)))</f>
        <v/>
      </c>
      <c r="BC789" s="44" t="str">
        <f>IF('Auto-Calculations'!FS727="No Error","",CONCATENATE($CB$63,'Auto-Calculations'!FS727,CHAR(10)))</f>
        <v/>
      </c>
      <c r="BD789" s="44" t="str">
        <f>IF('Auto-Calculations'!FT727="No Error","",CONCATENATE($CB$63,'Auto-Calculations'!FT727,CHAR(10)))</f>
        <v/>
      </c>
      <c r="BE789" s="44" t="str">
        <f>IF('Auto-Calculations'!FU727="No Error","",CONCATENATE($CB$63,'Auto-Calculations'!FU727,CHAR(10)))</f>
        <v/>
      </c>
      <c r="BF789" s="44" t="str">
        <f>IF('Auto-Calculations'!FV727="No Error","",CONCATENATE($CB$63,'Auto-Calculations'!FV727,CHAR(10)))</f>
        <v/>
      </c>
      <c r="BG789" s="44" t="str">
        <f>IF('Auto-Calculations'!FW727="No Error","",CONCATENATE($CB$63,'Auto-Calculations'!FW727,CHAR(10)))</f>
        <v/>
      </c>
      <c r="BH789" s="44" t="str">
        <f>IF('Auto-Calculations'!FX727="No Error","",CONCATENATE($CB$63,'Auto-Calculations'!FX727,CHAR(10)))</f>
        <v/>
      </c>
      <c r="BI789" s="44" t="str">
        <f>IF('Auto-Calculations'!FY727="No Error","",CONCATENATE($CB$63,'Auto-Calculations'!FY727,CHAR(10)))</f>
        <v/>
      </c>
      <c r="BJ789" s="44"/>
      <c r="BK789" s="44"/>
      <c r="BL789" s="44"/>
      <c r="BM789" s="44"/>
      <c r="BN789" s="44"/>
      <c r="BO789" s="44"/>
      <c r="BP789" s="44"/>
      <c r="BQ789" s="44"/>
      <c r="BR789" s="44"/>
      <c r="BS789" s="44"/>
      <c r="BT789" s="44"/>
      <c r="BU789" s="44" t="str">
        <f>IF('Auto-Calculations'!FY727="No Error","",CONCATENATE($CB$63,'Auto-Calculations'!FY727,CHAR(10)))</f>
        <v/>
      </c>
      <c r="BV789" s="44" t="str">
        <f>IF('Auto-Calculations'!GL727="No Error","",CONCATENATE($CB$63,'Auto-Calculations'!GL727,CHAR(10)))</f>
        <v/>
      </c>
      <c r="BW789" s="44" t="str">
        <f>IF('Auto-Calculations'!GM727="No Error","",CONCATENATE($CB$63,'Auto-Calculations'!GM727,CHAR(10)))</f>
        <v/>
      </c>
      <c r="BX789" s="44" t="str">
        <f>IF('Auto-Calculations'!GN727="No Error","",CONCATENATE($CB$63,'Auto-Calculations'!GN727,CHAR(10)))</f>
        <v/>
      </c>
      <c r="BY789" s="44" t="str">
        <f>IF('Auto-Calculations'!GO727="No Error","",CONCATENATE($CB$63,'Auto-Calculations'!GO727,CHAR(10)))</f>
        <v/>
      </c>
      <c r="BZ789" s="44" t="str">
        <f>IF('Auto-Calculations'!GP727="No Error","",CONCATENATE($CB$63,'Auto-Calculations'!GP727,CHAR(10)))</f>
        <v/>
      </c>
      <c r="CA789" s="44" t="s">
        <v>6003</v>
      </c>
      <c r="CB789" s="1" t="str">
        <f t="shared" si="11"/>
        <v>.</v>
      </c>
    </row>
    <row r="790" spans="1:80" ht="18" customHeight="1" x14ac:dyDescent="0.25">
      <c r="A790" s="14" t="str">
        <f>IF(NOT(ISBLANK('Auto-Calculations'!D728)),'Auto-Calculations'!D728,"")</f>
        <v/>
      </c>
      <c r="B790" s="44" t="str">
        <f>IF('Auto-Calculations'!DR728="No Error","",CONCATENATE($CB$63,'Auto-Calculations'!DR728,CHAR(10)))</f>
        <v/>
      </c>
      <c r="C790" s="44" t="str">
        <f>IF('Auto-Calculations'!DS728="No Error","",CONCATENATE($CB$63,'Auto-Calculations'!DS728,CHAR(10)))</f>
        <v/>
      </c>
      <c r="D790" s="44" t="str">
        <f>IF('Auto-Calculations'!DT728="No Error","",CONCATENATE($CB$63,'Auto-Calculations'!DT728,CHAR(10)))</f>
        <v/>
      </c>
      <c r="E790" s="44" t="str">
        <f>IF('Auto-Calculations'!DU728="No Error","",CONCATENATE($CB$63,'Auto-Calculations'!DU728,CHAR(10)))</f>
        <v/>
      </c>
      <c r="F790" s="44" t="str">
        <f>IF('Auto-Calculations'!DV728="No Error","",CONCATENATE($CB$63,'Auto-Calculations'!DV728,CHAR(10)))</f>
        <v/>
      </c>
      <c r="G790" s="44" t="str">
        <f>IF('Auto-Calculations'!DW728="No Error","",CONCATENATE($CB$63,'Auto-Calculations'!DW728,CHAR(10)))</f>
        <v/>
      </c>
      <c r="H790" s="44" t="str">
        <f>IF('Auto-Calculations'!DX728="No Error","",CONCATENATE($CB$63,'Auto-Calculations'!DX728,CHAR(10)))</f>
        <v/>
      </c>
      <c r="I790" s="44" t="str">
        <f>IF('Auto-Calculations'!DY728="No Error","",CONCATENATE($CB$63,'Auto-Calculations'!DY728,CHAR(10)))</f>
        <v/>
      </c>
      <c r="J790" s="44" t="str">
        <f>IF('Auto-Calculations'!DZ728="No Error","",CONCATENATE($CB$63,'Auto-Calculations'!DZ728,CHAR(10)))</f>
        <v/>
      </c>
      <c r="K790" s="44" t="str">
        <f>IF('Auto-Calculations'!EA728="No Error","",CONCATENATE($CB$63,'Auto-Calculations'!EA728,CHAR(10)))</f>
        <v/>
      </c>
      <c r="L790" s="44" t="str">
        <f>IF('Auto-Calculations'!EB728="No Error","",CONCATENATE($CB$63,'Auto-Calculations'!EB728,CHAR(10)))</f>
        <v/>
      </c>
      <c r="M790" s="44" t="str">
        <f>IF('Auto-Calculations'!EC728="No Error","",CONCATENATE($CB$63,'Auto-Calculations'!EC728,CHAR(10)))</f>
        <v/>
      </c>
      <c r="N790" s="44" t="str">
        <f>IF('Auto-Calculations'!ED728="No Error","",CONCATENATE($CB$63,'Auto-Calculations'!ED728,CHAR(10)))</f>
        <v/>
      </c>
      <c r="O790" s="44" t="str">
        <f>IF('Auto-Calculations'!EE728="No Error","",CONCATENATE($CB$63,'Auto-Calculations'!EE728,CHAR(10)))</f>
        <v/>
      </c>
      <c r="P790" s="44" t="str">
        <f>IF('Auto-Calculations'!EF728="No Error","",CONCATENATE($CB$63,'Auto-Calculations'!EF728,CHAR(10)))</f>
        <v/>
      </c>
      <c r="Q790" s="44" t="str">
        <f>IF('Auto-Calculations'!EG728="No Error","",CONCATENATE($CB$63,'Auto-Calculations'!EG728,CHAR(10)))</f>
        <v/>
      </c>
      <c r="R790" s="44" t="str">
        <f>IF('Auto-Calculations'!EH728="No Error","",CONCATENATE($CB$63,'Auto-Calculations'!EH728,CHAR(10)))</f>
        <v/>
      </c>
      <c r="S790" s="44" t="str">
        <f>IF('Auto-Calculations'!EI728="No Error","",CONCATENATE($CB$63,'Auto-Calculations'!EI728,CHAR(10)))</f>
        <v/>
      </c>
      <c r="T790" s="44" t="str">
        <f>IF('Auto-Calculations'!EJ728="No Error","",CONCATENATE($CB$63,'Auto-Calculations'!EJ728,CHAR(10)))</f>
        <v/>
      </c>
      <c r="U790" s="44" t="str">
        <f>IF('Auto-Calculations'!EK728="No Error","",CONCATENATE($CB$63,'Auto-Calculations'!EK728,CHAR(10)))</f>
        <v/>
      </c>
      <c r="V790" s="44" t="str">
        <f>IF('Auto-Calculations'!EL728="No Error","",CONCATENATE($CB$63,'Auto-Calculations'!EL728,CHAR(10)))</f>
        <v/>
      </c>
      <c r="W790" s="44" t="str">
        <f>IF('Auto-Calculations'!EM728="No Error","",CONCATENATE($CB$63,'Auto-Calculations'!EM728,CHAR(10)))</f>
        <v/>
      </c>
      <c r="X790" s="44" t="str">
        <f>IF('Auto-Calculations'!EN728="No Error","",CONCATENATE($CB$63,'Auto-Calculations'!EN728,CHAR(10)))</f>
        <v/>
      </c>
      <c r="Y790" s="44" t="str">
        <f>IF('Auto-Calculations'!EO728="No Error","",CONCATENATE($CB$63,'Auto-Calculations'!EO728,CHAR(10)))</f>
        <v/>
      </c>
      <c r="Z790" s="44" t="str">
        <f>IF('Auto-Calculations'!EP728="No Error","",CONCATENATE($CB$63,'Auto-Calculations'!EP728,CHAR(10)))</f>
        <v/>
      </c>
      <c r="AA790" s="44" t="str">
        <f>IF('Auto-Calculations'!EQ728="No Error","",CONCATENATE($CB$63,'Auto-Calculations'!EQ728,CHAR(10)))</f>
        <v/>
      </c>
      <c r="AB790" s="44" t="str">
        <f>IF('Auto-Calculations'!ER728="No Error","",CONCATENATE($CB$63,'Auto-Calculations'!ER728,CHAR(10)))</f>
        <v/>
      </c>
      <c r="AC790" s="44" t="str">
        <f>IF('Auto-Calculations'!ES728="No Error","",CONCATENATE($CB$63,'Auto-Calculations'!ES728,CHAR(10)))</f>
        <v/>
      </c>
      <c r="AD790" s="44" t="str">
        <f>IF('Auto-Calculations'!ET728="No Error","",CONCATENATE($CB$63,'Auto-Calculations'!ET728,CHAR(10)))</f>
        <v/>
      </c>
      <c r="AE790" s="44" t="str">
        <f>IF('Auto-Calculations'!EU728="No Error","",CONCATENATE($CB$63,'Auto-Calculations'!EU728,CHAR(10)))</f>
        <v/>
      </c>
      <c r="AF790" s="44" t="str">
        <f>IF('Auto-Calculations'!EV728="No Error","",CONCATENATE($CB$63,'Auto-Calculations'!EV728,CHAR(10)))</f>
        <v/>
      </c>
      <c r="AG790" s="44" t="str">
        <f>IF('Auto-Calculations'!EW728="No Error","",CONCATENATE($CB$63,'Auto-Calculations'!EW728,CHAR(10)))</f>
        <v/>
      </c>
      <c r="AH790" s="44" t="str">
        <f>IF('Auto-Calculations'!EX728="No Error","",CONCATENATE($CB$63,'Auto-Calculations'!EX728,CHAR(10)))</f>
        <v/>
      </c>
      <c r="AI790" s="44" t="str">
        <f>IF('Auto-Calculations'!EY728="No Error","",CONCATENATE($CB$63,'Auto-Calculations'!EY728,CHAR(10)))</f>
        <v/>
      </c>
      <c r="AJ790" s="44" t="str">
        <f>IF('Auto-Calculations'!EZ728="No Error","",CONCATENATE($CB$63,'Auto-Calculations'!EZ728,CHAR(10)))</f>
        <v/>
      </c>
      <c r="AK790" s="44" t="str">
        <f>IF('Auto-Calculations'!FA728="No Error","",CONCATENATE($CB$63,'Auto-Calculations'!FA728,CHAR(10)))</f>
        <v/>
      </c>
      <c r="AL790" s="44" t="str">
        <f>IF('Auto-Calculations'!FB728="No Error","",CONCATENATE($CB$63,'Auto-Calculations'!FB728,CHAR(10)))</f>
        <v/>
      </c>
      <c r="AM790" s="44" t="str">
        <f>IF('Auto-Calculations'!FC728="No Error","",CONCATENATE($CB$63,'Auto-Calculations'!FC728,CHAR(10)))</f>
        <v/>
      </c>
      <c r="AN790" s="44" t="str">
        <f>IF('Auto-Calculations'!FD728="No Error","",CONCATENATE($CB$63,'Auto-Calculations'!FD728,CHAR(10)))</f>
        <v/>
      </c>
      <c r="AO790" s="44" t="str">
        <f>IF('Auto-Calculations'!FE728="No Error","",CONCATENATE($CB$63,'Auto-Calculations'!FE728,CHAR(10)))</f>
        <v/>
      </c>
      <c r="AP790" s="44" t="str">
        <f>IF('Auto-Calculations'!FF728="No Error","",CONCATENATE($CB$63,'Auto-Calculations'!FF728,CHAR(10)))</f>
        <v/>
      </c>
      <c r="AQ790" s="44" t="str">
        <f>IF('Auto-Calculations'!FG728="No Error","",CONCATENATE($CB$63,'Auto-Calculations'!FG728,CHAR(10)))</f>
        <v/>
      </c>
      <c r="AR790" s="44" t="str">
        <f>IF('Auto-Calculations'!FH728="No Error","",CONCATENATE($CB$63,'Auto-Calculations'!FH728,CHAR(10)))</f>
        <v/>
      </c>
      <c r="AS790" s="44" t="str">
        <f>IF('Auto-Calculations'!FI728="No Error","",CONCATENATE($CB$63,'Auto-Calculations'!FI728,CHAR(10)))</f>
        <v/>
      </c>
      <c r="AT790" s="44" t="str">
        <f>IF('Auto-Calculations'!FJ728="No Error","",CONCATENATE($CB$63,'Auto-Calculations'!FJ728,CHAR(10)))</f>
        <v/>
      </c>
      <c r="AU790" s="44" t="str">
        <f>IF('Auto-Calculations'!FK728="No Error","",CONCATENATE($CB$63,'Auto-Calculations'!FK728,CHAR(10)))</f>
        <v/>
      </c>
      <c r="AV790" s="44" t="str">
        <f>IF('Auto-Calculations'!FL728="No Error","",CONCATENATE($CB$63,'Auto-Calculations'!FL728,CHAR(10)))</f>
        <v/>
      </c>
      <c r="AW790" s="44" t="str">
        <f>IF('Auto-Calculations'!FM728="No Error","",CONCATENATE($CB$63,'Auto-Calculations'!FM728,CHAR(10)))</f>
        <v/>
      </c>
      <c r="AX790" s="44" t="str">
        <f>IF('Auto-Calculations'!FN728="No Error","",CONCATENATE($CB$63,'Auto-Calculations'!FN728,CHAR(10)))</f>
        <v/>
      </c>
      <c r="AY790" s="44" t="str">
        <f>IF('Auto-Calculations'!FO728="No Error","",CONCATENATE($CB$63,'Auto-Calculations'!FO728,CHAR(10)))</f>
        <v/>
      </c>
      <c r="AZ790" s="44" t="str">
        <f>IF('Auto-Calculations'!FP728="No Error","",CONCATENATE($CB$63,'Auto-Calculations'!FP728,CHAR(10)))</f>
        <v/>
      </c>
      <c r="BA790" s="44" t="str">
        <f>IF('Auto-Calculations'!FQ728="No Error","",CONCATENATE($CB$63,'Auto-Calculations'!FQ728,CHAR(10)))</f>
        <v/>
      </c>
      <c r="BB790" s="44" t="str">
        <f>IF('Auto-Calculations'!FR728="No Error","",CONCATENATE($CB$63,'Auto-Calculations'!FR728,CHAR(10)))</f>
        <v/>
      </c>
      <c r="BC790" s="44" t="str">
        <f>IF('Auto-Calculations'!FS728="No Error","",CONCATENATE($CB$63,'Auto-Calculations'!FS728,CHAR(10)))</f>
        <v/>
      </c>
      <c r="BD790" s="44" t="str">
        <f>IF('Auto-Calculations'!FT728="No Error","",CONCATENATE($CB$63,'Auto-Calculations'!FT728,CHAR(10)))</f>
        <v/>
      </c>
      <c r="BE790" s="44" t="str">
        <f>IF('Auto-Calculations'!FU728="No Error","",CONCATENATE($CB$63,'Auto-Calculations'!FU728,CHAR(10)))</f>
        <v/>
      </c>
      <c r="BF790" s="44" t="str">
        <f>IF('Auto-Calculations'!FV728="No Error","",CONCATENATE($CB$63,'Auto-Calculations'!FV728,CHAR(10)))</f>
        <v/>
      </c>
      <c r="BG790" s="44" t="str">
        <f>IF('Auto-Calculations'!FW728="No Error","",CONCATENATE($CB$63,'Auto-Calculations'!FW728,CHAR(10)))</f>
        <v/>
      </c>
      <c r="BH790" s="44" t="str">
        <f>IF('Auto-Calculations'!FX728="No Error","",CONCATENATE($CB$63,'Auto-Calculations'!FX728,CHAR(10)))</f>
        <v/>
      </c>
      <c r="BI790" s="44" t="str">
        <f>IF('Auto-Calculations'!FY728="No Error","",CONCATENATE($CB$63,'Auto-Calculations'!FY728,CHAR(10)))</f>
        <v/>
      </c>
      <c r="BJ790" s="44"/>
      <c r="BK790" s="44"/>
      <c r="BL790" s="44"/>
      <c r="BM790" s="44"/>
      <c r="BN790" s="44"/>
      <c r="BO790" s="44"/>
      <c r="BP790" s="44"/>
      <c r="BQ790" s="44"/>
      <c r="BR790" s="44"/>
      <c r="BS790" s="44"/>
      <c r="BT790" s="44"/>
      <c r="BU790" s="44" t="str">
        <f>IF('Auto-Calculations'!FY728="No Error","",CONCATENATE($CB$63,'Auto-Calculations'!FY728,CHAR(10)))</f>
        <v/>
      </c>
      <c r="BV790" s="44" t="str">
        <f>IF('Auto-Calculations'!GL728="No Error","",CONCATENATE($CB$63,'Auto-Calculations'!GL728,CHAR(10)))</f>
        <v/>
      </c>
      <c r="BW790" s="44" t="str">
        <f>IF('Auto-Calculations'!GM728="No Error","",CONCATENATE($CB$63,'Auto-Calculations'!GM728,CHAR(10)))</f>
        <v/>
      </c>
      <c r="BX790" s="44" t="str">
        <f>IF('Auto-Calculations'!GN728="No Error","",CONCATENATE($CB$63,'Auto-Calculations'!GN728,CHAR(10)))</f>
        <v/>
      </c>
      <c r="BY790" s="44" t="str">
        <f>IF('Auto-Calculations'!GO728="No Error","",CONCATENATE($CB$63,'Auto-Calculations'!GO728,CHAR(10)))</f>
        <v/>
      </c>
      <c r="BZ790" s="44" t="str">
        <f>IF('Auto-Calculations'!GP728="No Error","",CONCATENATE($CB$63,'Auto-Calculations'!GP728,CHAR(10)))</f>
        <v/>
      </c>
      <c r="CA790" s="44" t="s">
        <v>6003</v>
      </c>
      <c r="CB790" s="1" t="str">
        <f t="shared" si="11"/>
        <v>.</v>
      </c>
    </row>
    <row r="791" spans="1:80" ht="18" customHeight="1" x14ac:dyDescent="0.25">
      <c r="A791" s="14" t="str">
        <f>IF(NOT(ISBLANK('Auto-Calculations'!D729)),'Auto-Calculations'!D729,"")</f>
        <v/>
      </c>
      <c r="B791" s="44" t="str">
        <f>IF('Auto-Calculations'!DR729="No Error","",CONCATENATE($CB$63,'Auto-Calculations'!DR729,CHAR(10)))</f>
        <v/>
      </c>
      <c r="C791" s="44" t="str">
        <f>IF('Auto-Calculations'!DS729="No Error","",CONCATENATE($CB$63,'Auto-Calculations'!DS729,CHAR(10)))</f>
        <v/>
      </c>
      <c r="D791" s="44" t="str">
        <f>IF('Auto-Calculations'!DT729="No Error","",CONCATENATE($CB$63,'Auto-Calculations'!DT729,CHAR(10)))</f>
        <v/>
      </c>
      <c r="E791" s="44" t="str">
        <f>IF('Auto-Calculations'!DU729="No Error","",CONCATENATE($CB$63,'Auto-Calculations'!DU729,CHAR(10)))</f>
        <v/>
      </c>
      <c r="F791" s="44" t="str">
        <f>IF('Auto-Calculations'!DV729="No Error","",CONCATENATE($CB$63,'Auto-Calculations'!DV729,CHAR(10)))</f>
        <v/>
      </c>
      <c r="G791" s="44" t="str">
        <f>IF('Auto-Calculations'!DW729="No Error","",CONCATENATE($CB$63,'Auto-Calculations'!DW729,CHAR(10)))</f>
        <v/>
      </c>
      <c r="H791" s="44" t="str">
        <f>IF('Auto-Calculations'!DX729="No Error","",CONCATENATE($CB$63,'Auto-Calculations'!DX729,CHAR(10)))</f>
        <v/>
      </c>
      <c r="I791" s="44" t="str">
        <f>IF('Auto-Calculations'!DY729="No Error","",CONCATENATE($CB$63,'Auto-Calculations'!DY729,CHAR(10)))</f>
        <v/>
      </c>
      <c r="J791" s="44" t="str">
        <f>IF('Auto-Calculations'!DZ729="No Error","",CONCATENATE($CB$63,'Auto-Calculations'!DZ729,CHAR(10)))</f>
        <v/>
      </c>
      <c r="K791" s="44" t="str">
        <f>IF('Auto-Calculations'!EA729="No Error","",CONCATENATE($CB$63,'Auto-Calculations'!EA729,CHAR(10)))</f>
        <v/>
      </c>
      <c r="L791" s="44" t="str">
        <f>IF('Auto-Calculations'!EB729="No Error","",CONCATENATE($CB$63,'Auto-Calculations'!EB729,CHAR(10)))</f>
        <v/>
      </c>
      <c r="M791" s="44" t="str">
        <f>IF('Auto-Calculations'!EC729="No Error","",CONCATENATE($CB$63,'Auto-Calculations'!EC729,CHAR(10)))</f>
        <v/>
      </c>
      <c r="N791" s="44" t="str">
        <f>IF('Auto-Calculations'!ED729="No Error","",CONCATENATE($CB$63,'Auto-Calculations'!ED729,CHAR(10)))</f>
        <v/>
      </c>
      <c r="O791" s="44" t="str">
        <f>IF('Auto-Calculations'!EE729="No Error","",CONCATENATE($CB$63,'Auto-Calculations'!EE729,CHAR(10)))</f>
        <v/>
      </c>
      <c r="P791" s="44" t="str">
        <f>IF('Auto-Calculations'!EF729="No Error","",CONCATENATE($CB$63,'Auto-Calculations'!EF729,CHAR(10)))</f>
        <v/>
      </c>
      <c r="Q791" s="44" t="str">
        <f>IF('Auto-Calculations'!EG729="No Error","",CONCATENATE($CB$63,'Auto-Calculations'!EG729,CHAR(10)))</f>
        <v/>
      </c>
      <c r="R791" s="44" t="str">
        <f>IF('Auto-Calculations'!EH729="No Error","",CONCATENATE($CB$63,'Auto-Calculations'!EH729,CHAR(10)))</f>
        <v/>
      </c>
      <c r="S791" s="44" t="str">
        <f>IF('Auto-Calculations'!EI729="No Error","",CONCATENATE($CB$63,'Auto-Calculations'!EI729,CHAR(10)))</f>
        <v/>
      </c>
      <c r="T791" s="44" t="str">
        <f>IF('Auto-Calculations'!EJ729="No Error","",CONCATENATE($CB$63,'Auto-Calculations'!EJ729,CHAR(10)))</f>
        <v/>
      </c>
      <c r="U791" s="44" t="str">
        <f>IF('Auto-Calculations'!EK729="No Error","",CONCATENATE($CB$63,'Auto-Calculations'!EK729,CHAR(10)))</f>
        <v/>
      </c>
      <c r="V791" s="44" t="str">
        <f>IF('Auto-Calculations'!EL729="No Error","",CONCATENATE($CB$63,'Auto-Calculations'!EL729,CHAR(10)))</f>
        <v/>
      </c>
      <c r="W791" s="44" t="str">
        <f>IF('Auto-Calculations'!EM729="No Error","",CONCATENATE($CB$63,'Auto-Calculations'!EM729,CHAR(10)))</f>
        <v/>
      </c>
      <c r="X791" s="44" t="str">
        <f>IF('Auto-Calculations'!EN729="No Error","",CONCATENATE($CB$63,'Auto-Calculations'!EN729,CHAR(10)))</f>
        <v/>
      </c>
      <c r="Y791" s="44" t="str">
        <f>IF('Auto-Calculations'!EO729="No Error","",CONCATENATE($CB$63,'Auto-Calculations'!EO729,CHAR(10)))</f>
        <v/>
      </c>
      <c r="Z791" s="44" t="str">
        <f>IF('Auto-Calculations'!EP729="No Error","",CONCATENATE($CB$63,'Auto-Calculations'!EP729,CHAR(10)))</f>
        <v/>
      </c>
      <c r="AA791" s="44" t="str">
        <f>IF('Auto-Calculations'!EQ729="No Error","",CONCATENATE($CB$63,'Auto-Calculations'!EQ729,CHAR(10)))</f>
        <v/>
      </c>
      <c r="AB791" s="44" t="str">
        <f>IF('Auto-Calculations'!ER729="No Error","",CONCATENATE($CB$63,'Auto-Calculations'!ER729,CHAR(10)))</f>
        <v/>
      </c>
      <c r="AC791" s="44" t="str">
        <f>IF('Auto-Calculations'!ES729="No Error","",CONCATENATE($CB$63,'Auto-Calculations'!ES729,CHAR(10)))</f>
        <v/>
      </c>
      <c r="AD791" s="44" t="str">
        <f>IF('Auto-Calculations'!ET729="No Error","",CONCATENATE($CB$63,'Auto-Calculations'!ET729,CHAR(10)))</f>
        <v/>
      </c>
      <c r="AE791" s="44" t="str">
        <f>IF('Auto-Calculations'!EU729="No Error","",CONCATENATE($CB$63,'Auto-Calculations'!EU729,CHAR(10)))</f>
        <v/>
      </c>
      <c r="AF791" s="44" t="str">
        <f>IF('Auto-Calculations'!EV729="No Error","",CONCATENATE($CB$63,'Auto-Calculations'!EV729,CHAR(10)))</f>
        <v/>
      </c>
      <c r="AG791" s="44" t="str">
        <f>IF('Auto-Calculations'!EW729="No Error","",CONCATENATE($CB$63,'Auto-Calculations'!EW729,CHAR(10)))</f>
        <v/>
      </c>
      <c r="AH791" s="44" t="str">
        <f>IF('Auto-Calculations'!EX729="No Error","",CONCATENATE($CB$63,'Auto-Calculations'!EX729,CHAR(10)))</f>
        <v/>
      </c>
      <c r="AI791" s="44" t="str">
        <f>IF('Auto-Calculations'!EY729="No Error","",CONCATENATE($CB$63,'Auto-Calculations'!EY729,CHAR(10)))</f>
        <v/>
      </c>
      <c r="AJ791" s="44" t="str">
        <f>IF('Auto-Calculations'!EZ729="No Error","",CONCATENATE($CB$63,'Auto-Calculations'!EZ729,CHAR(10)))</f>
        <v/>
      </c>
      <c r="AK791" s="44" t="str">
        <f>IF('Auto-Calculations'!FA729="No Error","",CONCATENATE($CB$63,'Auto-Calculations'!FA729,CHAR(10)))</f>
        <v/>
      </c>
      <c r="AL791" s="44" t="str">
        <f>IF('Auto-Calculations'!FB729="No Error","",CONCATENATE($CB$63,'Auto-Calculations'!FB729,CHAR(10)))</f>
        <v/>
      </c>
      <c r="AM791" s="44" t="str">
        <f>IF('Auto-Calculations'!FC729="No Error","",CONCATENATE($CB$63,'Auto-Calculations'!FC729,CHAR(10)))</f>
        <v/>
      </c>
      <c r="AN791" s="44" t="str">
        <f>IF('Auto-Calculations'!FD729="No Error","",CONCATENATE($CB$63,'Auto-Calculations'!FD729,CHAR(10)))</f>
        <v/>
      </c>
      <c r="AO791" s="44" t="str">
        <f>IF('Auto-Calculations'!FE729="No Error","",CONCATENATE($CB$63,'Auto-Calculations'!FE729,CHAR(10)))</f>
        <v/>
      </c>
      <c r="AP791" s="44" t="str">
        <f>IF('Auto-Calculations'!FF729="No Error","",CONCATENATE($CB$63,'Auto-Calculations'!FF729,CHAR(10)))</f>
        <v/>
      </c>
      <c r="AQ791" s="44" t="str">
        <f>IF('Auto-Calculations'!FG729="No Error","",CONCATENATE($CB$63,'Auto-Calculations'!FG729,CHAR(10)))</f>
        <v/>
      </c>
      <c r="AR791" s="44" t="str">
        <f>IF('Auto-Calculations'!FH729="No Error","",CONCATENATE($CB$63,'Auto-Calculations'!FH729,CHAR(10)))</f>
        <v/>
      </c>
      <c r="AS791" s="44" t="str">
        <f>IF('Auto-Calculations'!FI729="No Error","",CONCATENATE($CB$63,'Auto-Calculations'!FI729,CHAR(10)))</f>
        <v/>
      </c>
      <c r="AT791" s="44" t="str">
        <f>IF('Auto-Calculations'!FJ729="No Error","",CONCATENATE($CB$63,'Auto-Calculations'!FJ729,CHAR(10)))</f>
        <v/>
      </c>
      <c r="AU791" s="44" t="str">
        <f>IF('Auto-Calculations'!FK729="No Error","",CONCATENATE($CB$63,'Auto-Calculations'!FK729,CHAR(10)))</f>
        <v/>
      </c>
      <c r="AV791" s="44" t="str">
        <f>IF('Auto-Calculations'!FL729="No Error","",CONCATENATE($CB$63,'Auto-Calculations'!FL729,CHAR(10)))</f>
        <v/>
      </c>
      <c r="AW791" s="44" t="str">
        <f>IF('Auto-Calculations'!FM729="No Error","",CONCATENATE($CB$63,'Auto-Calculations'!FM729,CHAR(10)))</f>
        <v/>
      </c>
      <c r="AX791" s="44" t="str">
        <f>IF('Auto-Calculations'!FN729="No Error","",CONCATENATE($CB$63,'Auto-Calculations'!FN729,CHAR(10)))</f>
        <v/>
      </c>
      <c r="AY791" s="44" t="str">
        <f>IF('Auto-Calculations'!FO729="No Error","",CONCATENATE($CB$63,'Auto-Calculations'!FO729,CHAR(10)))</f>
        <v/>
      </c>
      <c r="AZ791" s="44" t="str">
        <f>IF('Auto-Calculations'!FP729="No Error","",CONCATENATE($CB$63,'Auto-Calculations'!FP729,CHAR(10)))</f>
        <v/>
      </c>
      <c r="BA791" s="44" t="str">
        <f>IF('Auto-Calculations'!FQ729="No Error","",CONCATENATE($CB$63,'Auto-Calculations'!FQ729,CHAR(10)))</f>
        <v/>
      </c>
      <c r="BB791" s="44" t="str">
        <f>IF('Auto-Calculations'!FR729="No Error","",CONCATENATE($CB$63,'Auto-Calculations'!FR729,CHAR(10)))</f>
        <v/>
      </c>
      <c r="BC791" s="44" t="str">
        <f>IF('Auto-Calculations'!FS729="No Error","",CONCATENATE($CB$63,'Auto-Calculations'!FS729,CHAR(10)))</f>
        <v/>
      </c>
      <c r="BD791" s="44" t="str">
        <f>IF('Auto-Calculations'!FT729="No Error","",CONCATENATE($CB$63,'Auto-Calculations'!FT729,CHAR(10)))</f>
        <v/>
      </c>
      <c r="BE791" s="44" t="str">
        <f>IF('Auto-Calculations'!FU729="No Error","",CONCATENATE($CB$63,'Auto-Calculations'!FU729,CHAR(10)))</f>
        <v/>
      </c>
      <c r="BF791" s="44" t="str">
        <f>IF('Auto-Calculations'!FV729="No Error","",CONCATENATE($CB$63,'Auto-Calculations'!FV729,CHAR(10)))</f>
        <v/>
      </c>
      <c r="BG791" s="44" t="str">
        <f>IF('Auto-Calculations'!FW729="No Error","",CONCATENATE($CB$63,'Auto-Calculations'!FW729,CHAR(10)))</f>
        <v/>
      </c>
      <c r="BH791" s="44" t="str">
        <f>IF('Auto-Calculations'!FX729="No Error","",CONCATENATE($CB$63,'Auto-Calculations'!FX729,CHAR(10)))</f>
        <v/>
      </c>
      <c r="BI791" s="44" t="str">
        <f>IF('Auto-Calculations'!FY729="No Error","",CONCATENATE($CB$63,'Auto-Calculations'!FY729,CHAR(10)))</f>
        <v/>
      </c>
      <c r="BJ791" s="44"/>
      <c r="BK791" s="44"/>
      <c r="BL791" s="44"/>
      <c r="BM791" s="44"/>
      <c r="BN791" s="44"/>
      <c r="BO791" s="44"/>
      <c r="BP791" s="44"/>
      <c r="BQ791" s="44"/>
      <c r="BR791" s="44"/>
      <c r="BS791" s="44"/>
      <c r="BT791" s="44"/>
      <c r="BU791" s="44" t="str">
        <f>IF('Auto-Calculations'!FY729="No Error","",CONCATENATE($CB$63,'Auto-Calculations'!FY729,CHAR(10)))</f>
        <v/>
      </c>
      <c r="BV791" s="44" t="str">
        <f>IF('Auto-Calculations'!GL729="No Error","",CONCATENATE($CB$63,'Auto-Calculations'!GL729,CHAR(10)))</f>
        <v/>
      </c>
      <c r="BW791" s="44" t="str">
        <f>IF('Auto-Calculations'!GM729="No Error","",CONCATENATE($CB$63,'Auto-Calculations'!GM729,CHAR(10)))</f>
        <v/>
      </c>
      <c r="BX791" s="44" t="str">
        <f>IF('Auto-Calculations'!GN729="No Error","",CONCATENATE($CB$63,'Auto-Calculations'!GN729,CHAR(10)))</f>
        <v/>
      </c>
      <c r="BY791" s="44" t="str">
        <f>IF('Auto-Calculations'!GO729="No Error","",CONCATENATE($CB$63,'Auto-Calculations'!GO729,CHAR(10)))</f>
        <v/>
      </c>
      <c r="BZ791" s="44" t="str">
        <f>IF('Auto-Calculations'!GP729="No Error","",CONCATENATE($CB$63,'Auto-Calculations'!GP729,CHAR(10)))</f>
        <v/>
      </c>
      <c r="CA791" s="44" t="s">
        <v>6003</v>
      </c>
      <c r="CB791" s="1" t="str">
        <f t="shared" si="11"/>
        <v>.</v>
      </c>
    </row>
    <row r="792" spans="1:80" ht="18" customHeight="1" x14ac:dyDescent="0.25">
      <c r="A792" s="14" t="str">
        <f>IF(NOT(ISBLANK('Auto-Calculations'!D730)),'Auto-Calculations'!D730,"")</f>
        <v/>
      </c>
      <c r="B792" s="44" t="str">
        <f>IF('Auto-Calculations'!DR730="No Error","",CONCATENATE($CB$63,'Auto-Calculations'!DR730,CHAR(10)))</f>
        <v/>
      </c>
      <c r="C792" s="44" t="str">
        <f>IF('Auto-Calculations'!DS730="No Error","",CONCATENATE($CB$63,'Auto-Calculations'!DS730,CHAR(10)))</f>
        <v/>
      </c>
      <c r="D792" s="44" t="str">
        <f>IF('Auto-Calculations'!DT730="No Error","",CONCATENATE($CB$63,'Auto-Calculations'!DT730,CHAR(10)))</f>
        <v/>
      </c>
      <c r="E792" s="44" t="str">
        <f>IF('Auto-Calculations'!DU730="No Error","",CONCATENATE($CB$63,'Auto-Calculations'!DU730,CHAR(10)))</f>
        <v/>
      </c>
      <c r="F792" s="44" t="str">
        <f>IF('Auto-Calculations'!DV730="No Error","",CONCATENATE($CB$63,'Auto-Calculations'!DV730,CHAR(10)))</f>
        <v/>
      </c>
      <c r="G792" s="44" t="str">
        <f>IF('Auto-Calculations'!DW730="No Error","",CONCATENATE($CB$63,'Auto-Calculations'!DW730,CHAR(10)))</f>
        <v/>
      </c>
      <c r="H792" s="44" t="str">
        <f>IF('Auto-Calculations'!DX730="No Error","",CONCATENATE($CB$63,'Auto-Calculations'!DX730,CHAR(10)))</f>
        <v/>
      </c>
      <c r="I792" s="44" t="str">
        <f>IF('Auto-Calculations'!DY730="No Error","",CONCATENATE($CB$63,'Auto-Calculations'!DY730,CHAR(10)))</f>
        <v/>
      </c>
      <c r="J792" s="44" t="str">
        <f>IF('Auto-Calculations'!DZ730="No Error","",CONCATENATE($CB$63,'Auto-Calculations'!DZ730,CHAR(10)))</f>
        <v/>
      </c>
      <c r="K792" s="44" t="str">
        <f>IF('Auto-Calculations'!EA730="No Error","",CONCATENATE($CB$63,'Auto-Calculations'!EA730,CHAR(10)))</f>
        <v/>
      </c>
      <c r="L792" s="44" t="str">
        <f>IF('Auto-Calculations'!EB730="No Error","",CONCATENATE($CB$63,'Auto-Calculations'!EB730,CHAR(10)))</f>
        <v/>
      </c>
      <c r="M792" s="44" t="str">
        <f>IF('Auto-Calculations'!EC730="No Error","",CONCATENATE($CB$63,'Auto-Calculations'!EC730,CHAR(10)))</f>
        <v/>
      </c>
      <c r="N792" s="44" t="str">
        <f>IF('Auto-Calculations'!ED730="No Error","",CONCATENATE($CB$63,'Auto-Calculations'!ED730,CHAR(10)))</f>
        <v/>
      </c>
      <c r="O792" s="44" t="str">
        <f>IF('Auto-Calculations'!EE730="No Error","",CONCATENATE($CB$63,'Auto-Calculations'!EE730,CHAR(10)))</f>
        <v/>
      </c>
      <c r="P792" s="44" t="str">
        <f>IF('Auto-Calculations'!EF730="No Error","",CONCATENATE($CB$63,'Auto-Calculations'!EF730,CHAR(10)))</f>
        <v/>
      </c>
      <c r="Q792" s="44" t="str">
        <f>IF('Auto-Calculations'!EG730="No Error","",CONCATENATE($CB$63,'Auto-Calculations'!EG730,CHAR(10)))</f>
        <v/>
      </c>
      <c r="R792" s="44" t="str">
        <f>IF('Auto-Calculations'!EH730="No Error","",CONCATENATE($CB$63,'Auto-Calculations'!EH730,CHAR(10)))</f>
        <v/>
      </c>
      <c r="S792" s="44" t="str">
        <f>IF('Auto-Calculations'!EI730="No Error","",CONCATENATE($CB$63,'Auto-Calculations'!EI730,CHAR(10)))</f>
        <v/>
      </c>
      <c r="T792" s="44" t="str">
        <f>IF('Auto-Calculations'!EJ730="No Error","",CONCATENATE($CB$63,'Auto-Calculations'!EJ730,CHAR(10)))</f>
        <v/>
      </c>
      <c r="U792" s="44" t="str">
        <f>IF('Auto-Calculations'!EK730="No Error","",CONCATENATE($CB$63,'Auto-Calculations'!EK730,CHAR(10)))</f>
        <v/>
      </c>
      <c r="V792" s="44" t="str">
        <f>IF('Auto-Calculations'!EL730="No Error","",CONCATENATE($CB$63,'Auto-Calculations'!EL730,CHAR(10)))</f>
        <v/>
      </c>
      <c r="W792" s="44" t="str">
        <f>IF('Auto-Calculations'!EM730="No Error","",CONCATENATE($CB$63,'Auto-Calculations'!EM730,CHAR(10)))</f>
        <v/>
      </c>
      <c r="X792" s="44" t="str">
        <f>IF('Auto-Calculations'!EN730="No Error","",CONCATENATE($CB$63,'Auto-Calculations'!EN730,CHAR(10)))</f>
        <v/>
      </c>
      <c r="Y792" s="44" t="str">
        <f>IF('Auto-Calculations'!EO730="No Error","",CONCATENATE($CB$63,'Auto-Calculations'!EO730,CHAR(10)))</f>
        <v/>
      </c>
      <c r="Z792" s="44" t="str">
        <f>IF('Auto-Calculations'!EP730="No Error","",CONCATENATE($CB$63,'Auto-Calculations'!EP730,CHAR(10)))</f>
        <v/>
      </c>
      <c r="AA792" s="44" t="str">
        <f>IF('Auto-Calculations'!EQ730="No Error","",CONCATENATE($CB$63,'Auto-Calculations'!EQ730,CHAR(10)))</f>
        <v/>
      </c>
      <c r="AB792" s="44" t="str">
        <f>IF('Auto-Calculations'!ER730="No Error","",CONCATENATE($CB$63,'Auto-Calculations'!ER730,CHAR(10)))</f>
        <v/>
      </c>
      <c r="AC792" s="44" t="str">
        <f>IF('Auto-Calculations'!ES730="No Error","",CONCATENATE($CB$63,'Auto-Calculations'!ES730,CHAR(10)))</f>
        <v/>
      </c>
      <c r="AD792" s="44" t="str">
        <f>IF('Auto-Calculations'!ET730="No Error","",CONCATENATE($CB$63,'Auto-Calculations'!ET730,CHAR(10)))</f>
        <v/>
      </c>
      <c r="AE792" s="44" t="str">
        <f>IF('Auto-Calculations'!EU730="No Error","",CONCATENATE($CB$63,'Auto-Calculations'!EU730,CHAR(10)))</f>
        <v/>
      </c>
      <c r="AF792" s="44" t="str">
        <f>IF('Auto-Calculations'!EV730="No Error","",CONCATENATE($CB$63,'Auto-Calculations'!EV730,CHAR(10)))</f>
        <v/>
      </c>
      <c r="AG792" s="44" t="str">
        <f>IF('Auto-Calculations'!EW730="No Error","",CONCATENATE($CB$63,'Auto-Calculations'!EW730,CHAR(10)))</f>
        <v/>
      </c>
      <c r="AH792" s="44" t="str">
        <f>IF('Auto-Calculations'!EX730="No Error","",CONCATENATE($CB$63,'Auto-Calculations'!EX730,CHAR(10)))</f>
        <v/>
      </c>
      <c r="AI792" s="44" t="str">
        <f>IF('Auto-Calculations'!EY730="No Error","",CONCATENATE($CB$63,'Auto-Calculations'!EY730,CHAR(10)))</f>
        <v/>
      </c>
      <c r="AJ792" s="44" t="str">
        <f>IF('Auto-Calculations'!EZ730="No Error","",CONCATENATE($CB$63,'Auto-Calculations'!EZ730,CHAR(10)))</f>
        <v/>
      </c>
      <c r="AK792" s="44" t="str">
        <f>IF('Auto-Calculations'!FA730="No Error","",CONCATENATE($CB$63,'Auto-Calculations'!FA730,CHAR(10)))</f>
        <v/>
      </c>
      <c r="AL792" s="44" t="str">
        <f>IF('Auto-Calculations'!FB730="No Error","",CONCATENATE($CB$63,'Auto-Calculations'!FB730,CHAR(10)))</f>
        <v/>
      </c>
      <c r="AM792" s="44" t="str">
        <f>IF('Auto-Calculations'!FC730="No Error","",CONCATENATE($CB$63,'Auto-Calculations'!FC730,CHAR(10)))</f>
        <v/>
      </c>
      <c r="AN792" s="44" t="str">
        <f>IF('Auto-Calculations'!FD730="No Error","",CONCATENATE($CB$63,'Auto-Calculations'!FD730,CHAR(10)))</f>
        <v/>
      </c>
      <c r="AO792" s="44" t="str">
        <f>IF('Auto-Calculations'!FE730="No Error","",CONCATENATE($CB$63,'Auto-Calculations'!FE730,CHAR(10)))</f>
        <v/>
      </c>
      <c r="AP792" s="44" t="str">
        <f>IF('Auto-Calculations'!FF730="No Error","",CONCATENATE($CB$63,'Auto-Calculations'!FF730,CHAR(10)))</f>
        <v/>
      </c>
      <c r="AQ792" s="44" t="str">
        <f>IF('Auto-Calculations'!FG730="No Error","",CONCATENATE($CB$63,'Auto-Calculations'!FG730,CHAR(10)))</f>
        <v/>
      </c>
      <c r="AR792" s="44" t="str">
        <f>IF('Auto-Calculations'!FH730="No Error","",CONCATENATE($CB$63,'Auto-Calculations'!FH730,CHAR(10)))</f>
        <v/>
      </c>
      <c r="AS792" s="44" t="str">
        <f>IF('Auto-Calculations'!FI730="No Error","",CONCATENATE($CB$63,'Auto-Calculations'!FI730,CHAR(10)))</f>
        <v/>
      </c>
      <c r="AT792" s="44" t="str">
        <f>IF('Auto-Calculations'!FJ730="No Error","",CONCATENATE($CB$63,'Auto-Calculations'!FJ730,CHAR(10)))</f>
        <v/>
      </c>
      <c r="AU792" s="44" t="str">
        <f>IF('Auto-Calculations'!FK730="No Error","",CONCATENATE($CB$63,'Auto-Calculations'!FK730,CHAR(10)))</f>
        <v/>
      </c>
      <c r="AV792" s="44" t="str">
        <f>IF('Auto-Calculations'!FL730="No Error","",CONCATENATE($CB$63,'Auto-Calculations'!FL730,CHAR(10)))</f>
        <v/>
      </c>
      <c r="AW792" s="44" t="str">
        <f>IF('Auto-Calculations'!FM730="No Error","",CONCATENATE($CB$63,'Auto-Calculations'!FM730,CHAR(10)))</f>
        <v/>
      </c>
      <c r="AX792" s="44" t="str">
        <f>IF('Auto-Calculations'!FN730="No Error","",CONCATENATE($CB$63,'Auto-Calculations'!FN730,CHAR(10)))</f>
        <v/>
      </c>
      <c r="AY792" s="44" t="str">
        <f>IF('Auto-Calculations'!FO730="No Error","",CONCATENATE($CB$63,'Auto-Calculations'!FO730,CHAR(10)))</f>
        <v/>
      </c>
      <c r="AZ792" s="44" t="str">
        <f>IF('Auto-Calculations'!FP730="No Error","",CONCATENATE($CB$63,'Auto-Calculations'!FP730,CHAR(10)))</f>
        <v/>
      </c>
      <c r="BA792" s="44" t="str">
        <f>IF('Auto-Calculations'!FQ730="No Error","",CONCATENATE($CB$63,'Auto-Calculations'!FQ730,CHAR(10)))</f>
        <v/>
      </c>
      <c r="BB792" s="44" t="str">
        <f>IF('Auto-Calculations'!FR730="No Error","",CONCATENATE($CB$63,'Auto-Calculations'!FR730,CHAR(10)))</f>
        <v/>
      </c>
      <c r="BC792" s="44" t="str">
        <f>IF('Auto-Calculations'!FS730="No Error","",CONCATENATE($CB$63,'Auto-Calculations'!FS730,CHAR(10)))</f>
        <v/>
      </c>
      <c r="BD792" s="44" t="str">
        <f>IF('Auto-Calculations'!FT730="No Error","",CONCATENATE($CB$63,'Auto-Calculations'!FT730,CHAR(10)))</f>
        <v/>
      </c>
      <c r="BE792" s="44" t="str">
        <f>IF('Auto-Calculations'!FU730="No Error","",CONCATENATE($CB$63,'Auto-Calculations'!FU730,CHAR(10)))</f>
        <v/>
      </c>
      <c r="BF792" s="44" t="str">
        <f>IF('Auto-Calculations'!FV730="No Error","",CONCATENATE($CB$63,'Auto-Calculations'!FV730,CHAR(10)))</f>
        <v/>
      </c>
      <c r="BG792" s="44" t="str">
        <f>IF('Auto-Calculations'!FW730="No Error","",CONCATENATE($CB$63,'Auto-Calculations'!FW730,CHAR(10)))</f>
        <v/>
      </c>
      <c r="BH792" s="44" t="str">
        <f>IF('Auto-Calculations'!FX730="No Error","",CONCATENATE($CB$63,'Auto-Calculations'!FX730,CHAR(10)))</f>
        <v/>
      </c>
      <c r="BI792" s="44" t="str">
        <f>IF('Auto-Calculations'!FY730="No Error","",CONCATENATE($CB$63,'Auto-Calculations'!FY730,CHAR(10)))</f>
        <v/>
      </c>
      <c r="BJ792" s="44"/>
      <c r="BK792" s="44"/>
      <c r="BL792" s="44"/>
      <c r="BM792" s="44"/>
      <c r="BN792" s="44"/>
      <c r="BO792" s="44"/>
      <c r="BP792" s="44"/>
      <c r="BQ792" s="44"/>
      <c r="BR792" s="44"/>
      <c r="BS792" s="44"/>
      <c r="BT792" s="44"/>
      <c r="BU792" s="44" t="str">
        <f>IF('Auto-Calculations'!FY730="No Error","",CONCATENATE($CB$63,'Auto-Calculations'!FY730,CHAR(10)))</f>
        <v/>
      </c>
      <c r="BV792" s="44" t="str">
        <f>IF('Auto-Calculations'!GL730="No Error","",CONCATENATE($CB$63,'Auto-Calculations'!GL730,CHAR(10)))</f>
        <v/>
      </c>
      <c r="BW792" s="44" t="str">
        <f>IF('Auto-Calculations'!GM730="No Error","",CONCATENATE($CB$63,'Auto-Calculations'!GM730,CHAR(10)))</f>
        <v/>
      </c>
      <c r="BX792" s="44" t="str">
        <f>IF('Auto-Calculations'!GN730="No Error","",CONCATENATE($CB$63,'Auto-Calculations'!GN730,CHAR(10)))</f>
        <v/>
      </c>
      <c r="BY792" s="44" t="str">
        <f>IF('Auto-Calculations'!GO730="No Error","",CONCATENATE($CB$63,'Auto-Calculations'!GO730,CHAR(10)))</f>
        <v/>
      </c>
      <c r="BZ792" s="44" t="str">
        <f>IF('Auto-Calculations'!GP730="No Error","",CONCATENATE($CB$63,'Auto-Calculations'!GP730,CHAR(10)))</f>
        <v/>
      </c>
      <c r="CA792" s="44" t="s">
        <v>6003</v>
      </c>
      <c r="CB792" s="1" t="str">
        <f t="shared" si="11"/>
        <v>.</v>
      </c>
    </row>
    <row r="793" spans="1:80" ht="18" customHeight="1" x14ac:dyDescent="0.25">
      <c r="A793" s="14" t="str">
        <f>IF(NOT(ISBLANK('Auto-Calculations'!D731)),'Auto-Calculations'!D731,"")</f>
        <v/>
      </c>
      <c r="B793" s="44" t="str">
        <f>IF('Auto-Calculations'!DR731="No Error","",CONCATENATE($CB$63,'Auto-Calculations'!DR731,CHAR(10)))</f>
        <v/>
      </c>
      <c r="C793" s="44" t="str">
        <f>IF('Auto-Calculations'!DS731="No Error","",CONCATENATE($CB$63,'Auto-Calculations'!DS731,CHAR(10)))</f>
        <v/>
      </c>
      <c r="D793" s="44" t="str">
        <f>IF('Auto-Calculations'!DT731="No Error","",CONCATENATE($CB$63,'Auto-Calculations'!DT731,CHAR(10)))</f>
        <v/>
      </c>
      <c r="E793" s="44" t="str">
        <f>IF('Auto-Calculations'!DU731="No Error","",CONCATENATE($CB$63,'Auto-Calculations'!DU731,CHAR(10)))</f>
        <v/>
      </c>
      <c r="F793" s="44" t="str">
        <f>IF('Auto-Calculations'!DV731="No Error","",CONCATENATE($CB$63,'Auto-Calculations'!DV731,CHAR(10)))</f>
        <v/>
      </c>
      <c r="G793" s="44" t="str">
        <f>IF('Auto-Calculations'!DW731="No Error","",CONCATENATE($CB$63,'Auto-Calculations'!DW731,CHAR(10)))</f>
        <v/>
      </c>
      <c r="H793" s="44" t="str">
        <f>IF('Auto-Calculations'!DX731="No Error","",CONCATENATE($CB$63,'Auto-Calculations'!DX731,CHAR(10)))</f>
        <v/>
      </c>
      <c r="I793" s="44" t="str">
        <f>IF('Auto-Calculations'!DY731="No Error","",CONCATENATE($CB$63,'Auto-Calculations'!DY731,CHAR(10)))</f>
        <v/>
      </c>
      <c r="J793" s="44" t="str">
        <f>IF('Auto-Calculations'!DZ731="No Error","",CONCATENATE($CB$63,'Auto-Calculations'!DZ731,CHAR(10)))</f>
        <v/>
      </c>
      <c r="K793" s="44" t="str">
        <f>IF('Auto-Calculations'!EA731="No Error","",CONCATENATE($CB$63,'Auto-Calculations'!EA731,CHAR(10)))</f>
        <v/>
      </c>
      <c r="L793" s="44" t="str">
        <f>IF('Auto-Calculations'!EB731="No Error","",CONCATENATE($CB$63,'Auto-Calculations'!EB731,CHAR(10)))</f>
        <v/>
      </c>
      <c r="M793" s="44" t="str">
        <f>IF('Auto-Calculations'!EC731="No Error","",CONCATENATE($CB$63,'Auto-Calculations'!EC731,CHAR(10)))</f>
        <v/>
      </c>
      <c r="N793" s="44" t="str">
        <f>IF('Auto-Calculations'!ED731="No Error","",CONCATENATE($CB$63,'Auto-Calculations'!ED731,CHAR(10)))</f>
        <v/>
      </c>
      <c r="O793" s="44" t="str">
        <f>IF('Auto-Calculations'!EE731="No Error","",CONCATENATE($CB$63,'Auto-Calculations'!EE731,CHAR(10)))</f>
        <v/>
      </c>
      <c r="P793" s="44" t="str">
        <f>IF('Auto-Calculations'!EF731="No Error","",CONCATENATE($CB$63,'Auto-Calculations'!EF731,CHAR(10)))</f>
        <v/>
      </c>
      <c r="Q793" s="44" t="str">
        <f>IF('Auto-Calculations'!EG731="No Error","",CONCATENATE($CB$63,'Auto-Calculations'!EG731,CHAR(10)))</f>
        <v/>
      </c>
      <c r="R793" s="44" t="str">
        <f>IF('Auto-Calculations'!EH731="No Error","",CONCATENATE($CB$63,'Auto-Calculations'!EH731,CHAR(10)))</f>
        <v/>
      </c>
      <c r="S793" s="44" t="str">
        <f>IF('Auto-Calculations'!EI731="No Error","",CONCATENATE($CB$63,'Auto-Calculations'!EI731,CHAR(10)))</f>
        <v/>
      </c>
      <c r="T793" s="44" t="str">
        <f>IF('Auto-Calculations'!EJ731="No Error","",CONCATENATE($CB$63,'Auto-Calculations'!EJ731,CHAR(10)))</f>
        <v/>
      </c>
      <c r="U793" s="44" t="str">
        <f>IF('Auto-Calculations'!EK731="No Error","",CONCATENATE($CB$63,'Auto-Calculations'!EK731,CHAR(10)))</f>
        <v/>
      </c>
      <c r="V793" s="44" t="str">
        <f>IF('Auto-Calculations'!EL731="No Error","",CONCATENATE($CB$63,'Auto-Calculations'!EL731,CHAR(10)))</f>
        <v/>
      </c>
      <c r="W793" s="44" t="str">
        <f>IF('Auto-Calculations'!EM731="No Error","",CONCATENATE($CB$63,'Auto-Calculations'!EM731,CHAR(10)))</f>
        <v/>
      </c>
      <c r="X793" s="44" t="str">
        <f>IF('Auto-Calculations'!EN731="No Error","",CONCATENATE($CB$63,'Auto-Calculations'!EN731,CHAR(10)))</f>
        <v/>
      </c>
      <c r="Y793" s="44" t="str">
        <f>IF('Auto-Calculations'!EO731="No Error","",CONCATENATE($CB$63,'Auto-Calculations'!EO731,CHAR(10)))</f>
        <v/>
      </c>
      <c r="Z793" s="44" t="str">
        <f>IF('Auto-Calculations'!EP731="No Error","",CONCATENATE($CB$63,'Auto-Calculations'!EP731,CHAR(10)))</f>
        <v/>
      </c>
      <c r="AA793" s="44" t="str">
        <f>IF('Auto-Calculations'!EQ731="No Error","",CONCATENATE($CB$63,'Auto-Calculations'!EQ731,CHAR(10)))</f>
        <v/>
      </c>
      <c r="AB793" s="44" t="str">
        <f>IF('Auto-Calculations'!ER731="No Error","",CONCATENATE($CB$63,'Auto-Calculations'!ER731,CHAR(10)))</f>
        <v/>
      </c>
      <c r="AC793" s="44" t="str">
        <f>IF('Auto-Calculations'!ES731="No Error","",CONCATENATE($CB$63,'Auto-Calculations'!ES731,CHAR(10)))</f>
        <v/>
      </c>
      <c r="AD793" s="44" t="str">
        <f>IF('Auto-Calculations'!ET731="No Error","",CONCATENATE($CB$63,'Auto-Calculations'!ET731,CHAR(10)))</f>
        <v/>
      </c>
      <c r="AE793" s="44" t="str">
        <f>IF('Auto-Calculations'!EU731="No Error","",CONCATENATE($CB$63,'Auto-Calculations'!EU731,CHAR(10)))</f>
        <v/>
      </c>
      <c r="AF793" s="44" t="str">
        <f>IF('Auto-Calculations'!EV731="No Error","",CONCATENATE($CB$63,'Auto-Calculations'!EV731,CHAR(10)))</f>
        <v/>
      </c>
      <c r="AG793" s="44" t="str">
        <f>IF('Auto-Calculations'!EW731="No Error","",CONCATENATE($CB$63,'Auto-Calculations'!EW731,CHAR(10)))</f>
        <v/>
      </c>
      <c r="AH793" s="44" t="str">
        <f>IF('Auto-Calculations'!EX731="No Error","",CONCATENATE($CB$63,'Auto-Calculations'!EX731,CHAR(10)))</f>
        <v/>
      </c>
      <c r="AI793" s="44" t="str">
        <f>IF('Auto-Calculations'!EY731="No Error","",CONCATENATE($CB$63,'Auto-Calculations'!EY731,CHAR(10)))</f>
        <v/>
      </c>
      <c r="AJ793" s="44" t="str">
        <f>IF('Auto-Calculations'!EZ731="No Error","",CONCATENATE($CB$63,'Auto-Calculations'!EZ731,CHAR(10)))</f>
        <v/>
      </c>
      <c r="AK793" s="44" t="str">
        <f>IF('Auto-Calculations'!FA731="No Error","",CONCATENATE($CB$63,'Auto-Calculations'!FA731,CHAR(10)))</f>
        <v/>
      </c>
      <c r="AL793" s="44" t="str">
        <f>IF('Auto-Calculations'!FB731="No Error","",CONCATENATE($CB$63,'Auto-Calculations'!FB731,CHAR(10)))</f>
        <v/>
      </c>
      <c r="AM793" s="44" t="str">
        <f>IF('Auto-Calculations'!FC731="No Error","",CONCATENATE($CB$63,'Auto-Calculations'!FC731,CHAR(10)))</f>
        <v/>
      </c>
      <c r="AN793" s="44" t="str">
        <f>IF('Auto-Calculations'!FD731="No Error","",CONCATENATE($CB$63,'Auto-Calculations'!FD731,CHAR(10)))</f>
        <v/>
      </c>
      <c r="AO793" s="44" t="str">
        <f>IF('Auto-Calculations'!FE731="No Error","",CONCATENATE($CB$63,'Auto-Calculations'!FE731,CHAR(10)))</f>
        <v/>
      </c>
      <c r="AP793" s="44" t="str">
        <f>IF('Auto-Calculations'!FF731="No Error","",CONCATENATE($CB$63,'Auto-Calculations'!FF731,CHAR(10)))</f>
        <v/>
      </c>
      <c r="AQ793" s="44" t="str">
        <f>IF('Auto-Calculations'!FG731="No Error","",CONCATENATE($CB$63,'Auto-Calculations'!FG731,CHAR(10)))</f>
        <v/>
      </c>
      <c r="AR793" s="44" t="str">
        <f>IF('Auto-Calculations'!FH731="No Error","",CONCATENATE($CB$63,'Auto-Calculations'!FH731,CHAR(10)))</f>
        <v/>
      </c>
      <c r="AS793" s="44" t="str">
        <f>IF('Auto-Calculations'!FI731="No Error","",CONCATENATE($CB$63,'Auto-Calculations'!FI731,CHAR(10)))</f>
        <v/>
      </c>
      <c r="AT793" s="44" t="str">
        <f>IF('Auto-Calculations'!FJ731="No Error","",CONCATENATE($CB$63,'Auto-Calculations'!FJ731,CHAR(10)))</f>
        <v/>
      </c>
      <c r="AU793" s="44" t="str">
        <f>IF('Auto-Calculations'!FK731="No Error","",CONCATENATE($CB$63,'Auto-Calculations'!FK731,CHAR(10)))</f>
        <v/>
      </c>
      <c r="AV793" s="44" t="str">
        <f>IF('Auto-Calculations'!FL731="No Error","",CONCATENATE($CB$63,'Auto-Calculations'!FL731,CHAR(10)))</f>
        <v/>
      </c>
      <c r="AW793" s="44" t="str">
        <f>IF('Auto-Calculations'!FM731="No Error","",CONCATENATE($CB$63,'Auto-Calculations'!FM731,CHAR(10)))</f>
        <v/>
      </c>
      <c r="AX793" s="44" t="str">
        <f>IF('Auto-Calculations'!FN731="No Error","",CONCATENATE($CB$63,'Auto-Calculations'!FN731,CHAR(10)))</f>
        <v/>
      </c>
      <c r="AY793" s="44" t="str">
        <f>IF('Auto-Calculations'!FO731="No Error","",CONCATENATE($CB$63,'Auto-Calculations'!FO731,CHAR(10)))</f>
        <v/>
      </c>
      <c r="AZ793" s="44" t="str">
        <f>IF('Auto-Calculations'!FP731="No Error","",CONCATENATE($CB$63,'Auto-Calculations'!FP731,CHAR(10)))</f>
        <v/>
      </c>
      <c r="BA793" s="44" t="str">
        <f>IF('Auto-Calculations'!FQ731="No Error","",CONCATENATE($CB$63,'Auto-Calculations'!FQ731,CHAR(10)))</f>
        <v/>
      </c>
      <c r="BB793" s="44" t="str">
        <f>IF('Auto-Calculations'!FR731="No Error","",CONCATENATE($CB$63,'Auto-Calculations'!FR731,CHAR(10)))</f>
        <v/>
      </c>
      <c r="BC793" s="44" t="str">
        <f>IF('Auto-Calculations'!FS731="No Error","",CONCATENATE($CB$63,'Auto-Calculations'!FS731,CHAR(10)))</f>
        <v/>
      </c>
      <c r="BD793" s="44" t="str">
        <f>IF('Auto-Calculations'!FT731="No Error","",CONCATENATE($CB$63,'Auto-Calculations'!FT731,CHAR(10)))</f>
        <v/>
      </c>
      <c r="BE793" s="44" t="str">
        <f>IF('Auto-Calculations'!FU731="No Error","",CONCATENATE($CB$63,'Auto-Calculations'!FU731,CHAR(10)))</f>
        <v/>
      </c>
      <c r="BF793" s="44" t="str">
        <f>IF('Auto-Calculations'!FV731="No Error","",CONCATENATE($CB$63,'Auto-Calculations'!FV731,CHAR(10)))</f>
        <v/>
      </c>
      <c r="BG793" s="44" t="str">
        <f>IF('Auto-Calculations'!FW731="No Error","",CONCATENATE($CB$63,'Auto-Calculations'!FW731,CHAR(10)))</f>
        <v/>
      </c>
      <c r="BH793" s="44" t="str">
        <f>IF('Auto-Calculations'!FX731="No Error","",CONCATENATE($CB$63,'Auto-Calculations'!FX731,CHAR(10)))</f>
        <v/>
      </c>
      <c r="BI793" s="44" t="str">
        <f>IF('Auto-Calculations'!FY731="No Error","",CONCATENATE($CB$63,'Auto-Calculations'!FY731,CHAR(10)))</f>
        <v/>
      </c>
      <c r="BJ793" s="44"/>
      <c r="BK793" s="44"/>
      <c r="BL793" s="44"/>
      <c r="BM793" s="44"/>
      <c r="BN793" s="44"/>
      <c r="BO793" s="44"/>
      <c r="BP793" s="44"/>
      <c r="BQ793" s="44"/>
      <c r="BR793" s="44"/>
      <c r="BS793" s="44"/>
      <c r="BT793" s="44"/>
      <c r="BU793" s="44" t="str">
        <f>IF('Auto-Calculations'!FY731="No Error","",CONCATENATE($CB$63,'Auto-Calculations'!FY731,CHAR(10)))</f>
        <v/>
      </c>
      <c r="BV793" s="44" t="str">
        <f>IF('Auto-Calculations'!GL731="No Error","",CONCATENATE($CB$63,'Auto-Calculations'!GL731,CHAR(10)))</f>
        <v/>
      </c>
      <c r="BW793" s="44" t="str">
        <f>IF('Auto-Calculations'!GM731="No Error","",CONCATENATE($CB$63,'Auto-Calculations'!GM731,CHAR(10)))</f>
        <v/>
      </c>
      <c r="BX793" s="44" t="str">
        <f>IF('Auto-Calculations'!GN731="No Error","",CONCATENATE($CB$63,'Auto-Calculations'!GN731,CHAR(10)))</f>
        <v/>
      </c>
      <c r="BY793" s="44" t="str">
        <f>IF('Auto-Calculations'!GO731="No Error","",CONCATENATE($CB$63,'Auto-Calculations'!GO731,CHAR(10)))</f>
        <v/>
      </c>
      <c r="BZ793" s="44" t="str">
        <f>IF('Auto-Calculations'!GP731="No Error","",CONCATENATE($CB$63,'Auto-Calculations'!GP731,CHAR(10)))</f>
        <v/>
      </c>
      <c r="CA793" s="44" t="s">
        <v>6003</v>
      </c>
      <c r="CB793" s="1" t="str">
        <f t="shared" si="11"/>
        <v>.</v>
      </c>
    </row>
    <row r="794" spans="1:80" ht="18" customHeight="1" x14ac:dyDescent="0.25">
      <c r="A794" s="14" t="str">
        <f>IF(NOT(ISBLANK('Auto-Calculations'!D732)),'Auto-Calculations'!D732,"")</f>
        <v/>
      </c>
      <c r="B794" s="44" t="str">
        <f>IF('Auto-Calculations'!DR732="No Error","",CONCATENATE($CB$63,'Auto-Calculations'!DR732,CHAR(10)))</f>
        <v/>
      </c>
      <c r="C794" s="44" t="str">
        <f>IF('Auto-Calculations'!DS732="No Error","",CONCATENATE($CB$63,'Auto-Calculations'!DS732,CHAR(10)))</f>
        <v/>
      </c>
      <c r="D794" s="44" t="str">
        <f>IF('Auto-Calculations'!DT732="No Error","",CONCATENATE($CB$63,'Auto-Calculations'!DT732,CHAR(10)))</f>
        <v/>
      </c>
      <c r="E794" s="44" t="str">
        <f>IF('Auto-Calculations'!DU732="No Error","",CONCATENATE($CB$63,'Auto-Calculations'!DU732,CHAR(10)))</f>
        <v/>
      </c>
      <c r="F794" s="44" t="str">
        <f>IF('Auto-Calculations'!DV732="No Error","",CONCATENATE($CB$63,'Auto-Calculations'!DV732,CHAR(10)))</f>
        <v/>
      </c>
      <c r="G794" s="44" t="str">
        <f>IF('Auto-Calculations'!DW732="No Error","",CONCATENATE($CB$63,'Auto-Calculations'!DW732,CHAR(10)))</f>
        <v/>
      </c>
      <c r="H794" s="44" t="str">
        <f>IF('Auto-Calculations'!DX732="No Error","",CONCATENATE($CB$63,'Auto-Calculations'!DX732,CHAR(10)))</f>
        <v/>
      </c>
      <c r="I794" s="44" t="str">
        <f>IF('Auto-Calculations'!DY732="No Error","",CONCATENATE($CB$63,'Auto-Calculations'!DY732,CHAR(10)))</f>
        <v/>
      </c>
      <c r="J794" s="44" t="str">
        <f>IF('Auto-Calculations'!DZ732="No Error","",CONCATENATE($CB$63,'Auto-Calculations'!DZ732,CHAR(10)))</f>
        <v/>
      </c>
      <c r="K794" s="44" t="str">
        <f>IF('Auto-Calculations'!EA732="No Error","",CONCATENATE($CB$63,'Auto-Calculations'!EA732,CHAR(10)))</f>
        <v/>
      </c>
      <c r="L794" s="44" t="str">
        <f>IF('Auto-Calculations'!EB732="No Error","",CONCATENATE($CB$63,'Auto-Calculations'!EB732,CHAR(10)))</f>
        <v/>
      </c>
      <c r="M794" s="44" t="str">
        <f>IF('Auto-Calculations'!EC732="No Error","",CONCATENATE($CB$63,'Auto-Calculations'!EC732,CHAR(10)))</f>
        <v/>
      </c>
      <c r="N794" s="44" t="str">
        <f>IF('Auto-Calculations'!ED732="No Error","",CONCATENATE($CB$63,'Auto-Calculations'!ED732,CHAR(10)))</f>
        <v/>
      </c>
      <c r="O794" s="44" t="str">
        <f>IF('Auto-Calculations'!EE732="No Error","",CONCATENATE($CB$63,'Auto-Calculations'!EE732,CHAR(10)))</f>
        <v/>
      </c>
      <c r="P794" s="44" t="str">
        <f>IF('Auto-Calculations'!EF732="No Error","",CONCATENATE($CB$63,'Auto-Calculations'!EF732,CHAR(10)))</f>
        <v/>
      </c>
      <c r="Q794" s="44" t="str">
        <f>IF('Auto-Calculations'!EG732="No Error","",CONCATENATE($CB$63,'Auto-Calculations'!EG732,CHAR(10)))</f>
        <v/>
      </c>
      <c r="R794" s="44" t="str">
        <f>IF('Auto-Calculations'!EH732="No Error","",CONCATENATE($CB$63,'Auto-Calculations'!EH732,CHAR(10)))</f>
        <v/>
      </c>
      <c r="S794" s="44" t="str">
        <f>IF('Auto-Calculations'!EI732="No Error","",CONCATENATE($CB$63,'Auto-Calculations'!EI732,CHAR(10)))</f>
        <v/>
      </c>
      <c r="T794" s="44" t="str">
        <f>IF('Auto-Calculations'!EJ732="No Error","",CONCATENATE($CB$63,'Auto-Calculations'!EJ732,CHAR(10)))</f>
        <v/>
      </c>
      <c r="U794" s="44" t="str">
        <f>IF('Auto-Calculations'!EK732="No Error","",CONCATENATE($CB$63,'Auto-Calculations'!EK732,CHAR(10)))</f>
        <v/>
      </c>
      <c r="V794" s="44" t="str">
        <f>IF('Auto-Calculations'!EL732="No Error","",CONCATENATE($CB$63,'Auto-Calculations'!EL732,CHAR(10)))</f>
        <v/>
      </c>
      <c r="W794" s="44" t="str">
        <f>IF('Auto-Calculations'!EM732="No Error","",CONCATENATE($CB$63,'Auto-Calculations'!EM732,CHAR(10)))</f>
        <v/>
      </c>
      <c r="X794" s="44" t="str">
        <f>IF('Auto-Calculations'!EN732="No Error","",CONCATENATE($CB$63,'Auto-Calculations'!EN732,CHAR(10)))</f>
        <v/>
      </c>
      <c r="Y794" s="44" t="str">
        <f>IF('Auto-Calculations'!EO732="No Error","",CONCATENATE($CB$63,'Auto-Calculations'!EO732,CHAR(10)))</f>
        <v/>
      </c>
      <c r="Z794" s="44" t="str">
        <f>IF('Auto-Calculations'!EP732="No Error","",CONCATENATE($CB$63,'Auto-Calculations'!EP732,CHAR(10)))</f>
        <v/>
      </c>
      <c r="AA794" s="44" t="str">
        <f>IF('Auto-Calculations'!EQ732="No Error","",CONCATENATE($CB$63,'Auto-Calculations'!EQ732,CHAR(10)))</f>
        <v/>
      </c>
      <c r="AB794" s="44" t="str">
        <f>IF('Auto-Calculations'!ER732="No Error","",CONCATENATE($CB$63,'Auto-Calculations'!ER732,CHAR(10)))</f>
        <v/>
      </c>
      <c r="AC794" s="44" t="str">
        <f>IF('Auto-Calculations'!ES732="No Error","",CONCATENATE($CB$63,'Auto-Calculations'!ES732,CHAR(10)))</f>
        <v/>
      </c>
      <c r="AD794" s="44" t="str">
        <f>IF('Auto-Calculations'!ET732="No Error","",CONCATENATE($CB$63,'Auto-Calculations'!ET732,CHAR(10)))</f>
        <v/>
      </c>
      <c r="AE794" s="44" t="str">
        <f>IF('Auto-Calculations'!EU732="No Error","",CONCATENATE($CB$63,'Auto-Calculations'!EU732,CHAR(10)))</f>
        <v/>
      </c>
      <c r="AF794" s="44" t="str">
        <f>IF('Auto-Calculations'!EV732="No Error","",CONCATENATE($CB$63,'Auto-Calculations'!EV732,CHAR(10)))</f>
        <v/>
      </c>
      <c r="AG794" s="44" t="str">
        <f>IF('Auto-Calculations'!EW732="No Error","",CONCATENATE($CB$63,'Auto-Calculations'!EW732,CHAR(10)))</f>
        <v/>
      </c>
      <c r="AH794" s="44" t="str">
        <f>IF('Auto-Calculations'!EX732="No Error","",CONCATENATE($CB$63,'Auto-Calculations'!EX732,CHAR(10)))</f>
        <v/>
      </c>
      <c r="AI794" s="44" t="str">
        <f>IF('Auto-Calculations'!EY732="No Error","",CONCATENATE($CB$63,'Auto-Calculations'!EY732,CHAR(10)))</f>
        <v/>
      </c>
      <c r="AJ794" s="44" t="str">
        <f>IF('Auto-Calculations'!EZ732="No Error","",CONCATENATE($CB$63,'Auto-Calculations'!EZ732,CHAR(10)))</f>
        <v/>
      </c>
      <c r="AK794" s="44" t="str">
        <f>IF('Auto-Calculations'!FA732="No Error","",CONCATENATE($CB$63,'Auto-Calculations'!FA732,CHAR(10)))</f>
        <v/>
      </c>
      <c r="AL794" s="44" t="str">
        <f>IF('Auto-Calculations'!FB732="No Error","",CONCATENATE($CB$63,'Auto-Calculations'!FB732,CHAR(10)))</f>
        <v/>
      </c>
      <c r="AM794" s="44" t="str">
        <f>IF('Auto-Calculations'!FC732="No Error","",CONCATENATE($CB$63,'Auto-Calculations'!FC732,CHAR(10)))</f>
        <v/>
      </c>
      <c r="AN794" s="44" t="str">
        <f>IF('Auto-Calculations'!FD732="No Error","",CONCATENATE($CB$63,'Auto-Calculations'!FD732,CHAR(10)))</f>
        <v/>
      </c>
      <c r="AO794" s="44" t="str">
        <f>IF('Auto-Calculations'!FE732="No Error","",CONCATENATE($CB$63,'Auto-Calculations'!FE732,CHAR(10)))</f>
        <v/>
      </c>
      <c r="AP794" s="44" t="str">
        <f>IF('Auto-Calculations'!FF732="No Error","",CONCATENATE($CB$63,'Auto-Calculations'!FF732,CHAR(10)))</f>
        <v/>
      </c>
      <c r="AQ794" s="44" t="str">
        <f>IF('Auto-Calculations'!FG732="No Error","",CONCATENATE($CB$63,'Auto-Calculations'!FG732,CHAR(10)))</f>
        <v/>
      </c>
      <c r="AR794" s="44" t="str">
        <f>IF('Auto-Calculations'!FH732="No Error","",CONCATENATE($CB$63,'Auto-Calculations'!FH732,CHAR(10)))</f>
        <v/>
      </c>
      <c r="AS794" s="44" t="str">
        <f>IF('Auto-Calculations'!FI732="No Error","",CONCATENATE($CB$63,'Auto-Calculations'!FI732,CHAR(10)))</f>
        <v/>
      </c>
      <c r="AT794" s="44" t="str">
        <f>IF('Auto-Calculations'!FJ732="No Error","",CONCATENATE($CB$63,'Auto-Calculations'!FJ732,CHAR(10)))</f>
        <v/>
      </c>
      <c r="AU794" s="44" t="str">
        <f>IF('Auto-Calculations'!FK732="No Error","",CONCATENATE($CB$63,'Auto-Calculations'!FK732,CHAR(10)))</f>
        <v/>
      </c>
      <c r="AV794" s="44" t="str">
        <f>IF('Auto-Calculations'!FL732="No Error","",CONCATENATE($CB$63,'Auto-Calculations'!FL732,CHAR(10)))</f>
        <v/>
      </c>
      <c r="AW794" s="44" t="str">
        <f>IF('Auto-Calculations'!FM732="No Error","",CONCATENATE($CB$63,'Auto-Calculations'!FM732,CHAR(10)))</f>
        <v/>
      </c>
      <c r="AX794" s="44" t="str">
        <f>IF('Auto-Calculations'!FN732="No Error","",CONCATENATE($CB$63,'Auto-Calculations'!FN732,CHAR(10)))</f>
        <v/>
      </c>
      <c r="AY794" s="44" t="str">
        <f>IF('Auto-Calculations'!FO732="No Error","",CONCATENATE($CB$63,'Auto-Calculations'!FO732,CHAR(10)))</f>
        <v/>
      </c>
      <c r="AZ794" s="44" t="str">
        <f>IF('Auto-Calculations'!FP732="No Error","",CONCATENATE($CB$63,'Auto-Calculations'!FP732,CHAR(10)))</f>
        <v/>
      </c>
      <c r="BA794" s="44" t="str">
        <f>IF('Auto-Calculations'!FQ732="No Error","",CONCATENATE($CB$63,'Auto-Calculations'!FQ732,CHAR(10)))</f>
        <v/>
      </c>
      <c r="BB794" s="44" t="str">
        <f>IF('Auto-Calculations'!FR732="No Error","",CONCATENATE($CB$63,'Auto-Calculations'!FR732,CHAR(10)))</f>
        <v/>
      </c>
      <c r="BC794" s="44" t="str">
        <f>IF('Auto-Calculations'!FS732="No Error","",CONCATENATE($CB$63,'Auto-Calculations'!FS732,CHAR(10)))</f>
        <v/>
      </c>
      <c r="BD794" s="44" t="str">
        <f>IF('Auto-Calculations'!FT732="No Error","",CONCATENATE($CB$63,'Auto-Calculations'!FT732,CHAR(10)))</f>
        <v/>
      </c>
      <c r="BE794" s="44" t="str">
        <f>IF('Auto-Calculations'!FU732="No Error","",CONCATENATE($CB$63,'Auto-Calculations'!FU732,CHAR(10)))</f>
        <v/>
      </c>
      <c r="BF794" s="44" t="str">
        <f>IF('Auto-Calculations'!FV732="No Error","",CONCATENATE($CB$63,'Auto-Calculations'!FV732,CHAR(10)))</f>
        <v/>
      </c>
      <c r="BG794" s="44" t="str">
        <f>IF('Auto-Calculations'!FW732="No Error","",CONCATENATE($CB$63,'Auto-Calculations'!FW732,CHAR(10)))</f>
        <v/>
      </c>
      <c r="BH794" s="44" t="str">
        <f>IF('Auto-Calculations'!FX732="No Error","",CONCATENATE($CB$63,'Auto-Calculations'!FX732,CHAR(10)))</f>
        <v/>
      </c>
      <c r="BI794" s="44" t="str">
        <f>IF('Auto-Calculations'!FY732="No Error","",CONCATENATE($CB$63,'Auto-Calculations'!FY732,CHAR(10)))</f>
        <v/>
      </c>
      <c r="BJ794" s="44"/>
      <c r="BK794" s="44"/>
      <c r="BL794" s="44"/>
      <c r="BM794" s="44"/>
      <c r="BN794" s="44"/>
      <c r="BO794" s="44"/>
      <c r="BP794" s="44"/>
      <c r="BQ794" s="44"/>
      <c r="BR794" s="44"/>
      <c r="BS794" s="44"/>
      <c r="BT794" s="44"/>
      <c r="BU794" s="44" t="str">
        <f>IF('Auto-Calculations'!FY732="No Error","",CONCATENATE($CB$63,'Auto-Calculations'!FY732,CHAR(10)))</f>
        <v/>
      </c>
      <c r="BV794" s="44" t="str">
        <f>IF('Auto-Calculations'!GL732="No Error","",CONCATENATE($CB$63,'Auto-Calculations'!GL732,CHAR(10)))</f>
        <v/>
      </c>
      <c r="BW794" s="44" t="str">
        <f>IF('Auto-Calculations'!GM732="No Error","",CONCATENATE($CB$63,'Auto-Calculations'!GM732,CHAR(10)))</f>
        <v/>
      </c>
      <c r="BX794" s="44" t="str">
        <f>IF('Auto-Calculations'!GN732="No Error","",CONCATENATE($CB$63,'Auto-Calculations'!GN732,CHAR(10)))</f>
        <v/>
      </c>
      <c r="BY794" s="44" t="str">
        <f>IF('Auto-Calculations'!GO732="No Error","",CONCATENATE($CB$63,'Auto-Calculations'!GO732,CHAR(10)))</f>
        <v/>
      </c>
      <c r="BZ794" s="44" t="str">
        <f>IF('Auto-Calculations'!GP732="No Error","",CONCATENATE($CB$63,'Auto-Calculations'!GP732,CHAR(10)))</f>
        <v/>
      </c>
      <c r="CA794" s="44" t="s">
        <v>6003</v>
      </c>
      <c r="CB794" s="1" t="str">
        <f t="shared" si="11"/>
        <v>.</v>
      </c>
    </row>
    <row r="795" spans="1:80" ht="18" customHeight="1" x14ac:dyDescent="0.25">
      <c r="A795" s="14" t="str">
        <f>IF(NOT(ISBLANK('Auto-Calculations'!D733)),'Auto-Calculations'!D733,"")</f>
        <v/>
      </c>
      <c r="B795" s="44" t="str">
        <f>IF('Auto-Calculations'!DR733="No Error","",CONCATENATE($CB$63,'Auto-Calculations'!DR733,CHAR(10)))</f>
        <v/>
      </c>
      <c r="C795" s="44" t="str">
        <f>IF('Auto-Calculations'!DS733="No Error","",CONCATENATE($CB$63,'Auto-Calculations'!DS733,CHAR(10)))</f>
        <v/>
      </c>
      <c r="D795" s="44" t="str">
        <f>IF('Auto-Calculations'!DT733="No Error","",CONCATENATE($CB$63,'Auto-Calculations'!DT733,CHAR(10)))</f>
        <v/>
      </c>
      <c r="E795" s="44" t="str">
        <f>IF('Auto-Calculations'!DU733="No Error","",CONCATENATE($CB$63,'Auto-Calculations'!DU733,CHAR(10)))</f>
        <v/>
      </c>
      <c r="F795" s="44" t="str">
        <f>IF('Auto-Calculations'!DV733="No Error","",CONCATENATE($CB$63,'Auto-Calculations'!DV733,CHAR(10)))</f>
        <v/>
      </c>
      <c r="G795" s="44" t="str">
        <f>IF('Auto-Calculations'!DW733="No Error","",CONCATENATE($CB$63,'Auto-Calculations'!DW733,CHAR(10)))</f>
        <v/>
      </c>
      <c r="H795" s="44" t="str">
        <f>IF('Auto-Calculations'!DX733="No Error","",CONCATENATE($CB$63,'Auto-Calculations'!DX733,CHAR(10)))</f>
        <v/>
      </c>
      <c r="I795" s="44" t="str">
        <f>IF('Auto-Calculations'!DY733="No Error","",CONCATENATE($CB$63,'Auto-Calculations'!DY733,CHAR(10)))</f>
        <v/>
      </c>
      <c r="J795" s="44" t="str">
        <f>IF('Auto-Calculations'!DZ733="No Error","",CONCATENATE($CB$63,'Auto-Calculations'!DZ733,CHAR(10)))</f>
        <v/>
      </c>
      <c r="K795" s="44" t="str">
        <f>IF('Auto-Calculations'!EA733="No Error","",CONCATENATE($CB$63,'Auto-Calculations'!EA733,CHAR(10)))</f>
        <v/>
      </c>
      <c r="L795" s="44" t="str">
        <f>IF('Auto-Calculations'!EB733="No Error","",CONCATENATE($CB$63,'Auto-Calculations'!EB733,CHAR(10)))</f>
        <v/>
      </c>
      <c r="M795" s="44" t="str">
        <f>IF('Auto-Calculations'!EC733="No Error","",CONCATENATE($CB$63,'Auto-Calculations'!EC733,CHAR(10)))</f>
        <v/>
      </c>
      <c r="N795" s="44" t="str">
        <f>IF('Auto-Calculations'!ED733="No Error","",CONCATENATE($CB$63,'Auto-Calculations'!ED733,CHAR(10)))</f>
        <v/>
      </c>
      <c r="O795" s="44" t="str">
        <f>IF('Auto-Calculations'!EE733="No Error","",CONCATENATE($CB$63,'Auto-Calculations'!EE733,CHAR(10)))</f>
        <v/>
      </c>
      <c r="P795" s="44" t="str">
        <f>IF('Auto-Calculations'!EF733="No Error","",CONCATENATE($CB$63,'Auto-Calculations'!EF733,CHAR(10)))</f>
        <v/>
      </c>
      <c r="Q795" s="44" t="str">
        <f>IF('Auto-Calculations'!EG733="No Error","",CONCATENATE($CB$63,'Auto-Calculations'!EG733,CHAR(10)))</f>
        <v/>
      </c>
      <c r="R795" s="44" t="str">
        <f>IF('Auto-Calculations'!EH733="No Error","",CONCATENATE($CB$63,'Auto-Calculations'!EH733,CHAR(10)))</f>
        <v/>
      </c>
      <c r="S795" s="44" t="str">
        <f>IF('Auto-Calculations'!EI733="No Error","",CONCATENATE($CB$63,'Auto-Calculations'!EI733,CHAR(10)))</f>
        <v/>
      </c>
      <c r="T795" s="44" t="str">
        <f>IF('Auto-Calculations'!EJ733="No Error","",CONCATENATE($CB$63,'Auto-Calculations'!EJ733,CHAR(10)))</f>
        <v/>
      </c>
      <c r="U795" s="44" t="str">
        <f>IF('Auto-Calculations'!EK733="No Error","",CONCATENATE($CB$63,'Auto-Calculations'!EK733,CHAR(10)))</f>
        <v/>
      </c>
      <c r="V795" s="44" t="str">
        <f>IF('Auto-Calculations'!EL733="No Error","",CONCATENATE($CB$63,'Auto-Calculations'!EL733,CHAR(10)))</f>
        <v/>
      </c>
      <c r="W795" s="44" t="str">
        <f>IF('Auto-Calculations'!EM733="No Error","",CONCATENATE($CB$63,'Auto-Calculations'!EM733,CHAR(10)))</f>
        <v/>
      </c>
      <c r="X795" s="44" t="str">
        <f>IF('Auto-Calculations'!EN733="No Error","",CONCATENATE($CB$63,'Auto-Calculations'!EN733,CHAR(10)))</f>
        <v/>
      </c>
      <c r="Y795" s="44" t="str">
        <f>IF('Auto-Calculations'!EO733="No Error","",CONCATENATE($CB$63,'Auto-Calculations'!EO733,CHAR(10)))</f>
        <v/>
      </c>
      <c r="Z795" s="44" t="str">
        <f>IF('Auto-Calculations'!EP733="No Error","",CONCATENATE($CB$63,'Auto-Calculations'!EP733,CHAR(10)))</f>
        <v/>
      </c>
      <c r="AA795" s="44" t="str">
        <f>IF('Auto-Calculations'!EQ733="No Error","",CONCATENATE($CB$63,'Auto-Calculations'!EQ733,CHAR(10)))</f>
        <v/>
      </c>
      <c r="AB795" s="44" t="str">
        <f>IF('Auto-Calculations'!ER733="No Error","",CONCATENATE($CB$63,'Auto-Calculations'!ER733,CHAR(10)))</f>
        <v/>
      </c>
      <c r="AC795" s="44" t="str">
        <f>IF('Auto-Calculations'!ES733="No Error","",CONCATENATE($CB$63,'Auto-Calculations'!ES733,CHAR(10)))</f>
        <v/>
      </c>
      <c r="AD795" s="44" t="str">
        <f>IF('Auto-Calculations'!ET733="No Error","",CONCATENATE($CB$63,'Auto-Calculations'!ET733,CHAR(10)))</f>
        <v/>
      </c>
      <c r="AE795" s="44" t="str">
        <f>IF('Auto-Calculations'!EU733="No Error","",CONCATENATE($CB$63,'Auto-Calculations'!EU733,CHAR(10)))</f>
        <v/>
      </c>
      <c r="AF795" s="44" t="str">
        <f>IF('Auto-Calculations'!EV733="No Error","",CONCATENATE($CB$63,'Auto-Calculations'!EV733,CHAR(10)))</f>
        <v/>
      </c>
      <c r="AG795" s="44" t="str">
        <f>IF('Auto-Calculations'!EW733="No Error","",CONCATENATE($CB$63,'Auto-Calculations'!EW733,CHAR(10)))</f>
        <v/>
      </c>
      <c r="AH795" s="44" t="str">
        <f>IF('Auto-Calculations'!EX733="No Error","",CONCATENATE($CB$63,'Auto-Calculations'!EX733,CHAR(10)))</f>
        <v/>
      </c>
      <c r="AI795" s="44" t="str">
        <f>IF('Auto-Calculations'!EY733="No Error","",CONCATENATE($CB$63,'Auto-Calculations'!EY733,CHAR(10)))</f>
        <v/>
      </c>
      <c r="AJ795" s="44" t="str">
        <f>IF('Auto-Calculations'!EZ733="No Error","",CONCATENATE($CB$63,'Auto-Calculations'!EZ733,CHAR(10)))</f>
        <v/>
      </c>
      <c r="AK795" s="44" t="str">
        <f>IF('Auto-Calculations'!FA733="No Error","",CONCATENATE($CB$63,'Auto-Calculations'!FA733,CHAR(10)))</f>
        <v/>
      </c>
      <c r="AL795" s="44" t="str">
        <f>IF('Auto-Calculations'!FB733="No Error","",CONCATENATE($CB$63,'Auto-Calculations'!FB733,CHAR(10)))</f>
        <v/>
      </c>
      <c r="AM795" s="44" t="str">
        <f>IF('Auto-Calculations'!FC733="No Error","",CONCATENATE($CB$63,'Auto-Calculations'!FC733,CHAR(10)))</f>
        <v/>
      </c>
      <c r="AN795" s="44" t="str">
        <f>IF('Auto-Calculations'!FD733="No Error","",CONCATENATE($CB$63,'Auto-Calculations'!FD733,CHAR(10)))</f>
        <v/>
      </c>
      <c r="AO795" s="44" t="str">
        <f>IF('Auto-Calculations'!FE733="No Error","",CONCATENATE($CB$63,'Auto-Calculations'!FE733,CHAR(10)))</f>
        <v/>
      </c>
      <c r="AP795" s="44" t="str">
        <f>IF('Auto-Calculations'!FF733="No Error","",CONCATENATE($CB$63,'Auto-Calculations'!FF733,CHAR(10)))</f>
        <v/>
      </c>
      <c r="AQ795" s="44" t="str">
        <f>IF('Auto-Calculations'!FG733="No Error","",CONCATENATE($CB$63,'Auto-Calculations'!FG733,CHAR(10)))</f>
        <v/>
      </c>
      <c r="AR795" s="44" t="str">
        <f>IF('Auto-Calculations'!FH733="No Error","",CONCATENATE($CB$63,'Auto-Calculations'!FH733,CHAR(10)))</f>
        <v/>
      </c>
      <c r="AS795" s="44" t="str">
        <f>IF('Auto-Calculations'!FI733="No Error","",CONCATENATE($CB$63,'Auto-Calculations'!FI733,CHAR(10)))</f>
        <v/>
      </c>
      <c r="AT795" s="44" t="str">
        <f>IF('Auto-Calculations'!FJ733="No Error","",CONCATENATE($CB$63,'Auto-Calculations'!FJ733,CHAR(10)))</f>
        <v/>
      </c>
      <c r="AU795" s="44" t="str">
        <f>IF('Auto-Calculations'!FK733="No Error","",CONCATENATE($CB$63,'Auto-Calculations'!FK733,CHAR(10)))</f>
        <v/>
      </c>
      <c r="AV795" s="44" t="str">
        <f>IF('Auto-Calculations'!FL733="No Error","",CONCATENATE($CB$63,'Auto-Calculations'!FL733,CHAR(10)))</f>
        <v/>
      </c>
      <c r="AW795" s="44" t="str">
        <f>IF('Auto-Calculations'!FM733="No Error","",CONCATENATE($CB$63,'Auto-Calculations'!FM733,CHAR(10)))</f>
        <v/>
      </c>
      <c r="AX795" s="44" t="str">
        <f>IF('Auto-Calculations'!FN733="No Error","",CONCATENATE($CB$63,'Auto-Calculations'!FN733,CHAR(10)))</f>
        <v/>
      </c>
      <c r="AY795" s="44" t="str">
        <f>IF('Auto-Calculations'!FO733="No Error","",CONCATENATE($CB$63,'Auto-Calculations'!FO733,CHAR(10)))</f>
        <v/>
      </c>
      <c r="AZ795" s="44" t="str">
        <f>IF('Auto-Calculations'!FP733="No Error","",CONCATENATE($CB$63,'Auto-Calculations'!FP733,CHAR(10)))</f>
        <v/>
      </c>
      <c r="BA795" s="44" t="str">
        <f>IF('Auto-Calculations'!FQ733="No Error","",CONCATENATE($CB$63,'Auto-Calculations'!FQ733,CHAR(10)))</f>
        <v/>
      </c>
      <c r="BB795" s="44" t="str">
        <f>IF('Auto-Calculations'!FR733="No Error","",CONCATENATE($CB$63,'Auto-Calculations'!FR733,CHAR(10)))</f>
        <v/>
      </c>
      <c r="BC795" s="44" t="str">
        <f>IF('Auto-Calculations'!FS733="No Error","",CONCATENATE($CB$63,'Auto-Calculations'!FS733,CHAR(10)))</f>
        <v/>
      </c>
      <c r="BD795" s="44" t="str">
        <f>IF('Auto-Calculations'!FT733="No Error","",CONCATENATE($CB$63,'Auto-Calculations'!FT733,CHAR(10)))</f>
        <v/>
      </c>
      <c r="BE795" s="44" t="str">
        <f>IF('Auto-Calculations'!FU733="No Error","",CONCATENATE($CB$63,'Auto-Calculations'!FU733,CHAR(10)))</f>
        <v/>
      </c>
      <c r="BF795" s="44" t="str">
        <f>IF('Auto-Calculations'!FV733="No Error","",CONCATENATE($CB$63,'Auto-Calculations'!FV733,CHAR(10)))</f>
        <v/>
      </c>
      <c r="BG795" s="44" t="str">
        <f>IF('Auto-Calculations'!FW733="No Error","",CONCATENATE($CB$63,'Auto-Calculations'!FW733,CHAR(10)))</f>
        <v/>
      </c>
      <c r="BH795" s="44" t="str">
        <f>IF('Auto-Calculations'!FX733="No Error","",CONCATENATE($CB$63,'Auto-Calculations'!FX733,CHAR(10)))</f>
        <v/>
      </c>
      <c r="BI795" s="44" t="str">
        <f>IF('Auto-Calculations'!FY733="No Error","",CONCATENATE($CB$63,'Auto-Calculations'!FY733,CHAR(10)))</f>
        <v/>
      </c>
      <c r="BJ795" s="44"/>
      <c r="BK795" s="44"/>
      <c r="BL795" s="44"/>
      <c r="BM795" s="44"/>
      <c r="BN795" s="44"/>
      <c r="BO795" s="44"/>
      <c r="BP795" s="44"/>
      <c r="BQ795" s="44"/>
      <c r="BR795" s="44"/>
      <c r="BS795" s="44"/>
      <c r="BT795" s="44"/>
      <c r="BU795" s="44" t="str">
        <f>IF('Auto-Calculations'!FY733="No Error","",CONCATENATE($CB$63,'Auto-Calculations'!FY733,CHAR(10)))</f>
        <v/>
      </c>
      <c r="BV795" s="44" t="str">
        <f>IF('Auto-Calculations'!GL733="No Error","",CONCATENATE($CB$63,'Auto-Calculations'!GL733,CHAR(10)))</f>
        <v/>
      </c>
      <c r="BW795" s="44" t="str">
        <f>IF('Auto-Calculations'!GM733="No Error","",CONCATENATE($CB$63,'Auto-Calculations'!GM733,CHAR(10)))</f>
        <v/>
      </c>
      <c r="BX795" s="44" t="str">
        <f>IF('Auto-Calculations'!GN733="No Error","",CONCATENATE($CB$63,'Auto-Calculations'!GN733,CHAR(10)))</f>
        <v/>
      </c>
      <c r="BY795" s="44" t="str">
        <f>IF('Auto-Calculations'!GO733="No Error","",CONCATENATE($CB$63,'Auto-Calculations'!GO733,CHAR(10)))</f>
        <v/>
      </c>
      <c r="BZ795" s="44" t="str">
        <f>IF('Auto-Calculations'!GP733="No Error","",CONCATENATE($CB$63,'Auto-Calculations'!GP733,CHAR(10)))</f>
        <v/>
      </c>
      <c r="CA795" s="44" t="s">
        <v>6003</v>
      </c>
      <c r="CB795" s="1" t="str">
        <f t="shared" si="11"/>
        <v>.</v>
      </c>
    </row>
    <row r="796" spans="1:80" ht="18" customHeight="1" x14ac:dyDescent="0.25">
      <c r="A796" s="14" t="str">
        <f>IF(NOT(ISBLANK('Auto-Calculations'!D734)),'Auto-Calculations'!D734,"")</f>
        <v/>
      </c>
      <c r="B796" s="44" t="str">
        <f>IF('Auto-Calculations'!DR734="No Error","",CONCATENATE($CB$63,'Auto-Calculations'!DR734,CHAR(10)))</f>
        <v/>
      </c>
      <c r="C796" s="44" t="str">
        <f>IF('Auto-Calculations'!DS734="No Error","",CONCATENATE($CB$63,'Auto-Calculations'!DS734,CHAR(10)))</f>
        <v/>
      </c>
      <c r="D796" s="44" t="str">
        <f>IF('Auto-Calculations'!DT734="No Error","",CONCATENATE($CB$63,'Auto-Calculations'!DT734,CHAR(10)))</f>
        <v/>
      </c>
      <c r="E796" s="44" t="str">
        <f>IF('Auto-Calculations'!DU734="No Error","",CONCATENATE($CB$63,'Auto-Calculations'!DU734,CHAR(10)))</f>
        <v/>
      </c>
      <c r="F796" s="44" t="str">
        <f>IF('Auto-Calculations'!DV734="No Error","",CONCATENATE($CB$63,'Auto-Calculations'!DV734,CHAR(10)))</f>
        <v/>
      </c>
      <c r="G796" s="44" t="str">
        <f>IF('Auto-Calculations'!DW734="No Error","",CONCATENATE($CB$63,'Auto-Calculations'!DW734,CHAR(10)))</f>
        <v/>
      </c>
      <c r="H796" s="44" t="str">
        <f>IF('Auto-Calculations'!DX734="No Error","",CONCATENATE($CB$63,'Auto-Calculations'!DX734,CHAR(10)))</f>
        <v/>
      </c>
      <c r="I796" s="44" t="str">
        <f>IF('Auto-Calculations'!DY734="No Error","",CONCATENATE($CB$63,'Auto-Calculations'!DY734,CHAR(10)))</f>
        <v/>
      </c>
      <c r="J796" s="44" t="str">
        <f>IF('Auto-Calculations'!DZ734="No Error","",CONCATENATE($CB$63,'Auto-Calculations'!DZ734,CHAR(10)))</f>
        <v/>
      </c>
      <c r="K796" s="44" t="str">
        <f>IF('Auto-Calculations'!EA734="No Error","",CONCATENATE($CB$63,'Auto-Calculations'!EA734,CHAR(10)))</f>
        <v/>
      </c>
      <c r="L796" s="44" t="str">
        <f>IF('Auto-Calculations'!EB734="No Error","",CONCATENATE($CB$63,'Auto-Calculations'!EB734,CHAR(10)))</f>
        <v/>
      </c>
      <c r="M796" s="44" t="str">
        <f>IF('Auto-Calculations'!EC734="No Error","",CONCATENATE($CB$63,'Auto-Calculations'!EC734,CHAR(10)))</f>
        <v/>
      </c>
      <c r="N796" s="44" t="str">
        <f>IF('Auto-Calculations'!ED734="No Error","",CONCATENATE($CB$63,'Auto-Calculations'!ED734,CHAR(10)))</f>
        <v/>
      </c>
      <c r="O796" s="44" t="str">
        <f>IF('Auto-Calculations'!EE734="No Error","",CONCATENATE($CB$63,'Auto-Calculations'!EE734,CHAR(10)))</f>
        <v/>
      </c>
      <c r="P796" s="44" t="str">
        <f>IF('Auto-Calculations'!EF734="No Error","",CONCATENATE($CB$63,'Auto-Calculations'!EF734,CHAR(10)))</f>
        <v/>
      </c>
      <c r="Q796" s="44" t="str">
        <f>IF('Auto-Calculations'!EG734="No Error","",CONCATENATE($CB$63,'Auto-Calculations'!EG734,CHAR(10)))</f>
        <v/>
      </c>
      <c r="R796" s="44" t="str">
        <f>IF('Auto-Calculations'!EH734="No Error","",CONCATENATE($CB$63,'Auto-Calculations'!EH734,CHAR(10)))</f>
        <v/>
      </c>
      <c r="S796" s="44" t="str">
        <f>IF('Auto-Calculations'!EI734="No Error","",CONCATENATE($CB$63,'Auto-Calculations'!EI734,CHAR(10)))</f>
        <v/>
      </c>
      <c r="T796" s="44" t="str">
        <f>IF('Auto-Calculations'!EJ734="No Error","",CONCATENATE($CB$63,'Auto-Calculations'!EJ734,CHAR(10)))</f>
        <v/>
      </c>
      <c r="U796" s="44" t="str">
        <f>IF('Auto-Calculations'!EK734="No Error","",CONCATENATE($CB$63,'Auto-Calculations'!EK734,CHAR(10)))</f>
        <v/>
      </c>
      <c r="V796" s="44" t="str">
        <f>IF('Auto-Calculations'!EL734="No Error","",CONCATENATE($CB$63,'Auto-Calculations'!EL734,CHAR(10)))</f>
        <v/>
      </c>
      <c r="W796" s="44" t="str">
        <f>IF('Auto-Calculations'!EM734="No Error","",CONCATENATE($CB$63,'Auto-Calculations'!EM734,CHAR(10)))</f>
        <v/>
      </c>
      <c r="X796" s="44" t="str">
        <f>IF('Auto-Calculations'!EN734="No Error","",CONCATENATE($CB$63,'Auto-Calculations'!EN734,CHAR(10)))</f>
        <v/>
      </c>
      <c r="Y796" s="44" t="str">
        <f>IF('Auto-Calculations'!EO734="No Error","",CONCATENATE($CB$63,'Auto-Calculations'!EO734,CHAR(10)))</f>
        <v/>
      </c>
      <c r="Z796" s="44" t="str">
        <f>IF('Auto-Calculations'!EP734="No Error","",CONCATENATE($CB$63,'Auto-Calculations'!EP734,CHAR(10)))</f>
        <v/>
      </c>
      <c r="AA796" s="44" t="str">
        <f>IF('Auto-Calculations'!EQ734="No Error","",CONCATENATE($CB$63,'Auto-Calculations'!EQ734,CHAR(10)))</f>
        <v/>
      </c>
      <c r="AB796" s="44" t="str">
        <f>IF('Auto-Calculations'!ER734="No Error","",CONCATENATE($CB$63,'Auto-Calculations'!ER734,CHAR(10)))</f>
        <v/>
      </c>
      <c r="AC796" s="44" t="str">
        <f>IF('Auto-Calculations'!ES734="No Error","",CONCATENATE($CB$63,'Auto-Calculations'!ES734,CHAR(10)))</f>
        <v/>
      </c>
      <c r="AD796" s="44" t="str">
        <f>IF('Auto-Calculations'!ET734="No Error","",CONCATENATE($CB$63,'Auto-Calculations'!ET734,CHAR(10)))</f>
        <v/>
      </c>
      <c r="AE796" s="44" t="str">
        <f>IF('Auto-Calculations'!EU734="No Error","",CONCATENATE($CB$63,'Auto-Calculations'!EU734,CHAR(10)))</f>
        <v/>
      </c>
      <c r="AF796" s="44" t="str">
        <f>IF('Auto-Calculations'!EV734="No Error","",CONCATENATE($CB$63,'Auto-Calculations'!EV734,CHAR(10)))</f>
        <v/>
      </c>
      <c r="AG796" s="44" t="str">
        <f>IF('Auto-Calculations'!EW734="No Error","",CONCATENATE($CB$63,'Auto-Calculations'!EW734,CHAR(10)))</f>
        <v/>
      </c>
      <c r="AH796" s="44" t="str">
        <f>IF('Auto-Calculations'!EX734="No Error","",CONCATENATE($CB$63,'Auto-Calculations'!EX734,CHAR(10)))</f>
        <v/>
      </c>
      <c r="AI796" s="44" t="str">
        <f>IF('Auto-Calculations'!EY734="No Error","",CONCATENATE($CB$63,'Auto-Calculations'!EY734,CHAR(10)))</f>
        <v/>
      </c>
      <c r="AJ796" s="44" t="str">
        <f>IF('Auto-Calculations'!EZ734="No Error","",CONCATENATE($CB$63,'Auto-Calculations'!EZ734,CHAR(10)))</f>
        <v/>
      </c>
      <c r="AK796" s="44" t="str">
        <f>IF('Auto-Calculations'!FA734="No Error","",CONCATENATE($CB$63,'Auto-Calculations'!FA734,CHAR(10)))</f>
        <v/>
      </c>
      <c r="AL796" s="44" t="str">
        <f>IF('Auto-Calculations'!FB734="No Error","",CONCATENATE($CB$63,'Auto-Calculations'!FB734,CHAR(10)))</f>
        <v/>
      </c>
      <c r="AM796" s="44" t="str">
        <f>IF('Auto-Calculations'!FC734="No Error","",CONCATENATE($CB$63,'Auto-Calculations'!FC734,CHAR(10)))</f>
        <v/>
      </c>
      <c r="AN796" s="44" t="str">
        <f>IF('Auto-Calculations'!FD734="No Error","",CONCATENATE($CB$63,'Auto-Calculations'!FD734,CHAR(10)))</f>
        <v/>
      </c>
      <c r="AO796" s="44" t="str">
        <f>IF('Auto-Calculations'!FE734="No Error","",CONCATENATE($CB$63,'Auto-Calculations'!FE734,CHAR(10)))</f>
        <v/>
      </c>
      <c r="AP796" s="44" t="str">
        <f>IF('Auto-Calculations'!FF734="No Error","",CONCATENATE($CB$63,'Auto-Calculations'!FF734,CHAR(10)))</f>
        <v/>
      </c>
      <c r="AQ796" s="44" t="str">
        <f>IF('Auto-Calculations'!FG734="No Error","",CONCATENATE($CB$63,'Auto-Calculations'!FG734,CHAR(10)))</f>
        <v/>
      </c>
      <c r="AR796" s="44" t="str">
        <f>IF('Auto-Calculations'!FH734="No Error","",CONCATENATE($CB$63,'Auto-Calculations'!FH734,CHAR(10)))</f>
        <v/>
      </c>
      <c r="AS796" s="44" t="str">
        <f>IF('Auto-Calculations'!FI734="No Error","",CONCATENATE($CB$63,'Auto-Calculations'!FI734,CHAR(10)))</f>
        <v/>
      </c>
      <c r="AT796" s="44" t="str">
        <f>IF('Auto-Calculations'!FJ734="No Error","",CONCATENATE($CB$63,'Auto-Calculations'!FJ734,CHAR(10)))</f>
        <v/>
      </c>
      <c r="AU796" s="44" t="str">
        <f>IF('Auto-Calculations'!FK734="No Error","",CONCATENATE($CB$63,'Auto-Calculations'!FK734,CHAR(10)))</f>
        <v/>
      </c>
      <c r="AV796" s="44" t="str">
        <f>IF('Auto-Calculations'!FL734="No Error","",CONCATENATE($CB$63,'Auto-Calculations'!FL734,CHAR(10)))</f>
        <v/>
      </c>
      <c r="AW796" s="44" t="str">
        <f>IF('Auto-Calculations'!FM734="No Error","",CONCATENATE($CB$63,'Auto-Calculations'!FM734,CHAR(10)))</f>
        <v/>
      </c>
      <c r="AX796" s="44" t="str">
        <f>IF('Auto-Calculations'!FN734="No Error","",CONCATENATE($CB$63,'Auto-Calculations'!FN734,CHAR(10)))</f>
        <v/>
      </c>
      <c r="AY796" s="44" t="str">
        <f>IF('Auto-Calculations'!FO734="No Error","",CONCATENATE($CB$63,'Auto-Calculations'!FO734,CHAR(10)))</f>
        <v/>
      </c>
      <c r="AZ796" s="44" t="str">
        <f>IF('Auto-Calculations'!FP734="No Error","",CONCATENATE($CB$63,'Auto-Calculations'!FP734,CHAR(10)))</f>
        <v/>
      </c>
      <c r="BA796" s="44" t="str">
        <f>IF('Auto-Calculations'!FQ734="No Error","",CONCATENATE($CB$63,'Auto-Calculations'!FQ734,CHAR(10)))</f>
        <v/>
      </c>
      <c r="BB796" s="44" t="str">
        <f>IF('Auto-Calculations'!FR734="No Error","",CONCATENATE($CB$63,'Auto-Calculations'!FR734,CHAR(10)))</f>
        <v/>
      </c>
      <c r="BC796" s="44" t="str">
        <f>IF('Auto-Calculations'!FS734="No Error","",CONCATENATE($CB$63,'Auto-Calculations'!FS734,CHAR(10)))</f>
        <v/>
      </c>
      <c r="BD796" s="44" t="str">
        <f>IF('Auto-Calculations'!FT734="No Error","",CONCATENATE($CB$63,'Auto-Calculations'!FT734,CHAR(10)))</f>
        <v/>
      </c>
      <c r="BE796" s="44" t="str">
        <f>IF('Auto-Calculations'!FU734="No Error","",CONCATENATE($CB$63,'Auto-Calculations'!FU734,CHAR(10)))</f>
        <v/>
      </c>
      <c r="BF796" s="44" t="str">
        <f>IF('Auto-Calculations'!FV734="No Error","",CONCATENATE($CB$63,'Auto-Calculations'!FV734,CHAR(10)))</f>
        <v/>
      </c>
      <c r="BG796" s="44" t="str">
        <f>IF('Auto-Calculations'!FW734="No Error","",CONCATENATE($CB$63,'Auto-Calculations'!FW734,CHAR(10)))</f>
        <v/>
      </c>
      <c r="BH796" s="44" t="str">
        <f>IF('Auto-Calculations'!FX734="No Error","",CONCATENATE($CB$63,'Auto-Calculations'!FX734,CHAR(10)))</f>
        <v/>
      </c>
      <c r="BI796" s="44" t="str">
        <f>IF('Auto-Calculations'!FY734="No Error","",CONCATENATE($CB$63,'Auto-Calculations'!FY734,CHAR(10)))</f>
        <v/>
      </c>
      <c r="BJ796" s="44"/>
      <c r="BK796" s="44"/>
      <c r="BL796" s="44"/>
      <c r="BM796" s="44"/>
      <c r="BN796" s="44"/>
      <c r="BO796" s="44"/>
      <c r="BP796" s="44"/>
      <c r="BQ796" s="44"/>
      <c r="BR796" s="44"/>
      <c r="BS796" s="44"/>
      <c r="BT796" s="44"/>
      <c r="BU796" s="44" t="str">
        <f>IF('Auto-Calculations'!FY734="No Error","",CONCATENATE($CB$63,'Auto-Calculations'!FY734,CHAR(10)))</f>
        <v/>
      </c>
      <c r="BV796" s="44" t="str">
        <f>IF('Auto-Calculations'!GL734="No Error","",CONCATENATE($CB$63,'Auto-Calculations'!GL734,CHAR(10)))</f>
        <v/>
      </c>
      <c r="BW796" s="44" t="str">
        <f>IF('Auto-Calculations'!GM734="No Error","",CONCATENATE($CB$63,'Auto-Calculations'!GM734,CHAR(10)))</f>
        <v/>
      </c>
      <c r="BX796" s="44" t="str">
        <f>IF('Auto-Calculations'!GN734="No Error","",CONCATENATE($CB$63,'Auto-Calculations'!GN734,CHAR(10)))</f>
        <v/>
      </c>
      <c r="BY796" s="44" t="str">
        <f>IF('Auto-Calculations'!GO734="No Error","",CONCATENATE($CB$63,'Auto-Calculations'!GO734,CHAR(10)))</f>
        <v/>
      </c>
      <c r="BZ796" s="44" t="str">
        <f>IF('Auto-Calculations'!GP734="No Error","",CONCATENATE($CB$63,'Auto-Calculations'!GP734,CHAR(10)))</f>
        <v/>
      </c>
      <c r="CA796" s="44" t="s">
        <v>6003</v>
      </c>
      <c r="CB796" s="1" t="str">
        <f t="shared" si="11"/>
        <v>.</v>
      </c>
    </row>
    <row r="797" spans="1:80" ht="18" customHeight="1" x14ac:dyDescent="0.25">
      <c r="A797" s="14" t="str">
        <f>IF(NOT(ISBLANK('Auto-Calculations'!D735)),'Auto-Calculations'!D735,"")</f>
        <v/>
      </c>
      <c r="B797" s="44" t="str">
        <f>IF('Auto-Calculations'!DR735="No Error","",CONCATENATE($CB$63,'Auto-Calculations'!DR735,CHAR(10)))</f>
        <v/>
      </c>
      <c r="C797" s="44" t="str">
        <f>IF('Auto-Calculations'!DS735="No Error","",CONCATENATE($CB$63,'Auto-Calculations'!DS735,CHAR(10)))</f>
        <v/>
      </c>
      <c r="D797" s="44" t="str">
        <f>IF('Auto-Calculations'!DT735="No Error","",CONCATENATE($CB$63,'Auto-Calculations'!DT735,CHAR(10)))</f>
        <v/>
      </c>
      <c r="E797" s="44" t="str">
        <f>IF('Auto-Calculations'!DU735="No Error","",CONCATENATE($CB$63,'Auto-Calculations'!DU735,CHAR(10)))</f>
        <v/>
      </c>
      <c r="F797" s="44" t="str">
        <f>IF('Auto-Calculations'!DV735="No Error","",CONCATENATE($CB$63,'Auto-Calculations'!DV735,CHAR(10)))</f>
        <v/>
      </c>
      <c r="G797" s="44" t="str">
        <f>IF('Auto-Calculations'!DW735="No Error","",CONCATENATE($CB$63,'Auto-Calculations'!DW735,CHAR(10)))</f>
        <v/>
      </c>
      <c r="H797" s="44" t="str">
        <f>IF('Auto-Calculations'!DX735="No Error","",CONCATENATE($CB$63,'Auto-Calculations'!DX735,CHAR(10)))</f>
        <v/>
      </c>
      <c r="I797" s="44" t="str">
        <f>IF('Auto-Calculations'!DY735="No Error","",CONCATENATE($CB$63,'Auto-Calculations'!DY735,CHAR(10)))</f>
        <v/>
      </c>
      <c r="J797" s="44" t="str">
        <f>IF('Auto-Calculations'!DZ735="No Error","",CONCATENATE($CB$63,'Auto-Calculations'!DZ735,CHAR(10)))</f>
        <v/>
      </c>
      <c r="K797" s="44" t="str">
        <f>IF('Auto-Calculations'!EA735="No Error","",CONCATENATE($CB$63,'Auto-Calculations'!EA735,CHAR(10)))</f>
        <v/>
      </c>
      <c r="L797" s="44" t="str">
        <f>IF('Auto-Calculations'!EB735="No Error","",CONCATENATE($CB$63,'Auto-Calculations'!EB735,CHAR(10)))</f>
        <v/>
      </c>
      <c r="M797" s="44" t="str">
        <f>IF('Auto-Calculations'!EC735="No Error","",CONCATENATE($CB$63,'Auto-Calculations'!EC735,CHAR(10)))</f>
        <v/>
      </c>
      <c r="N797" s="44" t="str">
        <f>IF('Auto-Calculations'!ED735="No Error","",CONCATENATE($CB$63,'Auto-Calculations'!ED735,CHAR(10)))</f>
        <v/>
      </c>
      <c r="O797" s="44" t="str">
        <f>IF('Auto-Calculations'!EE735="No Error","",CONCATENATE($CB$63,'Auto-Calculations'!EE735,CHAR(10)))</f>
        <v/>
      </c>
      <c r="P797" s="44" t="str">
        <f>IF('Auto-Calculations'!EF735="No Error","",CONCATENATE($CB$63,'Auto-Calculations'!EF735,CHAR(10)))</f>
        <v/>
      </c>
      <c r="Q797" s="44" t="str">
        <f>IF('Auto-Calculations'!EG735="No Error","",CONCATENATE($CB$63,'Auto-Calculations'!EG735,CHAR(10)))</f>
        <v/>
      </c>
      <c r="R797" s="44" t="str">
        <f>IF('Auto-Calculations'!EH735="No Error","",CONCATENATE($CB$63,'Auto-Calculations'!EH735,CHAR(10)))</f>
        <v/>
      </c>
      <c r="S797" s="44" t="str">
        <f>IF('Auto-Calculations'!EI735="No Error","",CONCATENATE($CB$63,'Auto-Calculations'!EI735,CHAR(10)))</f>
        <v/>
      </c>
      <c r="T797" s="44" t="str">
        <f>IF('Auto-Calculations'!EJ735="No Error","",CONCATENATE($CB$63,'Auto-Calculations'!EJ735,CHAR(10)))</f>
        <v/>
      </c>
      <c r="U797" s="44" t="str">
        <f>IF('Auto-Calculations'!EK735="No Error","",CONCATENATE($CB$63,'Auto-Calculations'!EK735,CHAR(10)))</f>
        <v/>
      </c>
      <c r="V797" s="44" t="str">
        <f>IF('Auto-Calculations'!EL735="No Error","",CONCATENATE($CB$63,'Auto-Calculations'!EL735,CHAR(10)))</f>
        <v/>
      </c>
      <c r="W797" s="44" t="str">
        <f>IF('Auto-Calculations'!EM735="No Error","",CONCATENATE($CB$63,'Auto-Calculations'!EM735,CHAR(10)))</f>
        <v/>
      </c>
      <c r="X797" s="44" t="str">
        <f>IF('Auto-Calculations'!EN735="No Error","",CONCATENATE($CB$63,'Auto-Calculations'!EN735,CHAR(10)))</f>
        <v/>
      </c>
      <c r="Y797" s="44" t="str">
        <f>IF('Auto-Calculations'!EO735="No Error","",CONCATENATE($CB$63,'Auto-Calculations'!EO735,CHAR(10)))</f>
        <v/>
      </c>
      <c r="Z797" s="44" t="str">
        <f>IF('Auto-Calculations'!EP735="No Error","",CONCATENATE($CB$63,'Auto-Calculations'!EP735,CHAR(10)))</f>
        <v/>
      </c>
      <c r="AA797" s="44" t="str">
        <f>IF('Auto-Calculations'!EQ735="No Error","",CONCATENATE($CB$63,'Auto-Calculations'!EQ735,CHAR(10)))</f>
        <v/>
      </c>
      <c r="AB797" s="44" t="str">
        <f>IF('Auto-Calculations'!ER735="No Error","",CONCATENATE($CB$63,'Auto-Calculations'!ER735,CHAR(10)))</f>
        <v/>
      </c>
      <c r="AC797" s="44" t="str">
        <f>IF('Auto-Calculations'!ES735="No Error","",CONCATENATE($CB$63,'Auto-Calculations'!ES735,CHAR(10)))</f>
        <v/>
      </c>
      <c r="AD797" s="44" t="str">
        <f>IF('Auto-Calculations'!ET735="No Error","",CONCATENATE($CB$63,'Auto-Calculations'!ET735,CHAR(10)))</f>
        <v/>
      </c>
      <c r="AE797" s="44" t="str">
        <f>IF('Auto-Calculations'!EU735="No Error","",CONCATENATE($CB$63,'Auto-Calculations'!EU735,CHAR(10)))</f>
        <v/>
      </c>
      <c r="AF797" s="44" t="str">
        <f>IF('Auto-Calculations'!EV735="No Error","",CONCATENATE($CB$63,'Auto-Calculations'!EV735,CHAR(10)))</f>
        <v/>
      </c>
      <c r="AG797" s="44" t="str">
        <f>IF('Auto-Calculations'!EW735="No Error","",CONCATENATE($CB$63,'Auto-Calculations'!EW735,CHAR(10)))</f>
        <v/>
      </c>
      <c r="AH797" s="44" t="str">
        <f>IF('Auto-Calculations'!EX735="No Error","",CONCATENATE($CB$63,'Auto-Calculations'!EX735,CHAR(10)))</f>
        <v/>
      </c>
      <c r="AI797" s="44" t="str">
        <f>IF('Auto-Calculations'!EY735="No Error","",CONCATENATE($CB$63,'Auto-Calculations'!EY735,CHAR(10)))</f>
        <v/>
      </c>
      <c r="AJ797" s="44" t="str">
        <f>IF('Auto-Calculations'!EZ735="No Error","",CONCATENATE($CB$63,'Auto-Calculations'!EZ735,CHAR(10)))</f>
        <v/>
      </c>
      <c r="AK797" s="44" t="str">
        <f>IF('Auto-Calculations'!FA735="No Error","",CONCATENATE($CB$63,'Auto-Calculations'!FA735,CHAR(10)))</f>
        <v/>
      </c>
      <c r="AL797" s="44" t="str">
        <f>IF('Auto-Calculations'!FB735="No Error","",CONCATENATE($CB$63,'Auto-Calculations'!FB735,CHAR(10)))</f>
        <v/>
      </c>
      <c r="AM797" s="44" t="str">
        <f>IF('Auto-Calculations'!FC735="No Error","",CONCATENATE($CB$63,'Auto-Calculations'!FC735,CHAR(10)))</f>
        <v/>
      </c>
      <c r="AN797" s="44" t="str">
        <f>IF('Auto-Calculations'!FD735="No Error","",CONCATENATE($CB$63,'Auto-Calculations'!FD735,CHAR(10)))</f>
        <v/>
      </c>
      <c r="AO797" s="44" t="str">
        <f>IF('Auto-Calculations'!FE735="No Error","",CONCATENATE($CB$63,'Auto-Calculations'!FE735,CHAR(10)))</f>
        <v/>
      </c>
      <c r="AP797" s="44" t="str">
        <f>IF('Auto-Calculations'!FF735="No Error","",CONCATENATE($CB$63,'Auto-Calculations'!FF735,CHAR(10)))</f>
        <v/>
      </c>
      <c r="AQ797" s="44" t="str">
        <f>IF('Auto-Calculations'!FG735="No Error","",CONCATENATE($CB$63,'Auto-Calculations'!FG735,CHAR(10)))</f>
        <v/>
      </c>
      <c r="AR797" s="44" t="str">
        <f>IF('Auto-Calculations'!FH735="No Error","",CONCATENATE($CB$63,'Auto-Calculations'!FH735,CHAR(10)))</f>
        <v/>
      </c>
      <c r="AS797" s="44" t="str">
        <f>IF('Auto-Calculations'!FI735="No Error","",CONCATENATE($CB$63,'Auto-Calculations'!FI735,CHAR(10)))</f>
        <v/>
      </c>
      <c r="AT797" s="44" t="str">
        <f>IF('Auto-Calculations'!FJ735="No Error","",CONCATENATE($CB$63,'Auto-Calculations'!FJ735,CHAR(10)))</f>
        <v/>
      </c>
      <c r="AU797" s="44" t="str">
        <f>IF('Auto-Calculations'!FK735="No Error","",CONCATENATE($CB$63,'Auto-Calculations'!FK735,CHAR(10)))</f>
        <v/>
      </c>
      <c r="AV797" s="44" t="str">
        <f>IF('Auto-Calculations'!FL735="No Error","",CONCATENATE($CB$63,'Auto-Calculations'!FL735,CHAR(10)))</f>
        <v/>
      </c>
      <c r="AW797" s="44" t="str">
        <f>IF('Auto-Calculations'!FM735="No Error","",CONCATENATE($CB$63,'Auto-Calculations'!FM735,CHAR(10)))</f>
        <v/>
      </c>
      <c r="AX797" s="44" t="str">
        <f>IF('Auto-Calculations'!FN735="No Error","",CONCATENATE($CB$63,'Auto-Calculations'!FN735,CHAR(10)))</f>
        <v/>
      </c>
      <c r="AY797" s="44" t="str">
        <f>IF('Auto-Calculations'!FO735="No Error","",CONCATENATE($CB$63,'Auto-Calculations'!FO735,CHAR(10)))</f>
        <v/>
      </c>
      <c r="AZ797" s="44" t="str">
        <f>IF('Auto-Calculations'!FP735="No Error","",CONCATENATE($CB$63,'Auto-Calculations'!FP735,CHAR(10)))</f>
        <v/>
      </c>
      <c r="BA797" s="44" t="str">
        <f>IF('Auto-Calculations'!FQ735="No Error","",CONCATENATE($CB$63,'Auto-Calculations'!FQ735,CHAR(10)))</f>
        <v/>
      </c>
      <c r="BB797" s="44" t="str">
        <f>IF('Auto-Calculations'!FR735="No Error","",CONCATENATE($CB$63,'Auto-Calculations'!FR735,CHAR(10)))</f>
        <v/>
      </c>
      <c r="BC797" s="44" t="str">
        <f>IF('Auto-Calculations'!FS735="No Error","",CONCATENATE($CB$63,'Auto-Calculations'!FS735,CHAR(10)))</f>
        <v/>
      </c>
      <c r="BD797" s="44" t="str">
        <f>IF('Auto-Calculations'!FT735="No Error","",CONCATENATE($CB$63,'Auto-Calculations'!FT735,CHAR(10)))</f>
        <v/>
      </c>
      <c r="BE797" s="44" t="str">
        <f>IF('Auto-Calculations'!FU735="No Error","",CONCATENATE($CB$63,'Auto-Calculations'!FU735,CHAR(10)))</f>
        <v/>
      </c>
      <c r="BF797" s="44" t="str">
        <f>IF('Auto-Calculations'!FV735="No Error","",CONCATENATE($CB$63,'Auto-Calculations'!FV735,CHAR(10)))</f>
        <v/>
      </c>
      <c r="BG797" s="44" t="str">
        <f>IF('Auto-Calculations'!FW735="No Error","",CONCATENATE($CB$63,'Auto-Calculations'!FW735,CHAR(10)))</f>
        <v/>
      </c>
      <c r="BH797" s="44" t="str">
        <f>IF('Auto-Calculations'!FX735="No Error","",CONCATENATE($CB$63,'Auto-Calculations'!FX735,CHAR(10)))</f>
        <v/>
      </c>
      <c r="BI797" s="44" t="str">
        <f>IF('Auto-Calculations'!FY735="No Error","",CONCATENATE($CB$63,'Auto-Calculations'!FY735,CHAR(10)))</f>
        <v/>
      </c>
      <c r="BJ797" s="44"/>
      <c r="BK797" s="44"/>
      <c r="BL797" s="44"/>
      <c r="BM797" s="44"/>
      <c r="BN797" s="44"/>
      <c r="BO797" s="44"/>
      <c r="BP797" s="44"/>
      <c r="BQ797" s="44"/>
      <c r="BR797" s="44"/>
      <c r="BS797" s="44"/>
      <c r="BT797" s="44"/>
      <c r="BU797" s="44" t="str">
        <f>IF('Auto-Calculations'!FY735="No Error","",CONCATENATE($CB$63,'Auto-Calculations'!FY735,CHAR(10)))</f>
        <v/>
      </c>
      <c r="BV797" s="44" t="str">
        <f>IF('Auto-Calculations'!GL735="No Error","",CONCATENATE($CB$63,'Auto-Calculations'!GL735,CHAR(10)))</f>
        <v/>
      </c>
      <c r="BW797" s="44" t="str">
        <f>IF('Auto-Calculations'!GM735="No Error","",CONCATENATE($CB$63,'Auto-Calculations'!GM735,CHAR(10)))</f>
        <v/>
      </c>
      <c r="BX797" s="44" t="str">
        <f>IF('Auto-Calculations'!GN735="No Error","",CONCATENATE($CB$63,'Auto-Calculations'!GN735,CHAR(10)))</f>
        <v/>
      </c>
      <c r="BY797" s="44" t="str">
        <f>IF('Auto-Calculations'!GO735="No Error","",CONCATENATE($CB$63,'Auto-Calculations'!GO735,CHAR(10)))</f>
        <v/>
      </c>
      <c r="BZ797" s="44" t="str">
        <f>IF('Auto-Calculations'!GP735="No Error","",CONCATENATE($CB$63,'Auto-Calculations'!GP735,CHAR(10)))</f>
        <v/>
      </c>
      <c r="CA797" s="44" t="s">
        <v>6003</v>
      </c>
      <c r="CB797" s="1" t="str">
        <f t="shared" si="11"/>
        <v>.</v>
      </c>
    </row>
    <row r="798" spans="1:80" ht="18" customHeight="1" x14ac:dyDescent="0.25">
      <c r="A798" s="14" t="str">
        <f>IF(NOT(ISBLANK('Auto-Calculations'!D736)),'Auto-Calculations'!D736,"")</f>
        <v/>
      </c>
      <c r="B798" s="44" t="str">
        <f>IF('Auto-Calculations'!DR736="No Error","",CONCATENATE($CB$63,'Auto-Calculations'!DR736,CHAR(10)))</f>
        <v/>
      </c>
      <c r="C798" s="44" t="str">
        <f>IF('Auto-Calculations'!DS736="No Error","",CONCATENATE($CB$63,'Auto-Calculations'!DS736,CHAR(10)))</f>
        <v/>
      </c>
      <c r="D798" s="44" t="str">
        <f>IF('Auto-Calculations'!DT736="No Error","",CONCATENATE($CB$63,'Auto-Calculations'!DT736,CHAR(10)))</f>
        <v/>
      </c>
      <c r="E798" s="44" t="str">
        <f>IF('Auto-Calculations'!DU736="No Error","",CONCATENATE($CB$63,'Auto-Calculations'!DU736,CHAR(10)))</f>
        <v/>
      </c>
      <c r="F798" s="44" t="str">
        <f>IF('Auto-Calculations'!DV736="No Error","",CONCATENATE($CB$63,'Auto-Calculations'!DV736,CHAR(10)))</f>
        <v/>
      </c>
      <c r="G798" s="44" t="str">
        <f>IF('Auto-Calculations'!DW736="No Error","",CONCATENATE($CB$63,'Auto-Calculations'!DW736,CHAR(10)))</f>
        <v/>
      </c>
      <c r="H798" s="44" t="str">
        <f>IF('Auto-Calculations'!DX736="No Error","",CONCATENATE($CB$63,'Auto-Calculations'!DX736,CHAR(10)))</f>
        <v/>
      </c>
      <c r="I798" s="44" t="str">
        <f>IF('Auto-Calculations'!DY736="No Error","",CONCATENATE($CB$63,'Auto-Calculations'!DY736,CHAR(10)))</f>
        <v/>
      </c>
      <c r="J798" s="44" t="str">
        <f>IF('Auto-Calculations'!DZ736="No Error","",CONCATENATE($CB$63,'Auto-Calculations'!DZ736,CHAR(10)))</f>
        <v/>
      </c>
      <c r="K798" s="44" t="str">
        <f>IF('Auto-Calculations'!EA736="No Error","",CONCATENATE($CB$63,'Auto-Calculations'!EA736,CHAR(10)))</f>
        <v/>
      </c>
      <c r="L798" s="44" t="str">
        <f>IF('Auto-Calculations'!EB736="No Error","",CONCATENATE($CB$63,'Auto-Calculations'!EB736,CHAR(10)))</f>
        <v/>
      </c>
      <c r="M798" s="44" t="str">
        <f>IF('Auto-Calculations'!EC736="No Error","",CONCATENATE($CB$63,'Auto-Calculations'!EC736,CHAR(10)))</f>
        <v/>
      </c>
      <c r="N798" s="44" t="str">
        <f>IF('Auto-Calculations'!ED736="No Error","",CONCATENATE($CB$63,'Auto-Calculations'!ED736,CHAR(10)))</f>
        <v/>
      </c>
      <c r="O798" s="44" t="str">
        <f>IF('Auto-Calculations'!EE736="No Error","",CONCATENATE($CB$63,'Auto-Calculations'!EE736,CHAR(10)))</f>
        <v/>
      </c>
      <c r="P798" s="44" t="str">
        <f>IF('Auto-Calculations'!EF736="No Error","",CONCATENATE($CB$63,'Auto-Calculations'!EF736,CHAR(10)))</f>
        <v/>
      </c>
      <c r="Q798" s="44" t="str">
        <f>IF('Auto-Calculations'!EG736="No Error","",CONCATENATE($CB$63,'Auto-Calculations'!EG736,CHAR(10)))</f>
        <v/>
      </c>
      <c r="R798" s="44" t="str">
        <f>IF('Auto-Calculations'!EH736="No Error","",CONCATENATE($CB$63,'Auto-Calculations'!EH736,CHAR(10)))</f>
        <v/>
      </c>
      <c r="S798" s="44" t="str">
        <f>IF('Auto-Calculations'!EI736="No Error","",CONCATENATE($CB$63,'Auto-Calculations'!EI736,CHAR(10)))</f>
        <v/>
      </c>
      <c r="T798" s="44" t="str">
        <f>IF('Auto-Calculations'!EJ736="No Error","",CONCATENATE($CB$63,'Auto-Calculations'!EJ736,CHAR(10)))</f>
        <v/>
      </c>
      <c r="U798" s="44" t="str">
        <f>IF('Auto-Calculations'!EK736="No Error","",CONCATENATE($CB$63,'Auto-Calculations'!EK736,CHAR(10)))</f>
        <v/>
      </c>
      <c r="V798" s="44" t="str">
        <f>IF('Auto-Calculations'!EL736="No Error","",CONCATENATE($CB$63,'Auto-Calculations'!EL736,CHAR(10)))</f>
        <v/>
      </c>
      <c r="W798" s="44" t="str">
        <f>IF('Auto-Calculations'!EM736="No Error","",CONCATENATE($CB$63,'Auto-Calculations'!EM736,CHAR(10)))</f>
        <v/>
      </c>
      <c r="X798" s="44" t="str">
        <f>IF('Auto-Calculations'!EN736="No Error","",CONCATENATE($CB$63,'Auto-Calculations'!EN736,CHAR(10)))</f>
        <v/>
      </c>
      <c r="Y798" s="44" t="str">
        <f>IF('Auto-Calculations'!EO736="No Error","",CONCATENATE($CB$63,'Auto-Calculations'!EO736,CHAR(10)))</f>
        <v/>
      </c>
      <c r="Z798" s="44" t="str">
        <f>IF('Auto-Calculations'!EP736="No Error","",CONCATENATE($CB$63,'Auto-Calculations'!EP736,CHAR(10)))</f>
        <v/>
      </c>
      <c r="AA798" s="44" t="str">
        <f>IF('Auto-Calculations'!EQ736="No Error","",CONCATENATE($CB$63,'Auto-Calculations'!EQ736,CHAR(10)))</f>
        <v/>
      </c>
      <c r="AB798" s="44" t="str">
        <f>IF('Auto-Calculations'!ER736="No Error","",CONCATENATE($CB$63,'Auto-Calculations'!ER736,CHAR(10)))</f>
        <v/>
      </c>
      <c r="AC798" s="44" t="str">
        <f>IF('Auto-Calculations'!ES736="No Error","",CONCATENATE($CB$63,'Auto-Calculations'!ES736,CHAR(10)))</f>
        <v/>
      </c>
      <c r="AD798" s="44" t="str">
        <f>IF('Auto-Calculations'!ET736="No Error","",CONCATENATE($CB$63,'Auto-Calculations'!ET736,CHAR(10)))</f>
        <v/>
      </c>
      <c r="AE798" s="44" t="str">
        <f>IF('Auto-Calculations'!EU736="No Error","",CONCATENATE($CB$63,'Auto-Calculations'!EU736,CHAR(10)))</f>
        <v/>
      </c>
      <c r="AF798" s="44" t="str">
        <f>IF('Auto-Calculations'!EV736="No Error","",CONCATENATE($CB$63,'Auto-Calculations'!EV736,CHAR(10)))</f>
        <v/>
      </c>
      <c r="AG798" s="44" t="str">
        <f>IF('Auto-Calculations'!EW736="No Error","",CONCATENATE($CB$63,'Auto-Calculations'!EW736,CHAR(10)))</f>
        <v/>
      </c>
      <c r="AH798" s="44" t="str">
        <f>IF('Auto-Calculations'!EX736="No Error","",CONCATENATE($CB$63,'Auto-Calculations'!EX736,CHAR(10)))</f>
        <v/>
      </c>
      <c r="AI798" s="44" t="str">
        <f>IF('Auto-Calculations'!EY736="No Error","",CONCATENATE($CB$63,'Auto-Calculations'!EY736,CHAR(10)))</f>
        <v/>
      </c>
      <c r="AJ798" s="44" t="str">
        <f>IF('Auto-Calculations'!EZ736="No Error","",CONCATENATE($CB$63,'Auto-Calculations'!EZ736,CHAR(10)))</f>
        <v/>
      </c>
      <c r="AK798" s="44" t="str">
        <f>IF('Auto-Calculations'!FA736="No Error","",CONCATENATE($CB$63,'Auto-Calculations'!FA736,CHAR(10)))</f>
        <v/>
      </c>
      <c r="AL798" s="44" t="str">
        <f>IF('Auto-Calculations'!FB736="No Error","",CONCATENATE($CB$63,'Auto-Calculations'!FB736,CHAR(10)))</f>
        <v/>
      </c>
      <c r="AM798" s="44" t="str">
        <f>IF('Auto-Calculations'!FC736="No Error","",CONCATENATE($CB$63,'Auto-Calculations'!FC736,CHAR(10)))</f>
        <v/>
      </c>
      <c r="AN798" s="44" t="str">
        <f>IF('Auto-Calculations'!FD736="No Error","",CONCATENATE($CB$63,'Auto-Calculations'!FD736,CHAR(10)))</f>
        <v/>
      </c>
      <c r="AO798" s="44" t="str">
        <f>IF('Auto-Calculations'!FE736="No Error","",CONCATENATE($CB$63,'Auto-Calculations'!FE736,CHAR(10)))</f>
        <v/>
      </c>
      <c r="AP798" s="44" t="str">
        <f>IF('Auto-Calculations'!FF736="No Error","",CONCATENATE($CB$63,'Auto-Calculations'!FF736,CHAR(10)))</f>
        <v/>
      </c>
      <c r="AQ798" s="44" t="str">
        <f>IF('Auto-Calculations'!FG736="No Error","",CONCATENATE($CB$63,'Auto-Calculations'!FG736,CHAR(10)))</f>
        <v/>
      </c>
      <c r="AR798" s="44" t="str">
        <f>IF('Auto-Calculations'!FH736="No Error","",CONCATENATE($CB$63,'Auto-Calculations'!FH736,CHAR(10)))</f>
        <v/>
      </c>
      <c r="AS798" s="44" t="str">
        <f>IF('Auto-Calculations'!FI736="No Error","",CONCATENATE($CB$63,'Auto-Calculations'!FI736,CHAR(10)))</f>
        <v/>
      </c>
      <c r="AT798" s="44" t="str">
        <f>IF('Auto-Calculations'!FJ736="No Error","",CONCATENATE($CB$63,'Auto-Calculations'!FJ736,CHAR(10)))</f>
        <v/>
      </c>
      <c r="AU798" s="44" t="str">
        <f>IF('Auto-Calculations'!FK736="No Error","",CONCATENATE($CB$63,'Auto-Calculations'!FK736,CHAR(10)))</f>
        <v/>
      </c>
      <c r="AV798" s="44" t="str">
        <f>IF('Auto-Calculations'!FL736="No Error","",CONCATENATE($CB$63,'Auto-Calculations'!FL736,CHAR(10)))</f>
        <v/>
      </c>
      <c r="AW798" s="44" t="str">
        <f>IF('Auto-Calculations'!FM736="No Error","",CONCATENATE($CB$63,'Auto-Calculations'!FM736,CHAR(10)))</f>
        <v/>
      </c>
      <c r="AX798" s="44" t="str">
        <f>IF('Auto-Calculations'!FN736="No Error","",CONCATENATE($CB$63,'Auto-Calculations'!FN736,CHAR(10)))</f>
        <v/>
      </c>
      <c r="AY798" s="44" t="str">
        <f>IF('Auto-Calculations'!FO736="No Error","",CONCATENATE($CB$63,'Auto-Calculations'!FO736,CHAR(10)))</f>
        <v/>
      </c>
      <c r="AZ798" s="44" t="str">
        <f>IF('Auto-Calculations'!FP736="No Error","",CONCATENATE($CB$63,'Auto-Calculations'!FP736,CHAR(10)))</f>
        <v/>
      </c>
      <c r="BA798" s="44" t="str">
        <f>IF('Auto-Calculations'!FQ736="No Error","",CONCATENATE($CB$63,'Auto-Calculations'!FQ736,CHAR(10)))</f>
        <v/>
      </c>
      <c r="BB798" s="44" t="str">
        <f>IF('Auto-Calculations'!FR736="No Error","",CONCATENATE($CB$63,'Auto-Calculations'!FR736,CHAR(10)))</f>
        <v/>
      </c>
      <c r="BC798" s="44" t="str">
        <f>IF('Auto-Calculations'!FS736="No Error","",CONCATENATE($CB$63,'Auto-Calculations'!FS736,CHAR(10)))</f>
        <v/>
      </c>
      <c r="BD798" s="44" t="str">
        <f>IF('Auto-Calculations'!FT736="No Error","",CONCATENATE($CB$63,'Auto-Calculations'!FT736,CHAR(10)))</f>
        <v/>
      </c>
      <c r="BE798" s="44" t="str">
        <f>IF('Auto-Calculations'!FU736="No Error","",CONCATENATE($CB$63,'Auto-Calculations'!FU736,CHAR(10)))</f>
        <v/>
      </c>
      <c r="BF798" s="44" t="str">
        <f>IF('Auto-Calculations'!FV736="No Error","",CONCATENATE($CB$63,'Auto-Calculations'!FV736,CHAR(10)))</f>
        <v/>
      </c>
      <c r="BG798" s="44" t="str">
        <f>IF('Auto-Calculations'!FW736="No Error","",CONCATENATE($CB$63,'Auto-Calculations'!FW736,CHAR(10)))</f>
        <v/>
      </c>
      <c r="BH798" s="44" t="str">
        <f>IF('Auto-Calculations'!FX736="No Error","",CONCATENATE($CB$63,'Auto-Calculations'!FX736,CHAR(10)))</f>
        <v/>
      </c>
      <c r="BI798" s="44" t="str">
        <f>IF('Auto-Calculations'!FY736="No Error","",CONCATENATE($CB$63,'Auto-Calculations'!FY736,CHAR(10)))</f>
        <v/>
      </c>
      <c r="BJ798" s="44"/>
      <c r="BK798" s="44"/>
      <c r="BL798" s="44"/>
      <c r="BM798" s="44"/>
      <c r="BN798" s="44"/>
      <c r="BO798" s="44"/>
      <c r="BP798" s="44"/>
      <c r="BQ798" s="44"/>
      <c r="BR798" s="44"/>
      <c r="BS798" s="44"/>
      <c r="BT798" s="44"/>
      <c r="BU798" s="44" t="str">
        <f>IF('Auto-Calculations'!FY736="No Error","",CONCATENATE($CB$63,'Auto-Calculations'!FY736,CHAR(10)))</f>
        <v/>
      </c>
      <c r="BV798" s="44" t="str">
        <f>IF('Auto-Calculations'!GL736="No Error","",CONCATENATE($CB$63,'Auto-Calculations'!GL736,CHAR(10)))</f>
        <v/>
      </c>
      <c r="BW798" s="44" t="str">
        <f>IF('Auto-Calculations'!GM736="No Error","",CONCATENATE($CB$63,'Auto-Calculations'!GM736,CHAR(10)))</f>
        <v/>
      </c>
      <c r="BX798" s="44" t="str">
        <f>IF('Auto-Calculations'!GN736="No Error","",CONCATENATE($CB$63,'Auto-Calculations'!GN736,CHAR(10)))</f>
        <v/>
      </c>
      <c r="BY798" s="44" t="str">
        <f>IF('Auto-Calculations'!GO736="No Error","",CONCATENATE($CB$63,'Auto-Calculations'!GO736,CHAR(10)))</f>
        <v/>
      </c>
      <c r="BZ798" s="44" t="str">
        <f>IF('Auto-Calculations'!GP736="No Error","",CONCATENATE($CB$63,'Auto-Calculations'!GP736,CHAR(10)))</f>
        <v/>
      </c>
      <c r="CA798" s="44" t="s">
        <v>6003</v>
      </c>
      <c r="CB798" s="1" t="str">
        <f t="shared" si="11"/>
        <v>.</v>
      </c>
    </row>
    <row r="799" spans="1:80" ht="18" customHeight="1" x14ac:dyDescent="0.25">
      <c r="A799" s="14" t="str">
        <f>IF(NOT(ISBLANK('Auto-Calculations'!D737)),'Auto-Calculations'!D737,"")</f>
        <v/>
      </c>
      <c r="B799" s="44" t="str">
        <f>IF('Auto-Calculations'!DR737="No Error","",CONCATENATE($CB$63,'Auto-Calculations'!DR737,CHAR(10)))</f>
        <v/>
      </c>
      <c r="C799" s="44" t="str">
        <f>IF('Auto-Calculations'!DS737="No Error","",CONCATENATE($CB$63,'Auto-Calculations'!DS737,CHAR(10)))</f>
        <v/>
      </c>
      <c r="D799" s="44" t="str">
        <f>IF('Auto-Calculations'!DT737="No Error","",CONCATENATE($CB$63,'Auto-Calculations'!DT737,CHAR(10)))</f>
        <v/>
      </c>
      <c r="E799" s="44" t="str">
        <f>IF('Auto-Calculations'!DU737="No Error","",CONCATENATE($CB$63,'Auto-Calculations'!DU737,CHAR(10)))</f>
        <v/>
      </c>
      <c r="F799" s="44" t="str">
        <f>IF('Auto-Calculations'!DV737="No Error","",CONCATENATE($CB$63,'Auto-Calculations'!DV737,CHAR(10)))</f>
        <v/>
      </c>
      <c r="G799" s="44" t="str">
        <f>IF('Auto-Calculations'!DW737="No Error","",CONCATENATE($CB$63,'Auto-Calculations'!DW737,CHAR(10)))</f>
        <v/>
      </c>
      <c r="H799" s="44" t="str">
        <f>IF('Auto-Calculations'!DX737="No Error","",CONCATENATE($CB$63,'Auto-Calculations'!DX737,CHAR(10)))</f>
        <v/>
      </c>
      <c r="I799" s="44" t="str">
        <f>IF('Auto-Calculations'!DY737="No Error","",CONCATENATE($CB$63,'Auto-Calculations'!DY737,CHAR(10)))</f>
        <v/>
      </c>
      <c r="J799" s="44" t="str">
        <f>IF('Auto-Calculations'!DZ737="No Error","",CONCATENATE($CB$63,'Auto-Calculations'!DZ737,CHAR(10)))</f>
        <v/>
      </c>
      <c r="K799" s="44" t="str">
        <f>IF('Auto-Calculations'!EA737="No Error","",CONCATENATE($CB$63,'Auto-Calculations'!EA737,CHAR(10)))</f>
        <v/>
      </c>
      <c r="L799" s="44" t="str">
        <f>IF('Auto-Calculations'!EB737="No Error","",CONCATENATE($CB$63,'Auto-Calculations'!EB737,CHAR(10)))</f>
        <v/>
      </c>
      <c r="M799" s="44" t="str">
        <f>IF('Auto-Calculations'!EC737="No Error","",CONCATENATE($CB$63,'Auto-Calculations'!EC737,CHAR(10)))</f>
        <v/>
      </c>
      <c r="N799" s="44" t="str">
        <f>IF('Auto-Calculations'!ED737="No Error","",CONCATENATE($CB$63,'Auto-Calculations'!ED737,CHAR(10)))</f>
        <v/>
      </c>
      <c r="O799" s="44" t="str">
        <f>IF('Auto-Calculations'!EE737="No Error","",CONCATENATE($CB$63,'Auto-Calculations'!EE737,CHAR(10)))</f>
        <v/>
      </c>
      <c r="P799" s="44" t="str">
        <f>IF('Auto-Calculations'!EF737="No Error","",CONCATENATE($CB$63,'Auto-Calculations'!EF737,CHAR(10)))</f>
        <v/>
      </c>
      <c r="Q799" s="44" t="str">
        <f>IF('Auto-Calculations'!EG737="No Error","",CONCATENATE($CB$63,'Auto-Calculations'!EG737,CHAR(10)))</f>
        <v/>
      </c>
      <c r="R799" s="44" t="str">
        <f>IF('Auto-Calculations'!EH737="No Error","",CONCATENATE($CB$63,'Auto-Calculations'!EH737,CHAR(10)))</f>
        <v/>
      </c>
      <c r="S799" s="44" t="str">
        <f>IF('Auto-Calculations'!EI737="No Error","",CONCATENATE($CB$63,'Auto-Calculations'!EI737,CHAR(10)))</f>
        <v/>
      </c>
      <c r="T799" s="44" t="str">
        <f>IF('Auto-Calculations'!EJ737="No Error","",CONCATENATE($CB$63,'Auto-Calculations'!EJ737,CHAR(10)))</f>
        <v/>
      </c>
      <c r="U799" s="44" t="str">
        <f>IF('Auto-Calculations'!EK737="No Error","",CONCATENATE($CB$63,'Auto-Calculations'!EK737,CHAR(10)))</f>
        <v/>
      </c>
      <c r="V799" s="44" t="str">
        <f>IF('Auto-Calculations'!EL737="No Error","",CONCATENATE($CB$63,'Auto-Calculations'!EL737,CHAR(10)))</f>
        <v/>
      </c>
      <c r="W799" s="44" t="str">
        <f>IF('Auto-Calculations'!EM737="No Error","",CONCATENATE($CB$63,'Auto-Calculations'!EM737,CHAR(10)))</f>
        <v/>
      </c>
      <c r="X799" s="44" t="str">
        <f>IF('Auto-Calculations'!EN737="No Error","",CONCATENATE($CB$63,'Auto-Calculations'!EN737,CHAR(10)))</f>
        <v/>
      </c>
      <c r="Y799" s="44" t="str">
        <f>IF('Auto-Calculations'!EO737="No Error","",CONCATENATE($CB$63,'Auto-Calculations'!EO737,CHAR(10)))</f>
        <v/>
      </c>
      <c r="Z799" s="44" t="str">
        <f>IF('Auto-Calculations'!EP737="No Error","",CONCATENATE($CB$63,'Auto-Calculations'!EP737,CHAR(10)))</f>
        <v/>
      </c>
      <c r="AA799" s="44" t="str">
        <f>IF('Auto-Calculations'!EQ737="No Error","",CONCATENATE($CB$63,'Auto-Calculations'!EQ737,CHAR(10)))</f>
        <v/>
      </c>
      <c r="AB799" s="44" t="str">
        <f>IF('Auto-Calculations'!ER737="No Error","",CONCATENATE($CB$63,'Auto-Calculations'!ER737,CHAR(10)))</f>
        <v/>
      </c>
      <c r="AC799" s="44" t="str">
        <f>IF('Auto-Calculations'!ES737="No Error","",CONCATENATE($CB$63,'Auto-Calculations'!ES737,CHAR(10)))</f>
        <v/>
      </c>
      <c r="AD799" s="44" t="str">
        <f>IF('Auto-Calculations'!ET737="No Error","",CONCATENATE($CB$63,'Auto-Calculations'!ET737,CHAR(10)))</f>
        <v/>
      </c>
      <c r="AE799" s="44" t="str">
        <f>IF('Auto-Calculations'!EU737="No Error","",CONCATENATE($CB$63,'Auto-Calculations'!EU737,CHAR(10)))</f>
        <v/>
      </c>
      <c r="AF799" s="44" t="str">
        <f>IF('Auto-Calculations'!EV737="No Error","",CONCATENATE($CB$63,'Auto-Calculations'!EV737,CHAR(10)))</f>
        <v/>
      </c>
      <c r="AG799" s="44" t="str">
        <f>IF('Auto-Calculations'!EW737="No Error","",CONCATENATE($CB$63,'Auto-Calculations'!EW737,CHAR(10)))</f>
        <v/>
      </c>
      <c r="AH799" s="44" t="str">
        <f>IF('Auto-Calculations'!EX737="No Error","",CONCATENATE($CB$63,'Auto-Calculations'!EX737,CHAR(10)))</f>
        <v/>
      </c>
      <c r="AI799" s="44" t="str">
        <f>IF('Auto-Calculations'!EY737="No Error","",CONCATENATE($CB$63,'Auto-Calculations'!EY737,CHAR(10)))</f>
        <v/>
      </c>
      <c r="AJ799" s="44" t="str">
        <f>IF('Auto-Calculations'!EZ737="No Error","",CONCATENATE($CB$63,'Auto-Calculations'!EZ737,CHAR(10)))</f>
        <v/>
      </c>
      <c r="AK799" s="44" t="str">
        <f>IF('Auto-Calculations'!FA737="No Error","",CONCATENATE($CB$63,'Auto-Calculations'!FA737,CHAR(10)))</f>
        <v/>
      </c>
      <c r="AL799" s="44" t="str">
        <f>IF('Auto-Calculations'!FB737="No Error","",CONCATENATE($CB$63,'Auto-Calculations'!FB737,CHAR(10)))</f>
        <v/>
      </c>
      <c r="AM799" s="44" t="str">
        <f>IF('Auto-Calculations'!FC737="No Error","",CONCATENATE($CB$63,'Auto-Calculations'!FC737,CHAR(10)))</f>
        <v/>
      </c>
      <c r="AN799" s="44" t="str">
        <f>IF('Auto-Calculations'!FD737="No Error","",CONCATENATE($CB$63,'Auto-Calculations'!FD737,CHAR(10)))</f>
        <v/>
      </c>
      <c r="AO799" s="44" t="str">
        <f>IF('Auto-Calculations'!FE737="No Error","",CONCATENATE($CB$63,'Auto-Calculations'!FE737,CHAR(10)))</f>
        <v/>
      </c>
      <c r="AP799" s="44" t="str">
        <f>IF('Auto-Calculations'!FF737="No Error","",CONCATENATE($CB$63,'Auto-Calculations'!FF737,CHAR(10)))</f>
        <v/>
      </c>
      <c r="AQ799" s="44" t="str">
        <f>IF('Auto-Calculations'!FG737="No Error","",CONCATENATE($CB$63,'Auto-Calculations'!FG737,CHAR(10)))</f>
        <v/>
      </c>
      <c r="AR799" s="44" t="str">
        <f>IF('Auto-Calculations'!FH737="No Error","",CONCATENATE($CB$63,'Auto-Calculations'!FH737,CHAR(10)))</f>
        <v/>
      </c>
      <c r="AS799" s="44" t="str">
        <f>IF('Auto-Calculations'!FI737="No Error","",CONCATENATE($CB$63,'Auto-Calculations'!FI737,CHAR(10)))</f>
        <v/>
      </c>
      <c r="AT799" s="44" t="str">
        <f>IF('Auto-Calculations'!FJ737="No Error","",CONCATENATE($CB$63,'Auto-Calculations'!FJ737,CHAR(10)))</f>
        <v/>
      </c>
      <c r="AU799" s="44" t="str">
        <f>IF('Auto-Calculations'!FK737="No Error","",CONCATENATE($CB$63,'Auto-Calculations'!FK737,CHAR(10)))</f>
        <v/>
      </c>
      <c r="AV799" s="44" t="str">
        <f>IF('Auto-Calculations'!FL737="No Error","",CONCATENATE($CB$63,'Auto-Calculations'!FL737,CHAR(10)))</f>
        <v/>
      </c>
      <c r="AW799" s="44" t="str">
        <f>IF('Auto-Calculations'!FM737="No Error","",CONCATENATE($CB$63,'Auto-Calculations'!FM737,CHAR(10)))</f>
        <v/>
      </c>
      <c r="AX799" s="44" t="str">
        <f>IF('Auto-Calculations'!FN737="No Error","",CONCATENATE($CB$63,'Auto-Calculations'!FN737,CHAR(10)))</f>
        <v/>
      </c>
      <c r="AY799" s="44" t="str">
        <f>IF('Auto-Calculations'!FO737="No Error","",CONCATENATE($CB$63,'Auto-Calculations'!FO737,CHAR(10)))</f>
        <v/>
      </c>
      <c r="AZ799" s="44" t="str">
        <f>IF('Auto-Calculations'!FP737="No Error","",CONCATENATE($CB$63,'Auto-Calculations'!FP737,CHAR(10)))</f>
        <v/>
      </c>
      <c r="BA799" s="44" t="str">
        <f>IF('Auto-Calculations'!FQ737="No Error","",CONCATENATE($CB$63,'Auto-Calculations'!FQ737,CHAR(10)))</f>
        <v/>
      </c>
      <c r="BB799" s="44" t="str">
        <f>IF('Auto-Calculations'!FR737="No Error","",CONCATENATE($CB$63,'Auto-Calculations'!FR737,CHAR(10)))</f>
        <v/>
      </c>
      <c r="BC799" s="44" t="str">
        <f>IF('Auto-Calculations'!FS737="No Error","",CONCATENATE($CB$63,'Auto-Calculations'!FS737,CHAR(10)))</f>
        <v/>
      </c>
      <c r="BD799" s="44" t="str">
        <f>IF('Auto-Calculations'!FT737="No Error","",CONCATENATE($CB$63,'Auto-Calculations'!FT737,CHAR(10)))</f>
        <v/>
      </c>
      <c r="BE799" s="44" t="str">
        <f>IF('Auto-Calculations'!FU737="No Error","",CONCATENATE($CB$63,'Auto-Calculations'!FU737,CHAR(10)))</f>
        <v/>
      </c>
      <c r="BF799" s="44" t="str">
        <f>IF('Auto-Calculations'!FV737="No Error","",CONCATENATE($CB$63,'Auto-Calculations'!FV737,CHAR(10)))</f>
        <v/>
      </c>
      <c r="BG799" s="44" t="str">
        <f>IF('Auto-Calculations'!FW737="No Error","",CONCATENATE($CB$63,'Auto-Calculations'!FW737,CHAR(10)))</f>
        <v/>
      </c>
      <c r="BH799" s="44" t="str">
        <f>IF('Auto-Calculations'!FX737="No Error","",CONCATENATE($CB$63,'Auto-Calculations'!FX737,CHAR(10)))</f>
        <v/>
      </c>
      <c r="BI799" s="44" t="str">
        <f>IF('Auto-Calculations'!FY737="No Error","",CONCATENATE($CB$63,'Auto-Calculations'!FY737,CHAR(10)))</f>
        <v/>
      </c>
      <c r="BJ799" s="44"/>
      <c r="BK799" s="44"/>
      <c r="BL799" s="44"/>
      <c r="BM799" s="44"/>
      <c r="BN799" s="44"/>
      <c r="BO799" s="44"/>
      <c r="BP799" s="44"/>
      <c r="BQ799" s="44"/>
      <c r="BR799" s="44"/>
      <c r="BS799" s="44"/>
      <c r="BT799" s="44"/>
      <c r="BU799" s="44" t="str">
        <f>IF('Auto-Calculations'!FY737="No Error","",CONCATENATE($CB$63,'Auto-Calculations'!FY737,CHAR(10)))</f>
        <v/>
      </c>
      <c r="BV799" s="44" t="str">
        <f>IF('Auto-Calculations'!GL737="No Error","",CONCATENATE($CB$63,'Auto-Calculations'!GL737,CHAR(10)))</f>
        <v/>
      </c>
      <c r="BW799" s="44" t="str">
        <f>IF('Auto-Calculations'!GM737="No Error","",CONCATENATE($CB$63,'Auto-Calculations'!GM737,CHAR(10)))</f>
        <v/>
      </c>
      <c r="BX799" s="44" t="str">
        <f>IF('Auto-Calculations'!GN737="No Error","",CONCATENATE($CB$63,'Auto-Calculations'!GN737,CHAR(10)))</f>
        <v/>
      </c>
      <c r="BY799" s="44" t="str">
        <f>IF('Auto-Calculations'!GO737="No Error","",CONCATENATE($CB$63,'Auto-Calculations'!GO737,CHAR(10)))</f>
        <v/>
      </c>
      <c r="BZ799" s="44" t="str">
        <f>IF('Auto-Calculations'!GP737="No Error","",CONCATENATE($CB$63,'Auto-Calculations'!GP737,CHAR(10)))</f>
        <v/>
      </c>
      <c r="CA799" s="44" t="s">
        <v>6003</v>
      </c>
      <c r="CB799" s="1" t="str">
        <f t="shared" si="11"/>
        <v>.</v>
      </c>
    </row>
    <row r="800" spans="1:80" ht="18" customHeight="1" x14ac:dyDescent="0.25">
      <c r="A800" s="14" t="str">
        <f>IF(NOT(ISBLANK('Auto-Calculations'!D738)),'Auto-Calculations'!D738,"")</f>
        <v/>
      </c>
      <c r="B800" s="44" t="str">
        <f>IF('Auto-Calculations'!DR738="No Error","",CONCATENATE($CB$63,'Auto-Calculations'!DR738,CHAR(10)))</f>
        <v/>
      </c>
      <c r="C800" s="44" t="str">
        <f>IF('Auto-Calculations'!DS738="No Error","",CONCATENATE($CB$63,'Auto-Calculations'!DS738,CHAR(10)))</f>
        <v/>
      </c>
      <c r="D800" s="44" t="str">
        <f>IF('Auto-Calculations'!DT738="No Error","",CONCATENATE($CB$63,'Auto-Calculations'!DT738,CHAR(10)))</f>
        <v/>
      </c>
      <c r="E800" s="44" t="str">
        <f>IF('Auto-Calculations'!DU738="No Error","",CONCATENATE($CB$63,'Auto-Calculations'!DU738,CHAR(10)))</f>
        <v/>
      </c>
      <c r="F800" s="44" t="str">
        <f>IF('Auto-Calculations'!DV738="No Error","",CONCATENATE($CB$63,'Auto-Calculations'!DV738,CHAR(10)))</f>
        <v/>
      </c>
      <c r="G800" s="44" t="str">
        <f>IF('Auto-Calculations'!DW738="No Error","",CONCATENATE($CB$63,'Auto-Calculations'!DW738,CHAR(10)))</f>
        <v/>
      </c>
      <c r="H800" s="44" t="str">
        <f>IF('Auto-Calculations'!DX738="No Error","",CONCATENATE($CB$63,'Auto-Calculations'!DX738,CHAR(10)))</f>
        <v/>
      </c>
      <c r="I800" s="44" t="str">
        <f>IF('Auto-Calculations'!DY738="No Error","",CONCATENATE($CB$63,'Auto-Calculations'!DY738,CHAR(10)))</f>
        <v/>
      </c>
      <c r="J800" s="44" t="str">
        <f>IF('Auto-Calculations'!DZ738="No Error","",CONCATENATE($CB$63,'Auto-Calculations'!DZ738,CHAR(10)))</f>
        <v/>
      </c>
      <c r="K800" s="44" t="str">
        <f>IF('Auto-Calculations'!EA738="No Error","",CONCATENATE($CB$63,'Auto-Calculations'!EA738,CHAR(10)))</f>
        <v/>
      </c>
      <c r="L800" s="44" t="str">
        <f>IF('Auto-Calculations'!EB738="No Error","",CONCATENATE($CB$63,'Auto-Calculations'!EB738,CHAR(10)))</f>
        <v/>
      </c>
      <c r="M800" s="44" t="str">
        <f>IF('Auto-Calculations'!EC738="No Error","",CONCATENATE($CB$63,'Auto-Calculations'!EC738,CHAR(10)))</f>
        <v/>
      </c>
      <c r="N800" s="44" t="str">
        <f>IF('Auto-Calculations'!ED738="No Error","",CONCATENATE($CB$63,'Auto-Calculations'!ED738,CHAR(10)))</f>
        <v/>
      </c>
      <c r="O800" s="44" t="str">
        <f>IF('Auto-Calculations'!EE738="No Error","",CONCATENATE($CB$63,'Auto-Calculations'!EE738,CHAR(10)))</f>
        <v/>
      </c>
      <c r="P800" s="44" t="str">
        <f>IF('Auto-Calculations'!EF738="No Error","",CONCATENATE($CB$63,'Auto-Calculations'!EF738,CHAR(10)))</f>
        <v/>
      </c>
      <c r="Q800" s="44" t="str">
        <f>IF('Auto-Calculations'!EG738="No Error","",CONCATENATE($CB$63,'Auto-Calculations'!EG738,CHAR(10)))</f>
        <v/>
      </c>
      <c r="R800" s="44" t="str">
        <f>IF('Auto-Calculations'!EH738="No Error","",CONCATENATE($CB$63,'Auto-Calculations'!EH738,CHAR(10)))</f>
        <v/>
      </c>
      <c r="S800" s="44" t="str">
        <f>IF('Auto-Calculations'!EI738="No Error","",CONCATENATE($CB$63,'Auto-Calculations'!EI738,CHAR(10)))</f>
        <v/>
      </c>
      <c r="T800" s="44" t="str">
        <f>IF('Auto-Calculations'!EJ738="No Error","",CONCATENATE($CB$63,'Auto-Calculations'!EJ738,CHAR(10)))</f>
        <v/>
      </c>
      <c r="U800" s="44" t="str">
        <f>IF('Auto-Calculations'!EK738="No Error","",CONCATENATE($CB$63,'Auto-Calculations'!EK738,CHAR(10)))</f>
        <v/>
      </c>
      <c r="V800" s="44" t="str">
        <f>IF('Auto-Calculations'!EL738="No Error","",CONCATENATE($CB$63,'Auto-Calculations'!EL738,CHAR(10)))</f>
        <v/>
      </c>
      <c r="W800" s="44" t="str">
        <f>IF('Auto-Calculations'!EM738="No Error","",CONCATENATE($CB$63,'Auto-Calculations'!EM738,CHAR(10)))</f>
        <v/>
      </c>
      <c r="X800" s="44" t="str">
        <f>IF('Auto-Calculations'!EN738="No Error","",CONCATENATE($CB$63,'Auto-Calculations'!EN738,CHAR(10)))</f>
        <v/>
      </c>
      <c r="Y800" s="44" t="str">
        <f>IF('Auto-Calculations'!EO738="No Error","",CONCATENATE($CB$63,'Auto-Calculations'!EO738,CHAR(10)))</f>
        <v/>
      </c>
      <c r="Z800" s="44" t="str">
        <f>IF('Auto-Calculations'!EP738="No Error","",CONCATENATE($CB$63,'Auto-Calculations'!EP738,CHAR(10)))</f>
        <v/>
      </c>
      <c r="AA800" s="44" t="str">
        <f>IF('Auto-Calculations'!EQ738="No Error","",CONCATENATE($CB$63,'Auto-Calculations'!EQ738,CHAR(10)))</f>
        <v/>
      </c>
      <c r="AB800" s="44" t="str">
        <f>IF('Auto-Calculations'!ER738="No Error","",CONCATENATE($CB$63,'Auto-Calculations'!ER738,CHAR(10)))</f>
        <v/>
      </c>
      <c r="AC800" s="44" t="str">
        <f>IF('Auto-Calculations'!ES738="No Error","",CONCATENATE($CB$63,'Auto-Calculations'!ES738,CHAR(10)))</f>
        <v/>
      </c>
      <c r="AD800" s="44" t="str">
        <f>IF('Auto-Calculations'!ET738="No Error","",CONCATENATE($CB$63,'Auto-Calculations'!ET738,CHAR(10)))</f>
        <v/>
      </c>
      <c r="AE800" s="44" t="str">
        <f>IF('Auto-Calculations'!EU738="No Error","",CONCATENATE($CB$63,'Auto-Calculations'!EU738,CHAR(10)))</f>
        <v/>
      </c>
      <c r="AF800" s="44" t="str">
        <f>IF('Auto-Calculations'!EV738="No Error","",CONCATENATE($CB$63,'Auto-Calculations'!EV738,CHAR(10)))</f>
        <v/>
      </c>
      <c r="AG800" s="44" t="str">
        <f>IF('Auto-Calculations'!EW738="No Error","",CONCATENATE($CB$63,'Auto-Calculations'!EW738,CHAR(10)))</f>
        <v/>
      </c>
      <c r="AH800" s="44" t="str">
        <f>IF('Auto-Calculations'!EX738="No Error","",CONCATENATE($CB$63,'Auto-Calculations'!EX738,CHAR(10)))</f>
        <v/>
      </c>
      <c r="AI800" s="44" t="str">
        <f>IF('Auto-Calculations'!EY738="No Error","",CONCATENATE($CB$63,'Auto-Calculations'!EY738,CHAR(10)))</f>
        <v/>
      </c>
      <c r="AJ800" s="44" t="str">
        <f>IF('Auto-Calculations'!EZ738="No Error","",CONCATENATE($CB$63,'Auto-Calculations'!EZ738,CHAR(10)))</f>
        <v/>
      </c>
      <c r="AK800" s="44" t="str">
        <f>IF('Auto-Calculations'!FA738="No Error","",CONCATENATE($CB$63,'Auto-Calculations'!FA738,CHAR(10)))</f>
        <v/>
      </c>
      <c r="AL800" s="44" t="str">
        <f>IF('Auto-Calculations'!FB738="No Error","",CONCATENATE($CB$63,'Auto-Calculations'!FB738,CHAR(10)))</f>
        <v/>
      </c>
      <c r="AM800" s="44" t="str">
        <f>IF('Auto-Calculations'!FC738="No Error","",CONCATENATE($CB$63,'Auto-Calculations'!FC738,CHAR(10)))</f>
        <v/>
      </c>
      <c r="AN800" s="44" t="str">
        <f>IF('Auto-Calculations'!FD738="No Error","",CONCATENATE($CB$63,'Auto-Calculations'!FD738,CHAR(10)))</f>
        <v/>
      </c>
      <c r="AO800" s="44" t="str">
        <f>IF('Auto-Calculations'!FE738="No Error","",CONCATENATE($CB$63,'Auto-Calculations'!FE738,CHAR(10)))</f>
        <v/>
      </c>
      <c r="AP800" s="44" t="str">
        <f>IF('Auto-Calculations'!FF738="No Error","",CONCATENATE($CB$63,'Auto-Calculations'!FF738,CHAR(10)))</f>
        <v/>
      </c>
      <c r="AQ800" s="44" t="str">
        <f>IF('Auto-Calculations'!FG738="No Error","",CONCATENATE($CB$63,'Auto-Calculations'!FG738,CHAR(10)))</f>
        <v/>
      </c>
      <c r="AR800" s="44" t="str">
        <f>IF('Auto-Calculations'!FH738="No Error","",CONCATENATE($CB$63,'Auto-Calculations'!FH738,CHAR(10)))</f>
        <v/>
      </c>
      <c r="AS800" s="44" t="str">
        <f>IF('Auto-Calculations'!FI738="No Error","",CONCATENATE($CB$63,'Auto-Calculations'!FI738,CHAR(10)))</f>
        <v/>
      </c>
      <c r="AT800" s="44" t="str">
        <f>IF('Auto-Calculations'!FJ738="No Error","",CONCATENATE($CB$63,'Auto-Calculations'!FJ738,CHAR(10)))</f>
        <v/>
      </c>
      <c r="AU800" s="44" t="str">
        <f>IF('Auto-Calculations'!FK738="No Error","",CONCATENATE($CB$63,'Auto-Calculations'!FK738,CHAR(10)))</f>
        <v/>
      </c>
      <c r="AV800" s="44" t="str">
        <f>IF('Auto-Calculations'!FL738="No Error","",CONCATENATE($CB$63,'Auto-Calculations'!FL738,CHAR(10)))</f>
        <v/>
      </c>
      <c r="AW800" s="44" t="str">
        <f>IF('Auto-Calculations'!FM738="No Error","",CONCATENATE($CB$63,'Auto-Calculations'!FM738,CHAR(10)))</f>
        <v/>
      </c>
      <c r="AX800" s="44" t="str">
        <f>IF('Auto-Calculations'!FN738="No Error","",CONCATENATE($CB$63,'Auto-Calculations'!FN738,CHAR(10)))</f>
        <v/>
      </c>
      <c r="AY800" s="44" t="str">
        <f>IF('Auto-Calculations'!FO738="No Error","",CONCATENATE($CB$63,'Auto-Calculations'!FO738,CHAR(10)))</f>
        <v/>
      </c>
      <c r="AZ800" s="44" t="str">
        <f>IF('Auto-Calculations'!FP738="No Error","",CONCATENATE($CB$63,'Auto-Calculations'!FP738,CHAR(10)))</f>
        <v/>
      </c>
      <c r="BA800" s="44" t="str">
        <f>IF('Auto-Calculations'!FQ738="No Error","",CONCATENATE($CB$63,'Auto-Calculations'!FQ738,CHAR(10)))</f>
        <v/>
      </c>
      <c r="BB800" s="44" t="str">
        <f>IF('Auto-Calculations'!FR738="No Error","",CONCATENATE($CB$63,'Auto-Calculations'!FR738,CHAR(10)))</f>
        <v/>
      </c>
      <c r="BC800" s="44" t="str">
        <f>IF('Auto-Calculations'!FS738="No Error","",CONCATENATE($CB$63,'Auto-Calculations'!FS738,CHAR(10)))</f>
        <v/>
      </c>
      <c r="BD800" s="44" t="str">
        <f>IF('Auto-Calculations'!FT738="No Error","",CONCATENATE($CB$63,'Auto-Calculations'!FT738,CHAR(10)))</f>
        <v/>
      </c>
      <c r="BE800" s="44" t="str">
        <f>IF('Auto-Calculations'!FU738="No Error","",CONCATENATE($CB$63,'Auto-Calculations'!FU738,CHAR(10)))</f>
        <v/>
      </c>
      <c r="BF800" s="44" t="str">
        <f>IF('Auto-Calculations'!FV738="No Error","",CONCATENATE($CB$63,'Auto-Calculations'!FV738,CHAR(10)))</f>
        <v/>
      </c>
      <c r="BG800" s="44" t="str">
        <f>IF('Auto-Calculations'!FW738="No Error","",CONCATENATE($CB$63,'Auto-Calculations'!FW738,CHAR(10)))</f>
        <v/>
      </c>
      <c r="BH800" s="44" t="str">
        <f>IF('Auto-Calculations'!FX738="No Error","",CONCATENATE($CB$63,'Auto-Calculations'!FX738,CHAR(10)))</f>
        <v/>
      </c>
      <c r="BI800" s="44" t="str">
        <f>IF('Auto-Calculations'!FY738="No Error","",CONCATENATE($CB$63,'Auto-Calculations'!FY738,CHAR(10)))</f>
        <v/>
      </c>
      <c r="BJ800" s="44"/>
      <c r="BK800" s="44"/>
      <c r="BL800" s="44"/>
      <c r="BM800" s="44"/>
      <c r="BN800" s="44"/>
      <c r="BO800" s="44"/>
      <c r="BP800" s="44"/>
      <c r="BQ800" s="44"/>
      <c r="BR800" s="44"/>
      <c r="BS800" s="44"/>
      <c r="BT800" s="44"/>
      <c r="BU800" s="44" t="str">
        <f>IF('Auto-Calculations'!FY738="No Error","",CONCATENATE($CB$63,'Auto-Calculations'!FY738,CHAR(10)))</f>
        <v/>
      </c>
      <c r="BV800" s="44" t="str">
        <f>IF('Auto-Calculations'!GL738="No Error","",CONCATENATE($CB$63,'Auto-Calculations'!GL738,CHAR(10)))</f>
        <v/>
      </c>
      <c r="BW800" s="44" t="str">
        <f>IF('Auto-Calculations'!GM738="No Error","",CONCATENATE($CB$63,'Auto-Calculations'!GM738,CHAR(10)))</f>
        <v/>
      </c>
      <c r="BX800" s="44" t="str">
        <f>IF('Auto-Calculations'!GN738="No Error","",CONCATENATE($CB$63,'Auto-Calculations'!GN738,CHAR(10)))</f>
        <v/>
      </c>
      <c r="BY800" s="44" t="str">
        <f>IF('Auto-Calculations'!GO738="No Error","",CONCATENATE($CB$63,'Auto-Calculations'!GO738,CHAR(10)))</f>
        <v/>
      </c>
      <c r="BZ800" s="44" t="str">
        <f>IF('Auto-Calculations'!GP738="No Error","",CONCATENATE($CB$63,'Auto-Calculations'!GP738,CHAR(10)))</f>
        <v/>
      </c>
      <c r="CA800" s="44" t="s">
        <v>6003</v>
      </c>
      <c r="CB800" s="1" t="str">
        <f t="shared" si="11"/>
        <v>.</v>
      </c>
    </row>
    <row r="801" spans="1:80" ht="18" customHeight="1" x14ac:dyDescent="0.25">
      <c r="A801" s="14" t="str">
        <f>IF(NOT(ISBLANK('Auto-Calculations'!D739)),'Auto-Calculations'!D739,"")</f>
        <v/>
      </c>
      <c r="B801" s="44" t="str">
        <f>IF('Auto-Calculations'!DR739="No Error","",CONCATENATE($CB$63,'Auto-Calculations'!DR739,CHAR(10)))</f>
        <v/>
      </c>
      <c r="C801" s="44" t="str">
        <f>IF('Auto-Calculations'!DS739="No Error","",CONCATENATE($CB$63,'Auto-Calculations'!DS739,CHAR(10)))</f>
        <v/>
      </c>
      <c r="D801" s="44" t="str">
        <f>IF('Auto-Calculations'!DT739="No Error","",CONCATENATE($CB$63,'Auto-Calculations'!DT739,CHAR(10)))</f>
        <v/>
      </c>
      <c r="E801" s="44" t="str">
        <f>IF('Auto-Calculations'!DU739="No Error","",CONCATENATE($CB$63,'Auto-Calculations'!DU739,CHAR(10)))</f>
        <v/>
      </c>
      <c r="F801" s="44" t="str">
        <f>IF('Auto-Calculations'!DV739="No Error","",CONCATENATE($CB$63,'Auto-Calculations'!DV739,CHAR(10)))</f>
        <v/>
      </c>
      <c r="G801" s="44" t="str">
        <f>IF('Auto-Calculations'!DW739="No Error","",CONCATENATE($CB$63,'Auto-Calculations'!DW739,CHAR(10)))</f>
        <v/>
      </c>
      <c r="H801" s="44" t="str">
        <f>IF('Auto-Calculations'!DX739="No Error","",CONCATENATE($CB$63,'Auto-Calculations'!DX739,CHAR(10)))</f>
        <v/>
      </c>
      <c r="I801" s="44" t="str">
        <f>IF('Auto-Calculations'!DY739="No Error","",CONCATENATE($CB$63,'Auto-Calculations'!DY739,CHAR(10)))</f>
        <v/>
      </c>
      <c r="J801" s="44" t="str">
        <f>IF('Auto-Calculations'!DZ739="No Error","",CONCATENATE($CB$63,'Auto-Calculations'!DZ739,CHAR(10)))</f>
        <v/>
      </c>
      <c r="K801" s="44" t="str">
        <f>IF('Auto-Calculations'!EA739="No Error","",CONCATENATE($CB$63,'Auto-Calculations'!EA739,CHAR(10)))</f>
        <v/>
      </c>
      <c r="L801" s="44" t="str">
        <f>IF('Auto-Calculations'!EB739="No Error","",CONCATENATE($CB$63,'Auto-Calculations'!EB739,CHAR(10)))</f>
        <v/>
      </c>
      <c r="M801" s="44" t="str">
        <f>IF('Auto-Calculations'!EC739="No Error","",CONCATENATE($CB$63,'Auto-Calculations'!EC739,CHAR(10)))</f>
        <v/>
      </c>
      <c r="N801" s="44" t="str">
        <f>IF('Auto-Calculations'!ED739="No Error","",CONCATENATE($CB$63,'Auto-Calculations'!ED739,CHAR(10)))</f>
        <v/>
      </c>
      <c r="O801" s="44" t="str">
        <f>IF('Auto-Calculations'!EE739="No Error","",CONCATENATE($CB$63,'Auto-Calculations'!EE739,CHAR(10)))</f>
        <v/>
      </c>
      <c r="P801" s="44" t="str">
        <f>IF('Auto-Calculations'!EF739="No Error","",CONCATENATE($CB$63,'Auto-Calculations'!EF739,CHAR(10)))</f>
        <v/>
      </c>
      <c r="Q801" s="44" t="str">
        <f>IF('Auto-Calculations'!EG739="No Error","",CONCATENATE($CB$63,'Auto-Calculations'!EG739,CHAR(10)))</f>
        <v/>
      </c>
      <c r="R801" s="44" t="str">
        <f>IF('Auto-Calculations'!EH739="No Error","",CONCATENATE($CB$63,'Auto-Calculations'!EH739,CHAR(10)))</f>
        <v/>
      </c>
      <c r="S801" s="44" t="str">
        <f>IF('Auto-Calculations'!EI739="No Error","",CONCATENATE($CB$63,'Auto-Calculations'!EI739,CHAR(10)))</f>
        <v/>
      </c>
      <c r="T801" s="44" t="str">
        <f>IF('Auto-Calculations'!EJ739="No Error","",CONCATENATE($CB$63,'Auto-Calculations'!EJ739,CHAR(10)))</f>
        <v/>
      </c>
      <c r="U801" s="44" t="str">
        <f>IF('Auto-Calculations'!EK739="No Error","",CONCATENATE($CB$63,'Auto-Calculations'!EK739,CHAR(10)))</f>
        <v/>
      </c>
      <c r="V801" s="44" t="str">
        <f>IF('Auto-Calculations'!EL739="No Error","",CONCATENATE($CB$63,'Auto-Calculations'!EL739,CHAR(10)))</f>
        <v/>
      </c>
      <c r="W801" s="44" t="str">
        <f>IF('Auto-Calculations'!EM739="No Error","",CONCATENATE($CB$63,'Auto-Calculations'!EM739,CHAR(10)))</f>
        <v/>
      </c>
      <c r="X801" s="44" t="str">
        <f>IF('Auto-Calculations'!EN739="No Error","",CONCATENATE($CB$63,'Auto-Calculations'!EN739,CHAR(10)))</f>
        <v/>
      </c>
      <c r="Y801" s="44" t="str">
        <f>IF('Auto-Calculations'!EO739="No Error","",CONCATENATE($CB$63,'Auto-Calculations'!EO739,CHAR(10)))</f>
        <v/>
      </c>
      <c r="Z801" s="44" t="str">
        <f>IF('Auto-Calculations'!EP739="No Error","",CONCATENATE($CB$63,'Auto-Calculations'!EP739,CHAR(10)))</f>
        <v/>
      </c>
      <c r="AA801" s="44" t="str">
        <f>IF('Auto-Calculations'!EQ739="No Error","",CONCATENATE($CB$63,'Auto-Calculations'!EQ739,CHAR(10)))</f>
        <v/>
      </c>
      <c r="AB801" s="44" t="str">
        <f>IF('Auto-Calculations'!ER739="No Error","",CONCATENATE($CB$63,'Auto-Calculations'!ER739,CHAR(10)))</f>
        <v/>
      </c>
      <c r="AC801" s="44" t="str">
        <f>IF('Auto-Calculations'!ES739="No Error","",CONCATENATE($CB$63,'Auto-Calculations'!ES739,CHAR(10)))</f>
        <v/>
      </c>
      <c r="AD801" s="44" t="str">
        <f>IF('Auto-Calculations'!ET739="No Error","",CONCATENATE($CB$63,'Auto-Calculations'!ET739,CHAR(10)))</f>
        <v/>
      </c>
      <c r="AE801" s="44" t="str">
        <f>IF('Auto-Calculations'!EU739="No Error","",CONCATENATE($CB$63,'Auto-Calculations'!EU739,CHAR(10)))</f>
        <v/>
      </c>
      <c r="AF801" s="44" t="str">
        <f>IF('Auto-Calculations'!EV739="No Error","",CONCATENATE($CB$63,'Auto-Calculations'!EV739,CHAR(10)))</f>
        <v/>
      </c>
      <c r="AG801" s="44" t="str">
        <f>IF('Auto-Calculations'!EW739="No Error","",CONCATENATE($CB$63,'Auto-Calculations'!EW739,CHAR(10)))</f>
        <v/>
      </c>
      <c r="AH801" s="44" t="str">
        <f>IF('Auto-Calculations'!EX739="No Error","",CONCATENATE($CB$63,'Auto-Calculations'!EX739,CHAR(10)))</f>
        <v/>
      </c>
      <c r="AI801" s="44" t="str">
        <f>IF('Auto-Calculations'!EY739="No Error","",CONCATENATE($CB$63,'Auto-Calculations'!EY739,CHAR(10)))</f>
        <v/>
      </c>
      <c r="AJ801" s="44" t="str">
        <f>IF('Auto-Calculations'!EZ739="No Error","",CONCATENATE($CB$63,'Auto-Calculations'!EZ739,CHAR(10)))</f>
        <v/>
      </c>
      <c r="AK801" s="44" t="str">
        <f>IF('Auto-Calculations'!FA739="No Error","",CONCATENATE($CB$63,'Auto-Calculations'!FA739,CHAR(10)))</f>
        <v/>
      </c>
      <c r="AL801" s="44" t="str">
        <f>IF('Auto-Calculations'!FB739="No Error","",CONCATENATE($CB$63,'Auto-Calculations'!FB739,CHAR(10)))</f>
        <v/>
      </c>
      <c r="AM801" s="44" t="str">
        <f>IF('Auto-Calculations'!FC739="No Error","",CONCATENATE($CB$63,'Auto-Calculations'!FC739,CHAR(10)))</f>
        <v/>
      </c>
      <c r="AN801" s="44" t="str">
        <f>IF('Auto-Calculations'!FD739="No Error","",CONCATENATE($CB$63,'Auto-Calculations'!FD739,CHAR(10)))</f>
        <v/>
      </c>
      <c r="AO801" s="44" t="str">
        <f>IF('Auto-Calculations'!FE739="No Error","",CONCATENATE($CB$63,'Auto-Calculations'!FE739,CHAR(10)))</f>
        <v/>
      </c>
      <c r="AP801" s="44" t="str">
        <f>IF('Auto-Calculations'!FF739="No Error","",CONCATENATE($CB$63,'Auto-Calculations'!FF739,CHAR(10)))</f>
        <v/>
      </c>
      <c r="AQ801" s="44" t="str">
        <f>IF('Auto-Calculations'!FG739="No Error","",CONCATENATE($CB$63,'Auto-Calculations'!FG739,CHAR(10)))</f>
        <v/>
      </c>
      <c r="AR801" s="44" t="str">
        <f>IF('Auto-Calculations'!FH739="No Error","",CONCATENATE($CB$63,'Auto-Calculations'!FH739,CHAR(10)))</f>
        <v/>
      </c>
      <c r="AS801" s="44" t="str">
        <f>IF('Auto-Calculations'!FI739="No Error","",CONCATENATE($CB$63,'Auto-Calculations'!FI739,CHAR(10)))</f>
        <v/>
      </c>
      <c r="AT801" s="44" t="str">
        <f>IF('Auto-Calculations'!FJ739="No Error","",CONCATENATE($CB$63,'Auto-Calculations'!FJ739,CHAR(10)))</f>
        <v/>
      </c>
      <c r="AU801" s="44" t="str">
        <f>IF('Auto-Calculations'!FK739="No Error","",CONCATENATE($CB$63,'Auto-Calculations'!FK739,CHAR(10)))</f>
        <v/>
      </c>
      <c r="AV801" s="44" t="str">
        <f>IF('Auto-Calculations'!FL739="No Error","",CONCATENATE($CB$63,'Auto-Calculations'!FL739,CHAR(10)))</f>
        <v/>
      </c>
      <c r="AW801" s="44" t="str">
        <f>IF('Auto-Calculations'!FM739="No Error","",CONCATENATE($CB$63,'Auto-Calculations'!FM739,CHAR(10)))</f>
        <v/>
      </c>
      <c r="AX801" s="44" t="str">
        <f>IF('Auto-Calculations'!FN739="No Error","",CONCATENATE($CB$63,'Auto-Calculations'!FN739,CHAR(10)))</f>
        <v/>
      </c>
      <c r="AY801" s="44" t="str">
        <f>IF('Auto-Calculations'!FO739="No Error","",CONCATENATE($CB$63,'Auto-Calculations'!FO739,CHAR(10)))</f>
        <v/>
      </c>
      <c r="AZ801" s="44" t="str">
        <f>IF('Auto-Calculations'!FP739="No Error","",CONCATENATE($CB$63,'Auto-Calculations'!FP739,CHAR(10)))</f>
        <v/>
      </c>
      <c r="BA801" s="44" t="str">
        <f>IF('Auto-Calculations'!FQ739="No Error","",CONCATENATE($CB$63,'Auto-Calculations'!FQ739,CHAR(10)))</f>
        <v/>
      </c>
      <c r="BB801" s="44" t="str">
        <f>IF('Auto-Calculations'!FR739="No Error","",CONCATENATE($CB$63,'Auto-Calculations'!FR739,CHAR(10)))</f>
        <v/>
      </c>
      <c r="BC801" s="44" t="str">
        <f>IF('Auto-Calculations'!FS739="No Error","",CONCATENATE($CB$63,'Auto-Calculations'!FS739,CHAR(10)))</f>
        <v/>
      </c>
      <c r="BD801" s="44" t="str">
        <f>IF('Auto-Calculations'!FT739="No Error","",CONCATENATE($CB$63,'Auto-Calculations'!FT739,CHAR(10)))</f>
        <v/>
      </c>
      <c r="BE801" s="44" t="str">
        <f>IF('Auto-Calculations'!FU739="No Error","",CONCATENATE($CB$63,'Auto-Calculations'!FU739,CHAR(10)))</f>
        <v/>
      </c>
      <c r="BF801" s="44" t="str">
        <f>IF('Auto-Calculations'!FV739="No Error","",CONCATENATE($CB$63,'Auto-Calculations'!FV739,CHAR(10)))</f>
        <v/>
      </c>
      <c r="BG801" s="44" t="str">
        <f>IF('Auto-Calculations'!FW739="No Error","",CONCATENATE($CB$63,'Auto-Calculations'!FW739,CHAR(10)))</f>
        <v/>
      </c>
      <c r="BH801" s="44" t="str">
        <f>IF('Auto-Calculations'!FX739="No Error","",CONCATENATE($CB$63,'Auto-Calculations'!FX739,CHAR(10)))</f>
        <v/>
      </c>
      <c r="BI801" s="44" t="str">
        <f>IF('Auto-Calculations'!FY739="No Error","",CONCATENATE($CB$63,'Auto-Calculations'!FY739,CHAR(10)))</f>
        <v/>
      </c>
      <c r="BJ801" s="44"/>
      <c r="BK801" s="44"/>
      <c r="BL801" s="44"/>
      <c r="BM801" s="44"/>
      <c r="BN801" s="44"/>
      <c r="BO801" s="44"/>
      <c r="BP801" s="44"/>
      <c r="BQ801" s="44"/>
      <c r="BR801" s="44"/>
      <c r="BS801" s="44"/>
      <c r="BT801" s="44"/>
      <c r="BU801" s="44" t="str">
        <f>IF('Auto-Calculations'!FY739="No Error","",CONCATENATE($CB$63,'Auto-Calculations'!FY739,CHAR(10)))</f>
        <v/>
      </c>
      <c r="BV801" s="44" t="str">
        <f>IF('Auto-Calculations'!GL739="No Error","",CONCATENATE($CB$63,'Auto-Calculations'!GL739,CHAR(10)))</f>
        <v/>
      </c>
      <c r="BW801" s="44" t="str">
        <f>IF('Auto-Calculations'!GM739="No Error","",CONCATENATE($CB$63,'Auto-Calculations'!GM739,CHAR(10)))</f>
        <v/>
      </c>
      <c r="BX801" s="44" t="str">
        <f>IF('Auto-Calculations'!GN739="No Error","",CONCATENATE($CB$63,'Auto-Calculations'!GN739,CHAR(10)))</f>
        <v/>
      </c>
      <c r="BY801" s="44" t="str">
        <f>IF('Auto-Calculations'!GO739="No Error","",CONCATENATE($CB$63,'Auto-Calculations'!GO739,CHAR(10)))</f>
        <v/>
      </c>
      <c r="BZ801" s="44" t="str">
        <f>IF('Auto-Calculations'!GP739="No Error","",CONCATENATE($CB$63,'Auto-Calculations'!GP739,CHAR(10)))</f>
        <v/>
      </c>
      <c r="CA801" s="44" t="s">
        <v>6003</v>
      </c>
      <c r="CB801" s="1" t="str">
        <f t="shared" si="11"/>
        <v>.</v>
      </c>
    </row>
    <row r="802" spans="1:80" ht="18" customHeight="1" x14ac:dyDescent="0.25">
      <c r="A802" s="14" t="str">
        <f>IF(NOT(ISBLANK('Auto-Calculations'!D740)),'Auto-Calculations'!D740,"")</f>
        <v/>
      </c>
      <c r="B802" s="44" t="str">
        <f>IF('Auto-Calculations'!DR740="No Error","",CONCATENATE($CB$63,'Auto-Calculations'!DR740,CHAR(10)))</f>
        <v/>
      </c>
      <c r="C802" s="44" t="str">
        <f>IF('Auto-Calculations'!DS740="No Error","",CONCATENATE($CB$63,'Auto-Calculations'!DS740,CHAR(10)))</f>
        <v/>
      </c>
      <c r="D802" s="44" t="str">
        <f>IF('Auto-Calculations'!DT740="No Error","",CONCATENATE($CB$63,'Auto-Calculations'!DT740,CHAR(10)))</f>
        <v/>
      </c>
      <c r="E802" s="44" t="str">
        <f>IF('Auto-Calculations'!DU740="No Error","",CONCATENATE($CB$63,'Auto-Calculations'!DU740,CHAR(10)))</f>
        <v/>
      </c>
      <c r="F802" s="44" t="str">
        <f>IF('Auto-Calculations'!DV740="No Error","",CONCATENATE($CB$63,'Auto-Calculations'!DV740,CHAR(10)))</f>
        <v/>
      </c>
      <c r="G802" s="44" t="str">
        <f>IF('Auto-Calculations'!DW740="No Error","",CONCATENATE($CB$63,'Auto-Calculations'!DW740,CHAR(10)))</f>
        <v/>
      </c>
      <c r="H802" s="44" t="str">
        <f>IF('Auto-Calculations'!DX740="No Error","",CONCATENATE($CB$63,'Auto-Calculations'!DX740,CHAR(10)))</f>
        <v/>
      </c>
      <c r="I802" s="44" t="str">
        <f>IF('Auto-Calculations'!DY740="No Error","",CONCATENATE($CB$63,'Auto-Calculations'!DY740,CHAR(10)))</f>
        <v/>
      </c>
      <c r="J802" s="44" t="str">
        <f>IF('Auto-Calculations'!DZ740="No Error","",CONCATENATE($CB$63,'Auto-Calculations'!DZ740,CHAR(10)))</f>
        <v/>
      </c>
      <c r="K802" s="44" t="str">
        <f>IF('Auto-Calculations'!EA740="No Error","",CONCATENATE($CB$63,'Auto-Calculations'!EA740,CHAR(10)))</f>
        <v/>
      </c>
      <c r="L802" s="44" t="str">
        <f>IF('Auto-Calculations'!EB740="No Error","",CONCATENATE($CB$63,'Auto-Calculations'!EB740,CHAR(10)))</f>
        <v/>
      </c>
      <c r="M802" s="44" t="str">
        <f>IF('Auto-Calculations'!EC740="No Error","",CONCATENATE($CB$63,'Auto-Calculations'!EC740,CHAR(10)))</f>
        <v/>
      </c>
      <c r="N802" s="44" t="str">
        <f>IF('Auto-Calculations'!ED740="No Error","",CONCATENATE($CB$63,'Auto-Calculations'!ED740,CHAR(10)))</f>
        <v/>
      </c>
      <c r="O802" s="44" t="str">
        <f>IF('Auto-Calculations'!EE740="No Error","",CONCATENATE($CB$63,'Auto-Calculations'!EE740,CHAR(10)))</f>
        <v/>
      </c>
      <c r="P802" s="44" t="str">
        <f>IF('Auto-Calculations'!EF740="No Error","",CONCATENATE($CB$63,'Auto-Calculations'!EF740,CHAR(10)))</f>
        <v/>
      </c>
      <c r="Q802" s="44" t="str">
        <f>IF('Auto-Calculations'!EG740="No Error","",CONCATENATE($CB$63,'Auto-Calculations'!EG740,CHAR(10)))</f>
        <v/>
      </c>
      <c r="R802" s="44" t="str">
        <f>IF('Auto-Calculations'!EH740="No Error","",CONCATENATE($CB$63,'Auto-Calculations'!EH740,CHAR(10)))</f>
        <v/>
      </c>
      <c r="S802" s="44" t="str">
        <f>IF('Auto-Calculations'!EI740="No Error","",CONCATENATE($CB$63,'Auto-Calculations'!EI740,CHAR(10)))</f>
        <v/>
      </c>
      <c r="T802" s="44" t="str">
        <f>IF('Auto-Calculations'!EJ740="No Error","",CONCATENATE($CB$63,'Auto-Calculations'!EJ740,CHAR(10)))</f>
        <v/>
      </c>
      <c r="U802" s="44" t="str">
        <f>IF('Auto-Calculations'!EK740="No Error","",CONCATENATE($CB$63,'Auto-Calculations'!EK740,CHAR(10)))</f>
        <v/>
      </c>
      <c r="V802" s="44" t="str">
        <f>IF('Auto-Calculations'!EL740="No Error","",CONCATENATE($CB$63,'Auto-Calculations'!EL740,CHAR(10)))</f>
        <v/>
      </c>
      <c r="W802" s="44" t="str">
        <f>IF('Auto-Calculations'!EM740="No Error","",CONCATENATE($CB$63,'Auto-Calculations'!EM740,CHAR(10)))</f>
        <v/>
      </c>
      <c r="X802" s="44" t="str">
        <f>IF('Auto-Calculations'!EN740="No Error","",CONCATENATE($CB$63,'Auto-Calculations'!EN740,CHAR(10)))</f>
        <v/>
      </c>
      <c r="Y802" s="44" t="str">
        <f>IF('Auto-Calculations'!EO740="No Error","",CONCATENATE($CB$63,'Auto-Calculations'!EO740,CHAR(10)))</f>
        <v/>
      </c>
      <c r="Z802" s="44" t="str">
        <f>IF('Auto-Calculations'!EP740="No Error","",CONCATENATE($CB$63,'Auto-Calculations'!EP740,CHAR(10)))</f>
        <v/>
      </c>
      <c r="AA802" s="44" t="str">
        <f>IF('Auto-Calculations'!EQ740="No Error","",CONCATENATE($CB$63,'Auto-Calculations'!EQ740,CHAR(10)))</f>
        <v/>
      </c>
      <c r="AB802" s="44" t="str">
        <f>IF('Auto-Calculations'!ER740="No Error","",CONCATENATE($CB$63,'Auto-Calculations'!ER740,CHAR(10)))</f>
        <v/>
      </c>
      <c r="AC802" s="44" t="str">
        <f>IF('Auto-Calculations'!ES740="No Error","",CONCATENATE($CB$63,'Auto-Calculations'!ES740,CHAR(10)))</f>
        <v/>
      </c>
      <c r="AD802" s="44" t="str">
        <f>IF('Auto-Calculations'!ET740="No Error","",CONCATENATE($CB$63,'Auto-Calculations'!ET740,CHAR(10)))</f>
        <v/>
      </c>
      <c r="AE802" s="44" t="str">
        <f>IF('Auto-Calculations'!EU740="No Error","",CONCATENATE($CB$63,'Auto-Calculations'!EU740,CHAR(10)))</f>
        <v/>
      </c>
      <c r="AF802" s="44" t="str">
        <f>IF('Auto-Calculations'!EV740="No Error","",CONCATENATE($CB$63,'Auto-Calculations'!EV740,CHAR(10)))</f>
        <v/>
      </c>
      <c r="AG802" s="44" t="str">
        <f>IF('Auto-Calculations'!EW740="No Error","",CONCATENATE($CB$63,'Auto-Calculations'!EW740,CHAR(10)))</f>
        <v/>
      </c>
      <c r="AH802" s="44" t="str">
        <f>IF('Auto-Calculations'!EX740="No Error","",CONCATENATE($CB$63,'Auto-Calculations'!EX740,CHAR(10)))</f>
        <v/>
      </c>
      <c r="AI802" s="44" t="str">
        <f>IF('Auto-Calculations'!EY740="No Error","",CONCATENATE($CB$63,'Auto-Calculations'!EY740,CHAR(10)))</f>
        <v/>
      </c>
      <c r="AJ802" s="44" t="str">
        <f>IF('Auto-Calculations'!EZ740="No Error","",CONCATENATE($CB$63,'Auto-Calculations'!EZ740,CHAR(10)))</f>
        <v/>
      </c>
      <c r="AK802" s="44" t="str">
        <f>IF('Auto-Calculations'!FA740="No Error","",CONCATENATE($CB$63,'Auto-Calculations'!FA740,CHAR(10)))</f>
        <v/>
      </c>
      <c r="AL802" s="44" t="str">
        <f>IF('Auto-Calculations'!FB740="No Error","",CONCATENATE($CB$63,'Auto-Calculations'!FB740,CHAR(10)))</f>
        <v/>
      </c>
      <c r="AM802" s="44" t="str">
        <f>IF('Auto-Calculations'!FC740="No Error","",CONCATENATE($CB$63,'Auto-Calculations'!FC740,CHAR(10)))</f>
        <v/>
      </c>
      <c r="AN802" s="44" t="str">
        <f>IF('Auto-Calculations'!FD740="No Error","",CONCATENATE($CB$63,'Auto-Calculations'!FD740,CHAR(10)))</f>
        <v/>
      </c>
      <c r="AO802" s="44" t="str">
        <f>IF('Auto-Calculations'!FE740="No Error","",CONCATENATE($CB$63,'Auto-Calculations'!FE740,CHAR(10)))</f>
        <v/>
      </c>
      <c r="AP802" s="44" t="str">
        <f>IF('Auto-Calculations'!FF740="No Error","",CONCATENATE($CB$63,'Auto-Calculations'!FF740,CHAR(10)))</f>
        <v/>
      </c>
      <c r="AQ802" s="44" t="str">
        <f>IF('Auto-Calculations'!FG740="No Error","",CONCATENATE($CB$63,'Auto-Calculations'!FG740,CHAR(10)))</f>
        <v/>
      </c>
      <c r="AR802" s="44" t="str">
        <f>IF('Auto-Calculations'!FH740="No Error","",CONCATENATE($CB$63,'Auto-Calculations'!FH740,CHAR(10)))</f>
        <v/>
      </c>
      <c r="AS802" s="44" t="str">
        <f>IF('Auto-Calculations'!FI740="No Error","",CONCATENATE($CB$63,'Auto-Calculations'!FI740,CHAR(10)))</f>
        <v/>
      </c>
      <c r="AT802" s="44" t="str">
        <f>IF('Auto-Calculations'!FJ740="No Error","",CONCATENATE($CB$63,'Auto-Calculations'!FJ740,CHAR(10)))</f>
        <v/>
      </c>
      <c r="AU802" s="44" t="str">
        <f>IF('Auto-Calculations'!FK740="No Error","",CONCATENATE($CB$63,'Auto-Calculations'!FK740,CHAR(10)))</f>
        <v/>
      </c>
      <c r="AV802" s="44" t="str">
        <f>IF('Auto-Calculations'!FL740="No Error","",CONCATENATE($CB$63,'Auto-Calculations'!FL740,CHAR(10)))</f>
        <v/>
      </c>
      <c r="AW802" s="44" t="str">
        <f>IF('Auto-Calculations'!FM740="No Error","",CONCATENATE($CB$63,'Auto-Calculations'!FM740,CHAR(10)))</f>
        <v/>
      </c>
      <c r="AX802" s="44" t="str">
        <f>IF('Auto-Calculations'!FN740="No Error","",CONCATENATE($CB$63,'Auto-Calculations'!FN740,CHAR(10)))</f>
        <v/>
      </c>
      <c r="AY802" s="44" t="str">
        <f>IF('Auto-Calculations'!FO740="No Error","",CONCATENATE($CB$63,'Auto-Calculations'!FO740,CHAR(10)))</f>
        <v/>
      </c>
      <c r="AZ802" s="44" t="str">
        <f>IF('Auto-Calculations'!FP740="No Error","",CONCATENATE($CB$63,'Auto-Calculations'!FP740,CHAR(10)))</f>
        <v/>
      </c>
      <c r="BA802" s="44" t="str">
        <f>IF('Auto-Calculations'!FQ740="No Error","",CONCATENATE($CB$63,'Auto-Calculations'!FQ740,CHAR(10)))</f>
        <v/>
      </c>
      <c r="BB802" s="44" t="str">
        <f>IF('Auto-Calculations'!FR740="No Error","",CONCATENATE($CB$63,'Auto-Calculations'!FR740,CHAR(10)))</f>
        <v/>
      </c>
      <c r="BC802" s="44" t="str">
        <f>IF('Auto-Calculations'!FS740="No Error","",CONCATENATE($CB$63,'Auto-Calculations'!FS740,CHAR(10)))</f>
        <v/>
      </c>
      <c r="BD802" s="44" t="str">
        <f>IF('Auto-Calculations'!FT740="No Error","",CONCATENATE($CB$63,'Auto-Calculations'!FT740,CHAR(10)))</f>
        <v/>
      </c>
      <c r="BE802" s="44" t="str">
        <f>IF('Auto-Calculations'!FU740="No Error","",CONCATENATE($CB$63,'Auto-Calculations'!FU740,CHAR(10)))</f>
        <v/>
      </c>
      <c r="BF802" s="44" t="str">
        <f>IF('Auto-Calculations'!FV740="No Error","",CONCATENATE($CB$63,'Auto-Calculations'!FV740,CHAR(10)))</f>
        <v/>
      </c>
      <c r="BG802" s="44" t="str">
        <f>IF('Auto-Calculations'!FW740="No Error","",CONCATENATE($CB$63,'Auto-Calculations'!FW740,CHAR(10)))</f>
        <v/>
      </c>
      <c r="BH802" s="44" t="str">
        <f>IF('Auto-Calculations'!FX740="No Error","",CONCATENATE($CB$63,'Auto-Calculations'!FX740,CHAR(10)))</f>
        <v/>
      </c>
      <c r="BI802" s="44" t="str">
        <f>IF('Auto-Calculations'!FY740="No Error","",CONCATENATE($CB$63,'Auto-Calculations'!FY740,CHAR(10)))</f>
        <v/>
      </c>
      <c r="BJ802" s="44"/>
      <c r="BK802" s="44"/>
      <c r="BL802" s="44"/>
      <c r="BM802" s="44"/>
      <c r="BN802" s="44"/>
      <c r="BO802" s="44"/>
      <c r="BP802" s="44"/>
      <c r="BQ802" s="44"/>
      <c r="BR802" s="44"/>
      <c r="BS802" s="44"/>
      <c r="BT802" s="44"/>
      <c r="BU802" s="44" t="str">
        <f>IF('Auto-Calculations'!FY740="No Error","",CONCATENATE($CB$63,'Auto-Calculations'!FY740,CHAR(10)))</f>
        <v/>
      </c>
      <c r="BV802" s="44" t="str">
        <f>IF('Auto-Calculations'!GL740="No Error","",CONCATENATE($CB$63,'Auto-Calculations'!GL740,CHAR(10)))</f>
        <v/>
      </c>
      <c r="BW802" s="44" t="str">
        <f>IF('Auto-Calculations'!GM740="No Error","",CONCATENATE($CB$63,'Auto-Calculations'!GM740,CHAR(10)))</f>
        <v/>
      </c>
      <c r="BX802" s="44" t="str">
        <f>IF('Auto-Calculations'!GN740="No Error","",CONCATENATE($CB$63,'Auto-Calculations'!GN740,CHAR(10)))</f>
        <v/>
      </c>
      <c r="BY802" s="44" t="str">
        <f>IF('Auto-Calculations'!GO740="No Error","",CONCATENATE($CB$63,'Auto-Calculations'!GO740,CHAR(10)))</f>
        <v/>
      </c>
      <c r="BZ802" s="44" t="str">
        <f>IF('Auto-Calculations'!GP740="No Error","",CONCATENATE($CB$63,'Auto-Calculations'!GP740,CHAR(10)))</f>
        <v/>
      </c>
      <c r="CA802" s="44" t="s">
        <v>6003</v>
      </c>
      <c r="CB802" s="1" t="str">
        <f t="shared" si="11"/>
        <v>.</v>
      </c>
    </row>
    <row r="803" spans="1:80" ht="18" customHeight="1" x14ac:dyDescent="0.25">
      <c r="A803" s="14" t="str">
        <f>IF(NOT(ISBLANK('Auto-Calculations'!D741)),'Auto-Calculations'!D741,"")</f>
        <v/>
      </c>
      <c r="B803" s="44" t="str">
        <f>IF('Auto-Calculations'!DR741="No Error","",CONCATENATE($CB$63,'Auto-Calculations'!DR741,CHAR(10)))</f>
        <v/>
      </c>
      <c r="C803" s="44" t="str">
        <f>IF('Auto-Calculations'!DS741="No Error","",CONCATENATE($CB$63,'Auto-Calculations'!DS741,CHAR(10)))</f>
        <v/>
      </c>
      <c r="D803" s="44" t="str">
        <f>IF('Auto-Calculations'!DT741="No Error","",CONCATENATE($CB$63,'Auto-Calculations'!DT741,CHAR(10)))</f>
        <v/>
      </c>
      <c r="E803" s="44" t="str">
        <f>IF('Auto-Calculations'!DU741="No Error","",CONCATENATE($CB$63,'Auto-Calculations'!DU741,CHAR(10)))</f>
        <v/>
      </c>
      <c r="F803" s="44" t="str">
        <f>IF('Auto-Calculations'!DV741="No Error","",CONCATENATE($CB$63,'Auto-Calculations'!DV741,CHAR(10)))</f>
        <v/>
      </c>
      <c r="G803" s="44" t="str">
        <f>IF('Auto-Calculations'!DW741="No Error","",CONCATENATE($CB$63,'Auto-Calculations'!DW741,CHAR(10)))</f>
        <v/>
      </c>
      <c r="H803" s="44" t="str">
        <f>IF('Auto-Calculations'!DX741="No Error","",CONCATENATE($CB$63,'Auto-Calculations'!DX741,CHAR(10)))</f>
        <v/>
      </c>
      <c r="I803" s="44" t="str">
        <f>IF('Auto-Calculations'!DY741="No Error","",CONCATENATE($CB$63,'Auto-Calculations'!DY741,CHAR(10)))</f>
        <v/>
      </c>
      <c r="J803" s="44" t="str">
        <f>IF('Auto-Calculations'!DZ741="No Error","",CONCATENATE($CB$63,'Auto-Calculations'!DZ741,CHAR(10)))</f>
        <v/>
      </c>
      <c r="K803" s="44" t="str">
        <f>IF('Auto-Calculations'!EA741="No Error","",CONCATENATE($CB$63,'Auto-Calculations'!EA741,CHAR(10)))</f>
        <v/>
      </c>
      <c r="L803" s="44" t="str">
        <f>IF('Auto-Calculations'!EB741="No Error","",CONCATENATE($CB$63,'Auto-Calculations'!EB741,CHAR(10)))</f>
        <v/>
      </c>
      <c r="M803" s="44" t="str">
        <f>IF('Auto-Calculations'!EC741="No Error","",CONCATENATE($CB$63,'Auto-Calculations'!EC741,CHAR(10)))</f>
        <v/>
      </c>
      <c r="N803" s="44" t="str">
        <f>IF('Auto-Calculations'!ED741="No Error","",CONCATENATE($CB$63,'Auto-Calculations'!ED741,CHAR(10)))</f>
        <v/>
      </c>
      <c r="O803" s="44" t="str">
        <f>IF('Auto-Calculations'!EE741="No Error","",CONCATENATE($CB$63,'Auto-Calculations'!EE741,CHAR(10)))</f>
        <v/>
      </c>
      <c r="P803" s="44" t="str">
        <f>IF('Auto-Calculations'!EF741="No Error","",CONCATENATE($CB$63,'Auto-Calculations'!EF741,CHAR(10)))</f>
        <v/>
      </c>
      <c r="Q803" s="44" t="str">
        <f>IF('Auto-Calculations'!EG741="No Error","",CONCATENATE($CB$63,'Auto-Calculations'!EG741,CHAR(10)))</f>
        <v/>
      </c>
      <c r="R803" s="44" t="str">
        <f>IF('Auto-Calculations'!EH741="No Error","",CONCATENATE($CB$63,'Auto-Calculations'!EH741,CHAR(10)))</f>
        <v/>
      </c>
      <c r="S803" s="44" t="str">
        <f>IF('Auto-Calculations'!EI741="No Error","",CONCATENATE($CB$63,'Auto-Calculations'!EI741,CHAR(10)))</f>
        <v/>
      </c>
      <c r="T803" s="44" t="str">
        <f>IF('Auto-Calculations'!EJ741="No Error","",CONCATENATE($CB$63,'Auto-Calculations'!EJ741,CHAR(10)))</f>
        <v/>
      </c>
      <c r="U803" s="44" t="str">
        <f>IF('Auto-Calculations'!EK741="No Error","",CONCATENATE($CB$63,'Auto-Calculations'!EK741,CHAR(10)))</f>
        <v/>
      </c>
      <c r="V803" s="44" t="str">
        <f>IF('Auto-Calculations'!EL741="No Error","",CONCATENATE($CB$63,'Auto-Calculations'!EL741,CHAR(10)))</f>
        <v/>
      </c>
      <c r="W803" s="44" t="str">
        <f>IF('Auto-Calculations'!EM741="No Error","",CONCATENATE($CB$63,'Auto-Calculations'!EM741,CHAR(10)))</f>
        <v/>
      </c>
      <c r="X803" s="44" t="str">
        <f>IF('Auto-Calculations'!EN741="No Error","",CONCATENATE($CB$63,'Auto-Calculations'!EN741,CHAR(10)))</f>
        <v/>
      </c>
      <c r="Y803" s="44" t="str">
        <f>IF('Auto-Calculations'!EO741="No Error","",CONCATENATE($CB$63,'Auto-Calculations'!EO741,CHAR(10)))</f>
        <v/>
      </c>
      <c r="Z803" s="44" t="str">
        <f>IF('Auto-Calculations'!EP741="No Error","",CONCATENATE($CB$63,'Auto-Calculations'!EP741,CHAR(10)))</f>
        <v/>
      </c>
      <c r="AA803" s="44" t="str">
        <f>IF('Auto-Calculations'!EQ741="No Error","",CONCATENATE($CB$63,'Auto-Calculations'!EQ741,CHAR(10)))</f>
        <v/>
      </c>
      <c r="AB803" s="44" t="str">
        <f>IF('Auto-Calculations'!ER741="No Error","",CONCATENATE($CB$63,'Auto-Calculations'!ER741,CHAR(10)))</f>
        <v/>
      </c>
      <c r="AC803" s="44" t="str">
        <f>IF('Auto-Calculations'!ES741="No Error","",CONCATENATE($CB$63,'Auto-Calculations'!ES741,CHAR(10)))</f>
        <v/>
      </c>
      <c r="AD803" s="44" t="str">
        <f>IF('Auto-Calculations'!ET741="No Error","",CONCATENATE($CB$63,'Auto-Calculations'!ET741,CHAR(10)))</f>
        <v/>
      </c>
      <c r="AE803" s="44" t="str">
        <f>IF('Auto-Calculations'!EU741="No Error","",CONCATENATE($CB$63,'Auto-Calculations'!EU741,CHAR(10)))</f>
        <v/>
      </c>
      <c r="AF803" s="44" t="str">
        <f>IF('Auto-Calculations'!EV741="No Error","",CONCATENATE($CB$63,'Auto-Calculations'!EV741,CHAR(10)))</f>
        <v/>
      </c>
      <c r="AG803" s="44" t="str">
        <f>IF('Auto-Calculations'!EW741="No Error","",CONCATENATE($CB$63,'Auto-Calculations'!EW741,CHAR(10)))</f>
        <v/>
      </c>
      <c r="AH803" s="44" t="str">
        <f>IF('Auto-Calculations'!EX741="No Error","",CONCATENATE($CB$63,'Auto-Calculations'!EX741,CHAR(10)))</f>
        <v/>
      </c>
      <c r="AI803" s="44" t="str">
        <f>IF('Auto-Calculations'!EY741="No Error","",CONCATENATE($CB$63,'Auto-Calculations'!EY741,CHAR(10)))</f>
        <v/>
      </c>
      <c r="AJ803" s="44" t="str">
        <f>IF('Auto-Calculations'!EZ741="No Error","",CONCATENATE($CB$63,'Auto-Calculations'!EZ741,CHAR(10)))</f>
        <v/>
      </c>
      <c r="AK803" s="44" t="str">
        <f>IF('Auto-Calculations'!FA741="No Error","",CONCATENATE($CB$63,'Auto-Calculations'!FA741,CHAR(10)))</f>
        <v/>
      </c>
      <c r="AL803" s="44" t="str">
        <f>IF('Auto-Calculations'!FB741="No Error","",CONCATENATE($CB$63,'Auto-Calculations'!FB741,CHAR(10)))</f>
        <v/>
      </c>
      <c r="AM803" s="44" t="str">
        <f>IF('Auto-Calculations'!FC741="No Error","",CONCATENATE($CB$63,'Auto-Calculations'!FC741,CHAR(10)))</f>
        <v/>
      </c>
      <c r="AN803" s="44" t="str">
        <f>IF('Auto-Calculations'!FD741="No Error","",CONCATENATE($CB$63,'Auto-Calculations'!FD741,CHAR(10)))</f>
        <v/>
      </c>
      <c r="AO803" s="44" t="str">
        <f>IF('Auto-Calculations'!FE741="No Error","",CONCATENATE($CB$63,'Auto-Calculations'!FE741,CHAR(10)))</f>
        <v/>
      </c>
      <c r="AP803" s="44" t="str">
        <f>IF('Auto-Calculations'!FF741="No Error","",CONCATENATE($CB$63,'Auto-Calculations'!FF741,CHAR(10)))</f>
        <v/>
      </c>
      <c r="AQ803" s="44" t="str">
        <f>IF('Auto-Calculations'!FG741="No Error","",CONCATENATE($CB$63,'Auto-Calculations'!FG741,CHAR(10)))</f>
        <v/>
      </c>
      <c r="AR803" s="44" t="str">
        <f>IF('Auto-Calculations'!FH741="No Error","",CONCATENATE($CB$63,'Auto-Calculations'!FH741,CHAR(10)))</f>
        <v/>
      </c>
      <c r="AS803" s="44" t="str">
        <f>IF('Auto-Calculations'!FI741="No Error","",CONCATENATE($CB$63,'Auto-Calculations'!FI741,CHAR(10)))</f>
        <v/>
      </c>
      <c r="AT803" s="44" t="str">
        <f>IF('Auto-Calculations'!FJ741="No Error","",CONCATENATE($CB$63,'Auto-Calculations'!FJ741,CHAR(10)))</f>
        <v/>
      </c>
      <c r="AU803" s="44" t="str">
        <f>IF('Auto-Calculations'!FK741="No Error","",CONCATENATE($CB$63,'Auto-Calculations'!FK741,CHAR(10)))</f>
        <v/>
      </c>
      <c r="AV803" s="44" t="str">
        <f>IF('Auto-Calculations'!FL741="No Error","",CONCATENATE($CB$63,'Auto-Calculations'!FL741,CHAR(10)))</f>
        <v/>
      </c>
      <c r="AW803" s="44" t="str">
        <f>IF('Auto-Calculations'!FM741="No Error","",CONCATENATE($CB$63,'Auto-Calculations'!FM741,CHAR(10)))</f>
        <v/>
      </c>
      <c r="AX803" s="44" t="str">
        <f>IF('Auto-Calculations'!FN741="No Error","",CONCATENATE($CB$63,'Auto-Calculations'!FN741,CHAR(10)))</f>
        <v/>
      </c>
      <c r="AY803" s="44" t="str">
        <f>IF('Auto-Calculations'!FO741="No Error","",CONCATENATE($CB$63,'Auto-Calculations'!FO741,CHAR(10)))</f>
        <v/>
      </c>
      <c r="AZ803" s="44" t="str">
        <f>IF('Auto-Calculations'!FP741="No Error","",CONCATENATE($CB$63,'Auto-Calculations'!FP741,CHAR(10)))</f>
        <v/>
      </c>
      <c r="BA803" s="44" t="str">
        <f>IF('Auto-Calculations'!FQ741="No Error","",CONCATENATE($CB$63,'Auto-Calculations'!FQ741,CHAR(10)))</f>
        <v/>
      </c>
      <c r="BB803" s="44" t="str">
        <f>IF('Auto-Calculations'!FR741="No Error","",CONCATENATE($CB$63,'Auto-Calculations'!FR741,CHAR(10)))</f>
        <v/>
      </c>
      <c r="BC803" s="44" t="str">
        <f>IF('Auto-Calculations'!FS741="No Error","",CONCATENATE($CB$63,'Auto-Calculations'!FS741,CHAR(10)))</f>
        <v/>
      </c>
      <c r="BD803" s="44" t="str">
        <f>IF('Auto-Calculations'!FT741="No Error","",CONCATENATE($CB$63,'Auto-Calculations'!FT741,CHAR(10)))</f>
        <v/>
      </c>
      <c r="BE803" s="44" t="str">
        <f>IF('Auto-Calculations'!FU741="No Error","",CONCATENATE($CB$63,'Auto-Calculations'!FU741,CHAR(10)))</f>
        <v/>
      </c>
      <c r="BF803" s="44" t="str">
        <f>IF('Auto-Calculations'!FV741="No Error","",CONCATENATE($CB$63,'Auto-Calculations'!FV741,CHAR(10)))</f>
        <v/>
      </c>
      <c r="BG803" s="44" t="str">
        <f>IF('Auto-Calculations'!FW741="No Error","",CONCATENATE($CB$63,'Auto-Calculations'!FW741,CHAR(10)))</f>
        <v/>
      </c>
      <c r="BH803" s="44" t="str">
        <f>IF('Auto-Calculations'!FX741="No Error","",CONCATENATE($CB$63,'Auto-Calculations'!FX741,CHAR(10)))</f>
        <v/>
      </c>
      <c r="BI803" s="44" t="str">
        <f>IF('Auto-Calculations'!FY741="No Error","",CONCATENATE($CB$63,'Auto-Calculations'!FY741,CHAR(10)))</f>
        <v/>
      </c>
      <c r="BJ803" s="44"/>
      <c r="BK803" s="44"/>
      <c r="BL803" s="44"/>
      <c r="BM803" s="44"/>
      <c r="BN803" s="44"/>
      <c r="BO803" s="44"/>
      <c r="BP803" s="44"/>
      <c r="BQ803" s="44"/>
      <c r="BR803" s="44"/>
      <c r="BS803" s="44"/>
      <c r="BT803" s="44"/>
      <c r="BU803" s="44" t="str">
        <f>IF('Auto-Calculations'!FY741="No Error","",CONCATENATE($CB$63,'Auto-Calculations'!FY741,CHAR(10)))</f>
        <v/>
      </c>
      <c r="BV803" s="44" t="str">
        <f>IF('Auto-Calculations'!GL741="No Error","",CONCATENATE($CB$63,'Auto-Calculations'!GL741,CHAR(10)))</f>
        <v/>
      </c>
      <c r="BW803" s="44" t="str">
        <f>IF('Auto-Calculations'!GM741="No Error","",CONCATENATE($CB$63,'Auto-Calculations'!GM741,CHAR(10)))</f>
        <v/>
      </c>
      <c r="BX803" s="44" t="str">
        <f>IF('Auto-Calculations'!GN741="No Error","",CONCATENATE($CB$63,'Auto-Calculations'!GN741,CHAR(10)))</f>
        <v/>
      </c>
      <c r="BY803" s="44" t="str">
        <f>IF('Auto-Calculations'!GO741="No Error","",CONCATENATE($CB$63,'Auto-Calculations'!GO741,CHAR(10)))</f>
        <v/>
      </c>
      <c r="BZ803" s="44" t="str">
        <f>IF('Auto-Calculations'!GP741="No Error","",CONCATENATE($CB$63,'Auto-Calculations'!GP741,CHAR(10)))</f>
        <v/>
      </c>
      <c r="CA803" s="44" t="s">
        <v>6003</v>
      </c>
      <c r="CB803" s="1" t="str">
        <f t="shared" si="11"/>
        <v>.</v>
      </c>
    </row>
    <row r="804" spans="1:80" ht="18" customHeight="1" x14ac:dyDescent="0.25">
      <c r="A804" s="14" t="str">
        <f>IF(NOT(ISBLANK('Auto-Calculations'!D742)),'Auto-Calculations'!D742,"")</f>
        <v/>
      </c>
      <c r="B804" s="44" t="str">
        <f>IF('Auto-Calculations'!DR742="No Error","",CONCATENATE($CB$63,'Auto-Calculations'!DR742,CHAR(10)))</f>
        <v/>
      </c>
      <c r="C804" s="44" t="str">
        <f>IF('Auto-Calculations'!DS742="No Error","",CONCATENATE($CB$63,'Auto-Calculations'!DS742,CHAR(10)))</f>
        <v/>
      </c>
      <c r="D804" s="44" t="str">
        <f>IF('Auto-Calculations'!DT742="No Error","",CONCATENATE($CB$63,'Auto-Calculations'!DT742,CHAR(10)))</f>
        <v/>
      </c>
      <c r="E804" s="44" t="str">
        <f>IF('Auto-Calculations'!DU742="No Error","",CONCATENATE($CB$63,'Auto-Calculations'!DU742,CHAR(10)))</f>
        <v/>
      </c>
      <c r="F804" s="44" t="str">
        <f>IF('Auto-Calculations'!DV742="No Error","",CONCATENATE($CB$63,'Auto-Calculations'!DV742,CHAR(10)))</f>
        <v/>
      </c>
      <c r="G804" s="44" t="str">
        <f>IF('Auto-Calculations'!DW742="No Error","",CONCATENATE($CB$63,'Auto-Calculations'!DW742,CHAR(10)))</f>
        <v/>
      </c>
      <c r="H804" s="44" t="str">
        <f>IF('Auto-Calculations'!DX742="No Error","",CONCATENATE($CB$63,'Auto-Calculations'!DX742,CHAR(10)))</f>
        <v/>
      </c>
      <c r="I804" s="44" t="str">
        <f>IF('Auto-Calculations'!DY742="No Error","",CONCATENATE($CB$63,'Auto-Calculations'!DY742,CHAR(10)))</f>
        <v/>
      </c>
      <c r="J804" s="44" t="str">
        <f>IF('Auto-Calculations'!DZ742="No Error","",CONCATENATE($CB$63,'Auto-Calculations'!DZ742,CHAR(10)))</f>
        <v/>
      </c>
      <c r="K804" s="44" t="str">
        <f>IF('Auto-Calculations'!EA742="No Error","",CONCATENATE($CB$63,'Auto-Calculations'!EA742,CHAR(10)))</f>
        <v/>
      </c>
      <c r="L804" s="44" t="str">
        <f>IF('Auto-Calculations'!EB742="No Error","",CONCATENATE($CB$63,'Auto-Calculations'!EB742,CHAR(10)))</f>
        <v/>
      </c>
      <c r="M804" s="44" t="str">
        <f>IF('Auto-Calculations'!EC742="No Error","",CONCATENATE($CB$63,'Auto-Calculations'!EC742,CHAR(10)))</f>
        <v/>
      </c>
      <c r="N804" s="44" t="str">
        <f>IF('Auto-Calculations'!ED742="No Error","",CONCATENATE($CB$63,'Auto-Calculations'!ED742,CHAR(10)))</f>
        <v/>
      </c>
      <c r="O804" s="44" t="str">
        <f>IF('Auto-Calculations'!EE742="No Error","",CONCATENATE($CB$63,'Auto-Calculations'!EE742,CHAR(10)))</f>
        <v/>
      </c>
      <c r="P804" s="44" t="str">
        <f>IF('Auto-Calculations'!EF742="No Error","",CONCATENATE($CB$63,'Auto-Calculations'!EF742,CHAR(10)))</f>
        <v/>
      </c>
      <c r="Q804" s="44" t="str">
        <f>IF('Auto-Calculations'!EG742="No Error","",CONCATENATE($CB$63,'Auto-Calculations'!EG742,CHAR(10)))</f>
        <v/>
      </c>
      <c r="R804" s="44" t="str">
        <f>IF('Auto-Calculations'!EH742="No Error","",CONCATENATE($CB$63,'Auto-Calculations'!EH742,CHAR(10)))</f>
        <v/>
      </c>
      <c r="S804" s="44" t="str">
        <f>IF('Auto-Calculations'!EI742="No Error","",CONCATENATE($CB$63,'Auto-Calculations'!EI742,CHAR(10)))</f>
        <v/>
      </c>
      <c r="T804" s="44" t="str">
        <f>IF('Auto-Calculations'!EJ742="No Error","",CONCATENATE($CB$63,'Auto-Calculations'!EJ742,CHAR(10)))</f>
        <v/>
      </c>
      <c r="U804" s="44" t="str">
        <f>IF('Auto-Calculations'!EK742="No Error","",CONCATENATE($CB$63,'Auto-Calculations'!EK742,CHAR(10)))</f>
        <v/>
      </c>
      <c r="V804" s="44" t="str">
        <f>IF('Auto-Calculations'!EL742="No Error","",CONCATENATE($CB$63,'Auto-Calculations'!EL742,CHAR(10)))</f>
        <v/>
      </c>
      <c r="W804" s="44" t="str">
        <f>IF('Auto-Calculations'!EM742="No Error","",CONCATENATE($CB$63,'Auto-Calculations'!EM742,CHAR(10)))</f>
        <v/>
      </c>
      <c r="X804" s="44" t="str">
        <f>IF('Auto-Calculations'!EN742="No Error","",CONCATENATE($CB$63,'Auto-Calculations'!EN742,CHAR(10)))</f>
        <v/>
      </c>
      <c r="Y804" s="44" t="str">
        <f>IF('Auto-Calculations'!EO742="No Error","",CONCATENATE($CB$63,'Auto-Calculations'!EO742,CHAR(10)))</f>
        <v/>
      </c>
      <c r="Z804" s="44" t="str">
        <f>IF('Auto-Calculations'!EP742="No Error","",CONCATENATE($CB$63,'Auto-Calculations'!EP742,CHAR(10)))</f>
        <v/>
      </c>
      <c r="AA804" s="44" t="str">
        <f>IF('Auto-Calculations'!EQ742="No Error","",CONCATENATE($CB$63,'Auto-Calculations'!EQ742,CHAR(10)))</f>
        <v/>
      </c>
      <c r="AB804" s="44" t="str">
        <f>IF('Auto-Calculations'!ER742="No Error","",CONCATENATE($CB$63,'Auto-Calculations'!ER742,CHAR(10)))</f>
        <v/>
      </c>
      <c r="AC804" s="44" t="str">
        <f>IF('Auto-Calculations'!ES742="No Error","",CONCATENATE($CB$63,'Auto-Calculations'!ES742,CHAR(10)))</f>
        <v/>
      </c>
      <c r="AD804" s="44" t="str">
        <f>IF('Auto-Calculations'!ET742="No Error","",CONCATENATE($CB$63,'Auto-Calculations'!ET742,CHAR(10)))</f>
        <v/>
      </c>
      <c r="AE804" s="44" t="str">
        <f>IF('Auto-Calculations'!EU742="No Error","",CONCATENATE($CB$63,'Auto-Calculations'!EU742,CHAR(10)))</f>
        <v/>
      </c>
      <c r="AF804" s="44" t="str">
        <f>IF('Auto-Calculations'!EV742="No Error","",CONCATENATE($CB$63,'Auto-Calculations'!EV742,CHAR(10)))</f>
        <v/>
      </c>
      <c r="AG804" s="44" t="str">
        <f>IF('Auto-Calculations'!EW742="No Error","",CONCATENATE($CB$63,'Auto-Calculations'!EW742,CHAR(10)))</f>
        <v/>
      </c>
      <c r="AH804" s="44" t="str">
        <f>IF('Auto-Calculations'!EX742="No Error","",CONCATENATE($CB$63,'Auto-Calculations'!EX742,CHAR(10)))</f>
        <v/>
      </c>
      <c r="AI804" s="44" t="str">
        <f>IF('Auto-Calculations'!EY742="No Error","",CONCATENATE($CB$63,'Auto-Calculations'!EY742,CHAR(10)))</f>
        <v/>
      </c>
      <c r="AJ804" s="44" t="str">
        <f>IF('Auto-Calculations'!EZ742="No Error","",CONCATENATE($CB$63,'Auto-Calculations'!EZ742,CHAR(10)))</f>
        <v/>
      </c>
      <c r="AK804" s="44" t="str">
        <f>IF('Auto-Calculations'!FA742="No Error","",CONCATENATE($CB$63,'Auto-Calculations'!FA742,CHAR(10)))</f>
        <v/>
      </c>
      <c r="AL804" s="44" t="str">
        <f>IF('Auto-Calculations'!FB742="No Error","",CONCATENATE($CB$63,'Auto-Calculations'!FB742,CHAR(10)))</f>
        <v/>
      </c>
      <c r="AM804" s="44" t="str">
        <f>IF('Auto-Calculations'!FC742="No Error","",CONCATENATE($CB$63,'Auto-Calculations'!FC742,CHAR(10)))</f>
        <v/>
      </c>
      <c r="AN804" s="44" t="str">
        <f>IF('Auto-Calculations'!FD742="No Error","",CONCATENATE($CB$63,'Auto-Calculations'!FD742,CHAR(10)))</f>
        <v/>
      </c>
      <c r="AO804" s="44" t="str">
        <f>IF('Auto-Calculations'!FE742="No Error","",CONCATENATE($CB$63,'Auto-Calculations'!FE742,CHAR(10)))</f>
        <v/>
      </c>
      <c r="AP804" s="44" t="str">
        <f>IF('Auto-Calculations'!FF742="No Error","",CONCATENATE($CB$63,'Auto-Calculations'!FF742,CHAR(10)))</f>
        <v/>
      </c>
      <c r="AQ804" s="44" t="str">
        <f>IF('Auto-Calculations'!FG742="No Error","",CONCATENATE($CB$63,'Auto-Calculations'!FG742,CHAR(10)))</f>
        <v/>
      </c>
      <c r="AR804" s="44" t="str">
        <f>IF('Auto-Calculations'!FH742="No Error","",CONCATENATE($CB$63,'Auto-Calculations'!FH742,CHAR(10)))</f>
        <v/>
      </c>
      <c r="AS804" s="44" t="str">
        <f>IF('Auto-Calculations'!FI742="No Error","",CONCATENATE($CB$63,'Auto-Calculations'!FI742,CHAR(10)))</f>
        <v/>
      </c>
      <c r="AT804" s="44" t="str">
        <f>IF('Auto-Calculations'!FJ742="No Error","",CONCATENATE($CB$63,'Auto-Calculations'!FJ742,CHAR(10)))</f>
        <v/>
      </c>
      <c r="AU804" s="44" t="str">
        <f>IF('Auto-Calculations'!FK742="No Error","",CONCATENATE($CB$63,'Auto-Calculations'!FK742,CHAR(10)))</f>
        <v/>
      </c>
      <c r="AV804" s="44" t="str">
        <f>IF('Auto-Calculations'!FL742="No Error","",CONCATENATE($CB$63,'Auto-Calculations'!FL742,CHAR(10)))</f>
        <v/>
      </c>
      <c r="AW804" s="44" t="str">
        <f>IF('Auto-Calculations'!FM742="No Error","",CONCATENATE($CB$63,'Auto-Calculations'!FM742,CHAR(10)))</f>
        <v/>
      </c>
      <c r="AX804" s="44" t="str">
        <f>IF('Auto-Calculations'!FN742="No Error","",CONCATENATE($CB$63,'Auto-Calculations'!FN742,CHAR(10)))</f>
        <v/>
      </c>
      <c r="AY804" s="44" t="str">
        <f>IF('Auto-Calculations'!FO742="No Error","",CONCATENATE($CB$63,'Auto-Calculations'!FO742,CHAR(10)))</f>
        <v/>
      </c>
      <c r="AZ804" s="44" t="str">
        <f>IF('Auto-Calculations'!FP742="No Error","",CONCATENATE($CB$63,'Auto-Calculations'!FP742,CHAR(10)))</f>
        <v/>
      </c>
      <c r="BA804" s="44" t="str">
        <f>IF('Auto-Calculations'!FQ742="No Error","",CONCATENATE($CB$63,'Auto-Calculations'!FQ742,CHAR(10)))</f>
        <v/>
      </c>
      <c r="BB804" s="44" t="str">
        <f>IF('Auto-Calculations'!FR742="No Error","",CONCATENATE($CB$63,'Auto-Calculations'!FR742,CHAR(10)))</f>
        <v/>
      </c>
      <c r="BC804" s="44" t="str">
        <f>IF('Auto-Calculations'!FS742="No Error","",CONCATENATE($CB$63,'Auto-Calculations'!FS742,CHAR(10)))</f>
        <v/>
      </c>
      <c r="BD804" s="44" t="str">
        <f>IF('Auto-Calculations'!FT742="No Error","",CONCATENATE($CB$63,'Auto-Calculations'!FT742,CHAR(10)))</f>
        <v/>
      </c>
      <c r="BE804" s="44" t="str">
        <f>IF('Auto-Calculations'!FU742="No Error","",CONCATENATE($CB$63,'Auto-Calculations'!FU742,CHAR(10)))</f>
        <v/>
      </c>
      <c r="BF804" s="44" t="str">
        <f>IF('Auto-Calculations'!FV742="No Error","",CONCATENATE($CB$63,'Auto-Calculations'!FV742,CHAR(10)))</f>
        <v/>
      </c>
      <c r="BG804" s="44" t="str">
        <f>IF('Auto-Calculations'!FW742="No Error","",CONCATENATE($CB$63,'Auto-Calculations'!FW742,CHAR(10)))</f>
        <v/>
      </c>
      <c r="BH804" s="44" t="str">
        <f>IF('Auto-Calculations'!FX742="No Error","",CONCATENATE($CB$63,'Auto-Calculations'!FX742,CHAR(10)))</f>
        <v/>
      </c>
      <c r="BI804" s="44" t="str">
        <f>IF('Auto-Calculations'!FY742="No Error","",CONCATENATE($CB$63,'Auto-Calculations'!FY742,CHAR(10)))</f>
        <v/>
      </c>
      <c r="BJ804" s="44"/>
      <c r="BK804" s="44"/>
      <c r="BL804" s="44"/>
      <c r="BM804" s="44"/>
      <c r="BN804" s="44"/>
      <c r="BO804" s="44"/>
      <c r="BP804" s="44"/>
      <c r="BQ804" s="44"/>
      <c r="BR804" s="44"/>
      <c r="BS804" s="44"/>
      <c r="BT804" s="44"/>
      <c r="BU804" s="44" t="str">
        <f>IF('Auto-Calculations'!FY742="No Error","",CONCATENATE($CB$63,'Auto-Calculations'!FY742,CHAR(10)))</f>
        <v/>
      </c>
      <c r="BV804" s="44" t="str">
        <f>IF('Auto-Calculations'!GL742="No Error","",CONCATENATE($CB$63,'Auto-Calculations'!GL742,CHAR(10)))</f>
        <v/>
      </c>
      <c r="BW804" s="44" t="str">
        <f>IF('Auto-Calculations'!GM742="No Error","",CONCATENATE($CB$63,'Auto-Calculations'!GM742,CHAR(10)))</f>
        <v/>
      </c>
      <c r="BX804" s="44" t="str">
        <f>IF('Auto-Calculations'!GN742="No Error","",CONCATENATE($CB$63,'Auto-Calculations'!GN742,CHAR(10)))</f>
        <v/>
      </c>
      <c r="BY804" s="44" t="str">
        <f>IF('Auto-Calculations'!GO742="No Error","",CONCATENATE($CB$63,'Auto-Calculations'!GO742,CHAR(10)))</f>
        <v/>
      </c>
      <c r="BZ804" s="44" t="str">
        <f>IF('Auto-Calculations'!GP742="No Error","",CONCATENATE($CB$63,'Auto-Calculations'!GP742,CHAR(10)))</f>
        <v/>
      </c>
      <c r="CA804" s="44" t="s">
        <v>6003</v>
      </c>
      <c r="CB804" s="1" t="str">
        <f t="shared" si="11"/>
        <v>.</v>
      </c>
    </row>
    <row r="805" spans="1:80" ht="18" customHeight="1" x14ac:dyDescent="0.25">
      <c r="A805" s="14" t="str">
        <f>IF(NOT(ISBLANK('Auto-Calculations'!D743)),'Auto-Calculations'!D743,"")</f>
        <v/>
      </c>
      <c r="B805" s="44" t="str">
        <f>IF('Auto-Calculations'!DR743="No Error","",CONCATENATE($CB$63,'Auto-Calculations'!DR743,CHAR(10)))</f>
        <v/>
      </c>
      <c r="C805" s="44" t="str">
        <f>IF('Auto-Calculations'!DS743="No Error","",CONCATENATE($CB$63,'Auto-Calculations'!DS743,CHAR(10)))</f>
        <v/>
      </c>
      <c r="D805" s="44" t="str">
        <f>IF('Auto-Calculations'!DT743="No Error","",CONCATENATE($CB$63,'Auto-Calculations'!DT743,CHAR(10)))</f>
        <v/>
      </c>
      <c r="E805" s="44" t="str">
        <f>IF('Auto-Calculations'!DU743="No Error","",CONCATENATE($CB$63,'Auto-Calculations'!DU743,CHAR(10)))</f>
        <v/>
      </c>
      <c r="F805" s="44" t="str">
        <f>IF('Auto-Calculations'!DV743="No Error","",CONCATENATE($CB$63,'Auto-Calculations'!DV743,CHAR(10)))</f>
        <v/>
      </c>
      <c r="G805" s="44" t="str">
        <f>IF('Auto-Calculations'!DW743="No Error","",CONCATENATE($CB$63,'Auto-Calculations'!DW743,CHAR(10)))</f>
        <v/>
      </c>
      <c r="H805" s="44" t="str">
        <f>IF('Auto-Calculations'!DX743="No Error","",CONCATENATE($CB$63,'Auto-Calculations'!DX743,CHAR(10)))</f>
        <v/>
      </c>
      <c r="I805" s="44" t="str">
        <f>IF('Auto-Calculations'!DY743="No Error","",CONCATENATE($CB$63,'Auto-Calculations'!DY743,CHAR(10)))</f>
        <v/>
      </c>
      <c r="J805" s="44" t="str">
        <f>IF('Auto-Calculations'!DZ743="No Error","",CONCATENATE($CB$63,'Auto-Calculations'!DZ743,CHAR(10)))</f>
        <v/>
      </c>
      <c r="K805" s="44" t="str">
        <f>IF('Auto-Calculations'!EA743="No Error","",CONCATENATE($CB$63,'Auto-Calculations'!EA743,CHAR(10)))</f>
        <v/>
      </c>
      <c r="L805" s="44" t="str">
        <f>IF('Auto-Calculations'!EB743="No Error","",CONCATENATE($CB$63,'Auto-Calculations'!EB743,CHAR(10)))</f>
        <v/>
      </c>
      <c r="M805" s="44" t="str">
        <f>IF('Auto-Calculations'!EC743="No Error","",CONCATENATE($CB$63,'Auto-Calculations'!EC743,CHAR(10)))</f>
        <v/>
      </c>
      <c r="N805" s="44" t="str">
        <f>IF('Auto-Calculations'!ED743="No Error","",CONCATENATE($CB$63,'Auto-Calculations'!ED743,CHAR(10)))</f>
        <v/>
      </c>
      <c r="O805" s="44" t="str">
        <f>IF('Auto-Calculations'!EE743="No Error","",CONCATENATE($CB$63,'Auto-Calculations'!EE743,CHAR(10)))</f>
        <v/>
      </c>
      <c r="P805" s="44" t="str">
        <f>IF('Auto-Calculations'!EF743="No Error","",CONCATENATE($CB$63,'Auto-Calculations'!EF743,CHAR(10)))</f>
        <v/>
      </c>
      <c r="Q805" s="44" t="str">
        <f>IF('Auto-Calculations'!EG743="No Error","",CONCATENATE($CB$63,'Auto-Calculations'!EG743,CHAR(10)))</f>
        <v/>
      </c>
      <c r="R805" s="44" t="str">
        <f>IF('Auto-Calculations'!EH743="No Error","",CONCATENATE($CB$63,'Auto-Calculations'!EH743,CHAR(10)))</f>
        <v/>
      </c>
      <c r="S805" s="44" t="str">
        <f>IF('Auto-Calculations'!EI743="No Error","",CONCATENATE($CB$63,'Auto-Calculations'!EI743,CHAR(10)))</f>
        <v/>
      </c>
      <c r="T805" s="44" t="str">
        <f>IF('Auto-Calculations'!EJ743="No Error","",CONCATENATE($CB$63,'Auto-Calculations'!EJ743,CHAR(10)))</f>
        <v/>
      </c>
      <c r="U805" s="44" t="str">
        <f>IF('Auto-Calculations'!EK743="No Error","",CONCATENATE($CB$63,'Auto-Calculations'!EK743,CHAR(10)))</f>
        <v/>
      </c>
      <c r="V805" s="44" t="str">
        <f>IF('Auto-Calculations'!EL743="No Error","",CONCATENATE($CB$63,'Auto-Calculations'!EL743,CHAR(10)))</f>
        <v/>
      </c>
      <c r="W805" s="44" t="str">
        <f>IF('Auto-Calculations'!EM743="No Error","",CONCATENATE($CB$63,'Auto-Calculations'!EM743,CHAR(10)))</f>
        <v/>
      </c>
      <c r="X805" s="44" t="str">
        <f>IF('Auto-Calculations'!EN743="No Error","",CONCATENATE($CB$63,'Auto-Calculations'!EN743,CHAR(10)))</f>
        <v/>
      </c>
      <c r="Y805" s="44" t="str">
        <f>IF('Auto-Calculations'!EO743="No Error","",CONCATENATE($CB$63,'Auto-Calculations'!EO743,CHAR(10)))</f>
        <v/>
      </c>
      <c r="Z805" s="44" t="str">
        <f>IF('Auto-Calculations'!EP743="No Error","",CONCATENATE($CB$63,'Auto-Calculations'!EP743,CHAR(10)))</f>
        <v/>
      </c>
      <c r="AA805" s="44" t="str">
        <f>IF('Auto-Calculations'!EQ743="No Error","",CONCATENATE($CB$63,'Auto-Calculations'!EQ743,CHAR(10)))</f>
        <v/>
      </c>
      <c r="AB805" s="44" t="str">
        <f>IF('Auto-Calculations'!ER743="No Error","",CONCATENATE($CB$63,'Auto-Calculations'!ER743,CHAR(10)))</f>
        <v/>
      </c>
      <c r="AC805" s="44" t="str">
        <f>IF('Auto-Calculations'!ES743="No Error","",CONCATENATE($CB$63,'Auto-Calculations'!ES743,CHAR(10)))</f>
        <v/>
      </c>
      <c r="AD805" s="44" t="str">
        <f>IF('Auto-Calculations'!ET743="No Error","",CONCATENATE($CB$63,'Auto-Calculations'!ET743,CHAR(10)))</f>
        <v/>
      </c>
      <c r="AE805" s="44" t="str">
        <f>IF('Auto-Calculations'!EU743="No Error","",CONCATENATE($CB$63,'Auto-Calculations'!EU743,CHAR(10)))</f>
        <v/>
      </c>
      <c r="AF805" s="44" t="str">
        <f>IF('Auto-Calculations'!EV743="No Error","",CONCATENATE($CB$63,'Auto-Calculations'!EV743,CHAR(10)))</f>
        <v/>
      </c>
      <c r="AG805" s="44" t="str">
        <f>IF('Auto-Calculations'!EW743="No Error","",CONCATENATE($CB$63,'Auto-Calculations'!EW743,CHAR(10)))</f>
        <v/>
      </c>
      <c r="AH805" s="44" t="str">
        <f>IF('Auto-Calculations'!EX743="No Error","",CONCATENATE($CB$63,'Auto-Calculations'!EX743,CHAR(10)))</f>
        <v/>
      </c>
      <c r="AI805" s="44" t="str">
        <f>IF('Auto-Calculations'!EY743="No Error","",CONCATENATE($CB$63,'Auto-Calculations'!EY743,CHAR(10)))</f>
        <v/>
      </c>
      <c r="AJ805" s="44" t="str">
        <f>IF('Auto-Calculations'!EZ743="No Error","",CONCATENATE($CB$63,'Auto-Calculations'!EZ743,CHAR(10)))</f>
        <v/>
      </c>
      <c r="AK805" s="44" t="str">
        <f>IF('Auto-Calculations'!FA743="No Error","",CONCATENATE($CB$63,'Auto-Calculations'!FA743,CHAR(10)))</f>
        <v/>
      </c>
      <c r="AL805" s="44" t="str">
        <f>IF('Auto-Calculations'!FB743="No Error","",CONCATENATE($CB$63,'Auto-Calculations'!FB743,CHAR(10)))</f>
        <v/>
      </c>
      <c r="AM805" s="44" t="str">
        <f>IF('Auto-Calculations'!FC743="No Error","",CONCATENATE($CB$63,'Auto-Calculations'!FC743,CHAR(10)))</f>
        <v/>
      </c>
      <c r="AN805" s="44" t="str">
        <f>IF('Auto-Calculations'!FD743="No Error","",CONCATENATE($CB$63,'Auto-Calculations'!FD743,CHAR(10)))</f>
        <v/>
      </c>
      <c r="AO805" s="44" t="str">
        <f>IF('Auto-Calculations'!FE743="No Error","",CONCATENATE($CB$63,'Auto-Calculations'!FE743,CHAR(10)))</f>
        <v/>
      </c>
      <c r="AP805" s="44" t="str">
        <f>IF('Auto-Calculations'!FF743="No Error","",CONCATENATE($CB$63,'Auto-Calculations'!FF743,CHAR(10)))</f>
        <v/>
      </c>
      <c r="AQ805" s="44" t="str">
        <f>IF('Auto-Calculations'!FG743="No Error","",CONCATENATE($CB$63,'Auto-Calculations'!FG743,CHAR(10)))</f>
        <v/>
      </c>
      <c r="AR805" s="44" t="str">
        <f>IF('Auto-Calculations'!FH743="No Error","",CONCATENATE($CB$63,'Auto-Calculations'!FH743,CHAR(10)))</f>
        <v/>
      </c>
      <c r="AS805" s="44" t="str">
        <f>IF('Auto-Calculations'!FI743="No Error","",CONCATENATE($CB$63,'Auto-Calculations'!FI743,CHAR(10)))</f>
        <v/>
      </c>
      <c r="AT805" s="44" t="str">
        <f>IF('Auto-Calculations'!FJ743="No Error","",CONCATENATE($CB$63,'Auto-Calculations'!FJ743,CHAR(10)))</f>
        <v/>
      </c>
      <c r="AU805" s="44" t="str">
        <f>IF('Auto-Calculations'!FK743="No Error","",CONCATENATE($CB$63,'Auto-Calculations'!FK743,CHAR(10)))</f>
        <v/>
      </c>
      <c r="AV805" s="44" t="str">
        <f>IF('Auto-Calculations'!FL743="No Error","",CONCATENATE($CB$63,'Auto-Calculations'!FL743,CHAR(10)))</f>
        <v/>
      </c>
      <c r="AW805" s="44" t="str">
        <f>IF('Auto-Calculations'!FM743="No Error","",CONCATENATE($CB$63,'Auto-Calculations'!FM743,CHAR(10)))</f>
        <v/>
      </c>
      <c r="AX805" s="44" t="str">
        <f>IF('Auto-Calculations'!FN743="No Error","",CONCATENATE($CB$63,'Auto-Calculations'!FN743,CHAR(10)))</f>
        <v/>
      </c>
      <c r="AY805" s="44" t="str">
        <f>IF('Auto-Calculations'!FO743="No Error","",CONCATENATE($CB$63,'Auto-Calculations'!FO743,CHAR(10)))</f>
        <v/>
      </c>
      <c r="AZ805" s="44" t="str">
        <f>IF('Auto-Calculations'!FP743="No Error","",CONCATENATE($CB$63,'Auto-Calculations'!FP743,CHAR(10)))</f>
        <v/>
      </c>
      <c r="BA805" s="44" t="str">
        <f>IF('Auto-Calculations'!FQ743="No Error","",CONCATENATE($CB$63,'Auto-Calculations'!FQ743,CHAR(10)))</f>
        <v/>
      </c>
      <c r="BB805" s="44" t="str">
        <f>IF('Auto-Calculations'!FR743="No Error","",CONCATENATE($CB$63,'Auto-Calculations'!FR743,CHAR(10)))</f>
        <v/>
      </c>
      <c r="BC805" s="44" t="str">
        <f>IF('Auto-Calculations'!FS743="No Error","",CONCATENATE($CB$63,'Auto-Calculations'!FS743,CHAR(10)))</f>
        <v/>
      </c>
      <c r="BD805" s="44" t="str">
        <f>IF('Auto-Calculations'!FT743="No Error","",CONCATENATE($CB$63,'Auto-Calculations'!FT743,CHAR(10)))</f>
        <v/>
      </c>
      <c r="BE805" s="44" t="str">
        <f>IF('Auto-Calculations'!FU743="No Error","",CONCATENATE($CB$63,'Auto-Calculations'!FU743,CHAR(10)))</f>
        <v/>
      </c>
      <c r="BF805" s="44" t="str">
        <f>IF('Auto-Calculations'!FV743="No Error","",CONCATENATE($CB$63,'Auto-Calculations'!FV743,CHAR(10)))</f>
        <v/>
      </c>
      <c r="BG805" s="44" t="str">
        <f>IF('Auto-Calculations'!FW743="No Error","",CONCATENATE($CB$63,'Auto-Calculations'!FW743,CHAR(10)))</f>
        <v/>
      </c>
      <c r="BH805" s="44" t="str">
        <f>IF('Auto-Calculations'!FX743="No Error","",CONCATENATE($CB$63,'Auto-Calculations'!FX743,CHAR(10)))</f>
        <v/>
      </c>
      <c r="BI805" s="44" t="str">
        <f>IF('Auto-Calculations'!FY743="No Error","",CONCATENATE($CB$63,'Auto-Calculations'!FY743,CHAR(10)))</f>
        <v/>
      </c>
      <c r="BJ805" s="44"/>
      <c r="BK805" s="44"/>
      <c r="BL805" s="44"/>
      <c r="BM805" s="44"/>
      <c r="BN805" s="44"/>
      <c r="BO805" s="44"/>
      <c r="BP805" s="44"/>
      <c r="BQ805" s="44"/>
      <c r="BR805" s="44"/>
      <c r="BS805" s="44"/>
      <c r="BT805" s="44"/>
      <c r="BU805" s="44" t="str">
        <f>IF('Auto-Calculations'!FY743="No Error","",CONCATENATE($CB$63,'Auto-Calculations'!FY743,CHAR(10)))</f>
        <v/>
      </c>
      <c r="BV805" s="44" t="str">
        <f>IF('Auto-Calculations'!GL743="No Error","",CONCATENATE($CB$63,'Auto-Calculations'!GL743,CHAR(10)))</f>
        <v/>
      </c>
      <c r="BW805" s="44" t="str">
        <f>IF('Auto-Calculations'!GM743="No Error","",CONCATENATE($CB$63,'Auto-Calculations'!GM743,CHAR(10)))</f>
        <v/>
      </c>
      <c r="BX805" s="44" t="str">
        <f>IF('Auto-Calculations'!GN743="No Error","",CONCATENATE($CB$63,'Auto-Calculations'!GN743,CHAR(10)))</f>
        <v/>
      </c>
      <c r="BY805" s="44" t="str">
        <f>IF('Auto-Calculations'!GO743="No Error","",CONCATENATE($CB$63,'Auto-Calculations'!GO743,CHAR(10)))</f>
        <v/>
      </c>
      <c r="BZ805" s="44" t="str">
        <f>IF('Auto-Calculations'!GP743="No Error","",CONCATENATE($CB$63,'Auto-Calculations'!GP743,CHAR(10)))</f>
        <v/>
      </c>
      <c r="CA805" s="44" t="s">
        <v>6003</v>
      </c>
      <c r="CB805" s="1" t="str">
        <f t="shared" si="11"/>
        <v>.</v>
      </c>
    </row>
    <row r="806" spans="1:80" ht="18" customHeight="1" x14ac:dyDescent="0.25">
      <c r="A806" s="14" t="str">
        <f>IF(NOT(ISBLANK('Auto-Calculations'!D744)),'Auto-Calculations'!D744,"")</f>
        <v/>
      </c>
      <c r="B806" s="44" t="str">
        <f>IF('Auto-Calculations'!DR744="No Error","",CONCATENATE($CB$63,'Auto-Calculations'!DR744,CHAR(10)))</f>
        <v/>
      </c>
      <c r="C806" s="44" t="str">
        <f>IF('Auto-Calculations'!DS744="No Error","",CONCATENATE($CB$63,'Auto-Calculations'!DS744,CHAR(10)))</f>
        <v/>
      </c>
      <c r="D806" s="44" t="str">
        <f>IF('Auto-Calculations'!DT744="No Error","",CONCATENATE($CB$63,'Auto-Calculations'!DT744,CHAR(10)))</f>
        <v/>
      </c>
      <c r="E806" s="44" t="str">
        <f>IF('Auto-Calculations'!DU744="No Error","",CONCATENATE($CB$63,'Auto-Calculations'!DU744,CHAR(10)))</f>
        <v/>
      </c>
      <c r="F806" s="44" t="str">
        <f>IF('Auto-Calculations'!DV744="No Error","",CONCATENATE($CB$63,'Auto-Calculations'!DV744,CHAR(10)))</f>
        <v/>
      </c>
      <c r="G806" s="44" t="str">
        <f>IF('Auto-Calculations'!DW744="No Error","",CONCATENATE($CB$63,'Auto-Calculations'!DW744,CHAR(10)))</f>
        <v/>
      </c>
      <c r="H806" s="44" t="str">
        <f>IF('Auto-Calculations'!DX744="No Error","",CONCATENATE($CB$63,'Auto-Calculations'!DX744,CHAR(10)))</f>
        <v/>
      </c>
      <c r="I806" s="44" t="str">
        <f>IF('Auto-Calculations'!DY744="No Error","",CONCATENATE($CB$63,'Auto-Calculations'!DY744,CHAR(10)))</f>
        <v/>
      </c>
      <c r="J806" s="44" t="str">
        <f>IF('Auto-Calculations'!DZ744="No Error","",CONCATENATE($CB$63,'Auto-Calculations'!DZ744,CHAR(10)))</f>
        <v/>
      </c>
      <c r="K806" s="44" t="str">
        <f>IF('Auto-Calculations'!EA744="No Error","",CONCATENATE($CB$63,'Auto-Calculations'!EA744,CHAR(10)))</f>
        <v/>
      </c>
      <c r="L806" s="44" t="str">
        <f>IF('Auto-Calculations'!EB744="No Error","",CONCATENATE($CB$63,'Auto-Calculations'!EB744,CHAR(10)))</f>
        <v/>
      </c>
      <c r="M806" s="44" t="str">
        <f>IF('Auto-Calculations'!EC744="No Error","",CONCATENATE($CB$63,'Auto-Calculations'!EC744,CHAR(10)))</f>
        <v/>
      </c>
      <c r="N806" s="44" t="str">
        <f>IF('Auto-Calculations'!ED744="No Error","",CONCATENATE($CB$63,'Auto-Calculations'!ED744,CHAR(10)))</f>
        <v/>
      </c>
      <c r="O806" s="44" t="str">
        <f>IF('Auto-Calculations'!EE744="No Error","",CONCATENATE($CB$63,'Auto-Calculations'!EE744,CHAR(10)))</f>
        <v/>
      </c>
      <c r="P806" s="44" t="str">
        <f>IF('Auto-Calculations'!EF744="No Error","",CONCATENATE($CB$63,'Auto-Calculations'!EF744,CHAR(10)))</f>
        <v/>
      </c>
      <c r="Q806" s="44" t="str">
        <f>IF('Auto-Calculations'!EG744="No Error","",CONCATENATE($CB$63,'Auto-Calculations'!EG744,CHAR(10)))</f>
        <v/>
      </c>
      <c r="R806" s="44" t="str">
        <f>IF('Auto-Calculations'!EH744="No Error","",CONCATENATE($CB$63,'Auto-Calculations'!EH744,CHAR(10)))</f>
        <v/>
      </c>
      <c r="S806" s="44" t="str">
        <f>IF('Auto-Calculations'!EI744="No Error","",CONCATENATE($CB$63,'Auto-Calculations'!EI744,CHAR(10)))</f>
        <v/>
      </c>
      <c r="T806" s="44" t="str">
        <f>IF('Auto-Calculations'!EJ744="No Error","",CONCATENATE($CB$63,'Auto-Calculations'!EJ744,CHAR(10)))</f>
        <v/>
      </c>
      <c r="U806" s="44" t="str">
        <f>IF('Auto-Calculations'!EK744="No Error","",CONCATENATE($CB$63,'Auto-Calculations'!EK744,CHAR(10)))</f>
        <v/>
      </c>
      <c r="V806" s="44" t="str">
        <f>IF('Auto-Calculations'!EL744="No Error","",CONCATENATE($CB$63,'Auto-Calculations'!EL744,CHAR(10)))</f>
        <v/>
      </c>
      <c r="W806" s="44" t="str">
        <f>IF('Auto-Calculations'!EM744="No Error","",CONCATENATE($CB$63,'Auto-Calculations'!EM744,CHAR(10)))</f>
        <v/>
      </c>
      <c r="X806" s="44" t="str">
        <f>IF('Auto-Calculations'!EN744="No Error","",CONCATENATE($CB$63,'Auto-Calculations'!EN744,CHAR(10)))</f>
        <v/>
      </c>
      <c r="Y806" s="44" t="str">
        <f>IF('Auto-Calculations'!EO744="No Error","",CONCATENATE($CB$63,'Auto-Calculations'!EO744,CHAR(10)))</f>
        <v/>
      </c>
      <c r="Z806" s="44" t="str">
        <f>IF('Auto-Calculations'!EP744="No Error","",CONCATENATE($CB$63,'Auto-Calculations'!EP744,CHAR(10)))</f>
        <v/>
      </c>
      <c r="AA806" s="44" t="str">
        <f>IF('Auto-Calculations'!EQ744="No Error","",CONCATENATE($CB$63,'Auto-Calculations'!EQ744,CHAR(10)))</f>
        <v/>
      </c>
      <c r="AB806" s="44" t="str">
        <f>IF('Auto-Calculations'!ER744="No Error","",CONCATENATE($CB$63,'Auto-Calculations'!ER744,CHAR(10)))</f>
        <v/>
      </c>
      <c r="AC806" s="44" t="str">
        <f>IF('Auto-Calculations'!ES744="No Error","",CONCATENATE($CB$63,'Auto-Calculations'!ES744,CHAR(10)))</f>
        <v/>
      </c>
      <c r="AD806" s="44" t="str">
        <f>IF('Auto-Calculations'!ET744="No Error","",CONCATENATE($CB$63,'Auto-Calculations'!ET744,CHAR(10)))</f>
        <v/>
      </c>
      <c r="AE806" s="44" t="str">
        <f>IF('Auto-Calculations'!EU744="No Error","",CONCATENATE($CB$63,'Auto-Calculations'!EU744,CHAR(10)))</f>
        <v/>
      </c>
      <c r="AF806" s="44" t="str">
        <f>IF('Auto-Calculations'!EV744="No Error","",CONCATENATE($CB$63,'Auto-Calculations'!EV744,CHAR(10)))</f>
        <v/>
      </c>
      <c r="AG806" s="44" t="str">
        <f>IF('Auto-Calculations'!EW744="No Error","",CONCATENATE($CB$63,'Auto-Calculations'!EW744,CHAR(10)))</f>
        <v/>
      </c>
      <c r="AH806" s="44" t="str">
        <f>IF('Auto-Calculations'!EX744="No Error","",CONCATENATE($CB$63,'Auto-Calculations'!EX744,CHAR(10)))</f>
        <v/>
      </c>
      <c r="AI806" s="44" t="str">
        <f>IF('Auto-Calculations'!EY744="No Error","",CONCATENATE($CB$63,'Auto-Calculations'!EY744,CHAR(10)))</f>
        <v/>
      </c>
      <c r="AJ806" s="44" t="str">
        <f>IF('Auto-Calculations'!EZ744="No Error","",CONCATENATE($CB$63,'Auto-Calculations'!EZ744,CHAR(10)))</f>
        <v/>
      </c>
      <c r="AK806" s="44" t="str">
        <f>IF('Auto-Calculations'!FA744="No Error","",CONCATENATE($CB$63,'Auto-Calculations'!FA744,CHAR(10)))</f>
        <v/>
      </c>
      <c r="AL806" s="44" t="str">
        <f>IF('Auto-Calculations'!FB744="No Error","",CONCATENATE($CB$63,'Auto-Calculations'!FB744,CHAR(10)))</f>
        <v/>
      </c>
      <c r="AM806" s="44" t="str">
        <f>IF('Auto-Calculations'!FC744="No Error","",CONCATENATE($CB$63,'Auto-Calculations'!FC744,CHAR(10)))</f>
        <v/>
      </c>
      <c r="AN806" s="44" t="str">
        <f>IF('Auto-Calculations'!FD744="No Error","",CONCATENATE($CB$63,'Auto-Calculations'!FD744,CHAR(10)))</f>
        <v/>
      </c>
      <c r="AO806" s="44" t="str">
        <f>IF('Auto-Calculations'!FE744="No Error","",CONCATENATE($CB$63,'Auto-Calculations'!FE744,CHAR(10)))</f>
        <v/>
      </c>
      <c r="AP806" s="44" t="str">
        <f>IF('Auto-Calculations'!FF744="No Error","",CONCATENATE($CB$63,'Auto-Calculations'!FF744,CHAR(10)))</f>
        <v/>
      </c>
      <c r="AQ806" s="44" t="str">
        <f>IF('Auto-Calculations'!FG744="No Error","",CONCATENATE($CB$63,'Auto-Calculations'!FG744,CHAR(10)))</f>
        <v/>
      </c>
      <c r="AR806" s="44" t="str">
        <f>IF('Auto-Calculations'!FH744="No Error","",CONCATENATE($CB$63,'Auto-Calculations'!FH744,CHAR(10)))</f>
        <v/>
      </c>
      <c r="AS806" s="44" t="str">
        <f>IF('Auto-Calculations'!FI744="No Error","",CONCATENATE($CB$63,'Auto-Calculations'!FI744,CHAR(10)))</f>
        <v/>
      </c>
      <c r="AT806" s="44" t="str">
        <f>IF('Auto-Calculations'!FJ744="No Error","",CONCATENATE($CB$63,'Auto-Calculations'!FJ744,CHAR(10)))</f>
        <v/>
      </c>
      <c r="AU806" s="44" t="str">
        <f>IF('Auto-Calculations'!FK744="No Error","",CONCATENATE($CB$63,'Auto-Calculations'!FK744,CHAR(10)))</f>
        <v/>
      </c>
      <c r="AV806" s="44" t="str">
        <f>IF('Auto-Calculations'!FL744="No Error","",CONCATENATE($CB$63,'Auto-Calculations'!FL744,CHAR(10)))</f>
        <v/>
      </c>
      <c r="AW806" s="44" t="str">
        <f>IF('Auto-Calculations'!FM744="No Error","",CONCATENATE($CB$63,'Auto-Calculations'!FM744,CHAR(10)))</f>
        <v/>
      </c>
      <c r="AX806" s="44" t="str">
        <f>IF('Auto-Calculations'!FN744="No Error","",CONCATENATE($CB$63,'Auto-Calculations'!FN744,CHAR(10)))</f>
        <v/>
      </c>
      <c r="AY806" s="44" t="str">
        <f>IF('Auto-Calculations'!FO744="No Error","",CONCATENATE($CB$63,'Auto-Calculations'!FO744,CHAR(10)))</f>
        <v/>
      </c>
      <c r="AZ806" s="44" t="str">
        <f>IF('Auto-Calculations'!FP744="No Error","",CONCATENATE($CB$63,'Auto-Calculations'!FP744,CHAR(10)))</f>
        <v/>
      </c>
      <c r="BA806" s="44" t="str">
        <f>IF('Auto-Calculations'!FQ744="No Error","",CONCATENATE($CB$63,'Auto-Calculations'!FQ744,CHAR(10)))</f>
        <v/>
      </c>
      <c r="BB806" s="44" t="str">
        <f>IF('Auto-Calculations'!FR744="No Error","",CONCATENATE($CB$63,'Auto-Calculations'!FR744,CHAR(10)))</f>
        <v/>
      </c>
      <c r="BC806" s="44" t="str">
        <f>IF('Auto-Calculations'!FS744="No Error","",CONCATENATE($CB$63,'Auto-Calculations'!FS744,CHAR(10)))</f>
        <v/>
      </c>
      <c r="BD806" s="44" t="str">
        <f>IF('Auto-Calculations'!FT744="No Error","",CONCATENATE($CB$63,'Auto-Calculations'!FT744,CHAR(10)))</f>
        <v/>
      </c>
      <c r="BE806" s="44" t="str">
        <f>IF('Auto-Calculations'!FU744="No Error","",CONCATENATE($CB$63,'Auto-Calculations'!FU744,CHAR(10)))</f>
        <v/>
      </c>
      <c r="BF806" s="44" t="str">
        <f>IF('Auto-Calculations'!FV744="No Error","",CONCATENATE($CB$63,'Auto-Calculations'!FV744,CHAR(10)))</f>
        <v/>
      </c>
      <c r="BG806" s="44" t="str">
        <f>IF('Auto-Calculations'!FW744="No Error","",CONCATENATE($CB$63,'Auto-Calculations'!FW744,CHAR(10)))</f>
        <v/>
      </c>
      <c r="BH806" s="44" t="str">
        <f>IF('Auto-Calculations'!FX744="No Error","",CONCATENATE($CB$63,'Auto-Calculations'!FX744,CHAR(10)))</f>
        <v/>
      </c>
      <c r="BI806" s="44" t="str">
        <f>IF('Auto-Calculations'!FY744="No Error","",CONCATENATE($CB$63,'Auto-Calculations'!FY744,CHAR(10)))</f>
        <v/>
      </c>
      <c r="BJ806" s="44"/>
      <c r="BK806" s="44"/>
      <c r="BL806" s="44"/>
      <c r="BM806" s="44"/>
      <c r="BN806" s="44"/>
      <c r="BO806" s="44"/>
      <c r="BP806" s="44"/>
      <c r="BQ806" s="44"/>
      <c r="BR806" s="44"/>
      <c r="BS806" s="44"/>
      <c r="BT806" s="44"/>
      <c r="BU806" s="44" t="str">
        <f>IF('Auto-Calculations'!FY744="No Error","",CONCATENATE($CB$63,'Auto-Calculations'!FY744,CHAR(10)))</f>
        <v/>
      </c>
      <c r="BV806" s="44" t="str">
        <f>IF('Auto-Calculations'!GL744="No Error","",CONCATENATE($CB$63,'Auto-Calculations'!GL744,CHAR(10)))</f>
        <v/>
      </c>
      <c r="BW806" s="44" t="str">
        <f>IF('Auto-Calculations'!GM744="No Error","",CONCATENATE($CB$63,'Auto-Calculations'!GM744,CHAR(10)))</f>
        <v/>
      </c>
      <c r="BX806" s="44" t="str">
        <f>IF('Auto-Calculations'!GN744="No Error","",CONCATENATE($CB$63,'Auto-Calculations'!GN744,CHAR(10)))</f>
        <v/>
      </c>
      <c r="BY806" s="44" t="str">
        <f>IF('Auto-Calculations'!GO744="No Error","",CONCATENATE($CB$63,'Auto-Calculations'!GO744,CHAR(10)))</f>
        <v/>
      </c>
      <c r="BZ806" s="44" t="str">
        <f>IF('Auto-Calculations'!GP744="No Error","",CONCATENATE($CB$63,'Auto-Calculations'!GP744,CHAR(10)))</f>
        <v/>
      </c>
      <c r="CA806" s="44" t="s">
        <v>6003</v>
      </c>
      <c r="CB806" s="1" t="str">
        <f t="shared" si="11"/>
        <v>.</v>
      </c>
    </row>
    <row r="807" spans="1:80" ht="18" customHeight="1" x14ac:dyDescent="0.25">
      <c r="A807" s="14" t="str">
        <f>IF(NOT(ISBLANK('Auto-Calculations'!D745)),'Auto-Calculations'!D745,"")</f>
        <v/>
      </c>
      <c r="B807" s="44" t="str">
        <f>IF('Auto-Calculations'!DR745="No Error","",CONCATENATE($CB$63,'Auto-Calculations'!DR745,CHAR(10)))</f>
        <v/>
      </c>
      <c r="C807" s="44" t="str">
        <f>IF('Auto-Calculations'!DS745="No Error","",CONCATENATE($CB$63,'Auto-Calculations'!DS745,CHAR(10)))</f>
        <v/>
      </c>
      <c r="D807" s="44" t="str">
        <f>IF('Auto-Calculations'!DT745="No Error","",CONCATENATE($CB$63,'Auto-Calculations'!DT745,CHAR(10)))</f>
        <v/>
      </c>
      <c r="E807" s="44" t="str">
        <f>IF('Auto-Calculations'!DU745="No Error","",CONCATENATE($CB$63,'Auto-Calculations'!DU745,CHAR(10)))</f>
        <v/>
      </c>
      <c r="F807" s="44" t="str">
        <f>IF('Auto-Calculations'!DV745="No Error","",CONCATENATE($CB$63,'Auto-Calculations'!DV745,CHAR(10)))</f>
        <v/>
      </c>
      <c r="G807" s="44" t="str">
        <f>IF('Auto-Calculations'!DW745="No Error","",CONCATENATE($CB$63,'Auto-Calculations'!DW745,CHAR(10)))</f>
        <v/>
      </c>
      <c r="H807" s="44" t="str">
        <f>IF('Auto-Calculations'!DX745="No Error","",CONCATENATE($CB$63,'Auto-Calculations'!DX745,CHAR(10)))</f>
        <v/>
      </c>
      <c r="I807" s="44" t="str">
        <f>IF('Auto-Calculations'!DY745="No Error","",CONCATENATE($CB$63,'Auto-Calculations'!DY745,CHAR(10)))</f>
        <v/>
      </c>
      <c r="J807" s="44" t="str">
        <f>IF('Auto-Calculations'!DZ745="No Error","",CONCATENATE($CB$63,'Auto-Calculations'!DZ745,CHAR(10)))</f>
        <v/>
      </c>
      <c r="K807" s="44" t="str">
        <f>IF('Auto-Calculations'!EA745="No Error","",CONCATENATE($CB$63,'Auto-Calculations'!EA745,CHAR(10)))</f>
        <v/>
      </c>
      <c r="L807" s="44" t="str">
        <f>IF('Auto-Calculations'!EB745="No Error","",CONCATENATE($CB$63,'Auto-Calculations'!EB745,CHAR(10)))</f>
        <v/>
      </c>
      <c r="M807" s="44" t="str">
        <f>IF('Auto-Calculations'!EC745="No Error","",CONCATENATE($CB$63,'Auto-Calculations'!EC745,CHAR(10)))</f>
        <v/>
      </c>
      <c r="N807" s="44" t="str">
        <f>IF('Auto-Calculations'!ED745="No Error","",CONCATENATE($CB$63,'Auto-Calculations'!ED745,CHAR(10)))</f>
        <v/>
      </c>
      <c r="O807" s="44" t="str">
        <f>IF('Auto-Calculations'!EE745="No Error","",CONCATENATE($CB$63,'Auto-Calculations'!EE745,CHAR(10)))</f>
        <v/>
      </c>
      <c r="P807" s="44" t="str">
        <f>IF('Auto-Calculations'!EF745="No Error","",CONCATENATE($CB$63,'Auto-Calculations'!EF745,CHAR(10)))</f>
        <v/>
      </c>
      <c r="Q807" s="44" t="str">
        <f>IF('Auto-Calculations'!EG745="No Error","",CONCATENATE($CB$63,'Auto-Calculations'!EG745,CHAR(10)))</f>
        <v/>
      </c>
      <c r="R807" s="44" t="str">
        <f>IF('Auto-Calculations'!EH745="No Error","",CONCATENATE($CB$63,'Auto-Calculations'!EH745,CHAR(10)))</f>
        <v/>
      </c>
      <c r="S807" s="44" t="str">
        <f>IF('Auto-Calculations'!EI745="No Error","",CONCATENATE($CB$63,'Auto-Calculations'!EI745,CHAR(10)))</f>
        <v/>
      </c>
      <c r="T807" s="44" t="str">
        <f>IF('Auto-Calculations'!EJ745="No Error","",CONCATENATE($CB$63,'Auto-Calculations'!EJ745,CHAR(10)))</f>
        <v/>
      </c>
      <c r="U807" s="44" t="str">
        <f>IF('Auto-Calculations'!EK745="No Error","",CONCATENATE($CB$63,'Auto-Calculations'!EK745,CHAR(10)))</f>
        <v/>
      </c>
      <c r="V807" s="44" t="str">
        <f>IF('Auto-Calculations'!EL745="No Error","",CONCATENATE($CB$63,'Auto-Calculations'!EL745,CHAR(10)))</f>
        <v/>
      </c>
      <c r="W807" s="44" t="str">
        <f>IF('Auto-Calculations'!EM745="No Error","",CONCATENATE($CB$63,'Auto-Calculations'!EM745,CHAR(10)))</f>
        <v/>
      </c>
      <c r="X807" s="44" t="str">
        <f>IF('Auto-Calculations'!EN745="No Error","",CONCATENATE($CB$63,'Auto-Calculations'!EN745,CHAR(10)))</f>
        <v/>
      </c>
      <c r="Y807" s="44" t="str">
        <f>IF('Auto-Calculations'!EO745="No Error","",CONCATENATE($CB$63,'Auto-Calculations'!EO745,CHAR(10)))</f>
        <v/>
      </c>
      <c r="Z807" s="44" t="str">
        <f>IF('Auto-Calculations'!EP745="No Error","",CONCATENATE($CB$63,'Auto-Calculations'!EP745,CHAR(10)))</f>
        <v/>
      </c>
      <c r="AA807" s="44" t="str">
        <f>IF('Auto-Calculations'!EQ745="No Error","",CONCATENATE($CB$63,'Auto-Calculations'!EQ745,CHAR(10)))</f>
        <v/>
      </c>
      <c r="AB807" s="44" t="str">
        <f>IF('Auto-Calculations'!ER745="No Error","",CONCATENATE($CB$63,'Auto-Calculations'!ER745,CHAR(10)))</f>
        <v/>
      </c>
      <c r="AC807" s="44" t="str">
        <f>IF('Auto-Calculations'!ES745="No Error","",CONCATENATE($CB$63,'Auto-Calculations'!ES745,CHAR(10)))</f>
        <v/>
      </c>
      <c r="AD807" s="44" t="str">
        <f>IF('Auto-Calculations'!ET745="No Error","",CONCATENATE($CB$63,'Auto-Calculations'!ET745,CHAR(10)))</f>
        <v/>
      </c>
      <c r="AE807" s="44" t="str">
        <f>IF('Auto-Calculations'!EU745="No Error","",CONCATENATE($CB$63,'Auto-Calculations'!EU745,CHAR(10)))</f>
        <v/>
      </c>
      <c r="AF807" s="44" t="str">
        <f>IF('Auto-Calculations'!EV745="No Error","",CONCATENATE($CB$63,'Auto-Calculations'!EV745,CHAR(10)))</f>
        <v/>
      </c>
      <c r="AG807" s="44" t="str">
        <f>IF('Auto-Calculations'!EW745="No Error","",CONCATENATE($CB$63,'Auto-Calculations'!EW745,CHAR(10)))</f>
        <v/>
      </c>
      <c r="AH807" s="44" t="str">
        <f>IF('Auto-Calculations'!EX745="No Error","",CONCATENATE($CB$63,'Auto-Calculations'!EX745,CHAR(10)))</f>
        <v/>
      </c>
      <c r="AI807" s="44" t="str">
        <f>IF('Auto-Calculations'!EY745="No Error","",CONCATENATE($CB$63,'Auto-Calculations'!EY745,CHAR(10)))</f>
        <v/>
      </c>
      <c r="AJ807" s="44" t="str">
        <f>IF('Auto-Calculations'!EZ745="No Error","",CONCATENATE($CB$63,'Auto-Calculations'!EZ745,CHAR(10)))</f>
        <v/>
      </c>
      <c r="AK807" s="44" t="str">
        <f>IF('Auto-Calculations'!FA745="No Error","",CONCATENATE($CB$63,'Auto-Calculations'!FA745,CHAR(10)))</f>
        <v/>
      </c>
      <c r="AL807" s="44" t="str">
        <f>IF('Auto-Calculations'!FB745="No Error","",CONCATENATE($CB$63,'Auto-Calculations'!FB745,CHAR(10)))</f>
        <v/>
      </c>
      <c r="AM807" s="44" t="str">
        <f>IF('Auto-Calculations'!FC745="No Error","",CONCATENATE($CB$63,'Auto-Calculations'!FC745,CHAR(10)))</f>
        <v/>
      </c>
      <c r="AN807" s="44" t="str">
        <f>IF('Auto-Calculations'!FD745="No Error","",CONCATENATE($CB$63,'Auto-Calculations'!FD745,CHAR(10)))</f>
        <v/>
      </c>
      <c r="AO807" s="44" t="str">
        <f>IF('Auto-Calculations'!FE745="No Error","",CONCATENATE($CB$63,'Auto-Calculations'!FE745,CHAR(10)))</f>
        <v/>
      </c>
      <c r="AP807" s="44" t="str">
        <f>IF('Auto-Calculations'!FF745="No Error","",CONCATENATE($CB$63,'Auto-Calculations'!FF745,CHAR(10)))</f>
        <v/>
      </c>
      <c r="AQ807" s="44" t="str">
        <f>IF('Auto-Calculations'!FG745="No Error","",CONCATENATE($CB$63,'Auto-Calculations'!FG745,CHAR(10)))</f>
        <v/>
      </c>
      <c r="AR807" s="44" t="str">
        <f>IF('Auto-Calculations'!FH745="No Error","",CONCATENATE($CB$63,'Auto-Calculations'!FH745,CHAR(10)))</f>
        <v/>
      </c>
      <c r="AS807" s="44" t="str">
        <f>IF('Auto-Calculations'!FI745="No Error","",CONCATENATE($CB$63,'Auto-Calculations'!FI745,CHAR(10)))</f>
        <v/>
      </c>
      <c r="AT807" s="44" t="str">
        <f>IF('Auto-Calculations'!FJ745="No Error","",CONCATENATE($CB$63,'Auto-Calculations'!FJ745,CHAR(10)))</f>
        <v/>
      </c>
      <c r="AU807" s="44" t="str">
        <f>IF('Auto-Calculations'!FK745="No Error","",CONCATENATE($CB$63,'Auto-Calculations'!FK745,CHAR(10)))</f>
        <v/>
      </c>
      <c r="AV807" s="44" t="str">
        <f>IF('Auto-Calculations'!FL745="No Error","",CONCATENATE($CB$63,'Auto-Calculations'!FL745,CHAR(10)))</f>
        <v/>
      </c>
      <c r="AW807" s="44" t="str">
        <f>IF('Auto-Calculations'!FM745="No Error","",CONCATENATE($CB$63,'Auto-Calculations'!FM745,CHAR(10)))</f>
        <v/>
      </c>
      <c r="AX807" s="44" t="str">
        <f>IF('Auto-Calculations'!FN745="No Error","",CONCATENATE($CB$63,'Auto-Calculations'!FN745,CHAR(10)))</f>
        <v/>
      </c>
      <c r="AY807" s="44" t="str">
        <f>IF('Auto-Calculations'!FO745="No Error","",CONCATENATE($CB$63,'Auto-Calculations'!FO745,CHAR(10)))</f>
        <v/>
      </c>
      <c r="AZ807" s="44" t="str">
        <f>IF('Auto-Calculations'!FP745="No Error","",CONCATENATE($CB$63,'Auto-Calculations'!FP745,CHAR(10)))</f>
        <v/>
      </c>
      <c r="BA807" s="44" t="str">
        <f>IF('Auto-Calculations'!FQ745="No Error","",CONCATENATE($CB$63,'Auto-Calculations'!FQ745,CHAR(10)))</f>
        <v/>
      </c>
      <c r="BB807" s="44" t="str">
        <f>IF('Auto-Calculations'!FR745="No Error","",CONCATENATE($CB$63,'Auto-Calculations'!FR745,CHAR(10)))</f>
        <v/>
      </c>
      <c r="BC807" s="44" t="str">
        <f>IF('Auto-Calculations'!FS745="No Error","",CONCATENATE($CB$63,'Auto-Calculations'!FS745,CHAR(10)))</f>
        <v/>
      </c>
      <c r="BD807" s="44" t="str">
        <f>IF('Auto-Calculations'!FT745="No Error","",CONCATENATE($CB$63,'Auto-Calculations'!FT745,CHAR(10)))</f>
        <v/>
      </c>
      <c r="BE807" s="44" t="str">
        <f>IF('Auto-Calculations'!FU745="No Error","",CONCATENATE($CB$63,'Auto-Calculations'!FU745,CHAR(10)))</f>
        <v/>
      </c>
      <c r="BF807" s="44" t="str">
        <f>IF('Auto-Calculations'!FV745="No Error","",CONCATENATE($CB$63,'Auto-Calculations'!FV745,CHAR(10)))</f>
        <v/>
      </c>
      <c r="BG807" s="44" t="str">
        <f>IF('Auto-Calculations'!FW745="No Error","",CONCATENATE($CB$63,'Auto-Calculations'!FW745,CHAR(10)))</f>
        <v/>
      </c>
      <c r="BH807" s="44" t="str">
        <f>IF('Auto-Calculations'!FX745="No Error","",CONCATENATE($CB$63,'Auto-Calculations'!FX745,CHAR(10)))</f>
        <v/>
      </c>
      <c r="BI807" s="44" t="str">
        <f>IF('Auto-Calculations'!FY745="No Error","",CONCATENATE($CB$63,'Auto-Calculations'!FY745,CHAR(10)))</f>
        <v/>
      </c>
      <c r="BJ807" s="44"/>
      <c r="BK807" s="44"/>
      <c r="BL807" s="44"/>
      <c r="BM807" s="44"/>
      <c r="BN807" s="44"/>
      <c r="BO807" s="44"/>
      <c r="BP807" s="44"/>
      <c r="BQ807" s="44"/>
      <c r="BR807" s="44"/>
      <c r="BS807" s="44"/>
      <c r="BT807" s="44"/>
      <c r="BU807" s="44" t="str">
        <f>IF('Auto-Calculations'!FY745="No Error","",CONCATENATE($CB$63,'Auto-Calculations'!FY745,CHAR(10)))</f>
        <v/>
      </c>
      <c r="BV807" s="44" t="str">
        <f>IF('Auto-Calculations'!GL745="No Error","",CONCATENATE($CB$63,'Auto-Calculations'!GL745,CHAR(10)))</f>
        <v/>
      </c>
      <c r="BW807" s="44" t="str">
        <f>IF('Auto-Calculations'!GM745="No Error","",CONCATENATE($CB$63,'Auto-Calculations'!GM745,CHAR(10)))</f>
        <v/>
      </c>
      <c r="BX807" s="44" t="str">
        <f>IF('Auto-Calculations'!GN745="No Error","",CONCATENATE($CB$63,'Auto-Calculations'!GN745,CHAR(10)))</f>
        <v/>
      </c>
      <c r="BY807" s="44" t="str">
        <f>IF('Auto-Calculations'!GO745="No Error","",CONCATENATE($CB$63,'Auto-Calculations'!GO745,CHAR(10)))</f>
        <v/>
      </c>
      <c r="BZ807" s="44" t="str">
        <f>IF('Auto-Calculations'!GP745="No Error","",CONCATENATE($CB$63,'Auto-Calculations'!GP745,CHAR(10)))</f>
        <v/>
      </c>
      <c r="CA807" s="44" t="s">
        <v>6003</v>
      </c>
      <c r="CB807" s="1" t="str">
        <f t="shared" si="11"/>
        <v>.</v>
      </c>
    </row>
    <row r="808" spans="1:80" ht="18" customHeight="1" x14ac:dyDescent="0.25">
      <c r="A808" s="14" t="str">
        <f>IF(NOT(ISBLANK('Auto-Calculations'!D746)),'Auto-Calculations'!D746,"")</f>
        <v/>
      </c>
      <c r="B808" s="44" t="str">
        <f>IF('Auto-Calculations'!DR746="No Error","",CONCATENATE($CB$63,'Auto-Calculations'!DR746,CHAR(10)))</f>
        <v/>
      </c>
      <c r="C808" s="44" t="str">
        <f>IF('Auto-Calculations'!DS746="No Error","",CONCATENATE($CB$63,'Auto-Calculations'!DS746,CHAR(10)))</f>
        <v/>
      </c>
      <c r="D808" s="44" t="str">
        <f>IF('Auto-Calculations'!DT746="No Error","",CONCATENATE($CB$63,'Auto-Calculations'!DT746,CHAR(10)))</f>
        <v/>
      </c>
      <c r="E808" s="44" t="str">
        <f>IF('Auto-Calculations'!DU746="No Error","",CONCATENATE($CB$63,'Auto-Calculations'!DU746,CHAR(10)))</f>
        <v/>
      </c>
      <c r="F808" s="44" t="str">
        <f>IF('Auto-Calculations'!DV746="No Error","",CONCATENATE($CB$63,'Auto-Calculations'!DV746,CHAR(10)))</f>
        <v/>
      </c>
      <c r="G808" s="44" t="str">
        <f>IF('Auto-Calculations'!DW746="No Error","",CONCATENATE($CB$63,'Auto-Calculations'!DW746,CHAR(10)))</f>
        <v/>
      </c>
      <c r="H808" s="44" t="str">
        <f>IF('Auto-Calculations'!DX746="No Error","",CONCATENATE($CB$63,'Auto-Calculations'!DX746,CHAR(10)))</f>
        <v/>
      </c>
      <c r="I808" s="44" t="str">
        <f>IF('Auto-Calculations'!DY746="No Error","",CONCATENATE($CB$63,'Auto-Calculations'!DY746,CHAR(10)))</f>
        <v/>
      </c>
      <c r="J808" s="44" t="str">
        <f>IF('Auto-Calculations'!DZ746="No Error","",CONCATENATE($CB$63,'Auto-Calculations'!DZ746,CHAR(10)))</f>
        <v/>
      </c>
      <c r="K808" s="44" t="str">
        <f>IF('Auto-Calculations'!EA746="No Error","",CONCATENATE($CB$63,'Auto-Calculations'!EA746,CHAR(10)))</f>
        <v/>
      </c>
      <c r="L808" s="44" t="str">
        <f>IF('Auto-Calculations'!EB746="No Error","",CONCATENATE($CB$63,'Auto-Calculations'!EB746,CHAR(10)))</f>
        <v/>
      </c>
      <c r="M808" s="44" t="str">
        <f>IF('Auto-Calculations'!EC746="No Error","",CONCATENATE($CB$63,'Auto-Calculations'!EC746,CHAR(10)))</f>
        <v/>
      </c>
      <c r="N808" s="44" t="str">
        <f>IF('Auto-Calculations'!ED746="No Error","",CONCATENATE($CB$63,'Auto-Calculations'!ED746,CHAR(10)))</f>
        <v/>
      </c>
      <c r="O808" s="44" t="str">
        <f>IF('Auto-Calculations'!EE746="No Error","",CONCATENATE($CB$63,'Auto-Calculations'!EE746,CHAR(10)))</f>
        <v/>
      </c>
      <c r="P808" s="44" t="str">
        <f>IF('Auto-Calculations'!EF746="No Error","",CONCATENATE($CB$63,'Auto-Calculations'!EF746,CHAR(10)))</f>
        <v/>
      </c>
      <c r="Q808" s="44" t="str">
        <f>IF('Auto-Calculations'!EG746="No Error","",CONCATENATE($CB$63,'Auto-Calculations'!EG746,CHAR(10)))</f>
        <v/>
      </c>
      <c r="R808" s="44" t="str">
        <f>IF('Auto-Calculations'!EH746="No Error","",CONCATENATE($CB$63,'Auto-Calculations'!EH746,CHAR(10)))</f>
        <v/>
      </c>
      <c r="S808" s="44" t="str">
        <f>IF('Auto-Calculations'!EI746="No Error","",CONCATENATE($CB$63,'Auto-Calculations'!EI746,CHAR(10)))</f>
        <v/>
      </c>
      <c r="T808" s="44" t="str">
        <f>IF('Auto-Calculations'!EJ746="No Error","",CONCATENATE($CB$63,'Auto-Calculations'!EJ746,CHAR(10)))</f>
        <v/>
      </c>
      <c r="U808" s="44" t="str">
        <f>IF('Auto-Calculations'!EK746="No Error","",CONCATENATE($CB$63,'Auto-Calculations'!EK746,CHAR(10)))</f>
        <v/>
      </c>
      <c r="V808" s="44" t="str">
        <f>IF('Auto-Calculations'!EL746="No Error","",CONCATENATE($CB$63,'Auto-Calculations'!EL746,CHAR(10)))</f>
        <v/>
      </c>
      <c r="W808" s="44" t="str">
        <f>IF('Auto-Calculations'!EM746="No Error","",CONCATENATE($CB$63,'Auto-Calculations'!EM746,CHAR(10)))</f>
        <v/>
      </c>
      <c r="X808" s="44" t="str">
        <f>IF('Auto-Calculations'!EN746="No Error","",CONCATENATE($CB$63,'Auto-Calculations'!EN746,CHAR(10)))</f>
        <v/>
      </c>
      <c r="Y808" s="44" t="str">
        <f>IF('Auto-Calculations'!EO746="No Error","",CONCATENATE($CB$63,'Auto-Calculations'!EO746,CHAR(10)))</f>
        <v/>
      </c>
      <c r="Z808" s="44" t="str">
        <f>IF('Auto-Calculations'!EP746="No Error","",CONCATENATE($CB$63,'Auto-Calculations'!EP746,CHAR(10)))</f>
        <v/>
      </c>
      <c r="AA808" s="44" t="str">
        <f>IF('Auto-Calculations'!EQ746="No Error","",CONCATENATE($CB$63,'Auto-Calculations'!EQ746,CHAR(10)))</f>
        <v/>
      </c>
      <c r="AB808" s="44" t="str">
        <f>IF('Auto-Calculations'!ER746="No Error","",CONCATENATE($CB$63,'Auto-Calculations'!ER746,CHAR(10)))</f>
        <v/>
      </c>
      <c r="AC808" s="44" t="str">
        <f>IF('Auto-Calculations'!ES746="No Error","",CONCATENATE($CB$63,'Auto-Calculations'!ES746,CHAR(10)))</f>
        <v/>
      </c>
      <c r="AD808" s="44" t="str">
        <f>IF('Auto-Calculations'!ET746="No Error","",CONCATENATE($CB$63,'Auto-Calculations'!ET746,CHAR(10)))</f>
        <v/>
      </c>
      <c r="AE808" s="44" t="str">
        <f>IF('Auto-Calculations'!EU746="No Error","",CONCATENATE($CB$63,'Auto-Calculations'!EU746,CHAR(10)))</f>
        <v/>
      </c>
      <c r="AF808" s="44" t="str">
        <f>IF('Auto-Calculations'!EV746="No Error","",CONCATENATE($CB$63,'Auto-Calculations'!EV746,CHAR(10)))</f>
        <v/>
      </c>
      <c r="AG808" s="44" t="str">
        <f>IF('Auto-Calculations'!EW746="No Error","",CONCATENATE($CB$63,'Auto-Calculations'!EW746,CHAR(10)))</f>
        <v/>
      </c>
      <c r="AH808" s="44" t="str">
        <f>IF('Auto-Calculations'!EX746="No Error","",CONCATENATE($CB$63,'Auto-Calculations'!EX746,CHAR(10)))</f>
        <v/>
      </c>
      <c r="AI808" s="44" t="str">
        <f>IF('Auto-Calculations'!EY746="No Error","",CONCATENATE($CB$63,'Auto-Calculations'!EY746,CHAR(10)))</f>
        <v/>
      </c>
      <c r="AJ808" s="44" t="str">
        <f>IF('Auto-Calculations'!EZ746="No Error","",CONCATENATE($CB$63,'Auto-Calculations'!EZ746,CHAR(10)))</f>
        <v/>
      </c>
      <c r="AK808" s="44" t="str">
        <f>IF('Auto-Calculations'!FA746="No Error","",CONCATENATE($CB$63,'Auto-Calculations'!FA746,CHAR(10)))</f>
        <v/>
      </c>
      <c r="AL808" s="44" t="str">
        <f>IF('Auto-Calculations'!FB746="No Error","",CONCATENATE($CB$63,'Auto-Calculations'!FB746,CHAR(10)))</f>
        <v/>
      </c>
      <c r="AM808" s="44" t="str">
        <f>IF('Auto-Calculations'!FC746="No Error","",CONCATENATE($CB$63,'Auto-Calculations'!FC746,CHAR(10)))</f>
        <v/>
      </c>
      <c r="AN808" s="44" t="str">
        <f>IF('Auto-Calculations'!FD746="No Error","",CONCATENATE($CB$63,'Auto-Calculations'!FD746,CHAR(10)))</f>
        <v/>
      </c>
      <c r="AO808" s="44" t="str">
        <f>IF('Auto-Calculations'!FE746="No Error","",CONCATENATE($CB$63,'Auto-Calculations'!FE746,CHAR(10)))</f>
        <v/>
      </c>
      <c r="AP808" s="44" t="str">
        <f>IF('Auto-Calculations'!FF746="No Error","",CONCATENATE($CB$63,'Auto-Calculations'!FF746,CHAR(10)))</f>
        <v/>
      </c>
      <c r="AQ808" s="44" t="str">
        <f>IF('Auto-Calculations'!FG746="No Error","",CONCATENATE($CB$63,'Auto-Calculations'!FG746,CHAR(10)))</f>
        <v/>
      </c>
      <c r="AR808" s="44" t="str">
        <f>IF('Auto-Calculations'!FH746="No Error","",CONCATENATE($CB$63,'Auto-Calculations'!FH746,CHAR(10)))</f>
        <v/>
      </c>
      <c r="AS808" s="44" t="str">
        <f>IF('Auto-Calculations'!FI746="No Error","",CONCATENATE($CB$63,'Auto-Calculations'!FI746,CHAR(10)))</f>
        <v/>
      </c>
      <c r="AT808" s="44" t="str">
        <f>IF('Auto-Calculations'!FJ746="No Error","",CONCATENATE($CB$63,'Auto-Calculations'!FJ746,CHAR(10)))</f>
        <v/>
      </c>
      <c r="AU808" s="44" t="str">
        <f>IF('Auto-Calculations'!FK746="No Error","",CONCATENATE($CB$63,'Auto-Calculations'!FK746,CHAR(10)))</f>
        <v/>
      </c>
      <c r="AV808" s="44" t="str">
        <f>IF('Auto-Calculations'!FL746="No Error","",CONCATENATE($CB$63,'Auto-Calculations'!FL746,CHAR(10)))</f>
        <v/>
      </c>
      <c r="AW808" s="44" t="str">
        <f>IF('Auto-Calculations'!FM746="No Error","",CONCATENATE($CB$63,'Auto-Calculations'!FM746,CHAR(10)))</f>
        <v/>
      </c>
      <c r="AX808" s="44" t="str">
        <f>IF('Auto-Calculations'!FN746="No Error","",CONCATENATE($CB$63,'Auto-Calculations'!FN746,CHAR(10)))</f>
        <v/>
      </c>
      <c r="AY808" s="44" t="str">
        <f>IF('Auto-Calculations'!FO746="No Error","",CONCATENATE($CB$63,'Auto-Calculations'!FO746,CHAR(10)))</f>
        <v/>
      </c>
      <c r="AZ808" s="44" t="str">
        <f>IF('Auto-Calculations'!FP746="No Error","",CONCATENATE($CB$63,'Auto-Calculations'!FP746,CHAR(10)))</f>
        <v/>
      </c>
      <c r="BA808" s="44" t="str">
        <f>IF('Auto-Calculations'!FQ746="No Error","",CONCATENATE($CB$63,'Auto-Calculations'!FQ746,CHAR(10)))</f>
        <v/>
      </c>
      <c r="BB808" s="44" t="str">
        <f>IF('Auto-Calculations'!FR746="No Error","",CONCATENATE($CB$63,'Auto-Calculations'!FR746,CHAR(10)))</f>
        <v/>
      </c>
      <c r="BC808" s="44" t="str">
        <f>IF('Auto-Calculations'!FS746="No Error","",CONCATENATE($CB$63,'Auto-Calculations'!FS746,CHAR(10)))</f>
        <v/>
      </c>
      <c r="BD808" s="44" t="str">
        <f>IF('Auto-Calculations'!FT746="No Error","",CONCATENATE($CB$63,'Auto-Calculations'!FT746,CHAR(10)))</f>
        <v/>
      </c>
      <c r="BE808" s="44" t="str">
        <f>IF('Auto-Calculations'!FU746="No Error","",CONCATENATE($CB$63,'Auto-Calculations'!FU746,CHAR(10)))</f>
        <v/>
      </c>
      <c r="BF808" s="44" t="str">
        <f>IF('Auto-Calculations'!FV746="No Error","",CONCATENATE($CB$63,'Auto-Calculations'!FV746,CHAR(10)))</f>
        <v/>
      </c>
      <c r="BG808" s="44" t="str">
        <f>IF('Auto-Calculations'!FW746="No Error","",CONCATENATE($CB$63,'Auto-Calculations'!FW746,CHAR(10)))</f>
        <v/>
      </c>
      <c r="BH808" s="44" t="str">
        <f>IF('Auto-Calculations'!FX746="No Error","",CONCATENATE($CB$63,'Auto-Calculations'!FX746,CHAR(10)))</f>
        <v/>
      </c>
      <c r="BI808" s="44" t="str">
        <f>IF('Auto-Calculations'!FY746="No Error","",CONCATENATE($CB$63,'Auto-Calculations'!FY746,CHAR(10)))</f>
        <v/>
      </c>
      <c r="BJ808" s="44"/>
      <c r="BK808" s="44"/>
      <c r="BL808" s="44"/>
      <c r="BM808" s="44"/>
      <c r="BN808" s="44"/>
      <c r="BO808" s="44"/>
      <c r="BP808" s="44"/>
      <c r="BQ808" s="44"/>
      <c r="BR808" s="44"/>
      <c r="BS808" s="44"/>
      <c r="BT808" s="44"/>
      <c r="BU808" s="44" t="str">
        <f>IF('Auto-Calculations'!FY746="No Error","",CONCATENATE($CB$63,'Auto-Calculations'!FY746,CHAR(10)))</f>
        <v/>
      </c>
      <c r="BV808" s="44" t="str">
        <f>IF('Auto-Calculations'!GL746="No Error","",CONCATENATE($CB$63,'Auto-Calculations'!GL746,CHAR(10)))</f>
        <v/>
      </c>
      <c r="BW808" s="44" t="str">
        <f>IF('Auto-Calculations'!GM746="No Error","",CONCATENATE($CB$63,'Auto-Calculations'!GM746,CHAR(10)))</f>
        <v/>
      </c>
      <c r="BX808" s="44" t="str">
        <f>IF('Auto-Calculations'!GN746="No Error","",CONCATENATE($CB$63,'Auto-Calculations'!GN746,CHAR(10)))</f>
        <v/>
      </c>
      <c r="BY808" s="44" t="str">
        <f>IF('Auto-Calculations'!GO746="No Error","",CONCATENATE($CB$63,'Auto-Calculations'!GO746,CHAR(10)))</f>
        <v/>
      </c>
      <c r="BZ808" s="44" t="str">
        <f>IF('Auto-Calculations'!GP746="No Error","",CONCATENATE($CB$63,'Auto-Calculations'!GP746,CHAR(10)))</f>
        <v/>
      </c>
      <c r="CA808" s="44" t="s">
        <v>6003</v>
      </c>
      <c r="CB808" s="1" t="str">
        <f t="shared" si="11"/>
        <v>.</v>
      </c>
    </row>
    <row r="809" spans="1:80" ht="18" customHeight="1" x14ac:dyDescent="0.25">
      <c r="A809" s="14" t="str">
        <f>IF(NOT(ISBLANK('Auto-Calculations'!D747)),'Auto-Calculations'!D747,"")</f>
        <v/>
      </c>
      <c r="B809" s="44" t="str">
        <f>IF('Auto-Calculations'!DR747="No Error","",CONCATENATE($CB$63,'Auto-Calculations'!DR747,CHAR(10)))</f>
        <v/>
      </c>
      <c r="C809" s="44" t="str">
        <f>IF('Auto-Calculations'!DS747="No Error","",CONCATENATE($CB$63,'Auto-Calculations'!DS747,CHAR(10)))</f>
        <v/>
      </c>
      <c r="D809" s="44" t="str">
        <f>IF('Auto-Calculations'!DT747="No Error","",CONCATENATE($CB$63,'Auto-Calculations'!DT747,CHAR(10)))</f>
        <v/>
      </c>
      <c r="E809" s="44" t="str">
        <f>IF('Auto-Calculations'!DU747="No Error","",CONCATENATE($CB$63,'Auto-Calculations'!DU747,CHAR(10)))</f>
        <v/>
      </c>
      <c r="F809" s="44" t="str">
        <f>IF('Auto-Calculations'!DV747="No Error","",CONCATENATE($CB$63,'Auto-Calculations'!DV747,CHAR(10)))</f>
        <v/>
      </c>
      <c r="G809" s="44" t="str">
        <f>IF('Auto-Calculations'!DW747="No Error","",CONCATENATE($CB$63,'Auto-Calculations'!DW747,CHAR(10)))</f>
        <v/>
      </c>
      <c r="H809" s="44" t="str">
        <f>IF('Auto-Calculations'!DX747="No Error","",CONCATENATE($CB$63,'Auto-Calculations'!DX747,CHAR(10)))</f>
        <v/>
      </c>
      <c r="I809" s="44" t="str">
        <f>IF('Auto-Calculations'!DY747="No Error","",CONCATENATE($CB$63,'Auto-Calculations'!DY747,CHAR(10)))</f>
        <v/>
      </c>
      <c r="J809" s="44" t="str">
        <f>IF('Auto-Calculations'!DZ747="No Error","",CONCATENATE($CB$63,'Auto-Calculations'!DZ747,CHAR(10)))</f>
        <v/>
      </c>
      <c r="K809" s="44" t="str">
        <f>IF('Auto-Calculations'!EA747="No Error","",CONCATENATE($CB$63,'Auto-Calculations'!EA747,CHAR(10)))</f>
        <v/>
      </c>
      <c r="L809" s="44" t="str">
        <f>IF('Auto-Calculations'!EB747="No Error","",CONCATENATE($CB$63,'Auto-Calculations'!EB747,CHAR(10)))</f>
        <v/>
      </c>
      <c r="M809" s="44" t="str">
        <f>IF('Auto-Calculations'!EC747="No Error","",CONCATENATE($CB$63,'Auto-Calculations'!EC747,CHAR(10)))</f>
        <v/>
      </c>
      <c r="N809" s="44" t="str">
        <f>IF('Auto-Calculations'!ED747="No Error","",CONCATENATE($CB$63,'Auto-Calculations'!ED747,CHAR(10)))</f>
        <v/>
      </c>
      <c r="O809" s="44" t="str">
        <f>IF('Auto-Calculations'!EE747="No Error","",CONCATENATE($CB$63,'Auto-Calculations'!EE747,CHAR(10)))</f>
        <v/>
      </c>
      <c r="P809" s="44" t="str">
        <f>IF('Auto-Calculations'!EF747="No Error","",CONCATENATE($CB$63,'Auto-Calculations'!EF747,CHAR(10)))</f>
        <v/>
      </c>
      <c r="Q809" s="44" t="str">
        <f>IF('Auto-Calculations'!EG747="No Error","",CONCATENATE($CB$63,'Auto-Calculations'!EG747,CHAR(10)))</f>
        <v/>
      </c>
      <c r="R809" s="44" t="str">
        <f>IF('Auto-Calculations'!EH747="No Error","",CONCATENATE($CB$63,'Auto-Calculations'!EH747,CHAR(10)))</f>
        <v/>
      </c>
      <c r="S809" s="44" t="str">
        <f>IF('Auto-Calculations'!EI747="No Error","",CONCATENATE($CB$63,'Auto-Calculations'!EI747,CHAR(10)))</f>
        <v/>
      </c>
      <c r="T809" s="44" t="str">
        <f>IF('Auto-Calculations'!EJ747="No Error","",CONCATENATE($CB$63,'Auto-Calculations'!EJ747,CHAR(10)))</f>
        <v/>
      </c>
      <c r="U809" s="44" t="str">
        <f>IF('Auto-Calculations'!EK747="No Error","",CONCATENATE($CB$63,'Auto-Calculations'!EK747,CHAR(10)))</f>
        <v/>
      </c>
      <c r="V809" s="44" t="str">
        <f>IF('Auto-Calculations'!EL747="No Error","",CONCATENATE($CB$63,'Auto-Calculations'!EL747,CHAR(10)))</f>
        <v/>
      </c>
      <c r="W809" s="44" t="str">
        <f>IF('Auto-Calculations'!EM747="No Error","",CONCATENATE($CB$63,'Auto-Calculations'!EM747,CHAR(10)))</f>
        <v/>
      </c>
      <c r="X809" s="44" t="str">
        <f>IF('Auto-Calculations'!EN747="No Error","",CONCATENATE($CB$63,'Auto-Calculations'!EN747,CHAR(10)))</f>
        <v/>
      </c>
      <c r="Y809" s="44" t="str">
        <f>IF('Auto-Calculations'!EO747="No Error","",CONCATENATE($CB$63,'Auto-Calculations'!EO747,CHAR(10)))</f>
        <v/>
      </c>
      <c r="Z809" s="44" t="str">
        <f>IF('Auto-Calculations'!EP747="No Error","",CONCATENATE($CB$63,'Auto-Calculations'!EP747,CHAR(10)))</f>
        <v/>
      </c>
      <c r="AA809" s="44" t="str">
        <f>IF('Auto-Calculations'!EQ747="No Error","",CONCATENATE($CB$63,'Auto-Calculations'!EQ747,CHAR(10)))</f>
        <v/>
      </c>
      <c r="AB809" s="44" t="str">
        <f>IF('Auto-Calculations'!ER747="No Error","",CONCATENATE($CB$63,'Auto-Calculations'!ER747,CHAR(10)))</f>
        <v/>
      </c>
      <c r="AC809" s="44" t="str">
        <f>IF('Auto-Calculations'!ES747="No Error","",CONCATENATE($CB$63,'Auto-Calculations'!ES747,CHAR(10)))</f>
        <v/>
      </c>
      <c r="AD809" s="44" t="str">
        <f>IF('Auto-Calculations'!ET747="No Error","",CONCATENATE($CB$63,'Auto-Calculations'!ET747,CHAR(10)))</f>
        <v/>
      </c>
      <c r="AE809" s="44" t="str">
        <f>IF('Auto-Calculations'!EU747="No Error","",CONCATENATE($CB$63,'Auto-Calculations'!EU747,CHAR(10)))</f>
        <v/>
      </c>
      <c r="AF809" s="44" t="str">
        <f>IF('Auto-Calculations'!EV747="No Error","",CONCATENATE($CB$63,'Auto-Calculations'!EV747,CHAR(10)))</f>
        <v/>
      </c>
      <c r="AG809" s="44" t="str">
        <f>IF('Auto-Calculations'!EW747="No Error","",CONCATENATE($CB$63,'Auto-Calculations'!EW747,CHAR(10)))</f>
        <v/>
      </c>
      <c r="AH809" s="44" t="str">
        <f>IF('Auto-Calculations'!EX747="No Error","",CONCATENATE($CB$63,'Auto-Calculations'!EX747,CHAR(10)))</f>
        <v/>
      </c>
      <c r="AI809" s="44" t="str">
        <f>IF('Auto-Calculations'!EY747="No Error","",CONCATENATE($CB$63,'Auto-Calculations'!EY747,CHAR(10)))</f>
        <v/>
      </c>
      <c r="AJ809" s="44" t="str">
        <f>IF('Auto-Calculations'!EZ747="No Error","",CONCATENATE($CB$63,'Auto-Calculations'!EZ747,CHAR(10)))</f>
        <v/>
      </c>
      <c r="AK809" s="44" t="str">
        <f>IF('Auto-Calculations'!FA747="No Error","",CONCATENATE($CB$63,'Auto-Calculations'!FA747,CHAR(10)))</f>
        <v/>
      </c>
      <c r="AL809" s="44" t="str">
        <f>IF('Auto-Calculations'!FB747="No Error","",CONCATENATE($CB$63,'Auto-Calculations'!FB747,CHAR(10)))</f>
        <v/>
      </c>
      <c r="AM809" s="44" t="str">
        <f>IF('Auto-Calculations'!FC747="No Error","",CONCATENATE($CB$63,'Auto-Calculations'!FC747,CHAR(10)))</f>
        <v/>
      </c>
      <c r="AN809" s="44" t="str">
        <f>IF('Auto-Calculations'!FD747="No Error","",CONCATENATE($CB$63,'Auto-Calculations'!FD747,CHAR(10)))</f>
        <v/>
      </c>
      <c r="AO809" s="44" t="str">
        <f>IF('Auto-Calculations'!FE747="No Error","",CONCATENATE($CB$63,'Auto-Calculations'!FE747,CHAR(10)))</f>
        <v/>
      </c>
      <c r="AP809" s="44" t="str">
        <f>IF('Auto-Calculations'!FF747="No Error","",CONCATENATE($CB$63,'Auto-Calculations'!FF747,CHAR(10)))</f>
        <v/>
      </c>
      <c r="AQ809" s="44" t="str">
        <f>IF('Auto-Calculations'!FG747="No Error","",CONCATENATE($CB$63,'Auto-Calculations'!FG747,CHAR(10)))</f>
        <v/>
      </c>
      <c r="AR809" s="44" t="str">
        <f>IF('Auto-Calculations'!FH747="No Error","",CONCATENATE($CB$63,'Auto-Calculations'!FH747,CHAR(10)))</f>
        <v/>
      </c>
      <c r="AS809" s="44" t="str">
        <f>IF('Auto-Calculations'!FI747="No Error","",CONCATENATE($CB$63,'Auto-Calculations'!FI747,CHAR(10)))</f>
        <v/>
      </c>
      <c r="AT809" s="44" t="str">
        <f>IF('Auto-Calculations'!FJ747="No Error","",CONCATENATE($CB$63,'Auto-Calculations'!FJ747,CHAR(10)))</f>
        <v/>
      </c>
      <c r="AU809" s="44" t="str">
        <f>IF('Auto-Calculations'!FK747="No Error","",CONCATENATE($CB$63,'Auto-Calculations'!FK747,CHAR(10)))</f>
        <v/>
      </c>
      <c r="AV809" s="44" t="str">
        <f>IF('Auto-Calculations'!FL747="No Error","",CONCATENATE($CB$63,'Auto-Calculations'!FL747,CHAR(10)))</f>
        <v/>
      </c>
      <c r="AW809" s="44" t="str">
        <f>IF('Auto-Calculations'!FM747="No Error","",CONCATENATE($CB$63,'Auto-Calculations'!FM747,CHAR(10)))</f>
        <v/>
      </c>
      <c r="AX809" s="44" t="str">
        <f>IF('Auto-Calculations'!FN747="No Error","",CONCATENATE($CB$63,'Auto-Calculations'!FN747,CHAR(10)))</f>
        <v/>
      </c>
      <c r="AY809" s="44" t="str">
        <f>IF('Auto-Calculations'!FO747="No Error","",CONCATENATE($CB$63,'Auto-Calculations'!FO747,CHAR(10)))</f>
        <v/>
      </c>
      <c r="AZ809" s="44" t="str">
        <f>IF('Auto-Calculations'!FP747="No Error","",CONCATENATE($CB$63,'Auto-Calculations'!FP747,CHAR(10)))</f>
        <v/>
      </c>
      <c r="BA809" s="44" t="str">
        <f>IF('Auto-Calculations'!FQ747="No Error","",CONCATENATE($CB$63,'Auto-Calculations'!FQ747,CHAR(10)))</f>
        <v/>
      </c>
      <c r="BB809" s="44" t="str">
        <f>IF('Auto-Calculations'!FR747="No Error","",CONCATENATE($CB$63,'Auto-Calculations'!FR747,CHAR(10)))</f>
        <v/>
      </c>
      <c r="BC809" s="44" t="str">
        <f>IF('Auto-Calculations'!FS747="No Error","",CONCATENATE($CB$63,'Auto-Calculations'!FS747,CHAR(10)))</f>
        <v/>
      </c>
      <c r="BD809" s="44" t="str">
        <f>IF('Auto-Calculations'!FT747="No Error","",CONCATENATE($CB$63,'Auto-Calculations'!FT747,CHAR(10)))</f>
        <v/>
      </c>
      <c r="BE809" s="44" t="str">
        <f>IF('Auto-Calculations'!FU747="No Error","",CONCATENATE($CB$63,'Auto-Calculations'!FU747,CHAR(10)))</f>
        <v/>
      </c>
      <c r="BF809" s="44" t="str">
        <f>IF('Auto-Calculations'!FV747="No Error","",CONCATENATE($CB$63,'Auto-Calculations'!FV747,CHAR(10)))</f>
        <v/>
      </c>
      <c r="BG809" s="44" t="str">
        <f>IF('Auto-Calculations'!FW747="No Error","",CONCATENATE($CB$63,'Auto-Calculations'!FW747,CHAR(10)))</f>
        <v/>
      </c>
      <c r="BH809" s="44" t="str">
        <f>IF('Auto-Calculations'!FX747="No Error","",CONCATENATE($CB$63,'Auto-Calculations'!FX747,CHAR(10)))</f>
        <v/>
      </c>
      <c r="BI809" s="44" t="str">
        <f>IF('Auto-Calculations'!FY747="No Error","",CONCATENATE($CB$63,'Auto-Calculations'!FY747,CHAR(10)))</f>
        <v/>
      </c>
      <c r="BJ809" s="44"/>
      <c r="BK809" s="44"/>
      <c r="BL809" s="44"/>
      <c r="BM809" s="44"/>
      <c r="BN809" s="44"/>
      <c r="BO809" s="44"/>
      <c r="BP809" s="44"/>
      <c r="BQ809" s="44"/>
      <c r="BR809" s="44"/>
      <c r="BS809" s="44"/>
      <c r="BT809" s="44"/>
      <c r="BU809" s="44" t="str">
        <f>IF('Auto-Calculations'!FY747="No Error","",CONCATENATE($CB$63,'Auto-Calculations'!FY747,CHAR(10)))</f>
        <v/>
      </c>
      <c r="BV809" s="44" t="str">
        <f>IF('Auto-Calculations'!GL747="No Error","",CONCATENATE($CB$63,'Auto-Calculations'!GL747,CHAR(10)))</f>
        <v/>
      </c>
      <c r="BW809" s="44" t="str">
        <f>IF('Auto-Calculations'!GM747="No Error","",CONCATENATE($CB$63,'Auto-Calculations'!GM747,CHAR(10)))</f>
        <v/>
      </c>
      <c r="BX809" s="44" t="str">
        <f>IF('Auto-Calculations'!GN747="No Error","",CONCATENATE($CB$63,'Auto-Calculations'!GN747,CHAR(10)))</f>
        <v/>
      </c>
      <c r="BY809" s="44" t="str">
        <f>IF('Auto-Calculations'!GO747="No Error","",CONCATENATE($CB$63,'Auto-Calculations'!GO747,CHAR(10)))</f>
        <v/>
      </c>
      <c r="BZ809" s="44" t="str">
        <f>IF('Auto-Calculations'!GP747="No Error","",CONCATENATE($CB$63,'Auto-Calculations'!GP747,CHAR(10)))</f>
        <v/>
      </c>
      <c r="CA809" s="44" t="s">
        <v>6003</v>
      </c>
      <c r="CB809" s="1" t="str">
        <f t="shared" si="11"/>
        <v>.</v>
      </c>
    </row>
    <row r="810" spans="1:80" ht="18" customHeight="1" x14ac:dyDescent="0.25">
      <c r="A810" s="14" t="str">
        <f>IF(NOT(ISBLANK('Auto-Calculations'!D748)),'Auto-Calculations'!D748,"")</f>
        <v/>
      </c>
      <c r="B810" s="44" t="str">
        <f>IF('Auto-Calculations'!DR748="No Error","",CONCATENATE($CB$63,'Auto-Calculations'!DR748,CHAR(10)))</f>
        <v/>
      </c>
      <c r="C810" s="44" t="str">
        <f>IF('Auto-Calculations'!DS748="No Error","",CONCATENATE($CB$63,'Auto-Calculations'!DS748,CHAR(10)))</f>
        <v/>
      </c>
      <c r="D810" s="44" t="str">
        <f>IF('Auto-Calculations'!DT748="No Error","",CONCATENATE($CB$63,'Auto-Calculations'!DT748,CHAR(10)))</f>
        <v/>
      </c>
      <c r="E810" s="44" t="str">
        <f>IF('Auto-Calculations'!DU748="No Error","",CONCATENATE($CB$63,'Auto-Calculations'!DU748,CHAR(10)))</f>
        <v/>
      </c>
      <c r="F810" s="44" t="str">
        <f>IF('Auto-Calculations'!DV748="No Error","",CONCATENATE($CB$63,'Auto-Calculations'!DV748,CHAR(10)))</f>
        <v/>
      </c>
      <c r="G810" s="44" t="str">
        <f>IF('Auto-Calculations'!DW748="No Error","",CONCATENATE($CB$63,'Auto-Calculations'!DW748,CHAR(10)))</f>
        <v/>
      </c>
      <c r="H810" s="44" t="str">
        <f>IF('Auto-Calculations'!DX748="No Error","",CONCATENATE($CB$63,'Auto-Calculations'!DX748,CHAR(10)))</f>
        <v/>
      </c>
      <c r="I810" s="44" t="str">
        <f>IF('Auto-Calculations'!DY748="No Error","",CONCATENATE($CB$63,'Auto-Calculations'!DY748,CHAR(10)))</f>
        <v/>
      </c>
      <c r="J810" s="44" t="str">
        <f>IF('Auto-Calculations'!DZ748="No Error","",CONCATENATE($CB$63,'Auto-Calculations'!DZ748,CHAR(10)))</f>
        <v/>
      </c>
      <c r="K810" s="44" t="str">
        <f>IF('Auto-Calculations'!EA748="No Error","",CONCATENATE($CB$63,'Auto-Calculations'!EA748,CHAR(10)))</f>
        <v/>
      </c>
      <c r="L810" s="44" t="str">
        <f>IF('Auto-Calculations'!EB748="No Error","",CONCATENATE($CB$63,'Auto-Calculations'!EB748,CHAR(10)))</f>
        <v/>
      </c>
      <c r="M810" s="44" t="str">
        <f>IF('Auto-Calculations'!EC748="No Error","",CONCATENATE($CB$63,'Auto-Calculations'!EC748,CHAR(10)))</f>
        <v/>
      </c>
      <c r="N810" s="44" t="str">
        <f>IF('Auto-Calculations'!ED748="No Error","",CONCATENATE($CB$63,'Auto-Calculations'!ED748,CHAR(10)))</f>
        <v/>
      </c>
      <c r="O810" s="44" t="str">
        <f>IF('Auto-Calculations'!EE748="No Error","",CONCATENATE($CB$63,'Auto-Calculations'!EE748,CHAR(10)))</f>
        <v/>
      </c>
      <c r="P810" s="44" t="str">
        <f>IF('Auto-Calculations'!EF748="No Error","",CONCATENATE($CB$63,'Auto-Calculations'!EF748,CHAR(10)))</f>
        <v/>
      </c>
      <c r="Q810" s="44" t="str">
        <f>IF('Auto-Calculations'!EG748="No Error","",CONCATENATE($CB$63,'Auto-Calculations'!EG748,CHAR(10)))</f>
        <v/>
      </c>
      <c r="R810" s="44" t="str">
        <f>IF('Auto-Calculations'!EH748="No Error","",CONCATENATE($CB$63,'Auto-Calculations'!EH748,CHAR(10)))</f>
        <v/>
      </c>
      <c r="S810" s="44" t="str">
        <f>IF('Auto-Calculations'!EI748="No Error","",CONCATENATE($CB$63,'Auto-Calculations'!EI748,CHAR(10)))</f>
        <v/>
      </c>
      <c r="T810" s="44" t="str">
        <f>IF('Auto-Calculations'!EJ748="No Error","",CONCATENATE($CB$63,'Auto-Calculations'!EJ748,CHAR(10)))</f>
        <v/>
      </c>
      <c r="U810" s="44" t="str">
        <f>IF('Auto-Calculations'!EK748="No Error","",CONCATENATE($CB$63,'Auto-Calculations'!EK748,CHAR(10)))</f>
        <v/>
      </c>
      <c r="V810" s="44" t="str">
        <f>IF('Auto-Calculations'!EL748="No Error","",CONCATENATE($CB$63,'Auto-Calculations'!EL748,CHAR(10)))</f>
        <v/>
      </c>
      <c r="W810" s="44" t="str">
        <f>IF('Auto-Calculations'!EM748="No Error","",CONCATENATE($CB$63,'Auto-Calculations'!EM748,CHAR(10)))</f>
        <v/>
      </c>
      <c r="X810" s="44" t="str">
        <f>IF('Auto-Calculations'!EN748="No Error","",CONCATENATE($CB$63,'Auto-Calculations'!EN748,CHAR(10)))</f>
        <v/>
      </c>
      <c r="Y810" s="44" t="str">
        <f>IF('Auto-Calculations'!EO748="No Error","",CONCATENATE($CB$63,'Auto-Calculations'!EO748,CHAR(10)))</f>
        <v/>
      </c>
      <c r="Z810" s="44" t="str">
        <f>IF('Auto-Calculations'!EP748="No Error","",CONCATENATE($CB$63,'Auto-Calculations'!EP748,CHAR(10)))</f>
        <v/>
      </c>
      <c r="AA810" s="44" t="str">
        <f>IF('Auto-Calculations'!EQ748="No Error","",CONCATENATE($CB$63,'Auto-Calculations'!EQ748,CHAR(10)))</f>
        <v/>
      </c>
      <c r="AB810" s="44" t="str">
        <f>IF('Auto-Calculations'!ER748="No Error","",CONCATENATE($CB$63,'Auto-Calculations'!ER748,CHAR(10)))</f>
        <v/>
      </c>
      <c r="AC810" s="44" t="str">
        <f>IF('Auto-Calculations'!ES748="No Error","",CONCATENATE($CB$63,'Auto-Calculations'!ES748,CHAR(10)))</f>
        <v/>
      </c>
      <c r="AD810" s="44" t="str">
        <f>IF('Auto-Calculations'!ET748="No Error","",CONCATENATE($CB$63,'Auto-Calculations'!ET748,CHAR(10)))</f>
        <v/>
      </c>
      <c r="AE810" s="44" t="str">
        <f>IF('Auto-Calculations'!EU748="No Error","",CONCATENATE($CB$63,'Auto-Calculations'!EU748,CHAR(10)))</f>
        <v/>
      </c>
      <c r="AF810" s="44" t="str">
        <f>IF('Auto-Calculations'!EV748="No Error","",CONCATENATE($CB$63,'Auto-Calculations'!EV748,CHAR(10)))</f>
        <v/>
      </c>
      <c r="AG810" s="44" t="str">
        <f>IF('Auto-Calculations'!EW748="No Error","",CONCATENATE($CB$63,'Auto-Calculations'!EW748,CHAR(10)))</f>
        <v/>
      </c>
      <c r="AH810" s="44" t="str">
        <f>IF('Auto-Calculations'!EX748="No Error","",CONCATENATE($CB$63,'Auto-Calculations'!EX748,CHAR(10)))</f>
        <v/>
      </c>
      <c r="AI810" s="44" t="str">
        <f>IF('Auto-Calculations'!EY748="No Error","",CONCATENATE($CB$63,'Auto-Calculations'!EY748,CHAR(10)))</f>
        <v/>
      </c>
      <c r="AJ810" s="44" t="str">
        <f>IF('Auto-Calculations'!EZ748="No Error","",CONCATENATE($CB$63,'Auto-Calculations'!EZ748,CHAR(10)))</f>
        <v/>
      </c>
      <c r="AK810" s="44" t="str">
        <f>IF('Auto-Calculations'!FA748="No Error","",CONCATENATE($CB$63,'Auto-Calculations'!FA748,CHAR(10)))</f>
        <v/>
      </c>
      <c r="AL810" s="44" t="str">
        <f>IF('Auto-Calculations'!FB748="No Error","",CONCATENATE($CB$63,'Auto-Calculations'!FB748,CHAR(10)))</f>
        <v/>
      </c>
      <c r="AM810" s="44" t="str">
        <f>IF('Auto-Calculations'!FC748="No Error","",CONCATENATE($CB$63,'Auto-Calculations'!FC748,CHAR(10)))</f>
        <v/>
      </c>
      <c r="AN810" s="44" t="str">
        <f>IF('Auto-Calculations'!FD748="No Error","",CONCATENATE($CB$63,'Auto-Calculations'!FD748,CHAR(10)))</f>
        <v/>
      </c>
      <c r="AO810" s="44" t="str">
        <f>IF('Auto-Calculations'!FE748="No Error","",CONCATENATE($CB$63,'Auto-Calculations'!FE748,CHAR(10)))</f>
        <v/>
      </c>
      <c r="AP810" s="44" t="str">
        <f>IF('Auto-Calculations'!FF748="No Error","",CONCATENATE($CB$63,'Auto-Calculations'!FF748,CHAR(10)))</f>
        <v/>
      </c>
      <c r="AQ810" s="44" t="str">
        <f>IF('Auto-Calculations'!FG748="No Error","",CONCATENATE($CB$63,'Auto-Calculations'!FG748,CHAR(10)))</f>
        <v/>
      </c>
      <c r="AR810" s="44" t="str">
        <f>IF('Auto-Calculations'!FH748="No Error","",CONCATENATE($CB$63,'Auto-Calculations'!FH748,CHAR(10)))</f>
        <v/>
      </c>
      <c r="AS810" s="44" t="str">
        <f>IF('Auto-Calculations'!FI748="No Error","",CONCATENATE($CB$63,'Auto-Calculations'!FI748,CHAR(10)))</f>
        <v/>
      </c>
      <c r="AT810" s="44" t="str">
        <f>IF('Auto-Calculations'!FJ748="No Error","",CONCATENATE($CB$63,'Auto-Calculations'!FJ748,CHAR(10)))</f>
        <v/>
      </c>
      <c r="AU810" s="44" t="str">
        <f>IF('Auto-Calculations'!FK748="No Error","",CONCATENATE($CB$63,'Auto-Calculations'!FK748,CHAR(10)))</f>
        <v/>
      </c>
      <c r="AV810" s="44" t="str">
        <f>IF('Auto-Calculations'!FL748="No Error","",CONCATENATE($CB$63,'Auto-Calculations'!FL748,CHAR(10)))</f>
        <v/>
      </c>
      <c r="AW810" s="44" t="str">
        <f>IF('Auto-Calculations'!FM748="No Error","",CONCATENATE($CB$63,'Auto-Calculations'!FM748,CHAR(10)))</f>
        <v/>
      </c>
      <c r="AX810" s="44" t="str">
        <f>IF('Auto-Calculations'!FN748="No Error","",CONCATENATE($CB$63,'Auto-Calculations'!FN748,CHAR(10)))</f>
        <v/>
      </c>
      <c r="AY810" s="44" t="str">
        <f>IF('Auto-Calculations'!FO748="No Error","",CONCATENATE($CB$63,'Auto-Calculations'!FO748,CHAR(10)))</f>
        <v/>
      </c>
      <c r="AZ810" s="44" t="str">
        <f>IF('Auto-Calculations'!FP748="No Error","",CONCATENATE($CB$63,'Auto-Calculations'!FP748,CHAR(10)))</f>
        <v/>
      </c>
      <c r="BA810" s="44" t="str">
        <f>IF('Auto-Calculations'!FQ748="No Error","",CONCATENATE($CB$63,'Auto-Calculations'!FQ748,CHAR(10)))</f>
        <v/>
      </c>
      <c r="BB810" s="44" t="str">
        <f>IF('Auto-Calculations'!FR748="No Error","",CONCATENATE($CB$63,'Auto-Calculations'!FR748,CHAR(10)))</f>
        <v/>
      </c>
      <c r="BC810" s="44" t="str">
        <f>IF('Auto-Calculations'!FS748="No Error","",CONCATENATE($CB$63,'Auto-Calculations'!FS748,CHAR(10)))</f>
        <v/>
      </c>
      <c r="BD810" s="44" t="str">
        <f>IF('Auto-Calculations'!FT748="No Error","",CONCATENATE($CB$63,'Auto-Calculations'!FT748,CHAR(10)))</f>
        <v/>
      </c>
      <c r="BE810" s="44" t="str">
        <f>IF('Auto-Calculations'!FU748="No Error","",CONCATENATE($CB$63,'Auto-Calculations'!FU748,CHAR(10)))</f>
        <v/>
      </c>
      <c r="BF810" s="44" t="str">
        <f>IF('Auto-Calculations'!FV748="No Error","",CONCATENATE($CB$63,'Auto-Calculations'!FV748,CHAR(10)))</f>
        <v/>
      </c>
      <c r="BG810" s="44" t="str">
        <f>IF('Auto-Calculations'!FW748="No Error","",CONCATENATE($CB$63,'Auto-Calculations'!FW748,CHAR(10)))</f>
        <v/>
      </c>
      <c r="BH810" s="44" t="str">
        <f>IF('Auto-Calculations'!FX748="No Error","",CONCATENATE($CB$63,'Auto-Calculations'!FX748,CHAR(10)))</f>
        <v/>
      </c>
      <c r="BI810" s="44" t="str">
        <f>IF('Auto-Calculations'!FY748="No Error","",CONCATENATE($CB$63,'Auto-Calculations'!FY748,CHAR(10)))</f>
        <v/>
      </c>
      <c r="BJ810" s="44"/>
      <c r="BK810" s="44"/>
      <c r="BL810" s="44"/>
      <c r="BM810" s="44"/>
      <c r="BN810" s="44"/>
      <c r="BO810" s="44"/>
      <c r="BP810" s="44"/>
      <c r="BQ810" s="44"/>
      <c r="BR810" s="44"/>
      <c r="BS810" s="44"/>
      <c r="BT810" s="44"/>
      <c r="BU810" s="44" t="str">
        <f>IF('Auto-Calculations'!FY748="No Error","",CONCATENATE($CB$63,'Auto-Calculations'!FY748,CHAR(10)))</f>
        <v/>
      </c>
      <c r="BV810" s="44" t="str">
        <f>IF('Auto-Calculations'!GL748="No Error","",CONCATENATE($CB$63,'Auto-Calculations'!GL748,CHAR(10)))</f>
        <v/>
      </c>
      <c r="BW810" s="44" t="str">
        <f>IF('Auto-Calculations'!GM748="No Error","",CONCATENATE($CB$63,'Auto-Calculations'!GM748,CHAR(10)))</f>
        <v/>
      </c>
      <c r="BX810" s="44" t="str">
        <f>IF('Auto-Calculations'!GN748="No Error","",CONCATENATE($CB$63,'Auto-Calculations'!GN748,CHAR(10)))</f>
        <v/>
      </c>
      <c r="BY810" s="44" t="str">
        <f>IF('Auto-Calculations'!GO748="No Error","",CONCATENATE($CB$63,'Auto-Calculations'!GO748,CHAR(10)))</f>
        <v/>
      </c>
      <c r="BZ810" s="44" t="str">
        <f>IF('Auto-Calculations'!GP748="No Error","",CONCATENATE($CB$63,'Auto-Calculations'!GP748,CHAR(10)))</f>
        <v/>
      </c>
      <c r="CA810" s="44" t="s">
        <v>6003</v>
      </c>
      <c r="CB810" s="1" t="str">
        <f t="shared" si="11"/>
        <v>.</v>
      </c>
    </row>
    <row r="811" spans="1:80" ht="18" customHeight="1" x14ac:dyDescent="0.25">
      <c r="A811" s="14" t="str">
        <f>IF(NOT(ISBLANK('Auto-Calculations'!D749)),'Auto-Calculations'!D749,"")</f>
        <v/>
      </c>
      <c r="B811" s="44" t="str">
        <f>IF('Auto-Calculations'!DR749="No Error","",CONCATENATE($CB$63,'Auto-Calculations'!DR749,CHAR(10)))</f>
        <v/>
      </c>
      <c r="C811" s="44" t="str">
        <f>IF('Auto-Calculations'!DS749="No Error","",CONCATENATE($CB$63,'Auto-Calculations'!DS749,CHAR(10)))</f>
        <v/>
      </c>
      <c r="D811" s="44" t="str">
        <f>IF('Auto-Calculations'!DT749="No Error","",CONCATENATE($CB$63,'Auto-Calculations'!DT749,CHAR(10)))</f>
        <v/>
      </c>
      <c r="E811" s="44" t="str">
        <f>IF('Auto-Calculations'!DU749="No Error","",CONCATENATE($CB$63,'Auto-Calculations'!DU749,CHAR(10)))</f>
        <v/>
      </c>
      <c r="F811" s="44" t="str">
        <f>IF('Auto-Calculations'!DV749="No Error","",CONCATENATE($CB$63,'Auto-Calculations'!DV749,CHAR(10)))</f>
        <v/>
      </c>
      <c r="G811" s="44" t="str">
        <f>IF('Auto-Calculations'!DW749="No Error","",CONCATENATE($CB$63,'Auto-Calculations'!DW749,CHAR(10)))</f>
        <v/>
      </c>
      <c r="H811" s="44" t="str">
        <f>IF('Auto-Calculations'!DX749="No Error","",CONCATENATE($CB$63,'Auto-Calculations'!DX749,CHAR(10)))</f>
        <v/>
      </c>
      <c r="I811" s="44" t="str">
        <f>IF('Auto-Calculations'!DY749="No Error","",CONCATENATE($CB$63,'Auto-Calculations'!DY749,CHAR(10)))</f>
        <v/>
      </c>
      <c r="J811" s="44" t="str">
        <f>IF('Auto-Calculations'!DZ749="No Error","",CONCATENATE($CB$63,'Auto-Calculations'!DZ749,CHAR(10)))</f>
        <v/>
      </c>
      <c r="K811" s="44" t="str">
        <f>IF('Auto-Calculations'!EA749="No Error","",CONCATENATE($CB$63,'Auto-Calculations'!EA749,CHAR(10)))</f>
        <v/>
      </c>
      <c r="L811" s="44" t="str">
        <f>IF('Auto-Calculations'!EB749="No Error","",CONCATENATE($CB$63,'Auto-Calculations'!EB749,CHAR(10)))</f>
        <v/>
      </c>
      <c r="M811" s="44" t="str">
        <f>IF('Auto-Calculations'!EC749="No Error","",CONCATENATE($CB$63,'Auto-Calculations'!EC749,CHAR(10)))</f>
        <v/>
      </c>
      <c r="N811" s="44" t="str">
        <f>IF('Auto-Calculations'!ED749="No Error","",CONCATENATE($CB$63,'Auto-Calculations'!ED749,CHAR(10)))</f>
        <v/>
      </c>
      <c r="O811" s="44" t="str">
        <f>IF('Auto-Calculations'!EE749="No Error","",CONCATENATE($CB$63,'Auto-Calculations'!EE749,CHAR(10)))</f>
        <v/>
      </c>
      <c r="P811" s="44" t="str">
        <f>IF('Auto-Calculations'!EF749="No Error","",CONCATENATE($CB$63,'Auto-Calculations'!EF749,CHAR(10)))</f>
        <v/>
      </c>
      <c r="Q811" s="44" t="str">
        <f>IF('Auto-Calculations'!EG749="No Error","",CONCATENATE($CB$63,'Auto-Calculations'!EG749,CHAR(10)))</f>
        <v/>
      </c>
      <c r="R811" s="44" t="str">
        <f>IF('Auto-Calculations'!EH749="No Error","",CONCATENATE($CB$63,'Auto-Calculations'!EH749,CHAR(10)))</f>
        <v/>
      </c>
      <c r="S811" s="44" t="str">
        <f>IF('Auto-Calculations'!EI749="No Error","",CONCATENATE($CB$63,'Auto-Calculations'!EI749,CHAR(10)))</f>
        <v/>
      </c>
      <c r="T811" s="44" t="str">
        <f>IF('Auto-Calculations'!EJ749="No Error","",CONCATENATE($CB$63,'Auto-Calculations'!EJ749,CHAR(10)))</f>
        <v/>
      </c>
      <c r="U811" s="44" t="str">
        <f>IF('Auto-Calculations'!EK749="No Error","",CONCATENATE($CB$63,'Auto-Calculations'!EK749,CHAR(10)))</f>
        <v/>
      </c>
      <c r="V811" s="44" t="str">
        <f>IF('Auto-Calculations'!EL749="No Error","",CONCATENATE($CB$63,'Auto-Calculations'!EL749,CHAR(10)))</f>
        <v/>
      </c>
      <c r="W811" s="44" t="str">
        <f>IF('Auto-Calculations'!EM749="No Error","",CONCATENATE($CB$63,'Auto-Calculations'!EM749,CHAR(10)))</f>
        <v/>
      </c>
      <c r="X811" s="44" t="str">
        <f>IF('Auto-Calculations'!EN749="No Error","",CONCATENATE($CB$63,'Auto-Calculations'!EN749,CHAR(10)))</f>
        <v/>
      </c>
      <c r="Y811" s="44" t="str">
        <f>IF('Auto-Calculations'!EO749="No Error","",CONCATENATE($CB$63,'Auto-Calculations'!EO749,CHAR(10)))</f>
        <v/>
      </c>
      <c r="Z811" s="44" t="str">
        <f>IF('Auto-Calculations'!EP749="No Error","",CONCATENATE($CB$63,'Auto-Calculations'!EP749,CHAR(10)))</f>
        <v/>
      </c>
      <c r="AA811" s="44" t="str">
        <f>IF('Auto-Calculations'!EQ749="No Error","",CONCATENATE($CB$63,'Auto-Calculations'!EQ749,CHAR(10)))</f>
        <v/>
      </c>
      <c r="AB811" s="44" t="str">
        <f>IF('Auto-Calculations'!ER749="No Error","",CONCATENATE($CB$63,'Auto-Calculations'!ER749,CHAR(10)))</f>
        <v/>
      </c>
      <c r="AC811" s="44" t="str">
        <f>IF('Auto-Calculations'!ES749="No Error","",CONCATENATE($CB$63,'Auto-Calculations'!ES749,CHAR(10)))</f>
        <v/>
      </c>
      <c r="AD811" s="44" t="str">
        <f>IF('Auto-Calculations'!ET749="No Error","",CONCATENATE($CB$63,'Auto-Calculations'!ET749,CHAR(10)))</f>
        <v/>
      </c>
      <c r="AE811" s="44" t="str">
        <f>IF('Auto-Calculations'!EU749="No Error","",CONCATENATE($CB$63,'Auto-Calculations'!EU749,CHAR(10)))</f>
        <v/>
      </c>
      <c r="AF811" s="44" t="str">
        <f>IF('Auto-Calculations'!EV749="No Error","",CONCATENATE($CB$63,'Auto-Calculations'!EV749,CHAR(10)))</f>
        <v/>
      </c>
      <c r="AG811" s="44" t="str">
        <f>IF('Auto-Calculations'!EW749="No Error","",CONCATENATE($CB$63,'Auto-Calculations'!EW749,CHAR(10)))</f>
        <v/>
      </c>
      <c r="AH811" s="44" t="str">
        <f>IF('Auto-Calculations'!EX749="No Error","",CONCATENATE($CB$63,'Auto-Calculations'!EX749,CHAR(10)))</f>
        <v/>
      </c>
      <c r="AI811" s="44" t="str">
        <f>IF('Auto-Calculations'!EY749="No Error","",CONCATENATE($CB$63,'Auto-Calculations'!EY749,CHAR(10)))</f>
        <v/>
      </c>
      <c r="AJ811" s="44" t="str">
        <f>IF('Auto-Calculations'!EZ749="No Error","",CONCATENATE($CB$63,'Auto-Calculations'!EZ749,CHAR(10)))</f>
        <v/>
      </c>
      <c r="AK811" s="44" t="str">
        <f>IF('Auto-Calculations'!FA749="No Error","",CONCATENATE($CB$63,'Auto-Calculations'!FA749,CHAR(10)))</f>
        <v/>
      </c>
      <c r="AL811" s="44" t="str">
        <f>IF('Auto-Calculations'!FB749="No Error","",CONCATENATE($CB$63,'Auto-Calculations'!FB749,CHAR(10)))</f>
        <v/>
      </c>
      <c r="AM811" s="44" t="str">
        <f>IF('Auto-Calculations'!FC749="No Error","",CONCATENATE($CB$63,'Auto-Calculations'!FC749,CHAR(10)))</f>
        <v/>
      </c>
      <c r="AN811" s="44" t="str">
        <f>IF('Auto-Calculations'!FD749="No Error","",CONCATENATE($CB$63,'Auto-Calculations'!FD749,CHAR(10)))</f>
        <v/>
      </c>
      <c r="AO811" s="44" t="str">
        <f>IF('Auto-Calculations'!FE749="No Error","",CONCATENATE($CB$63,'Auto-Calculations'!FE749,CHAR(10)))</f>
        <v/>
      </c>
      <c r="AP811" s="44" t="str">
        <f>IF('Auto-Calculations'!FF749="No Error","",CONCATENATE($CB$63,'Auto-Calculations'!FF749,CHAR(10)))</f>
        <v/>
      </c>
      <c r="AQ811" s="44" t="str">
        <f>IF('Auto-Calculations'!FG749="No Error","",CONCATENATE($CB$63,'Auto-Calculations'!FG749,CHAR(10)))</f>
        <v/>
      </c>
      <c r="AR811" s="44" t="str">
        <f>IF('Auto-Calculations'!FH749="No Error","",CONCATENATE($CB$63,'Auto-Calculations'!FH749,CHAR(10)))</f>
        <v/>
      </c>
      <c r="AS811" s="44" t="str">
        <f>IF('Auto-Calculations'!FI749="No Error","",CONCATENATE($CB$63,'Auto-Calculations'!FI749,CHAR(10)))</f>
        <v/>
      </c>
      <c r="AT811" s="44" t="str">
        <f>IF('Auto-Calculations'!FJ749="No Error","",CONCATENATE($CB$63,'Auto-Calculations'!FJ749,CHAR(10)))</f>
        <v/>
      </c>
      <c r="AU811" s="44" t="str">
        <f>IF('Auto-Calculations'!FK749="No Error","",CONCATENATE($CB$63,'Auto-Calculations'!FK749,CHAR(10)))</f>
        <v/>
      </c>
      <c r="AV811" s="44" t="str">
        <f>IF('Auto-Calculations'!FL749="No Error","",CONCATENATE($CB$63,'Auto-Calculations'!FL749,CHAR(10)))</f>
        <v/>
      </c>
      <c r="AW811" s="44" t="str">
        <f>IF('Auto-Calculations'!FM749="No Error","",CONCATENATE($CB$63,'Auto-Calculations'!FM749,CHAR(10)))</f>
        <v/>
      </c>
      <c r="AX811" s="44" t="str">
        <f>IF('Auto-Calculations'!FN749="No Error","",CONCATENATE($CB$63,'Auto-Calculations'!FN749,CHAR(10)))</f>
        <v/>
      </c>
      <c r="AY811" s="44" t="str">
        <f>IF('Auto-Calculations'!FO749="No Error","",CONCATENATE($CB$63,'Auto-Calculations'!FO749,CHAR(10)))</f>
        <v/>
      </c>
      <c r="AZ811" s="44" t="str">
        <f>IF('Auto-Calculations'!FP749="No Error","",CONCATENATE($CB$63,'Auto-Calculations'!FP749,CHAR(10)))</f>
        <v/>
      </c>
      <c r="BA811" s="44" t="str">
        <f>IF('Auto-Calculations'!FQ749="No Error","",CONCATENATE($CB$63,'Auto-Calculations'!FQ749,CHAR(10)))</f>
        <v/>
      </c>
      <c r="BB811" s="44" t="str">
        <f>IF('Auto-Calculations'!FR749="No Error","",CONCATENATE($CB$63,'Auto-Calculations'!FR749,CHAR(10)))</f>
        <v/>
      </c>
      <c r="BC811" s="44" t="str">
        <f>IF('Auto-Calculations'!FS749="No Error","",CONCATENATE($CB$63,'Auto-Calculations'!FS749,CHAR(10)))</f>
        <v/>
      </c>
      <c r="BD811" s="44" t="str">
        <f>IF('Auto-Calculations'!FT749="No Error","",CONCATENATE($CB$63,'Auto-Calculations'!FT749,CHAR(10)))</f>
        <v/>
      </c>
      <c r="BE811" s="44" t="str">
        <f>IF('Auto-Calculations'!FU749="No Error","",CONCATENATE($CB$63,'Auto-Calculations'!FU749,CHAR(10)))</f>
        <v/>
      </c>
      <c r="BF811" s="44" t="str">
        <f>IF('Auto-Calculations'!FV749="No Error","",CONCATENATE($CB$63,'Auto-Calculations'!FV749,CHAR(10)))</f>
        <v/>
      </c>
      <c r="BG811" s="44" t="str">
        <f>IF('Auto-Calculations'!FW749="No Error","",CONCATENATE($CB$63,'Auto-Calculations'!FW749,CHAR(10)))</f>
        <v/>
      </c>
      <c r="BH811" s="44" t="str">
        <f>IF('Auto-Calculations'!FX749="No Error","",CONCATENATE($CB$63,'Auto-Calculations'!FX749,CHAR(10)))</f>
        <v/>
      </c>
      <c r="BI811" s="44" t="str">
        <f>IF('Auto-Calculations'!FY749="No Error","",CONCATENATE($CB$63,'Auto-Calculations'!FY749,CHAR(10)))</f>
        <v/>
      </c>
      <c r="BJ811" s="44"/>
      <c r="BK811" s="44"/>
      <c r="BL811" s="44"/>
      <c r="BM811" s="44"/>
      <c r="BN811" s="44"/>
      <c r="BO811" s="44"/>
      <c r="BP811" s="44"/>
      <c r="BQ811" s="44"/>
      <c r="BR811" s="44"/>
      <c r="BS811" s="44"/>
      <c r="BT811" s="44"/>
      <c r="BU811" s="44" t="str">
        <f>IF('Auto-Calculations'!FY749="No Error","",CONCATENATE($CB$63,'Auto-Calculations'!FY749,CHAR(10)))</f>
        <v/>
      </c>
      <c r="BV811" s="44" t="str">
        <f>IF('Auto-Calculations'!GL749="No Error","",CONCATENATE($CB$63,'Auto-Calculations'!GL749,CHAR(10)))</f>
        <v/>
      </c>
      <c r="BW811" s="44" t="str">
        <f>IF('Auto-Calculations'!GM749="No Error","",CONCATENATE($CB$63,'Auto-Calculations'!GM749,CHAR(10)))</f>
        <v/>
      </c>
      <c r="BX811" s="44" t="str">
        <f>IF('Auto-Calculations'!GN749="No Error","",CONCATENATE($CB$63,'Auto-Calculations'!GN749,CHAR(10)))</f>
        <v/>
      </c>
      <c r="BY811" s="44" t="str">
        <f>IF('Auto-Calculations'!GO749="No Error","",CONCATENATE($CB$63,'Auto-Calculations'!GO749,CHAR(10)))</f>
        <v/>
      </c>
      <c r="BZ811" s="44" t="str">
        <f>IF('Auto-Calculations'!GP749="No Error","",CONCATENATE($CB$63,'Auto-Calculations'!GP749,CHAR(10)))</f>
        <v/>
      </c>
      <c r="CA811" s="44" t="s">
        <v>6003</v>
      </c>
      <c r="CB811" s="1" t="str">
        <f t="shared" si="11"/>
        <v>.</v>
      </c>
    </row>
    <row r="812" spans="1:80" ht="18" customHeight="1" x14ac:dyDescent="0.25">
      <c r="A812" s="14" t="str">
        <f>IF(NOT(ISBLANK('Auto-Calculations'!D750)),'Auto-Calculations'!D750,"")</f>
        <v/>
      </c>
      <c r="B812" s="44" t="str">
        <f>IF('Auto-Calculations'!DR750="No Error","",CONCATENATE($CB$63,'Auto-Calculations'!DR750,CHAR(10)))</f>
        <v/>
      </c>
      <c r="C812" s="44" t="str">
        <f>IF('Auto-Calculations'!DS750="No Error","",CONCATENATE($CB$63,'Auto-Calculations'!DS750,CHAR(10)))</f>
        <v/>
      </c>
      <c r="D812" s="44" t="str">
        <f>IF('Auto-Calculations'!DT750="No Error","",CONCATENATE($CB$63,'Auto-Calculations'!DT750,CHAR(10)))</f>
        <v/>
      </c>
      <c r="E812" s="44" t="str">
        <f>IF('Auto-Calculations'!DU750="No Error","",CONCATENATE($CB$63,'Auto-Calculations'!DU750,CHAR(10)))</f>
        <v/>
      </c>
      <c r="F812" s="44" t="str">
        <f>IF('Auto-Calculations'!DV750="No Error","",CONCATENATE($CB$63,'Auto-Calculations'!DV750,CHAR(10)))</f>
        <v/>
      </c>
      <c r="G812" s="44" t="str">
        <f>IF('Auto-Calculations'!DW750="No Error","",CONCATENATE($CB$63,'Auto-Calculations'!DW750,CHAR(10)))</f>
        <v/>
      </c>
      <c r="H812" s="44" t="str">
        <f>IF('Auto-Calculations'!DX750="No Error","",CONCATENATE($CB$63,'Auto-Calculations'!DX750,CHAR(10)))</f>
        <v/>
      </c>
      <c r="I812" s="44" t="str">
        <f>IF('Auto-Calculations'!DY750="No Error","",CONCATENATE($CB$63,'Auto-Calculations'!DY750,CHAR(10)))</f>
        <v/>
      </c>
      <c r="J812" s="44" t="str">
        <f>IF('Auto-Calculations'!DZ750="No Error","",CONCATENATE($CB$63,'Auto-Calculations'!DZ750,CHAR(10)))</f>
        <v/>
      </c>
      <c r="K812" s="44" t="str">
        <f>IF('Auto-Calculations'!EA750="No Error","",CONCATENATE($CB$63,'Auto-Calculations'!EA750,CHAR(10)))</f>
        <v/>
      </c>
      <c r="L812" s="44" t="str">
        <f>IF('Auto-Calculations'!EB750="No Error","",CONCATENATE($CB$63,'Auto-Calculations'!EB750,CHAR(10)))</f>
        <v/>
      </c>
      <c r="M812" s="44" t="str">
        <f>IF('Auto-Calculations'!EC750="No Error","",CONCATENATE($CB$63,'Auto-Calculations'!EC750,CHAR(10)))</f>
        <v/>
      </c>
      <c r="N812" s="44" t="str">
        <f>IF('Auto-Calculations'!ED750="No Error","",CONCATENATE($CB$63,'Auto-Calculations'!ED750,CHAR(10)))</f>
        <v/>
      </c>
      <c r="O812" s="44" t="str">
        <f>IF('Auto-Calculations'!EE750="No Error","",CONCATENATE($CB$63,'Auto-Calculations'!EE750,CHAR(10)))</f>
        <v/>
      </c>
      <c r="P812" s="44" t="str">
        <f>IF('Auto-Calculations'!EF750="No Error","",CONCATENATE($CB$63,'Auto-Calculations'!EF750,CHAR(10)))</f>
        <v/>
      </c>
      <c r="Q812" s="44" t="str">
        <f>IF('Auto-Calculations'!EG750="No Error","",CONCATENATE($CB$63,'Auto-Calculations'!EG750,CHAR(10)))</f>
        <v/>
      </c>
      <c r="R812" s="44" t="str">
        <f>IF('Auto-Calculations'!EH750="No Error","",CONCATENATE($CB$63,'Auto-Calculations'!EH750,CHAR(10)))</f>
        <v/>
      </c>
      <c r="S812" s="44" t="str">
        <f>IF('Auto-Calculations'!EI750="No Error","",CONCATENATE($CB$63,'Auto-Calculations'!EI750,CHAR(10)))</f>
        <v/>
      </c>
      <c r="T812" s="44" t="str">
        <f>IF('Auto-Calculations'!EJ750="No Error","",CONCATENATE($CB$63,'Auto-Calculations'!EJ750,CHAR(10)))</f>
        <v/>
      </c>
      <c r="U812" s="44" t="str">
        <f>IF('Auto-Calculations'!EK750="No Error","",CONCATENATE($CB$63,'Auto-Calculations'!EK750,CHAR(10)))</f>
        <v/>
      </c>
      <c r="V812" s="44" t="str">
        <f>IF('Auto-Calculations'!EL750="No Error","",CONCATENATE($CB$63,'Auto-Calculations'!EL750,CHAR(10)))</f>
        <v/>
      </c>
      <c r="W812" s="44" t="str">
        <f>IF('Auto-Calculations'!EM750="No Error","",CONCATENATE($CB$63,'Auto-Calculations'!EM750,CHAR(10)))</f>
        <v/>
      </c>
      <c r="X812" s="44" t="str">
        <f>IF('Auto-Calculations'!EN750="No Error","",CONCATENATE($CB$63,'Auto-Calculations'!EN750,CHAR(10)))</f>
        <v/>
      </c>
      <c r="Y812" s="44" t="str">
        <f>IF('Auto-Calculations'!EO750="No Error","",CONCATENATE($CB$63,'Auto-Calculations'!EO750,CHAR(10)))</f>
        <v/>
      </c>
      <c r="Z812" s="44" t="str">
        <f>IF('Auto-Calculations'!EP750="No Error","",CONCATENATE($CB$63,'Auto-Calculations'!EP750,CHAR(10)))</f>
        <v/>
      </c>
      <c r="AA812" s="44" t="str">
        <f>IF('Auto-Calculations'!EQ750="No Error","",CONCATENATE($CB$63,'Auto-Calculations'!EQ750,CHAR(10)))</f>
        <v/>
      </c>
      <c r="AB812" s="44" t="str">
        <f>IF('Auto-Calculations'!ER750="No Error","",CONCATENATE($CB$63,'Auto-Calculations'!ER750,CHAR(10)))</f>
        <v/>
      </c>
      <c r="AC812" s="44" t="str">
        <f>IF('Auto-Calculations'!ES750="No Error","",CONCATENATE($CB$63,'Auto-Calculations'!ES750,CHAR(10)))</f>
        <v/>
      </c>
      <c r="AD812" s="44" t="str">
        <f>IF('Auto-Calculations'!ET750="No Error","",CONCATENATE($CB$63,'Auto-Calculations'!ET750,CHAR(10)))</f>
        <v/>
      </c>
      <c r="AE812" s="44" t="str">
        <f>IF('Auto-Calculations'!EU750="No Error","",CONCATENATE($CB$63,'Auto-Calculations'!EU750,CHAR(10)))</f>
        <v/>
      </c>
      <c r="AF812" s="44" t="str">
        <f>IF('Auto-Calculations'!EV750="No Error","",CONCATENATE($CB$63,'Auto-Calculations'!EV750,CHAR(10)))</f>
        <v/>
      </c>
      <c r="AG812" s="44" t="str">
        <f>IF('Auto-Calculations'!EW750="No Error","",CONCATENATE($CB$63,'Auto-Calculations'!EW750,CHAR(10)))</f>
        <v/>
      </c>
      <c r="AH812" s="44" t="str">
        <f>IF('Auto-Calculations'!EX750="No Error","",CONCATENATE($CB$63,'Auto-Calculations'!EX750,CHAR(10)))</f>
        <v/>
      </c>
      <c r="AI812" s="44" t="str">
        <f>IF('Auto-Calculations'!EY750="No Error","",CONCATENATE($CB$63,'Auto-Calculations'!EY750,CHAR(10)))</f>
        <v/>
      </c>
      <c r="AJ812" s="44" t="str">
        <f>IF('Auto-Calculations'!EZ750="No Error","",CONCATENATE($CB$63,'Auto-Calculations'!EZ750,CHAR(10)))</f>
        <v/>
      </c>
      <c r="AK812" s="44" t="str">
        <f>IF('Auto-Calculations'!FA750="No Error","",CONCATENATE($CB$63,'Auto-Calculations'!FA750,CHAR(10)))</f>
        <v/>
      </c>
      <c r="AL812" s="44" t="str">
        <f>IF('Auto-Calculations'!FB750="No Error","",CONCATENATE($CB$63,'Auto-Calculations'!FB750,CHAR(10)))</f>
        <v/>
      </c>
      <c r="AM812" s="44" t="str">
        <f>IF('Auto-Calculations'!FC750="No Error","",CONCATENATE($CB$63,'Auto-Calculations'!FC750,CHAR(10)))</f>
        <v/>
      </c>
      <c r="AN812" s="44" t="str">
        <f>IF('Auto-Calculations'!FD750="No Error","",CONCATENATE($CB$63,'Auto-Calculations'!FD750,CHAR(10)))</f>
        <v/>
      </c>
      <c r="AO812" s="44" t="str">
        <f>IF('Auto-Calculations'!FE750="No Error","",CONCATENATE($CB$63,'Auto-Calculations'!FE750,CHAR(10)))</f>
        <v/>
      </c>
      <c r="AP812" s="44" t="str">
        <f>IF('Auto-Calculations'!FF750="No Error","",CONCATENATE($CB$63,'Auto-Calculations'!FF750,CHAR(10)))</f>
        <v/>
      </c>
      <c r="AQ812" s="44" t="str">
        <f>IF('Auto-Calculations'!FG750="No Error","",CONCATENATE($CB$63,'Auto-Calculations'!FG750,CHAR(10)))</f>
        <v/>
      </c>
      <c r="AR812" s="44" t="str">
        <f>IF('Auto-Calculations'!FH750="No Error","",CONCATENATE($CB$63,'Auto-Calculations'!FH750,CHAR(10)))</f>
        <v/>
      </c>
      <c r="AS812" s="44" t="str">
        <f>IF('Auto-Calculations'!FI750="No Error","",CONCATENATE($CB$63,'Auto-Calculations'!FI750,CHAR(10)))</f>
        <v/>
      </c>
      <c r="AT812" s="44" t="str">
        <f>IF('Auto-Calculations'!FJ750="No Error","",CONCATENATE($CB$63,'Auto-Calculations'!FJ750,CHAR(10)))</f>
        <v/>
      </c>
      <c r="AU812" s="44" t="str">
        <f>IF('Auto-Calculations'!FK750="No Error","",CONCATENATE($CB$63,'Auto-Calculations'!FK750,CHAR(10)))</f>
        <v/>
      </c>
      <c r="AV812" s="44" t="str">
        <f>IF('Auto-Calculations'!FL750="No Error","",CONCATENATE($CB$63,'Auto-Calculations'!FL750,CHAR(10)))</f>
        <v/>
      </c>
      <c r="AW812" s="44" t="str">
        <f>IF('Auto-Calculations'!FM750="No Error","",CONCATENATE($CB$63,'Auto-Calculations'!FM750,CHAR(10)))</f>
        <v/>
      </c>
      <c r="AX812" s="44" t="str">
        <f>IF('Auto-Calculations'!FN750="No Error","",CONCATENATE($CB$63,'Auto-Calculations'!FN750,CHAR(10)))</f>
        <v/>
      </c>
      <c r="AY812" s="44" t="str">
        <f>IF('Auto-Calculations'!FO750="No Error","",CONCATENATE($CB$63,'Auto-Calculations'!FO750,CHAR(10)))</f>
        <v/>
      </c>
      <c r="AZ812" s="44" t="str">
        <f>IF('Auto-Calculations'!FP750="No Error","",CONCATENATE($CB$63,'Auto-Calculations'!FP750,CHAR(10)))</f>
        <v/>
      </c>
      <c r="BA812" s="44" t="str">
        <f>IF('Auto-Calculations'!FQ750="No Error","",CONCATENATE($CB$63,'Auto-Calculations'!FQ750,CHAR(10)))</f>
        <v/>
      </c>
      <c r="BB812" s="44" t="str">
        <f>IF('Auto-Calculations'!FR750="No Error","",CONCATENATE($CB$63,'Auto-Calculations'!FR750,CHAR(10)))</f>
        <v/>
      </c>
      <c r="BC812" s="44" t="str">
        <f>IF('Auto-Calculations'!FS750="No Error","",CONCATENATE($CB$63,'Auto-Calculations'!FS750,CHAR(10)))</f>
        <v/>
      </c>
      <c r="BD812" s="44" t="str">
        <f>IF('Auto-Calculations'!FT750="No Error","",CONCATENATE($CB$63,'Auto-Calculations'!FT750,CHAR(10)))</f>
        <v/>
      </c>
      <c r="BE812" s="44" t="str">
        <f>IF('Auto-Calculations'!FU750="No Error","",CONCATENATE($CB$63,'Auto-Calculations'!FU750,CHAR(10)))</f>
        <v/>
      </c>
      <c r="BF812" s="44" t="str">
        <f>IF('Auto-Calculations'!FV750="No Error","",CONCATENATE($CB$63,'Auto-Calculations'!FV750,CHAR(10)))</f>
        <v/>
      </c>
      <c r="BG812" s="44" t="str">
        <f>IF('Auto-Calculations'!FW750="No Error","",CONCATENATE($CB$63,'Auto-Calculations'!FW750,CHAR(10)))</f>
        <v/>
      </c>
      <c r="BH812" s="44" t="str">
        <f>IF('Auto-Calculations'!FX750="No Error","",CONCATENATE($CB$63,'Auto-Calculations'!FX750,CHAR(10)))</f>
        <v/>
      </c>
      <c r="BI812" s="44" t="str">
        <f>IF('Auto-Calculations'!FY750="No Error","",CONCATENATE($CB$63,'Auto-Calculations'!FY750,CHAR(10)))</f>
        <v/>
      </c>
      <c r="BJ812" s="44"/>
      <c r="BK812" s="44"/>
      <c r="BL812" s="44"/>
      <c r="BM812" s="44"/>
      <c r="BN812" s="44"/>
      <c r="BO812" s="44"/>
      <c r="BP812" s="44"/>
      <c r="BQ812" s="44"/>
      <c r="BR812" s="44"/>
      <c r="BS812" s="44"/>
      <c r="BT812" s="44"/>
      <c r="BU812" s="44" t="str">
        <f>IF('Auto-Calculations'!FY750="No Error","",CONCATENATE($CB$63,'Auto-Calculations'!FY750,CHAR(10)))</f>
        <v/>
      </c>
      <c r="BV812" s="44" t="str">
        <f>IF('Auto-Calculations'!GL750="No Error","",CONCATENATE($CB$63,'Auto-Calculations'!GL750,CHAR(10)))</f>
        <v/>
      </c>
      <c r="BW812" s="44" t="str">
        <f>IF('Auto-Calculations'!GM750="No Error","",CONCATENATE($CB$63,'Auto-Calculations'!GM750,CHAR(10)))</f>
        <v/>
      </c>
      <c r="BX812" s="44" t="str">
        <f>IF('Auto-Calculations'!GN750="No Error","",CONCATENATE($CB$63,'Auto-Calculations'!GN750,CHAR(10)))</f>
        <v/>
      </c>
      <c r="BY812" s="44" t="str">
        <f>IF('Auto-Calculations'!GO750="No Error","",CONCATENATE($CB$63,'Auto-Calculations'!GO750,CHAR(10)))</f>
        <v/>
      </c>
      <c r="BZ812" s="44" t="str">
        <f>IF('Auto-Calculations'!GP750="No Error","",CONCATENATE($CB$63,'Auto-Calculations'!GP750,CHAR(10)))</f>
        <v/>
      </c>
      <c r="CA812" s="44" t="s">
        <v>6003</v>
      </c>
      <c r="CB812" s="1" t="str">
        <f t="shared" si="11"/>
        <v>.</v>
      </c>
    </row>
    <row r="813" spans="1:80" ht="18" customHeight="1" x14ac:dyDescent="0.25">
      <c r="A813" s="14" t="str">
        <f>IF(NOT(ISBLANK('Auto-Calculations'!D751)),'Auto-Calculations'!D751,"")</f>
        <v/>
      </c>
      <c r="B813" s="44" t="str">
        <f>IF('Auto-Calculations'!DR751="No Error","",CONCATENATE($CB$63,'Auto-Calculations'!DR751,CHAR(10)))</f>
        <v/>
      </c>
      <c r="C813" s="44" t="str">
        <f>IF('Auto-Calculations'!DS751="No Error","",CONCATENATE($CB$63,'Auto-Calculations'!DS751,CHAR(10)))</f>
        <v/>
      </c>
      <c r="D813" s="44" t="str">
        <f>IF('Auto-Calculations'!DT751="No Error","",CONCATENATE($CB$63,'Auto-Calculations'!DT751,CHAR(10)))</f>
        <v/>
      </c>
      <c r="E813" s="44" t="str">
        <f>IF('Auto-Calculations'!DU751="No Error","",CONCATENATE($CB$63,'Auto-Calculations'!DU751,CHAR(10)))</f>
        <v/>
      </c>
      <c r="F813" s="44" t="str">
        <f>IF('Auto-Calculations'!DV751="No Error","",CONCATENATE($CB$63,'Auto-Calculations'!DV751,CHAR(10)))</f>
        <v/>
      </c>
      <c r="G813" s="44" t="str">
        <f>IF('Auto-Calculations'!DW751="No Error","",CONCATENATE($CB$63,'Auto-Calculations'!DW751,CHAR(10)))</f>
        <v/>
      </c>
      <c r="H813" s="44" t="str">
        <f>IF('Auto-Calculations'!DX751="No Error","",CONCATENATE($CB$63,'Auto-Calculations'!DX751,CHAR(10)))</f>
        <v/>
      </c>
      <c r="I813" s="44" t="str">
        <f>IF('Auto-Calculations'!DY751="No Error","",CONCATENATE($CB$63,'Auto-Calculations'!DY751,CHAR(10)))</f>
        <v/>
      </c>
      <c r="J813" s="44" t="str">
        <f>IF('Auto-Calculations'!DZ751="No Error","",CONCATENATE($CB$63,'Auto-Calculations'!DZ751,CHAR(10)))</f>
        <v/>
      </c>
      <c r="K813" s="44" t="str">
        <f>IF('Auto-Calculations'!EA751="No Error","",CONCATENATE($CB$63,'Auto-Calculations'!EA751,CHAR(10)))</f>
        <v/>
      </c>
      <c r="L813" s="44" t="str">
        <f>IF('Auto-Calculations'!EB751="No Error","",CONCATENATE($CB$63,'Auto-Calculations'!EB751,CHAR(10)))</f>
        <v/>
      </c>
      <c r="M813" s="44" t="str">
        <f>IF('Auto-Calculations'!EC751="No Error","",CONCATENATE($CB$63,'Auto-Calculations'!EC751,CHAR(10)))</f>
        <v/>
      </c>
      <c r="N813" s="44" t="str">
        <f>IF('Auto-Calculations'!ED751="No Error","",CONCATENATE($CB$63,'Auto-Calculations'!ED751,CHAR(10)))</f>
        <v/>
      </c>
      <c r="O813" s="44" t="str">
        <f>IF('Auto-Calculations'!EE751="No Error","",CONCATENATE($CB$63,'Auto-Calculations'!EE751,CHAR(10)))</f>
        <v/>
      </c>
      <c r="P813" s="44" t="str">
        <f>IF('Auto-Calculations'!EF751="No Error","",CONCATENATE($CB$63,'Auto-Calculations'!EF751,CHAR(10)))</f>
        <v/>
      </c>
      <c r="Q813" s="44" t="str">
        <f>IF('Auto-Calculations'!EG751="No Error","",CONCATENATE($CB$63,'Auto-Calculations'!EG751,CHAR(10)))</f>
        <v/>
      </c>
      <c r="R813" s="44" t="str">
        <f>IF('Auto-Calculations'!EH751="No Error","",CONCATENATE($CB$63,'Auto-Calculations'!EH751,CHAR(10)))</f>
        <v/>
      </c>
      <c r="S813" s="44" t="str">
        <f>IF('Auto-Calculations'!EI751="No Error","",CONCATENATE($CB$63,'Auto-Calculations'!EI751,CHAR(10)))</f>
        <v/>
      </c>
      <c r="T813" s="44" t="str">
        <f>IF('Auto-Calculations'!EJ751="No Error","",CONCATENATE($CB$63,'Auto-Calculations'!EJ751,CHAR(10)))</f>
        <v/>
      </c>
      <c r="U813" s="44" t="str">
        <f>IF('Auto-Calculations'!EK751="No Error","",CONCATENATE($CB$63,'Auto-Calculations'!EK751,CHAR(10)))</f>
        <v/>
      </c>
      <c r="V813" s="44" t="str">
        <f>IF('Auto-Calculations'!EL751="No Error","",CONCATENATE($CB$63,'Auto-Calculations'!EL751,CHAR(10)))</f>
        <v/>
      </c>
      <c r="W813" s="44" t="str">
        <f>IF('Auto-Calculations'!EM751="No Error","",CONCATENATE($CB$63,'Auto-Calculations'!EM751,CHAR(10)))</f>
        <v/>
      </c>
      <c r="X813" s="44" t="str">
        <f>IF('Auto-Calculations'!EN751="No Error","",CONCATENATE($CB$63,'Auto-Calculations'!EN751,CHAR(10)))</f>
        <v/>
      </c>
      <c r="Y813" s="44" t="str">
        <f>IF('Auto-Calculations'!EO751="No Error","",CONCATENATE($CB$63,'Auto-Calculations'!EO751,CHAR(10)))</f>
        <v/>
      </c>
      <c r="Z813" s="44" t="str">
        <f>IF('Auto-Calculations'!EP751="No Error","",CONCATENATE($CB$63,'Auto-Calculations'!EP751,CHAR(10)))</f>
        <v/>
      </c>
      <c r="AA813" s="44" t="str">
        <f>IF('Auto-Calculations'!EQ751="No Error","",CONCATENATE($CB$63,'Auto-Calculations'!EQ751,CHAR(10)))</f>
        <v/>
      </c>
      <c r="AB813" s="44" t="str">
        <f>IF('Auto-Calculations'!ER751="No Error","",CONCATENATE($CB$63,'Auto-Calculations'!ER751,CHAR(10)))</f>
        <v/>
      </c>
      <c r="AC813" s="44" t="str">
        <f>IF('Auto-Calculations'!ES751="No Error","",CONCATENATE($CB$63,'Auto-Calculations'!ES751,CHAR(10)))</f>
        <v/>
      </c>
      <c r="AD813" s="44" t="str">
        <f>IF('Auto-Calculations'!ET751="No Error","",CONCATENATE($CB$63,'Auto-Calculations'!ET751,CHAR(10)))</f>
        <v/>
      </c>
      <c r="AE813" s="44" t="str">
        <f>IF('Auto-Calculations'!EU751="No Error","",CONCATENATE($CB$63,'Auto-Calculations'!EU751,CHAR(10)))</f>
        <v/>
      </c>
      <c r="AF813" s="44" t="str">
        <f>IF('Auto-Calculations'!EV751="No Error","",CONCATENATE($CB$63,'Auto-Calculations'!EV751,CHAR(10)))</f>
        <v/>
      </c>
      <c r="AG813" s="44" t="str">
        <f>IF('Auto-Calculations'!EW751="No Error","",CONCATENATE($CB$63,'Auto-Calculations'!EW751,CHAR(10)))</f>
        <v/>
      </c>
      <c r="AH813" s="44" t="str">
        <f>IF('Auto-Calculations'!EX751="No Error","",CONCATENATE($CB$63,'Auto-Calculations'!EX751,CHAR(10)))</f>
        <v/>
      </c>
      <c r="AI813" s="44" t="str">
        <f>IF('Auto-Calculations'!EY751="No Error","",CONCATENATE($CB$63,'Auto-Calculations'!EY751,CHAR(10)))</f>
        <v/>
      </c>
      <c r="AJ813" s="44" t="str">
        <f>IF('Auto-Calculations'!EZ751="No Error","",CONCATENATE($CB$63,'Auto-Calculations'!EZ751,CHAR(10)))</f>
        <v/>
      </c>
      <c r="AK813" s="44" t="str">
        <f>IF('Auto-Calculations'!FA751="No Error","",CONCATENATE($CB$63,'Auto-Calculations'!FA751,CHAR(10)))</f>
        <v/>
      </c>
      <c r="AL813" s="44" t="str">
        <f>IF('Auto-Calculations'!FB751="No Error","",CONCATENATE($CB$63,'Auto-Calculations'!FB751,CHAR(10)))</f>
        <v/>
      </c>
      <c r="AM813" s="44" t="str">
        <f>IF('Auto-Calculations'!FC751="No Error","",CONCATENATE($CB$63,'Auto-Calculations'!FC751,CHAR(10)))</f>
        <v/>
      </c>
      <c r="AN813" s="44" t="str">
        <f>IF('Auto-Calculations'!FD751="No Error","",CONCATENATE($CB$63,'Auto-Calculations'!FD751,CHAR(10)))</f>
        <v/>
      </c>
      <c r="AO813" s="44" t="str">
        <f>IF('Auto-Calculations'!FE751="No Error","",CONCATENATE($CB$63,'Auto-Calculations'!FE751,CHAR(10)))</f>
        <v/>
      </c>
      <c r="AP813" s="44" t="str">
        <f>IF('Auto-Calculations'!FF751="No Error","",CONCATENATE($CB$63,'Auto-Calculations'!FF751,CHAR(10)))</f>
        <v/>
      </c>
      <c r="AQ813" s="44" t="str">
        <f>IF('Auto-Calculations'!FG751="No Error","",CONCATENATE($CB$63,'Auto-Calculations'!FG751,CHAR(10)))</f>
        <v/>
      </c>
      <c r="AR813" s="44" t="str">
        <f>IF('Auto-Calculations'!FH751="No Error","",CONCATENATE($CB$63,'Auto-Calculations'!FH751,CHAR(10)))</f>
        <v/>
      </c>
      <c r="AS813" s="44" t="str">
        <f>IF('Auto-Calculations'!FI751="No Error","",CONCATENATE($CB$63,'Auto-Calculations'!FI751,CHAR(10)))</f>
        <v/>
      </c>
      <c r="AT813" s="44" t="str">
        <f>IF('Auto-Calculations'!FJ751="No Error","",CONCATENATE($CB$63,'Auto-Calculations'!FJ751,CHAR(10)))</f>
        <v/>
      </c>
      <c r="AU813" s="44" t="str">
        <f>IF('Auto-Calculations'!FK751="No Error","",CONCATENATE($CB$63,'Auto-Calculations'!FK751,CHAR(10)))</f>
        <v/>
      </c>
      <c r="AV813" s="44" t="str">
        <f>IF('Auto-Calculations'!FL751="No Error","",CONCATENATE($CB$63,'Auto-Calculations'!FL751,CHAR(10)))</f>
        <v/>
      </c>
      <c r="AW813" s="44" t="str">
        <f>IF('Auto-Calculations'!FM751="No Error","",CONCATENATE($CB$63,'Auto-Calculations'!FM751,CHAR(10)))</f>
        <v/>
      </c>
      <c r="AX813" s="44" t="str">
        <f>IF('Auto-Calculations'!FN751="No Error","",CONCATENATE($CB$63,'Auto-Calculations'!FN751,CHAR(10)))</f>
        <v/>
      </c>
      <c r="AY813" s="44" t="str">
        <f>IF('Auto-Calculations'!FO751="No Error","",CONCATENATE($CB$63,'Auto-Calculations'!FO751,CHAR(10)))</f>
        <v/>
      </c>
      <c r="AZ813" s="44" t="str">
        <f>IF('Auto-Calculations'!FP751="No Error","",CONCATENATE($CB$63,'Auto-Calculations'!FP751,CHAR(10)))</f>
        <v/>
      </c>
      <c r="BA813" s="44" t="str">
        <f>IF('Auto-Calculations'!FQ751="No Error","",CONCATENATE($CB$63,'Auto-Calculations'!FQ751,CHAR(10)))</f>
        <v/>
      </c>
      <c r="BB813" s="44" t="str">
        <f>IF('Auto-Calculations'!FR751="No Error","",CONCATENATE($CB$63,'Auto-Calculations'!FR751,CHAR(10)))</f>
        <v/>
      </c>
      <c r="BC813" s="44" t="str">
        <f>IF('Auto-Calculations'!FS751="No Error","",CONCATENATE($CB$63,'Auto-Calculations'!FS751,CHAR(10)))</f>
        <v/>
      </c>
      <c r="BD813" s="44" t="str">
        <f>IF('Auto-Calculations'!FT751="No Error","",CONCATENATE($CB$63,'Auto-Calculations'!FT751,CHAR(10)))</f>
        <v/>
      </c>
      <c r="BE813" s="44" t="str">
        <f>IF('Auto-Calculations'!FU751="No Error","",CONCATENATE($CB$63,'Auto-Calculations'!FU751,CHAR(10)))</f>
        <v/>
      </c>
      <c r="BF813" s="44" t="str">
        <f>IF('Auto-Calculations'!FV751="No Error","",CONCATENATE($CB$63,'Auto-Calculations'!FV751,CHAR(10)))</f>
        <v/>
      </c>
      <c r="BG813" s="44" t="str">
        <f>IF('Auto-Calculations'!FW751="No Error","",CONCATENATE($CB$63,'Auto-Calculations'!FW751,CHAR(10)))</f>
        <v/>
      </c>
      <c r="BH813" s="44" t="str">
        <f>IF('Auto-Calculations'!FX751="No Error","",CONCATENATE($CB$63,'Auto-Calculations'!FX751,CHAR(10)))</f>
        <v/>
      </c>
      <c r="BI813" s="44" t="str">
        <f>IF('Auto-Calculations'!FY751="No Error","",CONCATENATE($CB$63,'Auto-Calculations'!FY751,CHAR(10)))</f>
        <v/>
      </c>
      <c r="BJ813" s="44"/>
      <c r="BK813" s="44"/>
      <c r="BL813" s="44"/>
      <c r="BM813" s="44"/>
      <c r="BN813" s="44"/>
      <c r="BO813" s="44"/>
      <c r="BP813" s="44"/>
      <c r="BQ813" s="44"/>
      <c r="BR813" s="44"/>
      <c r="BS813" s="44"/>
      <c r="BT813" s="44"/>
      <c r="BU813" s="44" t="str">
        <f>IF('Auto-Calculations'!FY751="No Error","",CONCATENATE($CB$63,'Auto-Calculations'!FY751,CHAR(10)))</f>
        <v/>
      </c>
      <c r="BV813" s="44" t="str">
        <f>IF('Auto-Calculations'!GL751="No Error","",CONCATENATE($CB$63,'Auto-Calculations'!GL751,CHAR(10)))</f>
        <v/>
      </c>
      <c r="BW813" s="44" t="str">
        <f>IF('Auto-Calculations'!GM751="No Error","",CONCATENATE($CB$63,'Auto-Calculations'!GM751,CHAR(10)))</f>
        <v/>
      </c>
      <c r="BX813" s="44" t="str">
        <